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Ex4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5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Ex6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Ex7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harts/chartEx8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harts/chartEx9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Ex10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harts/chartEx11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charts/chartEx12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13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14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15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/>
  <mc:AlternateContent xmlns:mc="http://schemas.openxmlformats.org/markup-compatibility/2006">
    <mc:Choice Requires="x15">
      <x15ac:absPath xmlns:x15ac="http://schemas.microsoft.com/office/spreadsheetml/2010/11/ac" url="C:\Users\Osvaldo\Google Drive\10 Science Data\Analytics_para_Profissionais_Saude\01 Material do Professor\"/>
    </mc:Choice>
  </mc:AlternateContent>
  <xr:revisionPtr revIDLastSave="0" documentId="13_ncr:1_{8BD0C393-2505-4E78-9E32-9F6E690901C7}" xr6:coauthVersionLast="46" xr6:coauthVersionMax="46" xr10:uidLastSave="{00000000-0000-0000-0000-000000000000}"/>
  <bookViews>
    <workbookView xWindow="-110" yWindow="-110" windowWidth="19420" windowHeight="10420" tabRatio="785" activeTab="18" xr2:uid="{00000000-000D-0000-FFFF-FFFF00000000}"/>
  </bookViews>
  <sheets>
    <sheet name="dp01" sheetId="9" r:id="rId1"/>
    <sheet name="dp02" sheetId="12" r:id="rId2"/>
    <sheet name="dp03" sheetId="19" r:id="rId3"/>
    <sheet name="bd01" sheetId="8" r:id="rId4"/>
    <sheet name="a01" sheetId="20" r:id="rId5"/>
    <sheet name="a02" sheetId="11" r:id="rId6"/>
    <sheet name="a03" sheetId="14" r:id="rId7"/>
    <sheet name="a04" sheetId="21" r:id="rId8"/>
    <sheet name="a05" sheetId="22" r:id="rId9"/>
    <sheet name="a06" sheetId="13" r:id="rId10"/>
    <sheet name="a07" sheetId="15" r:id="rId11"/>
    <sheet name="a08" sheetId="16" r:id="rId12"/>
    <sheet name="a09" sheetId="17" r:id="rId13"/>
    <sheet name="a10" sheetId="18" r:id="rId14"/>
    <sheet name="b01" sheetId="10" r:id="rId15"/>
    <sheet name="b02" sheetId="25" r:id="rId16"/>
    <sheet name="b03" sheetId="26" r:id="rId17"/>
    <sheet name="b04" sheetId="27" r:id="rId18"/>
    <sheet name="b05" sheetId="28" r:id="rId19"/>
  </sheets>
  <definedNames>
    <definedName name="_xlnm._FilterDatabase" localSheetId="14" hidden="1">'b01'!$A$8:$AP$10008</definedName>
    <definedName name="_xlnm._FilterDatabase" localSheetId="15" hidden="1">'b02'!$A$7:$Q$10007</definedName>
    <definedName name="_xlnm._FilterDatabase" localSheetId="3" hidden="1">'bd01'!$A$1:$AO$10001</definedName>
    <definedName name="_xlchart.v1.0" hidden="1">'b01'!$O$8</definedName>
    <definedName name="_xlchart.v1.1" hidden="1">'b01'!$O$9:$O$10008</definedName>
    <definedName name="_xlchart.v1.10" hidden="1">'b01'!$K$8</definedName>
    <definedName name="_xlchart.v1.11" hidden="1">'b01'!$K$9:$K$10008</definedName>
    <definedName name="_xlchart.v1.12" hidden="1">'b01'!$E$8</definedName>
    <definedName name="_xlchart.v1.13" hidden="1">'b01'!$E$9:$E$10008</definedName>
    <definedName name="_xlchart.v1.14" hidden="1">'b01'!$F$8</definedName>
    <definedName name="_xlchart.v1.15" hidden="1">'b01'!$F$9:$F$10008</definedName>
    <definedName name="_xlchart.v1.16" hidden="1">'b01'!$K$8</definedName>
    <definedName name="_xlchart.v1.17" hidden="1">'b01'!$K$9:$K$10008</definedName>
    <definedName name="_xlchart.v1.18" hidden="1">'b01'!$L$8</definedName>
    <definedName name="_xlchart.v1.19" hidden="1">'b01'!$L$9:$L$10008</definedName>
    <definedName name="_xlchart.v1.2" hidden="1">'b01'!$P$8</definedName>
    <definedName name="_xlchart.v1.20" hidden="1">'b01'!$B$8</definedName>
    <definedName name="_xlchart.v1.21" hidden="1">'b01'!$B$9:$B$10008</definedName>
    <definedName name="_xlchart.v1.22" hidden="1">'b01'!$C$8</definedName>
    <definedName name="_xlchart.v1.23" hidden="1">'b01'!$C$9:$C$10008</definedName>
    <definedName name="_xlchart.v1.24" hidden="1">'b01'!$F$8</definedName>
    <definedName name="_xlchart.v1.25" hidden="1">'b01'!$F$9:$F$10008</definedName>
    <definedName name="_xlchart.v1.26" hidden="1">'b01'!$G$8</definedName>
    <definedName name="_xlchart.v1.27" hidden="1">'b01'!$G$9:$G$10008</definedName>
    <definedName name="_xlchart.v1.28" hidden="1">'b01'!$I$8</definedName>
    <definedName name="_xlchart.v1.29" hidden="1">'b01'!$I$9:$I$10008</definedName>
    <definedName name="_xlchart.v1.3" hidden="1">'b01'!$P$9:$P$10008</definedName>
    <definedName name="_xlchart.v1.30" hidden="1">'b01'!$J$8</definedName>
    <definedName name="_xlchart.v1.31" hidden="1">'b01'!$J$9:$J$10008</definedName>
    <definedName name="_xlchart.v1.32" hidden="1">'b01'!$G$8</definedName>
    <definedName name="_xlchart.v1.33" hidden="1">'b01'!$G$9:$G$10008</definedName>
    <definedName name="_xlchart.v1.34" hidden="1">'b01'!$H$8</definedName>
    <definedName name="_xlchart.v1.35" hidden="1">'b01'!$H$9:$H$10008</definedName>
    <definedName name="_xlchart.v1.36" hidden="1">'b01'!$C$8</definedName>
    <definedName name="_xlchart.v1.37" hidden="1">'b01'!$C$9:$C$10008</definedName>
    <definedName name="_xlchart.v1.38" hidden="1">'b01'!$D$8</definedName>
    <definedName name="_xlchart.v1.39" hidden="1">'b01'!$D$9:$D$10008</definedName>
    <definedName name="_xlchart.v1.4" hidden="1">'b01'!$M$8</definedName>
    <definedName name="_xlchart.v1.40" hidden="1">'b01'!$N$8</definedName>
    <definedName name="_xlchart.v1.41" hidden="1">'b01'!$N$9:$N$10008</definedName>
    <definedName name="_xlchart.v1.42" hidden="1">'b01'!$O$8</definedName>
    <definedName name="_xlchart.v1.43" hidden="1">'b01'!$O$9:$O$10008</definedName>
    <definedName name="_xlchart.v1.44" hidden="1">'b01'!$H$8</definedName>
    <definedName name="_xlchart.v1.45" hidden="1">'b01'!$H$9:$H$10008</definedName>
    <definedName name="_xlchart.v1.46" hidden="1">'b01'!$I$8</definedName>
    <definedName name="_xlchart.v1.47" hidden="1">'b01'!$I$9:$I$10008</definedName>
    <definedName name="_xlchart.v1.48" hidden="1">'b01'!$B$8</definedName>
    <definedName name="_xlchart.v1.49" hidden="1">'b01'!$B$9:$B$10008</definedName>
    <definedName name="_xlchart.v1.5" hidden="1">'b01'!$M$9:$M$10008</definedName>
    <definedName name="_xlchart.v1.50" hidden="1">'b01'!$L$8</definedName>
    <definedName name="_xlchart.v1.51" hidden="1">'b01'!$L$9:$L$10008</definedName>
    <definedName name="_xlchart.v1.52" hidden="1">'b01'!$M$8</definedName>
    <definedName name="_xlchart.v1.53" hidden="1">'b01'!$M$9:$M$10008</definedName>
    <definedName name="_xlchart.v1.54" hidden="1">'b01'!$D$8</definedName>
    <definedName name="_xlchart.v1.55" hidden="1">'b01'!$D$9:$D$10008</definedName>
    <definedName name="_xlchart.v1.56" hidden="1">'b01'!$E$8</definedName>
    <definedName name="_xlchart.v1.57" hidden="1">'b01'!$E$9:$E$10008</definedName>
    <definedName name="_xlchart.v1.6" hidden="1">'b01'!$N$8</definedName>
    <definedName name="_xlchart.v1.7" hidden="1">'b01'!$N$9:$N$10008</definedName>
    <definedName name="_xlchart.v1.8" hidden="1">'b01'!$J$8</definedName>
    <definedName name="_xlchart.v1.9" hidden="1">'b01'!$J$9:$J$10008</definedName>
    <definedName name="Amostra_01">#REF!</definedName>
    <definedName name="Amostra_02">#REF!</definedName>
    <definedName name="AMOSTRAS">#REF!</definedName>
    <definedName name="solver_eng" localSheetId="15" hidden="1">1</definedName>
    <definedName name="solver_neg" localSheetId="15" hidden="1">1</definedName>
    <definedName name="solver_num" localSheetId="15" hidden="1">0</definedName>
    <definedName name="solver_opt" localSheetId="15" hidden="1">'b02'!$B$7</definedName>
    <definedName name="solver_typ" localSheetId="15" hidden="1">1</definedName>
    <definedName name="solver_val" localSheetId="15" hidden="1">0</definedName>
    <definedName name="solver_ver" localSheetId="15" hidden="1">3</definedName>
  </definedNames>
  <calcPr calcId="191029"/>
  <pivotCaches>
    <pivotCache cacheId="23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1" i="27" l="1"/>
  <c r="D21" i="27"/>
  <c r="E21" i="27"/>
  <c r="G21" i="27"/>
  <c r="H21" i="27"/>
  <c r="I21" i="27"/>
  <c r="J21" i="27"/>
  <c r="K21" i="27"/>
  <c r="L21" i="27"/>
  <c r="M21" i="27"/>
  <c r="N21" i="27"/>
  <c r="O21" i="27"/>
  <c r="P21" i="27"/>
  <c r="Q21" i="27"/>
  <c r="C21" i="27"/>
  <c r="B27" i="27" l="1"/>
  <c r="P6" i="25" l="1"/>
  <c r="O6" i="25"/>
  <c r="N6" i="25"/>
  <c r="M6" i="25"/>
  <c r="L6" i="25"/>
  <c r="K6" i="25"/>
  <c r="J6" i="25"/>
  <c r="I6" i="25"/>
  <c r="H6" i="25"/>
  <c r="G6" i="25"/>
  <c r="F6" i="25"/>
  <c r="E6" i="25"/>
  <c r="D6" i="25"/>
  <c r="C6" i="25"/>
  <c r="B6" i="25"/>
  <c r="P5" i="25"/>
  <c r="O5" i="25"/>
  <c r="N5" i="25"/>
  <c r="M5" i="25"/>
  <c r="L5" i="25"/>
  <c r="K5" i="25"/>
  <c r="J5" i="25"/>
  <c r="I5" i="25"/>
  <c r="H5" i="25"/>
  <c r="G5" i="25"/>
  <c r="F5" i="25"/>
  <c r="E5" i="25"/>
  <c r="D5" i="25"/>
  <c r="C5" i="25"/>
  <c r="B5" i="25"/>
  <c r="P4" i="25"/>
  <c r="O4" i="25"/>
  <c r="N4" i="25"/>
  <c r="M4" i="25"/>
  <c r="L4" i="25"/>
  <c r="K4" i="25"/>
  <c r="J4" i="25"/>
  <c r="I4" i="25"/>
  <c r="H4" i="25"/>
  <c r="G4" i="25"/>
  <c r="F4" i="25"/>
  <c r="E4" i="25"/>
  <c r="D4" i="25"/>
  <c r="C4" i="25"/>
  <c r="B4" i="25"/>
  <c r="P3" i="25"/>
  <c r="O3" i="25"/>
  <c r="N3" i="25"/>
  <c r="M3" i="25"/>
  <c r="L3" i="25"/>
  <c r="K3" i="25"/>
  <c r="J3" i="25"/>
  <c r="I3" i="25"/>
  <c r="H3" i="25"/>
  <c r="G3" i="25"/>
  <c r="F3" i="25"/>
  <c r="E3" i="25"/>
  <c r="D3" i="25"/>
  <c r="C3" i="25"/>
  <c r="B3" i="25"/>
  <c r="P2" i="25"/>
  <c r="O2" i="25"/>
  <c r="N2" i="25"/>
  <c r="M2" i="25"/>
  <c r="L2" i="25"/>
  <c r="K2" i="25"/>
  <c r="J2" i="25"/>
  <c r="I2" i="25"/>
  <c r="H2" i="25"/>
  <c r="G2" i="25"/>
  <c r="F2" i="25"/>
  <c r="E2" i="25"/>
  <c r="D2" i="25"/>
  <c r="C2" i="25"/>
  <c r="B2" i="25"/>
  <c r="P1" i="25"/>
  <c r="O1" i="25"/>
  <c r="N1" i="25"/>
  <c r="M1" i="25"/>
  <c r="L1" i="25"/>
  <c r="K1" i="25"/>
  <c r="J1" i="25"/>
  <c r="I1" i="25"/>
  <c r="H1" i="25"/>
  <c r="G1" i="25"/>
  <c r="F1" i="25"/>
  <c r="E1" i="25"/>
  <c r="D1" i="25"/>
  <c r="C1" i="25"/>
  <c r="B1" i="25"/>
  <c r="P7" i="10"/>
  <c r="O7" i="10"/>
  <c r="N7" i="10"/>
  <c r="M7" i="10"/>
  <c r="L7" i="10"/>
  <c r="K7" i="10"/>
  <c r="J7" i="10"/>
  <c r="I7" i="10"/>
  <c r="H7" i="10"/>
  <c r="G7" i="10"/>
  <c r="F7" i="10"/>
  <c r="E7" i="10"/>
  <c r="D7" i="10"/>
  <c r="C7" i="10"/>
  <c r="B7" i="10"/>
  <c r="P6" i="10"/>
  <c r="O6" i="10"/>
  <c r="N6" i="10"/>
  <c r="M6" i="10"/>
  <c r="L6" i="10"/>
  <c r="K6" i="10"/>
  <c r="J6" i="10"/>
  <c r="I6" i="10"/>
  <c r="H6" i="10"/>
  <c r="G6" i="10"/>
  <c r="F6" i="10"/>
  <c r="E6" i="10"/>
  <c r="D6" i="10"/>
  <c r="C6" i="10"/>
  <c r="B6" i="10"/>
  <c r="P5" i="10"/>
  <c r="O5" i="10"/>
  <c r="N5" i="10"/>
  <c r="M5" i="10"/>
  <c r="L5" i="10"/>
  <c r="K5" i="10"/>
  <c r="J5" i="10"/>
  <c r="I5" i="10"/>
  <c r="H5" i="10"/>
  <c r="G5" i="10"/>
  <c r="F5" i="10"/>
  <c r="E5" i="10"/>
  <c r="D5" i="10"/>
  <c r="C5" i="10"/>
  <c r="B5" i="10"/>
  <c r="P3" i="10" l="1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3" i="10"/>
  <c r="C2" i="10"/>
  <c r="D2" i="10"/>
  <c r="E2" i="10"/>
  <c r="F2" i="10"/>
  <c r="G2" i="10"/>
  <c r="H2" i="10"/>
  <c r="I2" i="10"/>
  <c r="J2" i="10"/>
  <c r="K2" i="10"/>
  <c r="L2" i="10"/>
  <c r="M2" i="10"/>
  <c r="N2" i="10"/>
  <c r="O2" i="10"/>
  <c r="P2" i="10"/>
  <c r="B2" i="10"/>
  <c r="Y10" i="10"/>
  <c r="Y11" i="10"/>
  <c r="Y12" i="10"/>
  <c r="Y13" i="10"/>
  <c r="Y14" i="10"/>
  <c r="Y15" i="10"/>
  <c r="Y16" i="10"/>
  <c r="Y17" i="10"/>
  <c r="Y18" i="10"/>
  <c r="Y19" i="10"/>
  <c r="Y20" i="10"/>
  <c r="Y21" i="10"/>
  <c r="Y22" i="10"/>
  <c r="Y23" i="10"/>
  <c r="Y24" i="10"/>
  <c r="Y25" i="10"/>
  <c r="Y26" i="10"/>
  <c r="Y27" i="10"/>
  <c r="Y28" i="10"/>
  <c r="Y29" i="10"/>
  <c r="Y30" i="10"/>
  <c r="Y31" i="10"/>
  <c r="Y32" i="10"/>
  <c r="Y33" i="10"/>
  <c r="Y34" i="10"/>
  <c r="Y35" i="10"/>
  <c r="Y36" i="10"/>
  <c r="Y37" i="10"/>
  <c r="Y38" i="10"/>
  <c r="Y39" i="10"/>
  <c r="Y40" i="10"/>
  <c r="Y41" i="10"/>
  <c r="Y42" i="10"/>
  <c r="Y43" i="10"/>
  <c r="Y44" i="10"/>
  <c r="Y45" i="10"/>
  <c r="Y46" i="10"/>
  <c r="Y47" i="10"/>
  <c r="Y48" i="10"/>
  <c r="Y49" i="10"/>
  <c r="Y50" i="10"/>
  <c r="Y51" i="10"/>
  <c r="Y52" i="10"/>
  <c r="Y53" i="10"/>
  <c r="Y54" i="10"/>
  <c r="Y55" i="10"/>
  <c r="Y56" i="10"/>
  <c r="Y57" i="10"/>
  <c r="Y58" i="10"/>
  <c r="Y59" i="10"/>
  <c r="Y60" i="10"/>
  <c r="Y61" i="10"/>
  <c r="Y62" i="10"/>
  <c r="Y63" i="10"/>
  <c r="Y64" i="10"/>
  <c r="Y65" i="10"/>
  <c r="Y66" i="10"/>
  <c r="Y67" i="10"/>
  <c r="Y68" i="10"/>
  <c r="Y69" i="10"/>
  <c r="Y70" i="10"/>
  <c r="Y71" i="10"/>
  <c r="Y72" i="10"/>
  <c r="Y73" i="10"/>
  <c r="Y74" i="10"/>
  <c r="Y75" i="10"/>
  <c r="Y76" i="10"/>
  <c r="Y77" i="10"/>
  <c r="Y78" i="10"/>
  <c r="Y79" i="10"/>
  <c r="Y80" i="10"/>
  <c r="Y81" i="10"/>
  <c r="Y82" i="10"/>
  <c r="Y83" i="10"/>
  <c r="Y84" i="10"/>
  <c r="Y85" i="10"/>
  <c r="Y86" i="10"/>
  <c r="Y87" i="10"/>
  <c r="Y88" i="10"/>
  <c r="Y89" i="10"/>
  <c r="Y90" i="10"/>
  <c r="Y91" i="10"/>
  <c r="Y92" i="10"/>
  <c r="Y93" i="10"/>
  <c r="Y94" i="10"/>
  <c r="Y95" i="10"/>
  <c r="Y96" i="10"/>
  <c r="Y97" i="10"/>
  <c r="Y98" i="10"/>
  <c r="Y99" i="10"/>
  <c r="Y100" i="10"/>
  <c r="Y101" i="10"/>
  <c r="Y102" i="10"/>
  <c r="Y103" i="10"/>
  <c r="Y104" i="10"/>
  <c r="Y105" i="10"/>
  <c r="Y106" i="10"/>
  <c r="Y107" i="10"/>
  <c r="Y108" i="10"/>
  <c r="Y109" i="10"/>
  <c r="Y110" i="10"/>
  <c r="Y111" i="10"/>
  <c r="Y112" i="10"/>
  <c r="Y113" i="10"/>
  <c r="Y114" i="10"/>
  <c r="Y115" i="10"/>
  <c r="Y116" i="10"/>
  <c r="Y117" i="10"/>
  <c r="Y118" i="10"/>
  <c r="Y119" i="10"/>
  <c r="Y120" i="10"/>
  <c r="Y121" i="10"/>
  <c r="Y122" i="10"/>
  <c r="Y123" i="10"/>
  <c r="Y124" i="10"/>
  <c r="Y125" i="10"/>
  <c r="Y126" i="10"/>
  <c r="Y127" i="10"/>
  <c r="Y128" i="10"/>
  <c r="Y129" i="10"/>
  <c r="Y130" i="10"/>
  <c r="Y131" i="10"/>
  <c r="Y132" i="10"/>
  <c r="Y133" i="10"/>
  <c r="Y134" i="10"/>
  <c r="Y135" i="10"/>
  <c r="Y136" i="10"/>
  <c r="Y137" i="10"/>
  <c r="Y138" i="10"/>
  <c r="Y139" i="10"/>
  <c r="Y140" i="10"/>
  <c r="Y141" i="10"/>
  <c r="Y142" i="10"/>
  <c r="Y143" i="10"/>
  <c r="Y144" i="10"/>
  <c r="Y145" i="10"/>
  <c r="Y146" i="10"/>
  <c r="Y147" i="10"/>
  <c r="Y148" i="10"/>
  <c r="Y149" i="10"/>
  <c r="Y150" i="10"/>
  <c r="Y151" i="10"/>
  <c r="Y152" i="10"/>
  <c r="Y153" i="10"/>
  <c r="Y154" i="10"/>
  <c r="Y155" i="10"/>
  <c r="Y156" i="10"/>
  <c r="Y157" i="10"/>
  <c r="Y158" i="10"/>
  <c r="Y159" i="10"/>
  <c r="Y160" i="10"/>
  <c r="Y161" i="10"/>
  <c r="Y162" i="10"/>
  <c r="Y163" i="10"/>
  <c r="Y164" i="10"/>
  <c r="Y165" i="10"/>
  <c r="Y166" i="10"/>
  <c r="Y167" i="10"/>
  <c r="Y168" i="10"/>
  <c r="Y169" i="10"/>
  <c r="Y170" i="10"/>
  <c r="Y171" i="10"/>
  <c r="Y172" i="10"/>
  <c r="Y173" i="10"/>
  <c r="Y174" i="10"/>
  <c r="Y175" i="10"/>
  <c r="Y176" i="10"/>
  <c r="Y177" i="10"/>
  <c r="Y178" i="10"/>
  <c r="Y179" i="10"/>
  <c r="Y180" i="10"/>
  <c r="Y181" i="10"/>
  <c r="Y182" i="10"/>
  <c r="Y183" i="10"/>
  <c r="Y184" i="10"/>
  <c r="Y185" i="10"/>
  <c r="Y186" i="10"/>
  <c r="Y187" i="10"/>
  <c r="Y188" i="10"/>
  <c r="Y189" i="10"/>
  <c r="Y190" i="10"/>
  <c r="Y191" i="10"/>
  <c r="Y192" i="10"/>
  <c r="Y193" i="10"/>
  <c r="Y194" i="10"/>
  <c r="Y195" i="10"/>
  <c r="Y196" i="10"/>
  <c r="Y197" i="10"/>
  <c r="Y198" i="10"/>
  <c r="Y199" i="10"/>
  <c r="Y200" i="10"/>
  <c r="Y201" i="10"/>
  <c r="Y202" i="10"/>
  <c r="Y203" i="10"/>
  <c r="Y204" i="10"/>
  <c r="Y205" i="10"/>
  <c r="Y206" i="10"/>
  <c r="Y207" i="10"/>
  <c r="Y208" i="10"/>
  <c r="Y209" i="10"/>
  <c r="Y210" i="10"/>
  <c r="Y211" i="10"/>
  <c r="Y212" i="10"/>
  <c r="Y213" i="10"/>
  <c r="Y214" i="10"/>
  <c r="Y215" i="10"/>
  <c r="Y216" i="10"/>
  <c r="Y217" i="10"/>
  <c r="Y218" i="10"/>
  <c r="Y219" i="10"/>
  <c r="Y220" i="10"/>
  <c r="Y221" i="10"/>
  <c r="Y222" i="10"/>
  <c r="Y223" i="10"/>
  <c r="Y224" i="10"/>
  <c r="Y225" i="10"/>
  <c r="Y226" i="10"/>
  <c r="Y227" i="10"/>
  <c r="Y228" i="10"/>
  <c r="Y229" i="10"/>
  <c r="Y230" i="10"/>
  <c r="Y231" i="10"/>
  <c r="Y232" i="10"/>
  <c r="Y233" i="10"/>
  <c r="Y234" i="10"/>
  <c r="Y235" i="10"/>
  <c r="Y236" i="10"/>
  <c r="Y237" i="10"/>
  <c r="Y238" i="10"/>
  <c r="Y239" i="10"/>
  <c r="Y240" i="10"/>
  <c r="Y241" i="10"/>
  <c r="Y242" i="10"/>
  <c r="Y243" i="10"/>
  <c r="Y244" i="10"/>
  <c r="Y245" i="10"/>
  <c r="Y246" i="10"/>
  <c r="Y247" i="10"/>
  <c r="Y248" i="10"/>
  <c r="Y249" i="10"/>
  <c r="Y250" i="10"/>
  <c r="Y251" i="10"/>
  <c r="Y252" i="10"/>
  <c r="Y253" i="10"/>
  <c r="Y254" i="10"/>
  <c r="Y255" i="10"/>
  <c r="Y256" i="10"/>
  <c r="Y257" i="10"/>
  <c r="Y258" i="10"/>
  <c r="Y259" i="10"/>
  <c r="Y260" i="10"/>
  <c r="Y261" i="10"/>
  <c r="Y262" i="10"/>
  <c r="Y263" i="10"/>
  <c r="Y264" i="10"/>
  <c r="Y265" i="10"/>
  <c r="Y266" i="10"/>
  <c r="Y267" i="10"/>
  <c r="Y268" i="10"/>
  <c r="Y269" i="10"/>
  <c r="Y270" i="10"/>
  <c r="Y271" i="10"/>
  <c r="Y272" i="10"/>
  <c r="Y273" i="10"/>
  <c r="Y274" i="10"/>
  <c r="Y275" i="10"/>
  <c r="Y276" i="10"/>
  <c r="Y277" i="10"/>
  <c r="Y278" i="10"/>
  <c r="Y279" i="10"/>
  <c r="Y280" i="10"/>
  <c r="Y281" i="10"/>
  <c r="Y282" i="10"/>
  <c r="Y283" i="10"/>
  <c r="Y284" i="10"/>
  <c r="Y285" i="10"/>
  <c r="Y286" i="10"/>
  <c r="Y287" i="10"/>
  <c r="Y288" i="10"/>
  <c r="Y289" i="10"/>
  <c r="Y290" i="10"/>
  <c r="Y291" i="10"/>
  <c r="Y292" i="10"/>
  <c r="Y293" i="10"/>
  <c r="Y294" i="10"/>
  <c r="Y295" i="10"/>
  <c r="Y296" i="10"/>
  <c r="Y297" i="10"/>
  <c r="Y298" i="10"/>
  <c r="Y299" i="10"/>
  <c r="Y300" i="10"/>
  <c r="Y301" i="10"/>
  <c r="Y302" i="10"/>
  <c r="Y303" i="10"/>
  <c r="Y304" i="10"/>
  <c r="Y305" i="10"/>
  <c r="Y306" i="10"/>
  <c r="Y307" i="10"/>
  <c r="Y308" i="10"/>
  <c r="Y309" i="10"/>
  <c r="Y310" i="10"/>
  <c r="Y311" i="10"/>
  <c r="Y312" i="10"/>
  <c r="Y313" i="10"/>
  <c r="Y314" i="10"/>
  <c r="Y315" i="10"/>
  <c r="Y316" i="10"/>
  <c r="Y317" i="10"/>
  <c r="Y318" i="10"/>
  <c r="Y319" i="10"/>
  <c r="Y320" i="10"/>
  <c r="Y321" i="10"/>
  <c r="Y322" i="10"/>
  <c r="Y323" i="10"/>
  <c r="Y324" i="10"/>
  <c r="Y325" i="10"/>
  <c r="Y326" i="10"/>
  <c r="Y327" i="10"/>
  <c r="Y328" i="10"/>
  <c r="Y329" i="10"/>
  <c r="Y330" i="10"/>
  <c r="Y331" i="10"/>
  <c r="Y332" i="10"/>
  <c r="Y333" i="10"/>
  <c r="Y334" i="10"/>
  <c r="Y335" i="10"/>
  <c r="Y336" i="10"/>
  <c r="Y337" i="10"/>
  <c r="Y338" i="10"/>
  <c r="Y339" i="10"/>
  <c r="Y340" i="10"/>
  <c r="Y341" i="10"/>
  <c r="Y342" i="10"/>
  <c r="Y343" i="10"/>
  <c r="Y344" i="10"/>
  <c r="Y345" i="10"/>
  <c r="Y346" i="10"/>
  <c r="Y347" i="10"/>
  <c r="Y348" i="10"/>
  <c r="Y349" i="10"/>
  <c r="Y350" i="10"/>
  <c r="Y351" i="10"/>
  <c r="Y352" i="10"/>
  <c r="Y353" i="10"/>
  <c r="Y354" i="10"/>
  <c r="Y355" i="10"/>
  <c r="Y356" i="10"/>
  <c r="Y357" i="10"/>
  <c r="Y358" i="10"/>
  <c r="Y359" i="10"/>
  <c r="Y360" i="10"/>
  <c r="Y361" i="10"/>
  <c r="Y362" i="10"/>
  <c r="Y363" i="10"/>
  <c r="Y364" i="10"/>
  <c r="Y365" i="10"/>
  <c r="Y366" i="10"/>
  <c r="Y367" i="10"/>
  <c r="Y368" i="10"/>
  <c r="Y369" i="10"/>
  <c r="Y370" i="10"/>
  <c r="Y371" i="10"/>
  <c r="Y372" i="10"/>
  <c r="Y373" i="10"/>
  <c r="Y374" i="10"/>
  <c r="Y375" i="10"/>
  <c r="Y376" i="10"/>
  <c r="Y377" i="10"/>
  <c r="Y378" i="10"/>
  <c r="Y379" i="10"/>
  <c r="Y380" i="10"/>
  <c r="Y381" i="10"/>
  <c r="Y382" i="10"/>
  <c r="Y383" i="10"/>
  <c r="Y384" i="10"/>
  <c r="Y385" i="10"/>
  <c r="Y386" i="10"/>
  <c r="Y387" i="10"/>
  <c r="Y388" i="10"/>
  <c r="Y389" i="10"/>
  <c r="Y390" i="10"/>
  <c r="Y391" i="10"/>
  <c r="Y392" i="10"/>
  <c r="Y393" i="10"/>
  <c r="Y394" i="10"/>
  <c r="Y395" i="10"/>
  <c r="Y396" i="10"/>
  <c r="Y397" i="10"/>
  <c r="Y398" i="10"/>
  <c r="Y399" i="10"/>
  <c r="Y400" i="10"/>
  <c r="Y401" i="10"/>
  <c r="Y402" i="10"/>
  <c r="Y403" i="10"/>
  <c r="Y404" i="10"/>
  <c r="Y405" i="10"/>
  <c r="Y406" i="10"/>
  <c r="Y407" i="10"/>
  <c r="Y408" i="10"/>
  <c r="Y409" i="10"/>
  <c r="Y410" i="10"/>
  <c r="Y411" i="10"/>
  <c r="Y412" i="10"/>
  <c r="Y413" i="10"/>
  <c r="Y414" i="10"/>
  <c r="Y415" i="10"/>
  <c r="Y416" i="10"/>
  <c r="Y417" i="10"/>
  <c r="Y418" i="10"/>
  <c r="Y419" i="10"/>
  <c r="Y420" i="10"/>
  <c r="Y421" i="10"/>
  <c r="Y422" i="10"/>
  <c r="Y423" i="10"/>
  <c r="Y424" i="10"/>
  <c r="Y425" i="10"/>
  <c r="Y426" i="10"/>
  <c r="Y427" i="10"/>
  <c r="Y428" i="10"/>
  <c r="Y429" i="10"/>
  <c r="Y430" i="10"/>
  <c r="Y431" i="10"/>
  <c r="Y432" i="10"/>
  <c r="Y433" i="10"/>
  <c r="Y434" i="10"/>
  <c r="Y435" i="10"/>
  <c r="Y436" i="10"/>
  <c r="Y437" i="10"/>
  <c r="Y438" i="10"/>
  <c r="Y439" i="10"/>
  <c r="Y440" i="10"/>
  <c r="Y441" i="10"/>
  <c r="Y442" i="10"/>
  <c r="Y443" i="10"/>
  <c r="Y444" i="10"/>
  <c r="Y445" i="10"/>
  <c r="Y446" i="10"/>
  <c r="Y447" i="10"/>
  <c r="Y448" i="10"/>
  <c r="Y449" i="10"/>
  <c r="Y450" i="10"/>
  <c r="Y451" i="10"/>
  <c r="Y452" i="10"/>
  <c r="Y453" i="10"/>
  <c r="Y454" i="10"/>
  <c r="Y455" i="10"/>
  <c r="Y456" i="10"/>
  <c r="Y457" i="10"/>
  <c r="Y458" i="10"/>
  <c r="Y459" i="10"/>
  <c r="Y460" i="10"/>
  <c r="Y461" i="10"/>
  <c r="Y462" i="10"/>
  <c r="Y463" i="10"/>
  <c r="Y464" i="10"/>
  <c r="Y465" i="10"/>
  <c r="Y466" i="10"/>
  <c r="Y467" i="10"/>
  <c r="Y468" i="10"/>
  <c r="Y469" i="10"/>
  <c r="Y470" i="10"/>
  <c r="Y471" i="10"/>
  <c r="Y472" i="10"/>
  <c r="Y473" i="10"/>
  <c r="Y474" i="10"/>
  <c r="Y475" i="10"/>
  <c r="Y476" i="10"/>
  <c r="Y477" i="10"/>
  <c r="Y478" i="10"/>
  <c r="Y479" i="10"/>
  <c r="Y480" i="10"/>
  <c r="Y481" i="10"/>
  <c r="Y482" i="10"/>
  <c r="Y483" i="10"/>
  <c r="Y484" i="10"/>
  <c r="Y485" i="10"/>
  <c r="Y486" i="10"/>
  <c r="Y487" i="10"/>
  <c r="Y488" i="10"/>
  <c r="Y489" i="10"/>
  <c r="Y490" i="10"/>
  <c r="Y491" i="10"/>
  <c r="Y492" i="10"/>
  <c r="Y493" i="10"/>
  <c r="Y494" i="10"/>
  <c r="Y495" i="10"/>
  <c r="Y496" i="10"/>
  <c r="Y497" i="10"/>
  <c r="Y498" i="10"/>
  <c r="Y499" i="10"/>
  <c r="Y500" i="10"/>
  <c r="Y501" i="10"/>
  <c r="Y502" i="10"/>
  <c r="Y503" i="10"/>
  <c r="Y504" i="10"/>
  <c r="Y505" i="10"/>
  <c r="Y506" i="10"/>
  <c r="Y507" i="10"/>
  <c r="Y508" i="10"/>
  <c r="Y509" i="10"/>
  <c r="Y510" i="10"/>
  <c r="Y511" i="10"/>
  <c r="Y512" i="10"/>
  <c r="Y513" i="10"/>
  <c r="Y514" i="10"/>
  <c r="Y515" i="10"/>
  <c r="Y516" i="10"/>
  <c r="Y517" i="10"/>
  <c r="Y518" i="10"/>
  <c r="Y519" i="10"/>
  <c r="Y520" i="10"/>
  <c r="Y521" i="10"/>
  <c r="Y522" i="10"/>
  <c r="Y523" i="10"/>
  <c r="Y524" i="10"/>
  <c r="Y525" i="10"/>
  <c r="Y526" i="10"/>
  <c r="Y527" i="10"/>
  <c r="Y528" i="10"/>
  <c r="Y529" i="10"/>
  <c r="Y530" i="10"/>
  <c r="Y531" i="10"/>
  <c r="Y532" i="10"/>
  <c r="Y533" i="10"/>
  <c r="Y534" i="10"/>
  <c r="Y535" i="10"/>
  <c r="Y536" i="10"/>
  <c r="Y537" i="10"/>
  <c r="Y538" i="10"/>
  <c r="Y539" i="10"/>
  <c r="Y540" i="10"/>
  <c r="Y541" i="10"/>
  <c r="Y542" i="10"/>
  <c r="Y543" i="10"/>
  <c r="Y544" i="10"/>
  <c r="Y545" i="10"/>
  <c r="Y546" i="10"/>
  <c r="Y547" i="10"/>
  <c r="Y548" i="10"/>
  <c r="Y549" i="10"/>
  <c r="Y550" i="10"/>
  <c r="Y551" i="10"/>
  <c r="Y552" i="10"/>
  <c r="Y553" i="10"/>
  <c r="Y554" i="10"/>
  <c r="Y555" i="10"/>
  <c r="Y556" i="10"/>
  <c r="Y557" i="10"/>
  <c r="Y558" i="10"/>
  <c r="Y559" i="10"/>
  <c r="Y560" i="10"/>
  <c r="Y561" i="10"/>
  <c r="Y562" i="10"/>
  <c r="Y563" i="10"/>
  <c r="Y564" i="10"/>
  <c r="Y565" i="10"/>
  <c r="Y566" i="10"/>
  <c r="Y567" i="10"/>
  <c r="Y568" i="10"/>
  <c r="Y569" i="10"/>
  <c r="Y570" i="10"/>
  <c r="Y571" i="10"/>
  <c r="Y572" i="10"/>
  <c r="Y573" i="10"/>
  <c r="Y574" i="10"/>
  <c r="Y575" i="10"/>
  <c r="Y576" i="10"/>
  <c r="Y577" i="10"/>
  <c r="Y578" i="10"/>
  <c r="Y579" i="10"/>
  <c r="Y580" i="10"/>
  <c r="Y581" i="10"/>
  <c r="Y582" i="10"/>
  <c r="Y583" i="10"/>
  <c r="Y584" i="10"/>
  <c r="Y585" i="10"/>
  <c r="Y586" i="10"/>
  <c r="Y587" i="10"/>
  <c r="Y588" i="10"/>
  <c r="Y589" i="10"/>
  <c r="Y590" i="10"/>
  <c r="Y591" i="10"/>
  <c r="Y592" i="10"/>
  <c r="Y593" i="10"/>
  <c r="Y594" i="10"/>
  <c r="Y595" i="10"/>
  <c r="Y596" i="10"/>
  <c r="Y597" i="10"/>
  <c r="Y598" i="10"/>
  <c r="Y599" i="10"/>
  <c r="Y600" i="10"/>
  <c r="Y601" i="10"/>
  <c r="Y602" i="10"/>
  <c r="Y603" i="10"/>
  <c r="Y604" i="10"/>
  <c r="Y605" i="10"/>
  <c r="Y606" i="10"/>
  <c r="Y607" i="10"/>
  <c r="Y608" i="10"/>
  <c r="Y609" i="10"/>
  <c r="Y610" i="10"/>
  <c r="Y611" i="10"/>
  <c r="Y612" i="10"/>
  <c r="Y613" i="10"/>
  <c r="Y614" i="10"/>
  <c r="Y615" i="10"/>
  <c r="Y616" i="10"/>
  <c r="Y617" i="10"/>
  <c r="Y618" i="10"/>
  <c r="Y619" i="10"/>
  <c r="Y620" i="10"/>
  <c r="Y621" i="10"/>
  <c r="Y622" i="10"/>
  <c r="Y623" i="10"/>
  <c r="Y624" i="10"/>
  <c r="Y625" i="10"/>
  <c r="Y626" i="10"/>
  <c r="Y627" i="10"/>
  <c r="Y628" i="10"/>
  <c r="Y629" i="10"/>
  <c r="Y630" i="10"/>
  <c r="Y631" i="10"/>
  <c r="Y632" i="10"/>
  <c r="Y633" i="10"/>
  <c r="Y634" i="10"/>
  <c r="Y635" i="10"/>
  <c r="Y636" i="10"/>
  <c r="Y637" i="10"/>
  <c r="Y638" i="10"/>
  <c r="Y639" i="10"/>
  <c r="Y640" i="10"/>
  <c r="Y641" i="10"/>
  <c r="Y642" i="10"/>
  <c r="Y643" i="10"/>
  <c r="Y644" i="10"/>
  <c r="Y645" i="10"/>
  <c r="Y646" i="10"/>
  <c r="Y647" i="10"/>
  <c r="Y648" i="10"/>
  <c r="Y649" i="10"/>
  <c r="Y650" i="10"/>
  <c r="Y651" i="10"/>
  <c r="Y652" i="10"/>
  <c r="Y653" i="10"/>
  <c r="Y654" i="10"/>
  <c r="Y655" i="10"/>
  <c r="Y656" i="10"/>
  <c r="Y657" i="10"/>
  <c r="Y658" i="10"/>
  <c r="Y659" i="10"/>
  <c r="Y660" i="10"/>
  <c r="Y661" i="10"/>
  <c r="Y662" i="10"/>
  <c r="Y663" i="10"/>
  <c r="Y664" i="10"/>
  <c r="Y665" i="10"/>
  <c r="Y666" i="10"/>
  <c r="Y667" i="10"/>
  <c r="Y668" i="10"/>
  <c r="Y669" i="10"/>
  <c r="Y670" i="10"/>
  <c r="Y671" i="10"/>
  <c r="Y672" i="10"/>
  <c r="Y673" i="10"/>
  <c r="Y674" i="10"/>
  <c r="Y675" i="10"/>
  <c r="Y676" i="10"/>
  <c r="Y677" i="10"/>
  <c r="Y678" i="10"/>
  <c r="Y679" i="10"/>
  <c r="Y680" i="10"/>
  <c r="Y681" i="10"/>
  <c r="Y682" i="10"/>
  <c r="Y683" i="10"/>
  <c r="Y684" i="10"/>
  <c r="Y685" i="10"/>
  <c r="Y686" i="10"/>
  <c r="Y687" i="10"/>
  <c r="Y688" i="10"/>
  <c r="Y689" i="10"/>
  <c r="Y690" i="10"/>
  <c r="Y691" i="10"/>
  <c r="Y692" i="10"/>
  <c r="Y693" i="10"/>
  <c r="Y694" i="10"/>
  <c r="Y695" i="10"/>
  <c r="Y696" i="10"/>
  <c r="Y697" i="10"/>
  <c r="Y698" i="10"/>
  <c r="Y699" i="10"/>
  <c r="Y700" i="10"/>
  <c r="Y701" i="10"/>
  <c r="Y702" i="10"/>
  <c r="Y703" i="10"/>
  <c r="Y704" i="10"/>
  <c r="Y705" i="10"/>
  <c r="Y706" i="10"/>
  <c r="Y707" i="10"/>
  <c r="Y708" i="10"/>
  <c r="Y709" i="10"/>
  <c r="Y710" i="10"/>
  <c r="Y711" i="10"/>
  <c r="Y712" i="10"/>
  <c r="Y713" i="10"/>
  <c r="Y714" i="10"/>
  <c r="Y715" i="10"/>
  <c r="Y716" i="10"/>
  <c r="Y717" i="10"/>
  <c r="Y718" i="10"/>
  <c r="Y719" i="10"/>
  <c r="Y720" i="10"/>
  <c r="Y721" i="10"/>
  <c r="Y722" i="10"/>
  <c r="Y723" i="10"/>
  <c r="Y724" i="10"/>
  <c r="Y725" i="10"/>
  <c r="Y726" i="10"/>
  <c r="Y727" i="10"/>
  <c r="Y728" i="10"/>
  <c r="Y729" i="10"/>
  <c r="Y730" i="10"/>
  <c r="Y731" i="10"/>
  <c r="Y732" i="10"/>
  <c r="Y733" i="10"/>
  <c r="Y734" i="10"/>
  <c r="Y735" i="10"/>
  <c r="Y736" i="10"/>
  <c r="Y737" i="10"/>
  <c r="Y738" i="10"/>
  <c r="Y739" i="10"/>
  <c r="Y740" i="10"/>
  <c r="Y741" i="10"/>
  <c r="Y742" i="10"/>
  <c r="Y743" i="10"/>
  <c r="Y744" i="10"/>
  <c r="Y745" i="10"/>
  <c r="Y746" i="10"/>
  <c r="Y747" i="10"/>
  <c r="Y748" i="10"/>
  <c r="Y749" i="10"/>
  <c r="Y750" i="10"/>
  <c r="Y751" i="10"/>
  <c r="Y752" i="10"/>
  <c r="Y753" i="10"/>
  <c r="Y754" i="10"/>
  <c r="Y755" i="10"/>
  <c r="Y756" i="10"/>
  <c r="Y757" i="10"/>
  <c r="Y758" i="10"/>
  <c r="Y759" i="10"/>
  <c r="Y760" i="10"/>
  <c r="Y761" i="10"/>
  <c r="Y762" i="10"/>
  <c r="Y763" i="10"/>
  <c r="Y764" i="10"/>
  <c r="Y765" i="10"/>
  <c r="Y766" i="10"/>
  <c r="Y767" i="10"/>
  <c r="Y768" i="10"/>
  <c r="Y769" i="10"/>
  <c r="Y770" i="10"/>
  <c r="Y771" i="10"/>
  <c r="Y772" i="10"/>
  <c r="Y773" i="10"/>
  <c r="Y774" i="10"/>
  <c r="Y775" i="10"/>
  <c r="Y776" i="10"/>
  <c r="Y777" i="10"/>
  <c r="Y778" i="10"/>
  <c r="Y779" i="10"/>
  <c r="Y780" i="10"/>
  <c r="Y781" i="10"/>
  <c r="Y782" i="10"/>
  <c r="Y783" i="10"/>
  <c r="Y784" i="10"/>
  <c r="Y785" i="10"/>
  <c r="Y786" i="10"/>
  <c r="Y787" i="10"/>
  <c r="Y788" i="10"/>
  <c r="Y789" i="10"/>
  <c r="Y790" i="10"/>
  <c r="Y791" i="10"/>
  <c r="Y792" i="10"/>
  <c r="Y793" i="10"/>
  <c r="Y794" i="10"/>
  <c r="Y795" i="10"/>
  <c r="Y796" i="10"/>
  <c r="Y797" i="10"/>
  <c r="Y798" i="10"/>
  <c r="Y799" i="10"/>
  <c r="Y800" i="10"/>
  <c r="Y801" i="10"/>
  <c r="Y802" i="10"/>
  <c r="Y803" i="10"/>
  <c r="Y804" i="10"/>
  <c r="Y805" i="10"/>
  <c r="Y806" i="10"/>
  <c r="Y807" i="10"/>
  <c r="Y808" i="10"/>
  <c r="Y809" i="10"/>
  <c r="Y810" i="10"/>
  <c r="Y811" i="10"/>
  <c r="Y812" i="10"/>
  <c r="Y813" i="10"/>
  <c r="Y814" i="10"/>
  <c r="Y815" i="10"/>
  <c r="Y816" i="10"/>
  <c r="Y817" i="10"/>
  <c r="Y818" i="10"/>
  <c r="Y819" i="10"/>
  <c r="Y820" i="10"/>
  <c r="Y821" i="10"/>
  <c r="Y822" i="10"/>
  <c r="Y823" i="10"/>
  <c r="Y824" i="10"/>
  <c r="Y825" i="10"/>
  <c r="Y826" i="10"/>
  <c r="Y827" i="10"/>
  <c r="Y828" i="10"/>
  <c r="Y829" i="10"/>
  <c r="Y830" i="10"/>
  <c r="Y831" i="10"/>
  <c r="Y832" i="10"/>
  <c r="Y833" i="10"/>
  <c r="Y834" i="10"/>
  <c r="Y835" i="10"/>
  <c r="Y836" i="10"/>
  <c r="Y837" i="10"/>
  <c r="Y838" i="10"/>
  <c r="Y839" i="10"/>
  <c r="Y840" i="10"/>
  <c r="Y841" i="10"/>
  <c r="Y842" i="10"/>
  <c r="Y843" i="10"/>
  <c r="Y844" i="10"/>
  <c r="Y845" i="10"/>
  <c r="Y846" i="10"/>
  <c r="Y847" i="10"/>
  <c r="Y848" i="10"/>
  <c r="Y849" i="10"/>
  <c r="Y850" i="10"/>
  <c r="Y851" i="10"/>
  <c r="Y852" i="10"/>
  <c r="Y853" i="10"/>
  <c r="Y854" i="10"/>
  <c r="Y855" i="10"/>
  <c r="Y856" i="10"/>
  <c r="Y857" i="10"/>
  <c r="Y858" i="10"/>
  <c r="Y859" i="10"/>
  <c r="Y860" i="10"/>
  <c r="Y861" i="10"/>
  <c r="Y862" i="10"/>
  <c r="Y863" i="10"/>
  <c r="Y864" i="10"/>
  <c r="Y865" i="10"/>
  <c r="Y866" i="10"/>
  <c r="Y867" i="10"/>
  <c r="Y868" i="10"/>
  <c r="Y869" i="10"/>
  <c r="Y870" i="10"/>
  <c r="Y871" i="10"/>
  <c r="Y872" i="10"/>
  <c r="Y873" i="10"/>
  <c r="Y874" i="10"/>
  <c r="Y875" i="10"/>
  <c r="Y876" i="10"/>
  <c r="Y877" i="10"/>
  <c r="Y878" i="10"/>
  <c r="Y879" i="10"/>
  <c r="Y880" i="10"/>
  <c r="Y881" i="10"/>
  <c r="Y882" i="10"/>
  <c r="Y883" i="10"/>
  <c r="Y884" i="10"/>
  <c r="Y885" i="10"/>
  <c r="Y886" i="10"/>
  <c r="Y887" i="10"/>
  <c r="Y888" i="10"/>
  <c r="Y889" i="10"/>
  <c r="Y890" i="10"/>
  <c r="Y891" i="10"/>
  <c r="Y892" i="10"/>
  <c r="Y893" i="10"/>
  <c r="Y894" i="10"/>
  <c r="Y895" i="10"/>
  <c r="Y896" i="10"/>
  <c r="Y897" i="10"/>
  <c r="Y898" i="10"/>
  <c r="Y899" i="10"/>
  <c r="Y900" i="10"/>
  <c r="Y901" i="10"/>
  <c r="Y902" i="10"/>
  <c r="Y903" i="10"/>
  <c r="Y904" i="10"/>
  <c r="Y905" i="10"/>
  <c r="Y906" i="10"/>
  <c r="Y907" i="10"/>
  <c r="Y908" i="10"/>
  <c r="Y909" i="10"/>
  <c r="Y910" i="10"/>
  <c r="Y911" i="10"/>
  <c r="Y912" i="10"/>
  <c r="Y913" i="10"/>
  <c r="Y914" i="10"/>
  <c r="Y915" i="10"/>
  <c r="Y916" i="10"/>
  <c r="Y917" i="10"/>
  <c r="Y918" i="10"/>
  <c r="Y919" i="10"/>
  <c r="Y920" i="10"/>
  <c r="Y921" i="10"/>
  <c r="Y922" i="10"/>
  <c r="Y923" i="10"/>
  <c r="Y924" i="10"/>
  <c r="Y925" i="10"/>
  <c r="Y926" i="10"/>
  <c r="Y927" i="10"/>
  <c r="Y928" i="10"/>
  <c r="Y929" i="10"/>
  <c r="Y930" i="10"/>
  <c r="Y931" i="10"/>
  <c r="Y932" i="10"/>
  <c r="Y933" i="10"/>
  <c r="Y934" i="10"/>
  <c r="Y935" i="10"/>
  <c r="Y936" i="10"/>
  <c r="Y937" i="10"/>
  <c r="Y938" i="10"/>
  <c r="Y939" i="10"/>
  <c r="Y940" i="10"/>
  <c r="Y941" i="10"/>
  <c r="Y942" i="10"/>
  <c r="Y943" i="10"/>
  <c r="Y944" i="10"/>
  <c r="Y945" i="10"/>
  <c r="Y946" i="10"/>
  <c r="Y947" i="10"/>
  <c r="Y948" i="10"/>
  <c r="Y949" i="10"/>
  <c r="Y950" i="10"/>
  <c r="Y951" i="10"/>
  <c r="Y952" i="10"/>
  <c r="Y953" i="10"/>
  <c r="Y954" i="10"/>
  <c r="Y955" i="10"/>
  <c r="Y956" i="10"/>
  <c r="Y957" i="10"/>
  <c r="Y958" i="10"/>
  <c r="Y959" i="10"/>
  <c r="Y960" i="10"/>
  <c r="Y961" i="10"/>
  <c r="Y962" i="10"/>
  <c r="Y963" i="10"/>
  <c r="Y964" i="10"/>
  <c r="Y965" i="10"/>
  <c r="Y966" i="10"/>
  <c r="Y967" i="10"/>
  <c r="Y968" i="10"/>
  <c r="Y969" i="10"/>
  <c r="Y970" i="10"/>
  <c r="Y971" i="10"/>
  <c r="Y972" i="10"/>
  <c r="Y973" i="10"/>
  <c r="Y974" i="10"/>
  <c r="Y975" i="10"/>
  <c r="Y976" i="10"/>
  <c r="Y977" i="10"/>
  <c r="Y978" i="10"/>
  <c r="Y979" i="10"/>
  <c r="Y980" i="10"/>
  <c r="Y981" i="10"/>
  <c r="Y982" i="10"/>
  <c r="Y983" i="10"/>
  <c r="Y984" i="10"/>
  <c r="Y985" i="10"/>
  <c r="Y986" i="10"/>
  <c r="Y987" i="10"/>
  <c r="Y988" i="10"/>
  <c r="Y989" i="10"/>
  <c r="Y990" i="10"/>
  <c r="Y991" i="10"/>
  <c r="Y992" i="10"/>
  <c r="Y993" i="10"/>
  <c r="Y994" i="10"/>
  <c r="Y995" i="10"/>
  <c r="Y996" i="10"/>
  <c r="Y997" i="10"/>
  <c r="Y998" i="10"/>
  <c r="Y999" i="10"/>
  <c r="Y1000" i="10"/>
  <c r="Y1001" i="10"/>
  <c r="Y1002" i="10"/>
  <c r="Y1003" i="10"/>
  <c r="Y1004" i="10"/>
  <c r="Y1005" i="10"/>
  <c r="Y1006" i="10"/>
  <c r="Y1007" i="10"/>
  <c r="Y1008" i="10"/>
  <c r="Y1009" i="10"/>
  <c r="Y1010" i="10"/>
  <c r="Y1011" i="10"/>
  <c r="Y1012" i="10"/>
  <c r="Y1013" i="10"/>
  <c r="Y1014" i="10"/>
  <c r="Y1015" i="10"/>
  <c r="Y1016" i="10"/>
  <c r="Y1017" i="10"/>
  <c r="Y1018" i="10"/>
  <c r="Y1019" i="10"/>
  <c r="Y1020" i="10"/>
  <c r="Y1021" i="10"/>
  <c r="Y1022" i="10"/>
  <c r="Y1023" i="10"/>
  <c r="Y1024" i="10"/>
  <c r="Y1025" i="10"/>
  <c r="Y1026" i="10"/>
  <c r="Y1027" i="10"/>
  <c r="Y1028" i="10"/>
  <c r="Y1029" i="10"/>
  <c r="Y1030" i="10"/>
  <c r="Y1031" i="10"/>
  <c r="Y1032" i="10"/>
  <c r="Y1033" i="10"/>
  <c r="Y1034" i="10"/>
  <c r="Y1035" i="10"/>
  <c r="Y1036" i="10"/>
  <c r="Y1037" i="10"/>
  <c r="Y1038" i="10"/>
  <c r="Y1039" i="10"/>
  <c r="Y1040" i="10"/>
  <c r="Y1041" i="10"/>
  <c r="Y1042" i="10"/>
  <c r="Y1043" i="10"/>
  <c r="Y1044" i="10"/>
  <c r="Y1045" i="10"/>
  <c r="Y1046" i="10"/>
  <c r="Y1047" i="10"/>
  <c r="Y1048" i="10"/>
  <c r="Y1049" i="10"/>
  <c r="Y1050" i="10"/>
  <c r="Y1051" i="10"/>
  <c r="Y1052" i="10"/>
  <c r="Y1053" i="10"/>
  <c r="Y1054" i="10"/>
  <c r="Y1055" i="10"/>
  <c r="Y1056" i="10"/>
  <c r="Y1057" i="10"/>
  <c r="Y1058" i="10"/>
  <c r="Y1059" i="10"/>
  <c r="Y1060" i="10"/>
  <c r="Y1061" i="10"/>
  <c r="Y1062" i="10"/>
  <c r="Y1063" i="10"/>
  <c r="Y1064" i="10"/>
  <c r="Y1065" i="10"/>
  <c r="Y1066" i="10"/>
  <c r="Y1067" i="10"/>
  <c r="Y1068" i="10"/>
  <c r="Y1069" i="10"/>
  <c r="Y1070" i="10"/>
  <c r="Y1071" i="10"/>
  <c r="Y1072" i="10"/>
  <c r="Y1073" i="10"/>
  <c r="Y1074" i="10"/>
  <c r="Y1075" i="10"/>
  <c r="Y1076" i="10"/>
  <c r="Y1077" i="10"/>
  <c r="Y1078" i="10"/>
  <c r="Y1079" i="10"/>
  <c r="Y1080" i="10"/>
  <c r="Y1081" i="10"/>
  <c r="Y1082" i="10"/>
  <c r="Y1083" i="10"/>
  <c r="Y1084" i="10"/>
  <c r="Y1085" i="10"/>
  <c r="Y1086" i="10"/>
  <c r="Y1087" i="10"/>
  <c r="Y1088" i="10"/>
  <c r="Y1089" i="10"/>
  <c r="Y1090" i="10"/>
  <c r="Y1091" i="10"/>
  <c r="Y1092" i="10"/>
  <c r="Y1093" i="10"/>
  <c r="Y1094" i="10"/>
  <c r="Y1095" i="10"/>
  <c r="Y1096" i="10"/>
  <c r="Y1097" i="10"/>
  <c r="Y1098" i="10"/>
  <c r="Y1099" i="10"/>
  <c r="Y1100" i="10"/>
  <c r="Y1101" i="10"/>
  <c r="Y1102" i="10"/>
  <c r="Y1103" i="10"/>
  <c r="Y1104" i="10"/>
  <c r="Y1105" i="10"/>
  <c r="Y1106" i="10"/>
  <c r="Y1107" i="10"/>
  <c r="Y1108" i="10"/>
  <c r="Y1109" i="10"/>
  <c r="Y1110" i="10"/>
  <c r="Y1111" i="10"/>
  <c r="Y1112" i="10"/>
  <c r="Y1113" i="10"/>
  <c r="Y1114" i="10"/>
  <c r="Y1115" i="10"/>
  <c r="Y1116" i="10"/>
  <c r="Y1117" i="10"/>
  <c r="Y1118" i="10"/>
  <c r="Y1119" i="10"/>
  <c r="Y1120" i="10"/>
  <c r="Y1121" i="10"/>
  <c r="Y1122" i="10"/>
  <c r="Y1123" i="10"/>
  <c r="Y1124" i="10"/>
  <c r="Y1125" i="10"/>
  <c r="Y1126" i="10"/>
  <c r="Y1127" i="10"/>
  <c r="Y1128" i="10"/>
  <c r="Y1129" i="10"/>
  <c r="Y1130" i="10"/>
  <c r="Y1131" i="10"/>
  <c r="Y1132" i="10"/>
  <c r="Y1133" i="10"/>
  <c r="Y1134" i="10"/>
  <c r="Y1135" i="10"/>
  <c r="Y1136" i="10"/>
  <c r="Y1137" i="10"/>
  <c r="Y1138" i="10"/>
  <c r="Y1139" i="10"/>
  <c r="Y1140" i="10"/>
  <c r="Y1141" i="10"/>
  <c r="Y1142" i="10"/>
  <c r="Y1143" i="10"/>
  <c r="Y1144" i="10"/>
  <c r="Y1145" i="10"/>
  <c r="Y1146" i="10"/>
  <c r="Y1147" i="10"/>
  <c r="Y1148" i="10"/>
  <c r="Y1149" i="10"/>
  <c r="Y1150" i="10"/>
  <c r="Y1151" i="10"/>
  <c r="Y1152" i="10"/>
  <c r="Y1153" i="10"/>
  <c r="Y1154" i="10"/>
  <c r="Y1155" i="10"/>
  <c r="Y1156" i="10"/>
  <c r="Y1157" i="10"/>
  <c r="Y1158" i="10"/>
  <c r="Y1159" i="10"/>
  <c r="Y1160" i="10"/>
  <c r="Y1161" i="10"/>
  <c r="Y1162" i="10"/>
  <c r="Y1163" i="10"/>
  <c r="Y1164" i="10"/>
  <c r="Y1165" i="10"/>
  <c r="Y1166" i="10"/>
  <c r="Y1167" i="10"/>
  <c r="Y1168" i="10"/>
  <c r="Y1169" i="10"/>
  <c r="Y1170" i="10"/>
  <c r="Y1171" i="10"/>
  <c r="Y1172" i="10"/>
  <c r="Y1173" i="10"/>
  <c r="Y1174" i="10"/>
  <c r="Y1175" i="10"/>
  <c r="Y1176" i="10"/>
  <c r="Y1177" i="10"/>
  <c r="Y1178" i="10"/>
  <c r="Y1179" i="10"/>
  <c r="Y1180" i="10"/>
  <c r="Y1181" i="10"/>
  <c r="Y1182" i="10"/>
  <c r="Y1183" i="10"/>
  <c r="Y1184" i="10"/>
  <c r="Y1185" i="10"/>
  <c r="Y1186" i="10"/>
  <c r="Y1187" i="10"/>
  <c r="Y1188" i="10"/>
  <c r="Y1189" i="10"/>
  <c r="Y1190" i="10"/>
  <c r="Y1191" i="10"/>
  <c r="Y1192" i="10"/>
  <c r="Y1193" i="10"/>
  <c r="Y1194" i="10"/>
  <c r="Y1195" i="10"/>
  <c r="Y1196" i="10"/>
  <c r="Y1197" i="10"/>
  <c r="Y1198" i="10"/>
  <c r="Y1199" i="10"/>
  <c r="Y1200" i="10"/>
  <c r="Y1201" i="10"/>
  <c r="Y1202" i="10"/>
  <c r="Y1203" i="10"/>
  <c r="Y1204" i="10"/>
  <c r="Y1205" i="10"/>
  <c r="Y1206" i="10"/>
  <c r="Y1207" i="10"/>
  <c r="Y1208" i="10"/>
  <c r="Y1209" i="10"/>
  <c r="Y1210" i="10"/>
  <c r="Y1211" i="10"/>
  <c r="Y1212" i="10"/>
  <c r="Y1213" i="10"/>
  <c r="Y1214" i="10"/>
  <c r="Y1215" i="10"/>
  <c r="Y1216" i="10"/>
  <c r="Y1217" i="10"/>
  <c r="Y1218" i="10"/>
  <c r="Y1219" i="10"/>
  <c r="Y1220" i="10"/>
  <c r="Y1221" i="10"/>
  <c r="Y1222" i="10"/>
  <c r="Y1223" i="10"/>
  <c r="Y1224" i="10"/>
  <c r="Y1225" i="10"/>
  <c r="Y1226" i="10"/>
  <c r="Y1227" i="10"/>
  <c r="Y1228" i="10"/>
  <c r="Y1229" i="10"/>
  <c r="Y1230" i="10"/>
  <c r="Y1231" i="10"/>
  <c r="Y1232" i="10"/>
  <c r="Y1233" i="10"/>
  <c r="Y1234" i="10"/>
  <c r="Y1235" i="10"/>
  <c r="Y1236" i="10"/>
  <c r="Y1237" i="10"/>
  <c r="Y1238" i="10"/>
  <c r="Y1239" i="10"/>
  <c r="Y1240" i="10"/>
  <c r="Y1241" i="10"/>
  <c r="Y1242" i="10"/>
  <c r="Y1243" i="10"/>
  <c r="Y1244" i="10"/>
  <c r="Y1245" i="10"/>
  <c r="Y1246" i="10"/>
  <c r="Y1247" i="10"/>
  <c r="Y1248" i="10"/>
  <c r="Y1249" i="10"/>
  <c r="Y1250" i="10"/>
  <c r="Y1251" i="10"/>
  <c r="Y1252" i="10"/>
  <c r="Y1253" i="10"/>
  <c r="Y1254" i="10"/>
  <c r="Y1255" i="10"/>
  <c r="Y1256" i="10"/>
  <c r="Y1257" i="10"/>
  <c r="Y1258" i="10"/>
  <c r="Y1259" i="10"/>
  <c r="Y1260" i="10"/>
  <c r="Y1261" i="10"/>
  <c r="Y1262" i="10"/>
  <c r="Y1263" i="10"/>
  <c r="Y1264" i="10"/>
  <c r="Y1265" i="10"/>
  <c r="Y1266" i="10"/>
  <c r="Y1267" i="10"/>
  <c r="Y1268" i="10"/>
  <c r="Y1269" i="10"/>
  <c r="Y1270" i="10"/>
  <c r="Y1271" i="10"/>
  <c r="Y1272" i="10"/>
  <c r="Y1273" i="10"/>
  <c r="Y1274" i="10"/>
  <c r="Y1275" i="10"/>
  <c r="Y1276" i="10"/>
  <c r="Y1277" i="10"/>
  <c r="Y1278" i="10"/>
  <c r="Y1279" i="10"/>
  <c r="Y1280" i="10"/>
  <c r="Y1281" i="10"/>
  <c r="Y1282" i="10"/>
  <c r="Y1283" i="10"/>
  <c r="Y1284" i="10"/>
  <c r="Y1285" i="10"/>
  <c r="Y1286" i="10"/>
  <c r="Y1287" i="10"/>
  <c r="Y1288" i="10"/>
  <c r="Y1289" i="10"/>
  <c r="Y1290" i="10"/>
  <c r="Y1291" i="10"/>
  <c r="Y1292" i="10"/>
  <c r="Y1293" i="10"/>
  <c r="Y1294" i="10"/>
  <c r="Y1295" i="10"/>
  <c r="Y1296" i="10"/>
  <c r="Y1297" i="10"/>
  <c r="Y1298" i="10"/>
  <c r="Y1299" i="10"/>
  <c r="Y1300" i="10"/>
  <c r="Y1301" i="10"/>
  <c r="Y1302" i="10"/>
  <c r="Y1303" i="10"/>
  <c r="Y1304" i="10"/>
  <c r="Y1305" i="10"/>
  <c r="Y1306" i="10"/>
  <c r="Y1307" i="10"/>
  <c r="Y1308" i="10"/>
  <c r="Y1309" i="10"/>
  <c r="Y1310" i="10"/>
  <c r="Y1311" i="10"/>
  <c r="Y1312" i="10"/>
  <c r="Y1313" i="10"/>
  <c r="Y1314" i="10"/>
  <c r="Y1315" i="10"/>
  <c r="Y1316" i="10"/>
  <c r="Y1317" i="10"/>
  <c r="Y1318" i="10"/>
  <c r="Y1319" i="10"/>
  <c r="Y1320" i="10"/>
  <c r="Y1321" i="10"/>
  <c r="Y1322" i="10"/>
  <c r="Y1323" i="10"/>
  <c r="Y1324" i="10"/>
  <c r="Y1325" i="10"/>
  <c r="Y1326" i="10"/>
  <c r="Y1327" i="10"/>
  <c r="Y1328" i="10"/>
  <c r="Y1329" i="10"/>
  <c r="Y1330" i="10"/>
  <c r="Y1331" i="10"/>
  <c r="Y1332" i="10"/>
  <c r="Y1333" i="10"/>
  <c r="Y1334" i="10"/>
  <c r="Y1335" i="10"/>
  <c r="Y1336" i="10"/>
  <c r="Y1337" i="10"/>
  <c r="Y1338" i="10"/>
  <c r="Y1339" i="10"/>
  <c r="Y1340" i="10"/>
  <c r="Y1341" i="10"/>
  <c r="Y1342" i="10"/>
  <c r="Y1343" i="10"/>
  <c r="Y1344" i="10"/>
  <c r="Y1345" i="10"/>
  <c r="Y1346" i="10"/>
  <c r="Y1347" i="10"/>
  <c r="Y1348" i="10"/>
  <c r="Y1349" i="10"/>
  <c r="Y1350" i="10"/>
  <c r="Y1351" i="10"/>
  <c r="Y1352" i="10"/>
  <c r="Y1353" i="10"/>
  <c r="Y1354" i="10"/>
  <c r="Y1355" i="10"/>
  <c r="Y1356" i="10"/>
  <c r="Y1357" i="10"/>
  <c r="Y1358" i="10"/>
  <c r="Y1359" i="10"/>
  <c r="Y1360" i="10"/>
  <c r="Y1361" i="10"/>
  <c r="Y1362" i="10"/>
  <c r="Y1363" i="10"/>
  <c r="Y1364" i="10"/>
  <c r="Y1365" i="10"/>
  <c r="Y1366" i="10"/>
  <c r="Y1367" i="10"/>
  <c r="Y1368" i="10"/>
  <c r="Y1369" i="10"/>
  <c r="Y1370" i="10"/>
  <c r="Y1371" i="10"/>
  <c r="Y1372" i="10"/>
  <c r="Y1373" i="10"/>
  <c r="Y1374" i="10"/>
  <c r="Y1375" i="10"/>
  <c r="Y1376" i="10"/>
  <c r="Y1377" i="10"/>
  <c r="Y1378" i="10"/>
  <c r="Y1379" i="10"/>
  <c r="Y1380" i="10"/>
  <c r="Y1381" i="10"/>
  <c r="Y1382" i="10"/>
  <c r="Y1383" i="10"/>
  <c r="Y1384" i="10"/>
  <c r="Y1385" i="10"/>
  <c r="Y1386" i="10"/>
  <c r="Y1387" i="10"/>
  <c r="Y1388" i="10"/>
  <c r="Y1389" i="10"/>
  <c r="Y1390" i="10"/>
  <c r="Y1391" i="10"/>
  <c r="Y1392" i="10"/>
  <c r="Y1393" i="10"/>
  <c r="Y1394" i="10"/>
  <c r="Y1395" i="10"/>
  <c r="Y1396" i="10"/>
  <c r="Y1397" i="10"/>
  <c r="Y1398" i="10"/>
  <c r="Y1399" i="10"/>
  <c r="Y1400" i="10"/>
  <c r="Y1401" i="10"/>
  <c r="Y1402" i="10"/>
  <c r="Y1403" i="10"/>
  <c r="Y1404" i="10"/>
  <c r="Y1405" i="10"/>
  <c r="Y1406" i="10"/>
  <c r="Y1407" i="10"/>
  <c r="Y1408" i="10"/>
  <c r="Y1409" i="10"/>
  <c r="Y1410" i="10"/>
  <c r="Y1411" i="10"/>
  <c r="Y1412" i="10"/>
  <c r="Y1413" i="10"/>
  <c r="Y1414" i="10"/>
  <c r="Y1415" i="10"/>
  <c r="Y1416" i="10"/>
  <c r="Y1417" i="10"/>
  <c r="Y1418" i="10"/>
  <c r="Y1419" i="10"/>
  <c r="Y1420" i="10"/>
  <c r="Y1421" i="10"/>
  <c r="Y1422" i="10"/>
  <c r="Y1423" i="10"/>
  <c r="Y1424" i="10"/>
  <c r="Y1425" i="10"/>
  <c r="Y1426" i="10"/>
  <c r="Y1427" i="10"/>
  <c r="Y1428" i="10"/>
  <c r="Y1429" i="10"/>
  <c r="Y1430" i="10"/>
  <c r="Y1431" i="10"/>
  <c r="Y1432" i="10"/>
  <c r="Y1433" i="10"/>
  <c r="Y1434" i="10"/>
  <c r="Y1435" i="10"/>
  <c r="Y1436" i="10"/>
  <c r="Y1437" i="10"/>
  <c r="Y1438" i="10"/>
  <c r="Y1439" i="10"/>
  <c r="Y1440" i="10"/>
  <c r="Y1441" i="10"/>
  <c r="Y1442" i="10"/>
  <c r="Y1443" i="10"/>
  <c r="Y1444" i="10"/>
  <c r="Y1445" i="10"/>
  <c r="Y1446" i="10"/>
  <c r="Y1447" i="10"/>
  <c r="Y1448" i="10"/>
  <c r="Y1449" i="10"/>
  <c r="Y1450" i="10"/>
  <c r="Y1451" i="10"/>
  <c r="Y1452" i="10"/>
  <c r="Y1453" i="10"/>
  <c r="Y1454" i="10"/>
  <c r="Y1455" i="10"/>
  <c r="Y1456" i="10"/>
  <c r="Y1457" i="10"/>
  <c r="Y1458" i="10"/>
  <c r="Y1459" i="10"/>
  <c r="Y1460" i="10"/>
  <c r="Y1461" i="10"/>
  <c r="Y1462" i="10"/>
  <c r="Y1463" i="10"/>
  <c r="Y1464" i="10"/>
  <c r="Y1465" i="10"/>
  <c r="Y1466" i="10"/>
  <c r="Y1467" i="10"/>
  <c r="Y1468" i="10"/>
  <c r="Y1469" i="10"/>
  <c r="Y1470" i="10"/>
  <c r="Y1471" i="10"/>
  <c r="Y1472" i="10"/>
  <c r="Y1473" i="10"/>
  <c r="Y1474" i="10"/>
  <c r="Y1475" i="10"/>
  <c r="Y1476" i="10"/>
  <c r="Y1477" i="10"/>
  <c r="Y1478" i="10"/>
  <c r="Y1479" i="10"/>
  <c r="Y1480" i="10"/>
  <c r="Y1481" i="10"/>
  <c r="Y1482" i="10"/>
  <c r="Y1483" i="10"/>
  <c r="Y1484" i="10"/>
  <c r="Y1485" i="10"/>
  <c r="Y1486" i="10"/>
  <c r="Y1487" i="10"/>
  <c r="Y1488" i="10"/>
  <c r="Y1489" i="10"/>
  <c r="Y1490" i="10"/>
  <c r="Y1491" i="10"/>
  <c r="Y1492" i="10"/>
  <c r="Y1493" i="10"/>
  <c r="Y1494" i="10"/>
  <c r="Y1495" i="10"/>
  <c r="Y1496" i="10"/>
  <c r="Y1497" i="10"/>
  <c r="Y1498" i="10"/>
  <c r="Y1499" i="10"/>
  <c r="Y1500" i="10"/>
  <c r="Y1501" i="10"/>
  <c r="Y1502" i="10"/>
  <c r="Y1503" i="10"/>
  <c r="Y1504" i="10"/>
  <c r="Y1505" i="10"/>
  <c r="Y1506" i="10"/>
  <c r="Y1507" i="10"/>
  <c r="Y1508" i="10"/>
  <c r="Y1509" i="10"/>
  <c r="Y1510" i="10"/>
  <c r="Y1511" i="10"/>
  <c r="Y1512" i="10"/>
  <c r="Y1513" i="10"/>
  <c r="Y1514" i="10"/>
  <c r="Y1515" i="10"/>
  <c r="Y1516" i="10"/>
  <c r="Y1517" i="10"/>
  <c r="Y1518" i="10"/>
  <c r="Y1519" i="10"/>
  <c r="Y1520" i="10"/>
  <c r="Y1521" i="10"/>
  <c r="Y1522" i="10"/>
  <c r="Y1523" i="10"/>
  <c r="Y1524" i="10"/>
  <c r="Y1525" i="10"/>
  <c r="Y1526" i="10"/>
  <c r="Y1527" i="10"/>
  <c r="Y1528" i="10"/>
  <c r="Y1529" i="10"/>
  <c r="Y1530" i="10"/>
  <c r="Y1531" i="10"/>
  <c r="Y1532" i="10"/>
  <c r="Y1533" i="10"/>
  <c r="Y1534" i="10"/>
  <c r="Y1535" i="10"/>
  <c r="Y1536" i="10"/>
  <c r="Y1537" i="10"/>
  <c r="Y1538" i="10"/>
  <c r="Y1539" i="10"/>
  <c r="Y1540" i="10"/>
  <c r="Y1541" i="10"/>
  <c r="Y1542" i="10"/>
  <c r="Y1543" i="10"/>
  <c r="Y1544" i="10"/>
  <c r="Y1545" i="10"/>
  <c r="Y1546" i="10"/>
  <c r="Y1547" i="10"/>
  <c r="Y1548" i="10"/>
  <c r="Y1549" i="10"/>
  <c r="Y1550" i="10"/>
  <c r="Y1551" i="10"/>
  <c r="Y1552" i="10"/>
  <c r="Y1553" i="10"/>
  <c r="Y1554" i="10"/>
  <c r="Y1555" i="10"/>
  <c r="Y1556" i="10"/>
  <c r="Y1557" i="10"/>
  <c r="Y1558" i="10"/>
  <c r="Y1559" i="10"/>
  <c r="Y1560" i="10"/>
  <c r="Y1561" i="10"/>
  <c r="Y1562" i="10"/>
  <c r="Y1563" i="10"/>
  <c r="Y1564" i="10"/>
  <c r="Y1565" i="10"/>
  <c r="Y1566" i="10"/>
  <c r="Y1567" i="10"/>
  <c r="Y1568" i="10"/>
  <c r="Y1569" i="10"/>
  <c r="Y1570" i="10"/>
  <c r="Y1571" i="10"/>
  <c r="Y1572" i="10"/>
  <c r="Y1573" i="10"/>
  <c r="Y1574" i="10"/>
  <c r="Y1575" i="10"/>
  <c r="Y1576" i="10"/>
  <c r="Y1577" i="10"/>
  <c r="Y1578" i="10"/>
  <c r="Y1579" i="10"/>
  <c r="Y1580" i="10"/>
  <c r="Y1581" i="10"/>
  <c r="Y1582" i="10"/>
  <c r="Y1583" i="10"/>
  <c r="Y1584" i="10"/>
  <c r="Y1585" i="10"/>
  <c r="Y1586" i="10"/>
  <c r="Y1587" i="10"/>
  <c r="Y1588" i="10"/>
  <c r="Y1589" i="10"/>
  <c r="Y1590" i="10"/>
  <c r="Y1591" i="10"/>
  <c r="Y1592" i="10"/>
  <c r="Y1593" i="10"/>
  <c r="Y1594" i="10"/>
  <c r="Y1595" i="10"/>
  <c r="Y1596" i="10"/>
  <c r="Y1597" i="10"/>
  <c r="Y1598" i="10"/>
  <c r="Y1599" i="10"/>
  <c r="Y1600" i="10"/>
  <c r="Y1601" i="10"/>
  <c r="Y1602" i="10"/>
  <c r="Y1603" i="10"/>
  <c r="Y1604" i="10"/>
  <c r="Y1605" i="10"/>
  <c r="Y1606" i="10"/>
  <c r="Y1607" i="10"/>
  <c r="Y1608" i="10"/>
  <c r="Y1609" i="10"/>
  <c r="Y1610" i="10"/>
  <c r="Y1611" i="10"/>
  <c r="Y1612" i="10"/>
  <c r="Y1613" i="10"/>
  <c r="Y1614" i="10"/>
  <c r="Y1615" i="10"/>
  <c r="Y1616" i="10"/>
  <c r="Y1617" i="10"/>
  <c r="Y1618" i="10"/>
  <c r="Y1619" i="10"/>
  <c r="Y1620" i="10"/>
  <c r="Y1621" i="10"/>
  <c r="Y1622" i="10"/>
  <c r="Y1623" i="10"/>
  <c r="Y1624" i="10"/>
  <c r="Y1625" i="10"/>
  <c r="Y1626" i="10"/>
  <c r="Y1627" i="10"/>
  <c r="Y1628" i="10"/>
  <c r="Y1629" i="10"/>
  <c r="Y1630" i="10"/>
  <c r="Y1631" i="10"/>
  <c r="Y1632" i="10"/>
  <c r="Y1633" i="10"/>
  <c r="Y1634" i="10"/>
  <c r="Y1635" i="10"/>
  <c r="Y1636" i="10"/>
  <c r="Y1637" i="10"/>
  <c r="Y1638" i="10"/>
  <c r="Y1639" i="10"/>
  <c r="Y1640" i="10"/>
  <c r="Y1641" i="10"/>
  <c r="Y1642" i="10"/>
  <c r="Y1643" i="10"/>
  <c r="Y1644" i="10"/>
  <c r="Y1645" i="10"/>
  <c r="Y1646" i="10"/>
  <c r="Y1647" i="10"/>
  <c r="Y1648" i="10"/>
  <c r="Y1649" i="10"/>
  <c r="Y1650" i="10"/>
  <c r="Y1651" i="10"/>
  <c r="Y1652" i="10"/>
  <c r="Y1653" i="10"/>
  <c r="Y1654" i="10"/>
  <c r="Y1655" i="10"/>
  <c r="Y1656" i="10"/>
  <c r="Y1657" i="10"/>
  <c r="Y1658" i="10"/>
  <c r="Y1659" i="10"/>
  <c r="Y1660" i="10"/>
  <c r="Y1661" i="10"/>
  <c r="Y1662" i="10"/>
  <c r="Y1663" i="10"/>
  <c r="Y1664" i="10"/>
  <c r="Y1665" i="10"/>
  <c r="Y1666" i="10"/>
  <c r="Y1667" i="10"/>
  <c r="Y1668" i="10"/>
  <c r="Y1669" i="10"/>
  <c r="Y1670" i="10"/>
  <c r="Y1671" i="10"/>
  <c r="Y1672" i="10"/>
  <c r="Y1673" i="10"/>
  <c r="Y1674" i="10"/>
  <c r="Y1675" i="10"/>
  <c r="Y1676" i="10"/>
  <c r="Y1677" i="10"/>
  <c r="Y1678" i="10"/>
  <c r="Y1679" i="10"/>
  <c r="Y1680" i="10"/>
  <c r="Y1681" i="10"/>
  <c r="Y1682" i="10"/>
  <c r="Y1683" i="10"/>
  <c r="Y1684" i="10"/>
  <c r="Y1685" i="10"/>
  <c r="Y1686" i="10"/>
  <c r="Y1687" i="10"/>
  <c r="Y1688" i="10"/>
  <c r="Y1689" i="10"/>
  <c r="Y1690" i="10"/>
  <c r="Y1691" i="10"/>
  <c r="Y1692" i="10"/>
  <c r="Y1693" i="10"/>
  <c r="Y1694" i="10"/>
  <c r="Y1695" i="10"/>
  <c r="Y1696" i="10"/>
  <c r="Y1697" i="10"/>
  <c r="Y1698" i="10"/>
  <c r="Y1699" i="10"/>
  <c r="Y1700" i="10"/>
  <c r="Y1701" i="10"/>
  <c r="Y1702" i="10"/>
  <c r="Y1703" i="10"/>
  <c r="Y1704" i="10"/>
  <c r="Y1705" i="10"/>
  <c r="Y1706" i="10"/>
  <c r="Y1707" i="10"/>
  <c r="Y1708" i="10"/>
  <c r="Y1709" i="10"/>
  <c r="Y1710" i="10"/>
  <c r="Y1711" i="10"/>
  <c r="Y1712" i="10"/>
  <c r="Y1713" i="10"/>
  <c r="Y1714" i="10"/>
  <c r="Y1715" i="10"/>
  <c r="Y1716" i="10"/>
  <c r="Y1717" i="10"/>
  <c r="Y1718" i="10"/>
  <c r="Y1719" i="10"/>
  <c r="Y1720" i="10"/>
  <c r="Y1721" i="10"/>
  <c r="Y1722" i="10"/>
  <c r="Y1723" i="10"/>
  <c r="Y1724" i="10"/>
  <c r="Y1725" i="10"/>
  <c r="Y1726" i="10"/>
  <c r="Y1727" i="10"/>
  <c r="Y1728" i="10"/>
  <c r="Y1729" i="10"/>
  <c r="Y1730" i="10"/>
  <c r="Y1731" i="10"/>
  <c r="Y1732" i="10"/>
  <c r="Y1733" i="10"/>
  <c r="Y1734" i="10"/>
  <c r="Y1735" i="10"/>
  <c r="Y1736" i="10"/>
  <c r="Y1737" i="10"/>
  <c r="Y1738" i="10"/>
  <c r="Y1739" i="10"/>
  <c r="Y1740" i="10"/>
  <c r="Y1741" i="10"/>
  <c r="Y1742" i="10"/>
  <c r="Y1743" i="10"/>
  <c r="Y1744" i="10"/>
  <c r="Y1745" i="10"/>
  <c r="Y1746" i="10"/>
  <c r="Y1747" i="10"/>
  <c r="Y1748" i="10"/>
  <c r="Y1749" i="10"/>
  <c r="Y1750" i="10"/>
  <c r="Y1751" i="10"/>
  <c r="Y1752" i="10"/>
  <c r="Y1753" i="10"/>
  <c r="Y1754" i="10"/>
  <c r="Y1755" i="10"/>
  <c r="Y1756" i="10"/>
  <c r="Y1757" i="10"/>
  <c r="Y1758" i="10"/>
  <c r="Y1759" i="10"/>
  <c r="Y1760" i="10"/>
  <c r="Y1761" i="10"/>
  <c r="Y1762" i="10"/>
  <c r="Y1763" i="10"/>
  <c r="Y1764" i="10"/>
  <c r="Y1765" i="10"/>
  <c r="Y1766" i="10"/>
  <c r="Y1767" i="10"/>
  <c r="Y1768" i="10"/>
  <c r="Y1769" i="10"/>
  <c r="Y1770" i="10"/>
  <c r="Y1771" i="10"/>
  <c r="Y1772" i="10"/>
  <c r="Y1773" i="10"/>
  <c r="Y1774" i="10"/>
  <c r="Y1775" i="10"/>
  <c r="Y1776" i="10"/>
  <c r="Y1777" i="10"/>
  <c r="Y1778" i="10"/>
  <c r="Y1779" i="10"/>
  <c r="Y1780" i="10"/>
  <c r="Y1781" i="10"/>
  <c r="Y1782" i="10"/>
  <c r="Y1783" i="10"/>
  <c r="Y1784" i="10"/>
  <c r="Y1785" i="10"/>
  <c r="Y1786" i="10"/>
  <c r="Y1787" i="10"/>
  <c r="Y1788" i="10"/>
  <c r="Y1789" i="10"/>
  <c r="Y1790" i="10"/>
  <c r="Y1791" i="10"/>
  <c r="Y1792" i="10"/>
  <c r="Y1793" i="10"/>
  <c r="Y1794" i="10"/>
  <c r="Y1795" i="10"/>
  <c r="Y1796" i="10"/>
  <c r="Y1797" i="10"/>
  <c r="Y1798" i="10"/>
  <c r="Y1799" i="10"/>
  <c r="Y1800" i="10"/>
  <c r="Y1801" i="10"/>
  <c r="Y1802" i="10"/>
  <c r="Y1803" i="10"/>
  <c r="Y1804" i="10"/>
  <c r="Y1805" i="10"/>
  <c r="Y1806" i="10"/>
  <c r="Y1807" i="10"/>
  <c r="Y1808" i="10"/>
  <c r="Y1809" i="10"/>
  <c r="Y1810" i="10"/>
  <c r="Y1811" i="10"/>
  <c r="Y1812" i="10"/>
  <c r="Y1813" i="10"/>
  <c r="Y1814" i="10"/>
  <c r="Y1815" i="10"/>
  <c r="Y1816" i="10"/>
  <c r="Y1817" i="10"/>
  <c r="Y1818" i="10"/>
  <c r="Y1819" i="10"/>
  <c r="Y1820" i="10"/>
  <c r="Y1821" i="10"/>
  <c r="Y1822" i="10"/>
  <c r="Y1823" i="10"/>
  <c r="Y1824" i="10"/>
  <c r="Y1825" i="10"/>
  <c r="Y1826" i="10"/>
  <c r="Y1827" i="10"/>
  <c r="Y1828" i="10"/>
  <c r="Y1829" i="10"/>
  <c r="Y1830" i="10"/>
  <c r="Y1831" i="10"/>
  <c r="Y1832" i="10"/>
  <c r="Y1833" i="10"/>
  <c r="Y1834" i="10"/>
  <c r="Y1835" i="10"/>
  <c r="Y1836" i="10"/>
  <c r="Y1837" i="10"/>
  <c r="Y1838" i="10"/>
  <c r="Y1839" i="10"/>
  <c r="Y1840" i="10"/>
  <c r="Y1841" i="10"/>
  <c r="Y1842" i="10"/>
  <c r="Y1843" i="10"/>
  <c r="Y1844" i="10"/>
  <c r="Y1845" i="10"/>
  <c r="Y1846" i="10"/>
  <c r="Y1847" i="10"/>
  <c r="Y1848" i="10"/>
  <c r="Y1849" i="10"/>
  <c r="Y1850" i="10"/>
  <c r="Y1851" i="10"/>
  <c r="Y1852" i="10"/>
  <c r="Y1853" i="10"/>
  <c r="Y1854" i="10"/>
  <c r="Y1855" i="10"/>
  <c r="Y1856" i="10"/>
  <c r="Y1857" i="10"/>
  <c r="Y1858" i="10"/>
  <c r="Y1859" i="10"/>
  <c r="Y1860" i="10"/>
  <c r="Y1861" i="10"/>
  <c r="Y1862" i="10"/>
  <c r="Y1863" i="10"/>
  <c r="Y1864" i="10"/>
  <c r="Y1865" i="10"/>
  <c r="Y1866" i="10"/>
  <c r="Y1867" i="10"/>
  <c r="Y1868" i="10"/>
  <c r="Y1869" i="10"/>
  <c r="Y1870" i="10"/>
  <c r="Y1871" i="10"/>
  <c r="Y1872" i="10"/>
  <c r="Y1873" i="10"/>
  <c r="Y1874" i="10"/>
  <c r="Y1875" i="10"/>
  <c r="Y1876" i="10"/>
  <c r="Y1877" i="10"/>
  <c r="Y1878" i="10"/>
  <c r="Y1879" i="10"/>
  <c r="Y1880" i="10"/>
  <c r="Y1881" i="10"/>
  <c r="Y1882" i="10"/>
  <c r="Y1883" i="10"/>
  <c r="Y1884" i="10"/>
  <c r="Y1885" i="10"/>
  <c r="Y1886" i="10"/>
  <c r="Y1887" i="10"/>
  <c r="Y1888" i="10"/>
  <c r="Y1889" i="10"/>
  <c r="Y1890" i="10"/>
  <c r="Y1891" i="10"/>
  <c r="Y1892" i="10"/>
  <c r="Y1893" i="10"/>
  <c r="Y1894" i="10"/>
  <c r="Y1895" i="10"/>
  <c r="Y1896" i="10"/>
  <c r="Y1897" i="10"/>
  <c r="Y1898" i="10"/>
  <c r="Y1899" i="10"/>
  <c r="Y1900" i="10"/>
  <c r="Y1901" i="10"/>
  <c r="Y1902" i="10"/>
  <c r="Y1903" i="10"/>
  <c r="Y1904" i="10"/>
  <c r="Y1905" i="10"/>
  <c r="Y1906" i="10"/>
  <c r="Y1907" i="10"/>
  <c r="Y1908" i="10"/>
  <c r="Y1909" i="10"/>
  <c r="Y1910" i="10"/>
  <c r="Y1911" i="10"/>
  <c r="Y1912" i="10"/>
  <c r="Y1913" i="10"/>
  <c r="Y1914" i="10"/>
  <c r="Y1915" i="10"/>
  <c r="Y1916" i="10"/>
  <c r="Y1917" i="10"/>
  <c r="Y1918" i="10"/>
  <c r="Y1919" i="10"/>
  <c r="Y1920" i="10"/>
  <c r="Y1921" i="10"/>
  <c r="Y1922" i="10"/>
  <c r="Y1923" i="10"/>
  <c r="Y1924" i="10"/>
  <c r="Y1925" i="10"/>
  <c r="Y1926" i="10"/>
  <c r="Y1927" i="10"/>
  <c r="Y1928" i="10"/>
  <c r="Y1929" i="10"/>
  <c r="Y1930" i="10"/>
  <c r="Y1931" i="10"/>
  <c r="Y1932" i="10"/>
  <c r="Y1933" i="10"/>
  <c r="Y1934" i="10"/>
  <c r="Y1935" i="10"/>
  <c r="Y1936" i="10"/>
  <c r="Y1937" i="10"/>
  <c r="Y1938" i="10"/>
  <c r="Y1939" i="10"/>
  <c r="Y1940" i="10"/>
  <c r="Y1941" i="10"/>
  <c r="Y1942" i="10"/>
  <c r="Y1943" i="10"/>
  <c r="Y1944" i="10"/>
  <c r="Y1945" i="10"/>
  <c r="Y1946" i="10"/>
  <c r="Y1947" i="10"/>
  <c r="Y1948" i="10"/>
  <c r="Y1949" i="10"/>
  <c r="Y1950" i="10"/>
  <c r="Y1951" i="10"/>
  <c r="Y1952" i="10"/>
  <c r="Y1953" i="10"/>
  <c r="Y1954" i="10"/>
  <c r="Y1955" i="10"/>
  <c r="Y1956" i="10"/>
  <c r="Y1957" i="10"/>
  <c r="Y1958" i="10"/>
  <c r="Y1959" i="10"/>
  <c r="Y1960" i="10"/>
  <c r="Y1961" i="10"/>
  <c r="Y1962" i="10"/>
  <c r="Y1963" i="10"/>
  <c r="Y1964" i="10"/>
  <c r="Y1965" i="10"/>
  <c r="Y1966" i="10"/>
  <c r="Y1967" i="10"/>
  <c r="Y1968" i="10"/>
  <c r="Y1969" i="10"/>
  <c r="Y1970" i="10"/>
  <c r="Y1971" i="10"/>
  <c r="Y1972" i="10"/>
  <c r="Y1973" i="10"/>
  <c r="Y1974" i="10"/>
  <c r="Y1975" i="10"/>
  <c r="Y1976" i="10"/>
  <c r="Y1977" i="10"/>
  <c r="Y1978" i="10"/>
  <c r="Y1979" i="10"/>
  <c r="Y1980" i="10"/>
  <c r="Y1981" i="10"/>
  <c r="Y1982" i="10"/>
  <c r="Y1983" i="10"/>
  <c r="Y1984" i="10"/>
  <c r="Y1985" i="10"/>
  <c r="Y1986" i="10"/>
  <c r="Y1987" i="10"/>
  <c r="Y1988" i="10"/>
  <c r="Y1989" i="10"/>
  <c r="Y1990" i="10"/>
  <c r="Y1991" i="10"/>
  <c r="Y1992" i="10"/>
  <c r="Y1993" i="10"/>
  <c r="Y1994" i="10"/>
  <c r="Y1995" i="10"/>
  <c r="Y1996" i="10"/>
  <c r="Y1997" i="10"/>
  <c r="Y1998" i="10"/>
  <c r="Y1999" i="10"/>
  <c r="Y2000" i="10"/>
  <c r="Y2001" i="10"/>
  <c r="Y2002" i="10"/>
  <c r="Y2003" i="10"/>
  <c r="Y2004" i="10"/>
  <c r="Y2005" i="10"/>
  <c r="Y2006" i="10"/>
  <c r="Y2007" i="10"/>
  <c r="Y2008" i="10"/>
  <c r="Y2009" i="10"/>
  <c r="Y2010" i="10"/>
  <c r="Y2011" i="10"/>
  <c r="Y2012" i="10"/>
  <c r="Y2013" i="10"/>
  <c r="Y2014" i="10"/>
  <c r="Y2015" i="10"/>
  <c r="Y2016" i="10"/>
  <c r="Y2017" i="10"/>
  <c r="Y2018" i="10"/>
  <c r="Y2019" i="10"/>
  <c r="Y2020" i="10"/>
  <c r="Y2021" i="10"/>
  <c r="Y2022" i="10"/>
  <c r="Y2023" i="10"/>
  <c r="Y2024" i="10"/>
  <c r="Y2025" i="10"/>
  <c r="Y2026" i="10"/>
  <c r="Y2027" i="10"/>
  <c r="Y2028" i="10"/>
  <c r="Y2029" i="10"/>
  <c r="Y2030" i="10"/>
  <c r="Y2031" i="10"/>
  <c r="Y2032" i="10"/>
  <c r="Y2033" i="10"/>
  <c r="Y2034" i="10"/>
  <c r="Y2035" i="10"/>
  <c r="Y2036" i="10"/>
  <c r="Y2037" i="10"/>
  <c r="Y2038" i="10"/>
  <c r="Y2039" i="10"/>
  <c r="Y2040" i="10"/>
  <c r="Y2041" i="10"/>
  <c r="Y2042" i="10"/>
  <c r="Y2043" i="10"/>
  <c r="Y2044" i="10"/>
  <c r="Y2045" i="10"/>
  <c r="Y2046" i="10"/>
  <c r="Y2047" i="10"/>
  <c r="Y2048" i="10"/>
  <c r="Y2049" i="10"/>
  <c r="Y2050" i="10"/>
  <c r="Y2051" i="10"/>
  <c r="Y2052" i="10"/>
  <c r="Y2053" i="10"/>
  <c r="Y2054" i="10"/>
  <c r="Y2055" i="10"/>
  <c r="Y2056" i="10"/>
  <c r="Y2057" i="10"/>
  <c r="Y2058" i="10"/>
  <c r="Y2059" i="10"/>
  <c r="Y2060" i="10"/>
  <c r="Y2061" i="10"/>
  <c r="Y2062" i="10"/>
  <c r="Y2063" i="10"/>
  <c r="Y2064" i="10"/>
  <c r="Y2065" i="10"/>
  <c r="Y2066" i="10"/>
  <c r="Y2067" i="10"/>
  <c r="Y2068" i="10"/>
  <c r="Y2069" i="10"/>
  <c r="Y2070" i="10"/>
  <c r="Y2071" i="10"/>
  <c r="Y2072" i="10"/>
  <c r="Y2073" i="10"/>
  <c r="Y2074" i="10"/>
  <c r="Y2075" i="10"/>
  <c r="Y2076" i="10"/>
  <c r="Y2077" i="10"/>
  <c r="Y2078" i="10"/>
  <c r="Y2079" i="10"/>
  <c r="Y2080" i="10"/>
  <c r="Y2081" i="10"/>
  <c r="Y2082" i="10"/>
  <c r="Y2083" i="10"/>
  <c r="Y2084" i="10"/>
  <c r="Y2085" i="10"/>
  <c r="Y2086" i="10"/>
  <c r="Y2087" i="10"/>
  <c r="Y2088" i="10"/>
  <c r="Y2089" i="10"/>
  <c r="Y2090" i="10"/>
  <c r="Y2091" i="10"/>
  <c r="Y2092" i="10"/>
  <c r="Y2093" i="10"/>
  <c r="Y2094" i="10"/>
  <c r="Y2095" i="10"/>
  <c r="Y2096" i="10"/>
  <c r="Y2097" i="10"/>
  <c r="Y2098" i="10"/>
  <c r="Y2099" i="10"/>
  <c r="Y2100" i="10"/>
  <c r="Y2101" i="10"/>
  <c r="Y2102" i="10"/>
  <c r="Y2103" i="10"/>
  <c r="Y2104" i="10"/>
  <c r="Y2105" i="10"/>
  <c r="Y2106" i="10"/>
  <c r="Y2107" i="10"/>
  <c r="Y2108" i="10"/>
  <c r="Y2109" i="10"/>
  <c r="Y2110" i="10"/>
  <c r="Y2111" i="10"/>
  <c r="Y2112" i="10"/>
  <c r="Y2113" i="10"/>
  <c r="Y2114" i="10"/>
  <c r="Y2115" i="10"/>
  <c r="Y2116" i="10"/>
  <c r="Y2117" i="10"/>
  <c r="Y2118" i="10"/>
  <c r="Y2119" i="10"/>
  <c r="Y2120" i="10"/>
  <c r="Y2121" i="10"/>
  <c r="Y2122" i="10"/>
  <c r="Y2123" i="10"/>
  <c r="Y2124" i="10"/>
  <c r="Y2125" i="10"/>
  <c r="Y2126" i="10"/>
  <c r="Y2127" i="10"/>
  <c r="Y2128" i="10"/>
  <c r="Y2129" i="10"/>
  <c r="Y2130" i="10"/>
  <c r="Y2131" i="10"/>
  <c r="Y2132" i="10"/>
  <c r="Y2133" i="10"/>
  <c r="Y2134" i="10"/>
  <c r="Y2135" i="10"/>
  <c r="Y2136" i="10"/>
  <c r="Y2137" i="10"/>
  <c r="Y2138" i="10"/>
  <c r="Y2139" i="10"/>
  <c r="Y2140" i="10"/>
  <c r="Y2141" i="10"/>
  <c r="Y2142" i="10"/>
  <c r="Y2143" i="10"/>
  <c r="Y2144" i="10"/>
  <c r="Y2145" i="10"/>
  <c r="Y2146" i="10"/>
  <c r="Y2147" i="10"/>
  <c r="Y2148" i="10"/>
  <c r="Y2149" i="10"/>
  <c r="Y2150" i="10"/>
  <c r="Y2151" i="10"/>
  <c r="Y2152" i="10"/>
  <c r="Y2153" i="10"/>
  <c r="Y2154" i="10"/>
  <c r="Y2155" i="10"/>
  <c r="Y2156" i="10"/>
  <c r="Y2157" i="10"/>
  <c r="Y2158" i="10"/>
  <c r="Y2159" i="10"/>
  <c r="Y2160" i="10"/>
  <c r="Y2161" i="10"/>
  <c r="Y2162" i="10"/>
  <c r="Y2163" i="10"/>
  <c r="Y2164" i="10"/>
  <c r="Y2165" i="10"/>
  <c r="Y2166" i="10"/>
  <c r="Y2167" i="10"/>
  <c r="Y2168" i="10"/>
  <c r="Y2169" i="10"/>
  <c r="Y2170" i="10"/>
  <c r="Y2171" i="10"/>
  <c r="Y2172" i="10"/>
  <c r="Y2173" i="10"/>
  <c r="Y2174" i="10"/>
  <c r="Y2175" i="10"/>
  <c r="Y2176" i="10"/>
  <c r="Y2177" i="10"/>
  <c r="Y2178" i="10"/>
  <c r="Y2179" i="10"/>
  <c r="Y2180" i="10"/>
  <c r="Y2181" i="10"/>
  <c r="Y2182" i="10"/>
  <c r="Y2183" i="10"/>
  <c r="Y2184" i="10"/>
  <c r="Y2185" i="10"/>
  <c r="Y2186" i="10"/>
  <c r="Y2187" i="10"/>
  <c r="Y2188" i="10"/>
  <c r="Y2189" i="10"/>
  <c r="Y2190" i="10"/>
  <c r="Y2191" i="10"/>
  <c r="Y2192" i="10"/>
  <c r="Y2193" i="10"/>
  <c r="Y2194" i="10"/>
  <c r="Y2195" i="10"/>
  <c r="Y2196" i="10"/>
  <c r="Y2197" i="10"/>
  <c r="Y2198" i="10"/>
  <c r="Y2199" i="10"/>
  <c r="Y2200" i="10"/>
  <c r="Y2201" i="10"/>
  <c r="Y2202" i="10"/>
  <c r="Y2203" i="10"/>
  <c r="Y2204" i="10"/>
  <c r="Y2205" i="10"/>
  <c r="Y2206" i="10"/>
  <c r="Y2207" i="10"/>
  <c r="Y2208" i="10"/>
  <c r="Y2209" i="10"/>
  <c r="Y2210" i="10"/>
  <c r="Y2211" i="10"/>
  <c r="Y2212" i="10"/>
  <c r="Y2213" i="10"/>
  <c r="Y2214" i="10"/>
  <c r="Y2215" i="10"/>
  <c r="Y2216" i="10"/>
  <c r="Y2217" i="10"/>
  <c r="Y2218" i="10"/>
  <c r="Y2219" i="10"/>
  <c r="Y2220" i="10"/>
  <c r="Y2221" i="10"/>
  <c r="Y2222" i="10"/>
  <c r="Y2223" i="10"/>
  <c r="Y2224" i="10"/>
  <c r="Y2225" i="10"/>
  <c r="Y2226" i="10"/>
  <c r="Y2227" i="10"/>
  <c r="Y2228" i="10"/>
  <c r="Y2229" i="10"/>
  <c r="Y2230" i="10"/>
  <c r="Y2231" i="10"/>
  <c r="Y2232" i="10"/>
  <c r="Y2233" i="10"/>
  <c r="Y2234" i="10"/>
  <c r="Y2235" i="10"/>
  <c r="Y2236" i="10"/>
  <c r="Y2237" i="10"/>
  <c r="Y2238" i="10"/>
  <c r="Y2239" i="10"/>
  <c r="Y2240" i="10"/>
  <c r="Y2241" i="10"/>
  <c r="Y2242" i="10"/>
  <c r="Y2243" i="10"/>
  <c r="Y2244" i="10"/>
  <c r="Y2245" i="10"/>
  <c r="Y2246" i="10"/>
  <c r="Y2247" i="10"/>
  <c r="Y2248" i="10"/>
  <c r="Y2249" i="10"/>
  <c r="Y2250" i="10"/>
  <c r="Y2251" i="10"/>
  <c r="Y2252" i="10"/>
  <c r="Y2253" i="10"/>
  <c r="Y2254" i="10"/>
  <c r="Y2255" i="10"/>
  <c r="Y2256" i="10"/>
  <c r="Y2257" i="10"/>
  <c r="Y2258" i="10"/>
  <c r="Y2259" i="10"/>
  <c r="Y2260" i="10"/>
  <c r="Y2261" i="10"/>
  <c r="Y2262" i="10"/>
  <c r="Y2263" i="10"/>
  <c r="Y2264" i="10"/>
  <c r="Y2265" i="10"/>
  <c r="Y2266" i="10"/>
  <c r="Y2267" i="10"/>
  <c r="Y2268" i="10"/>
  <c r="Y2269" i="10"/>
  <c r="Y2270" i="10"/>
  <c r="Y2271" i="10"/>
  <c r="Y2272" i="10"/>
  <c r="Y2273" i="10"/>
  <c r="Y2274" i="10"/>
  <c r="Y2275" i="10"/>
  <c r="Y2276" i="10"/>
  <c r="Y2277" i="10"/>
  <c r="Y2278" i="10"/>
  <c r="Y2279" i="10"/>
  <c r="Y2280" i="10"/>
  <c r="Y2281" i="10"/>
  <c r="Y2282" i="10"/>
  <c r="Y2283" i="10"/>
  <c r="Y2284" i="10"/>
  <c r="Y2285" i="10"/>
  <c r="Y2286" i="10"/>
  <c r="Y2287" i="10"/>
  <c r="Y2288" i="10"/>
  <c r="Y2289" i="10"/>
  <c r="Y2290" i="10"/>
  <c r="Y2291" i="10"/>
  <c r="Y2292" i="10"/>
  <c r="Y2293" i="10"/>
  <c r="Y2294" i="10"/>
  <c r="Y2295" i="10"/>
  <c r="Y2296" i="10"/>
  <c r="Y2297" i="10"/>
  <c r="Y2298" i="10"/>
  <c r="Y2299" i="10"/>
  <c r="Y2300" i="10"/>
  <c r="Y2301" i="10"/>
  <c r="Y2302" i="10"/>
  <c r="Y2303" i="10"/>
  <c r="Y2304" i="10"/>
  <c r="Y2305" i="10"/>
  <c r="Y2306" i="10"/>
  <c r="Y2307" i="10"/>
  <c r="Y2308" i="10"/>
  <c r="Y2309" i="10"/>
  <c r="Y2310" i="10"/>
  <c r="Y2311" i="10"/>
  <c r="Y2312" i="10"/>
  <c r="Y2313" i="10"/>
  <c r="Y2314" i="10"/>
  <c r="Y2315" i="10"/>
  <c r="Y2316" i="10"/>
  <c r="Y2317" i="10"/>
  <c r="Y2318" i="10"/>
  <c r="Y2319" i="10"/>
  <c r="Y2320" i="10"/>
  <c r="Y2321" i="10"/>
  <c r="Y2322" i="10"/>
  <c r="Y2323" i="10"/>
  <c r="Y2324" i="10"/>
  <c r="Y2325" i="10"/>
  <c r="Y2326" i="10"/>
  <c r="Y2327" i="10"/>
  <c r="Y2328" i="10"/>
  <c r="Y2329" i="10"/>
  <c r="Y2330" i="10"/>
  <c r="Y2331" i="10"/>
  <c r="Y2332" i="10"/>
  <c r="Y2333" i="10"/>
  <c r="Y2334" i="10"/>
  <c r="Y2335" i="10"/>
  <c r="Y2336" i="10"/>
  <c r="Y2337" i="10"/>
  <c r="Y2338" i="10"/>
  <c r="Y2339" i="10"/>
  <c r="Y2340" i="10"/>
  <c r="Y2341" i="10"/>
  <c r="Y2342" i="10"/>
  <c r="Y2343" i="10"/>
  <c r="Y2344" i="10"/>
  <c r="Y2345" i="10"/>
  <c r="Y2346" i="10"/>
  <c r="Y2347" i="10"/>
  <c r="Y2348" i="10"/>
  <c r="Y2349" i="10"/>
  <c r="Y2350" i="10"/>
  <c r="Y2351" i="10"/>
  <c r="Y2352" i="10"/>
  <c r="Y2353" i="10"/>
  <c r="Y2354" i="10"/>
  <c r="Y2355" i="10"/>
  <c r="Y2356" i="10"/>
  <c r="Y2357" i="10"/>
  <c r="Y2358" i="10"/>
  <c r="Y2359" i="10"/>
  <c r="Y2360" i="10"/>
  <c r="Y2361" i="10"/>
  <c r="Y2362" i="10"/>
  <c r="Y2363" i="10"/>
  <c r="Y2364" i="10"/>
  <c r="Y2365" i="10"/>
  <c r="Y2366" i="10"/>
  <c r="Y2367" i="10"/>
  <c r="Y2368" i="10"/>
  <c r="Y2369" i="10"/>
  <c r="Y2370" i="10"/>
  <c r="Y2371" i="10"/>
  <c r="Y2372" i="10"/>
  <c r="Y2373" i="10"/>
  <c r="Y2374" i="10"/>
  <c r="Y2375" i="10"/>
  <c r="Y2376" i="10"/>
  <c r="Y2377" i="10"/>
  <c r="Y2378" i="10"/>
  <c r="Y2379" i="10"/>
  <c r="Y2380" i="10"/>
  <c r="Y2381" i="10"/>
  <c r="Y2382" i="10"/>
  <c r="Y2383" i="10"/>
  <c r="Y2384" i="10"/>
  <c r="Y2385" i="10"/>
  <c r="Y2386" i="10"/>
  <c r="Y2387" i="10"/>
  <c r="Y2388" i="10"/>
  <c r="Y2389" i="10"/>
  <c r="Y2390" i="10"/>
  <c r="Y2391" i="10"/>
  <c r="Y2392" i="10"/>
  <c r="Y2393" i="10"/>
  <c r="Y2394" i="10"/>
  <c r="Y2395" i="10"/>
  <c r="Y2396" i="10"/>
  <c r="Y2397" i="10"/>
  <c r="Y2398" i="10"/>
  <c r="Y2399" i="10"/>
  <c r="Y2400" i="10"/>
  <c r="Y2401" i="10"/>
  <c r="Y2402" i="10"/>
  <c r="Y2403" i="10"/>
  <c r="Y2404" i="10"/>
  <c r="Y2405" i="10"/>
  <c r="Y2406" i="10"/>
  <c r="Y2407" i="10"/>
  <c r="Y2408" i="10"/>
  <c r="Y2409" i="10"/>
  <c r="Y2410" i="10"/>
  <c r="Y2411" i="10"/>
  <c r="Y2412" i="10"/>
  <c r="Y2413" i="10"/>
  <c r="Y2414" i="10"/>
  <c r="Y2415" i="10"/>
  <c r="Y2416" i="10"/>
  <c r="Y2417" i="10"/>
  <c r="Y2418" i="10"/>
  <c r="Y2419" i="10"/>
  <c r="Y2420" i="10"/>
  <c r="Y2421" i="10"/>
  <c r="Y2422" i="10"/>
  <c r="Y2423" i="10"/>
  <c r="Y2424" i="10"/>
  <c r="Y2425" i="10"/>
  <c r="Y2426" i="10"/>
  <c r="Y2427" i="10"/>
  <c r="Y2428" i="10"/>
  <c r="Y2429" i="10"/>
  <c r="Y2430" i="10"/>
  <c r="Y2431" i="10"/>
  <c r="Y2432" i="10"/>
  <c r="Y2433" i="10"/>
  <c r="Y2434" i="10"/>
  <c r="Y2435" i="10"/>
  <c r="Y2436" i="10"/>
  <c r="Y2437" i="10"/>
  <c r="Y2438" i="10"/>
  <c r="Y2439" i="10"/>
  <c r="Y2440" i="10"/>
  <c r="Y2441" i="10"/>
  <c r="Y2442" i="10"/>
  <c r="Y2443" i="10"/>
  <c r="Y2444" i="10"/>
  <c r="Y2445" i="10"/>
  <c r="Y2446" i="10"/>
  <c r="Y2447" i="10"/>
  <c r="Y2448" i="10"/>
  <c r="Y2449" i="10"/>
  <c r="Y2450" i="10"/>
  <c r="Y2451" i="10"/>
  <c r="Y2452" i="10"/>
  <c r="Y2453" i="10"/>
  <c r="Y2454" i="10"/>
  <c r="Y2455" i="10"/>
  <c r="Y2456" i="10"/>
  <c r="Y2457" i="10"/>
  <c r="Y2458" i="10"/>
  <c r="Y2459" i="10"/>
  <c r="Y2460" i="10"/>
  <c r="Y2461" i="10"/>
  <c r="Y2462" i="10"/>
  <c r="Y2463" i="10"/>
  <c r="Y2464" i="10"/>
  <c r="Y2465" i="10"/>
  <c r="Y2466" i="10"/>
  <c r="Y2467" i="10"/>
  <c r="Y2468" i="10"/>
  <c r="Y2469" i="10"/>
  <c r="Y2470" i="10"/>
  <c r="Y2471" i="10"/>
  <c r="Y2472" i="10"/>
  <c r="Y2473" i="10"/>
  <c r="Y2474" i="10"/>
  <c r="Y2475" i="10"/>
  <c r="Y2476" i="10"/>
  <c r="Y2477" i="10"/>
  <c r="Y2478" i="10"/>
  <c r="Y2479" i="10"/>
  <c r="Y2480" i="10"/>
  <c r="Y2481" i="10"/>
  <c r="Y2482" i="10"/>
  <c r="Y2483" i="10"/>
  <c r="Y2484" i="10"/>
  <c r="Y2485" i="10"/>
  <c r="Y2486" i="10"/>
  <c r="Y2487" i="10"/>
  <c r="Y2488" i="10"/>
  <c r="Y2489" i="10"/>
  <c r="Y2490" i="10"/>
  <c r="Y2491" i="10"/>
  <c r="Y2492" i="10"/>
  <c r="Y2493" i="10"/>
  <c r="Y2494" i="10"/>
  <c r="Y2495" i="10"/>
  <c r="Y2496" i="10"/>
  <c r="Y2497" i="10"/>
  <c r="Y2498" i="10"/>
  <c r="Y2499" i="10"/>
  <c r="Y2500" i="10"/>
  <c r="Y2501" i="10"/>
  <c r="Y2502" i="10"/>
  <c r="Y2503" i="10"/>
  <c r="Y2504" i="10"/>
  <c r="Y2505" i="10"/>
  <c r="Y2506" i="10"/>
  <c r="Y2507" i="10"/>
  <c r="Y2508" i="10"/>
  <c r="Y2509" i="10"/>
  <c r="Y2510" i="10"/>
  <c r="Y2511" i="10"/>
  <c r="Y2512" i="10"/>
  <c r="Y2513" i="10"/>
  <c r="Y2514" i="10"/>
  <c r="Y2515" i="10"/>
  <c r="Y2516" i="10"/>
  <c r="Y2517" i="10"/>
  <c r="Y2518" i="10"/>
  <c r="Y2519" i="10"/>
  <c r="Y2520" i="10"/>
  <c r="Y2521" i="10"/>
  <c r="Y2522" i="10"/>
  <c r="Y2523" i="10"/>
  <c r="Y2524" i="10"/>
  <c r="Y2525" i="10"/>
  <c r="Y2526" i="10"/>
  <c r="Y2527" i="10"/>
  <c r="Y2528" i="10"/>
  <c r="Y2529" i="10"/>
  <c r="Y2530" i="10"/>
  <c r="Y2531" i="10"/>
  <c r="Y2532" i="10"/>
  <c r="Y2533" i="10"/>
  <c r="Y2534" i="10"/>
  <c r="Y2535" i="10"/>
  <c r="Y2536" i="10"/>
  <c r="Y2537" i="10"/>
  <c r="Y2538" i="10"/>
  <c r="Y2539" i="10"/>
  <c r="Y2540" i="10"/>
  <c r="Y2541" i="10"/>
  <c r="Y2542" i="10"/>
  <c r="Y2543" i="10"/>
  <c r="Y2544" i="10"/>
  <c r="Y2545" i="10"/>
  <c r="Y2546" i="10"/>
  <c r="Y2547" i="10"/>
  <c r="Y2548" i="10"/>
  <c r="Y2549" i="10"/>
  <c r="Y2550" i="10"/>
  <c r="Y2551" i="10"/>
  <c r="Y2552" i="10"/>
  <c r="Y2553" i="10"/>
  <c r="Y2554" i="10"/>
  <c r="Y2555" i="10"/>
  <c r="Y2556" i="10"/>
  <c r="Y2557" i="10"/>
  <c r="Y2558" i="10"/>
  <c r="Y2559" i="10"/>
  <c r="Y2560" i="10"/>
  <c r="Y2561" i="10"/>
  <c r="Y2562" i="10"/>
  <c r="Y2563" i="10"/>
  <c r="Y2564" i="10"/>
  <c r="Y2565" i="10"/>
  <c r="Y2566" i="10"/>
  <c r="Y2567" i="10"/>
  <c r="Y2568" i="10"/>
  <c r="Y2569" i="10"/>
  <c r="Y2570" i="10"/>
  <c r="Y2571" i="10"/>
  <c r="Y2572" i="10"/>
  <c r="Y2573" i="10"/>
  <c r="Y2574" i="10"/>
  <c r="Y2575" i="10"/>
  <c r="Y2576" i="10"/>
  <c r="Y2577" i="10"/>
  <c r="Y2578" i="10"/>
  <c r="Y2579" i="10"/>
  <c r="Y2580" i="10"/>
  <c r="Y2581" i="10"/>
  <c r="Y2582" i="10"/>
  <c r="Y2583" i="10"/>
  <c r="Y2584" i="10"/>
  <c r="Y2585" i="10"/>
  <c r="Y2586" i="10"/>
  <c r="Y2587" i="10"/>
  <c r="Y2588" i="10"/>
  <c r="Y2589" i="10"/>
  <c r="Y2590" i="10"/>
  <c r="Y2591" i="10"/>
  <c r="Y2592" i="10"/>
  <c r="Y2593" i="10"/>
  <c r="Y2594" i="10"/>
  <c r="Y2595" i="10"/>
  <c r="Y2596" i="10"/>
  <c r="Y2597" i="10"/>
  <c r="Y2598" i="10"/>
  <c r="Y2599" i="10"/>
  <c r="Y2600" i="10"/>
  <c r="Y2601" i="10"/>
  <c r="Y2602" i="10"/>
  <c r="Y2603" i="10"/>
  <c r="Y2604" i="10"/>
  <c r="Y2605" i="10"/>
  <c r="Y2606" i="10"/>
  <c r="Y2607" i="10"/>
  <c r="Y2608" i="10"/>
  <c r="Y2609" i="10"/>
  <c r="Y2610" i="10"/>
  <c r="Y2611" i="10"/>
  <c r="Y2612" i="10"/>
  <c r="Y2613" i="10"/>
  <c r="Y2614" i="10"/>
  <c r="Y2615" i="10"/>
  <c r="Y2616" i="10"/>
  <c r="Y2617" i="10"/>
  <c r="Y2618" i="10"/>
  <c r="Y2619" i="10"/>
  <c r="Y2620" i="10"/>
  <c r="Y2621" i="10"/>
  <c r="Y2622" i="10"/>
  <c r="Y2623" i="10"/>
  <c r="Y2624" i="10"/>
  <c r="Y2625" i="10"/>
  <c r="Y2626" i="10"/>
  <c r="Y2627" i="10"/>
  <c r="Y2628" i="10"/>
  <c r="Y2629" i="10"/>
  <c r="Y2630" i="10"/>
  <c r="Y2631" i="10"/>
  <c r="Y2632" i="10"/>
  <c r="Y2633" i="10"/>
  <c r="Y2634" i="10"/>
  <c r="Y2635" i="10"/>
  <c r="Y2636" i="10"/>
  <c r="Y2637" i="10"/>
  <c r="Y2638" i="10"/>
  <c r="Y2639" i="10"/>
  <c r="Y2640" i="10"/>
  <c r="Y2641" i="10"/>
  <c r="Y2642" i="10"/>
  <c r="Y2643" i="10"/>
  <c r="Y2644" i="10"/>
  <c r="Y2645" i="10"/>
  <c r="Y2646" i="10"/>
  <c r="Y2647" i="10"/>
  <c r="Y2648" i="10"/>
  <c r="Y2649" i="10"/>
  <c r="Y2650" i="10"/>
  <c r="Y2651" i="10"/>
  <c r="Y2652" i="10"/>
  <c r="Y2653" i="10"/>
  <c r="Y2654" i="10"/>
  <c r="Y2655" i="10"/>
  <c r="Y2656" i="10"/>
  <c r="Y2657" i="10"/>
  <c r="Y2658" i="10"/>
  <c r="Y2659" i="10"/>
  <c r="Y2660" i="10"/>
  <c r="Y2661" i="10"/>
  <c r="Y2662" i="10"/>
  <c r="Y2663" i="10"/>
  <c r="Y2664" i="10"/>
  <c r="Y2665" i="10"/>
  <c r="Y2666" i="10"/>
  <c r="Y2667" i="10"/>
  <c r="Y2668" i="10"/>
  <c r="Y2669" i="10"/>
  <c r="Y2670" i="10"/>
  <c r="Y2671" i="10"/>
  <c r="Y2672" i="10"/>
  <c r="Y2673" i="10"/>
  <c r="Y2674" i="10"/>
  <c r="Y2675" i="10"/>
  <c r="Y2676" i="10"/>
  <c r="Y2677" i="10"/>
  <c r="Y2678" i="10"/>
  <c r="Y2679" i="10"/>
  <c r="Y2680" i="10"/>
  <c r="Y2681" i="10"/>
  <c r="Y2682" i="10"/>
  <c r="Y2683" i="10"/>
  <c r="Y2684" i="10"/>
  <c r="Y2685" i="10"/>
  <c r="Y2686" i="10"/>
  <c r="Y2687" i="10"/>
  <c r="Y2688" i="10"/>
  <c r="Y2689" i="10"/>
  <c r="Y2690" i="10"/>
  <c r="Y2691" i="10"/>
  <c r="Y2692" i="10"/>
  <c r="Y2693" i="10"/>
  <c r="Y2694" i="10"/>
  <c r="Y2695" i="10"/>
  <c r="Y2696" i="10"/>
  <c r="Y2697" i="10"/>
  <c r="Y2698" i="10"/>
  <c r="Y2699" i="10"/>
  <c r="Y2700" i="10"/>
  <c r="Y2701" i="10"/>
  <c r="Y2702" i="10"/>
  <c r="Y2703" i="10"/>
  <c r="Y2704" i="10"/>
  <c r="Y2705" i="10"/>
  <c r="Y2706" i="10"/>
  <c r="Y2707" i="10"/>
  <c r="Y2708" i="10"/>
  <c r="Y2709" i="10"/>
  <c r="Y2710" i="10"/>
  <c r="Y2711" i="10"/>
  <c r="Y2712" i="10"/>
  <c r="Y2713" i="10"/>
  <c r="Y2714" i="10"/>
  <c r="Y2715" i="10"/>
  <c r="Y2716" i="10"/>
  <c r="Y2717" i="10"/>
  <c r="Y2718" i="10"/>
  <c r="Y2719" i="10"/>
  <c r="Y2720" i="10"/>
  <c r="Y2721" i="10"/>
  <c r="Y2722" i="10"/>
  <c r="Y2723" i="10"/>
  <c r="Y2724" i="10"/>
  <c r="Y2725" i="10"/>
  <c r="Y2726" i="10"/>
  <c r="Y2727" i="10"/>
  <c r="Y2728" i="10"/>
  <c r="Y2729" i="10"/>
  <c r="Y2730" i="10"/>
  <c r="Y2731" i="10"/>
  <c r="Y2732" i="10"/>
  <c r="Y2733" i="10"/>
  <c r="Y2734" i="10"/>
  <c r="Y2735" i="10"/>
  <c r="Y2736" i="10"/>
  <c r="Y2737" i="10"/>
  <c r="Y2738" i="10"/>
  <c r="Y2739" i="10"/>
  <c r="Y2740" i="10"/>
  <c r="Y2741" i="10"/>
  <c r="Y2742" i="10"/>
  <c r="Y2743" i="10"/>
  <c r="Y2744" i="10"/>
  <c r="Y2745" i="10"/>
  <c r="Y2746" i="10"/>
  <c r="Y2747" i="10"/>
  <c r="Y2748" i="10"/>
  <c r="Y2749" i="10"/>
  <c r="Y2750" i="10"/>
  <c r="Y2751" i="10"/>
  <c r="Y2752" i="10"/>
  <c r="Y2753" i="10"/>
  <c r="Y2754" i="10"/>
  <c r="Y2755" i="10"/>
  <c r="Y2756" i="10"/>
  <c r="Y2757" i="10"/>
  <c r="Y2758" i="10"/>
  <c r="Y2759" i="10"/>
  <c r="Y2760" i="10"/>
  <c r="Y2761" i="10"/>
  <c r="Y2762" i="10"/>
  <c r="Y2763" i="10"/>
  <c r="Y2764" i="10"/>
  <c r="Y2765" i="10"/>
  <c r="Y2766" i="10"/>
  <c r="Y2767" i="10"/>
  <c r="Y2768" i="10"/>
  <c r="Y2769" i="10"/>
  <c r="Y2770" i="10"/>
  <c r="Y2771" i="10"/>
  <c r="Y2772" i="10"/>
  <c r="Y2773" i="10"/>
  <c r="Y2774" i="10"/>
  <c r="Y2775" i="10"/>
  <c r="Y2776" i="10"/>
  <c r="Y2777" i="10"/>
  <c r="Y2778" i="10"/>
  <c r="Y2779" i="10"/>
  <c r="Y2780" i="10"/>
  <c r="Y2781" i="10"/>
  <c r="Y2782" i="10"/>
  <c r="Y2783" i="10"/>
  <c r="Y2784" i="10"/>
  <c r="Y2785" i="10"/>
  <c r="Y2786" i="10"/>
  <c r="Y2787" i="10"/>
  <c r="Y2788" i="10"/>
  <c r="Y2789" i="10"/>
  <c r="Y2790" i="10"/>
  <c r="Y2791" i="10"/>
  <c r="Y2792" i="10"/>
  <c r="Y2793" i="10"/>
  <c r="Y2794" i="10"/>
  <c r="Y2795" i="10"/>
  <c r="Y2796" i="10"/>
  <c r="Y2797" i="10"/>
  <c r="Y2798" i="10"/>
  <c r="Y2799" i="10"/>
  <c r="Y2800" i="10"/>
  <c r="Y2801" i="10"/>
  <c r="Y2802" i="10"/>
  <c r="Y2803" i="10"/>
  <c r="Y2804" i="10"/>
  <c r="Y2805" i="10"/>
  <c r="Y2806" i="10"/>
  <c r="Y2807" i="10"/>
  <c r="Y2808" i="10"/>
  <c r="Y2809" i="10"/>
  <c r="Y2810" i="10"/>
  <c r="Y2811" i="10"/>
  <c r="Y2812" i="10"/>
  <c r="Y2813" i="10"/>
  <c r="Y2814" i="10"/>
  <c r="Y2815" i="10"/>
  <c r="Y2816" i="10"/>
  <c r="Y2817" i="10"/>
  <c r="Y2818" i="10"/>
  <c r="Y2819" i="10"/>
  <c r="Y2820" i="10"/>
  <c r="Y2821" i="10"/>
  <c r="Y2822" i="10"/>
  <c r="Y2823" i="10"/>
  <c r="Y2824" i="10"/>
  <c r="Y2825" i="10"/>
  <c r="Y2826" i="10"/>
  <c r="Y2827" i="10"/>
  <c r="Y2828" i="10"/>
  <c r="Y2829" i="10"/>
  <c r="Y2830" i="10"/>
  <c r="Y2831" i="10"/>
  <c r="Y2832" i="10"/>
  <c r="Y2833" i="10"/>
  <c r="Y2834" i="10"/>
  <c r="Y2835" i="10"/>
  <c r="Y2836" i="10"/>
  <c r="Y2837" i="10"/>
  <c r="Y2838" i="10"/>
  <c r="Y2839" i="10"/>
  <c r="Y2840" i="10"/>
  <c r="Y2841" i="10"/>
  <c r="Y2842" i="10"/>
  <c r="Y2843" i="10"/>
  <c r="Y2844" i="10"/>
  <c r="Y2845" i="10"/>
  <c r="Y2846" i="10"/>
  <c r="Y2847" i="10"/>
  <c r="Y2848" i="10"/>
  <c r="Y2849" i="10"/>
  <c r="Y2850" i="10"/>
  <c r="Y2851" i="10"/>
  <c r="Y2852" i="10"/>
  <c r="Y2853" i="10"/>
  <c r="Y2854" i="10"/>
  <c r="Y2855" i="10"/>
  <c r="Y2856" i="10"/>
  <c r="Y2857" i="10"/>
  <c r="Y2858" i="10"/>
  <c r="Y2859" i="10"/>
  <c r="Y2860" i="10"/>
  <c r="Y2861" i="10"/>
  <c r="Y2862" i="10"/>
  <c r="Y2863" i="10"/>
  <c r="Y2864" i="10"/>
  <c r="Y2865" i="10"/>
  <c r="Y2866" i="10"/>
  <c r="Y2867" i="10"/>
  <c r="Y2868" i="10"/>
  <c r="Y2869" i="10"/>
  <c r="Y2870" i="10"/>
  <c r="Y2871" i="10"/>
  <c r="Y2872" i="10"/>
  <c r="Y2873" i="10"/>
  <c r="Y2874" i="10"/>
  <c r="Y2875" i="10"/>
  <c r="Y2876" i="10"/>
  <c r="Y2877" i="10"/>
  <c r="Y2878" i="10"/>
  <c r="Y2879" i="10"/>
  <c r="Y2880" i="10"/>
  <c r="Y2881" i="10"/>
  <c r="Y2882" i="10"/>
  <c r="Y2883" i="10"/>
  <c r="Y2884" i="10"/>
  <c r="Y2885" i="10"/>
  <c r="Y2886" i="10"/>
  <c r="Y2887" i="10"/>
  <c r="Y2888" i="10"/>
  <c r="Y2889" i="10"/>
  <c r="Y2890" i="10"/>
  <c r="Y2891" i="10"/>
  <c r="Y2892" i="10"/>
  <c r="Y2893" i="10"/>
  <c r="Y2894" i="10"/>
  <c r="Y2895" i="10"/>
  <c r="Y2896" i="10"/>
  <c r="Y2897" i="10"/>
  <c r="Y2898" i="10"/>
  <c r="Y2899" i="10"/>
  <c r="Y2900" i="10"/>
  <c r="Y2901" i="10"/>
  <c r="Y2902" i="10"/>
  <c r="Y2903" i="10"/>
  <c r="Y2904" i="10"/>
  <c r="Y2905" i="10"/>
  <c r="Y2906" i="10"/>
  <c r="Y2907" i="10"/>
  <c r="Y2908" i="10"/>
  <c r="Y2909" i="10"/>
  <c r="Y2910" i="10"/>
  <c r="Y2911" i="10"/>
  <c r="Y2912" i="10"/>
  <c r="Y2913" i="10"/>
  <c r="Y2914" i="10"/>
  <c r="Y2915" i="10"/>
  <c r="Y2916" i="10"/>
  <c r="Y2917" i="10"/>
  <c r="Y2918" i="10"/>
  <c r="Y2919" i="10"/>
  <c r="Y2920" i="10"/>
  <c r="Y2921" i="10"/>
  <c r="Y2922" i="10"/>
  <c r="Y2923" i="10"/>
  <c r="Y2924" i="10"/>
  <c r="Y2925" i="10"/>
  <c r="Y2926" i="10"/>
  <c r="Y2927" i="10"/>
  <c r="Y2928" i="10"/>
  <c r="Y2929" i="10"/>
  <c r="Y2930" i="10"/>
  <c r="Y2931" i="10"/>
  <c r="Y2932" i="10"/>
  <c r="Y2933" i="10"/>
  <c r="Y2934" i="10"/>
  <c r="Y2935" i="10"/>
  <c r="Y2936" i="10"/>
  <c r="Y2937" i="10"/>
  <c r="Y2938" i="10"/>
  <c r="Y2939" i="10"/>
  <c r="Y2940" i="10"/>
  <c r="Y2941" i="10"/>
  <c r="Y2942" i="10"/>
  <c r="Y2943" i="10"/>
  <c r="Y2944" i="10"/>
  <c r="Y2945" i="10"/>
  <c r="Y2946" i="10"/>
  <c r="Y2947" i="10"/>
  <c r="Y2948" i="10"/>
  <c r="Y2949" i="10"/>
  <c r="Y2950" i="10"/>
  <c r="Y2951" i="10"/>
  <c r="Y2952" i="10"/>
  <c r="Y2953" i="10"/>
  <c r="Y2954" i="10"/>
  <c r="Y2955" i="10"/>
  <c r="Y2956" i="10"/>
  <c r="Y2957" i="10"/>
  <c r="Y2958" i="10"/>
  <c r="Y2959" i="10"/>
  <c r="Y2960" i="10"/>
  <c r="Y2961" i="10"/>
  <c r="Y2962" i="10"/>
  <c r="Y2963" i="10"/>
  <c r="Y2964" i="10"/>
  <c r="Y2965" i="10"/>
  <c r="Y2966" i="10"/>
  <c r="Y2967" i="10"/>
  <c r="Y2968" i="10"/>
  <c r="Y2969" i="10"/>
  <c r="Y2970" i="10"/>
  <c r="Y2971" i="10"/>
  <c r="Y2972" i="10"/>
  <c r="Y2973" i="10"/>
  <c r="Y2974" i="10"/>
  <c r="Y2975" i="10"/>
  <c r="Y2976" i="10"/>
  <c r="Y2977" i="10"/>
  <c r="Y2978" i="10"/>
  <c r="Y2979" i="10"/>
  <c r="Y2980" i="10"/>
  <c r="Y2981" i="10"/>
  <c r="Y2982" i="10"/>
  <c r="Y2983" i="10"/>
  <c r="Y2984" i="10"/>
  <c r="Y2985" i="10"/>
  <c r="Y2986" i="10"/>
  <c r="Y2987" i="10"/>
  <c r="Y2988" i="10"/>
  <c r="Y2989" i="10"/>
  <c r="Y2990" i="10"/>
  <c r="Y2991" i="10"/>
  <c r="Y2992" i="10"/>
  <c r="Y2993" i="10"/>
  <c r="Y2994" i="10"/>
  <c r="Y2995" i="10"/>
  <c r="Y2996" i="10"/>
  <c r="Y2997" i="10"/>
  <c r="Y2998" i="10"/>
  <c r="Y2999" i="10"/>
  <c r="Y3000" i="10"/>
  <c r="Y3001" i="10"/>
  <c r="Y3002" i="10"/>
  <c r="Y3003" i="10"/>
  <c r="Y3004" i="10"/>
  <c r="Y3005" i="10"/>
  <c r="Y3006" i="10"/>
  <c r="Y3007" i="10"/>
  <c r="Y3008" i="10"/>
  <c r="Y3009" i="10"/>
  <c r="Y3010" i="10"/>
  <c r="Y3011" i="10"/>
  <c r="Y3012" i="10"/>
  <c r="Y3013" i="10"/>
  <c r="Y3014" i="10"/>
  <c r="Y3015" i="10"/>
  <c r="Y3016" i="10"/>
  <c r="Y3017" i="10"/>
  <c r="Y3018" i="10"/>
  <c r="Y3019" i="10"/>
  <c r="Y3020" i="10"/>
  <c r="Y3021" i="10"/>
  <c r="Y3022" i="10"/>
  <c r="Y3023" i="10"/>
  <c r="Y3024" i="10"/>
  <c r="Y3025" i="10"/>
  <c r="Y3026" i="10"/>
  <c r="Y3027" i="10"/>
  <c r="Y3028" i="10"/>
  <c r="Y3029" i="10"/>
  <c r="Y3030" i="10"/>
  <c r="Y3031" i="10"/>
  <c r="Y3032" i="10"/>
  <c r="Y3033" i="10"/>
  <c r="Y3034" i="10"/>
  <c r="Y3035" i="10"/>
  <c r="Y3036" i="10"/>
  <c r="Y3037" i="10"/>
  <c r="Y3038" i="10"/>
  <c r="Y3039" i="10"/>
  <c r="Y3040" i="10"/>
  <c r="Y3041" i="10"/>
  <c r="Y3042" i="10"/>
  <c r="Y3043" i="10"/>
  <c r="Y3044" i="10"/>
  <c r="Y3045" i="10"/>
  <c r="Y3046" i="10"/>
  <c r="Y3047" i="10"/>
  <c r="Y3048" i="10"/>
  <c r="Y3049" i="10"/>
  <c r="Y3050" i="10"/>
  <c r="Y3051" i="10"/>
  <c r="Y3052" i="10"/>
  <c r="Y3053" i="10"/>
  <c r="Y3054" i="10"/>
  <c r="Y3055" i="10"/>
  <c r="Y3056" i="10"/>
  <c r="Y3057" i="10"/>
  <c r="Y3058" i="10"/>
  <c r="Y3059" i="10"/>
  <c r="Y3060" i="10"/>
  <c r="Y3061" i="10"/>
  <c r="Y3062" i="10"/>
  <c r="Y3063" i="10"/>
  <c r="Y3064" i="10"/>
  <c r="Y3065" i="10"/>
  <c r="Y3066" i="10"/>
  <c r="Y3067" i="10"/>
  <c r="Y3068" i="10"/>
  <c r="Y3069" i="10"/>
  <c r="Y3070" i="10"/>
  <c r="Y3071" i="10"/>
  <c r="Y3072" i="10"/>
  <c r="Y3073" i="10"/>
  <c r="Y3074" i="10"/>
  <c r="Y3075" i="10"/>
  <c r="Y3076" i="10"/>
  <c r="Y3077" i="10"/>
  <c r="Y3078" i="10"/>
  <c r="Y3079" i="10"/>
  <c r="Y3080" i="10"/>
  <c r="Y3081" i="10"/>
  <c r="Y3082" i="10"/>
  <c r="Y3083" i="10"/>
  <c r="Y3084" i="10"/>
  <c r="Y3085" i="10"/>
  <c r="Y3086" i="10"/>
  <c r="Y3087" i="10"/>
  <c r="Y3088" i="10"/>
  <c r="Y3089" i="10"/>
  <c r="Y3090" i="10"/>
  <c r="Y3091" i="10"/>
  <c r="Y3092" i="10"/>
  <c r="Y3093" i="10"/>
  <c r="Y3094" i="10"/>
  <c r="Y3095" i="10"/>
  <c r="Y3096" i="10"/>
  <c r="Y3097" i="10"/>
  <c r="Y3098" i="10"/>
  <c r="Y3099" i="10"/>
  <c r="Y3100" i="10"/>
  <c r="Y3101" i="10"/>
  <c r="Y3102" i="10"/>
  <c r="Y3103" i="10"/>
  <c r="Y3104" i="10"/>
  <c r="Y3105" i="10"/>
  <c r="Y3106" i="10"/>
  <c r="Y3107" i="10"/>
  <c r="Y3108" i="10"/>
  <c r="Y3109" i="10"/>
  <c r="Y3110" i="10"/>
  <c r="Y3111" i="10"/>
  <c r="Y3112" i="10"/>
  <c r="Y3113" i="10"/>
  <c r="Y3114" i="10"/>
  <c r="Y3115" i="10"/>
  <c r="Y3116" i="10"/>
  <c r="Y3117" i="10"/>
  <c r="Y3118" i="10"/>
  <c r="Y3119" i="10"/>
  <c r="Y3120" i="10"/>
  <c r="Y3121" i="10"/>
  <c r="Y3122" i="10"/>
  <c r="Y3123" i="10"/>
  <c r="Y3124" i="10"/>
  <c r="Y3125" i="10"/>
  <c r="Y3126" i="10"/>
  <c r="Y3127" i="10"/>
  <c r="Y3128" i="10"/>
  <c r="Y3129" i="10"/>
  <c r="Y3130" i="10"/>
  <c r="Y3131" i="10"/>
  <c r="Y3132" i="10"/>
  <c r="Y3133" i="10"/>
  <c r="Y3134" i="10"/>
  <c r="Y3135" i="10"/>
  <c r="Y3136" i="10"/>
  <c r="Y3137" i="10"/>
  <c r="Y3138" i="10"/>
  <c r="Y3139" i="10"/>
  <c r="Y3140" i="10"/>
  <c r="Y3141" i="10"/>
  <c r="Y3142" i="10"/>
  <c r="Y3143" i="10"/>
  <c r="Y3144" i="10"/>
  <c r="Y3145" i="10"/>
  <c r="Y3146" i="10"/>
  <c r="Y3147" i="10"/>
  <c r="Y3148" i="10"/>
  <c r="Y3149" i="10"/>
  <c r="Y3150" i="10"/>
  <c r="Y3151" i="10"/>
  <c r="Y3152" i="10"/>
  <c r="Y3153" i="10"/>
  <c r="Y3154" i="10"/>
  <c r="Y3155" i="10"/>
  <c r="Y3156" i="10"/>
  <c r="Y3157" i="10"/>
  <c r="Y3158" i="10"/>
  <c r="Y3159" i="10"/>
  <c r="Y3160" i="10"/>
  <c r="Y3161" i="10"/>
  <c r="Y3162" i="10"/>
  <c r="Y3163" i="10"/>
  <c r="Y3164" i="10"/>
  <c r="Y3165" i="10"/>
  <c r="Y3166" i="10"/>
  <c r="Y3167" i="10"/>
  <c r="Y3168" i="10"/>
  <c r="Y3169" i="10"/>
  <c r="Y3170" i="10"/>
  <c r="Y3171" i="10"/>
  <c r="Y3172" i="10"/>
  <c r="Y3173" i="10"/>
  <c r="Y3174" i="10"/>
  <c r="Y3175" i="10"/>
  <c r="Y3176" i="10"/>
  <c r="Y3177" i="10"/>
  <c r="Y3178" i="10"/>
  <c r="Y3179" i="10"/>
  <c r="Y3180" i="10"/>
  <c r="Y3181" i="10"/>
  <c r="Y3182" i="10"/>
  <c r="Y3183" i="10"/>
  <c r="Y3184" i="10"/>
  <c r="Y3185" i="10"/>
  <c r="Y3186" i="10"/>
  <c r="Y3187" i="10"/>
  <c r="Y3188" i="10"/>
  <c r="Y3189" i="10"/>
  <c r="Y3190" i="10"/>
  <c r="Y3191" i="10"/>
  <c r="Y3192" i="10"/>
  <c r="Y3193" i="10"/>
  <c r="Y3194" i="10"/>
  <c r="Y3195" i="10"/>
  <c r="Y3196" i="10"/>
  <c r="Y3197" i="10"/>
  <c r="Y3198" i="10"/>
  <c r="Y3199" i="10"/>
  <c r="Y3200" i="10"/>
  <c r="Y3201" i="10"/>
  <c r="Y3202" i="10"/>
  <c r="Y3203" i="10"/>
  <c r="Y3204" i="10"/>
  <c r="Y3205" i="10"/>
  <c r="Y3206" i="10"/>
  <c r="Y3207" i="10"/>
  <c r="Y3208" i="10"/>
  <c r="Y3209" i="10"/>
  <c r="Y3210" i="10"/>
  <c r="Y3211" i="10"/>
  <c r="Y3212" i="10"/>
  <c r="Y3213" i="10"/>
  <c r="Y3214" i="10"/>
  <c r="Y3215" i="10"/>
  <c r="Y3216" i="10"/>
  <c r="Y3217" i="10"/>
  <c r="Y3218" i="10"/>
  <c r="Y3219" i="10"/>
  <c r="Y3220" i="10"/>
  <c r="Y3221" i="10"/>
  <c r="Y3222" i="10"/>
  <c r="Y3223" i="10"/>
  <c r="Y3224" i="10"/>
  <c r="Y3225" i="10"/>
  <c r="Y3226" i="10"/>
  <c r="Y3227" i="10"/>
  <c r="Y3228" i="10"/>
  <c r="Y3229" i="10"/>
  <c r="Y3230" i="10"/>
  <c r="Y3231" i="10"/>
  <c r="Y3232" i="10"/>
  <c r="Y3233" i="10"/>
  <c r="Y3234" i="10"/>
  <c r="Y3235" i="10"/>
  <c r="Y3236" i="10"/>
  <c r="Y3237" i="10"/>
  <c r="Y3238" i="10"/>
  <c r="Y3239" i="10"/>
  <c r="Y3240" i="10"/>
  <c r="Y3241" i="10"/>
  <c r="Y3242" i="10"/>
  <c r="Y3243" i="10"/>
  <c r="Y3244" i="10"/>
  <c r="Y3245" i="10"/>
  <c r="Y3246" i="10"/>
  <c r="Y3247" i="10"/>
  <c r="Y3248" i="10"/>
  <c r="Y3249" i="10"/>
  <c r="Y3250" i="10"/>
  <c r="Y3251" i="10"/>
  <c r="Y3252" i="10"/>
  <c r="Y3253" i="10"/>
  <c r="Y3254" i="10"/>
  <c r="Y3255" i="10"/>
  <c r="Y3256" i="10"/>
  <c r="Y3257" i="10"/>
  <c r="Y3258" i="10"/>
  <c r="Y3259" i="10"/>
  <c r="Y3260" i="10"/>
  <c r="Y3261" i="10"/>
  <c r="Y3262" i="10"/>
  <c r="Y3263" i="10"/>
  <c r="Y3264" i="10"/>
  <c r="Y3265" i="10"/>
  <c r="Y3266" i="10"/>
  <c r="Y3267" i="10"/>
  <c r="Y3268" i="10"/>
  <c r="Y3269" i="10"/>
  <c r="Y3270" i="10"/>
  <c r="Y3271" i="10"/>
  <c r="Y3272" i="10"/>
  <c r="Y3273" i="10"/>
  <c r="Y3274" i="10"/>
  <c r="Y3275" i="10"/>
  <c r="Y3276" i="10"/>
  <c r="Y3277" i="10"/>
  <c r="Y3278" i="10"/>
  <c r="Y3279" i="10"/>
  <c r="Y3280" i="10"/>
  <c r="Y3281" i="10"/>
  <c r="Y3282" i="10"/>
  <c r="Y3283" i="10"/>
  <c r="Y3284" i="10"/>
  <c r="Y3285" i="10"/>
  <c r="Y3286" i="10"/>
  <c r="Y3287" i="10"/>
  <c r="Y3288" i="10"/>
  <c r="Y3289" i="10"/>
  <c r="Y3290" i="10"/>
  <c r="Y3291" i="10"/>
  <c r="Y3292" i="10"/>
  <c r="Y3293" i="10"/>
  <c r="Y3294" i="10"/>
  <c r="Y3295" i="10"/>
  <c r="Y3296" i="10"/>
  <c r="Y3297" i="10"/>
  <c r="Y3298" i="10"/>
  <c r="Y3299" i="10"/>
  <c r="Y3300" i="10"/>
  <c r="Y3301" i="10"/>
  <c r="Y3302" i="10"/>
  <c r="Y3303" i="10"/>
  <c r="Y3304" i="10"/>
  <c r="Y3305" i="10"/>
  <c r="Y3306" i="10"/>
  <c r="Y3307" i="10"/>
  <c r="Y3308" i="10"/>
  <c r="Y3309" i="10"/>
  <c r="Y3310" i="10"/>
  <c r="Y3311" i="10"/>
  <c r="Y3312" i="10"/>
  <c r="Y3313" i="10"/>
  <c r="Y3314" i="10"/>
  <c r="Y3315" i="10"/>
  <c r="Y3316" i="10"/>
  <c r="Y3317" i="10"/>
  <c r="Y3318" i="10"/>
  <c r="Y3319" i="10"/>
  <c r="Y3320" i="10"/>
  <c r="Y3321" i="10"/>
  <c r="Y3322" i="10"/>
  <c r="Y3323" i="10"/>
  <c r="Y3324" i="10"/>
  <c r="Y3325" i="10"/>
  <c r="Y3326" i="10"/>
  <c r="Y3327" i="10"/>
  <c r="Y3328" i="10"/>
  <c r="Y3329" i="10"/>
  <c r="Y3330" i="10"/>
  <c r="Y3331" i="10"/>
  <c r="Y3332" i="10"/>
  <c r="Y3333" i="10"/>
  <c r="Y3334" i="10"/>
  <c r="Y3335" i="10"/>
  <c r="Y3336" i="10"/>
  <c r="Y3337" i="10"/>
  <c r="Y3338" i="10"/>
  <c r="Y3339" i="10"/>
  <c r="Y3340" i="10"/>
  <c r="Y3341" i="10"/>
  <c r="Y3342" i="10"/>
  <c r="Y3343" i="10"/>
  <c r="Y3344" i="10"/>
  <c r="Y3345" i="10"/>
  <c r="Y3346" i="10"/>
  <c r="Y3347" i="10"/>
  <c r="Y3348" i="10"/>
  <c r="Y3349" i="10"/>
  <c r="Y3350" i="10"/>
  <c r="Y3351" i="10"/>
  <c r="Y3352" i="10"/>
  <c r="Y3353" i="10"/>
  <c r="Y3354" i="10"/>
  <c r="Y3355" i="10"/>
  <c r="Y3356" i="10"/>
  <c r="Y3357" i="10"/>
  <c r="Y3358" i="10"/>
  <c r="Y3359" i="10"/>
  <c r="Y3360" i="10"/>
  <c r="Y3361" i="10"/>
  <c r="Y3362" i="10"/>
  <c r="Y3363" i="10"/>
  <c r="Y3364" i="10"/>
  <c r="Y3365" i="10"/>
  <c r="Y3366" i="10"/>
  <c r="Y3367" i="10"/>
  <c r="Y3368" i="10"/>
  <c r="Y3369" i="10"/>
  <c r="Y3370" i="10"/>
  <c r="Y3371" i="10"/>
  <c r="Y3372" i="10"/>
  <c r="Y3373" i="10"/>
  <c r="Y3374" i="10"/>
  <c r="Y3375" i="10"/>
  <c r="Y3376" i="10"/>
  <c r="Y3377" i="10"/>
  <c r="Y3378" i="10"/>
  <c r="Y3379" i="10"/>
  <c r="Y3380" i="10"/>
  <c r="Y3381" i="10"/>
  <c r="Y3382" i="10"/>
  <c r="Y3383" i="10"/>
  <c r="Y3384" i="10"/>
  <c r="Y3385" i="10"/>
  <c r="Y3386" i="10"/>
  <c r="Y3387" i="10"/>
  <c r="Y3388" i="10"/>
  <c r="Y3389" i="10"/>
  <c r="Y3390" i="10"/>
  <c r="Y3391" i="10"/>
  <c r="Y3392" i="10"/>
  <c r="Y3393" i="10"/>
  <c r="Y3394" i="10"/>
  <c r="Y3395" i="10"/>
  <c r="Y3396" i="10"/>
  <c r="Y3397" i="10"/>
  <c r="Y3398" i="10"/>
  <c r="Y3399" i="10"/>
  <c r="Y3400" i="10"/>
  <c r="Y3401" i="10"/>
  <c r="Y3402" i="10"/>
  <c r="Y3403" i="10"/>
  <c r="Y3404" i="10"/>
  <c r="Y3405" i="10"/>
  <c r="Y3406" i="10"/>
  <c r="Y3407" i="10"/>
  <c r="Y3408" i="10"/>
  <c r="Y3409" i="10"/>
  <c r="Y3410" i="10"/>
  <c r="Y3411" i="10"/>
  <c r="Y3412" i="10"/>
  <c r="Y3413" i="10"/>
  <c r="Y3414" i="10"/>
  <c r="Y3415" i="10"/>
  <c r="Y3416" i="10"/>
  <c r="Y3417" i="10"/>
  <c r="Y3418" i="10"/>
  <c r="Y3419" i="10"/>
  <c r="Y3420" i="10"/>
  <c r="Y3421" i="10"/>
  <c r="Y3422" i="10"/>
  <c r="Y3423" i="10"/>
  <c r="Y3424" i="10"/>
  <c r="Y3425" i="10"/>
  <c r="Y3426" i="10"/>
  <c r="Y3427" i="10"/>
  <c r="Y3428" i="10"/>
  <c r="Y3429" i="10"/>
  <c r="Y3430" i="10"/>
  <c r="Y3431" i="10"/>
  <c r="Y3432" i="10"/>
  <c r="Y3433" i="10"/>
  <c r="Y3434" i="10"/>
  <c r="Y3435" i="10"/>
  <c r="Y3436" i="10"/>
  <c r="Y3437" i="10"/>
  <c r="Y3438" i="10"/>
  <c r="Y3439" i="10"/>
  <c r="Y3440" i="10"/>
  <c r="Y3441" i="10"/>
  <c r="Y3442" i="10"/>
  <c r="Y3443" i="10"/>
  <c r="Y3444" i="10"/>
  <c r="Y3445" i="10"/>
  <c r="Y3446" i="10"/>
  <c r="Y3447" i="10"/>
  <c r="Y3448" i="10"/>
  <c r="Y3449" i="10"/>
  <c r="Y3450" i="10"/>
  <c r="Y3451" i="10"/>
  <c r="Y3452" i="10"/>
  <c r="Y3453" i="10"/>
  <c r="Y3454" i="10"/>
  <c r="Y3455" i="10"/>
  <c r="Y3456" i="10"/>
  <c r="Y3457" i="10"/>
  <c r="Y3458" i="10"/>
  <c r="Y3459" i="10"/>
  <c r="Y3460" i="10"/>
  <c r="Y3461" i="10"/>
  <c r="Y3462" i="10"/>
  <c r="Y3463" i="10"/>
  <c r="Y3464" i="10"/>
  <c r="Y3465" i="10"/>
  <c r="Y3466" i="10"/>
  <c r="Y3467" i="10"/>
  <c r="Y3468" i="10"/>
  <c r="Y3469" i="10"/>
  <c r="Y3470" i="10"/>
  <c r="Y3471" i="10"/>
  <c r="Y3472" i="10"/>
  <c r="Y3473" i="10"/>
  <c r="Y3474" i="10"/>
  <c r="Y3475" i="10"/>
  <c r="Y3476" i="10"/>
  <c r="Y3477" i="10"/>
  <c r="Y3478" i="10"/>
  <c r="Y3479" i="10"/>
  <c r="Y3480" i="10"/>
  <c r="Y3481" i="10"/>
  <c r="Y3482" i="10"/>
  <c r="Y3483" i="10"/>
  <c r="Y3484" i="10"/>
  <c r="Y3485" i="10"/>
  <c r="Y3486" i="10"/>
  <c r="Y3487" i="10"/>
  <c r="Y3488" i="10"/>
  <c r="Y3489" i="10"/>
  <c r="Y3490" i="10"/>
  <c r="Y3491" i="10"/>
  <c r="Y3492" i="10"/>
  <c r="Y3493" i="10"/>
  <c r="Y3494" i="10"/>
  <c r="Y3495" i="10"/>
  <c r="Y3496" i="10"/>
  <c r="Y3497" i="10"/>
  <c r="Y3498" i="10"/>
  <c r="Y3499" i="10"/>
  <c r="Y3500" i="10"/>
  <c r="Y3501" i="10"/>
  <c r="Y3502" i="10"/>
  <c r="Y3503" i="10"/>
  <c r="Y3504" i="10"/>
  <c r="Y3505" i="10"/>
  <c r="Y3506" i="10"/>
  <c r="Y3507" i="10"/>
  <c r="Y3508" i="10"/>
  <c r="Y3509" i="10"/>
  <c r="Y3510" i="10"/>
  <c r="Y3511" i="10"/>
  <c r="Y3512" i="10"/>
  <c r="Y3513" i="10"/>
  <c r="Y3514" i="10"/>
  <c r="Y3515" i="10"/>
  <c r="Y3516" i="10"/>
  <c r="Y3517" i="10"/>
  <c r="Y3518" i="10"/>
  <c r="Y3519" i="10"/>
  <c r="Y3520" i="10"/>
  <c r="Y3521" i="10"/>
  <c r="Y3522" i="10"/>
  <c r="Y3523" i="10"/>
  <c r="Y3524" i="10"/>
  <c r="Y3525" i="10"/>
  <c r="Y3526" i="10"/>
  <c r="Y3527" i="10"/>
  <c r="Y3528" i="10"/>
  <c r="Y3529" i="10"/>
  <c r="Y3530" i="10"/>
  <c r="Y3531" i="10"/>
  <c r="Y3532" i="10"/>
  <c r="Y3533" i="10"/>
  <c r="Y3534" i="10"/>
  <c r="Y3535" i="10"/>
  <c r="Y3536" i="10"/>
  <c r="Y3537" i="10"/>
  <c r="Y3538" i="10"/>
  <c r="Y3539" i="10"/>
  <c r="Y3540" i="10"/>
  <c r="Y3541" i="10"/>
  <c r="Y3542" i="10"/>
  <c r="Y3543" i="10"/>
  <c r="Y3544" i="10"/>
  <c r="Y3545" i="10"/>
  <c r="Y3546" i="10"/>
  <c r="Y3547" i="10"/>
  <c r="Y3548" i="10"/>
  <c r="Y3549" i="10"/>
  <c r="Y3550" i="10"/>
  <c r="Y3551" i="10"/>
  <c r="Y3552" i="10"/>
  <c r="Y3553" i="10"/>
  <c r="Y3554" i="10"/>
  <c r="Y3555" i="10"/>
  <c r="Y3556" i="10"/>
  <c r="Y3557" i="10"/>
  <c r="Y3558" i="10"/>
  <c r="Y3559" i="10"/>
  <c r="Y3560" i="10"/>
  <c r="Y3561" i="10"/>
  <c r="Y3562" i="10"/>
  <c r="Y3563" i="10"/>
  <c r="Y3564" i="10"/>
  <c r="Y3565" i="10"/>
  <c r="Y3566" i="10"/>
  <c r="Y3567" i="10"/>
  <c r="Y3568" i="10"/>
  <c r="Y3569" i="10"/>
  <c r="Y3570" i="10"/>
  <c r="Y3571" i="10"/>
  <c r="Y3572" i="10"/>
  <c r="Y3573" i="10"/>
  <c r="Y3574" i="10"/>
  <c r="Y3575" i="10"/>
  <c r="Y3576" i="10"/>
  <c r="Y3577" i="10"/>
  <c r="Y3578" i="10"/>
  <c r="Y3579" i="10"/>
  <c r="Y3580" i="10"/>
  <c r="Y3581" i="10"/>
  <c r="Y3582" i="10"/>
  <c r="Y3583" i="10"/>
  <c r="Y3584" i="10"/>
  <c r="Y3585" i="10"/>
  <c r="Y3586" i="10"/>
  <c r="Y3587" i="10"/>
  <c r="Y3588" i="10"/>
  <c r="Y3589" i="10"/>
  <c r="Y3590" i="10"/>
  <c r="Y3591" i="10"/>
  <c r="Y3592" i="10"/>
  <c r="Y3593" i="10"/>
  <c r="Y3594" i="10"/>
  <c r="Y3595" i="10"/>
  <c r="Y3596" i="10"/>
  <c r="Y3597" i="10"/>
  <c r="Y3598" i="10"/>
  <c r="Y3599" i="10"/>
  <c r="Y3600" i="10"/>
  <c r="Y3601" i="10"/>
  <c r="Y3602" i="10"/>
  <c r="Y3603" i="10"/>
  <c r="Y3604" i="10"/>
  <c r="Y3605" i="10"/>
  <c r="Y3606" i="10"/>
  <c r="Y3607" i="10"/>
  <c r="Y3608" i="10"/>
  <c r="Y3609" i="10"/>
  <c r="Y3610" i="10"/>
  <c r="Y3611" i="10"/>
  <c r="Y3612" i="10"/>
  <c r="Y3613" i="10"/>
  <c r="Y3614" i="10"/>
  <c r="Y3615" i="10"/>
  <c r="Y3616" i="10"/>
  <c r="Y3617" i="10"/>
  <c r="Y3618" i="10"/>
  <c r="Y3619" i="10"/>
  <c r="Y3620" i="10"/>
  <c r="Y3621" i="10"/>
  <c r="Y3622" i="10"/>
  <c r="Y3623" i="10"/>
  <c r="Y3624" i="10"/>
  <c r="Y3625" i="10"/>
  <c r="Y3626" i="10"/>
  <c r="Y3627" i="10"/>
  <c r="Y3628" i="10"/>
  <c r="Y3629" i="10"/>
  <c r="Y3630" i="10"/>
  <c r="Y3631" i="10"/>
  <c r="Y3632" i="10"/>
  <c r="Y3633" i="10"/>
  <c r="Y3634" i="10"/>
  <c r="Y3635" i="10"/>
  <c r="Y3636" i="10"/>
  <c r="Y3637" i="10"/>
  <c r="Y3638" i="10"/>
  <c r="Y3639" i="10"/>
  <c r="Y3640" i="10"/>
  <c r="Y3641" i="10"/>
  <c r="Y3642" i="10"/>
  <c r="Y3643" i="10"/>
  <c r="Y3644" i="10"/>
  <c r="Y3645" i="10"/>
  <c r="Y3646" i="10"/>
  <c r="Y3647" i="10"/>
  <c r="Y3648" i="10"/>
  <c r="Y3649" i="10"/>
  <c r="Y3650" i="10"/>
  <c r="Y3651" i="10"/>
  <c r="Y3652" i="10"/>
  <c r="Y3653" i="10"/>
  <c r="Y3654" i="10"/>
  <c r="Y3655" i="10"/>
  <c r="Y3656" i="10"/>
  <c r="Y3657" i="10"/>
  <c r="Y3658" i="10"/>
  <c r="Y3659" i="10"/>
  <c r="Y3660" i="10"/>
  <c r="Y3661" i="10"/>
  <c r="Y3662" i="10"/>
  <c r="Y3663" i="10"/>
  <c r="Y3664" i="10"/>
  <c r="Y3665" i="10"/>
  <c r="Y3666" i="10"/>
  <c r="Y3667" i="10"/>
  <c r="Y3668" i="10"/>
  <c r="Y3669" i="10"/>
  <c r="Y3670" i="10"/>
  <c r="Y3671" i="10"/>
  <c r="Y3672" i="10"/>
  <c r="Y3673" i="10"/>
  <c r="Y3674" i="10"/>
  <c r="Y3675" i="10"/>
  <c r="Y3676" i="10"/>
  <c r="Y3677" i="10"/>
  <c r="Y3678" i="10"/>
  <c r="Y3679" i="10"/>
  <c r="Y3680" i="10"/>
  <c r="Y3681" i="10"/>
  <c r="Y3682" i="10"/>
  <c r="Y3683" i="10"/>
  <c r="Y3684" i="10"/>
  <c r="Y3685" i="10"/>
  <c r="Y3686" i="10"/>
  <c r="Y3687" i="10"/>
  <c r="Y3688" i="10"/>
  <c r="Y3689" i="10"/>
  <c r="Y3690" i="10"/>
  <c r="Y3691" i="10"/>
  <c r="Y3692" i="10"/>
  <c r="Y3693" i="10"/>
  <c r="Y3694" i="10"/>
  <c r="Y3695" i="10"/>
  <c r="Y3696" i="10"/>
  <c r="Y3697" i="10"/>
  <c r="Y3698" i="10"/>
  <c r="Y3699" i="10"/>
  <c r="Y3700" i="10"/>
  <c r="Y3701" i="10"/>
  <c r="Y3702" i="10"/>
  <c r="Y3703" i="10"/>
  <c r="Y3704" i="10"/>
  <c r="Y3705" i="10"/>
  <c r="Y3706" i="10"/>
  <c r="Y3707" i="10"/>
  <c r="Y3708" i="10"/>
  <c r="Y3709" i="10"/>
  <c r="Y3710" i="10"/>
  <c r="Y3711" i="10"/>
  <c r="Y3712" i="10"/>
  <c r="Y3713" i="10"/>
  <c r="Y3714" i="10"/>
  <c r="Y3715" i="10"/>
  <c r="Y3716" i="10"/>
  <c r="Y3717" i="10"/>
  <c r="Y3718" i="10"/>
  <c r="Y3719" i="10"/>
  <c r="Y3720" i="10"/>
  <c r="Y3721" i="10"/>
  <c r="Y3722" i="10"/>
  <c r="Y3723" i="10"/>
  <c r="Y3724" i="10"/>
  <c r="Y3725" i="10"/>
  <c r="Y3726" i="10"/>
  <c r="Y3727" i="10"/>
  <c r="Y3728" i="10"/>
  <c r="Y3729" i="10"/>
  <c r="Y3730" i="10"/>
  <c r="Y3731" i="10"/>
  <c r="Y3732" i="10"/>
  <c r="Y3733" i="10"/>
  <c r="Y3734" i="10"/>
  <c r="Y3735" i="10"/>
  <c r="Y3736" i="10"/>
  <c r="Y3737" i="10"/>
  <c r="Y3738" i="10"/>
  <c r="Y3739" i="10"/>
  <c r="Y3740" i="10"/>
  <c r="Y3741" i="10"/>
  <c r="Y3742" i="10"/>
  <c r="Y3743" i="10"/>
  <c r="Y3744" i="10"/>
  <c r="Y3745" i="10"/>
  <c r="Y3746" i="10"/>
  <c r="Y3747" i="10"/>
  <c r="Y3748" i="10"/>
  <c r="Y3749" i="10"/>
  <c r="Y3750" i="10"/>
  <c r="Y3751" i="10"/>
  <c r="Y3752" i="10"/>
  <c r="Y3753" i="10"/>
  <c r="Y3754" i="10"/>
  <c r="Y3755" i="10"/>
  <c r="Y3756" i="10"/>
  <c r="Y3757" i="10"/>
  <c r="Y3758" i="10"/>
  <c r="Y3759" i="10"/>
  <c r="Y3760" i="10"/>
  <c r="Y3761" i="10"/>
  <c r="Y3762" i="10"/>
  <c r="Y3763" i="10"/>
  <c r="Y3764" i="10"/>
  <c r="Y3765" i="10"/>
  <c r="Y3766" i="10"/>
  <c r="Y3767" i="10"/>
  <c r="Y3768" i="10"/>
  <c r="Y3769" i="10"/>
  <c r="Y3770" i="10"/>
  <c r="Y3771" i="10"/>
  <c r="Y3772" i="10"/>
  <c r="Y3773" i="10"/>
  <c r="Y3774" i="10"/>
  <c r="Y3775" i="10"/>
  <c r="Y3776" i="10"/>
  <c r="Y3777" i="10"/>
  <c r="Y3778" i="10"/>
  <c r="Y3779" i="10"/>
  <c r="Y3780" i="10"/>
  <c r="Y3781" i="10"/>
  <c r="Y3782" i="10"/>
  <c r="Y3783" i="10"/>
  <c r="Y3784" i="10"/>
  <c r="Y3785" i="10"/>
  <c r="Y3786" i="10"/>
  <c r="Y3787" i="10"/>
  <c r="Y3788" i="10"/>
  <c r="Y3789" i="10"/>
  <c r="Y3790" i="10"/>
  <c r="Y3791" i="10"/>
  <c r="Y3792" i="10"/>
  <c r="Y3793" i="10"/>
  <c r="Y3794" i="10"/>
  <c r="Y3795" i="10"/>
  <c r="Y3796" i="10"/>
  <c r="Y3797" i="10"/>
  <c r="Y3798" i="10"/>
  <c r="Y3799" i="10"/>
  <c r="Y3800" i="10"/>
  <c r="Y3801" i="10"/>
  <c r="Y3802" i="10"/>
  <c r="Y3803" i="10"/>
  <c r="Y3804" i="10"/>
  <c r="Y3805" i="10"/>
  <c r="Y3806" i="10"/>
  <c r="Y3807" i="10"/>
  <c r="Y3808" i="10"/>
  <c r="Y3809" i="10"/>
  <c r="Y3810" i="10"/>
  <c r="Y3811" i="10"/>
  <c r="Y3812" i="10"/>
  <c r="Y3813" i="10"/>
  <c r="Y3814" i="10"/>
  <c r="Y3815" i="10"/>
  <c r="Y3816" i="10"/>
  <c r="Y3817" i="10"/>
  <c r="Y3818" i="10"/>
  <c r="Y3819" i="10"/>
  <c r="Y3820" i="10"/>
  <c r="Y3821" i="10"/>
  <c r="Y3822" i="10"/>
  <c r="Y3823" i="10"/>
  <c r="Y3824" i="10"/>
  <c r="Y3825" i="10"/>
  <c r="Y3826" i="10"/>
  <c r="Y3827" i="10"/>
  <c r="Y3828" i="10"/>
  <c r="Y3829" i="10"/>
  <c r="Y3830" i="10"/>
  <c r="Y3831" i="10"/>
  <c r="Y3832" i="10"/>
  <c r="Y3833" i="10"/>
  <c r="Y3834" i="10"/>
  <c r="Y3835" i="10"/>
  <c r="Y3836" i="10"/>
  <c r="Y3837" i="10"/>
  <c r="Y3838" i="10"/>
  <c r="Y3839" i="10"/>
  <c r="Y3840" i="10"/>
  <c r="Y3841" i="10"/>
  <c r="Y3842" i="10"/>
  <c r="Y3843" i="10"/>
  <c r="Y3844" i="10"/>
  <c r="Y3845" i="10"/>
  <c r="Y3846" i="10"/>
  <c r="Y3847" i="10"/>
  <c r="Y3848" i="10"/>
  <c r="Y3849" i="10"/>
  <c r="Y3850" i="10"/>
  <c r="Y3851" i="10"/>
  <c r="Y3852" i="10"/>
  <c r="Y3853" i="10"/>
  <c r="Y3854" i="10"/>
  <c r="Y3855" i="10"/>
  <c r="Y3856" i="10"/>
  <c r="Y3857" i="10"/>
  <c r="Y3858" i="10"/>
  <c r="Y3859" i="10"/>
  <c r="Y3860" i="10"/>
  <c r="Y3861" i="10"/>
  <c r="Y3862" i="10"/>
  <c r="Y3863" i="10"/>
  <c r="Y3864" i="10"/>
  <c r="Y3865" i="10"/>
  <c r="Y3866" i="10"/>
  <c r="Y3867" i="10"/>
  <c r="Y3868" i="10"/>
  <c r="Y3869" i="10"/>
  <c r="Y3870" i="10"/>
  <c r="Y3871" i="10"/>
  <c r="Y3872" i="10"/>
  <c r="Y3873" i="10"/>
  <c r="Y3874" i="10"/>
  <c r="Y3875" i="10"/>
  <c r="Y3876" i="10"/>
  <c r="Y3877" i="10"/>
  <c r="Y3878" i="10"/>
  <c r="Y3879" i="10"/>
  <c r="Y3880" i="10"/>
  <c r="Y3881" i="10"/>
  <c r="Y3882" i="10"/>
  <c r="Y3883" i="10"/>
  <c r="Y3884" i="10"/>
  <c r="Y3885" i="10"/>
  <c r="Y3886" i="10"/>
  <c r="Y3887" i="10"/>
  <c r="Y3888" i="10"/>
  <c r="Y3889" i="10"/>
  <c r="Y3890" i="10"/>
  <c r="Y3891" i="10"/>
  <c r="Y3892" i="10"/>
  <c r="Y3893" i="10"/>
  <c r="Y3894" i="10"/>
  <c r="Y3895" i="10"/>
  <c r="Y3896" i="10"/>
  <c r="Y3897" i="10"/>
  <c r="Y3898" i="10"/>
  <c r="Y3899" i="10"/>
  <c r="Y3900" i="10"/>
  <c r="Y3901" i="10"/>
  <c r="Y3902" i="10"/>
  <c r="Y3903" i="10"/>
  <c r="Y3904" i="10"/>
  <c r="Y3905" i="10"/>
  <c r="Y3906" i="10"/>
  <c r="Y3907" i="10"/>
  <c r="Y3908" i="10"/>
  <c r="Y3909" i="10"/>
  <c r="Y3910" i="10"/>
  <c r="Y3911" i="10"/>
  <c r="Y3912" i="10"/>
  <c r="Y3913" i="10"/>
  <c r="Y3914" i="10"/>
  <c r="Y3915" i="10"/>
  <c r="Y3916" i="10"/>
  <c r="Y3917" i="10"/>
  <c r="Y3918" i="10"/>
  <c r="Y3919" i="10"/>
  <c r="Y3920" i="10"/>
  <c r="Y3921" i="10"/>
  <c r="Y3922" i="10"/>
  <c r="Y3923" i="10"/>
  <c r="Y3924" i="10"/>
  <c r="Y3925" i="10"/>
  <c r="Y3926" i="10"/>
  <c r="Y3927" i="10"/>
  <c r="Y3928" i="10"/>
  <c r="Y3929" i="10"/>
  <c r="Y3930" i="10"/>
  <c r="Y3931" i="10"/>
  <c r="Y3932" i="10"/>
  <c r="Y3933" i="10"/>
  <c r="Y3934" i="10"/>
  <c r="Y3935" i="10"/>
  <c r="Y3936" i="10"/>
  <c r="Y3937" i="10"/>
  <c r="Y3938" i="10"/>
  <c r="Y3939" i="10"/>
  <c r="Y3940" i="10"/>
  <c r="Y3941" i="10"/>
  <c r="Y3942" i="10"/>
  <c r="Y3943" i="10"/>
  <c r="Y3944" i="10"/>
  <c r="Y3945" i="10"/>
  <c r="Y3946" i="10"/>
  <c r="Y3947" i="10"/>
  <c r="Y3948" i="10"/>
  <c r="Y3949" i="10"/>
  <c r="Y3950" i="10"/>
  <c r="Y3951" i="10"/>
  <c r="Y3952" i="10"/>
  <c r="Y3953" i="10"/>
  <c r="Y3954" i="10"/>
  <c r="Y3955" i="10"/>
  <c r="Y3956" i="10"/>
  <c r="Y3957" i="10"/>
  <c r="Y3958" i="10"/>
  <c r="Y3959" i="10"/>
  <c r="Y3960" i="10"/>
  <c r="Y3961" i="10"/>
  <c r="Y3962" i="10"/>
  <c r="Y3963" i="10"/>
  <c r="Y3964" i="10"/>
  <c r="Y3965" i="10"/>
  <c r="Y3966" i="10"/>
  <c r="Y3967" i="10"/>
  <c r="Y3968" i="10"/>
  <c r="Y3969" i="10"/>
  <c r="Y3970" i="10"/>
  <c r="Y3971" i="10"/>
  <c r="Y3972" i="10"/>
  <c r="Y3973" i="10"/>
  <c r="Y3974" i="10"/>
  <c r="Y3975" i="10"/>
  <c r="Y3976" i="10"/>
  <c r="Y3977" i="10"/>
  <c r="Y3978" i="10"/>
  <c r="Y3979" i="10"/>
  <c r="Y3980" i="10"/>
  <c r="Y3981" i="10"/>
  <c r="Y3982" i="10"/>
  <c r="Y3983" i="10"/>
  <c r="Y3984" i="10"/>
  <c r="Y3985" i="10"/>
  <c r="Y3986" i="10"/>
  <c r="Y3987" i="10"/>
  <c r="Y3988" i="10"/>
  <c r="Y3989" i="10"/>
  <c r="Y3990" i="10"/>
  <c r="Y3991" i="10"/>
  <c r="Y3992" i="10"/>
  <c r="Y3993" i="10"/>
  <c r="Y3994" i="10"/>
  <c r="Y3995" i="10"/>
  <c r="Y3996" i="10"/>
  <c r="Y3997" i="10"/>
  <c r="Y3998" i="10"/>
  <c r="Y3999" i="10"/>
  <c r="Y4000" i="10"/>
  <c r="Y4001" i="10"/>
  <c r="Y4002" i="10"/>
  <c r="Y4003" i="10"/>
  <c r="Y4004" i="10"/>
  <c r="Y4005" i="10"/>
  <c r="Y4006" i="10"/>
  <c r="Y4007" i="10"/>
  <c r="Y4008" i="10"/>
  <c r="Y4009" i="10"/>
  <c r="Y4010" i="10"/>
  <c r="Y4011" i="10"/>
  <c r="Y4012" i="10"/>
  <c r="Y4013" i="10"/>
  <c r="Y4014" i="10"/>
  <c r="Y4015" i="10"/>
  <c r="Y4016" i="10"/>
  <c r="Y4017" i="10"/>
  <c r="Y4018" i="10"/>
  <c r="Y4019" i="10"/>
  <c r="Y4020" i="10"/>
  <c r="Y4021" i="10"/>
  <c r="Y4022" i="10"/>
  <c r="Y4023" i="10"/>
  <c r="Y4024" i="10"/>
  <c r="Y4025" i="10"/>
  <c r="Y4026" i="10"/>
  <c r="Y4027" i="10"/>
  <c r="Y4028" i="10"/>
  <c r="Y4029" i="10"/>
  <c r="Y4030" i="10"/>
  <c r="Y4031" i="10"/>
  <c r="Y4032" i="10"/>
  <c r="Y4033" i="10"/>
  <c r="Y4034" i="10"/>
  <c r="Y4035" i="10"/>
  <c r="Y4036" i="10"/>
  <c r="Y4037" i="10"/>
  <c r="Y4038" i="10"/>
  <c r="Y4039" i="10"/>
  <c r="Y4040" i="10"/>
  <c r="Y4041" i="10"/>
  <c r="Y4042" i="10"/>
  <c r="Y4043" i="10"/>
  <c r="Y4044" i="10"/>
  <c r="Y4045" i="10"/>
  <c r="Y4046" i="10"/>
  <c r="Y4047" i="10"/>
  <c r="Y4048" i="10"/>
  <c r="Y4049" i="10"/>
  <c r="Y4050" i="10"/>
  <c r="Y4051" i="10"/>
  <c r="Y4052" i="10"/>
  <c r="Y4053" i="10"/>
  <c r="Y4054" i="10"/>
  <c r="Y4055" i="10"/>
  <c r="Y4056" i="10"/>
  <c r="Y4057" i="10"/>
  <c r="Y4058" i="10"/>
  <c r="Y4059" i="10"/>
  <c r="Y4060" i="10"/>
  <c r="Y4061" i="10"/>
  <c r="Y4062" i="10"/>
  <c r="Y4063" i="10"/>
  <c r="Y4064" i="10"/>
  <c r="Y4065" i="10"/>
  <c r="Y4066" i="10"/>
  <c r="Y4067" i="10"/>
  <c r="Y4068" i="10"/>
  <c r="Y4069" i="10"/>
  <c r="Y4070" i="10"/>
  <c r="Y4071" i="10"/>
  <c r="Y4072" i="10"/>
  <c r="Y4073" i="10"/>
  <c r="Y4074" i="10"/>
  <c r="Y4075" i="10"/>
  <c r="Y4076" i="10"/>
  <c r="Y4077" i="10"/>
  <c r="Y4078" i="10"/>
  <c r="Y4079" i="10"/>
  <c r="Y4080" i="10"/>
  <c r="Y4081" i="10"/>
  <c r="Y4082" i="10"/>
  <c r="Y4083" i="10"/>
  <c r="Y4084" i="10"/>
  <c r="Y4085" i="10"/>
  <c r="Y4086" i="10"/>
  <c r="Y4087" i="10"/>
  <c r="Y4088" i="10"/>
  <c r="Y4089" i="10"/>
  <c r="Y4090" i="10"/>
  <c r="Y4091" i="10"/>
  <c r="Y4092" i="10"/>
  <c r="Y4093" i="10"/>
  <c r="Y4094" i="10"/>
  <c r="Y4095" i="10"/>
  <c r="Y4096" i="10"/>
  <c r="Y4097" i="10"/>
  <c r="Y4098" i="10"/>
  <c r="Y4099" i="10"/>
  <c r="Y4100" i="10"/>
  <c r="Y4101" i="10"/>
  <c r="Y4102" i="10"/>
  <c r="Y4103" i="10"/>
  <c r="Y4104" i="10"/>
  <c r="Y4105" i="10"/>
  <c r="Y4106" i="10"/>
  <c r="Y4107" i="10"/>
  <c r="Y4108" i="10"/>
  <c r="Y4109" i="10"/>
  <c r="Y4110" i="10"/>
  <c r="Y4111" i="10"/>
  <c r="Y4112" i="10"/>
  <c r="Y4113" i="10"/>
  <c r="Y4114" i="10"/>
  <c r="Y4115" i="10"/>
  <c r="Y4116" i="10"/>
  <c r="Y4117" i="10"/>
  <c r="Y4118" i="10"/>
  <c r="Y4119" i="10"/>
  <c r="Y4120" i="10"/>
  <c r="Y4121" i="10"/>
  <c r="Y4122" i="10"/>
  <c r="Y4123" i="10"/>
  <c r="Y4124" i="10"/>
  <c r="Y4125" i="10"/>
  <c r="Y4126" i="10"/>
  <c r="Y4127" i="10"/>
  <c r="Y4128" i="10"/>
  <c r="Y4129" i="10"/>
  <c r="Y4130" i="10"/>
  <c r="Y4131" i="10"/>
  <c r="Y4132" i="10"/>
  <c r="Y4133" i="10"/>
  <c r="Y4134" i="10"/>
  <c r="Y4135" i="10"/>
  <c r="Y4136" i="10"/>
  <c r="Y4137" i="10"/>
  <c r="Y4138" i="10"/>
  <c r="Y4139" i="10"/>
  <c r="Y4140" i="10"/>
  <c r="Y4141" i="10"/>
  <c r="Y4142" i="10"/>
  <c r="Y4143" i="10"/>
  <c r="Y4144" i="10"/>
  <c r="Y4145" i="10"/>
  <c r="Y4146" i="10"/>
  <c r="Y4147" i="10"/>
  <c r="Y4148" i="10"/>
  <c r="Y4149" i="10"/>
  <c r="Y4150" i="10"/>
  <c r="Y4151" i="10"/>
  <c r="Y4152" i="10"/>
  <c r="Y4153" i="10"/>
  <c r="Y4154" i="10"/>
  <c r="Y4155" i="10"/>
  <c r="Y4156" i="10"/>
  <c r="Y4157" i="10"/>
  <c r="Y4158" i="10"/>
  <c r="Y4159" i="10"/>
  <c r="Y4160" i="10"/>
  <c r="Y4161" i="10"/>
  <c r="Y4162" i="10"/>
  <c r="Y4163" i="10"/>
  <c r="Y4164" i="10"/>
  <c r="Y4165" i="10"/>
  <c r="Y4166" i="10"/>
  <c r="Y4167" i="10"/>
  <c r="Y4168" i="10"/>
  <c r="Y4169" i="10"/>
  <c r="Y4170" i="10"/>
  <c r="Y4171" i="10"/>
  <c r="Y4172" i="10"/>
  <c r="Y4173" i="10"/>
  <c r="Y4174" i="10"/>
  <c r="Y4175" i="10"/>
  <c r="Y4176" i="10"/>
  <c r="Y4177" i="10"/>
  <c r="Y4178" i="10"/>
  <c r="Y4179" i="10"/>
  <c r="Y4180" i="10"/>
  <c r="Y4181" i="10"/>
  <c r="Y4182" i="10"/>
  <c r="Y4183" i="10"/>
  <c r="Y4184" i="10"/>
  <c r="Y4185" i="10"/>
  <c r="Y4186" i="10"/>
  <c r="Y4187" i="10"/>
  <c r="Y4188" i="10"/>
  <c r="Y4189" i="10"/>
  <c r="Y4190" i="10"/>
  <c r="Y4191" i="10"/>
  <c r="Y4192" i="10"/>
  <c r="Y4193" i="10"/>
  <c r="Y4194" i="10"/>
  <c r="Y4195" i="10"/>
  <c r="Y4196" i="10"/>
  <c r="Y4197" i="10"/>
  <c r="Y4198" i="10"/>
  <c r="Y4199" i="10"/>
  <c r="Y4200" i="10"/>
  <c r="Y4201" i="10"/>
  <c r="Y4202" i="10"/>
  <c r="Y4203" i="10"/>
  <c r="Y4204" i="10"/>
  <c r="Y4205" i="10"/>
  <c r="Y4206" i="10"/>
  <c r="Y4207" i="10"/>
  <c r="Y4208" i="10"/>
  <c r="Y4209" i="10"/>
  <c r="Y4210" i="10"/>
  <c r="Y4211" i="10"/>
  <c r="Y4212" i="10"/>
  <c r="Y4213" i="10"/>
  <c r="Y4214" i="10"/>
  <c r="Y4215" i="10"/>
  <c r="Y4216" i="10"/>
  <c r="Y4217" i="10"/>
  <c r="Y4218" i="10"/>
  <c r="Y4219" i="10"/>
  <c r="Y4220" i="10"/>
  <c r="Y4221" i="10"/>
  <c r="Y4222" i="10"/>
  <c r="Y4223" i="10"/>
  <c r="Y4224" i="10"/>
  <c r="Y4225" i="10"/>
  <c r="Y4226" i="10"/>
  <c r="Y4227" i="10"/>
  <c r="Y4228" i="10"/>
  <c r="Y4229" i="10"/>
  <c r="Y4230" i="10"/>
  <c r="Y4231" i="10"/>
  <c r="Y4232" i="10"/>
  <c r="Y4233" i="10"/>
  <c r="Y4234" i="10"/>
  <c r="Y4235" i="10"/>
  <c r="Y4236" i="10"/>
  <c r="Y4237" i="10"/>
  <c r="Y4238" i="10"/>
  <c r="Y4239" i="10"/>
  <c r="Y4240" i="10"/>
  <c r="Y4241" i="10"/>
  <c r="Y4242" i="10"/>
  <c r="Y4243" i="10"/>
  <c r="Y4244" i="10"/>
  <c r="Y4245" i="10"/>
  <c r="Y4246" i="10"/>
  <c r="Y4247" i="10"/>
  <c r="Y4248" i="10"/>
  <c r="Y4249" i="10"/>
  <c r="Y4250" i="10"/>
  <c r="Y4251" i="10"/>
  <c r="Y4252" i="10"/>
  <c r="Y4253" i="10"/>
  <c r="Y4254" i="10"/>
  <c r="Y4255" i="10"/>
  <c r="Y4256" i="10"/>
  <c r="Y4257" i="10"/>
  <c r="Y4258" i="10"/>
  <c r="Y4259" i="10"/>
  <c r="Y4260" i="10"/>
  <c r="Y4261" i="10"/>
  <c r="Y4262" i="10"/>
  <c r="Y4263" i="10"/>
  <c r="Y4264" i="10"/>
  <c r="Y4265" i="10"/>
  <c r="Y4266" i="10"/>
  <c r="Y4267" i="10"/>
  <c r="Y4268" i="10"/>
  <c r="Y4269" i="10"/>
  <c r="Y4270" i="10"/>
  <c r="Y4271" i="10"/>
  <c r="Y4272" i="10"/>
  <c r="Y4273" i="10"/>
  <c r="Y4274" i="10"/>
  <c r="Y4275" i="10"/>
  <c r="Y4276" i="10"/>
  <c r="Y4277" i="10"/>
  <c r="Y4278" i="10"/>
  <c r="Y4279" i="10"/>
  <c r="Y4280" i="10"/>
  <c r="Y4281" i="10"/>
  <c r="Y4282" i="10"/>
  <c r="Y4283" i="10"/>
  <c r="Y4284" i="10"/>
  <c r="Y4285" i="10"/>
  <c r="Y4286" i="10"/>
  <c r="Y4287" i="10"/>
  <c r="Y4288" i="10"/>
  <c r="Y4289" i="10"/>
  <c r="Y4290" i="10"/>
  <c r="Y4291" i="10"/>
  <c r="Y4292" i="10"/>
  <c r="Y4293" i="10"/>
  <c r="Y4294" i="10"/>
  <c r="Y4295" i="10"/>
  <c r="Y4296" i="10"/>
  <c r="Y4297" i="10"/>
  <c r="Y4298" i="10"/>
  <c r="Y4299" i="10"/>
  <c r="Y4300" i="10"/>
  <c r="Y4301" i="10"/>
  <c r="Y4302" i="10"/>
  <c r="Y4303" i="10"/>
  <c r="Y4304" i="10"/>
  <c r="Y4305" i="10"/>
  <c r="Y4306" i="10"/>
  <c r="Y4307" i="10"/>
  <c r="Y4308" i="10"/>
  <c r="Y4309" i="10"/>
  <c r="Y4310" i="10"/>
  <c r="Y4311" i="10"/>
  <c r="Y4312" i="10"/>
  <c r="Y4313" i="10"/>
  <c r="Y4314" i="10"/>
  <c r="Y4315" i="10"/>
  <c r="Y4316" i="10"/>
  <c r="Y4317" i="10"/>
  <c r="Y4318" i="10"/>
  <c r="Y4319" i="10"/>
  <c r="Y4320" i="10"/>
  <c r="Y4321" i="10"/>
  <c r="Y4322" i="10"/>
  <c r="Y4323" i="10"/>
  <c r="Y4324" i="10"/>
  <c r="Y4325" i="10"/>
  <c r="Y4326" i="10"/>
  <c r="Y4327" i="10"/>
  <c r="Y4328" i="10"/>
  <c r="Y4329" i="10"/>
  <c r="Y4330" i="10"/>
  <c r="Y4331" i="10"/>
  <c r="Y4332" i="10"/>
  <c r="Y4333" i="10"/>
  <c r="Y4334" i="10"/>
  <c r="Y4335" i="10"/>
  <c r="Y4336" i="10"/>
  <c r="Y4337" i="10"/>
  <c r="Y4338" i="10"/>
  <c r="Y4339" i="10"/>
  <c r="Y4340" i="10"/>
  <c r="Y4341" i="10"/>
  <c r="Y4342" i="10"/>
  <c r="Y4343" i="10"/>
  <c r="Y4344" i="10"/>
  <c r="Y4345" i="10"/>
  <c r="Y4346" i="10"/>
  <c r="Y4347" i="10"/>
  <c r="Y4348" i="10"/>
  <c r="Y4349" i="10"/>
  <c r="Y4350" i="10"/>
  <c r="Y4351" i="10"/>
  <c r="Y4352" i="10"/>
  <c r="Y4353" i="10"/>
  <c r="Y4354" i="10"/>
  <c r="Y4355" i="10"/>
  <c r="Y4356" i="10"/>
  <c r="Y4357" i="10"/>
  <c r="Y4358" i="10"/>
  <c r="Y4359" i="10"/>
  <c r="Y4360" i="10"/>
  <c r="Y4361" i="10"/>
  <c r="Y4362" i="10"/>
  <c r="Y4363" i="10"/>
  <c r="Y4364" i="10"/>
  <c r="Y4365" i="10"/>
  <c r="Y4366" i="10"/>
  <c r="Y4367" i="10"/>
  <c r="Y4368" i="10"/>
  <c r="Y4369" i="10"/>
  <c r="Y4370" i="10"/>
  <c r="Y4371" i="10"/>
  <c r="Y4372" i="10"/>
  <c r="Y4373" i="10"/>
  <c r="Y4374" i="10"/>
  <c r="Y4375" i="10"/>
  <c r="Y4376" i="10"/>
  <c r="Y4377" i="10"/>
  <c r="Y4378" i="10"/>
  <c r="Y4379" i="10"/>
  <c r="Y4380" i="10"/>
  <c r="Y4381" i="10"/>
  <c r="Y4382" i="10"/>
  <c r="Y4383" i="10"/>
  <c r="Y4384" i="10"/>
  <c r="Y4385" i="10"/>
  <c r="Y4386" i="10"/>
  <c r="Y4387" i="10"/>
  <c r="Y4388" i="10"/>
  <c r="Y4389" i="10"/>
  <c r="Y4390" i="10"/>
  <c r="Y4391" i="10"/>
  <c r="Y4392" i="10"/>
  <c r="Y4393" i="10"/>
  <c r="Y4394" i="10"/>
  <c r="Y4395" i="10"/>
  <c r="Y4396" i="10"/>
  <c r="Y4397" i="10"/>
  <c r="Y4398" i="10"/>
  <c r="Y4399" i="10"/>
  <c r="Y4400" i="10"/>
  <c r="Y4401" i="10"/>
  <c r="Y4402" i="10"/>
  <c r="Y4403" i="10"/>
  <c r="Y4404" i="10"/>
  <c r="Y4405" i="10"/>
  <c r="Y4406" i="10"/>
  <c r="Y4407" i="10"/>
  <c r="Y4408" i="10"/>
  <c r="Y4409" i="10"/>
  <c r="Y4410" i="10"/>
  <c r="Y4411" i="10"/>
  <c r="Y4412" i="10"/>
  <c r="Y4413" i="10"/>
  <c r="Y4414" i="10"/>
  <c r="Y4415" i="10"/>
  <c r="Y4416" i="10"/>
  <c r="Y4417" i="10"/>
  <c r="Y4418" i="10"/>
  <c r="Y4419" i="10"/>
  <c r="Y4420" i="10"/>
  <c r="Y4421" i="10"/>
  <c r="Y4422" i="10"/>
  <c r="Y4423" i="10"/>
  <c r="Y4424" i="10"/>
  <c r="Y4425" i="10"/>
  <c r="Y4426" i="10"/>
  <c r="Y4427" i="10"/>
  <c r="Y4428" i="10"/>
  <c r="Y4429" i="10"/>
  <c r="Y4430" i="10"/>
  <c r="Y4431" i="10"/>
  <c r="Y4432" i="10"/>
  <c r="Y4433" i="10"/>
  <c r="Y4434" i="10"/>
  <c r="Y4435" i="10"/>
  <c r="Y4436" i="10"/>
  <c r="Y4437" i="10"/>
  <c r="Y4438" i="10"/>
  <c r="Y4439" i="10"/>
  <c r="Y4440" i="10"/>
  <c r="Y4441" i="10"/>
  <c r="Y4442" i="10"/>
  <c r="Y4443" i="10"/>
  <c r="Y4444" i="10"/>
  <c r="Y4445" i="10"/>
  <c r="Y4446" i="10"/>
  <c r="Y4447" i="10"/>
  <c r="Y4448" i="10"/>
  <c r="Y4449" i="10"/>
  <c r="Y4450" i="10"/>
  <c r="Y4451" i="10"/>
  <c r="Y4452" i="10"/>
  <c r="Y4453" i="10"/>
  <c r="Y4454" i="10"/>
  <c r="Y4455" i="10"/>
  <c r="Y4456" i="10"/>
  <c r="Y4457" i="10"/>
  <c r="Y4458" i="10"/>
  <c r="Y4459" i="10"/>
  <c r="Y4460" i="10"/>
  <c r="Y4461" i="10"/>
  <c r="Y4462" i="10"/>
  <c r="Y4463" i="10"/>
  <c r="Y4464" i="10"/>
  <c r="Y4465" i="10"/>
  <c r="Y4466" i="10"/>
  <c r="Y4467" i="10"/>
  <c r="Y4468" i="10"/>
  <c r="Y4469" i="10"/>
  <c r="Y4470" i="10"/>
  <c r="Y4471" i="10"/>
  <c r="Y4472" i="10"/>
  <c r="Y4473" i="10"/>
  <c r="Y4474" i="10"/>
  <c r="Y4475" i="10"/>
  <c r="Y4476" i="10"/>
  <c r="Y4477" i="10"/>
  <c r="Y4478" i="10"/>
  <c r="Y4479" i="10"/>
  <c r="Y4480" i="10"/>
  <c r="Y4481" i="10"/>
  <c r="Y4482" i="10"/>
  <c r="Y4483" i="10"/>
  <c r="Y4484" i="10"/>
  <c r="Y4485" i="10"/>
  <c r="Y4486" i="10"/>
  <c r="Y4487" i="10"/>
  <c r="Y4488" i="10"/>
  <c r="Y4489" i="10"/>
  <c r="Y4490" i="10"/>
  <c r="Y4491" i="10"/>
  <c r="Y4492" i="10"/>
  <c r="Y4493" i="10"/>
  <c r="Y4494" i="10"/>
  <c r="Y4495" i="10"/>
  <c r="Y4496" i="10"/>
  <c r="Y4497" i="10"/>
  <c r="Y4498" i="10"/>
  <c r="Y4499" i="10"/>
  <c r="Y4500" i="10"/>
  <c r="Y4501" i="10"/>
  <c r="Y4502" i="10"/>
  <c r="Y4503" i="10"/>
  <c r="Y4504" i="10"/>
  <c r="Y4505" i="10"/>
  <c r="Y4506" i="10"/>
  <c r="Y4507" i="10"/>
  <c r="Y4508" i="10"/>
  <c r="Y4509" i="10"/>
  <c r="Y4510" i="10"/>
  <c r="Y4511" i="10"/>
  <c r="Y4512" i="10"/>
  <c r="Y4513" i="10"/>
  <c r="Y4514" i="10"/>
  <c r="Y4515" i="10"/>
  <c r="Y4516" i="10"/>
  <c r="Y4517" i="10"/>
  <c r="Y4518" i="10"/>
  <c r="Y4519" i="10"/>
  <c r="Y4520" i="10"/>
  <c r="Y4521" i="10"/>
  <c r="Y4522" i="10"/>
  <c r="Y4523" i="10"/>
  <c r="Y4524" i="10"/>
  <c r="Y4525" i="10"/>
  <c r="Y4526" i="10"/>
  <c r="Y4527" i="10"/>
  <c r="Y4528" i="10"/>
  <c r="Y4529" i="10"/>
  <c r="Y4530" i="10"/>
  <c r="Y4531" i="10"/>
  <c r="Y4532" i="10"/>
  <c r="Y4533" i="10"/>
  <c r="Y4534" i="10"/>
  <c r="Y4535" i="10"/>
  <c r="Y4536" i="10"/>
  <c r="Y4537" i="10"/>
  <c r="Y4538" i="10"/>
  <c r="Y4539" i="10"/>
  <c r="Y4540" i="10"/>
  <c r="Y4541" i="10"/>
  <c r="Y4542" i="10"/>
  <c r="Y4543" i="10"/>
  <c r="Y4544" i="10"/>
  <c r="Y4545" i="10"/>
  <c r="Y4546" i="10"/>
  <c r="Y4547" i="10"/>
  <c r="Y4548" i="10"/>
  <c r="Y4549" i="10"/>
  <c r="Y4550" i="10"/>
  <c r="Y4551" i="10"/>
  <c r="Y4552" i="10"/>
  <c r="Y4553" i="10"/>
  <c r="Y4554" i="10"/>
  <c r="Y4555" i="10"/>
  <c r="Y4556" i="10"/>
  <c r="Y4557" i="10"/>
  <c r="Y4558" i="10"/>
  <c r="Y4559" i="10"/>
  <c r="Y4560" i="10"/>
  <c r="Y4561" i="10"/>
  <c r="Y4562" i="10"/>
  <c r="Y4563" i="10"/>
  <c r="Y4564" i="10"/>
  <c r="Y4565" i="10"/>
  <c r="Y4566" i="10"/>
  <c r="Y4567" i="10"/>
  <c r="Y4568" i="10"/>
  <c r="Y4569" i="10"/>
  <c r="Y4570" i="10"/>
  <c r="Y4571" i="10"/>
  <c r="Y4572" i="10"/>
  <c r="Y4573" i="10"/>
  <c r="Y4574" i="10"/>
  <c r="Y4575" i="10"/>
  <c r="Y4576" i="10"/>
  <c r="Y4577" i="10"/>
  <c r="Y4578" i="10"/>
  <c r="Y4579" i="10"/>
  <c r="Y4580" i="10"/>
  <c r="Y4581" i="10"/>
  <c r="Y4582" i="10"/>
  <c r="Y4583" i="10"/>
  <c r="Y4584" i="10"/>
  <c r="Y4585" i="10"/>
  <c r="Y4586" i="10"/>
  <c r="Y4587" i="10"/>
  <c r="Y4588" i="10"/>
  <c r="Y4589" i="10"/>
  <c r="Y4590" i="10"/>
  <c r="Y4591" i="10"/>
  <c r="Y4592" i="10"/>
  <c r="Y4593" i="10"/>
  <c r="Y4594" i="10"/>
  <c r="Y4595" i="10"/>
  <c r="Y4596" i="10"/>
  <c r="Y4597" i="10"/>
  <c r="Y4598" i="10"/>
  <c r="Y4599" i="10"/>
  <c r="Y4600" i="10"/>
  <c r="Y4601" i="10"/>
  <c r="Y4602" i="10"/>
  <c r="Y4603" i="10"/>
  <c r="Y4604" i="10"/>
  <c r="Y4605" i="10"/>
  <c r="Y4606" i="10"/>
  <c r="Y4607" i="10"/>
  <c r="Y4608" i="10"/>
  <c r="Y4609" i="10"/>
  <c r="Y4610" i="10"/>
  <c r="Y4611" i="10"/>
  <c r="Y4612" i="10"/>
  <c r="Y4613" i="10"/>
  <c r="Y4614" i="10"/>
  <c r="Y4615" i="10"/>
  <c r="Y4616" i="10"/>
  <c r="Y4617" i="10"/>
  <c r="Y4618" i="10"/>
  <c r="Y4619" i="10"/>
  <c r="Y4620" i="10"/>
  <c r="Y4621" i="10"/>
  <c r="Y4622" i="10"/>
  <c r="Y4623" i="10"/>
  <c r="Y4624" i="10"/>
  <c r="Y4625" i="10"/>
  <c r="Y4626" i="10"/>
  <c r="Y4627" i="10"/>
  <c r="Y4628" i="10"/>
  <c r="Y4629" i="10"/>
  <c r="Y4630" i="10"/>
  <c r="Y4631" i="10"/>
  <c r="Y4632" i="10"/>
  <c r="Y4633" i="10"/>
  <c r="Y4634" i="10"/>
  <c r="Y4635" i="10"/>
  <c r="Y4636" i="10"/>
  <c r="Y4637" i="10"/>
  <c r="Y4638" i="10"/>
  <c r="Y4639" i="10"/>
  <c r="Y4640" i="10"/>
  <c r="Y4641" i="10"/>
  <c r="Y4642" i="10"/>
  <c r="Y4643" i="10"/>
  <c r="Y4644" i="10"/>
  <c r="Y4645" i="10"/>
  <c r="Y4646" i="10"/>
  <c r="Y4647" i="10"/>
  <c r="Y4648" i="10"/>
  <c r="Y4649" i="10"/>
  <c r="Y4650" i="10"/>
  <c r="Y4651" i="10"/>
  <c r="Y4652" i="10"/>
  <c r="Y4653" i="10"/>
  <c r="Y4654" i="10"/>
  <c r="Y4655" i="10"/>
  <c r="Y4656" i="10"/>
  <c r="Y4657" i="10"/>
  <c r="Y4658" i="10"/>
  <c r="Y4659" i="10"/>
  <c r="Y4660" i="10"/>
  <c r="Y4661" i="10"/>
  <c r="Y4662" i="10"/>
  <c r="Y4663" i="10"/>
  <c r="Y4664" i="10"/>
  <c r="Y4665" i="10"/>
  <c r="Y4666" i="10"/>
  <c r="Y4667" i="10"/>
  <c r="Y4668" i="10"/>
  <c r="Y4669" i="10"/>
  <c r="Y4670" i="10"/>
  <c r="Y4671" i="10"/>
  <c r="Y4672" i="10"/>
  <c r="Y4673" i="10"/>
  <c r="Y4674" i="10"/>
  <c r="Y4675" i="10"/>
  <c r="Y4676" i="10"/>
  <c r="Y4677" i="10"/>
  <c r="Y4678" i="10"/>
  <c r="Y4679" i="10"/>
  <c r="Y4680" i="10"/>
  <c r="Y4681" i="10"/>
  <c r="Y4682" i="10"/>
  <c r="Y4683" i="10"/>
  <c r="Y4684" i="10"/>
  <c r="Y4685" i="10"/>
  <c r="Y4686" i="10"/>
  <c r="Y4687" i="10"/>
  <c r="Y4688" i="10"/>
  <c r="Y4689" i="10"/>
  <c r="Y4690" i="10"/>
  <c r="Y4691" i="10"/>
  <c r="Y4692" i="10"/>
  <c r="Y4693" i="10"/>
  <c r="Y4694" i="10"/>
  <c r="Y4695" i="10"/>
  <c r="Y4696" i="10"/>
  <c r="Y4697" i="10"/>
  <c r="Y4698" i="10"/>
  <c r="Y4699" i="10"/>
  <c r="Y4700" i="10"/>
  <c r="Y4701" i="10"/>
  <c r="Y4702" i="10"/>
  <c r="Y4703" i="10"/>
  <c r="Y4704" i="10"/>
  <c r="Y4705" i="10"/>
  <c r="Y4706" i="10"/>
  <c r="Y4707" i="10"/>
  <c r="Y4708" i="10"/>
  <c r="Y4709" i="10"/>
  <c r="Y4710" i="10"/>
  <c r="Y4711" i="10"/>
  <c r="Y4712" i="10"/>
  <c r="Y4713" i="10"/>
  <c r="Y4714" i="10"/>
  <c r="Y4715" i="10"/>
  <c r="Y4716" i="10"/>
  <c r="Y4717" i="10"/>
  <c r="Y4718" i="10"/>
  <c r="Y4719" i="10"/>
  <c r="Y4720" i="10"/>
  <c r="Y4721" i="10"/>
  <c r="Y4722" i="10"/>
  <c r="Y4723" i="10"/>
  <c r="Y4724" i="10"/>
  <c r="Y4725" i="10"/>
  <c r="Y4726" i="10"/>
  <c r="Y4727" i="10"/>
  <c r="Y4728" i="10"/>
  <c r="Y4729" i="10"/>
  <c r="Y4730" i="10"/>
  <c r="Y4731" i="10"/>
  <c r="Y4732" i="10"/>
  <c r="Y4733" i="10"/>
  <c r="Y4734" i="10"/>
  <c r="Y4735" i="10"/>
  <c r="Y4736" i="10"/>
  <c r="Y4737" i="10"/>
  <c r="Y4738" i="10"/>
  <c r="Y4739" i="10"/>
  <c r="Y4740" i="10"/>
  <c r="Y4741" i="10"/>
  <c r="Y4742" i="10"/>
  <c r="Y4743" i="10"/>
  <c r="Y4744" i="10"/>
  <c r="Y4745" i="10"/>
  <c r="Y4746" i="10"/>
  <c r="Y4747" i="10"/>
  <c r="Y4748" i="10"/>
  <c r="Y4749" i="10"/>
  <c r="Y4750" i="10"/>
  <c r="Y4751" i="10"/>
  <c r="Y4752" i="10"/>
  <c r="Y4753" i="10"/>
  <c r="Y4754" i="10"/>
  <c r="Y4755" i="10"/>
  <c r="Y4756" i="10"/>
  <c r="Y4757" i="10"/>
  <c r="Y4758" i="10"/>
  <c r="Y4759" i="10"/>
  <c r="Y4760" i="10"/>
  <c r="Y4761" i="10"/>
  <c r="Y4762" i="10"/>
  <c r="Y4763" i="10"/>
  <c r="Y4764" i="10"/>
  <c r="Y4765" i="10"/>
  <c r="Y4766" i="10"/>
  <c r="Y4767" i="10"/>
  <c r="Y4768" i="10"/>
  <c r="Y4769" i="10"/>
  <c r="Y4770" i="10"/>
  <c r="Y4771" i="10"/>
  <c r="Y4772" i="10"/>
  <c r="Y4773" i="10"/>
  <c r="Y4774" i="10"/>
  <c r="Y4775" i="10"/>
  <c r="Y4776" i="10"/>
  <c r="Y4777" i="10"/>
  <c r="Y4778" i="10"/>
  <c r="Y4779" i="10"/>
  <c r="Y4780" i="10"/>
  <c r="Y4781" i="10"/>
  <c r="Y4782" i="10"/>
  <c r="Y4783" i="10"/>
  <c r="Y4784" i="10"/>
  <c r="Y4785" i="10"/>
  <c r="Y4786" i="10"/>
  <c r="Y4787" i="10"/>
  <c r="Y4788" i="10"/>
  <c r="Y4789" i="10"/>
  <c r="Y4790" i="10"/>
  <c r="Y4791" i="10"/>
  <c r="Y4792" i="10"/>
  <c r="Y4793" i="10"/>
  <c r="Y4794" i="10"/>
  <c r="Y4795" i="10"/>
  <c r="Y4796" i="10"/>
  <c r="Y4797" i="10"/>
  <c r="Y4798" i="10"/>
  <c r="Y4799" i="10"/>
  <c r="Y4800" i="10"/>
  <c r="Y4801" i="10"/>
  <c r="Y4802" i="10"/>
  <c r="Y4803" i="10"/>
  <c r="Y4804" i="10"/>
  <c r="Y4805" i="10"/>
  <c r="Y4806" i="10"/>
  <c r="Y4807" i="10"/>
  <c r="Y4808" i="10"/>
  <c r="Y4809" i="10"/>
  <c r="Y4810" i="10"/>
  <c r="Y4811" i="10"/>
  <c r="Y4812" i="10"/>
  <c r="Y4813" i="10"/>
  <c r="Y4814" i="10"/>
  <c r="Y4815" i="10"/>
  <c r="Y4816" i="10"/>
  <c r="Y4817" i="10"/>
  <c r="Y4818" i="10"/>
  <c r="Y4819" i="10"/>
  <c r="Y4820" i="10"/>
  <c r="Y4821" i="10"/>
  <c r="Y4822" i="10"/>
  <c r="Y4823" i="10"/>
  <c r="Y4824" i="10"/>
  <c r="Y4825" i="10"/>
  <c r="Y4826" i="10"/>
  <c r="Y4827" i="10"/>
  <c r="Y4828" i="10"/>
  <c r="Y4829" i="10"/>
  <c r="Y4830" i="10"/>
  <c r="Y4831" i="10"/>
  <c r="Y4832" i="10"/>
  <c r="Y4833" i="10"/>
  <c r="Y4834" i="10"/>
  <c r="Y4835" i="10"/>
  <c r="Y4836" i="10"/>
  <c r="Y4837" i="10"/>
  <c r="Y4838" i="10"/>
  <c r="Y4839" i="10"/>
  <c r="Y4840" i="10"/>
  <c r="Y4841" i="10"/>
  <c r="Y4842" i="10"/>
  <c r="Y4843" i="10"/>
  <c r="Y4844" i="10"/>
  <c r="Y4845" i="10"/>
  <c r="Y4846" i="10"/>
  <c r="Y4847" i="10"/>
  <c r="Y4848" i="10"/>
  <c r="Y4849" i="10"/>
  <c r="Y4850" i="10"/>
  <c r="Y4851" i="10"/>
  <c r="Y4852" i="10"/>
  <c r="Y4853" i="10"/>
  <c r="Y4854" i="10"/>
  <c r="Y4855" i="10"/>
  <c r="Y4856" i="10"/>
  <c r="Y4857" i="10"/>
  <c r="Y4858" i="10"/>
  <c r="Y4859" i="10"/>
  <c r="Y4860" i="10"/>
  <c r="Y4861" i="10"/>
  <c r="Y4862" i="10"/>
  <c r="Y4863" i="10"/>
  <c r="Y4864" i="10"/>
  <c r="Y4865" i="10"/>
  <c r="Y4866" i="10"/>
  <c r="Y4867" i="10"/>
  <c r="Y4868" i="10"/>
  <c r="Y4869" i="10"/>
  <c r="Y4870" i="10"/>
  <c r="Y4871" i="10"/>
  <c r="Y4872" i="10"/>
  <c r="Y4873" i="10"/>
  <c r="Y4874" i="10"/>
  <c r="Y4875" i="10"/>
  <c r="Y4876" i="10"/>
  <c r="Y4877" i="10"/>
  <c r="Y4878" i="10"/>
  <c r="Y4879" i="10"/>
  <c r="Y4880" i="10"/>
  <c r="Y4881" i="10"/>
  <c r="Y4882" i="10"/>
  <c r="Y4883" i="10"/>
  <c r="Y4884" i="10"/>
  <c r="Y4885" i="10"/>
  <c r="Y4886" i="10"/>
  <c r="Y4887" i="10"/>
  <c r="Y4888" i="10"/>
  <c r="Y4889" i="10"/>
  <c r="Y4890" i="10"/>
  <c r="Y4891" i="10"/>
  <c r="Y4892" i="10"/>
  <c r="Y4893" i="10"/>
  <c r="Y4894" i="10"/>
  <c r="Y4895" i="10"/>
  <c r="Y4896" i="10"/>
  <c r="Y4897" i="10"/>
  <c r="Y4898" i="10"/>
  <c r="Y4899" i="10"/>
  <c r="Y4900" i="10"/>
  <c r="Y4901" i="10"/>
  <c r="Y4902" i="10"/>
  <c r="Y4903" i="10"/>
  <c r="Y4904" i="10"/>
  <c r="Y4905" i="10"/>
  <c r="Y4906" i="10"/>
  <c r="Y4907" i="10"/>
  <c r="Y4908" i="10"/>
  <c r="Y4909" i="10"/>
  <c r="Y4910" i="10"/>
  <c r="Y4911" i="10"/>
  <c r="Y4912" i="10"/>
  <c r="Y4913" i="10"/>
  <c r="Y4914" i="10"/>
  <c r="Y4915" i="10"/>
  <c r="Y4916" i="10"/>
  <c r="Y4917" i="10"/>
  <c r="Y4918" i="10"/>
  <c r="Y4919" i="10"/>
  <c r="Y4920" i="10"/>
  <c r="Y4921" i="10"/>
  <c r="Y4922" i="10"/>
  <c r="Y4923" i="10"/>
  <c r="Y4924" i="10"/>
  <c r="Y4925" i="10"/>
  <c r="Y4926" i="10"/>
  <c r="Y4927" i="10"/>
  <c r="Y4928" i="10"/>
  <c r="Y4929" i="10"/>
  <c r="Y4930" i="10"/>
  <c r="Y4931" i="10"/>
  <c r="Y4932" i="10"/>
  <c r="Y4933" i="10"/>
  <c r="Y4934" i="10"/>
  <c r="Y4935" i="10"/>
  <c r="Y4936" i="10"/>
  <c r="Y4937" i="10"/>
  <c r="Y4938" i="10"/>
  <c r="Y4939" i="10"/>
  <c r="Y4940" i="10"/>
  <c r="Y4941" i="10"/>
  <c r="Y4942" i="10"/>
  <c r="Y4943" i="10"/>
  <c r="Y4944" i="10"/>
  <c r="Y4945" i="10"/>
  <c r="Y4946" i="10"/>
  <c r="Y4947" i="10"/>
  <c r="Y4948" i="10"/>
  <c r="Y4949" i="10"/>
  <c r="Y4950" i="10"/>
  <c r="Y4951" i="10"/>
  <c r="Y4952" i="10"/>
  <c r="Y4953" i="10"/>
  <c r="Y4954" i="10"/>
  <c r="Y4955" i="10"/>
  <c r="Y4956" i="10"/>
  <c r="Y4957" i="10"/>
  <c r="Y4958" i="10"/>
  <c r="Y4959" i="10"/>
  <c r="Y4960" i="10"/>
  <c r="Y4961" i="10"/>
  <c r="Y4962" i="10"/>
  <c r="Y4963" i="10"/>
  <c r="Y4964" i="10"/>
  <c r="Y4965" i="10"/>
  <c r="Y4966" i="10"/>
  <c r="Y4967" i="10"/>
  <c r="Y4968" i="10"/>
  <c r="Y4969" i="10"/>
  <c r="Y4970" i="10"/>
  <c r="Y4971" i="10"/>
  <c r="Y4972" i="10"/>
  <c r="Y4973" i="10"/>
  <c r="Y4974" i="10"/>
  <c r="Y4975" i="10"/>
  <c r="Y4976" i="10"/>
  <c r="Y4977" i="10"/>
  <c r="Y4978" i="10"/>
  <c r="Y4979" i="10"/>
  <c r="Y4980" i="10"/>
  <c r="Y4981" i="10"/>
  <c r="Y4982" i="10"/>
  <c r="Y4983" i="10"/>
  <c r="Y4984" i="10"/>
  <c r="Y4985" i="10"/>
  <c r="Y4986" i="10"/>
  <c r="Y4987" i="10"/>
  <c r="Y4988" i="10"/>
  <c r="Y4989" i="10"/>
  <c r="Y4990" i="10"/>
  <c r="Y4991" i="10"/>
  <c r="Y4992" i="10"/>
  <c r="Y4993" i="10"/>
  <c r="Y4994" i="10"/>
  <c r="Y4995" i="10"/>
  <c r="Y4996" i="10"/>
  <c r="Y4997" i="10"/>
  <c r="Y4998" i="10"/>
  <c r="Y4999" i="10"/>
  <c r="Y5000" i="10"/>
  <c r="Y5001" i="10"/>
  <c r="Y5002" i="10"/>
  <c r="Y5003" i="10"/>
  <c r="Y5004" i="10"/>
  <c r="Y5005" i="10"/>
  <c r="Y5006" i="10"/>
  <c r="Y5007" i="10"/>
  <c r="Y5008" i="10"/>
  <c r="Y5009" i="10"/>
  <c r="Y5010" i="10"/>
  <c r="Y5011" i="10"/>
  <c r="Y5012" i="10"/>
  <c r="Y5013" i="10"/>
  <c r="Y5014" i="10"/>
  <c r="Y5015" i="10"/>
  <c r="Y5016" i="10"/>
  <c r="Y5017" i="10"/>
  <c r="Y5018" i="10"/>
  <c r="Y5019" i="10"/>
  <c r="Y5020" i="10"/>
  <c r="Y5021" i="10"/>
  <c r="Y5022" i="10"/>
  <c r="Y5023" i="10"/>
  <c r="Y5024" i="10"/>
  <c r="Y5025" i="10"/>
  <c r="Y5026" i="10"/>
  <c r="Y5027" i="10"/>
  <c r="Y5028" i="10"/>
  <c r="Y5029" i="10"/>
  <c r="Y5030" i="10"/>
  <c r="Y5031" i="10"/>
  <c r="Y5032" i="10"/>
  <c r="Y5033" i="10"/>
  <c r="Y5034" i="10"/>
  <c r="Y5035" i="10"/>
  <c r="Y5036" i="10"/>
  <c r="Y5037" i="10"/>
  <c r="Y5038" i="10"/>
  <c r="Y5039" i="10"/>
  <c r="Y5040" i="10"/>
  <c r="Y5041" i="10"/>
  <c r="Y5042" i="10"/>
  <c r="Y5043" i="10"/>
  <c r="Y5044" i="10"/>
  <c r="Y5045" i="10"/>
  <c r="Y5046" i="10"/>
  <c r="Y5047" i="10"/>
  <c r="Y5048" i="10"/>
  <c r="Y5049" i="10"/>
  <c r="Y5050" i="10"/>
  <c r="Y5051" i="10"/>
  <c r="Y5052" i="10"/>
  <c r="Y5053" i="10"/>
  <c r="Y5054" i="10"/>
  <c r="Y5055" i="10"/>
  <c r="Y5056" i="10"/>
  <c r="Y5057" i="10"/>
  <c r="Y5058" i="10"/>
  <c r="Y5059" i="10"/>
  <c r="Y5060" i="10"/>
  <c r="Y5061" i="10"/>
  <c r="Y5062" i="10"/>
  <c r="Y5063" i="10"/>
  <c r="Y5064" i="10"/>
  <c r="Y5065" i="10"/>
  <c r="Y5066" i="10"/>
  <c r="Y5067" i="10"/>
  <c r="Y5068" i="10"/>
  <c r="Y5069" i="10"/>
  <c r="Y5070" i="10"/>
  <c r="Y5071" i="10"/>
  <c r="Y5072" i="10"/>
  <c r="Y5073" i="10"/>
  <c r="Y5074" i="10"/>
  <c r="Y5075" i="10"/>
  <c r="Y5076" i="10"/>
  <c r="Y5077" i="10"/>
  <c r="Y5078" i="10"/>
  <c r="Y5079" i="10"/>
  <c r="Y5080" i="10"/>
  <c r="Y5081" i="10"/>
  <c r="Y5082" i="10"/>
  <c r="Y5083" i="10"/>
  <c r="Y5084" i="10"/>
  <c r="Y5085" i="10"/>
  <c r="Y5086" i="10"/>
  <c r="Y5087" i="10"/>
  <c r="Y5088" i="10"/>
  <c r="Y5089" i="10"/>
  <c r="Y5090" i="10"/>
  <c r="Y5091" i="10"/>
  <c r="Y5092" i="10"/>
  <c r="Y5093" i="10"/>
  <c r="Y5094" i="10"/>
  <c r="Y5095" i="10"/>
  <c r="Y5096" i="10"/>
  <c r="Y5097" i="10"/>
  <c r="Y5098" i="10"/>
  <c r="Y5099" i="10"/>
  <c r="Y5100" i="10"/>
  <c r="Y5101" i="10"/>
  <c r="Y5102" i="10"/>
  <c r="Y5103" i="10"/>
  <c r="Y5104" i="10"/>
  <c r="Y5105" i="10"/>
  <c r="Y5106" i="10"/>
  <c r="Y5107" i="10"/>
  <c r="Y5108" i="10"/>
  <c r="Y5109" i="10"/>
  <c r="Y5110" i="10"/>
  <c r="Y5111" i="10"/>
  <c r="Y5112" i="10"/>
  <c r="Y5113" i="10"/>
  <c r="Y5114" i="10"/>
  <c r="Y5115" i="10"/>
  <c r="Y5116" i="10"/>
  <c r="Y5117" i="10"/>
  <c r="Y5118" i="10"/>
  <c r="Y5119" i="10"/>
  <c r="Y5120" i="10"/>
  <c r="Y5121" i="10"/>
  <c r="Y5122" i="10"/>
  <c r="Y5123" i="10"/>
  <c r="Y5124" i="10"/>
  <c r="Y5125" i="10"/>
  <c r="Y5126" i="10"/>
  <c r="Y5127" i="10"/>
  <c r="Y5128" i="10"/>
  <c r="Y5129" i="10"/>
  <c r="Y5130" i="10"/>
  <c r="Y5131" i="10"/>
  <c r="Y5132" i="10"/>
  <c r="Y5133" i="10"/>
  <c r="Y5134" i="10"/>
  <c r="Y5135" i="10"/>
  <c r="Y5136" i="10"/>
  <c r="Y5137" i="10"/>
  <c r="Y5138" i="10"/>
  <c r="Y5139" i="10"/>
  <c r="Y5140" i="10"/>
  <c r="Y5141" i="10"/>
  <c r="Y5142" i="10"/>
  <c r="Y5143" i="10"/>
  <c r="Y5144" i="10"/>
  <c r="Y5145" i="10"/>
  <c r="Y5146" i="10"/>
  <c r="Y5147" i="10"/>
  <c r="Y5148" i="10"/>
  <c r="Y5149" i="10"/>
  <c r="Y5150" i="10"/>
  <c r="Y5151" i="10"/>
  <c r="Y5152" i="10"/>
  <c r="Y5153" i="10"/>
  <c r="Y5154" i="10"/>
  <c r="Y5155" i="10"/>
  <c r="Y5156" i="10"/>
  <c r="Y5157" i="10"/>
  <c r="Y5158" i="10"/>
  <c r="Y5159" i="10"/>
  <c r="Y5160" i="10"/>
  <c r="Y5161" i="10"/>
  <c r="Y5162" i="10"/>
  <c r="Y5163" i="10"/>
  <c r="Y5164" i="10"/>
  <c r="Y5165" i="10"/>
  <c r="Y5166" i="10"/>
  <c r="Y5167" i="10"/>
  <c r="Y5168" i="10"/>
  <c r="Y5169" i="10"/>
  <c r="Y5170" i="10"/>
  <c r="Y5171" i="10"/>
  <c r="Y5172" i="10"/>
  <c r="Y5173" i="10"/>
  <c r="Y5174" i="10"/>
  <c r="Y5175" i="10"/>
  <c r="Y5176" i="10"/>
  <c r="Y5177" i="10"/>
  <c r="Y5178" i="10"/>
  <c r="Y5179" i="10"/>
  <c r="Y5180" i="10"/>
  <c r="Y5181" i="10"/>
  <c r="Y5182" i="10"/>
  <c r="Y5183" i="10"/>
  <c r="Y5184" i="10"/>
  <c r="Y5185" i="10"/>
  <c r="Y5186" i="10"/>
  <c r="Y5187" i="10"/>
  <c r="Y5188" i="10"/>
  <c r="Y5189" i="10"/>
  <c r="Y5190" i="10"/>
  <c r="Y5191" i="10"/>
  <c r="Y5192" i="10"/>
  <c r="Y5193" i="10"/>
  <c r="Y5194" i="10"/>
  <c r="Y5195" i="10"/>
  <c r="Y5196" i="10"/>
  <c r="Y5197" i="10"/>
  <c r="Y5198" i="10"/>
  <c r="Y5199" i="10"/>
  <c r="Y5200" i="10"/>
  <c r="Y5201" i="10"/>
  <c r="Y5202" i="10"/>
  <c r="Y5203" i="10"/>
  <c r="Y5204" i="10"/>
  <c r="Y5205" i="10"/>
  <c r="Y5206" i="10"/>
  <c r="Y5207" i="10"/>
  <c r="Y5208" i="10"/>
  <c r="Y5209" i="10"/>
  <c r="Y5210" i="10"/>
  <c r="Y5211" i="10"/>
  <c r="Y5212" i="10"/>
  <c r="Y5213" i="10"/>
  <c r="Y5214" i="10"/>
  <c r="Y5215" i="10"/>
  <c r="Y5216" i="10"/>
  <c r="Y5217" i="10"/>
  <c r="Y5218" i="10"/>
  <c r="Y5219" i="10"/>
  <c r="Y5220" i="10"/>
  <c r="Y5221" i="10"/>
  <c r="Y5222" i="10"/>
  <c r="Y5223" i="10"/>
  <c r="Y5224" i="10"/>
  <c r="Y5225" i="10"/>
  <c r="Y5226" i="10"/>
  <c r="Y5227" i="10"/>
  <c r="Y5228" i="10"/>
  <c r="Y5229" i="10"/>
  <c r="Y5230" i="10"/>
  <c r="Y5231" i="10"/>
  <c r="Y5232" i="10"/>
  <c r="Y5233" i="10"/>
  <c r="Y5234" i="10"/>
  <c r="Y5235" i="10"/>
  <c r="Y5236" i="10"/>
  <c r="Y5237" i="10"/>
  <c r="Y5238" i="10"/>
  <c r="Y5239" i="10"/>
  <c r="Y5240" i="10"/>
  <c r="Y5241" i="10"/>
  <c r="Y5242" i="10"/>
  <c r="Y5243" i="10"/>
  <c r="Y5244" i="10"/>
  <c r="Y5245" i="10"/>
  <c r="Y5246" i="10"/>
  <c r="Y5247" i="10"/>
  <c r="Y5248" i="10"/>
  <c r="Y5249" i="10"/>
  <c r="Y5250" i="10"/>
  <c r="Y5251" i="10"/>
  <c r="Y5252" i="10"/>
  <c r="Y5253" i="10"/>
  <c r="Y5254" i="10"/>
  <c r="Y5255" i="10"/>
  <c r="Y5256" i="10"/>
  <c r="Y5257" i="10"/>
  <c r="Y5258" i="10"/>
  <c r="Y5259" i="10"/>
  <c r="Y5260" i="10"/>
  <c r="Y5261" i="10"/>
  <c r="Y5262" i="10"/>
  <c r="Y5263" i="10"/>
  <c r="Y5264" i="10"/>
  <c r="Y5265" i="10"/>
  <c r="Y5266" i="10"/>
  <c r="Y5267" i="10"/>
  <c r="Y5268" i="10"/>
  <c r="Y5269" i="10"/>
  <c r="Y5270" i="10"/>
  <c r="Y5271" i="10"/>
  <c r="Y5272" i="10"/>
  <c r="Y5273" i="10"/>
  <c r="Y5274" i="10"/>
  <c r="Y5275" i="10"/>
  <c r="Y5276" i="10"/>
  <c r="Y5277" i="10"/>
  <c r="Y5278" i="10"/>
  <c r="Y5279" i="10"/>
  <c r="Y5280" i="10"/>
  <c r="Y5281" i="10"/>
  <c r="Y5282" i="10"/>
  <c r="Y5283" i="10"/>
  <c r="Y5284" i="10"/>
  <c r="Y5285" i="10"/>
  <c r="Y5286" i="10"/>
  <c r="Y5287" i="10"/>
  <c r="Y5288" i="10"/>
  <c r="Y5289" i="10"/>
  <c r="Y5290" i="10"/>
  <c r="Y5291" i="10"/>
  <c r="Y5292" i="10"/>
  <c r="Y5293" i="10"/>
  <c r="Y5294" i="10"/>
  <c r="Y5295" i="10"/>
  <c r="Y5296" i="10"/>
  <c r="Y5297" i="10"/>
  <c r="Y5298" i="10"/>
  <c r="Y5299" i="10"/>
  <c r="Y5300" i="10"/>
  <c r="Y5301" i="10"/>
  <c r="Y5302" i="10"/>
  <c r="Y5303" i="10"/>
  <c r="Y5304" i="10"/>
  <c r="Y5305" i="10"/>
  <c r="Y5306" i="10"/>
  <c r="Y5307" i="10"/>
  <c r="Y5308" i="10"/>
  <c r="Y5309" i="10"/>
  <c r="Y5310" i="10"/>
  <c r="Y5311" i="10"/>
  <c r="Y5312" i="10"/>
  <c r="Y5313" i="10"/>
  <c r="Y5314" i="10"/>
  <c r="Y5315" i="10"/>
  <c r="Y5316" i="10"/>
  <c r="Y5317" i="10"/>
  <c r="Y5318" i="10"/>
  <c r="Y5319" i="10"/>
  <c r="Y5320" i="10"/>
  <c r="Y5321" i="10"/>
  <c r="Y5322" i="10"/>
  <c r="Y5323" i="10"/>
  <c r="Y5324" i="10"/>
  <c r="Y5325" i="10"/>
  <c r="Y5326" i="10"/>
  <c r="Y5327" i="10"/>
  <c r="Y5328" i="10"/>
  <c r="Y5329" i="10"/>
  <c r="Y5330" i="10"/>
  <c r="Y5331" i="10"/>
  <c r="Y5332" i="10"/>
  <c r="Y5333" i="10"/>
  <c r="Y5334" i="10"/>
  <c r="Y5335" i="10"/>
  <c r="Y5336" i="10"/>
  <c r="Y5337" i="10"/>
  <c r="Y5338" i="10"/>
  <c r="Y5339" i="10"/>
  <c r="Y5340" i="10"/>
  <c r="Y5341" i="10"/>
  <c r="Y5342" i="10"/>
  <c r="Y5343" i="10"/>
  <c r="Y5344" i="10"/>
  <c r="Y5345" i="10"/>
  <c r="Y5346" i="10"/>
  <c r="Y5347" i="10"/>
  <c r="Y5348" i="10"/>
  <c r="Y5349" i="10"/>
  <c r="Y5350" i="10"/>
  <c r="Y5351" i="10"/>
  <c r="Y5352" i="10"/>
  <c r="Y5353" i="10"/>
  <c r="Y5354" i="10"/>
  <c r="Y5355" i="10"/>
  <c r="Y5356" i="10"/>
  <c r="Y5357" i="10"/>
  <c r="Y5358" i="10"/>
  <c r="Y5359" i="10"/>
  <c r="Y5360" i="10"/>
  <c r="Y5361" i="10"/>
  <c r="Y5362" i="10"/>
  <c r="Y5363" i="10"/>
  <c r="Y5364" i="10"/>
  <c r="Y5365" i="10"/>
  <c r="Y5366" i="10"/>
  <c r="Y5367" i="10"/>
  <c r="Y5368" i="10"/>
  <c r="Y5369" i="10"/>
  <c r="Y5370" i="10"/>
  <c r="Y5371" i="10"/>
  <c r="Y5372" i="10"/>
  <c r="Y5373" i="10"/>
  <c r="Y5374" i="10"/>
  <c r="Y5375" i="10"/>
  <c r="Y5376" i="10"/>
  <c r="Y5377" i="10"/>
  <c r="Y5378" i="10"/>
  <c r="Y5379" i="10"/>
  <c r="Y5380" i="10"/>
  <c r="Y5381" i="10"/>
  <c r="Y5382" i="10"/>
  <c r="Y5383" i="10"/>
  <c r="Y5384" i="10"/>
  <c r="Y5385" i="10"/>
  <c r="Y5386" i="10"/>
  <c r="Y5387" i="10"/>
  <c r="Y5388" i="10"/>
  <c r="Y5389" i="10"/>
  <c r="Y5390" i="10"/>
  <c r="Y5391" i="10"/>
  <c r="Y5392" i="10"/>
  <c r="Y5393" i="10"/>
  <c r="Y5394" i="10"/>
  <c r="Y5395" i="10"/>
  <c r="Y5396" i="10"/>
  <c r="Y5397" i="10"/>
  <c r="Y5398" i="10"/>
  <c r="Y5399" i="10"/>
  <c r="Y5400" i="10"/>
  <c r="Y5401" i="10"/>
  <c r="Y5402" i="10"/>
  <c r="Y5403" i="10"/>
  <c r="Y5404" i="10"/>
  <c r="Y5405" i="10"/>
  <c r="Y5406" i="10"/>
  <c r="Y5407" i="10"/>
  <c r="Y5408" i="10"/>
  <c r="Y5409" i="10"/>
  <c r="Y5410" i="10"/>
  <c r="Y5411" i="10"/>
  <c r="Y5412" i="10"/>
  <c r="Y5413" i="10"/>
  <c r="Y5414" i="10"/>
  <c r="Y5415" i="10"/>
  <c r="Y5416" i="10"/>
  <c r="Y5417" i="10"/>
  <c r="Y5418" i="10"/>
  <c r="Y5419" i="10"/>
  <c r="Y5420" i="10"/>
  <c r="Y5421" i="10"/>
  <c r="Y5422" i="10"/>
  <c r="Y5423" i="10"/>
  <c r="Y5424" i="10"/>
  <c r="Y5425" i="10"/>
  <c r="Y5426" i="10"/>
  <c r="Y5427" i="10"/>
  <c r="Y5428" i="10"/>
  <c r="Y5429" i="10"/>
  <c r="Y5430" i="10"/>
  <c r="Y5431" i="10"/>
  <c r="Y5432" i="10"/>
  <c r="Y5433" i="10"/>
  <c r="Y5434" i="10"/>
  <c r="Y5435" i="10"/>
  <c r="Y5436" i="10"/>
  <c r="Y5437" i="10"/>
  <c r="Y5438" i="10"/>
  <c r="Y5439" i="10"/>
  <c r="Y5440" i="10"/>
  <c r="Y5441" i="10"/>
  <c r="Y5442" i="10"/>
  <c r="Y5443" i="10"/>
  <c r="Y5444" i="10"/>
  <c r="Y5445" i="10"/>
  <c r="Y5446" i="10"/>
  <c r="Y5447" i="10"/>
  <c r="Y5448" i="10"/>
  <c r="Y5449" i="10"/>
  <c r="Y5450" i="10"/>
  <c r="Y5451" i="10"/>
  <c r="Y5452" i="10"/>
  <c r="Y5453" i="10"/>
  <c r="Y5454" i="10"/>
  <c r="Y5455" i="10"/>
  <c r="Y5456" i="10"/>
  <c r="Y5457" i="10"/>
  <c r="Y5458" i="10"/>
  <c r="Y5459" i="10"/>
  <c r="Y5460" i="10"/>
  <c r="Y5461" i="10"/>
  <c r="Y5462" i="10"/>
  <c r="Y5463" i="10"/>
  <c r="Y5464" i="10"/>
  <c r="Y5465" i="10"/>
  <c r="Y5466" i="10"/>
  <c r="Y5467" i="10"/>
  <c r="Y5468" i="10"/>
  <c r="Y5469" i="10"/>
  <c r="Y5470" i="10"/>
  <c r="Y5471" i="10"/>
  <c r="Y5472" i="10"/>
  <c r="Y5473" i="10"/>
  <c r="Y5474" i="10"/>
  <c r="Y5475" i="10"/>
  <c r="Y5476" i="10"/>
  <c r="Y5477" i="10"/>
  <c r="Y5478" i="10"/>
  <c r="Y5479" i="10"/>
  <c r="Y5480" i="10"/>
  <c r="Y5481" i="10"/>
  <c r="Y5482" i="10"/>
  <c r="Y5483" i="10"/>
  <c r="Y5484" i="10"/>
  <c r="Y5485" i="10"/>
  <c r="Y5486" i="10"/>
  <c r="Y5487" i="10"/>
  <c r="Y5488" i="10"/>
  <c r="Y5489" i="10"/>
  <c r="Y5490" i="10"/>
  <c r="Y5491" i="10"/>
  <c r="Y5492" i="10"/>
  <c r="Y5493" i="10"/>
  <c r="Y5494" i="10"/>
  <c r="Y5495" i="10"/>
  <c r="Y5496" i="10"/>
  <c r="Y5497" i="10"/>
  <c r="Y5498" i="10"/>
  <c r="Y5499" i="10"/>
  <c r="Y5500" i="10"/>
  <c r="Y5501" i="10"/>
  <c r="Y5502" i="10"/>
  <c r="Y5503" i="10"/>
  <c r="Y5504" i="10"/>
  <c r="Y5505" i="10"/>
  <c r="Y5506" i="10"/>
  <c r="Y5507" i="10"/>
  <c r="Y5508" i="10"/>
  <c r="Y5509" i="10"/>
  <c r="Y5510" i="10"/>
  <c r="Y5511" i="10"/>
  <c r="Y5512" i="10"/>
  <c r="Y5513" i="10"/>
  <c r="Y5514" i="10"/>
  <c r="Y5515" i="10"/>
  <c r="Y5516" i="10"/>
  <c r="Y5517" i="10"/>
  <c r="Y5518" i="10"/>
  <c r="Y5519" i="10"/>
  <c r="Y5520" i="10"/>
  <c r="Y5521" i="10"/>
  <c r="Y5522" i="10"/>
  <c r="Y5523" i="10"/>
  <c r="Y5524" i="10"/>
  <c r="Y5525" i="10"/>
  <c r="Y5526" i="10"/>
  <c r="Y5527" i="10"/>
  <c r="Y5528" i="10"/>
  <c r="Y5529" i="10"/>
  <c r="Y5530" i="10"/>
  <c r="Y5531" i="10"/>
  <c r="Y5532" i="10"/>
  <c r="Y5533" i="10"/>
  <c r="Y5534" i="10"/>
  <c r="Y5535" i="10"/>
  <c r="Y5536" i="10"/>
  <c r="Y5537" i="10"/>
  <c r="Y5538" i="10"/>
  <c r="Y5539" i="10"/>
  <c r="Y5540" i="10"/>
  <c r="Y5541" i="10"/>
  <c r="Y5542" i="10"/>
  <c r="Y5543" i="10"/>
  <c r="Y5544" i="10"/>
  <c r="Y5545" i="10"/>
  <c r="Y5546" i="10"/>
  <c r="Y5547" i="10"/>
  <c r="Y5548" i="10"/>
  <c r="Y5549" i="10"/>
  <c r="Y5550" i="10"/>
  <c r="Y5551" i="10"/>
  <c r="Y5552" i="10"/>
  <c r="Y5553" i="10"/>
  <c r="Y5554" i="10"/>
  <c r="Y5555" i="10"/>
  <c r="Y5556" i="10"/>
  <c r="Y5557" i="10"/>
  <c r="Y5558" i="10"/>
  <c r="Y5559" i="10"/>
  <c r="Y5560" i="10"/>
  <c r="Y5561" i="10"/>
  <c r="Y5562" i="10"/>
  <c r="Y5563" i="10"/>
  <c r="Y5564" i="10"/>
  <c r="Y5565" i="10"/>
  <c r="Y5566" i="10"/>
  <c r="Y5567" i="10"/>
  <c r="Y5568" i="10"/>
  <c r="Y5569" i="10"/>
  <c r="Y5570" i="10"/>
  <c r="Y5571" i="10"/>
  <c r="Y5572" i="10"/>
  <c r="Y5573" i="10"/>
  <c r="Y5574" i="10"/>
  <c r="Y5575" i="10"/>
  <c r="Y5576" i="10"/>
  <c r="Y5577" i="10"/>
  <c r="Y5578" i="10"/>
  <c r="Y5579" i="10"/>
  <c r="Y5580" i="10"/>
  <c r="Y5581" i="10"/>
  <c r="Y5582" i="10"/>
  <c r="Y5583" i="10"/>
  <c r="Y5584" i="10"/>
  <c r="Y5585" i="10"/>
  <c r="Y5586" i="10"/>
  <c r="Y5587" i="10"/>
  <c r="Y5588" i="10"/>
  <c r="Y5589" i="10"/>
  <c r="Y5590" i="10"/>
  <c r="Y5591" i="10"/>
  <c r="Y5592" i="10"/>
  <c r="Y5593" i="10"/>
  <c r="Y5594" i="10"/>
  <c r="Y5595" i="10"/>
  <c r="Y5596" i="10"/>
  <c r="Y5597" i="10"/>
  <c r="Y5598" i="10"/>
  <c r="Y5599" i="10"/>
  <c r="Y5600" i="10"/>
  <c r="Y5601" i="10"/>
  <c r="Y5602" i="10"/>
  <c r="Y5603" i="10"/>
  <c r="Y5604" i="10"/>
  <c r="Y5605" i="10"/>
  <c r="Y5606" i="10"/>
  <c r="Y5607" i="10"/>
  <c r="Y5608" i="10"/>
  <c r="Y5609" i="10"/>
  <c r="Y5610" i="10"/>
  <c r="Y5611" i="10"/>
  <c r="Y5612" i="10"/>
  <c r="Y5613" i="10"/>
  <c r="Y5614" i="10"/>
  <c r="Y5615" i="10"/>
  <c r="Y5616" i="10"/>
  <c r="Y5617" i="10"/>
  <c r="Y5618" i="10"/>
  <c r="Y5619" i="10"/>
  <c r="Y5620" i="10"/>
  <c r="Y5621" i="10"/>
  <c r="Y5622" i="10"/>
  <c r="Y5623" i="10"/>
  <c r="Y5624" i="10"/>
  <c r="Y5625" i="10"/>
  <c r="Y5626" i="10"/>
  <c r="Y5627" i="10"/>
  <c r="Y5628" i="10"/>
  <c r="Y5629" i="10"/>
  <c r="Y5630" i="10"/>
  <c r="Y5631" i="10"/>
  <c r="Y5632" i="10"/>
  <c r="Y5633" i="10"/>
  <c r="Y5634" i="10"/>
  <c r="Y5635" i="10"/>
  <c r="Y5636" i="10"/>
  <c r="Y5637" i="10"/>
  <c r="Y5638" i="10"/>
  <c r="Y5639" i="10"/>
  <c r="Y5640" i="10"/>
  <c r="Y5641" i="10"/>
  <c r="Y5642" i="10"/>
  <c r="Y5643" i="10"/>
  <c r="Y5644" i="10"/>
  <c r="Y5645" i="10"/>
  <c r="Y5646" i="10"/>
  <c r="Y5647" i="10"/>
  <c r="Y5648" i="10"/>
  <c r="Y5649" i="10"/>
  <c r="Y5650" i="10"/>
  <c r="Y5651" i="10"/>
  <c r="Y5652" i="10"/>
  <c r="Y5653" i="10"/>
  <c r="Y5654" i="10"/>
  <c r="Y5655" i="10"/>
  <c r="Y5656" i="10"/>
  <c r="Y5657" i="10"/>
  <c r="Y5658" i="10"/>
  <c r="Y5659" i="10"/>
  <c r="Y5660" i="10"/>
  <c r="Y5661" i="10"/>
  <c r="Y5662" i="10"/>
  <c r="Y5663" i="10"/>
  <c r="Y5664" i="10"/>
  <c r="Y5665" i="10"/>
  <c r="Y5666" i="10"/>
  <c r="Y5667" i="10"/>
  <c r="Y5668" i="10"/>
  <c r="Y5669" i="10"/>
  <c r="Y5670" i="10"/>
  <c r="Y5671" i="10"/>
  <c r="Y5672" i="10"/>
  <c r="Y5673" i="10"/>
  <c r="Y5674" i="10"/>
  <c r="Y5675" i="10"/>
  <c r="Y5676" i="10"/>
  <c r="Y5677" i="10"/>
  <c r="Y5678" i="10"/>
  <c r="Y5679" i="10"/>
  <c r="Y5680" i="10"/>
  <c r="Y5681" i="10"/>
  <c r="Y5682" i="10"/>
  <c r="Y5683" i="10"/>
  <c r="Y5684" i="10"/>
  <c r="Y5685" i="10"/>
  <c r="Y5686" i="10"/>
  <c r="Y5687" i="10"/>
  <c r="Y5688" i="10"/>
  <c r="Y5689" i="10"/>
  <c r="Y5690" i="10"/>
  <c r="Y5691" i="10"/>
  <c r="Y5692" i="10"/>
  <c r="Y5693" i="10"/>
  <c r="Y5694" i="10"/>
  <c r="Y5695" i="10"/>
  <c r="Y5696" i="10"/>
  <c r="Y5697" i="10"/>
  <c r="Y5698" i="10"/>
  <c r="Y5699" i="10"/>
  <c r="Y5700" i="10"/>
  <c r="Y5701" i="10"/>
  <c r="Y5702" i="10"/>
  <c r="Y5703" i="10"/>
  <c r="Y5704" i="10"/>
  <c r="Y5705" i="10"/>
  <c r="Y5706" i="10"/>
  <c r="Y5707" i="10"/>
  <c r="Y5708" i="10"/>
  <c r="Y5709" i="10"/>
  <c r="Y5710" i="10"/>
  <c r="Y5711" i="10"/>
  <c r="Y5712" i="10"/>
  <c r="Y5713" i="10"/>
  <c r="Y5714" i="10"/>
  <c r="Y5715" i="10"/>
  <c r="Y5716" i="10"/>
  <c r="Y5717" i="10"/>
  <c r="Y5718" i="10"/>
  <c r="Y5719" i="10"/>
  <c r="Y5720" i="10"/>
  <c r="Y5721" i="10"/>
  <c r="Y5722" i="10"/>
  <c r="Y5723" i="10"/>
  <c r="Y5724" i="10"/>
  <c r="Y5725" i="10"/>
  <c r="Y5726" i="10"/>
  <c r="Y5727" i="10"/>
  <c r="Y5728" i="10"/>
  <c r="Y5729" i="10"/>
  <c r="Y5730" i="10"/>
  <c r="Y5731" i="10"/>
  <c r="Y5732" i="10"/>
  <c r="Y5733" i="10"/>
  <c r="Y5734" i="10"/>
  <c r="Y5735" i="10"/>
  <c r="Y5736" i="10"/>
  <c r="Y5737" i="10"/>
  <c r="Y5738" i="10"/>
  <c r="Y5739" i="10"/>
  <c r="Y5740" i="10"/>
  <c r="Y5741" i="10"/>
  <c r="Y5742" i="10"/>
  <c r="Y5743" i="10"/>
  <c r="Y5744" i="10"/>
  <c r="Y5745" i="10"/>
  <c r="Y5746" i="10"/>
  <c r="Y5747" i="10"/>
  <c r="Y5748" i="10"/>
  <c r="Y5749" i="10"/>
  <c r="Y5750" i="10"/>
  <c r="Y5751" i="10"/>
  <c r="Y5752" i="10"/>
  <c r="Y5753" i="10"/>
  <c r="Y5754" i="10"/>
  <c r="Y5755" i="10"/>
  <c r="Y5756" i="10"/>
  <c r="Y5757" i="10"/>
  <c r="Y5758" i="10"/>
  <c r="Y5759" i="10"/>
  <c r="Y5760" i="10"/>
  <c r="Y5761" i="10"/>
  <c r="Y5762" i="10"/>
  <c r="Y5763" i="10"/>
  <c r="Y5764" i="10"/>
  <c r="Y5765" i="10"/>
  <c r="Y5766" i="10"/>
  <c r="Y5767" i="10"/>
  <c r="Y5768" i="10"/>
  <c r="Y5769" i="10"/>
  <c r="Y5770" i="10"/>
  <c r="Y5771" i="10"/>
  <c r="Y5772" i="10"/>
  <c r="Y5773" i="10"/>
  <c r="Y5774" i="10"/>
  <c r="Y5775" i="10"/>
  <c r="Y5776" i="10"/>
  <c r="Y5777" i="10"/>
  <c r="Y5778" i="10"/>
  <c r="Y5779" i="10"/>
  <c r="Y5780" i="10"/>
  <c r="Y5781" i="10"/>
  <c r="Y5782" i="10"/>
  <c r="Y5783" i="10"/>
  <c r="Y5784" i="10"/>
  <c r="Y5785" i="10"/>
  <c r="Y5786" i="10"/>
  <c r="Y5787" i="10"/>
  <c r="Y5788" i="10"/>
  <c r="Y5789" i="10"/>
  <c r="Y5790" i="10"/>
  <c r="Y5791" i="10"/>
  <c r="Y5792" i="10"/>
  <c r="Y5793" i="10"/>
  <c r="Y5794" i="10"/>
  <c r="Y5795" i="10"/>
  <c r="Y5796" i="10"/>
  <c r="Y5797" i="10"/>
  <c r="Y5798" i="10"/>
  <c r="Y5799" i="10"/>
  <c r="Y5800" i="10"/>
  <c r="Y5801" i="10"/>
  <c r="Y5802" i="10"/>
  <c r="Y5803" i="10"/>
  <c r="Y5804" i="10"/>
  <c r="Y5805" i="10"/>
  <c r="Y5806" i="10"/>
  <c r="Y5807" i="10"/>
  <c r="Y5808" i="10"/>
  <c r="Y5809" i="10"/>
  <c r="Y5810" i="10"/>
  <c r="Y5811" i="10"/>
  <c r="Y5812" i="10"/>
  <c r="Y5813" i="10"/>
  <c r="Y5814" i="10"/>
  <c r="Y5815" i="10"/>
  <c r="Y5816" i="10"/>
  <c r="Y5817" i="10"/>
  <c r="Y5818" i="10"/>
  <c r="Y5819" i="10"/>
  <c r="Y5820" i="10"/>
  <c r="Y5821" i="10"/>
  <c r="Y5822" i="10"/>
  <c r="Y5823" i="10"/>
  <c r="Y5824" i="10"/>
  <c r="Y5825" i="10"/>
  <c r="Y5826" i="10"/>
  <c r="Y5827" i="10"/>
  <c r="Y5828" i="10"/>
  <c r="Y5829" i="10"/>
  <c r="Y5830" i="10"/>
  <c r="Y5831" i="10"/>
  <c r="Y5832" i="10"/>
  <c r="Y5833" i="10"/>
  <c r="Y5834" i="10"/>
  <c r="Y5835" i="10"/>
  <c r="Y5836" i="10"/>
  <c r="Y5837" i="10"/>
  <c r="Y5838" i="10"/>
  <c r="Y5839" i="10"/>
  <c r="Y5840" i="10"/>
  <c r="Y5841" i="10"/>
  <c r="Y5842" i="10"/>
  <c r="Y5843" i="10"/>
  <c r="Y5844" i="10"/>
  <c r="Y5845" i="10"/>
  <c r="Y5846" i="10"/>
  <c r="Y5847" i="10"/>
  <c r="Y5848" i="10"/>
  <c r="Y5849" i="10"/>
  <c r="Y5850" i="10"/>
  <c r="Y5851" i="10"/>
  <c r="Y5852" i="10"/>
  <c r="Y5853" i="10"/>
  <c r="Y5854" i="10"/>
  <c r="Y5855" i="10"/>
  <c r="Y5856" i="10"/>
  <c r="Y5857" i="10"/>
  <c r="Y5858" i="10"/>
  <c r="Y5859" i="10"/>
  <c r="Y5860" i="10"/>
  <c r="Y5861" i="10"/>
  <c r="Y5862" i="10"/>
  <c r="Y5863" i="10"/>
  <c r="Y5864" i="10"/>
  <c r="Y5865" i="10"/>
  <c r="Y5866" i="10"/>
  <c r="Y5867" i="10"/>
  <c r="Y5868" i="10"/>
  <c r="Y5869" i="10"/>
  <c r="Y5870" i="10"/>
  <c r="Y5871" i="10"/>
  <c r="Y5872" i="10"/>
  <c r="Y5873" i="10"/>
  <c r="Y5874" i="10"/>
  <c r="Y5875" i="10"/>
  <c r="Y5876" i="10"/>
  <c r="Y5877" i="10"/>
  <c r="Y5878" i="10"/>
  <c r="Y5879" i="10"/>
  <c r="Y5880" i="10"/>
  <c r="Y5881" i="10"/>
  <c r="Y5882" i="10"/>
  <c r="Y5883" i="10"/>
  <c r="Y5884" i="10"/>
  <c r="Y5885" i="10"/>
  <c r="Y5886" i="10"/>
  <c r="Y5887" i="10"/>
  <c r="Y5888" i="10"/>
  <c r="Y5889" i="10"/>
  <c r="Y5890" i="10"/>
  <c r="Y5891" i="10"/>
  <c r="Y5892" i="10"/>
  <c r="Y5893" i="10"/>
  <c r="Y5894" i="10"/>
  <c r="Y5895" i="10"/>
  <c r="Y5896" i="10"/>
  <c r="Y5897" i="10"/>
  <c r="Y5898" i="10"/>
  <c r="Y5899" i="10"/>
  <c r="Y5900" i="10"/>
  <c r="Y5901" i="10"/>
  <c r="Y5902" i="10"/>
  <c r="Y5903" i="10"/>
  <c r="Y5904" i="10"/>
  <c r="Y5905" i="10"/>
  <c r="Y5906" i="10"/>
  <c r="Y5907" i="10"/>
  <c r="Y5908" i="10"/>
  <c r="Y5909" i="10"/>
  <c r="Y5910" i="10"/>
  <c r="Y5911" i="10"/>
  <c r="Y5912" i="10"/>
  <c r="Y5913" i="10"/>
  <c r="Y5914" i="10"/>
  <c r="Y5915" i="10"/>
  <c r="Y5916" i="10"/>
  <c r="Y5917" i="10"/>
  <c r="Y5918" i="10"/>
  <c r="Y5919" i="10"/>
  <c r="Y5920" i="10"/>
  <c r="Y5921" i="10"/>
  <c r="Y5922" i="10"/>
  <c r="Y5923" i="10"/>
  <c r="Y5924" i="10"/>
  <c r="Y5925" i="10"/>
  <c r="Y5926" i="10"/>
  <c r="Y5927" i="10"/>
  <c r="Y5928" i="10"/>
  <c r="Y5929" i="10"/>
  <c r="Y5930" i="10"/>
  <c r="Y5931" i="10"/>
  <c r="Y5932" i="10"/>
  <c r="Y5933" i="10"/>
  <c r="Y5934" i="10"/>
  <c r="Y5935" i="10"/>
  <c r="Y5936" i="10"/>
  <c r="Y5937" i="10"/>
  <c r="Y5938" i="10"/>
  <c r="Y5939" i="10"/>
  <c r="Y5940" i="10"/>
  <c r="Y5941" i="10"/>
  <c r="Y5942" i="10"/>
  <c r="Y5943" i="10"/>
  <c r="Y5944" i="10"/>
  <c r="Y5945" i="10"/>
  <c r="Y5946" i="10"/>
  <c r="Y5947" i="10"/>
  <c r="Y5948" i="10"/>
  <c r="Y5949" i="10"/>
  <c r="Y5950" i="10"/>
  <c r="Y5951" i="10"/>
  <c r="Y5952" i="10"/>
  <c r="Y5953" i="10"/>
  <c r="Y5954" i="10"/>
  <c r="Y5955" i="10"/>
  <c r="Y5956" i="10"/>
  <c r="Y5957" i="10"/>
  <c r="Y5958" i="10"/>
  <c r="Y5959" i="10"/>
  <c r="Y5960" i="10"/>
  <c r="Y5961" i="10"/>
  <c r="Y5962" i="10"/>
  <c r="Y5963" i="10"/>
  <c r="Y5964" i="10"/>
  <c r="Y5965" i="10"/>
  <c r="Y5966" i="10"/>
  <c r="Y5967" i="10"/>
  <c r="Y5968" i="10"/>
  <c r="Y5969" i="10"/>
  <c r="Y5970" i="10"/>
  <c r="Y5971" i="10"/>
  <c r="Y5972" i="10"/>
  <c r="Y5973" i="10"/>
  <c r="Y5974" i="10"/>
  <c r="Y5975" i="10"/>
  <c r="Y5976" i="10"/>
  <c r="Y5977" i="10"/>
  <c r="Y5978" i="10"/>
  <c r="Y5979" i="10"/>
  <c r="Y5980" i="10"/>
  <c r="Y5981" i="10"/>
  <c r="Y5982" i="10"/>
  <c r="Y5983" i="10"/>
  <c r="Y5984" i="10"/>
  <c r="Y5985" i="10"/>
  <c r="Y5986" i="10"/>
  <c r="Y5987" i="10"/>
  <c r="Y5988" i="10"/>
  <c r="Y5989" i="10"/>
  <c r="Y5990" i="10"/>
  <c r="Y5991" i="10"/>
  <c r="Y5992" i="10"/>
  <c r="Y5993" i="10"/>
  <c r="Y5994" i="10"/>
  <c r="Y5995" i="10"/>
  <c r="Y5996" i="10"/>
  <c r="Y5997" i="10"/>
  <c r="Y5998" i="10"/>
  <c r="Y5999" i="10"/>
  <c r="Y6000" i="10"/>
  <c r="Y6001" i="10"/>
  <c r="Y6002" i="10"/>
  <c r="Y6003" i="10"/>
  <c r="Y6004" i="10"/>
  <c r="Y6005" i="10"/>
  <c r="Y6006" i="10"/>
  <c r="Y6007" i="10"/>
  <c r="Y6008" i="10"/>
  <c r="Y6009" i="10"/>
  <c r="Y6010" i="10"/>
  <c r="Y6011" i="10"/>
  <c r="Y6012" i="10"/>
  <c r="Y6013" i="10"/>
  <c r="Y6014" i="10"/>
  <c r="Y6015" i="10"/>
  <c r="Y6016" i="10"/>
  <c r="Y6017" i="10"/>
  <c r="Y6018" i="10"/>
  <c r="Y6019" i="10"/>
  <c r="Y6020" i="10"/>
  <c r="Y6021" i="10"/>
  <c r="Y6022" i="10"/>
  <c r="Y6023" i="10"/>
  <c r="Y6024" i="10"/>
  <c r="Y6025" i="10"/>
  <c r="Y6026" i="10"/>
  <c r="Y6027" i="10"/>
  <c r="Y6028" i="10"/>
  <c r="Y6029" i="10"/>
  <c r="Y6030" i="10"/>
  <c r="Y6031" i="10"/>
  <c r="Y6032" i="10"/>
  <c r="Y6033" i="10"/>
  <c r="Y6034" i="10"/>
  <c r="Y6035" i="10"/>
  <c r="Y6036" i="10"/>
  <c r="Y6037" i="10"/>
  <c r="Y6038" i="10"/>
  <c r="Y6039" i="10"/>
  <c r="Y6040" i="10"/>
  <c r="Y6041" i="10"/>
  <c r="Y6042" i="10"/>
  <c r="Y6043" i="10"/>
  <c r="Y6044" i="10"/>
  <c r="Y6045" i="10"/>
  <c r="Y6046" i="10"/>
  <c r="Y6047" i="10"/>
  <c r="Y6048" i="10"/>
  <c r="Y6049" i="10"/>
  <c r="Y6050" i="10"/>
  <c r="Y6051" i="10"/>
  <c r="Y6052" i="10"/>
  <c r="Y6053" i="10"/>
  <c r="Y6054" i="10"/>
  <c r="Y6055" i="10"/>
  <c r="Y6056" i="10"/>
  <c r="Y6057" i="10"/>
  <c r="Y6058" i="10"/>
  <c r="Y6059" i="10"/>
  <c r="Y6060" i="10"/>
  <c r="Y6061" i="10"/>
  <c r="Y6062" i="10"/>
  <c r="Y6063" i="10"/>
  <c r="Y6064" i="10"/>
  <c r="Y6065" i="10"/>
  <c r="Y6066" i="10"/>
  <c r="Y6067" i="10"/>
  <c r="Y6068" i="10"/>
  <c r="Y6069" i="10"/>
  <c r="Y6070" i="10"/>
  <c r="Y6071" i="10"/>
  <c r="Y6072" i="10"/>
  <c r="Y6073" i="10"/>
  <c r="Y6074" i="10"/>
  <c r="Y6075" i="10"/>
  <c r="Y6076" i="10"/>
  <c r="Y6077" i="10"/>
  <c r="Y6078" i="10"/>
  <c r="Y6079" i="10"/>
  <c r="Y6080" i="10"/>
  <c r="Y6081" i="10"/>
  <c r="Y6082" i="10"/>
  <c r="Y6083" i="10"/>
  <c r="Y6084" i="10"/>
  <c r="Y6085" i="10"/>
  <c r="Y6086" i="10"/>
  <c r="Y6087" i="10"/>
  <c r="Y6088" i="10"/>
  <c r="Y6089" i="10"/>
  <c r="Y6090" i="10"/>
  <c r="Y6091" i="10"/>
  <c r="Y6092" i="10"/>
  <c r="Y6093" i="10"/>
  <c r="Y6094" i="10"/>
  <c r="Y6095" i="10"/>
  <c r="Y6096" i="10"/>
  <c r="Y6097" i="10"/>
  <c r="Y6098" i="10"/>
  <c r="Y6099" i="10"/>
  <c r="Y6100" i="10"/>
  <c r="Y6101" i="10"/>
  <c r="Y6102" i="10"/>
  <c r="Y6103" i="10"/>
  <c r="Y6104" i="10"/>
  <c r="Y6105" i="10"/>
  <c r="Y6106" i="10"/>
  <c r="Y6107" i="10"/>
  <c r="Y6108" i="10"/>
  <c r="Y6109" i="10"/>
  <c r="Y6110" i="10"/>
  <c r="Y6111" i="10"/>
  <c r="Y6112" i="10"/>
  <c r="Y6113" i="10"/>
  <c r="Y6114" i="10"/>
  <c r="Y6115" i="10"/>
  <c r="Y6116" i="10"/>
  <c r="Y6117" i="10"/>
  <c r="Y6118" i="10"/>
  <c r="Y6119" i="10"/>
  <c r="Y6120" i="10"/>
  <c r="Y6121" i="10"/>
  <c r="Y6122" i="10"/>
  <c r="Y6123" i="10"/>
  <c r="Y6124" i="10"/>
  <c r="Y6125" i="10"/>
  <c r="Y6126" i="10"/>
  <c r="Y6127" i="10"/>
  <c r="Y6128" i="10"/>
  <c r="Y6129" i="10"/>
  <c r="Y6130" i="10"/>
  <c r="Y6131" i="10"/>
  <c r="Y6132" i="10"/>
  <c r="Y6133" i="10"/>
  <c r="Y6134" i="10"/>
  <c r="Y6135" i="10"/>
  <c r="Y6136" i="10"/>
  <c r="Y6137" i="10"/>
  <c r="Y6138" i="10"/>
  <c r="Y6139" i="10"/>
  <c r="Y6140" i="10"/>
  <c r="Y6141" i="10"/>
  <c r="Y6142" i="10"/>
  <c r="Y6143" i="10"/>
  <c r="Y6144" i="10"/>
  <c r="Y6145" i="10"/>
  <c r="Y6146" i="10"/>
  <c r="Y6147" i="10"/>
  <c r="Y6148" i="10"/>
  <c r="Y6149" i="10"/>
  <c r="Y6150" i="10"/>
  <c r="Y6151" i="10"/>
  <c r="Y6152" i="10"/>
  <c r="Y6153" i="10"/>
  <c r="Y6154" i="10"/>
  <c r="Y6155" i="10"/>
  <c r="Y6156" i="10"/>
  <c r="Y6157" i="10"/>
  <c r="Y6158" i="10"/>
  <c r="Y6159" i="10"/>
  <c r="Y6160" i="10"/>
  <c r="Y6161" i="10"/>
  <c r="Y6162" i="10"/>
  <c r="Y6163" i="10"/>
  <c r="Y6164" i="10"/>
  <c r="Y6165" i="10"/>
  <c r="Y6166" i="10"/>
  <c r="Y6167" i="10"/>
  <c r="Y6168" i="10"/>
  <c r="Y6169" i="10"/>
  <c r="Y6170" i="10"/>
  <c r="Y6171" i="10"/>
  <c r="Y6172" i="10"/>
  <c r="Y6173" i="10"/>
  <c r="Y6174" i="10"/>
  <c r="Y6175" i="10"/>
  <c r="Y6176" i="10"/>
  <c r="Y6177" i="10"/>
  <c r="Y6178" i="10"/>
  <c r="Y6179" i="10"/>
  <c r="Y6180" i="10"/>
  <c r="Y6181" i="10"/>
  <c r="Y6182" i="10"/>
  <c r="Y6183" i="10"/>
  <c r="Y6184" i="10"/>
  <c r="Y6185" i="10"/>
  <c r="Y6186" i="10"/>
  <c r="Y6187" i="10"/>
  <c r="Y6188" i="10"/>
  <c r="Y6189" i="10"/>
  <c r="Y6190" i="10"/>
  <c r="Y6191" i="10"/>
  <c r="Y6192" i="10"/>
  <c r="Y6193" i="10"/>
  <c r="Y6194" i="10"/>
  <c r="Y6195" i="10"/>
  <c r="Y6196" i="10"/>
  <c r="Y6197" i="10"/>
  <c r="Y6198" i="10"/>
  <c r="Y6199" i="10"/>
  <c r="Y6200" i="10"/>
  <c r="Y6201" i="10"/>
  <c r="Y6202" i="10"/>
  <c r="Y6203" i="10"/>
  <c r="Y6204" i="10"/>
  <c r="Y6205" i="10"/>
  <c r="Y6206" i="10"/>
  <c r="Y6207" i="10"/>
  <c r="Y6208" i="10"/>
  <c r="Y6209" i="10"/>
  <c r="Y6210" i="10"/>
  <c r="Y6211" i="10"/>
  <c r="Y6212" i="10"/>
  <c r="Y6213" i="10"/>
  <c r="Y6214" i="10"/>
  <c r="Y6215" i="10"/>
  <c r="Y6216" i="10"/>
  <c r="Y6217" i="10"/>
  <c r="Y6218" i="10"/>
  <c r="Y6219" i="10"/>
  <c r="Y6220" i="10"/>
  <c r="Y6221" i="10"/>
  <c r="Y6222" i="10"/>
  <c r="Y6223" i="10"/>
  <c r="Y6224" i="10"/>
  <c r="Y6225" i="10"/>
  <c r="Y6226" i="10"/>
  <c r="Y6227" i="10"/>
  <c r="Y6228" i="10"/>
  <c r="Y6229" i="10"/>
  <c r="Y6230" i="10"/>
  <c r="Y6231" i="10"/>
  <c r="Y6232" i="10"/>
  <c r="Y6233" i="10"/>
  <c r="Y6234" i="10"/>
  <c r="Y6235" i="10"/>
  <c r="Y6236" i="10"/>
  <c r="Y6237" i="10"/>
  <c r="Y6238" i="10"/>
  <c r="Y6239" i="10"/>
  <c r="Y6240" i="10"/>
  <c r="Y6241" i="10"/>
  <c r="Y6242" i="10"/>
  <c r="Y6243" i="10"/>
  <c r="Y6244" i="10"/>
  <c r="Y6245" i="10"/>
  <c r="Y6246" i="10"/>
  <c r="Y6247" i="10"/>
  <c r="Y6248" i="10"/>
  <c r="Y6249" i="10"/>
  <c r="Y6250" i="10"/>
  <c r="Y6251" i="10"/>
  <c r="Y6252" i="10"/>
  <c r="Y6253" i="10"/>
  <c r="Y6254" i="10"/>
  <c r="Y6255" i="10"/>
  <c r="Y6256" i="10"/>
  <c r="Y6257" i="10"/>
  <c r="Y6258" i="10"/>
  <c r="Y6259" i="10"/>
  <c r="Y6260" i="10"/>
  <c r="Y6261" i="10"/>
  <c r="Y6262" i="10"/>
  <c r="Y6263" i="10"/>
  <c r="Y6264" i="10"/>
  <c r="Y6265" i="10"/>
  <c r="Y6266" i="10"/>
  <c r="Y6267" i="10"/>
  <c r="Y6268" i="10"/>
  <c r="Y6269" i="10"/>
  <c r="Y6270" i="10"/>
  <c r="Y6271" i="10"/>
  <c r="Y6272" i="10"/>
  <c r="Y6273" i="10"/>
  <c r="Y6274" i="10"/>
  <c r="Y6275" i="10"/>
  <c r="Y6276" i="10"/>
  <c r="Y6277" i="10"/>
  <c r="Y6278" i="10"/>
  <c r="Y6279" i="10"/>
  <c r="Y6280" i="10"/>
  <c r="Y6281" i="10"/>
  <c r="Y6282" i="10"/>
  <c r="Y6283" i="10"/>
  <c r="Y6284" i="10"/>
  <c r="Y6285" i="10"/>
  <c r="Y6286" i="10"/>
  <c r="Y6287" i="10"/>
  <c r="Y6288" i="10"/>
  <c r="Y6289" i="10"/>
  <c r="Y6290" i="10"/>
  <c r="Y6291" i="10"/>
  <c r="Y6292" i="10"/>
  <c r="Y6293" i="10"/>
  <c r="Y6294" i="10"/>
  <c r="Y6295" i="10"/>
  <c r="Y6296" i="10"/>
  <c r="Y6297" i="10"/>
  <c r="Y6298" i="10"/>
  <c r="Y6299" i="10"/>
  <c r="Y6300" i="10"/>
  <c r="Y6301" i="10"/>
  <c r="Y6302" i="10"/>
  <c r="Y6303" i="10"/>
  <c r="Y6304" i="10"/>
  <c r="Y6305" i="10"/>
  <c r="Y6306" i="10"/>
  <c r="Y6307" i="10"/>
  <c r="Y6308" i="10"/>
  <c r="Y6309" i="10"/>
  <c r="Y6310" i="10"/>
  <c r="Y6311" i="10"/>
  <c r="Y6312" i="10"/>
  <c r="Y6313" i="10"/>
  <c r="Y6314" i="10"/>
  <c r="Y6315" i="10"/>
  <c r="Y6316" i="10"/>
  <c r="Y6317" i="10"/>
  <c r="Y6318" i="10"/>
  <c r="Y6319" i="10"/>
  <c r="Y6320" i="10"/>
  <c r="Y6321" i="10"/>
  <c r="Y6322" i="10"/>
  <c r="Y6323" i="10"/>
  <c r="Y6324" i="10"/>
  <c r="Y6325" i="10"/>
  <c r="Y6326" i="10"/>
  <c r="Y6327" i="10"/>
  <c r="Y6328" i="10"/>
  <c r="Y6329" i="10"/>
  <c r="Y6330" i="10"/>
  <c r="Y6331" i="10"/>
  <c r="Y6332" i="10"/>
  <c r="Y6333" i="10"/>
  <c r="Y6334" i="10"/>
  <c r="Y6335" i="10"/>
  <c r="Y6336" i="10"/>
  <c r="Y6337" i="10"/>
  <c r="Y6338" i="10"/>
  <c r="Y6339" i="10"/>
  <c r="Y6340" i="10"/>
  <c r="Y6341" i="10"/>
  <c r="Y6342" i="10"/>
  <c r="Y6343" i="10"/>
  <c r="Y6344" i="10"/>
  <c r="Y6345" i="10"/>
  <c r="Y6346" i="10"/>
  <c r="Y6347" i="10"/>
  <c r="Y6348" i="10"/>
  <c r="Y6349" i="10"/>
  <c r="Y6350" i="10"/>
  <c r="Y6351" i="10"/>
  <c r="Y6352" i="10"/>
  <c r="Y6353" i="10"/>
  <c r="Y6354" i="10"/>
  <c r="Y6355" i="10"/>
  <c r="Y6356" i="10"/>
  <c r="Y6357" i="10"/>
  <c r="Y6358" i="10"/>
  <c r="Y6359" i="10"/>
  <c r="Y6360" i="10"/>
  <c r="Y6361" i="10"/>
  <c r="Y6362" i="10"/>
  <c r="Y6363" i="10"/>
  <c r="Y6364" i="10"/>
  <c r="Y6365" i="10"/>
  <c r="Y6366" i="10"/>
  <c r="Y6367" i="10"/>
  <c r="Y6368" i="10"/>
  <c r="Y6369" i="10"/>
  <c r="Y6370" i="10"/>
  <c r="Y6371" i="10"/>
  <c r="Y6372" i="10"/>
  <c r="Y6373" i="10"/>
  <c r="Y6374" i="10"/>
  <c r="Y6375" i="10"/>
  <c r="Y6376" i="10"/>
  <c r="Y6377" i="10"/>
  <c r="Y6378" i="10"/>
  <c r="Y6379" i="10"/>
  <c r="Y6380" i="10"/>
  <c r="Y6381" i="10"/>
  <c r="Y6382" i="10"/>
  <c r="Y6383" i="10"/>
  <c r="Y6384" i="10"/>
  <c r="Y6385" i="10"/>
  <c r="Y6386" i="10"/>
  <c r="Y6387" i="10"/>
  <c r="Y6388" i="10"/>
  <c r="Y6389" i="10"/>
  <c r="Y6390" i="10"/>
  <c r="Y6391" i="10"/>
  <c r="Y6392" i="10"/>
  <c r="Y6393" i="10"/>
  <c r="Y6394" i="10"/>
  <c r="Y6395" i="10"/>
  <c r="Y6396" i="10"/>
  <c r="Y6397" i="10"/>
  <c r="Y6398" i="10"/>
  <c r="Y6399" i="10"/>
  <c r="Y6400" i="10"/>
  <c r="Y6401" i="10"/>
  <c r="Y6402" i="10"/>
  <c r="Y6403" i="10"/>
  <c r="Y6404" i="10"/>
  <c r="Y6405" i="10"/>
  <c r="Y6406" i="10"/>
  <c r="Y6407" i="10"/>
  <c r="Y6408" i="10"/>
  <c r="Y6409" i="10"/>
  <c r="Y6410" i="10"/>
  <c r="Y6411" i="10"/>
  <c r="Y6412" i="10"/>
  <c r="Y6413" i="10"/>
  <c r="Y6414" i="10"/>
  <c r="Y6415" i="10"/>
  <c r="Y6416" i="10"/>
  <c r="Y6417" i="10"/>
  <c r="Y6418" i="10"/>
  <c r="Y6419" i="10"/>
  <c r="Y6420" i="10"/>
  <c r="Y6421" i="10"/>
  <c r="Y6422" i="10"/>
  <c r="Y6423" i="10"/>
  <c r="Y6424" i="10"/>
  <c r="Y6425" i="10"/>
  <c r="Y6426" i="10"/>
  <c r="Y6427" i="10"/>
  <c r="Y6428" i="10"/>
  <c r="Y6429" i="10"/>
  <c r="Y6430" i="10"/>
  <c r="Y6431" i="10"/>
  <c r="Y6432" i="10"/>
  <c r="Y6433" i="10"/>
  <c r="Y6434" i="10"/>
  <c r="Y6435" i="10"/>
  <c r="Y6436" i="10"/>
  <c r="Y6437" i="10"/>
  <c r="Y6438" i="10"/>
  <c r="Y6439" i="10"/>
  <c r="Y6440" i="10"/>
  <c r="Y6441" i="10"/>
  <c r="Y6442" i="10"/>
  <c r="Y6443" i="10"/>
  <c r="Y6444" i="10"/>
  <c r="Y6445" i="10"/>
  <c r="Y6446" i="10"/>
  <c r="Y6447" i="10"/>
  <c r="Y6448" i="10"/>
  <c r="Y6449" i="10"/>
  <c r="Y6450" i="10"/>
  <c r="Y6451" i="10"/>
  <c r="Y6452" i="10"/>
  <c r="Y6453" i="10"/>
  <c r="Y6454" i="10"/>
  <c r="Y6455" i="10"/>
  <c r="Y6456" i="10"/>
  <c r="Y6457" i="10"/>
  <c r="Y6458" i="10"/>
  <c r="Y6459" i="10"/>
  <c r="Y6460" i="10"/>
  <c r="Y6461" i="10"/>
  <c r="Y6462" i="10"/>
  <c r="Y6463" i="10"/>
  <c r="Y6464" i="10"/>
  <c r="Y6465" i="10"/>
  <c r="Y6466" i="10"/>
  <c r="Y6467" i="10"/>
  <c r="Y6468" i="10"/>
  <c r="Y6469" i="10"/>
  <c r="Y6470" i="10"/>
  <c r="Y6471" i="10"/>
  <c r="Y6472" i="10"/>
  <c r="Y6473" i="10"/>
  <c r="Y6474" i="10"/>
  <c r="Y6475" i="10"/>
  <c r="Y6476" i="10"/>
  <c r="Y6477" i="10"/>
  <c r="Y6478" i="10"/>
  <c r="Y6479" i="10"/>
  <c r="Y6480" i="10"/>
  <c r="Y6481" i="10"/>
  <c r="Y6482" i="10"/>
  <c r="Y6483" i="10"/>
  <c r="Y6484" i="10"/>
  <c r="Y6485" i="10"/>
  <c r="Y6486" i="10"/>
  <c r="Y6487" i="10"/>
  <c r="Y6488" i="10"/>
  <c r="Y6489" i="10"/>
  <c r="Y6490" i="10"/>
  <c r="Y6491" i="10"/>
  <c r="Y6492" i="10"/>
  <c r="Y6493" i="10"/>
  <c r="Y6494" i="10"/>
  <c r="Y6495" i="10"/>
  <c r="Y6496" i="10"/>
  <c r="Y6497" i="10"/>
  <c r="Y6498" i="10"/>
  <c r="Y6499" i="10"/>
  <c r="Y6500" i="10"/>
  <c r="Y6501" i="10"/>
  <c r="Y6502" i="10"/>
  <c r="Y6503" i="10"/>
  <c r="Y6504" i="10"/>
  <c r="Y6505" i="10"/>
  <c r="Y6506" i="10"/>
  <c r="Y6507" i="10"/>
  <c r="Y6508" i="10"/>
  <c r="Y6509" i="10"/>
  <c r="Y6510" i="10"/>
  <c r="Y6511" i="10"/>
  <c r="Y6512" i="10"/>
  <c r="Y6513" i="10"/>
  <c r="Y6514" i="10"/>
  <c r="Y6515" i="10"/>
  <c r="Y6516" i="10"/>
  <c r="Y6517" i="10"/>
  <c r="Y6518" i="10"/>
  <c r="Y6519" i="10"/>
  <c r="Y6520" i="10"/>
  <c r="Y6521" i="10"/>
  <c r="Y6522" i="10"/>
  <c r="Y6523" i="10"/>
  <c r="Y6524" i="10"/>
  <c r="Y6525" i="10"/>
  <c r="Y6526" i="10"/>
  <c r="Y6527" i="10"/>
  <c r="Y6528" i="10"/>
  <c r="Y6529" i="10"/>
  <c r="Y6530" i="10"/>
  <c r="Y6531" i="10"/>
  <c r="Y6532" i="10"/>
  <c r="Y6533" i="10"/>
  <c r="Y6534" i="10"/>
  <c r="Y6535" i="10"/>
  <c r="Y6536" i="10"/>
  <c r="Y6537" i="10"/>
  <c r="Y6538" i="10"/>
  <c r="Y6539" i="10"/>
  <c r="Y6540" i="10"/>
  <c r="Y6541" i="10"/>
  <c r="Y6542" i="10"/>
  <c r="Y6543" i="10"/>
  <c r="Y6544" i="10"/>
  <c r="Y6545" i="10"/>
  <c r="Y6546" i="10"/>
  <c r="Y6547" i="10"/>
  <c r="Y6548" i="10"/>
  <c r="Y6549" i="10"/>
  <c r="Y6550" i="10"/>
  <c r="Y6551" i="10"/>
  <c r="Y6552" i="10"/>
  <c r="Y6553" i="10"/>
  <c r="Y6554" i="10"/>
  <c r="Y6555" i="10"/>
  <c r="Y6556" i="10"/>
  <c r="Y6557" i="10"/>
  <c r="Y6558" i="10"/>
  <c r="Y6559" i="10"/>
  <c r="Y6560" i="10"/>
  <c r="Y6561" i="10"/>
  <c r="Y6562" i="10"/>
  <c r="Y6563" i="10"/>
  <c r="Y6564" i="10"/>
  <c r="Y6565" i="10"/>
  <c r="Y6566" i="10"/>
  <c r="Y6567" i="10"/>
  <c r="Y6568" i="10"/>
  <c r="Y6569" i="10"/>
  <c r="Y6570" i="10"/>
  <c r="Y6571" i="10"/>
  <c r="Y6572" i="10"/>
  <c r="Y6573" i="10"/>
  <c r="Y6574" i="10"/>
  <c r="Y6575" i="10"/>
  <c r="Y6576" i="10"/>
  <c r="Y6577" i="10"/>
  <c r="Y6578" i="10"/>
  <c r="Y6579" i="10"/>
  <c r="Y6580" i="10"/>
  <c r="Y6581" i="10"/>
  <c r="Y6582" i="10"/>
  <c r="Y6583" i="10"/>
  <c r="Y6584" i="10"/>
  <c r="Y6585" i="10"/>
  <c r="Y6586" i="10"/>
  <c r="Y6587" i="10"/>
  <c r="Y6588" i="10"/>
  <c r="Y6589" i="10"/>
  <c r="Y6590" i="10"/>
  <c r="Y6591" i="10"/>
  <c r="Y6592" i="10"/>
  <c r="Y6593" i="10"/>
  <c r="Y6594" i="10"/>
  <c r="Y6595" i="10"/>
  <c r="Y6596" i="10"/>
  <c r="Y6597" i="10"/>
  <c r="Y6598" i="10"/>
  <c r="Y6599" i="10"/>
  <c r="Y6600" i="10"/>
  <c r="Y6601" i="10"/>
  <c r="Y6602" i="10"/>
  <c r="Y6603" i="10"/>
  <c r="Y6604" i="10"/>
  <c r="Y6605" i="10"/>
  <c r="Y6606" i="10"/>
  <c r="Y6607" i="10"/>
  <c r="Y6608" i="10"/>
  <c r="Y6609" i="10"/>
  <c r="Y6610" i="10"/>
  <c r="Y6611" i="10"/>
  <c r="Y6612" i="10"/>
  <c r="Y6613" i="10"/>
  <c r="Y6614" i="10"/>
  <c r="Y6615" i="10"/>
  <c r="Y6616" i="10"/>
  <c r="Y6617" i="10"/>
  <c r="Y6618" i="10"/>
  <c r="Y6619" i="10"/>
  <c r="Y6620" i="10"/>
  <c r="Y6621" i="10"/>
  <c r="Y6622" i="10"/>
  <c r="Y6623" i="10"/>
  <c r="Y6624" i="10"/>
  <c r="Y6625" i="10"/>
  <c r="Y6626" i="10"/>
  <c r="Y6627" i="10"/>
  <c r="Y6628" i="10"/>
  <c r="Y6629" i="10"/>
  <c r="Y6630" i="10"/>
  <c r="Y6631" i="10"/>
  <c r="Y6632" i="10"/>
  <c r="Y6633" i="10"/>
  <c r="Y6634" i="10"/>
  <c r="Y6635" i="10"/>
  <c r="Y6636" i="10"/>
  <c r="Y6637" i="10"/>
  <c r="Y6638" i="10"/>
  <c r="Y6639" i="10"/>
  <c r="Y6640" i="10"/>
  <c r="Y6641" i="10"/>
  <c r="Y6642" i="10"/>
  <c r="Y6643" i="10"/>
  <c r="Y6644" i="10"/>
  <c r="Y6645" i="10"/>
  <c r="Y6646" i="10"/>
  <c r="Y6647" i="10"/>
  <c r="Y6648" i="10"/>
  <c r="Y6649" i="10"/>
  <c r="Y6650" i="10"/>
  <c r="Y6651" i="10"/>
  <c r="Y6652" i="10"/>
  <c r="Y6653" i="10"/>
  <c r="Y6654" i="10"/>
  <c r="Y6655" i="10"/>
  <c r="Y6656" i="10"/>
  <c r="Y6657" i="10"/>
  <c r="Y6658" i="10"/>
  <c r="Y6659" i="10"/>
  <c r="Y6660" i="10"/>
  <c r="Y6661" i="10"/>
  <c r="Y6662" i="10"/>
  <c r="Y6663" i="10"/>
  <c r="Y6664" i="10"/>
  <c r="Y6665" i="10"/>
  <c r="Y6666" i="10"/>
  <c r="Y6667" i="10"/>
  <c r="Y6668" i="10"/>
  <c r="Y6669" i="10"/>
  <c r="Y6670" i="10"/>
  <c r="Y6671" i="10"/>
  <c r="Y6672" i="10"/>
  <c r="Y6673" i="10"/>
  <c r="Y6674" i="10"/>
  <c r="Y6675" i="10"/>
  <c r="Y6676" i="10"/>
  <c r="Y6677" i="10"/>
  <c r="Y6678" i="10"/>
  <c r="Y6679" i="10"/>
  <c r="Y6680" i="10"/>
  <c r="Y6681" i="10"/>
  <c r="Y6682" i="10"/>
  <c r="Y6683" i="10"/>
  <c r="Y6684" i="10"/>
  <c r="Y6685" i="10"/>
  <c r="Y6686" i="10"/>
  <c r="Y6687" i="10"/>
  <c r="Y6688" i="10"/>
  <c r="Y6689" i="10"/>
  <c r="Y6690" i="10"/>
  <c r="Y6691" i="10"/>
  <c r="Y6692" i="10"/>
  <c r="Y6693" i="10"/>
  <c r="Y6694" i="10"/>
  <c r="Y6695" i="10"/>
  <c r="Y6696" i="10"/>
  <c r="Y6697" i="10"/>
  <c r="Y6698" i="10"/>
  <c r="Y6699" i="10"/>
  <c r="Y6700" i="10"/>
  <c r="Y6701" i="10"/>
  <c r="Y6702" i="10"/>
  <c r="Y6703" i="10"/>
  <c r="Y6704" i="10"/>
  <c r="Y6705" i="10"/>
  <c r="Y6706" i="10"/>
  <c r="Y6707" i="10"/>
  <c r="Y6708" i="10"/>
  <c r="Y6709" i="10"/>
  <c r="Y6710" i="10"/>
  <c r="Y6711" i="10"/>
  <c r="Y6712" i="10"/>
  <c r="Y6713" i="10"/>
  <c r="Y6714" i="10"/>
  <c r="Y6715" i="10"/>
  <c r="Y6716" i="10"/>
  <c r="Y6717" i="10"/>
  <c r="Y6718" i="10"/>
  <c r="Y6719" i="10"/>
  <c r="Y6720" i="10"/>
  <c r="Y6721" i="10"/>
  <c r="Y6722" i="10"/>
  <c r="Y6723" i="10"/>
  <c r="Y6724" i="10"/>
  <c r="Y6725" i="10"/>
  <c r="Y6726" i="10"/>
  <c r="Y6727" i="10"/>
  <c r="Y6728" i="10"/>
  <c r="Y6729" i="10"/>
  <c r="Y6730" i="10"/>
  <c r="Y6731" i="10"/>
  <c r="Y6732" i="10"/>
  <c r="Y6733" i="10"/>
  <c r="Y6734" i="10"/>
  <c r="Y6735" i="10"/>
  <c r="Y6736" i="10"/>
  <c r="Y6737" i="10"/>
  <c r="Y6738" i="10"/>
  <c r="Y6739" i="10"/>
  <c r="Y6740" i="10"/>
  <c r="Y6741" i="10"/>
  <c r="Y6742" i="10"/>
  <c r="Y6743" i="10"/>
  <c r="Y6744" i="10"/>
  <c r="Y6745" i="10"/>
  <c r="Y6746" i="10"/>
  <c r="Y6747" i="10"/>
  <c r="Y6748" i="10"/>
  <c r="Y6749" i="10"/>
  <c r="Y6750" i="10"/>
  <c r="Y6751" i="10"/>
  <c r="Y6752" i="10"/>
  <c r="Y6753" i="10"/>
  <c r="Y6754" i="10"/>
  <c r="Y6755" i="10"/>
  <c r="Y6756" i="10"/>
  <c r="Y6757" i="10"/>
  <c r="Y6758" i="10"/>
  <c r="Y6759" i="10"/>
  <c r="Y6760" i="10"/>
  <c r="Y6761" i="10"/>
  <c r="Y6762" i="10"/>
  <c r="Y6763" i="10"/>
  <c r="Y6764" i="10"/>
  <c r="Y6765" i="10"/>
  <c r="Y6766" i="10"/>
  <c r="Y6767" i="10"/>
  <c r="Y6768" i="10"/>
  <c r="Y6769" i="10"/>
  <c r="Y6770" i="10"/>
  <c r="Y6771" i="10"/>
  <c r="Y6772" i="10"/>
  <c r="Y6773" i="10"/>
  <c r="Y6774" i="10"/>
  <c r="Y6775" i="10"/>
  <c r="Y6776" i="10"/>
  <c r="Y6777" i="10"/>
  <c r="Y6778" i="10"/>
  <c r="Y6779" i="10"/>
  <c r="Y6780" i="10"/>
  <c r="Y6781" i="10"/>
  <c r="Y6782" i="10"/>
  <c r="Y6783" i="10"/>
  <c r="Y6784" i="10"/>
  <c r="Y6785" i="10"/>
  <c r="Y6786" i="10"/>
  <c r="Y6787" i="10"/>
  <c r="Y6788" i="10"/>
  <c r="Y6789" i="10"/>
  <c r="Y6790" i="10"/>
  <c r="Y6791" i="10"/>
  <c r="Y6792" i="10"/>
  <c r="Y6793" i="10"/>
  <c r="Y6794" i="10"/>
  <c r="Y6795" i="10"/>
  <c r="Y6796" i="10"/>
  <c r="Y6797" i="10"/>
  <c r="Y6798" i="10"/>
  <c r="Y6799" i="10"/>
  <c r="Y6800" i="10"/>
  <c r="Y6801" i="10"/>
  <c r="Y6802" i="10"/>
  <c r="Y6803" i="10"/>
  <c r="Y6804" i="10"/>
  <c r="Y6805" i="10"/>
  <c r="Y6806" i="10"/>
  <c r="Y6807" i="10"/>
  <c r="Y6808" i="10"/>
  <c r="Y6809" i="10"/>
  <c r="Y6810" i="10"/>
  <c r="Y6811" i="10"/>
  <c r="Y6812" i="10"/>
  <c r="Y6813" i="10"/>
  <c r="Y6814" i="10"/>
  <c r="Y6815" i="10"/>
  <c r="Y6816" i="10"/>
  <c r="Y6817" i="10"/>
  <c r="Y6818" i="10"/>
  <c r="Y6819" i="10"/>
  <c r="Y6820" i="10"/>
  <c r="Y6821" i="10"/>
  <c r="Y6822" i="10"/>
  <c r="Y6823" i="10"/>
  <c r="Y6824" i="10"/>
  <c r="Y6825" i="10"/>
  <c r="Y6826" i="10"/>
  <c r="Y6827" i="10"/>
  <c r="Y6828" i="10"/>
  <c r="Y6829" i="10"/>
  <c r="Y6830" i="10"/>
  <c r="Y6831" i="10"/>
  <c r="Y6832" i="10"/>
  <c r="Y6833" i="10"/>
  <c r="Y6834" i="10"/>
  <c r="Y6835" i="10"/>
  <c r="Y6836" i="10"/>
  <c r="Y6837" i="10"/>
  <c r="Y6838" i="10"/>
  <c r="Y6839" i="10"/>
  <c r="Y6840" i="10"/>
  <c r="Y6841" i="10"/>
  <c r="Y6842" i="10"/>
  <c r="Y6843" i="10"/>
  <c r="Y6844" i="10"/>
  <c r="Y6845" i="10"/>
  <c r="Y6846" i="10"/>
  <c r="Y6847" i="10"/>
  <c r="Y6848" i="10"/>
  <c r="Y6849" i="10"/>
  <c r="Y6850" i="10"/>
  <c r="Y6851" i="10"/>
  <c r="Y6852" i="10"/>
  <c r="Y6853" i="10"/>
  <c r="Y6854" i="10"/>
  <c r="Y6855" i="10"/>
  <c r="Y6856" i="10"/>
  <c r="Y6857" i="10"/>
  <c r="Y6858" i="10"/>
  <c r="Y6859" i="10"/>
  <c r="Y6860" i="10"/>
  <c r="Y6861" i="10"/>
  <c r="Y6862" i="10"/>
  <c r="Y6863" i="10"/>
  <c r="Y6864" i="10"/>
  <c r="Y6865" i="10"/>
  <c r="Y6866" i="10"/>
  <c r="Y6867" i="10"/>
  <c r="Y6868" i="10"/>
  <c r="Y6869" i="10"/>
  <c r="Y6870" i="10"/>
  <c r="Y6871" i="10"/>
  <c r="Y6872" i="10"/>
  <c r="Y6873" i="10"/>
  <c r="Y6874" i="10"/>
  <c r="Y6875" i="10"/>
  <c r="Y6876" i="10"/>
  <c r="Y6877" i="10"/>
  <c r="Y6878" i="10"/>
  <c r="Y6879" i="10"/>
  <c r="Y6880" i="10"/>
  <c r="Y6881" i="10"/>
  <c r="Y6882" i="10"/>
  <c r="Y6883" i="10"/>
  <c r="Y6884" i="10"/>
  <c r="Y6885" i="10"/>
  <c r="Y6886" i="10"/>
  <c r="Y6887" i="10"/>
  <c r="Y6888" i="10"/>
  <c r="Y6889" i="10"/>
  <c r="Y6890" i="10"/>
  <c r="Y6891" i="10"/>
  <c r="Y6892" i="10"/>
  <c r="Y6893" i="10"/>
  <c r="Y6894" i="10"/>
  <c r="Y6895" i="10"/>
  <c r="Y6896" i="10"/>
  <c r="Y6897" i="10"/>
  <c r="Y6898" i="10"/>
  <c r="Y6899" i="10"/>
  <c r="Y6900" i="10"/>
  <c r="Y6901" i="10"/>
  <c r="Y6902" i="10"/>
  <c r="Y6903" i="10"/>
  <c r="Y6904" i="10"/>
  <c r="Y6905" i="10"/>
  <c r="Y6906" i="10"/>
  <c r="Y6907" i="10"/>
  <c r="Y6908" i="10"/>
  <c r="Y6909" i="10"/>
  <c r="Y6910" i="10"/>
  <c r="Y6911" i="10"/>
  <c r="Y6912" i="10"/>
  <c r="Y6913" i="10"/>
  <c r="Y6914" i="10"/>
  <c r="Y6915" i="10"/>
  <c r="Y6916" i="10"/>
  <c r="Y6917" i="10"/>
  <c r="Y6918" i="10"/>
  <c r="Y6919" i="10"/>
  <c r="Y6920" i="10"/>
  <c r="Y6921" i="10"/>
  <c r="Y6922" i="10"/>
  <c r="Y6923" i="10"/>
  <c r="Y6924" i="10"/>
  <c r="Y6925" i="10"/>
  <c r="Y6926" i="10"/>
  <c r="Y6927" i="10"/>
  <c r="Y6928" i="10"/>
  <c r="Y6929" i="10"/>
  <c r="Y6930" i="10"/>
  <c r="Y6931" i="10"/>
  <c r="Y6932" i="10"/>
  <c r="Y6933" i="10"/>
  <c r="Y6934" i="10"/>
  <c r="Y6935" i="10"/>
  <c r="Y6936" i="10"/>
  <c r="Y6937" i="10"/>
  <c r="Y6938" i="10"/>
  <c r="Y6939" i="10"/>
  <c r="Y6940" i="10"/>
  <c r="Y6941" i="10"/>
  <c r="Y6942" i="10"/>
  <c r="Y6943" i="10"/>
  <c r="Y6944" i="10"/>
  <c r="Y6945" i="10"/>
  <c r="Y6946" i="10"/>
  <c r="Y6947" i="10"/>
  <c r="Y6948" i="10"/>
  <c r="Y6949" i="10"/>
  <c r="Y6950" i="10"/>
  <c r="Y6951" i="10"/>
  <c r="Y6952" i="10"/>
  <c r="Y6953" i="10"/>
  <c r="Y6954" i="10"/>
  <c r="Y6955" i="10"/>
  <c r="Y6956" i="10"/>
  <c r="Y6957" i="10"/>
  <c r="Y6958" i="10"/>
  <c r="Y6959" i="10"/>
  <c r="Y6960" i="10"/>
  <c r="Y6961" i="10"/>
  <c r="Y6962" i="10"/>
  <c r="Y6963" i="10"/>
  <c r="Y6964" i="10"/>
  <c r="Y6965" i="10"/>
  <c r="Y6966" i="10"/>
  <c r="Y6967" i="10"/>
  <c r="Y6968" i="10"/>
  <c r="Y6969" i="10"/>
  <c r="Y6970" i="10"/>
  <c r="Y6971" i="10"/>
  <c r="Y6972" i="10"/>
  <c r="Y6973" i="10"/>
  <c r="Y6974" i="10"/>
  <c r="Y6975" i="10"/>
  <c r="Y6976" i="10"/>
  <c r="Y6977" i="10"/>
  <c r="Y6978" i="10"/>
  <c r="Y6979" i="10"/>
  <c r="Y6980" i="10"/>
  <c r="Y6981" i="10"/>
  <c r="Y6982" i="10"/>
  <c r="Y6983" i="10"/>
  <c r="Y6984" i="10"/>
  <c r="Y6985" i="10"/>
  <c r="Y6986" i="10"/>
  <c r="Y6987" i="10"/>
  <c r="Y6988" i="10"/>
  <c r="Y6989" i="10"/>
  <c r="Y6990" i="10"/>
  <c r="Y6991" i="10"/>
  <c r="Y6992" i="10"/>
  <c r="Y6993" i="10"/>
  <c r="Y6994" i="10"/>
  <c r="Y6995" i="10"/>
  <c r="Y6996" i="10"/>
  <c r="Y6997" i="10"/>
  <c r="Y6998" i="10"/>
  <c r="Y6999" i="10"/>
  <c r="Y7000" i="10"/>
  <c r="Y7001" i="10"/>
  <c r="Y7002" i="10"/>
  <c r="Y7003" i="10"/>
  <c r="Y7004" i="10"/>
  <c r="Y7005" i="10"/>
  <c r="Y7006" i="10"/>
  <c r="Y7007" i="10"/>
  <c r="Y7008" i="10"/>
  <c r="Y7009" i="10"/>
  <c r="Y7010" i="10"/>
  <c r="Y7011" i="10"/>
  <c r="Y7012" i="10"/>
  <c r="Y7013" i="10"/>
  <c r="Y7014" i="10"/>
  <c r="Y7015" i="10"/>
  <c r="Y7016" i="10"/>
  <c r="Y7017" i="10"/>
  <c r="Y7018" i="10"/>
  <c r="Y7019" i="10"/>
  <c r="Y7020" i="10"/>
  <c r="Y7021" i="10"/>
  <c r="Y7022" i="10"/>
  <c r="Y7023" i="10"/>
  <c r="Y7024" i="10"/>
  <c r="Y7025" i="10"/>
  <c r="Y7026" i="10"/>
  <c r="Y7027" i="10"/>
  <c r="Y7028" i="10"/>
  <c r="Y7029" i="10"/>
  <c r="Y7030" i="10"/>
  <c r="Y7031" i="10"/>
  <c r="Y7032" i="10"/>
  <c r="Y7033" i="10"/>
  <c r="Y7034" i="10"/>
  <c r="Y7035" i="10"/>
  <c r="Y7036" i="10"/>
  <c r="Y7037" i="10"/>
  <c r="Y7038" i="10"/>
  <c r="Y7039" i="10"/>
  <c r="Y7040" i="10"/>
  <c r="Y7041" i="10"/>
  <c r="Y7042" i="10"/>
  <c r="Y7043" i="10"/>
  <c r="Y7044" i="10"/>
  <c r="Y7045" i="10"/>
  <c r="Y7046" i="10"/>
  <c r="Y7047" i="10"/>
  <c r="Y7048" i="10"/>
  <c r="Y7049" i="10"/>
  <c r="Y7050" i="10"/>
  <c r="Y7051" i="10"/>
  <c r="Y7052" i="10"/>
  <c r="Y7053" i="10"/>
  <c r="Y7054" i="10"/>
  <c r="Y7055" i="10"/>
  <c r="Y7056" i="10"/>
  <c r="Y7057" i="10"/>
  <c r="Y7058" i="10"/>
  <c r="Y7059" i="10"/>
  <c r="Y7060" i="10"/>
  <c r="Y7061" i="10"/>
  <c r="Y7062" i="10"/>
  <c r="Y7063" i="10"/>
  <c r="Y7064" i="10"/>
  <c r="Y7065" i="10"/>
  <c r="Y7066" i="10"/>
  <c r="Y7067" i="10"/>
  <c r="Y7068" i="10"/>
  <c r="Y7069" i="10"/>
  <c r="Y7070" i="10"/>
  <c r="Y7071" i="10"/>
  <c r="Y7072" i="10"/>
  <c r="Y7073" i="10"/>
  <c r="Y7074" i="10"/>
  <c r="Y7075" i="10"/>
  <c r="Y7076" i="10"/>
  <c r="Y7077" i="10"/>
  <c r="Y7078" i="10"/>
  <c r="Y7079" i="10"/>
  <c r="Y7080" i="10"/>
  <c r="Y7081" i="10"/>
  <c r="Y7082" i="10"/>
  <c r="Y7083" i="10"/>
  <c r="Y7084" i="10"/>
  <c r="Y7085" i="10"/>
  <c r="Y7086" i="10"/>
  <c r="Y7087" i="10"/>
  <c r="Y7088" i="10"/>
  <c r="Y7089" i="10"/>
  <c r="Y7090" i="10"/>
  <c r="Y7091" i="10"/>
  <c r="Y7092" i="10"/>
  <c r="Y7093" i="10"/>
  <c r="Y7094" i="10"/>
  <c r="Y7095" i="10"/>
  <c r="Y7096" i="10"/>
  <c r="Y7097" i="10"/>
  <c r="Y7098" i="10"/>
  <c r="Y7099" i="10"/>
  <c r="Y7100" i="10"/>
  <c r="Y7101" i="10"/>
  <c r="Y7102" i="10"/>
  <c r="Y7103" i="10"/>
  <c r="Y7104" i="10"/>
  <c r="Y7105" i="10"/>
  <c r="Y7106" i="10"/>
  <c r="Y7107" i="10"/>
  <c r="Y7108" i="10"/>
  <c r="Y7109" i="10"/>
  <c r="Y7110" i="10"/>
  <c r="Y7111" i="10"/>
  <c r="Y7112" i="10"/>
  <c r="Y7113" i="10"/>
  <c r="Y7114" i="10"/>
  <c r="Y7115" i="10"/>
  <c r="Y7116" i="10"/>
  <c r="Y7117" i="10"/>
  <c r="Y7118" i="10"/>
  <c r="Y7119" i="10"/>
  <c r="Y7120" i="10"/>
  <c r="Y7121" i="10"/>
  <c r="Y7122" i="10"/>
  <c r="Y7123" i="10"/>
  <c r="Y7124" i="10"/>
  <c r="Y7125" i="10"/>
  <c r="Y7126" i="10"/>
  <c r="Y7127" i="10"/>
  <c r="Y7128" i="10"/>
  <c r="Y7129" i="10"/>
  <c r="Y7130" i="10"/>
  <c r="Y7131" i="10"/>
  <c r="Y7132" i="10"/>
  <c r="Y7133" i="10"/>
  <c r="Y7134" i="10"/>
  <c r="Y7135" i="10"/>
  <c r="Y7136" i="10"/>
  <c r="Y7137" i="10"/>
  <c r="Y7138" i="10"/>
  <c r="Y7139" i="10"/>
  <c r="Y7140" i="10"/>
  <c r="Y7141" i="10"/>
  <c r="Y7142" i="10"/>
  <c r="Y7143" i="10"/>
  <c r="Y7144" i="10"/>
  <c r="Y7145" i="10"/>
  <c r="Y7146" i="10"/>
  <c r="Y7147" i="10"/>
  <c r="Y7148" i="10"/>
  <c r="Y7149" i="10"/>
  <c r="Y7150" i="10"/>
  <c r="Y7151" i="10"/>
  <c r="Y7152" i="10"/>
  <c r="Y7153" i="10"/>
  <c r="Y7154" i="10"/>
  <c r="Y7155" i="10"/>
  <c r="Y7156" i="10"/>
  <c r="Y7157" i="10"/>
  <c r="Y7158" i="10"/>
  <c r="Y7159" i="10"/>
  <c r="Y7160" i="10"/>
  <c r="Y7161" i="10"/>
  <c r="Y7162" i="10"/>
  <c r="Y7163" i="10"/>
  <c r="Y7164" i="10"/>
  <c r="Y7165" i="10"/>
  <c r="Y7166" i="10"/>
  <c r="Y7167" i="10"/>
  <c r="Y7168" i="10"/>
  <c r="Y7169" i="10"/>
  <c r="Y7170" i="10"/>
  <c r="Y7171" i="10"/>
  <c r="Y7172" i="10"/>
  <c r="Y7173" i="10"/>
  <c r="Y7174" i="10"/>
  <c r="Y7175" i="10"/>
  <c r="Y7176" i="10"/>
  <c r="Y7177" i="10"/>
  <c r="Y7178" i="10"/>
  <c r="Y7179" i="10"/>
  <c r="Y7180" i="10"/>
  <c r="Y7181" i="10"/>
  <c r="Y7182" i="10"/>
  <c r="Y7183" i="10"/>
  <c r="Y7184" i="10"/>
  <c r="Y7185" i="10"/>
  <c r="Y7186" i="10"/>
  <c r="Y7187" i="10"/>
  <c r="Y7188" i="10"/>
  <c r="Y7189" i="10"/>
  <c r="Y7190" i="10"/>
  <c r="Y7191" i="10"/>
  <c r="Y7192" i="10"/>
  <c r="Y7193" i="10"/>
  <c r="Y7194" i="10"/>
  <c r="Y7195" i="10"/>
  <c r="Y7196" i="10"/>
  <c r="Y7197" i="10"/>
  <c r="Y7198" i="10"/>
  <c r="Y7199" i="10"/>
  <c r="Y7200" i="10"/>
  <c r="Y7201" i="10"/>
  <c r="Y7202" i="10"/>
  <c r="Y7203" i="10"/>
  <c r="Y7204" i="10"/>
  <c r="Y7205" i="10"/>
  <c r="Y7206" i="10"/>
  <c r="Y7207" i="10"/>
  <c r="Y7208" i="10"/>
  <c r="Y7209" i="10"/>
  <c r="Y7210" i="10"/>
  <c r="Y7211" i="10"/>
  <c r="Y7212" i="10"/>
  <c r="Y7213" i="10"/>
  <c r="Y7214" i="10"/>
  <c r="Y7215" i="10"/>
  <c r="Y7216" i="10"/>
  <c r="Y7217" i="10"/>
  <c r="Y7218" i="10"/>
  <c r="Y7219" i="10"/>
  <c r="Y7220" i="10"/>
  <c r="Y7221" i="10"/>
  <c r="Y7222" i="10"/>
  <c r="Y7223" i="10"/>
  <c r="Y7224" i="10"/>
  <c r="Y7225" i="10"/>
  <c r="Y7226" i="10"/>
  <c r="Y7227" i="10"/>
  <c r="Y7228" i="10"/>
  <c r="Y7229" i="10"/>
  <c r="Y7230" i="10"/>
  <c r="Y7231" i="10"/>
  <c r="Y7232" i="10"/>
  <c r="Y7233" i="10"/>
  <c r="Y7234" i="10"/>
  <c r="Y7235" i="10"/>
  <c r="Y7236" i="10"/>
  <c r="Y7237" i="10"/>
  <c r="Y7238" i="10"/>
  <c r="Y7239" i="10"/>
  <c r="Y7240" i="10"/>
  <c r="Y7241" i="10"/>
  <c r="Y7242" i="10"/>
  <c r="Y7243" i="10"/>
  <c r="Y7244" i="10"/>
  <c r="Y7245" i="10"/>
  <c r="Y7246" i="10"/>
  <c r="Y7247" i="10"/>
  <c r="Y7248" i="10"/>
  <c r="Y7249" i="10"/>
  <c r="Y7250" i="10"/>
  <c r="Y7251" i="10"/>
  <c r="Y7252" i="10"/>
  <c r="Y7253" i="10"/>
  <c r="Y7254" i="10"/>
  <c r="Y7255" i="10"/>
  <c r="Y7256" i="10"/>
  <c r="Y7257" i="10"/>
  <c r="Y7258" i="10"/>
  <c r="Y7259" i="10"/>
  <c r="Y7260" i="10"/>
  <c r="Y7261" i="10"/>
  <c r="Y7262" i="10"/>
  <c r="Y7263" i="10"/>
  <c r="Y7264" i="10"/>
  <c r="Y7265" i="10"/>
  <c r="Y7266" i="10"/>
  <c r="Y7267" i="10"/>
  <c r="Y7268" i="10"/>
  <c r="Y7269" i="10"/>
  <c r="Y7270" i="10"/>
  <c r="Y7271" i="10"/>
  <c r="Y7272" i="10"/>
  <c r="Y7273" i="10"/>
  <c r="Y7274" i="10"/>
  <c r="Y7275" i="10"/>
  <c r="Y7276" i="10"/>
  <c r="Y7277" i="10"/>
  <c r="Y7278" i="10"/>
  <c r="Y7279" i="10"/>
  <c r="Y7280" i="10"/>
  <c r="Y7281" i="10"/>
  <c r="Y7282" i="10"/>
  <c r="Y7283" i="10"/>
  <c r="Y7284" i="10"/>
  <c r="Y7285" i="10"/>
  <c r="Y7286" i="10"/>
  <c r="Y7287" i="10"/>
  <c r="Y7288" i="10"/>
  <c r="Y7289" i="10"/>
  <c r="Y7290" i="10"/>
  <c r="Y7291" i="10"/>
  <c r="Y7292" i="10"/>
  <c r="Y7293" i="10"/>
  <c r="Y7294" i="10"/>
  <c r="Y7295" i="10"/>
  <c r="Y7296" i="10"/>
  <c r="Y7297" i="10"/>
  <c r="Y7298" i="10"/>
  <c r="Y7299" i="10"/>
  <c r="Y7300" i="10"/>
  <c r="Y7301" i="10"/>
  <c r="Y7302" i="10"/>
  <c r="Y7303" i="10"/>
  <c r="Y7304" i="10"/>
  <c r="Y7305" i="10"/>
  <c r="Y7306" i="10"/>
  <c r="Y7307" i="10"/>
  <c r="Y7308" i="10"/>
  <c r="Y7309" i="10"/>
  <c r="Y7310" i="10"/>
  <c r="Y7311" i="10"/>
  <c r="Y7312" i="10"/>
  <c r="Y7313" i="10"/>
  <c r="Y7314" i="10"/>
  <c r="Y7315" i="10"/>
  <c r="Y7316" i="10"/>
  <c r="Y7317" i="10"/>
  <c r="Y7318" i="10"/>
  <c r="Y7319" i="10"/>
  <c r="Y7320" i="10"/>
  <c r="Y7321" i="10"/>
  <c r="Y7322" i="10"/>
  <c r="Y7323" i="10"/>
  <c r="Y7324" i="10"/>
  <c r="Y7325" i="10"/>
  <c r="Y7326" i="10"/>
  <c r="Y7327" i="10"/>
  <c r="Y7328" i="10"/>
  <c r="Y7329" i="10"/>
  <c r="Y7330" i="10"/>
  <c r="Y7331" i="10"/>
  <c r="Y7332" i="10"/>
  <c r="Y7333" i="10"/>
  <c r="Y7334" i="10"/>
  <c r="Y7335" i="10"/>
  <c r="Y7336" i="10"/>
  <c r="Y7337" i="10"/>
  <c r="Y7338" i="10"/>
  <c r="Y7339" i="10"/>
  <c r="Y7340" i="10"/>
  <c r="Y7341" i="10"/>
  <c r="Y7342" i="10"/>
  <c r="Y7343" i="10"/>
  <c r="Y7344" i="10"/>
  <c r="Y7345" i="10"/>
  <c r="Y7346" i="10"/>
  <c r="Y7347" i="10"/>
  <c r="Y7348" i="10"/>
  <c r="Y7349" i="10"/>
  <c r="Y7350" i="10"/>
  <c r="Y7351" i="10"/>
  <c r="Y7352" i="10"/>
  <c r="Y7353" i="10"/>
  <c r="Y7354" i="10"/>
  <c r="Y7355" i="10"/>
  <c r="Y7356" i="10"/>
  <c r="Y7357" i="10"/>
  <c r="Y7358" i="10"/>
  <c r="Y7359" i="10"/>
  <c r="Y7360" i="10"/>
  <c r="Y7361" i="10"/>
  <c r="Y7362" i="10"/>
  <c r="Y7363" i="10"/>
  <c r="Y7364" i="10"/>
  <c r="Y7365" i="10"/>
  <c r="Y7366" i="10"/>
  <c r="Y7367" i="10"/>
  <c r="Y7368" i="10"/>
  <c r="Y7369" i="10"/>
  <c r="Y7370" i="10"/>
  <c r="Y7371" i="10"/>
  <c r="Y7372" i="10"/>
  <c r="Y7373" i="10"/>
  <c r="Y7374" i="10"/>
  <c r="Y7375" i="10"/>
  <c r="Y7376" i="10"/>
  <c r="Y7377" i="10"/>
  <c r="Y7378" i="10"/>
  <c r="Y7379" i="10"/>
  <c r="Y7380" i="10"/>
  <c r="Y7381" i="10"/>
  <c r="Y7382" i="10"/>
  <c r="Y7383" i="10"/>
  <c r="Y7384" i="10"/>
  <c r="Y7385" i="10"/>
  <c r="Y7386" i="10"/>
  <c r="Y7387" i="10"/>
  <c r="Y7388" i="10"/>
  <c r="Y7389" i="10"/>
  <c r="Y7390" i="10"/>
  <c r="Y7391" i="10"/>
  <c r="Y7392" i="10"/>
  <c r="Y7393" i="10"/>
  <c r="Y7394" i="10"/>
  <c r="Y7395" i="10"/>
  <c r="Y7396" i="10"/>
  <c r="Y7397" i="10"/>
  <c r="Y7398" i="10"/>
  <c r="Y7399" i="10"/>
  <c r="Y7400" i="10"/>
  <c r="Y7401" i="10"/>
  <c r="Y7402" i="10"/>
  <c r="Y7403" i="10"/>
  <c r="Y7404" i="10"/>
  <c r="Y7405" i="10"/>
  <c r="Y7406" i="10"/>
  <c r="Y7407" i="10"/>
  <c r="Y7408" i="10"/>
  <c r="Y7409" i="10"/>
  <c r="Y7410" i="10"/>
  <c r="Y7411" i="10"/>
  <c r="Y7412" i="10"/>
  <c r="Y7413" i="10"/>
  <c r="Y7414" i="10"/>
  <c r="Y7415" i="10"/>
  <c r="Y7416" i="10"/>
  <c r="Y7417" i="10"/>
  <c r="Y7418" i="10"/>
  <c r="Y7419" i="10"/>
  <c r="Y7420" i="10"/>
  <c r="Y7421" i="10"/>
  <c r="Y7422" i="10"/>
  <c r="Y7423" i="10"/>
  <c r="Y7424" i="10"/>
  <c r="Y7425" i="10"/>
  <c r="Y7426" i="10"/>
  <c r="Y7427" i="10"/>
  <c r="Y7428" i="10"/>
  <c r="Y7429" i="10"/>
  <c r="Y7430" i="10"/>
  <c r="Y7431" i="10"/>
  <c r="Y7432" i="10"/>
  <c r="Y7433" i="10"/>
  <c r="Y7434" i="10"/>
  <c r="Y7435" i="10"/>
  <c r="Y7436" i="10"/>
  <c r="Y7437" i="10"/>
  <c r="Y7438" i="10"/>
  <c r="Y7439" i="10"/>
  <c r="Y7440" i="10"/>
  <c r="Y7441" i="10"/>
  <c r="Y7442" i="10"/>
  <c r="Y7443" i="10"/>
  <c r="Y7444" i="10"/>
  <c r="Y7445" i="10"/>
  <c r="Y7446" i="10"/>
  <c r="Y7447" i="10"/>
  <c r="Y7448" i="10"/>
  <c r="Y7449" i="10"/>
  <c r="Y7450" i="10"/>
  <c r="Y7451" i="10"/>
  <c r="Y7452" i="10"/>
  <c r="Y7453" i="10"/>
  <c r="Y7454" i="10"/>
  <c r="Y7455" i="10"/>
  <c r="Y7456" i="10"/>
  <c r="Y7457" i="10"/>
  <c r="Y7458" i="10"/>
  <c r="Y7459" i="10"/>
  <c r="Y7460" i="10"/>
  <c r="Y7461" i="10"/>
  <c r="Y7462" i="10"/>
  <c r="Y7463" i="10"/>
  <c r="Y7464" i="10"/>
  <c r="Y7465" i="10"/>
  <c r="Y7466" i="10"/>
  <c r="Y7467" i="10"/>
  <c r="Y7468" i="10"/>
  <c r="Y7469" i="10"/>
  <c r="Y7470" i="10"/>
  <c r="Y7471" i="10"/>
  <c r="Y7472" i="10"/>
  <c r="Y7473" i="10"/>
  <c r="Y7474" i="10"/>
  <c r="Y7475" i="10"/>
  <c r="Y7476" i="10"/>
  <c r="Y7477" i="10"/>
  <c r="Y7478" i="10"/>
  <c r="Y7479" i="10"/>
  <c r="Y7480" i="10"/>
  <c r="Y7481" i="10"/>
  <c r="Y7482" i="10"/>
  <c r="Y7483" i="10"/>
  <c r="Y7484" i="10"/>
  <c r="Y7485" i="10"/>
  <c r="Y7486" i="10"/>
  <c r="Y7487" i="10"/>
  <c r="Y7488" i="10"/>
  <c r="Y7489" i="10"/>
  <c r="Y7490" i="10"/>
  <c r="Y7491" i="10"/>
  <c r="Y7492" i="10"/>
  <c r="Y7493" i="10"/>
  <c r="Y7494" i="10"/>
  <c r="Y7495" i="10"/>
  <c r="Y7496" i="10"/>
  <c r="Y7497" i="10"/>
  <c r="Y7498" i="10"/>
  <c r="Y7499" i="10"/>
  <c r="Y7500" i="10"/>
  <c r="Y7501" i="10"/>
  <c r="Y7502" i="10"/>
  <c r="Y7503" i="10"/>
  <c r="Y7504" i="10"/>
  <c r="Y7505" i="10"/>
  <c r="Y7506" i="10"/>
  <c r="Y7507" i="10"/>
  <c r="Y7508" i="10"/>
  <c r="Y7509" i="10"/>
  <c r="Y7510" i="10"/>
  <c r="Y7511" i="10"/>
  <c r="Y7512" i="10"/>
  <c r="Y7513" i="10"/>
  <c r="Y7514" i="10"/>
  <c r="Y7515" i="10"/>
  <c r="Y7516" i="10"/>
  <c r="Y7517" i="10"/>
  <c r="Y7518" i="10"/>
  <c r="Y7519" i="10"/>
  <c r="Y7520" i="10"/>
  <c r="Y7521" i="10"/>
  <c r="Y7522" i="10"/>
  <c r="Y7523" i="10"/>
  <c r="Y7524" i="10"/>
  <c r="Y7525" i="10"/>
  <c r="Y7526" i="10"/>
  <c r="Y7527" i="10"/>
  <c r="Y7528" i="10"/>
  <c r="Y7529" i="10"/>
  <c r="Y7530" i="10"/>
  <c r="Y7531" i="10"/>
  <c r="Y7532" i="10"/>
  <c r="Y7533" i="10"/>
  <c r="Y7534" i="10"/>
  <c r="Y7535" i="10"/>
  <c r="Y7536" i="10"/>
  <c r="Y7537" i="10"/>
  <c r="Y7538" i="10"/>
  <c r="Y7539" i="10"/>
  <c r="Y7540" i="10"/>
  <c r="Y7541" i="10"/>
  <c r="Y7542" i="10"/>
  <c r="Y7543" i="10"/>
  <c r="Y7544" i="10"/>
  <c r="Y7545" i="10"/>
  <c r="Y7546" i="10"/>
  <c r="Y7547" i="10"/>
  <c r="Y7548" i="10"/>
  <c r="Y7549" i="10"/>
  <c r="Y7550" i="10"/>
  <c r="Y7551" i="10"/>
  <c r="Y7552" i="10"/>
  <c r="Y7553" i="10"/>
  <c r="Y7554" i="10"/>
  <c r="Y7555" i="10"/>
  <c r="Y7556" i="10"/>
  <c r="Y7557" i="10"/>
  <c r="Y7558" i="10"/>
  <c r="Y7559" i="10"/>
  <c r="Y7560" i="10"/>
  <c r="Y7561" i="10"/>
  <c r="Y7562" i="10"/>
  <c r="Y7563" i="10"/>
  <c r="Y7564" i="10"/>
  <c r="Y7565" i="10"/>
  <c r="Y7566" i="10"/>
  <c r="Y7567" i="10"/>
  <c r="Y7568" i="10"/>
  <c r="Y7569" i="10"/>
  <c r="Y7570" i="10"/>
  <c r="Y7571" i="10"/>
  <c r="Y7572" i="10"/>
  <c r="Y7573" i="10"/>
  <c r="Y7574" i="10"/>
  <c r="Y7575" i="10"/>
  <c r="Y7576" i="10"/>
  <c r="Y7577" i="10"/>
  <c r="Y7578" i="10"/>
  <c r="Y7579" i="10"/>
  <c r="Y7580" i="10"/>
  <c r="Y7581" i="10"/>
  <c r="Y7582" i="10"/>
  <c r="Y7583" i="10"/>
  <c r="Y7584" i="10"/>
  <c r="Y7585" i="10"/>
  <c r="Y7586" i="10"/>
  <c r="Y7587" i="10"/>
  <c r="Y7588" i="10"/>
  <c r="Y7589" i="10"/>
  <c r="Y7590" i="10"/>
  <c r="Y7591" i="10"/>
  <c r="Y7592" i="10"/>
  <c r="Y7593" i="10"/>
  <c r="Y7594" i="10"/>
  <c r="Y7595" i="10"/>
  <c r="Y7596" i="10"/>
  <c r="Y7597" i="10"/>
  <c r="Y7598" i="10"/>
  <c r="Y7599" i="10"/>
  <c r="Y7600" i="10"/>
  <c r="Y7601" i="10"/>
  <c r="Y7602" i="10"/>
  <c r="Y7603" i="10"/>
  <c r="Y7604" i="10"/>
  <c r="Y7605" i="10"/>
  <c r="Y7606" i="10"/>
  <c r="Y7607" i="10"/>
  <c r="Y7608" i="10"/>
  <c r="Y7609" i="10"/>
  <c r="Y7610" i="10"/>
  <c r="Y7611" i="10"/>
  <c r="Y7612" i="10"/>
  <c r="Y7613" i="10"/>
  <c r="Y7614" i="10"/>
  <c r="Y7615" i="10"/>
  <c r="Y7616" i="10"/>
  <c r="Y7617" i="10"/>
  <c r="Y7618" i="10"/>
  <c r="Y7619" i="10"/>
  <c r="Y7620" i="10"/>
  <c r="Y7621" i="10"/>
  <c r="Y7622" i="10"/>
  <c r="Y7623" i="10"/>
  <c r="Y7624" i="10"/>
  <c r="Y7625" i="10"/>
  <c r="Y7626" i="10"/>
  <c r="Y7627" i="10"/>
  <c r="Y7628" i="10"/>
  <c r="Y7629" i="10"/>
  <c r="Y7630" i="10"/>
  <c r="Y7631" i="10"/>
  <c r="Y7632" i="10"/>
  <c r="Y7633" i="10"/>
  <c r="Y7634" i="10"/>
  <c r="Y7635" i="10"/>
  <c r="Y7636" i="10"/>
  <c r="Y7637" i="10"/>
  <c r="Y7638" i="10"/>
  <c r="Y7639" i="10"/>
  <c r="Y7640" i="10"/>
  <c r="Y7641" i="10"/>
  <c r="Y7642" i="10"/>
  <c r="Y7643" i="10"/>
  <c r="Y7644" i="10"/>
  <c r="Y7645" i="10"/>
  <c r="Y7646" i="10"/>
  <c r="Y7647" i="10"/>
  <c r="Y7648" i="10"/>
  <c r="Y7649" i="10"/>
  <c r="Y7650" i="10"/>
  <c r="Y7651" i="10"/>
  <c r="Y7652" i="10"/>
  <c r="Y7653" i="10"/>
  <c r="Y7654" i="10"/>
  <c r="Y7655" i="10"/>
  <c r="Y7656" i="10"/>
  <c r="Y7657" i="10"/>
  <c r="Y7658" i="10"/>
  <c r="Y7659" i="10"/>
  <c r="Y7660" i="10"/>
  <c r="Y7661" i="10"/>
  <c r="Y7662" i="10"/>
  <c r="Y7663" i="10"/>
  <c r="Y7664" i="10"/>
  <c r="Y7665" i="10"/>
  <c r="Y7666" i="10"/>
  <c r="Y7667" i="10"/>
  <c r="Y7668" i="10"/>
  <c r="Y7669" i="10"/>
  <c r="Y7670" i="10"/>
  <c r="Y7671" i="10"/>
  <c r="Y7672" i="10"/>
  <c r="Y7673" i="10"/>
  <c r="Y7674" i="10"/>
  <c r="Y7675" i="10"/>
  <c r="Y7676" i="10"/>
  <c r="Y7677" i="10"/>
  <c r="Y7678" i="10"/>
  <c r="Y7679" i="10"/>
  <c r="Y7680" i="10"/>
  <c r="Y7681" i="10"/>
  <c r="Y7682" i="10"/>
  <c r="Y7683" i="10"/>
  <c r="Y7684" i="10"/>
  <c r="Y7685" i="10"/>
  <c r="Y7686" i="10"/>
  <c r="Y7687" i="10"/>
  <c r="Y7688" i="10"/>
  <c r="Y7689" i="10"/>
  <c r="Y7690" i="10"/>
  <c r="Y7691" i="10"/>
  <c r="Y7692" i="10"/>
  <c r="Y7693" i="10"/>
  <c r="Y7694" i="10"/>
  <c r="Y7695" i="10"/>
  <c r="Y7696" i="10"/>
  <c r="Y7697" i="10"/>
  <c r="Y7698" i="10"/>
  <c r="Y7699" i="10"/>
  <c r="Y7700" i="10"/>
  <c r="Y7701" i="10"/>
  <c r="Y7702" i="10"/>
  <c r="Y7703" i="10"/>
  <c r="Y7704" i="10"/>
  <c r="Y7705" i="10"/>
  <c r="Y7706" i="10"/>
  <c r="Y7707" i="10"/>
  <c r="Y7708" i="10"/>
  <c r="Y7709" i="10"/>
  <c r="Y7710" i="10"/>
  <c r="Y7711" i="10"/>
  <c r="Y7712" i="10"/>
  <c r="Y7713" i="10"/>
  <c r="Y7714" i="10"/>
  <c r="Y7715" i="10"/>
  <c r="Y7716" i="10"/>
  <c r="Y7717" i="10"/>
  <c r="Y7718" i="10"/>
  <c r="Y7719" i="10"/>
  <c r="Y7720" i="10"/>
  <c r="Y7721" i="10"/>
  <c r="Y7722" i="10"/>
  <c r="Y7723" i="10"/>
  <c r="Y7724" i="10"/>
  <c r="Y7725" i="10"/>
  <c r="Y7726" i="10"/>
  <c r="Y7727" i="10"/>
  <c r="Y7728" i="10"/>
  <c r="Y7729" i="10"/>
  <c r="Y7730" i="10"/>
  <c r="Y7731" i="10"/>
  <c r="Y7732" i="10"/>
  <c r="Y7733" i="10"/>
  <c r="Y7734" i="10"/>
  <c r="Y7735" i="10"/>
  <c r="Y7736" i="10"/>
  <c r="Y7737" i="10"/>
  <c r="Y7738" i="10"/>
  <c r="Y7739" i="10"/>
  <c r="Y7740" i="10"/>
  <c r="Y7741" i="10"/>
  <c r="Y7742" i="10"/>
  <c r="Y7743" i="10"/>
  <c r="Y7744" i="10"/>
  <c r="Y7745" i="10"/>
  <c r="Y7746" i="10"/>
  <c r="Y7747" i="10"/>
  <c r="Y7748" i="10"/>
  <c r="Y7749" i="10"/>
  <c r="Y7750" i="10"/>
  <c r="Y7751" i="10"/>
  <c r="Y7752" i="10"/>
  <c r="Y7753" i="10"/>
  <c r="Y7754" i="10"/>
  <c r="Y7755" i="10"/>
  <c r="Y7756" i="10"/>
  <c r="Y7757" i="10"/>
  <c r="Y7758" i="10"/>
  <c r="Y7759" i="10"/>
  <c r="Y7760" i="10"/>
  <c r="Y7761" i="10"/>
  <c r="Y7762" i="10"/>
  <c r="Y7763" i="10"/>
  <c r="Y7764" i="10"/>
  <c r="Y7765" i="10"/>
  <c r="Y7766" i="10"/>
  <c r="Y7767" i="10"/>
  <c r="Y7768" i="10"/>
  <c r="Y7769" i="10"/>
  <c r="Y7770" i="10"/>
  <c r="Y7771" i="10"/>
  <c r="Y7772" i="10"/>
  <c r="Y7773" i="10"/>
  <c r="Y7774" i="10"/>
  <c r="Y7775" i="10"/>
  <c r="Y7776" i="10"/>
  <c r="Y7777" i="10"/>
  <c r="Y7778" i="10"/>
  <c r="Y7779" i="10"/>
  <c r="Y7780" i="10"/>
  <c r="Y7781" i="10"/>
  <c r="Y7782" i="10"/>
  <c r="Y7783" i="10"/>
  <c r="Y7784" i="10"/>
  <c r="Y7785" i="10"/>
  <c r="Y7786" i="10"/>
  <c r="Y7787" i="10"/>
  <c r="Y7788" i="10"/>
  <c r="Y7789" i="10"/>
  <c r="Y7790" i="10"/>
  <c r="Y7791" i="10"/>
  <c r="Y7792" i="10"/>
  <c r="Y7793" i="10"/>
  <c r="Y7794" i="10"/>
  <c r="Y7795" i="10"/>
  <c r="Y7796" i="10"/>
  <c r="Y7797" i="10"/>
  <c r="Y7798" i="10"/>
  <c r="Y7799" i="10"/>
  <c r="Y7800" i="10"/>
  <c r="Y7801" i="10"/>
  <c r="Y7802" i="10"/>
  <c r="Y7803" i="10"/>
  <c r="Y7804" i="10"/>
  <c r="Y7805" i="10"/>
  <c r="Y7806" i="10"/>
  <c r="Y7807" i="10"/>
  <c r="Y7808" i="10"/>
  <c r="Y7809" i="10"/>
  <c r="Y7810" i="10"/>
  <c r="Y7811" i="10"/>
  <c r="Y7812" i="10"/>
  <c r="Y7813" i="10"/>
  <c r="Y7814" i="10"/>
  <c r="Y7815" i="10"/>
  <c r="Y7816" i="10"/>
  <c r="Y7817" i="10"/>
  <c r="Y7818" i="10"/>
  <c r="Y7819" i="10"/>
  <c r="Y7820" i="10"/>
  <c r="Y7821" i="10"/>
  <c r="Y7822" i="10"/>
  <c r="Y7823" i="10"/>
  <c r="Y7824" i="10"/>
  <c r="Y7825" i="10"/>
  <c r="Y7826" i="10"/>
  <c r="Y7827" i="10"/>
  <c r="Y7828" i="10"/>
  <c r="Y7829" i="10"/>
  <c r="Y7830" i="10"/>
  <c r="Y7831" i="10"/>
  <c r="Y7832" i="10"/>
  <c r="Y7833" i="10"/>
  <c r="Y7834" i="10"/>
  <c r="Y7835" i="10"/>
  <c r="Y7836" i="10"/>
  <c r="Y7837" i="10"/>
  <c r="Y7838" i="10"/>
  <c r="Y7839" i="10"/>
  <c r="Y7840" i="10"/>
  <c r="Y7841" i="10"/>
  <c r="Y7842" i="10"/>
  <c r="Y7843" i="10"/>
  <c r="Y7844" i="10"/>
  <c r="Y7845" i="10"/>
  <c r="Y7846" i="10"/>
  <c r="Y7847" i="10"/>
  <c r="Y7848" i="10"/>
  <c r="Y7849" i="10"/>
  <c r="Y7850" i="10"/>
  <c r="Y7851" i="10"/>
  <c r="Y7852" i="10"/>
  <c r="Y7853" i="10"/>
  <c r="Y7854" i="10"/>
  <c r="Y7855" i="10"/>
  <c r="Y7856" i="10"/>
  <c r="Y7857" i="10"/>
  <c r="Y7858" i="10"/>
  <c r="Y7859" i="10"/>
  <c r="Y7860" i="10"/>
  <c r="Y7861" i="10"/>
  <c r="Y7862" i="10"/>
  <c r="Y7863" i="10"/>
  <c r="Y7864" i="10"/>
  <c r="Y7865" i="10"/>
  <c r="Y7866" i="10"/>
  <c r="Y7867" i="10"/>
  <c r="Y7868" i="10"/>
  <c r="Y7869" i="10"/>
  <c r="Y7870" i="10"/>
  <c r="Y7871" i="10"/>
  <c r="Y7872" i="10"/>
  <c r="Y7873" i="10"/>
  <c r="Y7874" i="10"/>
  <c r="Y7875" i="10"/>
  <c r="Y7876" i="10"/>
  <c r="Y7877" i="10"/>
  <c r="Y7878" i="10"/>
  <c r="Y7879" i="10"/>
  <c r="Y7880" i="10"/>
  <c r="Y7881" i="10"/>
  <c r="Y7882" i="10"/>
  <c r="Y7883" i="10"/>
  <c r="Y7884" i="10"/>
  <c r="Y7885" i="10"/>
  <c r="Y7886" i="10"/>
  <c r="Y7887" i="10"/>
  <c r="Y7888" i="10"/>
  <c r="Y7889" i="10"/>
  <c r="Y7890" i="10"/>
  <c r="Y7891" i="10"/>
  <c r="Y7892" i="10"/>
  <c r="Y7893" i="10"/>
  <c r="Y7894" i="10"/>
  <c r="Y7895" i="10"/>
  <c r="Y7896" i="10"/>
  <c r="Y7897" i="10"/>
  <c r="Y7898" i="10"/>
  <c r="Y7899" i="10"/>
  <c r="Y7900" i="10"/>
  <c r="Y7901" i="10"/>
  <c r="Y7902" i="10"/>
  <c r="Y7903" i="10"/>
  <c r="Y7904" i="10"/>
  <c r="Y7905" i="10"/>
  <c r="Y7906" i="10"/>
  <c r="Y7907" i="10"/>
  <c r="Y7908" i="10"/>
  <c r="Y7909" i="10"/>
  <c r="Y7910" i="10"/>
  <c r="Y7911" i="10"/>
  <c r="Y7912" i="10"/>
  <c r="Y7913" i="10"/>
  <c r="Y7914" i="10"/>
  <c r="Y7915" i="10"/>
  <c r="Y7916" i="10"/>
  <c r="Y7917" i="10"/>
  <c r="Y7918" i="10"/>
  <c r="Y7919" i="10"/>
  <c r="Y7920" i="10"/>
  <c r="Y7921" i="10"/>
  <c r="Y7922" i="10"/>
  <c r="Y7923" i="10"/>
  <c r="Y7924" i="10"/>
  <c r="Y7925" i="10"/>
  <c r="Y7926" i="10"/>
  <c r="Y7927" i="10"/>
  <c r="Y7928" i="10"/>
  <c r="Y7929" i="10"/>
  <c r="Y7930" i="10"/>
  <c r="Y7931" i="10"/>
  <c r="Y7932" i="10"/>
  <c r="Y7933" i="10"/>
  <c r="Y7934" i="10"/>
  <c r="Y7935" i="10"/>
  <c r="Y7936" i="10"/>
  <c r="Y7937" i="10"/>
  <c r="Y7938" i="10"/>
  <c r="Y7939" i="10"/>
  <c r="Y7940" i="10"/>
  <c r="Y7941" i="10"/>
  <c r="Y7942" i="10"/>
  <c r="Y7943" i="10"/>
  <c r="Y7944" i="10"/>
  <c r="Y7945" i="10"/>
  <c r="Y7946" i="10"/>
  <c r="Y7947" i="10"/>
  <c r="Y7948" i="10"/>
  <c r="Y7949" i="10"/>
  <c r="Y7950" i="10"/>
  <c r="Y7951" i="10"/>
  <c r="Y7952" i="10"/>
  <c r="Y7953" i="10"/>
  <c r="Y7954" i="10"/>
  <c r="Y7955" i="10"/>
  <c r="Y7956" i="10"/>
  <c r="Y7957" i="10"/>
  <c r="Y7958" i="10"/>
  <c r="Y7959" i="10"/>
  <c r="Y7960" i="10"/>
  <c r="Y7961" i="10"/>
  <c r="Y7962" i="10"/>
  <c r="Y7963" i="10"/>
  <c r="Y7964" i="10"/>
  <c r="Y7965" i="10"/>
  <c r="Y7966" i="10"/>
  <c r="Y7967" i="10"/>
  <c r="Y7968" i="10"/>
  <c r="Y7969" i="10"/>
  <c r="Y7970" i="10"/>
  <c r="Y7971" i="10"/>
  <c r="Y7972" i="10"/>
  <c r="Y7973" i="10"/>
  <c r="Y7974" i="10"/>
  <c r="Y7975" i="10"/>
  <c r="Y7976" i="10"/>
  <c r="Y7977" i="10"/>
  <c r="Y7978" i="10"/>
  <c r="Y7979" i="10"/>
  <c r="Y7980" i="10"/>
  <c r="Y7981" i="10"/>
  <c r="Y7982" i="10"/>
  <c r="Y7983" i="10"/>
  <c r="Y7984" i="10"/>
  <c r="Y7985" i="10"/>
  <c r="Y7986" i="10"/>
  <c r="Y7987" i="10"/>
  <c r="Y7988" i="10"/>
  <c r="Y7989" i="10"/>
  <c r="Y7990" i="10"/>
  <c r="Y7991" i="10"/>
  <c r="Y7992" i="10"/>
  <c r="Y7993" i="10"/>
  <c r="Y7994" i="10"/>
  <c r="Y7995" i="10"/>
  <c r="Y7996" i="10"/>
  <c r="Y7997" i="10"/>
  <c r="Y7998" i="10"/>
  <c r="Y7999" i="10"/>
  <c r="Y8000" i="10"/>
  <c r="Y8001" i="10"/>
  <c r="Y8002" i="10"/>
  <c r="Y8003" i="10"/>
  <c r="Y8004" i="10"/>
  <c r="Y8005" i="10"/>
  <c r="Y8006" i="10"/>
  <c r="Y8007" i="10"/>
  <c r="Y8008" i="10"/>
  <c r="Y8009" i="10"/>
  <c r="Y8010" i="10"/>
  <c r="Y8011" i="10"/>
  <c r="Y8012" i="10"/>
  <c r="Y8013" i="10"/>
  <c r="Y8014" i="10"/>
  <c r="Y8015" i="10"/>
  <c r="Y8016" i="10"/>
  <c r="Y8017" i="10"/>
  <c r="Y8018" i="10"/>
  <c r="Y8019" i="10"/>
  <c r="Y8020" i="10"/>
  <c r="Y8021" i="10"/>
  <c r="Y8022" i="10"/>
  <c r="Y8023" i="10"/>
  <c r="Y8024" i="10"/>
  <c r="Y8025" i="10"/>
  <c r="Y8026" i="10"/>
  <c r="Y8027" i="10"/>
  <c r="Y8028" i="10"/>
  <c r="Y8029" i="10"/>
  <c r="Y8030" i="10"/>
  <c r="Y8031" i="10"/>
  <c r="Y8032" i="10"/>
  <c r="Y8033" i="10"/>
  <c r="Y8034" i="10"/>
  <c r="Y8035" i="10"/>
  <c r="Y8036" i="10"/>
  <c r="Y8037" i="10"/>
  <c r="Y8038" i="10"/>
  <c r="Y8039" i="10"/>
  <c r="Y8040" i="10"/>
  <c r="Y8041" i="10"/>
  <c r="Y8042" i="10"/>
  <c r="Y8043" i="10"/>
  <c r="Y8044" i="10"/>
  <c r="Y8045" i="10"/>
  <c r="Y8046" i="10"/>
  <c r="Y8047" i="10"/>
  <c r="Y8048" i="10"/>
  <c r="Y8049" i="10"/>
  <c r="Y8050" i="10"/>
  <c r="Y8051" i="10"/>
  <c r="Y8052" i="10"/>
  <c r="Y8053" i="10"/>
  <c r="Y8054" i="10"/>
  <c r="Y8055" i="10"/>
  <c r="Y8056" i="10"/>
  <c r="Y8057" i="10"/>
  <c r="Y8058" i="10"/>
  <c r="Y8059" i="10"/>
  <c r="Y8060" i="10"/>
  <c r="Y8061" i="10"/>
  <c r="Y8062" i="10"/>
  <c r="Y8063" i="10"/>
  <c r="Y8064" i="10"/>
  <c r="Y8065" i="10"/>
  <c r="Y8066" i="10"/>
  <c r="Y8067" i="10"/>
  <c r="Y8068" i="10"/>
  <c r="Y8069" i="10"/>
  <c r="Y8070" i="10"/>
  <c r="Y8071" i="10"/>
  <c r="Y8072" i="10"/>
  <c r="Y8073" i="10"/>
  <c r="Y8074" i="10"/>
  <c r="Y8075" i="10"/>
  <c r="Y8076" i="10"/>
  <c r="Y8077" i="10"/>
  <c r="Y8078" i="10"/>
  <c r="Y8079" i="10"/>
  <c r="Y8080" i="10"/>
  <c r="Y8081" i="10"/>
  <c r="Y8082" i="10"/>
  <c r="Y8083" i="10"/>
  <c r="Y8084" i="10"/>
  <c r="Y8085" i="10"/>
  <c r="Y8086" i="10"/>
  <c r="Y8087" i="10"/>
  <c r="Y8088" i="10"/>
  <c r="Y8089" i="10"/>
  <c r="Y8090" i="10"/>
  <c r="Y8091" i="10"/>
  <c r="Y8092" i="10"/>
  <c r="Y8093" i="10"/>
  <c r="Y8094" i="10"/>
  <c r="Y8095" i="10"/>
  <c r="Y8096" i="10"/>
  <c r="Y8097" i="10"/>
  <c r="Y8098" i="10"/>
  <c r="Y8099" i="10"/>
  <c r="Y8100" i="10"/>
  <c r="Y8101" i="10"/>
  <c r="Y8102" i="10"/>
  <c r="Y8103" i="10"/>
  <c r="Y8104" i="10"/>
  <c r="Y8105" i="10"/>
  <c r="Y8106" i="10"/>
  <c r="Y8107" i="10"/>
  <c r="Y8108" i="10"/>
  <c r="Y8109" i="10"/>
  <c r="Y8110" i="10"/>
  <c r="Y8111" i="10"/>
  <c r="Y8112" i="10"/>
  <c r="Y8113" i="10"/>
  <c r="Y8114" i="10"/>
  <c r="Y8115" i="10"/>
  <c r="Y8116" i="10"/>
  <c r="Y8117" i="10"/>
  <c r="Y8118" i="10"/>
  <c r="Y8119" i="10"/>
  <c r="Y8120" i="10"/>
  <c r="Y8121" i="10"/>
  <c r="Y8122" i="10"/>
  <c r="Y8123" i="10"/>
  <c r="Y8124" i="10"/>
  <c r="Y8125" i="10"/>
  <c r="Y8126" i="10"/>
  <c r="Y8127" i="10"/>
  <c r="Y8128" i="10"/>
  <c r="Y8129" i="10"/>
  <c r="Y8130" i="10"/>
  <c r="Y8131" i="10"/>
  <c r="Y8132" i="10"/>
  <c r="Y8133" i="10"/>
  <c r="Y8134" i="10"/>
  <c r="Y8135" i="10"/>
  <c r="Y8136" i="10"/>
  <c r="Y8137" i="10"/>
  <c r="Y8138" i="10"/>
  <c r="Y8139" i="10"/>
  <c r="Y8140" i="10"/>
  <c r="Y8141" i="10"/>
  <c r="Y8142" i="10"/>
  <c r="Y8143" i="10"/>
  <c r="Y8144" i="10"/>
  <c r="Y8145" i="10"/>
  <c r="Y8146" i="10"/>
  <c r="Y8147" i="10"/>
  <c r="Y8148" i="10"/>
  <c r="Y8149" i="10"/>
  <c r="Y8150" i="10"/>
  <c r="Y8151" i="10"/>
  <c r="Y8152" i="10"/>
  <c r="Y8153" i="10"/>
  <c r="Y8154" i="10"/>
  <c r="Y8155" i="10"/>
  <c r="Y8156" i="10"/>
  <c r="Y8157" i="10"/>
  <c r="Y8158" i="10"/>
  <c r="Y8159" i="10"/>
  <c r="Y8160" i="10"/>
  <c r="Y8161" i="10"/>
  <c r="Y8162" i="10"/>
  <c r="Y8163" i="10"/>
  <c r="Y8164" i="10"/>
  <c r="Y8165" i="10"/>
  <c r="Y8166" i="10"/>
  <c r="Y8167" i="10"/>
  <c r="Y8168" i="10"/>
  <c r="Y8169" i="10"/>
  <c r="Y8170" i="10"/>
  <c r="Y8171" i="10"/>
  <c r="Y8172" i="10"/>
  <c r="Y8173" i="10"/>
  <c r="Y8174" i="10"/>
  <c r="Y8175" i="10"/>
  <c r="Y8176" i="10"/>
  <c r="Y8177" i="10"/>
  <c r="Y8178" i="10"/>
  <c r="Y8179" i="10"/>
  <c r="Y8180" i="10"/>
  <c r="Y8181" i="10"/>
  <c r="Y8182" i="10"/>
  <c r="Y8183" i="10"/>
  <c r="Y8184" i="10"/>
  <c r="Y8185" i="10"/>
  <c r="Y8186" i="10"/>
  <c r="Y8187" i="10"/>
  <c r="Y8188" i="10"/>
  <c r="Y8189" i="10"/>
  <c r="Y8190" i="10"/>
  <c r="Y8191" i="10"/>
  <c r="Y8192" i="10"/>
  <c r="Y8193" i="10"/>
  <c r="Y8194" i="10"/>
  <c r="Y8195" i="10"/>
  <c r="Y8196" i="10"/>
  <c r="Y8197" i="10"/>
  <c r="Y8198" i="10"/>
  <c r="Y8199" i="10"/>
  <c r="Y8200" i="10"/>
  <c r="Y8201" i="10"/>
  <c r="Y8202" i="10"/>
  <c r="Y8203" i="10"/>
  <c r="Y8204" i="10"/>
  <c r="Y8205" i="10"/>
  <c r="Y8206" i="10"/>
  <c r="Y8207" i="10"/>
  <c r="Y8208" i="10"/>
  <c r="Y8209" i="10"/>
  <c r="Y8210" i="10"/>
  <c r="Y8211" i="10"/>
  <c r="Y8212" i="10"/>
  <c r="Y8213" i="10"/>
  <c r="Y8214" i="10"/>
  <c r="Y8215" i="10"/>
  <c r="Y8216" i="10"/>
  <c r="Y8217" i="10"/>
  <c r="Y8218" i="10"/>
  <c r="Y8219" i="10"/>
  <c r="Y8220" i="10"/>
  <c r="Y8221" i="10"/>
  <c r="Y8222" i="10"/>
  <c r="Y8223" i="10"/>
  <c r="Y8224" i="10"/>
  <c r="Y8225" i="10"/>
  <c r="Y8226" i="10"/>
  <c r="Y8227" i="10"/>
  <c r="Y8228" i="10"/>
  <c r="Y8229" i="10"/>
  <c r="Y8230" i="10"/>
  <c r="Y8231" i="10"/>
  <c r="Y8232" i="10"/>
  <c r="Y8233" i="10"/>
  <c r="Y8234" i="10"/>
  <c r="Y8235" i="10"/>
  <c r="Y8236" i="10"/>
  <c r="Y8237" i="10"/>
  <c r="Y8238" i="10"/>
  <c r="Y8239" i="10"/>
  <c r="Y8240" i="10"/>
  <c r="Y8241" i="10"/>
  <c r="Y8242" i="10"/>
  <c r="Y8243" i="10"/>
  <c r="Y8244" i="10"/>
  <c r="Y8245" i="10"/>
  <c r="Y8246" i="10"/>
  <c r="Y8247" i="10"/>
  <c r="Y8248" i="10"/>
  <c r="Y8249" i="10"/>
  <c r="Y8250" i="10"/>
  <c r="Y8251" i="10"/>
  <c r="Y8252" i="10"/>
  <c r="Y8253" i="10"/>
  <c r="Y8254" i="10"/>
  <c r="Y8255" i="10"/>
  <c r="Y8256" i="10"/>
  <c r="Y8257" i="10"/>
  <c r="Y8258" i="10"/>
  <c r="Y8259" i="10"/>
  <c r="Y8260" i="10"/>
  <c r="Y8261" i="10"/>
  <c r="Y8262" i="10"/>
  <c r="Y8263" i="10"/>
  <c r="Y8264" i="10"/>
  <c r="Y8265" i="10"/>
  <c r="Y8266" i="10"/>
  <c r="Y8267" i="10"/>
  <c r="Y8268" i="10"/>
  <c r="Y8269" i="10"/>
  <c r="Y8270" i="10"/>
  <c r="Y8271" i="10"/>
  <c r="Y8272" i="10"/>
  <c r="Y8273" i="10"/>
  <c r="Y8274" i="10"/>
  <c r="Y8275" i="10"/>
  <c r="Y8276" i="10"/>
  <c r="Y8277" i="10"/>
  <c r="Y8278" i="10"/>
  <c r="Y8279" i="10"/>
  <c r="Y8280" i="10"/>
  <c r="Y8281" i="10"/>
  <c r="Y8282" i="10"/>
  <c r="Y8283" i="10"/>
  <c r="Y8284" i="10"/>
  <c r="Y8285" i="10"/>
  <c r="Y8286" i="10"/>
  <c r="Y8287" i="10"/>
  <c r="Y8288" i="10"/>
  <c r="Y8289" i="10"/>
  <c r="Y8290" i="10"/>
  <c r="Y8291" i="10"/>
  <c r="Y8292" i="10"/>
  <c r="Y8293" i="10"/>
  <c r="Y8294" i="10"/>
  <c r="Y8295" i="10"/>
  <c r="Y8296" i="10"/>
  <c r="Y8297" i="10"/>
  <c r="Y8298" i="10"/>
  <c r="Y8299" i="10"/>
  <c r="Y8300" i="10"/>
  <c r="Y8301" i="10"/>
  <c r="Y8302" i="10"/>
  <c r="Y8303" i="10"/>
  <c r="Y8304" i="10"/>
  <c r="Y8305" i="10"/>
  <c r="Y8306" i="10"/>
  <c r="Y8307" i="10"/>
  <c r="Y8308" i="10"/>
  <c r="Y8309" i="10"/>
  <c r="Y8310" i="10"/>
  <c r="Y8311" i="10"/>
  <c r="Y8312" i="10"/>
  <c r="Y8313" i="10"/>
  <c r="Y8314" i="10"/>
  <c r="Y8315" i="10"/>
  <c r="Y8316" i="10"/>
  <c r="Y8317" i="10"/>
  <c r="Y8318" i="10"/>
  <c r="Y8319" i="10"/>
  <c r="Y8320" i="10"/>
  <c r="Y8321" i="10"/>
  <c r="Y8322" i="10"/>
  <c r="Y8323" i="10"/>
  <c r="Y8324" i="10"/>
  <c r="Y8325" i="10"/>
  <c r="Y8326" i="10"/>
  <c r="Y8327" i="10"/>
  <c r="Y8328" i="10"/>
  <c r="Y8329" i="10"/>
  <c r="Y8330" i="10"/>
  <c r="Y8331" i="10"/>
  <c r="Y8332" i="10"/>
  <c r="Y8333" i="10"/>
  <c r="Y8334" i="10"/>
  <c r="Y8335" i="10"/>
  <c r="Y8336" i="10"/>
  <c r="Y8337" i="10"/>
  <c r="Y8338" i="10"/>
  <c r="Y8339" i="10"/>
  <c r="Y8340" i="10"/>
  <c r="Y8341" i="10"/>
  <c r="Y8342" i="10"/>
  <c r="Y8343" i="10"/>
  <c r="Y8344" i="10"/>
  <c r="Y8345" i="10"/>
  <c r="Y8346" i="10"/>
  <c r="Y8347" i="10"/>
  <c r="Y8348" i="10"/>
  <c r="Y8349" i="10"/>
  <c r="Y8350" i="10"/>
  <c r="Y8351" i="10"/>
  <c r="Y8352" i="10"/>
  <c r="Y8353" i="10"/>
  <c r="Y8354" i="10"/>
  <c r="Y8355" i="10"/>
  <c r="Y8356" i="10"/>
  <c r="Y8357" i="10"/>
  <c r="Y8358" i="10"/>
  <c r="Y8359" i="10"/>
  <c r="Y8360" i="10"/>
  <c r="Y8361" i="10"/>
  <c r="Y8362" i="10"/>
  <c r="Y8363" i="10"/>
  <c r="Y8364" i="10"/>
  <c r="Y8365" i="10"/>
  <c r="Y8366" i="10"/>
  <c r="Y8367" i="10"/>
  <c r="Y8368" i="10"/>
  <c r="Y8369" i="10"/>
  <c r="Y8370" i="10"/>
  <c r="Y8371" i="10"/>
  <c r="Y8372" i="10"/>
  <c r="Y8373" i="10"/>
  <c r="Y8374" i="10"/>
  <c r="Y8375" i="10"/>
  <c r="Y8376" i="10"/>
  <c r="Y8377" i="10"/>
  <c r="Y8378" i="10"/>
  <c r="Y8379" i="10"/>
  <c r="Y8380" i="10"/>
  <c r="Y8381" i="10"/>
  <c r="Y8382" i="10"/>
  <c r="Y8383" i="10"/>
  <c r="Y8384" i="10"/>
  <c r="Y8385" i="10"/>
  <c r="Y8386" i="10"/>
  <c r="Y8387" i="10"/>
  <c r="Y8388" i="10"/>
  <c r="Y8389" i="10"/>
  <c r="Y8390" i="10"/>
  <c r="Y8391" i="10"/>
  <c r="Y8392" i="10"/>
  <c r="Y8393" i="10"/>
  <c r="Y8394" i="10"/>
  <c r="Y8395" i="10"/>
  <c r="Y8396" i="10"/>
  <c r="Y8397" i="10"/>
  <c r="Y8398" i="10"/>
  <c r="Y8399" i="10"/>
  <c r="Y8400" i="10"/>
  <c r="Y8401" i="10"/>
  <c r="Y8402" i="10"/>
  <c r="Y8403" i="10"/>
  <c r="Y8404" i="10"/>
  <c r="Y8405" i="10"/>
  <c r="Y8406" i="10"/>
  <c r="Y8407" i="10"/>
  <c r="Y8408" i="10"/>
  <c r="Y8409" i="10"/>
  <c r="Y8410" i="10"/>
  <c r="Y8411" i="10"/>
  <c r="Y8412" i="10"/>
  <c r="Y8413" i="10"/>
  <c r="Y8414" i="10"/>
  <c r="Y8415" i="10"/>
  <c r="Y8416" i="10"/>
  <c r="Y8417" i="10"/>
  <c r="Y8418" i="10"/>
  <c r="Y8419" i="10"/>
  <c r="Y8420" i="10"/>
  <c r="Y8421" i="10"/>
  <c r="Y8422" i="10"/>
  <c r="Y8423" i="10"/>
  <c r="Y8424" i="10"/>
  <c r="Y8425" i="10"/>
  <c r="Y8426" i="10"/>
  <c r="Y8427" i="10"/>
  <c r="Y8428" i="10"/>
  <c r="Y8429" i="10"/>
  <c r="Y8430" i="10"/>
  <c r="Y8431" i="10"/>
  <c r="Y8432" i="10"/>
  <c r="Y8433" i="10"/>
  <c r="Y8434" i="10"/>
  <c r="Y8435" i="10"/>
  <c r="Y8436" i="10"/>
  <c r="Y8437" i="10"/>
  <c r="Y8438" i="10"/>
  <c r="Y8439" i="10"/>
  <c r="Y8440" i="10"/>
  <c r="Y8441" i="10"/>
  <c r="Y8442" i="10"/>
  <c r="Y8443" i="10"/>
  <c r="Y8444" i="10"/>
  <c r="Y8445" i="10"/>
  <c r="Y8446" i="10"/>
  <c r="Y8447" i="10"/>
  <c r="Y8448" i="10"/>
  <c r="Y8449" i="10"/>
  <c r="Y8450" i="10"/>
  <c r="Y8451" i="10"/>
  <c r="Y8452" i="10"/>
  <c r="Y8453" i="10"/>
  <c r="Y8454" i="10"/>
  <c r="Y8455" i="10"/>
  <c r="Y8456" i="10"/>
  <c r="Y8457" i="10"/>
  <c r="Y8458" i="10"/>
  <c r="Y8459" i="10"/>
  <c r="Y8460" i="10"/>
  <c r="Y8461" i="10"/>
  <c r="Y8462" i="10"/>
  <c r="Y8463" i="10"/>
  <c r="Y8464" i="10"/>
  <c r="Y8465" i="10"/>
  <c r="Y8466" i="10"/>
  <c r="Y8467" i="10"/>
  <c r="Y8468" i="10"/>
  <c r="Y8469" i="10"/>
  <c r="Y8470" i="10"/>
  <c r="Y8471" i="10"/>
  <c r="Y8472" i="10"/>
  <c r="Y8473" i="10"/>
  <c r="Y8474" i="10"/>
  <c r="Y8475" i="10"/>
  <c r="Y8476" i="10"/>
  <c r="Y8477" i="10"/>
  <c r="Y8478" i="10"/>
  <c r="Y8479" i="10"/>
  <c r="Y8480" i="10"/>
  <c r="Y8481" i="10"/>
  <c r="Y8482" i="10"/>
  <c r="Y8483" i="10"/>
  <c r="Y8484" i="10"/>
  <c r="Y8485" i="10"/>
  <c r="Y8486" i="10"/>
  <c r="Y8487" i="10"/>
  <c r="Y8488" i="10"/>
  <c r="Y8489" i="10"/>
  <c r="Y8490" i="10"/>
  <c r="Y8491" i="10"/>
  <c r="Y8492" i="10"/>
  <c r="Y8493" i="10"/>
  <c r="Y8494" i="10"/>
  <c r="Y8495" i="10"/>
  <c r="Y8496" i="10"/>
  <c r="Y8497" i="10"/>
  <c r="Y8498" i="10"/>
  <c r="Y8499" i="10"/>
  <c r="Y8500" i="10"/>
  <c r="Y8501" i="10"/>
  <c r="Y8502" i="10"/>
  <c r="Y8503" i="10"/>
  <c r="Y8504" i="10"/>
  <c r="Y8505" i="10"/>
  <c r="Y8506" i="10"/>
  <c r="Y8507" i="10"/>
  <c r="Y8508" i="10"/>
  <c r="Y8509" i="10"/>
  <c r="Y8510" i="10"/>
  <c r="Y8511" i="10"/>
  <c r="Y8512" i="10"/>
  <c r="Y8513" i="10"/>
  <c r="Y8514" i="10"/>
  <c r="Y8515" i="10"/>
  <c r="Y8516" i="10"/>
  <c r="Y8517" i="10"/>
  <c r="Y8518" i="10"/>
  <c r="Y8519" i="10"/>
  <c r="Y8520" i="10"/>
  <c r="Y8521" i="10"/>
  <c r="Y8522" i="10"/>
  <c r="Y8523" i="10"/>
  <c r="Y8524" i="10"/>
  <c r="Y8525" i="10"/>
  <c r="Y8526" i="10"/>
  <c r="Y8527" i="10"/>
  <c r="Y8528" i="10"/>
  <c r="Y8529" i="10"/>
  <c r="Y8530" i="10"/>
  <c r="Y8531" i="10"/>
  <c r="Y8532" i="10"/>
  <c r="Y8533" i="10"/>
  <c r="Y8534" i="10"/>
  <c r="Y8535" i="10"/>
  <c r="Y8536" i="10"/>
  <c r="Y8537" i="10"/>
  <c r="Y8538" i="10"/>
  <c r="Y8539" i="10"/>
  <c r="Y8540" i="10"/>
  <c r="Y8541" i="10"/>
  <c r="Y8542" i="10"/>
  <c r="Y8543" i="10"/>
  <c r="Y8544" i="10"/>
  <c r="Y8545" i="10"/>
  <c r="Y8546" i="10"/>
  <c r="Y8547" i="10"/>
  <c r="Y8548" i="10"/>
  <c r="Y8549" i="10"/>
  <c r="Y8550" i="10"/>
  <c r="Y8551" i="10"/>
  <c r="Y8552" i="10"/>
  <c r="Y8553" i="10"/>
  <c r="Y8554" i="10"/>
  <c r="Y8555" i="10"/>
  <c r="Y8556" i="10"/>
  <c r="Y8557" i="10"/>
  <c r="Y8558" i="10"/>
  <c r="Y8559" i="10"/>
  <c r="Y8560" i="10"/>
  <c r="Y8561" i="10"/>
  <c r="Y8562" i="10"/>
  <c r="Y8563" i="10"/>
  <c r="Y8564" i="10"/>
  <c r="Y8565" i="10"/>
  <c r="Y8566" i="10"/>
  <c r="Y8567" i="10"/>
  <c r="Y8568" i="10"/>
  <c r="Y8569" i="10"/>
  <c r="Y8570" i="10"/>
  <c r="Y8571" i="10"/>
  <c r="Y8572" i="10"/>
  <c r="Y8573" i="10"/>
  <c r="Y8574" i="10"/>
  <c r="Y8575" i="10"/>
  <c r="Y8576" i="10"/>
  <c r="Y8577" i="10"/>
  <c r="Y8578" i="10"/>
  <c r="Y8579" i="10"/>
  <c r="Y8580" i="10"/>
  <c r="Y8581" i="10"/>
  <c r="Y8582" i="10"/>
  <c r="Y8583" i="10"/>
  <c r="Y8584" i="10"/>
  <c r="Y8585" i="10"/>
  <c r="Y8586" i="10"/>
  <c r="Y8587" i="10"/>
  <c r="Y8588" i="10"/>
  <c r="Y8589" i="10"/>
  <c r="Y8590" i="10"/>
  <c r="Y8591" i="10"/>
  <c r="Y8592" i="10"/>
  <c r="Y8593" i="10"/>
  <c r="Y8594" i="10"/>
  <c r="Y8595" i="10"/>
  <c r="Y8596" i="10"/>
  <c r="Y8597" i="10"/>
  <c r="Y8598" i="10"/>
  <c r="Y8599" i="10"/>
  <c r="Y8600" i="10"/>
  <c r="Y8601" i="10"/>
  <c r="Y8602" i="10"/>
  <c r="Y8603" i="10"/>
  <c r="Y8604" i="10"/>
  <c r="Y8605" i="10"/>
  <c r="Y8606" i="10"/>
  <c r="Y8607" i="10"/>
  <c r="Y8608" i="10"/>
  <c r="Y8609" i="10"/>
  <c r="Y8610" i="10"/>
  <c r="Y8611" i="10"/>
  <c r="Y8612" i="10"/>
  <c r="Y8613" i="10"/>
  <c r="Y8614" i="10"/>
  <c r="Y8615" i="10"/>
  <c r="Y8616" i="10"/>
  <c r="Y8617" i="10"/>
  <c r="Y8618" i="10"/>
  <c r="Y8619" i="10"/>
  <c r="Y8620" i="10"/>
  <c r="Y8621" i="10"/>
  <c r="Y8622" i="10"/>
  <c r="Y8623" i="10"/>
  <c r="Y8624" i="10"/>
  <c r="Y8625" i="10"/>
  <c r="Y8626" i="10"/>
  <c r="Y8627" i="10"/>
  <c r="Y8628" i="10"/>
  <c r="Y8629" i="10"/>
  <c r="Y8630" i="10"/>
  <c r="Y8631" i="10"/>
  <c r="Y8632" i="10"/>
  <c r="Y8633" i="10"/>
  <c r="Y8634" i="10"/>
  <c r="Y8635" i="10"/>
  <c r="Y8636" i="10"/>
  <c r="Y8637" i="10"/>
  <c r="Y8638" i="10"/>
  <c r="Y8639" i="10"/>
  <c r="Y8640" i="10"/>
  <c r="Y8641" i="10"/>
  <c r="Y8642" i="10"/>
  <c r="Y8643" i="10"/>
  <c r="Y8644" i="10"/>
  <c r="Y8645" i="10"/>
  <c r="Y8646" i="10"/>
  <c r="Y8647" i="10"/>
  <c r="Y8648" i="10"/>
  <c r="Y8649" i="10"/>
  <c r="Y8650" i="10"/>
  <c r="Y8651" i="10"/>
  <c r="Y8652" i="10"/>
  <c r="Y8653" i="10"/>
  <c r="Y8654" i="10"/>
  <c r="Y8655" i="10"/>
  <c r="Y8656" i="10"/>
  <c r="Y8657" i="10"/>
  <c r="Y8658" i="10"/>
  <c r="Y8659" i="10"/>
  <c r="Y8660" i="10"/>
  <c r="Y8661" i="10"/>
  <c r="Y8662" i="10"/>
  <c r="Y8663" i="10"/>
  <c r="Y8664" i="10"/>
  <c r="Y8665" i="10"/>
  <c r="Y8666" i="10"/>
  <c r="Y8667" i="10"/>
  <c r="Y8668" i="10"/>
  <c r="Y8669" i="10"/>
  <c r="Y8670" i="10"/>
  <c r="Y8671" i="10"/>
  <c r="Y8672" i="10"/>
  <c r="Y8673" i="10"/>
  <c r="Y8674" i="10"/>
  <c r="Y8675" i="10"/>
  <c r="Y8676" i="10"/>
  <c r="Y8677" i="10"/>
  <c r="Y8678" i="10"/>
  <c r="Y8679" i="10"/>
  <c r="Y8680" i="10"/>
  <c r="Y8681" i="10"/>
  <c r="Y8682" i="10"/>
  <c r="Y8683" i="10"/>
  <c r="Y8684" i="10"/>
  <c r="Y8685" i="10"/>
  <c r="Y8686" i="10"/>
  <c r="Y8687" i="10"/>
  <c r="Y8688" i="10"/>
  <c r="Y8689" i="10"/>
  <c r="Y8690" i="10"/>
  <c r="Y8691" i="10"/>
  <c r="Y8692" i="10"/>
  <c r="Y8693" i="10"/>
  <c r="Y8694" i="10"/>
  <c r="Y8695" i="10"/>
  <c r="Y8696" i="10"/>
  <c r="Y8697" i="10"/>
  <c r="Y8698" i="10"/>
  <c r="Y8699" i="10"/>
  <c r="Y8700" i="10"/>
  <c r="Y8701" i="10"/>
  <c r="Y8702" i="10"/>
  <c r="Y8703" i="10"/>
  <c r="Y8704" i="10"/>
  <c r="Y8705" i="10"/>
  <c r="Y8706" i="10"/>
  <c r="Y8707" i="10"/>
  <c r="Y8708" i="10"/>
  <c r="Y8709" i="10"/>
  <c r="Y8710" i="10"/>
  <c r="Y8711" i="10"/>
  <c r="Y8712" i="10"/>
  <c r="Y8713" i="10"/>
  <c r="Y8714" i="10"/>
  <c r="Y8715" i="10"/>
  <c r="Y8716" i="10"/>
  <c r="Y8717" i="10"/>
  <c r="Y8718" i="10"/>
  <c r="Y8719" i="10"/>
  <c r="Y8720" i="10"/>
  <c r="Y8721" i="10"/>
  <c r="Y8722" i="10"/>
  <c r="Y8723" i="10"/>
  <c r="Y8724" i="10"/>
  <c r="Y8725" i="10"/>
  <c r="Y8726" i="10"/>
  <c r="Y8727" i="10"/>
  <c r="Y8728" i="10"/>
  <c r="Y8729" i="10"/>
  <c r="Y8730" i="10"/>
  <c r="Y8731" i="10"/>
  <c r="Y8732" i="10"/>
  <c r="Y8733" i="10"/>
  <c r="Y8734" i="10"/>
  <c r="Y8735" i="10"/>
  <c r="Y8736" i="10"/>
  <c r="Y8737" i="10"/>
  <c r="Y8738" i="10"/>
  <c r="Y8739" i="10"/>
  <c r="Y8740" i="10"/>
  <c r="Y8741" i="10"/>
  <c r="Y8742" i="10"/>
  <c r="Y8743" i="10"/>
  <c r="Y8744" i="10"/>
  <c r="Y8745" i="10"/>
  <c r="Y8746" i="10"/>
  <c r="Y8747" i="10"/>
  <c r="Y8748" i="10"/>
  <c r="Y8749" i="10"/>
  <c r="Y8750" i="10"/>
  <c r="Y8751" i="10"/>
  <c r="Y8752" i="10"/>
  <c r="Y8753" i="10"/>
  <c r="Y8754" i="10"/>
  <c r="Y8755" i="10"/>
  <c r="Y8756" i="10"/>
  <c r="Y8757" i="10"/>
  <c r="Y8758" i="10"/>
  <c r="Y8759" i="10"/>
  <c r="Y8760" i="10"/>
  <c r="Y8761" i="10"/>
  <c r="Y8762" i="10"/>
  <c r="Y8763" i="10"/>
  <c r="Y8764" i="10"/>
  <c r="Y8765" i="10"/>
  <c r="Y8766" i="10"/>
  <c r="Y8767" i="10"/>
  <c r="Y8768" i="10"/>
  <c r="Y8769" i="10"/>
  <c r="Y8770" i="10"/>
  <c r="Y8771" i="10"/>
  <c r="Y8772" i="10"/>
  <c r="Y8773" i="10"/>
  <c r="Y8774" i="10"/>
  <c r="Y8775" i="10"/>
  <c r="Y8776" i="10"/>
  <c r="Y8777" i="10"/>
  <c r="Y8778" i="10"/>
  <c r="Y8779" i="10"/>
  <c r="Y8780" i="10"/>
  <c r="Y8781" i="10"/>
  <c r="Y8782" i="10"/>
  <c r="Y8783" i="10"/>
  <c r="Y8784" i="10"/>
  <c r="Y8785" i="10"/>
  <c r="Y8786" i="10"/>
  <c r="Y8787" i="10"/>
  <c r="Y8788" i="10"/>
  <c r="Y8789" i="10"/>
  <c r="Y8790" i="10"/>
  <c r="Y8791" i="10"/>
  <c r="Y8792" i="10"/>
  <c r="Y8793" i="10"/>
  <c r="Y8794" i="10"/>
  <c r="Y8795" i="10"/>
  <c r="Y8796" i="10"/>
  <c r="Y8797" i="10"/>
  <c r="Y8798" i="10"/>
  <c r="Y8799" i="10"/>
  <c r="Y8800" i="10"/>
  <c r="Y8801" i="10"/>
  <c r="Y8802" i="10"/>
  <c r="Y8803" i="10"/>
  <c r="Y8804" i="10"/>
  <c r="Y8805" i="10"/>
  <c r="Y8806" i="10"/>
  <c r="Y8807" i="10"/>
  <c r="Y8808" i="10"/>
  <c r="Y8809" i="10"/>
  <c r="Y8810" i="10"/>
  <c r="Y8811" i="10"/>
  <c r="Y8812" i="10"/>
  <c r="Y8813" i="10"/>
  <c r="Y8814" i="10"/>
  <c r="Y8815" i="10"/>
  <c r="Y8816" i="10"/>
  <c r="Y8817" i="10"/>
  <c r="Y8818" i="10"/>
  <c r="Y8819" i="10"/>
  <c r="Y8820" i="10"/>
  <c r="Y8821" i="10"/>
  <c r="Y8822" i="10"/>
  <c r="Y8823" i="10"/>
  <c r="Y8824" i="10"/>
  <c r="Y8825" i="10"/>
  <c r="Y8826" i="10"/>
  <c r="Y8827" i="10"/>
  <c r="Y8828" i="10"/>
  <c r="Y8829" i="10"/>
  <c r="Y8830" i="10"/>
  <c r="Y8831" i="10"/>
  <c r="Y8832" i="10"/>
  <c r="Y8833" i="10"/>
  <c r="Y8834" i="10"/>
  <c r="Y8835" i="10"/>
  <c r="Y8836" i="10"/>
  <c r="Y8837" i="10"/>
  <c r="Y8838" i="10"/>
  <c r="Y8839" i="10"/>
  <c r="Y8840" i="10"/>
  <c r="Y8841" i="10"/>
  <c r="Y8842" i="10"/>
  <c r="Y8843" i="10"/>
  <c r="Y8844" i="10"/>
  <c r="Y8845" i="10"/>
  <c r="Y8846" i="10"/>
  <c r="Y8847" i="10"/>
  <c r="Y8848" i="10"/>
  <c r="Y8849" i="10"/>
  <c r="Y8850" i="10"/>
  <c r="Y8851" i="10"/>
  <c r="Y8852" i="10"/>
  <c r="Y8853" i="10"/>
  <c r="Y8854" i="10"/>
  <c r="Y8855" i="10"/>
  <c r="Y8856" i="10"/>
  <c r="Y8857" i="10"/>
  <c r="Y8858" i="10"/>
  <c r="Y8859" i="10"/>
  <c r="Y8860" i="10"/>
  <c r="Y8861" i="10"/>
  <c r="Y8862" i="10"/>
  <c r="Y8863" i="10"/>
  <c r="Y8864" i="10"/>
  <c r="Y8865" i="10"/>
  <c r="Y8866" i="10"/>
  <c r="Y8867" i="10"/>
  <c r="Y8868" i="10"/>
  <c r="Y8869" i="10"/>
  <c r="Y8870" i="10"/>
  <c r="Y8871" i="10"/>
  <c r="Y8872" i="10"/>
  <c r="Y8873" i="10"/>
  <c r="Y8874" i="10"/>
  <c r="Y8875" i="10"/>
  <c r="Y8876" i="10"/>
  <c r="Y8877" i="10"/>
  <c r="Y8878" i="10"/>
  <c r="Y8879" i="10"/>
  <c r="Y8880" i="10"/>
  <c r="Y8881" i="10"/>
  <c r="Y8882" i="10"/>
  <c r="Y8883" i="10"/>
  <c r="Y8884" i="10"/>
  <c r="Y8885" i="10"/>
  <c r="Y8886" i="10"/>
  <c r="Y8887" i="10"/>
  <c r="Y8888" i="10"/>
  <c r="Y8889" i="10"/>
  <c r="Y8890" i="10"/>
  <c r="Y8891" i="10"/>
  <c r="Y8892" i="10"/>
  <c r="Y8893" i="10"/>
  <c r="Y8894" i="10"/>
  <c r="Y8895" i="10"/>
  <c r="Y8896" i="10"/>
  <c r="Y8897" i="10"/>
  <c r="Y8898" i="10"/>
  <c r="Y8899" i="10"/>
  <c r="Y8900" i="10"/>
  <c r="Y8901" i="10"/>
  <c r="Y8902" i="10"/>
  <c r="Y8903" i="10"/>
  <c r="Y8904" i="10"/>
  <c r="Y8905" i="10"/>
  <c r="Y8906" i="10"/>
  <c r="Y8907" i="10"/>
  <c r="Y8908" i="10"/>
  <c r="Y8909" i="10"/>
  <c r="Y8910" i="10"/>
  <c r="Y8911" i="10"/>
  <c r="Y8912" i="10"/>
  <c r="Y8913" i="10"/>
  <c r="Y8914" i="10"/>
  <c r="Y8915" i="10"/>
  <c r="Y8916" i="10"/>
  <c r="Y8917" i="10"/>
  <c r="Y8918" i="10"/>
  <c r="Y8919" i="10"/>
  <c r="Y8920" i="10"/>
  <c r="Y8921" i="10"/>
  <c r="Y8922" i="10"/>
  <c r="Y8923" i="10"/>
  <c r="Y8924" i="10"/>
  <c r="Y8925" i="10"/>
  <c r="Y8926" i="10"/>
  <c r="Y8927" i="10"/>
  <c r="Y8928" i="10"/>
  <c r="Y8929" i="10"/>
  <c r="Y8930" i="10"/>
  <c r="Y8931" i="10"/>
  <c r="Y8932" i="10"/>
  <c r="Y8933" i="10"/>
  <c r="Y8934" i="10"/>
  <c r="Y8935" i="10"/>
  <c r="Y8936" i="10"/>
  <c r="Y8937" i="10"/>
  <c r="Y8938" i="10"/>
  <c r="Y8939" i="10"/>
  <c r="Y8940" i="10"/>
  <c r="Y8941" i="10"/>
  <c r="Y8942" i="10"/>
  <c r="Y8943" i="10"/>
  <c r="Y8944" i="10"/>
  <c r="Y8945" i="10"/>
  <c r="Y8946" i="10"/>
  <c r="Y8947" i="10"/>
  <c r="Y8948" i="10"/>
  <c r="Y8949" i="10"/>
  <c r="Y8950" i="10"/>
  <c r="Y8951" i="10"/>
  <c r="Y8952" i="10"/>
  <c r="Y8953" i="10"/>
  <c r="Y8954" i="10"/>
  <c r="Y8955" i="10"/>
  <c r="Y8956" i="10"/>
  <c r="Y8957" i="10"/>
  <c r="Y8958" i="10"/>
  <c r="Y8959" i="10"/>
  <c r="Y8960" i="10"/>
  <c r="Y8961" i="10"/>
  <c r="Y8962" i="10"/>
  <c r="Y8963" i="10"/>
  <c r="Y8964" i="10"/>
  <c r="Y8965" i="10"/>
  <c r="Y8966" i="10"/>
  <c r="Y8967" i="10"/>
  <c r="Y8968" i="10"/>
  <c r="Y8969" i="10"/>
  <c r="Y8970" i="10"/>
  <c r="Y8971" i="10"/>
  <c r="Y8972" i="10"/>
  <c r="Y8973" i="10"/>
  <c r="Y8974" i="10"/>
  <c r="Y8975" i="10"/>
  <c r="Y8976" i="10"/>
  <c r="Y8977" i="10"/>
  <c r="Y8978" i="10"/>
  <c r="Y8979" i="10"/>
  <c r="Y8980" i="10"/>
  <c r="Y8981" i="10"/>
  <c r="Y8982" i="10"/>
  <c r="Y8983" i="10"/>
  <c r="Y8984" i="10"/>
  <c r="Y8985" i="10"/>
  <c r="Y8986" i="10"/>
  <c r="Y8987" i="10"/>
  <c r="Y8988" i="10"/>
  <c r="Y8989" i="10"/>
  <c r="Y8990" i="10"/>
  <c r="Y8991" i="10"/>
  <c r="Y8992" i="10"/>
  <c r="Y8993" i="10"/>
  <c r="Y8994" i="10"/>
  <c r="Y8995" i="10"/>
  <c r="Y8996" i="10"/>
  <c r="Y8997" i="10"/>
  <c r="Y8998" i="10"/>
  <c r="Y8999" i="10"/>
  <c r="Y9000" i="10"/>
  <c r="Y9001" i="10"/>
  <c r="Y9002" i="10"/>
  <c r="Y9003" i="10"/>
  <c r="Y9004" i="10"/>
  <c r="Y9005" i="10"/>
  <c r="Y9006" i="10"/>
  <c r="Y9007" i="10"/>
  <c r="Y9008" i="10"/>
  <c r="Y9009" i="10"/>
  <c r="Y9010" i="10"/>
  <c r="Y9011" i="10"/>
  <c r="Y9012" i="10"/>
  <c r="Y9013" i="10"/>
  <c r="Y9014" i="10"/>
  <c r="Y9015" i="10"/>
  <c r="Y9016" i="10"/>
  <c r="Y9017" i="10"/>
  <c r="Y9018" i="10"/>
  <c r="Y9019" i="10"/>
  <c r="Y9020" i="10"/>
  <c r="Y9021" i="10"/>
  <c r="Y9022" i="10"/>
  <c r="Y9023" i="10"/>
  <c r="Y9024" i="10"/>
  <c r="Y9025" i="10"/>
  <c r="Y9026" i="10"/>
  <c r="Y9027" i="10"/>
  <c r="Y9028" i="10"/>
  <c r="Y9029" i="10"/>
  <c r="Y9030" i="10"/>
  <c r="Y9031" i="10"/>
  <c r="Y9032" i="10"/>
  <c r="Y9033" i="10"/>
  <c r="Y9034" i="10"/>
  <c r="Y9035" i="10"/>
  <c r="Y9036" i="10"/>
  <c r="Y9037" i="10"/>
  <c r="Y9038" i="10"/>
  <c r="Y9039" i="10"/>
  <c r="Y9040" i="10"/>
  <c r="Y9041" i="10"/>
  <c r="Y9042" i="10"/>
  <c r="Y9043" i="10"/>
  <c r="Y9044" i="10"/>
  <c r="Y9045" i="10"/>
  <c r="Y9046" i="10"/>
  <c r="Y9047" i="10"/>
  <c r="Y9048" i="10"/>
  <c r="Y9049" i="10"/>
  <c r="Y9050" i="10"/>
  <c r="Y9051" i="10"/>
  <c r="Y9052" i="10"/>
  <c r="Y9053" i="10"/>
  <c r="Y9054" i="10"/>
  <c r="Y9055" i="10"/>
  <c r="Y9056" i="10"/>
  <c r="Y9057" i="10"/>
  <c r="Y9058" i="10"/>
  <c r="Y9059" i="10"/>
  <c r="Y9060" i="10"/>
  <c r="Y9061" i="10"/>
  <c r="Y9062" i="10"/>
  <c r="Y9063" i="10"/>
  <c r="Y9064" i="10"/>
  <c r="Y9065" i="10"/>
  <c r="Y9066" i="10"/>
  <c r="Y9067" i="10"/>
  <c r="Y9068" i="10"/>
  <c r="Y9069" i="10"/>
  <c r="Y9070" i="10"/>
  <c r="Y9071" i="10"/>
  <c r="Y9072" i="10"/>
  <c r="Y9073" i="10"/>
  <c r="Y9074" i="10"/>
  <c r="Y9075" i="10"/>
  <c r="Y9076" i="10"/>
  <c r="Y9077" i="10"/>
  <c r="Y9078" i="10"/>
  <c r="Y9079" i="10"/>
  <c r="Y9080" i="10"/>
  <c r="Y9081" i="10"/>
  <c r="Y9082" i="10"/>
  <c r="Y9083" i="10"/>
  <c r="Y9084" i="10"/>
  <c r="Y9085" i="10"/>
  <c r="Y9086" i="10"/>
  <c r="Y9087" i="10"/>
  <c r="Y9088" i="10"/>
  <c r="Y9089" i="10"/>
  <c r="Y9090" i="10"/>
  <c r="Y9091" i="10"/>
  <c r="Y9092" i="10"/>
  <c r="Y9093" i="10"/>
  <c r="Y9094" i="10"/>
  <c r="Y9095" i="10"/>
  <c r="Y9096" i="10"/>
  <c r="Y9097" i="10"/>
  <c r="Y9098" i="10"/>
  <c r="Y9099" i="10"/>
  <c r="Y9100" i="10"/>
  <c r="Y9101" i="10"/>
  <c r="Y9102" i="10"/>
  <c r="Y9103" i="10"/>
  <c r="Y9104" i="10"/>
  <c r="Y9105" i="10"/>
  <c r="Y9106" i="10"/>
  <c r="Y9107" i="10"/>
  <c r="Y9108" i="10"/>
  <c r="Y9109" i="10"/>
  <c r="Y9110" i="10"/>
  <c r="Y9111" i="10"/>
  <c r="Y9112" i="10"/>
  <c r="Y9113" i="10"/>
  <c r="Y9114" i="10"/>
  <c r="Y9115" i="10"/>
  <c r="Y9116" i="10"/>
  <c r="Y9117" i="10"/>
  <c r="Y9118" i="10"/>
  <c r="Y9119" i="10"/>
  <c r="Y9120" i="10"/>
  <c r="Y9121" i="10"/>
  <c r="Y9122" i="10"/>
  <c r="Y9123" i="10"/>
  <c r="Y9124" i="10"/>
  <c r="Y9125" i="10"/>
  <c r="Y9126" i="10"/>
  <c r="Y9127" i="10"/>
  <c r="Y9128" i="10"/>
  <c r="Y9129" i="10"/>
  <c r="Y9130" i="10"/>
  <c r="Y9131" i="10"/>
  <c r="Y9132" i="10"/>
  <c r="Y9133" i="10"/>
  <c r="Y9134" i="10"/>
  <c r="Y9135" i="10"/>
  <c r="Y9136" i="10"/>
  <c r="Y9137" i="10"/>
  <c r="Y9138" i="10"/>
  <c r="Y9139" i="10"/>
  <c r="Y9140" i="10"/>
  <c r="Y9141" i="10"/>
  <c r="Y9142" i="10"/>
  <c r="Y9143" i="10"/>
  <c r="Y9144" i="10"/>
  <c r="Y9145" i="10"/>
  <c r="Y9146" i="10"/>
  <c r="Y9147" i="10"/>
  <c r="Y9148" i="10"/>
  <c r="Y9149" i="10"/>
  <c r="Y9150" i="10"/>
  <c r="Y9151" i="10"/>
  <c r="Y9152" i="10"/>
  <c r="Y9153" i="10"/>
  <c r="Y9154" i="10"/>
  <c r="Y9155" i="10"/>
  <c r="Y9156" i="10"/>
  <c r="Y9157" i="10"/>
  <c r="Y9158" i="10"/>
  <c r="Y9159" i="10"/>
  <c r="Y9160" i="10"/>
  <c r="Y9161" i="10"/>
  <c r="Y9162" i="10"/>
  <c r="Y9163" i="10"/>
  <c r="Y9164" i="10"/>
  <c r="Y9165" i="10"/>
  <c r="Y9166" i="10"/>
  <c r="Y9167" i="10"/>
  <c r="Y9168" i="10"/>
  <c r="Y9169" i="10"/>
  <c r="Y9170" i="10"/>
  <c r="Y9171" i="10"/>
  <c r="Y9172" i="10"/>
  <c r="Y9173" i="10"/>
  <c r="Y9174" i="10"/>
  <c r="Y9175" i="10"/>
  <c r="Y9176" i="10"/>
  <c r="Y9177" i="10"/>
  <c r="Y9178" i="10"/>
  <c r="Y9179" i="10"/>
  <c r="Y9180" i="10"/>
  <c r="Y9181" i="10"/>
  <c r="Y9182" i="10"/>
  <c r="Y9183" i="10"/>
  <c r="Y9184" i="10"/>
  <c r="Y9185" i="10"/>
  <c r="Y9186" i="10"/>
  <c r="Y9187" i="10"/>
  <c r="Y9188" i="10"/>
  <c r="Y9189" i="10"/>
  <c r="Y9190" i="10"/>
  <c r="Y9191" i="10"/>
  <c r="Y9192" i="10"/>
  <c r="Y9193" i="10"/>
  <c r="Y9194" i="10"/>
  <c r="Y9195" i="10"/>
  <c r="Y9196" i="10"/>
  <c r="Y9197" i="10"/>
  <c r="Y9198" i="10"/>
  <c r="Y9199" i="10"/>
  <c r="Y9200" i="10"/>
  <c r="Y9201" i="10"/>
  <c r="Y9202" i="10"/>
  <c r="Y9203" i="10"/>
  <c r="Y9204" i="10"/>
  <c r="Y9205" i="10"/>
  <c r="Y9206" i="10"/>
  <c r="Y9207" i="10"/>
  <c r="Y9208" i="10"/>
  <c r="Y9209" i="10"/>
  <c r="Y9210" i="10"/>
  <c r="Y9211" i="10"/>
  <c r="Y9212" i="10"/>
  <c r="Y9213" i="10"/>
  <c r="Y9214" i="10"/>
  <c r="Y9215" i="10"/>
  <c r="Y9216" i="10"/>
  <c r="Y9217" i="10"/>
  <c r="Y9218" i="10"/>
  <c r="Y9219" i="10"/>
  <c r="Y9220" i="10"/>
  <c r="Y9221" i="10"/>
  <c r="Y9222" i="10"/>
  <c r="Y9223" i="10"/>
  <c r="Y9224" i="10"/>
  <c r="Y9225" i="10"/>
  <c r="Y9226" i="10"/>
  <c r="Y9227" i="10"/>
  <c r="Y9228" i="10"/>
  <c r="Y9229" i="10"/>
  <c r="Y9230" i="10"/>
  <c r="Y9231" i="10"/>
  <c r="Y9232" i="10"/>
  <c r="Y9233" i="10"/>
  <c r="Y9234" i="10"/>
  <c r="Y9235" i="10"/>
  <c r="Y9236" i="10"/>
  <c r="Y9237" i="10"/>
  <c r="Y9238" i="10"/>
  <c r="Y9239" i="10"/>
  <c r="Y9240" i="10"/>
  <c r="Y9241" i="10"/>
  <c r="Y9242" i="10"/>
  <c r="Y9243" i="10"/>
  <c r="Y9244" i="10"/>
  <c r="Y9245" i="10"/>
  <c r="Y9246" i="10"/>
  <c r="Y9247" i="10"/>
  <c r="Y9248" i="10"/>
  <c r="Y9249" i="10"/>
  <c r="Y9250" i="10"/>
  <c r="Y9251" i="10"/>
  <c r="Y9252" i="10"/>
  <c r="Y9253" i="10"/>
  <c r="Y9254" i="10"/>
  <c r="Y9255" i="10"/>
  <c r="Y9256" i="10"/>
  <c r="Y9257" i="10"/>
  <c r="Y9258" i="10"/>
  <c r="Y9259" i="10"/>
  <c r="Y9260" i="10"/>
  <c r="Y9261" i="10"/>
  <c r="Y9262" i="10"/>
  <c r="Y9263" i="10"/>
  <c r="Y9264" i="10"/>
  <c r="Y9265" i="10"/>
  <c r="Y9266" i="10"/>
  <c r="Y9267" i="10"/>
  <c r="Y9268" i="10"/>
  <c r="Y9269" i="10"/>
  <c r="Y9270" i="10"/>
  <c r="Y9271" i="10"/>
  <c r="Y9272" i="10"/>
  <c r="Y9273" i="10"/>
  <c r="Y9274" i="10"/>
  <c r="Y9275" i="10"/>
  <c r="Y9276" i="10"/>
  <c r="Y9277" i="10"/>
  <c r="Y9278" i="10"/>
  <c r="Y9279" i="10"/>
  <c r="Y9280" i="10"/>
  <c r="Y9281" i="10"/>
  <c r="Y9282" i="10"/>
  <c r="Y9283" i="10"/>
  <c r="Y9284" i="10"/>
  <c r="Y9285" i="10"/>
  <c r="Y9286" i="10"/>
  <c r="Y9287" i="10"/>
  <c r="Y9288" i="10"/>
  <c r="Y9289" i="10"/>
  <c r="Y9290" i="10"/>
  <c r="Y9291" i="10"/>
  <c r="Y9292" i="10"/>
  <c r="Y9293" i="10"/>
  <c r="Y9294" i="10"/>
  <c r="Y9295" i="10"/>
  <c r="Y9296" i="10"/>
  <c r="Y9297" i="10"/>
  <c r="Y9298" i="10"/>
  <c r="Y9299" i="10"/>
  <c r="Y9300" i="10"/>
  <c r="Y9301" i="10"/>
  <c r="Y9302" i="10"/>
  <c r="Y9303" i="10"/>
  <c r="Y9304" i="10"/>
  <c r="Y9305" i="10"/>
  <c r="Y9306" i="10"/>
  <c r="Y9307" i="10"/>
  <c r="Y9308" i="10"/>
  <c r="Y9309" i="10"/>
  <c r="Y9310" i="10"/>
  <c r="Y9311" i="10"/>
  <c r="Y9312" i="10"/>
  <c r="Y9313" i="10"/>
  <c r="Y9314" i="10"/>
  <c r="Y9315" i="10"/>
  <c r="Y9316" i="10"/>
  <c r="Y9317" i="10"/>
  <c r="Y9318" i="10"/>
  <c r="Y9319" i="10"/>
  <c r="Y9320" i="10"/>
  <c r="Y9321" i="10"/>
  <c r="Y9322" i="10"/>
  <c r="Y9323" i="10"/>
  <c r="Y9324" i="10"/>
  <c r="Y9325" i="10"/>
  <c r="Y9326" i="10"/>
  <c r="Y9327" i="10"/>
  <c r="Y9328" i="10"/>
  <c r="Y9329" i="10"/>
  <c r="Y9330" i="10"/>
  <c r="Y9331" i="10"/>
  <c r="Y9332" i="10"/>
  <c r="Y9333" i="10"/>
  <c r="Y9334" i="10"/>
  <c r="Y9335" i="10"/>
  <c r="Y9336" i="10"/>
  <c r="Y9337" i="10"/>
  <c r="Y9338" i="10"/>
  <c r="Y9339" i="10"/>
  <c r="Y9340" i="10"/>
  <c r="Y9341" i="10"/>
  <c r="Y9342" i="10"/>
  <c r="Y9343" i="10"/>
  <c r="Y9344" i="10"/>
  <c r="Y9345" i="10"/>
  <c r="Y9346" i="10"/>
  <c r="Y9347" i="10"/>
  <c r="Y9348" i="10"/>
  <c r="Y9349" i="10"/>
  <c r="Y9350" i="10"/>
  <c r="Y9351" i="10"/>
  <c r="Y9352" i="10"/>
  <c r="Y9353" i="10"/>
  <c r="Y9354" i="10"/>
  <c r="Y9355" i="10"/>
  <c r="Y9356" i="10"/>
  <c r="Y9357" i="10"/>
  <c r="Y9358" i="10"/>
  <c r="Y9359" i="10"/>
  <c r="Y9360" i="10"/>
  <c r="Y9361" i="10"/>
  <c r="Y9362" i="10"/>
  <c r="Y9363" i="10"/>
  <c r="Y9364" i="10"/>
  <c r="Y9365" i="10"/>
  <c r="Y9366" i="10"/>
  <c r="Y9367" i="10"/>
  <c r="Y9368" i="10"/>
  <c r="Y9369" i="10"/>
  <c r="Y9370" i="10"/>
  <c r="Y9371" i="10"/>
  <c r="Y9372" i="10"/>
  <c r="Y9373" i="10"/>
  <c r="Y9374" i="10"/>
  <c r="Y9375" i="10"/>
  <c r="Y9376" i="10"/>
  <c r="Y9377" i="10"/>
  <c r="Y9378" i="10"/>
  <c r="Y9379" i="10"/>
  <c r="Y9380" i="10"/>
  <c r="Y9381" i="10"/>
  <c r="Y9382" i="10"/>
  <c r="Y9383" i="10"/>
  <c r="Y9384" i="10"/>
  <c r="Y9385" i="10"/>
  <c r="Y9386" i="10"/>
  <c r="Y9387" i="10"/>
  <c r="Y9388" i="10"/>
  <c r="Y9389" i="10"/>
  <c r="Y9390" i="10"/>
  <c r="Y9391" i="10"/>
  <c r="Y9392" i="10"/>
  <c r="Y9393" i="10"/>
  <c r="Y9394" i="10"/>
  <c r="Y9395" i="10"/>
  <c r="Y9396" i="10"/>
  <c r="Y9397" i="10"/>
  <c r="Y9398" i="10"/>
  <c r="Y9399" i="10"/>
  <c r="Y9400" i="10"/>
  <c r="Y9401" i="10"/>
  <c r="Y9402" i="10"/>
  <c r="Y9403" i="10"/>
  <c r="Y9404" i="10"/>
  <c r="Y9405" i="10"/>
  <c r="Y9406" i="10"/>
  <c r="Y9407" i="10"/>
  <c r="Y9408" i="10"/>
  <c r="Y9409" i="10"/>
  <c r="Y9410" i="10"/>
  <c r="Y9411" i="10"/>
  <c r="Y9412" i="10"/>
  <c r="Y9413" i="10"/>
  <c r="Y9414" i="10"/>
  <c r="Y9415" i="10"/>
  <c r="Y9416" i="10"/>
  <c r="Y9417" i="10"/>
  <c r="Y9418" i="10"/>
  <c r="Y9419" i="10"/>
  <c r="Y9420" i="10"/>
  <c r="Y9421" i="10"/>
  <c r="Y9422" i="10"/>
  <c r="Y9423" i="10"/>
  <c r="Y9424" i="10"/>
  <c r="Y9425" i="10"/>
  <c r="Y9426" i="10"/>
  <c r="Y9427" i="10"/>
  <c r="Y9428" i="10"/>
  <c r="Y9429" i="10"/>
  <c r="Y9430" i="10"/>
  <c r="Y9431" i="10"/>
  <c r="Y9432" i="10"/>
  <c r="Y9433" i="10"/>
  <c r="Y9434" i="10"/>
  <c r="Y9435" i="10"/>
  <c r="Y9436" i="10"/>
  <c r="Y9437" i="10"/>
  <c r="Y9438" i="10"/>
  <c r="Y9439" i="10"/>
  <c r="Y9440" i="10"/>
  <c r="Y9441" i="10"/>
  <c r="Y9442" i="10"/>
  <c r="Y9443" i="10"/>
  <c r="Y9444" i="10"/>
  <c r="Y9445" i="10"/>
  <c r="Y9446" i="10"/>
  <c r="Y9447" i="10"/>
  <c r="Y9448" i="10"/>
  <c r="Y9449" i="10"/>
  <c r="Y9450" i="10"/>
  <c r="Y9451" i="10"/>
  <c r="Y9452" i="10"/>
  <c r="Y9453" i="10"/>
  <c r="Y9454" i="10"/>
  <c r="Y9455" i="10"/>
  <c r="Y9456" i="10"/>
  <c r="Y9457" i="10"/>
  <c r="Y9458" i="10"/>
  <c r="Y9459" i="10"/>
  <c r="Y9460" i="10"/>
  <c r="Y9461" i="10"/>
  <c r="Y9462" i="10"/>
  <c r="Y9463" i="10"/>
  <c r="Y9464" i="10"/>
  <c r="Y9465" i="10"/>
  <c r="Y9466" i="10"/>
  <c r="Y9467" i="10"/>
  <c r="Y9468" i="10"/>
  <c r="Y9469" i="10"/>
  <c r="Y9470" i="10"/>
  <c r="Y9471" i="10"/>
  <c r="Y9472" i="10"/>
  <c r="Y9473" i="10"/>
  <c r="Y9474" i="10"/>
  <c r="Y9475" i="10"/>
  <c r="Y9476" i="10"/>
  <c r="Y9477" i="10"/>
  <c r="Y9478" i="10"/>
  <c r="Y9479" i="10"/>
  <c r="Y9480" i="10"/>
  <c r="Y9481" i="10"/>
  <c r="Y9482" i="10"/>
  <c r="Y9483" i="10"/>
  <c r="Y9484" i="10"/>
  <c r="Y9485" i="10"/>
  <c r="Y9486" i="10"/>
  <c r="Y9487" i="10"/>
  <c r="Y9488" i="10"/>
  <c r="Y9489" i="10"/>
  <c r="Y9490" i="10"/>
  <c r="Y9491" i="10"/>
  <c r="Y9492" i="10"/>
  <c r="Y9493" i="10"/>
  <c r="Y9494" i="10"/>
  <c r="Y9495" i="10"/>
  <c r="Y9496" i="10"/>
  <c r="Y9497" i="10"/>
  <c r="Y9498" i="10"/>
  <c r="Y9499" i="10"/>
  <c r="Y9500" i="10"/>
  <c r="Y9501" i="10"/>
  <c r="Y9502" i="10"/>
  <c r="Y9503" i="10"/>
  <c r="Y9504" i="10"/>
  <c r="Y9505" i="10"/>
  <c r="Y9506" i="10"/>
  <c r="Y9507" i="10"/>
  <c r="Y9508" i="10"/>
  <c r="Y9509" i="10"/>
  <c r="Y9510" i="10"/>
  <c r="Y9511" i="10"/>
  <c r="Y9512" i="10"/>
  <c r="Y9513" i="10"/>
  <c r="Y9514" i="10"/>
  <c r="Y9515" i="10"/>
  <c r="Y9516" i="10"/>
  <c r="Y9517" i="10"/>
  <c r="Y9518" i="10"/>
  <c r="Y9519" i="10"/>
  <c r="Y9520" i="10"/>
  <c r="Y9521" i="10"/>
  <c r="Y9522" i="10"/>
  <c r="Y9523" i="10"/>
  <c r="Y9524" i="10"/>
  <c r="Y9525" i="10"/>
  <c r="Y9526" i="10"/>
  <c r="Y9527" i="10"/>
  <c r="Y9528" i="10"/>
  <c r="Y9529" i="10"/>
  <c r="Y9530" i="10"/>
  <c r="Y9531" i="10"/>
  <c r="Y9532" i="10"/>
  <c r="Y9533" i="10"/>
  <c r="Y9534" i="10"/>
  <c r="Y9535" i="10"/>
  <c r="Y9536" i="10"/>
  <c r="Y9537" i="10"/>
  <c r="Y9538" i="10"/>
  <c r="Y9539" i="10"/>
  <c r="Y9540" i="10"/>
  <c r="Y9541" i="10"/>
  <c r="Y9542" i="10"/>
  <c r="Y9543" i="10"/>
  <c r="Y9544" i="10"/>
  <c r="Y9545" i="10"/>
  <c r="Y9546" i="10"/>
  <c r="Y9547" i="10"/>
  <c r="Y9548" i="10"/>
  <c r="Y9549" i="10"/>
  <c r="Y9550" i="10"/>
  <c r="Y9551" i="10"/>
  <c r="Y9552" i="10"/>
  <c r="Y9553" i="10"/>
  <c r="Y9554" i="10"/>
  <c r="Y9555" i="10"/>
  <c r="Y9556" i="10"/>
  <c r="Y9557" i="10"/>
  <c r="Y9558" i="10"/>
  <c r="Y9559" i="10"/>
  <c r="Y9560" i="10"/>
  <c r="Y9561" i="10"/>
  <c r="Y9562" i="10"/>
  <c r="Y9563" i="10"/>
  <c r="Y9564" i="10"/>
  <c r="Y9565" i="10"/>
  <c r="Y9566" i="10"/>
  <c r="Y9567" i="10"/>
  <c r="Y9568" i="10"/>
  <c r="Y9569" i="10"/>
  <c r="Y9570" i="10"/>
  <c r="Y9571" i="10"/>
  <c r="Y9572" i="10"/>
  <c r="Y9573" i="10"/>
  <c r="Y9574" i="10"/>
  <c r="Y9575" i="10"/>
  <c r="Y9576" i="10"/>
  <c r="Y9577" i="10"/>
  <c r="Y9578" i="10"/>
  <c r="Y9579" i="10"/>
  <c r="Y9580" i="10"/>
  <c r="Y9581" i="10"/>
  <c r="Y9582" i="10"/>
  <c r="Y9583" i="10"/>
  <c r="Y9584" i="10"/>
  <c r="Y9585" i="10"/>
  <c r="Y9586" i="10"/>
  <c r="Y9587" i="10"/>
  <c r="Y9588" i="10"/>
  <c r="Y9589" i="10"/>
  <c r="Y9590" i="10"/>
  <c r="Y9591" i="10"/>
  <c r="Y9592" i="10"/>
  <c r="Y9593" i="10"/>
  <c r="Y9594" i="10"/>
  <c r="Y9595" i="10"/>
  <c r="Y9596" i="10"/>
  <c r="Y9597" i="10"/>
  <c r="Y9598" i="10"/>
  <c r="Y9599" i="10"/>
  <c r="Y9600" i="10"/>
  <c r="Y9601" i="10"/>
  <c r="Y9602" i="10"/>
  <c r="Y9603" i="10"/>
  <c r="Y9604" i="10"/>
  <c r="Y9605" i="10"/>
  <c r="Y9606" i="10"/>
  <c r="Y9607" i="10"/>
  <c r="Y9608" i="10"/>
  <c r="Y9609" i="10"/>
  <c r="Y9610" i="10"/>
  <c r="Y9611" i="10"/>
  <c r="Y9612" i="10"/>
  <c r="Y9613" i="10"/>
  <c r="Y9614" i="10"/>
  <c r="Y9615" i="10"/>
  <c r="Y9616" i="10"/>
  <c r="Y9617" i="10"/>
  <c r="Y9618" i="10"/>
  <c r="Y9619" i="10"/>
  <c r="Y9620" i="10"/>
  <c r="Y9621" i="10"/>
  <c r="Y9622" i="10"/>
  <c r="Y9623" i="10"/>
  <c r="Y9624" i="10"/>
  <c r="Y9625" i="10"/>
  <c r="Y9626" i="10"/>
  <c r="Y9627" i="10"/>
  <c r="Y9628" i="10"/>
  <c r="Y9629" i="10"/>
  <c r="Y9630" i="10"/>
  <c r="Y9631" i="10"/>
  <c r="Y9632" i="10"/>
  <c r="Y9633" i="10"/>
  <c r="Y9634" i="10"/>
  <c r="Y9635" i="10"/>
  <c r="Y9636" i="10"/>
  <c r="Y9637" i="10"/>
  <c r="Y9638" i="10"/>
  <c r="Y9639" i="10"/>
  <c r="Y9640" i="10"/>
  <c r="Y9641" i="10"/>
  <c r="Y9642" i="10"/>
  <c r="Y9643" i="10"/>
  <c r="Y9644" i="10"/>
  <c r="Y9645" i="10"/>
  <c r="Y9646" i="10"/>
  <c r="Y9647" i="10"/>
  <c r="Y9648" i="10"/>
  <c r="Y9649" i="10"/>
  <c r="Y9650" i="10"/>
  <c r="Y9651" i="10"/>
  <c r="Y9652" i="10"/>
  <c r="Y9653" i="10"/>
  <c r="Y9654" i="10"/>
  <c r="Y9655" i="10"/>
  <c r="Y9656" i="10"/>
  <c r="Y9657" i="10"/>
  <c r="Y9658" i="10"/>
  <c r="Y9659" i="10"/>
  <c r="Y9660" i="10"/>
  <c r="Y9661" i="10"/>
  <c r="Y9662" i="10"/>
  <c r="Y9663" i="10"/>
  <c r="Y9664" i="10"/>
  <c r="Y9665" i="10"/>
  <c r="Y9666" i="10"/>
  <c r="Y9667" i="10"/>
  <c r="Y9668" i="10"/>
  <c r="Y9669" i="10"/>
  <c r="Y9670" i="10"/>
  <c r="Y9671" i="10"/>
  <c r="Y9672" i="10"/>
  <c r="Y9673" i="10"/>
  <c r="Y9674" i="10"/>
  <c r="Y9675" i="10"/>
  <c r="Y9676" i="10"/>
  <c r="Y9677" i="10"/>
  <c r="Y9678" i="10"/>
  <c r="Y9679" i="10"/>
  <c r="Y9680" i="10"/>
  <c r="Y9681" i="10"/>
  <c r="Y9682" i="10"/>
  <c r="Y9683" i="10"/>
  <c r="Y9684" i="10"/>
  <c r="Y9685" i="10"/>
  <c r="Y9686" i="10"/>
  <c r="Y9687" i="10"/>
  <c r="Y9688" i="10"/>
  <c r="Y9689" i="10"/>
  <c r="Y9690" i="10"/>
  <c r="Y9691" i="10"/>
  <c r="Y9692" i="10"/>
  <c r="Y9693" i="10"/>
  <c r="Y9694" i="10"/>
  <c r="Y9695" i="10"/>
  <c r="Y9696" i="10"/>
  <c r="Y9697" i="10"/>
  <c r="Y9698" i="10"/>
  <c r="Y9699" i="10"/>
  <c r="Y9700" i="10"/>
  <c r="Y9701" i="10"/>
  <c r="Y9702" i="10"/>
  <c r="Y9703" i="10"/>
  <c r="Y9704" i="10"/>
  <c r="Y9705" i="10"/>
  <c r="Y9706" i="10"/>
  <c r="Y9707" i="10"/>
  <c r="Y9708" i="10"/>
  <c r="Y9709" i="10"/>
  <c r="Y9710" i="10"/>
  <c r="Y9711" i="10"/>
  <c r="Y9712" i="10"/>
  <c r="Y9713" i="10"/>
  <c r="Y9714" i="10"/>
  <c r="Y9715" i="10"/>
  <c r="Y9716" i="10"/>
  <c r="Y9717" i="10"/>
  <c r="Y9718" i="10"/>
  <c r="Y9719" i="10"/>
  <c r="Y9720" i="10"/>
  <c r="Y9721" i="10"/>
  <c r="Y9722" i="10"/>
  <c r="Y9723" i="10"/>
  <c r="Y9724" i="10"/>
  <c r="Y9725" i="10"/>
  <c r="Y9726" i="10"/>
  <c r="Y9727" i="10"/>
  <c r="Y9728" i="10"/>
  <c r="Y9729" i="10"/>
  <c r="Y9730" i="10"/>
  <c r="Y9731" i="10"/>
  <c r="Y9732" i="10"/>
  <c r="Y9733" i="10"/>
  <c r="Y9734" i="10"/>
  <c r="Y9735" i="10"/>
  <c r="Y9736" i="10"/>
  <c r="Y9737" i="10"/>
  <c r="Y9738" i="10"/>
  <c r="Y9739" i="10"/>
  <c r="Y9740" i="10"/>
  <c r="Y9741" i="10"/>
  <c r="Y9742" i="10"/>
  <c r="Y9743" i="10"/>
  <c r="Y9744" i="10"/>
  <c r="Y9745" i="10"/>
  <c r="Y9746" i="10"/>
  <c r="Y9747" i="10"/>
  <c r="Y9748" i="10"/>
  <c r="Y9749" i="10"/>
  <c r="Y9750" i="10"/>
  <c r="Y9751" i="10"/>
  <c r="Y9752" i="10"/>
  <c r="Y9753" i="10"/>
  <c r="Y9754" i="10"/>
  <c r="Y9755" i="10"/>
  <c r="Y9756" i="10"/>
  <c r="Y9757" i="10"/>
  <c r="Y9758" i="10"/>
  <c r="Y9759" i="10"/>
  <c r="Y9760" i="10"/>
  <c r="Y9761" i="10"/>
  <c r="Y9762" i="10"/>
  <c r="Y9763" i="10"/>
  <c r="Y9764" i="10"/>
  <c r="Y9765" i="10"/>
  <c r="Y9766" i="10"/>
  <c r="Y9767" i="10"/>
  <c r="Y9768" i="10"/>
  <c r="Y9769" i="10"/>
  <c r="Y9770" i="10"/>
  <c r="Y9771" i="10"/>
  <c r="Y9772" i="10"/>
  <c r="Y9773" i="10"/>
  <c r="Y9774" i="10"/>
  <c r="Y9775" i="10"/>
  <c r="Y9776" i="10"/>
  <c r="Y9777" i="10"/>
  <c r="Y9778" i="10"/>
  <c r="Y9779" i="10"/>
  <c r="Y9780" i="10"/>
  <c r="Y9781" i="10"/>
  <c r="Y9782" i="10"/>
  <c r="Y9783" i="10"/>
  <c r="Y9784" i="10"/>
  <c r="Y9785" i="10"/>
  <c r="Y9786" i="10"/>
  <c r="Y9787" i="10"/>
  <c r="Y9788" i="10"/>
  <c r="Y9789" i="10"/>
  <c r="Y9790" i="10"/>
  <c r="Y9791" i="10"/>
  <c r="Y9792" i="10"/>
  <c r="Y9793" i="10"/>
  <c r="Y9794" i="10"/>
  <c r="Y9795" i="10"/>
  <c r="Y9796" i="10"/>
  <c r="Y9797" i="10"/>
  <c r="Y9798" i="10"/>
  <c r="Y9799" i="10"/>
  <c r="Y9800" i="10"/>
  <c r="Y9801" i="10"/>
  <c r="Y9802" i="10"/>
  <c r="Y9803" i="10"/>
  <c r="Y9804" i="10"/>
  <c r="Y9805" i="10"/>
  <c r="Y9806" i="10"/>
  <c r="Y9807" i="10"/>
  <c r="Y9808" i="10"/>
  <c r="Y9809" i="10"/>
  <c r="Y9810" i="10"/>
  <c r="Y9811" i="10"/>
  <c r="Y9812" i="10"/>
  <c r="Y9813" i="10"/>
  <c r="Y9814" i="10"/>
  <c r="Y9815" i="10"/>
  <c r="Y9816" i="10"/>
  <c r="Y9817" i="10"/>
  <c r="Y9818" i="10"/>
  <c r="Y9819" i="10"/>
  <c r="Y9820" i="10"/>
  <c r="Y9821" i="10"/>
  <c r="Y9822" i="10"/>
  <c r="Y9823" i="10"/>
  <c r="Y9824" i="10"/>
  <c r="Y9825" i="10"/>
  <c r="Y9826" i="10"/>
  <c r="Y9827" i="10"/>
  <c r="Y9828" i="10"/>
  <c r="Y9829" i="10"/>
  <c r="Y9830" i="10"/>
  <c r="Y9831" i="10"/>
  <c r="Y9832" i="10"/>
  <c r="Y9833" i="10"/>
  <c r="Y9834" i="10"/>
  <c r="Y9835" i="10"/>
  <c r="Y9836" i="10"/>
  <c r="Y9837" i="10"/>
  <c r="Y9838" i="10"/>
  <c r="Y9839" i="10"/>
  <c r="Y9840" i="10"/>
  <c r="Y9841" i="10"/>
  <c r="Y9842" i="10"/>
  <c r="Y9843" i="10"/>
  <c r="Y9844" i="10"/>
  <c r="Y9845" i="10"/>
  <c r="Y9846" i="10"/>
  <c r="Y9847" i="10"/>
  <c r="Y9848" i="10"/>
  <c r="Y9849" i="10"/>
  <c r="Y9850" i="10"/>
  <c r="Y9851" i="10"/>
  <c r="Y9852" i="10"/>
  <c r="Y9853" i="10"/>
  <c r="Y9854" i="10"/>
  <c r="Y9855" i="10"/>
  <c r="Y9856" i="10"/>
  <c r="Y9857" i="10"/>
  <c r="Y9858" i="10"/>
  <c r="Y9859" i="10"/>
  <c r="Y9860" i="10"/>
  <c r="Y9861" i="10"/>
  <c r="Y9862" i="10"/>
  <c r="Y9863" i="10"/>
  <c r="Y9864" i="10"/>
  <c r="Y9865" i="10"/>
  <c r="Y9866" i="10"/>
  <c r="Y9867" i="10"/>
  <c r="Y9868" i="10"/>
  <c r="Y9869" i="10"/>
  <c r="Y9870" i="10"/>
  <c r="Y9871" i="10"/>
  <c r="Y9872" i="10"/>
  <c r="Y9873" i="10"/>
  <c r="Y9874" i="10"/>
  <c r="Y9875" i="10"/>
  <c r="Y9876" i="10"/>
  <c r="Y9877" i="10"/>
  <c r="Y9878" i="10"/>
  <c r="Y9879" i="10"/>
  <c r="Y9880" i="10"/>
  <c r="Y9881" i="10"/>
  <c r="Y9882" i="10"/>
  <c r="Y9883" i="10"/>
  <c r="Y9884" i="10"/>
  <c r="Y9885" i="10"/>
  <c r="Y9886" i="10"/>
  <c r="Y9887" i="10"/>
  <c r="Y9888" i="10"/>
  <c r="Y9889" i="10"/>
  <c r="Y9890" i="10"/>
  <c r="Y9891" i="10"/>
  <c r="Y9892" i="10"/>
  <c r="Y9893" i="10"/>
  <c r="Y9894" i="10"/>
  <c r="Y9895" i="10"/>
  <c r="Y9896" i="10"/>
  <c r="Y9897" i="10"/>
  <c r="Y9898" i="10"/>
  <c r="Y9899" i="10"/>
  <c r="Y9900" i="10"/>
  <c r="Y9901" i="10"/>
  <c r="Y9902" i="10"/>
  <c r="Y9903" i="10"/>
  <c r="Y9904" i="10"/>
  <c r="Y9905" i="10"/>
  <c r="Y9906" i="10"/>
  <c r="Y9907" i="10"/>
  <c r="Y9908" i="10"/>
  <c r="Y9909" i="10"/>
  <c r="Y9910" i="10"/>
  <c r="Y9911" i="10"/>
  <c r="Y9912" i="10"/>
  <c r="Y9913" i="10"/>
  <c r="Y9914" i="10"/>
  <c r="Y9915" i="10"/>
  <c r="Y9916" i="10"/>
  <c r="Y9917" i="10"/>
  <c r="Y9918" i="10"/>
  <c r="Y9919" i="10"/>
  <c r="Y9920" i="10"/>
  <c r="Y9921" i="10"/>
  <c r="Y9922" i="10"/>
  <c r="Y9923" i="10"/>
  <c r="Y9924" i="10"/>
  <c r="Y9925" i="10"/>
  <c r="Y9926" i="10"/>
  <c r="Y9927" i="10"/>
  <c r="Y9928" i="10"/>
  <c r="Y9929" i="10"/>
  <c r="Y9930" i="10"/>
  <c r="Y9931" i="10"/>
  <c r="Y9932" i="10"/>
  <c r="Y9933" i="10"/>
  <c r="Y9934" i="10"/>
  <c r="Y9935" i="10"/>
  <c r="Y9936" i="10"/>
  <c r="Y9937" i="10"/>
  <c r="Y9938" i="10"/>
  <c r="Y9939" i="10"/>
  <c r="Y9940" i="10"/>
  <c r="Y9941" i="10"/>
  <c r="Y9942" i="10"/>
  <c r="Y9943" i="10"/>
  <c r="Y9944" i="10"/>
  <c r="Y9945" i="10"/>
  <c r="Y9946" i="10"/>
  <c r="Y9947" i="10"/>
  <c r="Y9948" i="10"/>
  <c r="Y9949" i="10"/>
  <c r="Y9950" i="10"/>
  <c r="Y9951" i="10"/>
  <c r="Y9952" i="10"/>
  <c r="Y9953" i="10"/>
  <c r="Y9954" i="10"/>
  <c r="Y9955" i="10"/>
  <c r="Y9956" i="10"/>
  <c r="Y9957" i="10"/>
  <c r="Y9958" i="10"/>
  <c r="Y9959" i="10"/>
  <c r="Y9960" i="10"/>
  <c r="Y9961" i="10"/>
  <c r="Y9962" i="10"/>
  <c r="Y9963" i="10"/>
  <c r="Y9964" i="10"/>
  <c r="Y9965" i="10"/>
  <c r="Y9966" i="10"/>
  <c r="Y9967" i="10"/>
  <c r="Y9968" i="10"/>
  <c r="Y9969" i="10"/>
  <c r="Y9970" i="10"/>
  <c r="Y9971" i="10"/>
  <c r="Y9972" i="10"/>
  <c r="Y9973" i="10"/>
  <c r="Y9974" i="10"/>
  <c r="Y9975" i="10"/>
  <c r="Y9976" i="10"/>
  <c r="Y9977" i="10"/>
  <c r="Y9978" i="10"/>
  <c r="Y9979" i="10"/>
  <c r="Y9980" i="10"/>
  <c r="Y9981" i="10"/>
  <c r="Y9982" i="10"/>
  <c r="Y9983" i="10"/>
  <c r="Y9984" i="10"/>
  <c r="Y9985" i="10"/>
  <c r="Y9986" i="10"/>
  <c r="Y9987" i="10"/>
  <c r="Y9988" i="10"/>
  <c r="Y9989" i="10"/>
  <c r="Y9990" i="10"/>
  <c r="Y9991" i="10"/>
  <c r="Y9992" i="10"/>
  <c r="Y9993" i="10"/>
  <c r="Y9994" i="10"/>
  <c r="Y9995" i="10"/>
  <c r="Y9996" i="10"/>
  <c r="Y9997" i="10"/>
  <c r="Y9998" i="10"/>
  <c r="Y9999" i="10"/>
  <c r="Y10000" i="10"/>
  <c r="Y10001" i="10"/>
  <c r="Y10002" i="10"/>
  <c r="Y10003" i="10"/>
  <c r="Y10004" i="10"/>
  <c r="Y10005" i="10"/>
  <c r="Y10006" i="10"/>
  <c r="Y10007" i="10"/>
  <c r="Y10008" i="10"/>
  <c r="Y9" i="10"/>
  <c r="Q10" i="10"/>
  <c r="Q11" i="10"/>
  <c r="Q12" i="10"/>
  <c r="Q13" i="10"/>
  <c r="Q14" i="10"/>
  <c r="Q15" i="10"/>
  <c r="Q16" i="10"/>
  <c r="Q17" i="10"/>
  <c r="Q18" i="10"/>
  <c r="Q19" i="10"/>
  <c r="Q20" i="10"/>
  <c r="Q21" i="10"/>
  <c r="Q22" i="10"/>
  <c r="Q23" i="10"/>
  <c r="Q24" i="10"/>
  <c r="Q25" i="10"/>
  <c r="Q26" i="10"/>
  <c r="Q27" i="10"/>
  <c r="Q28" i="10"/>
  <c r="Q29" i="10"/>
  <c r="Q30" i="10"/>
  <c r="Q31" i="10"/>
  <c r="Q32" i="10"/>
  <c r="Q33" i="10"/>
  <c r="Q34" i="10"/>
  <c r="Q35" i="10"/>
  <c r="Q36" i="10"/>
  <c r="Q37" i="10"/>
  <c r="Q38" i="10"/>
  <c r="Q39" i="10"/>
  <c r="Q40" i="10"/>
  <c r="Q41" i="10"/>
  <c r="Q42" i="10"/>
  <c r="Q43" i="10"/>
  <c r="Q44" i="10"/>
  <c r="Q45" i="10"/>
  <c r="Q46" i="10"/>
  <c r="Q47" i="10"/>
  <c r="Q48" i="10"/>
  <c r="Q49" i="10"/>
  <c r="Q50" i="10"/>
  <c r="Q51" i="10"/>
  <c r="Q52" i="10"/>
  <c r="Q53" i="10"/>
  <c r="Q54" i="10"/>
  <c r="Q55" i="10"/>
  <c r="Q56" i="10"/>
  <c r="Q57" i="10"/>
  <c r="Q58" i="10"/>
  <c r="Q59" i="10"/>
  <c r="Q60" i="10"/>
  <c r="Q61" i="10"/>
  <c r="Q62" i="10"/>
  <c r="Q63" i="10"/>
  <c r="Q64" i="10"/>
  <c r="Q65" i="10"/>
  <c r="Q66" i="10"/>
  <c r="Q67" i="10"/>
  <c r="Q68" i="10"/>
  <c r="Q69" i="10"/>
  <c r="Q70" i="10"/>
  <c r="Q71" i="10"/>
  <c r="Q72" i="10"/>
  <c r="Q73" i="10"/>
  <c r="Q74" i="10"/>
  <c r="Q75" i="10"/>
  <c r="Q76" i="10"/>
  <c r="Q77" i="10"/>
  <c r="Q78" i="10"/>
  <c r="Q79" i="10"/>
  <c r="Q80" i="10"/>
  <c r="Q81" i="10"/>
  <c r="Q82" i="10"/>
  <c r="Q83" i="10"/>
  <c r="Q84" i="10"/>
  <c r="Q85" i="10"/>
  <c r="Q86" i="10"/>
  <c r="Q87" i="10"/>
  <c r="Q88" i="10"/>
  <c r="Q89" i="10"/>
  <c r="Q90" i="10"/>
  <c r="Q91" i="10"/>
  <c r="Q92" i="10"/>
  <c r="Q93" i="10"/>
  <c r="Q94" i="10"/>
  <c r="Q95" i="10"/>
  <c r="Q96" i="10"/>
  <c r="Q97" i="10"/>
  <c r="Q98" i="10"/>
  <c r="Q99" i="10"/>
  <c r="Q100" i="10"/>
  <c r="Q101" i="10"/>
  <c r="Q102" i="10"/>
  <c r="Q103" i="10"/>
  <c r="Q104" i="10"/>
  <c r="Q105" i="10"/>
  <c r="Q106" i="10"/>
  <c r="Q107" i="10"/>
  <c r="Q108" i="10"/>
  <c r="Q109" i="10"/>
  <c r="Q110" i="10"/>
  <c r="Q111" i="10"/>
  <c r="Q112" i="10"/>
  <c r="Q113" i="10"/>
  <c r="Q114" i="10"/>
  <c r="Q115" i="10"/>
  <c r="Q116" i="10"/>
  <c r="Q117" i="10"/>
  <c r="Q118" i="10"/>
  <c r="Q119" i="10"/>
  <c r="Q120" i="10"/>
  <c r="Q121" i="10"/>
  <c r="Q122" i="10"/>
  <c r="Q123" i="10"/>
  <c r="Q124" i="10"/>
  <c r="Q125" i="10"/>
  <c r="Q126" i="10"/>
  <c r="Q127" i="10"/>
  <c r="Q128" i="10"/>
  <c r="Q129" i="10"/>
  <c r="Q130" i="10"/>
  <c r="Q131" i="10"/>
  <c r="Q132" i="10"/>
  <c r="Q133" i="10"/>
  <c r="Q134" i="10"/>
  <c r="Q135" i="10"/>
  <c r="Q136" i="10"/>
  <c r="Q137" i="10"/>
  <c r="Q138" i="10"/>
  <c r="Q139" i="10"/>
  <c r="Q140" i="10"/>
  <c r="Q141" i="10"/>
  <c r="Q142" i="10"/>
  <c r="Q143" i="10"/>
  <c r="Q144" i="10"/>
  <c r="Q145" i="10"/>
  <c r="Q146" i="10"/>
  <c r="Q147" i="10"/>
  <c r="Q148" i="10"/>
  <c r="Q149" i="10"/>
  <c r="Q150" i="10"/>
  <c r="Q151" i="10"/>
  <c r="Q152" i="10"/>
  <c r="Q153" i="10"/>
  <c r="Q154" i="10"/>
  <c r="Q155" i="10"/>
  <c r="Q156" i="10"/>
  <c r="Q157" i="10"/>
  <c r="Q158" i="10"/>
  <c r="Q159" i="10"/>
  <c r="Q160" i="10"/>
  <c r="Q161" i="10"/>
  <c r="Q162" i="10"/>
  <c r="Q163" i="10"/>
  <c r="Q164" i="10"/>
  <c r="Q165" i="10"/>
  <c r="Q166" i="10"/>
  <c r="Q167" i="10"/>
  <c r="Q168" i="10"/>
  <c r="Q169" i="10"/>
  <c r="Q170" i="10"/>
  <c r="Q171" i="10"/>
  <c r="Q172" i="10"/>
  <c r="Q173" i="10"/>
  <c r="Q174" i="10"/>
  <c r="Q175" i="10"/>
  <c r="Q176" i="10"/>
  <c r="Q177" i="10"/>
  <c r="Q178" i="10"/>
  <c r="Q179" i="10"/>
  <c r="Q180" i="10"/>
  <c r="Q181" i="10"/>
  <c r="Q182" i="10"/>
  <c r="Q183" i="10"/>
  <c r="Q184" i="10"/>
  <c r="Q185" i="10"/>
  <c r="Q186" i="10"/>
  <c r="Q187" i="10"/>
  <c r="Q188" i="10"/>
  <c r="Q189" i="10"/>
  <c r="Q190" i="10"/>
  <c r="Q191" i="10"/>
  <c r="Q192" i="10"/>
  <c r="Q193" i="10"/>
  <c r="Q194" i="10"/>
  <c r="Q195" i="10"/>
  <c r="Q196" i="10"/>
  <c r="Q197" i="10"/>
  <c r="Q198" i="10"/>
  <c r="Q199" i="10"/>
  <c r="Q200" i="10"/>
  <c r="Q201" i="10"/>
  <c r="Q202" i="10"/>
  <c r="Q203" i="10"/>
  <c r="Q204" i="10"/>
  <c r="Q205" i="10"/>
  <c r="Q206" i="10"/>
  <c r="Q207" i="10"/>
  <c r="Q208" i="10"/>
  <c r="Q209" i="10"/>
  <c r="Q210" i="10"/>
  <c r="Q211" i="10"/>
  <c r="Q212" i="10"/>
  <c r="Q213" i="10"/>
  <c r="Q214" i="10"/>
  <c r="Q215" i="10"/>
  <c r="Q216" i="10"/>
  <c r="Q217" i="10"/>
  <c r="Q218" i="10"/>
  <c r="Q219" i="10"/>
  <c r="Q220" i="10"/>
  <c r="Q221" i="10"/>
  <c r="Q222" i="10"/>
  <c r="Q223" i="10"/>
  <c r="Q224" i="10"/>
  <c r="Q225" i="10"/>
  <c r="Q226" i="10"/>
  <c r="Q227" i="10"/>
  <c r="Q228" i="10"/>
  <c r="Q229" i="10"/>
  <c r="Q230" i="10"/>
  <c r="Q231" i="10"/>
  <c r="Q232" i="10"/>
  <c r="Q233" i="10"/>
  <c r="Q234" i="10"/>
  <c r="Q235" i="10"/>
  <c r="Q236" i="10"/>
  <c r="Q237" i="10"/>
  <c r="Q238" i="10"/>
  <c r="Q239" i="10"/>
  <c r="Q240" i="10"/>
  <c r="Q241" i="10"/>
  <c r="Q242" i="10"/>
  <c r="Q243" i="10"/>
  <c r="Q244" i="10"/>
  <c r="Q245" i="10"/>
  <c r="Q246" i="10"/>
  <c r="Q247" i="10"/>
  <c r="Q248" i="10"/>
  <c r="Q249" i="10"/>
  <c r="Q250" i="10"/>
  <c r="Q251" i="10"/>
  <c r="Q252" i="10"/>
  <c r="Q253" i="10"/>
  <c r="Q254" i="10"/>
  <c r="Q255" i="10"/>
  <c r="Q256" i="10"/>
  <c r="Q257" i="10"/>
  <c r="Q258" i="10"/>
  <c r="Q259" i="10"/>
  <c r="Q260" i="10"/>
  <c r="Q261" i="10"/>
  <c r="Q262" i="10"/>
  <c r="Q263" i="10"/>
  <c r="Q264" i="10"/>
  <c r="Q265" i="10"/>
  <c r="Q266" i="10"/>
  <c r="Q267" i="10"/>
  <c r="Q268" i="10"/>
  <c r="Q269" i="10"/>
  <c r="Q270" i="10"/>
  <c r="Q271" i="10"/>
  <c r="Q272" i="10"/>
  <c r="Q273" i="10"/>
  <c r="Q274" i="10"/>
  <c r="Q275" i="10"/>
  <c r="Q276" i="10"/>
  <c r="Q277" i="10"/>
  <c r="Q278" i="10"/>
  <c r="Q279" i="10"/>
  <c r="Q280" i="10"/>
  <c r="Q281" i="10"/>
  <c r="Q282" i="10"/>
  <c r="Q283" i="10"/>
  <c r="Q284" i="10"/>
  <c r="Q285" i="10"/>
  <c r="Q286" i="10"/>
  <c r="Q287" i="10"/>
  <c r="Q288" i="10"/>
  <c r="Q289" i="10"/>
  <c r="Q290" i="10"/>
  <c r="Q291" i="10"/>
  <c r="Q292" i="10"/>
  <c r="Q293" i="10"/>
  <c r="Q294" i="10"/>
  <c r="Q295" i="10"/>
  <c r="Q296" i="10"/>
  <c r="Q297" i="10"/>
  <c r="Q298" i="10"/>
  <c r="Q299" i="10"/>
  <c r="Q300" i="10"/>
  <c r="Q301" i="10"/>
  <c r="Q302" i="10"/>
  <c r="Q303" i="10"/>
  <c r="Q304" i="10"/>
  <c r="Q305" i="10"/>
  <c r="Q306" i="10"/>
  <c r="Q307" i="10"/>
  <c r="Q308" i="10"/>
  <c r="Q309" i="10"/>
  <c r="Q310" i="10"/>
  <c r="Q311" i="10"/>
  <c r="Q312" i="10"/>
  <c r="Q313" i="10"/>
  <c r="Q314" i="10"/>
  <c r="Q315" i="10"/>
  <c r="Q316" i="10"/>
  <c r="Q317" i="10"/>
  <c r="Q318" i="10"/>
  <c r="Q319" i="10"/>
  <c r="Q320" i="10"/>
  <c r="Q321" i="10"/>
  <c r="Q322" i="10"/>
  <c r="Q323" i="10"/>
  <c r="Q324" i="10"/>
  <c r="Q325" i="10"/>
  <c r="Q326" i="10"/>
  <c r="Q327" i="10"/>
  <c r="Q328" i="10"/>
  <c r="Q329" i="10"/>
  <c r="Q330" i="10"/>
  <c r="Q331" i="10"/>
  <c r="Q332" i="10"/>
  <c r="Q333" i="10"/>
  <c r="Q334" i="10"/>
  <c r="Q335" i="10"/>
  <c r="Q336" i="10"/>
  <c r="Q337" i="10"/>
  <c r="Q338" i="10"/>
  <c r="Q339" i="10"/>
  <c r="Q340" i="10"/>
  <c r="Q341" i="10"/>
  <c r="Q342" i="10"/>
  <c r="Q343" i="10"/>
  <c r="Q344" i="10"/>
  <c r="Q345" i="10"/>
  <c r="Q346" i="10"/>
  <c r="Q347" i="10"/>
  <c r="Q348" i="10"/>
  <c r="Q349" i="10"/>
  <c r="Q350" i="10"/>
  <c r="Q351" i="10"/>
  <c r="Q352" i="10"/>
  <c r="Q353" i="10"/>
  <c r="Q354" i="10"/>
  <c r="Q355" i="10"/>
  <c r="Q356" i="10"/>
  <c r="Q357" i="10"/>
  <c r="Q358" i="10"/>
  <c r="Q359" i="10"/>
  <c r="Q360" i="10"/>
  <c r="Q361" i="10"/>
  <c r="Q362" i="10"/>
  <c r="Q363" i="10"/>
  <c r="Q364" i="10"/>
  <c r="Q365" i="10"/>
  <c r="Q366" i="10"/>
  <c r="Q367" i="10"/>
  <c r="Q368" i="10"/>
  <c r="Q369" i="10"/>
  <c r="Q370" i="10"/>
  <c r="Q371" i="10"/>
  <c r="Q372" i="10"/>
  <c r="Q373" i="10"/>
  <c r="Q374" i="10"/>
  <c r="Q375" i="10"/>
  <c r="Q376" i="10"/>
  <c r="Q377" i="10"/>
  <c r="Q378" i="10"/>
  <c r="Q379" i="10"/>
  <c r="Q380" i="10"/>
  <c r="Q381" i="10"/>
  <c r="Q382" i="10"/>
  <c r="Q383" i="10"/>
  <c r="Q384" i="10"/>
  <c r="Q385" i="10"/>
  <c r="Q386" i="10"/>
  <c r="Q387" i="10"/>
  <c r="Q388" i="10"/>
  <c r="Q389" i="10"/>
  <c r="Q390" i="10"/>
  <c r="Q391" i="10"/>
  <c r="Q392" i="10"/>
  <c r="Q393" i="10"/>
  <c r="Q394" i="10"/>
  <c r="Q395" i="10"/>
  <c r="Q396" i="10"/>
  <c r="Q397" i="10"/>
  <c r="Q398" i="10"/>
  <c r="Q399" i="10"/>
  <c r="Q400" i="10"/>
  <c r="Q401" i="10"/>
  <c r="Q402" i="10"/>
  <c r="Q403" i="10"/>
  <c r="Q404" i="10"/>
  <c r="Q405" i="10"/>
  <c r="Q406" i="10"/>
  <c r="Q407" i="10"/>
  <c r="Q408" i="10"/>
  <c r="Q409" i="10"/>
  <c r="Q410" i="10"/>
  <c r="Q411" i="10"/>
  <c r="Q412" i="10"/>
  <c r="Q413" i="10"/>
  <c r="Q414" i="10"/>
  <c r="Q415" i="10"/>
  <c r="Q416" i="10"/>
  <c r="Q417" i="10"/>
  <c r="Q418" i="10"/>
  <c r="Q419" i="10"/>
  <c r="Q420" i="10"/>
  <c r="Q421" i="10"/>
  <c r="Q422" i="10"/>
  <c r="Q423" i="10"/>
  <c r="Q424" i="10"/>
  <c r="Q425" i="10"/>
  <c r="Q426" i="10"/>
  <c r="Q427" i="10"/>
  <c r="Q428" i="10"/>
  <c r="Q429" i="10"/>
  <c r="Q430" i="10"/>
  <c r="Q431" i="10"/>
  <c r="Q432" i="10"/>
  <c r="Q433" i="10"/>
  <c r="Q434" i="10"/>
  <c r="Q435" i="10"/>
  <c r="Q436" i="10"/>
  <c r="Q437" i="10"/>
  <c r="Q438" i="10"/>
  <c r="Q439" i="10"/>
  <c r="Q440" i="10"/>
  <c r="Q441" i="10"/>
  <c r="Q442" i="10"/>
  <c r="Q443" i="10"/>
  <c r="Q444" i="10"/>
  <c r="Q445" i="10"/>
  <c r="Q446" i="10"/>
  <c r="Q447" i="10"/>
  <c r="Q448" i="10"/>
  <c r="Q449" i="10"/>
  <c r="Q450" i="10"/>
  <c r="Q451" i="10"/>
  <c r="Q452" i="10"/>
  <c r="Q453" i="10"/>
  <c r="Q454" i="10"/>
  <c r="Q455" i="10"/>
  <c r="Q456" i="10"/>
  <c r="Q457" i="10"/>
  <c r="Q458" i="10"/>
  <c r="Q459" i="10"/>
  <c r="Q460" i="10"/>
  <c r="Q461" i="10"/>
  <c r="Q462" i="10"/>
  <c r="Q463" i="10"/>
  <c r="Q464" i="10"/>
  <c r="Q465" i="10"/>
  <c r="Q466" i="10"/>
  <c r="Q467" i="10"/>
  <c r="Q468" i="10"/>
  <c r="Q469" i="10"/>
  <c r="Q470" i="10"/>
  <c r="Q471" i="10"/>
  <c r="Q472" i="10"/>
  <c r="Q473" i="10"/>
  <c r="Q474" i="10"/>
  <c r="Q475" i="10"/>
  <c r="Q476" i="10"/>
  <c r="Q477" i="10"/>
  <c r="Q478" i="10"/>
  <c r="Q479" i="10"/>
  <c r="Q480" i="10"/>
  <c r="Q481" i="10"/>
  <c r="Q482" i="10"/>
  <c r="Q483" i="10"/>
  <c r="Q484" i="10"/>
  <c r="Q485" i="10"/>
  <c r="Q486" i="10"/>
  <c r="Q487" i="10"/>
  <c r="Q488" i="10"/>
  <c r="Q489" i="10"/>
  <c r="Q490" i="10"/>
  <c r="Q491" i="10"/>
  <c r="Q492" i="10"/>
  <c r="Q493" i="10"/>
  <c r="Q494" i="10"/>
  <c r="Q495" i="10"/>
  <c r="Q496" i="10"/>
  <c r="Q497" i="10"/>
  <c r="Q498" i="10"/>
  <c r="Q499" i="10"/>
  <c r="Q500" i="10"/>
  <c r="Q501" i="10"/>
  <c r="Q502" i="10"/>
  <c r="Q503" i="10"/>
  <c r="Q504" i="10"/>
  <c r="Q505" i="10"/>
  <c r="Q506" i="10"/>
  <c r="Q507" i="10"/>
  <c r="Q508" i="10"/>
  <c r="Q509" i="10"/>
  <c r="Q510" i="10"/>
  <c r="Q511" i="10"/>
  <c r="Q512" i="10"/>
  <c r="Q513" i="10"/>
  <c r="Q514" i="10"/>
  <c r="Q515" i="10"/>
  <c r="Q516" i="10"/>
  <c r="Q517" i="10"/>
  <c r="Q518" i="10"/>
  <c r="Q519" i="10"/>
  <c r="Q520" i="10"/>
  <c r="Q521" i="10"/>
  <c r="Q522" i="10"/>
  <c r="Q523" i="10"/>
  <c r="Q524" i="10"/>
  <c r="Q525" i="10"/>
  <c r="Q526" i="10"/>
  <c r="Q527" i="10"/>
  <c r="Q528" i="10"/>
  <c r="Q529" i="10"/>
  <c r="Q530" i="10"/>
  <c r="Q531" i="10"/>
  <c r="Q532" i="10"/>
  <c r="Q533" i="10"/>
  <c r="Q534" i="10"/>
  <c r="Q535" i="10"/>
  <c r="Q536" i="10"/>
  <c r="Q537" i="10"/>
  <c r="Q538" i="10"/>
  <c r="Q539" i="10"/>
  <c r="Q540" i="10"/>
  <c r="Q541" i="10"/>
  <c r="Q542" i="10"/>
  <c r="Q543" i="10"/>
  <c r="Q544" i="10"/>
  <c r="Q545" i="10"/>
  <c r="Q546" i="10"/>
  <c r="Q547" i="10"/>
  <c r="Q548" i="10"/>
  <c r="Q549" i="10"/>
  <c r="Q550" i="10"/>
  <c r="Q551" i="10"/>
  <c r="Q552" i="10"/>
  <c r="Q553" i="10"/>
  <c r="Q554" i="10"/>
  <c r="Q555" i="10"/>
  <c r="Q556" i="10"/>
  <c r="Q557" i="10"/>
  <c r="Q558" i="10"/>
  <c r="Q559" i="10"/>
  <c r="Q560" i="10"/>
  <c r="Q561" i="10"/>
  <c r="Q562" i="10"/>
  <c r="Q563" i="10"/>
  <c r="Q564" i="10"/>
  <c r="Q565" i="10"/>
  <c r="Q566" i="10"/>
  <c r="Q567" i="10"/>
  <c r="Q568" i="10"/>
  <c r="Q569" i="10"/>
  <c r="Q570" i="10"/>
  <c r="Q571" i="10"/>
  <c r="Q572" i="10"/>
  <c r="Q573" i="10"/>
  <c r="Q574" i="10"/>
  <c r="Q575" i="10"/>
  <c r="Q576" i="10"/>
  <c r="Q577" i="10"/>
  <c r="Q578" i="10"/>
  <c r="Q579" i="10"/>
  <c r="Q580" i="10"/>
  <c r="Q581" i="10"/>
  <c r="Q582" i="10"/>
  <c r="Q583" i="10"/>
  <c r="Q584" i="10"/>
  <c r="Q585" i="10"/>
  <c r="Q586" i="10"/>
  <c r="Q587" i="10"/>
  <c r="Q588" i="10"/>
  <c r="Q589" i="10"/>
  <c r="Q590" i="10"/>
  <c r="Q591" i="10"/>
  <c r="Q592" i="10"/>
  <c r="Q593" i="10"/>
  <c r="Q594" i="10"/>
  <c r="Q595" i="10"/>
  <c r="Q596" i="10"/>
  <c r="Q597" i="10"/>
  <c r="Q598" i="10"/>
  <c r="Q599" i="10"/>
  <c r="Q600" i="10"/>
  <c r="Q601" i="10"/>
  <c r="Q602" i="10"/>
  <c r="Q603" i="10"/>
  <c r="Q604" i="10"/>
  <c r="Q605" i="10"/>
  <c r="Q606" i="10"/>
  <c r="Q607" i="10"/>
  <c r="Q608" i="10"/>
  <c r="Q609" i="10"/>
  <c r="Q610" i="10"/>
  <c r="Q611" i="10"/>
  <c r="Q612" i="10"/>
  <c r="Q613" i="10"/>
  <c r="Q614" i="10"/>
  <c r="Q615" i="10"/>
  <c r="Q616" i="10"/>
  <c r="Q617" i="10"/>
  <c r="Q618" i="10"/>
  <c r="Q619" i="10"/>
  <c r="Q620" i="10"/>
  <c r="Q621" i="10"/>
  <c r="Q622" i="10"/>
  <c r="Q623" i="10"/>
  <c r="Q624" i="10"/>
  <c r="Q625" i="10"/>
  <c r="Q626" i="10"/>
  <c r="Q627" i="10"/>
  <c r="Q628" i="10"/>
  <c r="Q629" i="10"/>
  <c r="Q630" i="10"/>
  <c r="Q631" i="10"/>
  <c r="Q632" i="10"/>
  <c r="Q633" i="10"/>
  <c r="Q634" i="10"/>
  <c r="Q635" i="10"/>
  <c r="Q636" i="10"/>
  <c r="Q637" i="10"/>
  <c r="Q638" i="10"/>
  <c r="Q639" i="10"/>
  <c r="Q640" i="10"/>
  <c r="Q641" i="10"/>
  <c r="Q642" i="10"/>
  <c r="Q643" i="10"/>
  <c r="Q644" i="10"/>
  <c r="Q645" i="10"/>
  <c r="Q646" i="10"/>
  <c r="Q647" i="10"/>
  <c r="Q648" i="10"/>
  <c r="Q649" i="10"/>
  <c r="Q650" i="10"/>
  <c r="Q651" i="10"/>
  <c r="Q652" i="10"/>
  <c r="Q653" i="10"/>
  <c r="Q654" i="10"/>
  <c r="Q655" i="10"/>
  <c r="Q656" i="10"/>
  <c r="Q657" i="10"/>
  <c r="Q658" i="10"/>
  <c r="Q659" i="10"/>
  <c r="Q660" i="10"/>
  <c r="Q661" i="10"/>
  <c r="Q662" i="10"/>
  <c r="Q663" i="10"/>
  <c r="Q664" i="10"/>
  <c r="Q665" i="10"/>
  <c r="Q666" i="10"/>
  <c r="Q667" i="10"/>
  <c r="Q668" i="10"/>
  <c r="Q669" i="10"/>
  <c r="Q670" i="10"/>
  <c r="Q671" i="10"/>
  <c r="Q672" i="10"/>
  <c r="Q673" i="10"/>
  <c r="Q674" i="10"/>
  <c r="Q675" i="10"/>
  <c r="Q676" i="10"/>
  <c r="Q677" i="10"/>
  <c r="Q678" i="10"/>
  <c r="Q679" i="10"/>
  <c r="Q680" i="10"/>
  <c r="Q681" i="10"/>
  <c r="Q682" i="10"/>
  <c r="Q683" i="10"/>
  <c r="Q684" i="10"/>
  <c r="Q685" i="10"/>
  <c r="Q686" i="10"/>
  <c r="Q687" i="10"/>
  <c r="Q688" i="10"/>
  <c r="Q689" i="10"/>
  <c r="Q690" i="10"/>
  <c r="Q691" i="10"/>
  <c r="Q692" i="10"/>
  <c r="Q693" i="10"/>
  <c r="Q694" i="10"/>
  <c r="Q695" i="10"/>
  <c r="Q696" i="10"/>
  <c r="Q697" i="10"/>
  <c r="Q698" i="10"/>
  <c r="Q699" i="10"/>
  <c r="Q700" i="10"/>
  <c r="Q701" i="10"/>
  <c r="Q702" i="10"/>
  <c r="Q703" i="10"/>
  <c r="Q704" i="10"/>
  <c r="Q705" i="10"/>
  <c r="Q706" i="10"/>
  <c r="Q707" i="10"/>
  <c r="Q708" i="10"/>
  <c r="Q709" i="10"/>
  <c r="Q710" i="10"/>
  <c r="Q711" i="10"/>
  <c r="Q712" i="10"/>
  <c r="Q713" i="10"/>
  <c r="Q714" i="10"/>
  <c r="Q715" i="10"/>
  <c r="Q716" i="10"/>
  <c r="Q717" i="10"/>
  <c r="Q718" i="10"/>
  <c r="Q719" i="10"/>
  <c r="Q720" i="10"/>
  <c r="Q721" i="10"/>
  <c r="Q722" i="10"/>
  <c r="Q723" i="10"/>
  <c r="Q724" i="10"/>
  <c r="Q725" i="10"/>
  <c r="Q726" i="10"/>
  <c r="Q727" i="10"/>
  <c r="Q728" i="10"/>
  <c r="Q729" i="10"/>
  <c r="Q730" i="10"/>
  <c r="Q731" i="10"/>
  <c r="Q732" i="10"/>
  <c r="Q733" i="10"/>
  <c r="Q734" i="10"/>
  <c r="Q735" i="10"/>
  <c r="Q736" i="10"/>
  <c r="Q737" i="10"/>
  <c r="Q738" i="10"/>
  <c r="Q739" i="10"/>
  <c r="Q740" i="10"/>
  <c r="Q741" i="10"/>
  <c r="Q742" i="10"/>
  <c r="Q743" i="10"/>
  <c r="Q744" i="10"/>
  <c r="Q745" i="10"/>
  <c r="Q746" i="10"/>
  <c r="Q747" i="10"/>
  <c r="Q748" i="10"/>
  <c r="Q749" i="10"/>
  <c r="Q750" i="10"/>
  <c r="Q751" i="10"/>
  <c r="Q752" i="10"/>
  <c r="Q753" i="10"/>
  <c r="Q754" i="10"/>
  <c r="Q755" i="10"/>
  <c r="Q756" i="10"/>
  <c r="Q757" i="10"/>
  <c r="Q758" i="10"/>
  <c r="Q759" i="10"/>
  <c r="Q760" i="10"/>
  <c r="Q761" i="10"/>
  <c r="Q762" i="10"/>
  <c r="Q763" i="10"/>
  <c r="Q764" i="10"/>
  <c r="Q765" i="10"/>
  <c r="Q766" i="10"/>
  <c r="Q767" i="10"/>
  <c r="Q768" i="10"/>
  <c r="Q769" i="10"/>
  <c r="Q770" i="10"/>
  <c r="Q771" i="10"/>
  <c r="Q772" i="10"/>
  <c r="Q773" i="10"/>
  <c r="Q774" i="10"/>
  <c r="Q775" i="10"/>
  <c r="Q776" i="10"/>
  <c r="Q777" i="10"/>
  <c r="Q778" i="10"/>
  <c r="Q779" i="10"/>
  <c r="Q780" i="10"/>
  <c r="Q781" i="10"/>
  <c r="Q782" i="10"/>
  <c r="Q783" i="10"/>
  <c r="Q784" i="10"/>
  <c r="Q785" i="10"/>
  <c r="Q786" i="10"/>
  <c r="Q787" i="10"/>
  <c r="Q788" i="10"/>
  <c r="Q789" i="10"/>
  <c r="Q790" i="10"/>
  <c r="Q791" i="10"/>
  <c r="Q792" i="10"/>
  <c r="Q793" i="10"/>
  <c r="Q794" i="10"/>
  <c r="Q795" i="10"/>
  <c r="Q796" i="10"/>
  <c r="Q797" i="10"/>
  <c r="Q798" i="10"/>
  <c r="Q799" i="10"/>
  <c r="Q800" i="10"/>
  <c r="Q801" i="10"/>
  <c r="Q802" i="10"/>
  <c r="Q803" i="10"/>
  <c r="Q804" i="10"/>
  <c r="Q805" i="10"/>
  <c r="Q806" i="10"/>
  <c r="Q807" i="10"/>
  <c r="Q808" i="10"/>
  <c r="Q809" i="10"/>
  <c r="Q810" i="10"/>
  <c r="Q811" i="10"/>
  <c r="Q812" i="10"/>
  <c r="Q813" i="10"/>
  <c r="Q814" i="10"/>
  <c r="Q815" i="10"/>
  <c r="Q816" i="10"/>
  <c r="Q817" i="10"/>
  <c r="Q818" i="10"/>
  <c r="Q819" i="10"/>
  <c r="Q820" i="10"/>
  <c r="Q821" i="10"/>
  <c r="Q822" i="10"/>
  <c r="Q823" i="10"/>
  <c r="Q824" i="10"/>
  <c r="Q825" i="10"/>
  <c r="Q826" i="10"/>
  <c r="Q827" i="10"/>
  <c r="Q828" i="10"/>
  <c r="Q829" i="10"/>
  <c r="Q830" i="10"/>
  <c r="Q831" i="10"/>
  <c r="Q832" i="10"/>
  <c r="Q833" i="10"/>
  <c r="Q834" i="10"/>
  <c r="Q835" i="10"/>
  <c r="Q836" i="10"/>
  <c r="Q837" i="10"/>
  <c r="Q838" i="10"/>
  <c r="Q839" i="10"/>
  <c r="Q840" i="10"/>
  <c r="Q841" i="10"/>
  <c r="Q842" i="10"/>
  <c r="Q843" i="10"/>
  <c r="Q844" i="10"/>
  <c r="Q845" i="10"/>
  <c r="Q846" i="10"/>
  <c r="Q847" i="10"/>
  <c r="Q848" i="10"/>
  <c r="Q849" i="10"/>
  <c r="Q850" i="10"/>
  <c r="Q851" i="10"/>
  <c r="Q852" i="10"/>
  <c r="Q853" i="10"/>
  <c r="Q854" i="10"/>
  <c r="Q855" i="10"/>
  <c r="Q856" i="10"/>
  <c r="Q857" i="10"/>
  <c r="Q858" i="10"/>
  <c r="Q859" i="10"/>
  <c r="Q860" i="10"/>
  <c r="Q861" i="10"/>
  <c r="Q862" i="10"/>
  <c r="Q863" i="10"/>
  <c r="Q864" i="10"/>
  <c r="Q865" i="10"/>
  <c r="Q866" i="10"/>
  <c r="Q867" i="10"/>
  <c r="Q868" i="10"/>
  <c r="Q869" i="10"/>
  <c r="Q870" i="10"/>
  <c r="Q871" i="10"/>
  <c r="Q872" i="10"/>
  <c r="Q873" i="10"/>
  <c r="Q874" i="10"/>
  <c r="Q875" i="10"/>
  <c r="Q876" i="10"/>
  <c r="Q877" i="10"/>
  <c r="Q878" i="10"/>
  <c r="Q879" i="10"/>
  <c r="Q880" i="10"/>
  <c r="Q881" i="10"/>
  <c r="Q882" i="10"/>
  <c r="Q883" i="10"/>
  <c r="Q884" i="10"/>
  <c r="Q885" i="10"/>
  <c r="Q886" i="10"/>
  <c r="Q887" i="10"/>
  <c r="Q888" i="10"/>
  <c r="Q889" i="10"/>
  <c r="Q890" i="10"/>
  <c r="Q891" i="10"/>
  <c r="Q892" i="10"/>
  <c r="Q893" i="10"/>
  <c r="Q894" i="10"/>
  <c r="Q895" i="10"/>
  <c r="Q896" i="10"/>
  <c r="Q897" i="10"/>
  <c r="Q898" i="10"/>
  <c r="Q899" i="10"/>
  <c r="Q900" i="10"/>
  <c r="Q901" i="10"/>
  <c r="Q902" i="10"/>
  <c r="Q903" i="10"/>
  <c r="Q904" i="10"/>
  <c r="Q905" i="10"/>
  <c r="Q906" i="10"/>
  <c r="Q907" i="10"/>
  <c r="Q908" i="10"/>
  <c r="Q909" i="10"/>
  <c r="Q910" i="10"/>
  <c r="Q911" i="10"/>
  <c r="Q912" i="10"/>
  <c r="Q913" i="10"/>
  <c r="Q914" i="10"/>
  <c r="Q915" i="10"/>
  <c r="Q916" i="10"/>
  <c r="Q917" i="10"/>
  <c r="Q918" i="10"/>
  <c r="Q919" i="10"/>
  <c r="Q920" i="10"/>
  <c r="Q921" i="10"/>
  <c r="Q922" i="10"/>
  <c r="Q923" i="10"/>
  <c r="Q924" i="10"/>
  <c r="Q925" i="10"/>
  <c r="Q926" i="10"/>
  <c r="Q927" i="10"/>
  <c r="Q928" i="10"/>
  <c r="Q929" i="10"/>
  <c r="Q930" i="10"/>
  <c r="Q931" i="10"/>
  <c r="Q932" i="10"/>
  <c r="Q933" i="10"/>
  <c r="Q934" i="10"/>
  <c r="Q935" i="10"/>
  <c r="Q936" i="10"/>
  <c r="Q937" i="10"/>
  <c r="Q938" i="10"/>
  <c r="Q939" i="10"/>
  <c r="Q940" i="10"/>
  <c r="Q941" i="10"/>
  <c r="Q942" i="10"/>
  <c r="Q943" i="10"/>
  <c r="Q944" i="10"/>
  <c r="Q945" i="10"/>
  <c r="Q946" i="10"/>
  <c r="Q947" i="10"/>
  <c r="Q948" i="10"/>
  <c r="Q949" i="10"/>
  <c r="Q950" i="10"/>
  <c r="Q951" i="10"/>
  <c r="Q952" i="10"/>
  <c r="Q953" i="10"/>
  <c r="Q954" i="10"/>
  <c r="Q955" i="10"/>
  <c r="Q956" i="10"/>
  <c r="Q957" i="10"/>
  <c r="Q958" i="10"/>
  <c r="Q959" i="10"/>
  <c r="Q960" i="10"/>
  <c r="Q961" i="10"/>
  <c r="Q962" i="10"/>
  <c r="Q963" i="10"/>
  <c r="Q964" i="10"/>
  <c r="Q965" i="10"/>
  <c r="Q966" i="10"/>
  <c r="Q967" i="10"/>
  <c r="Q968" i="10"/>
  <c r="Q969" i="10"/>
  <c r="Q970" i="10"/>
  <c r="Q971" i="10"/>
  <c r="Q972" i="10"/>
  <c r="Q973" i="10"/>
  <c r="Q974" i="10"/>
  <c r="Q975" i="10"/>
  <c r="Q976" i="10"/>
  <c r="Q977" i="10"/>
  <c r="Q978" i="10"/>
  <c r="Q979" i="10"/>
  <c r="Q980" i="10"/>
  <c r="Q981" i="10"/>
  <c r="Q982" i="10"/>
  <c r="Q983" i="10"/>
  <c r="Q984" i="10"/>
  <c r="Q985" i="10"/>
  <c r="Q986" i="10"/>
  <c r="Q987" i="10"/>
  <c r="Q988" i="10"/>
  <c r="Q989" i="10"/>
  <c r="Q990" i="10"/>
  <c r="Q991" i="10"/>
  <c r="Q992" i="10"/>
  <c r="Q993" i="10"/>
  <c r="Q994" i="10"/>
  <c r="Q995" i="10"/>
  <c r="Q996" i="10"/>
  <c r="Q997" i="10"/>
  <c r="Q998" i="10"/>
  <c r="Q999" i="10"/>
  <c r="Q1000" i="10"/>
  <c r="Q1001" i="10"/>
  <c r="Q1002" i="10"/>
  <c r="Q1003" i="10"/>
  <c r="Q1004" i="10"/>
  <c r="Q1005" i="10"/>
  <c r="Q1006" i="10"/>
  <c r="Q1007" i="10"/>
  <c r="Q1008" i="10"/>
  <c r="Q1009" i="10"/>
  <c r="Q1010" i="10"/>
  <c r="Q1011" i="10"/>
  <c r="Q1012" i="10"/>
  <c r="Q1013" i="10"/>
  <c r="Q1014" i="10"/>
  <c r="Q1015" i="10"/>
  <c r="Q1016" i="10"/>
  <c r="Q1017" i="10"/>
  <c r="Q1018" i="10"/>
  <c r="Q1019" i="10"/>
  <c r="Q1020" i="10"/>
  <c r="Q1021" i="10"/>
  <c r="Q1022" i="10"/>
  <c r="Q1023" i="10"/>
  <c r="Q1024" i="10"/>
  <c r="Q1025" i="10"/>
  <c r="Q1026" i="10"/>
  <c r="Q1027" i="10"/>
  <c r="Q1028" i="10"/>
  <c r="Q1029" i="10"/>
  <c r="Q1030" i="10"/>
  <c r="Q1031" i="10"/>
  <c r="Q1032" i="10"/>
  <c r="Q1033" i="10"/>
  <c r="Q1034" i="10"/>
  <c r="Q1035" i="10"/>
  <c r="Q1036" i="10"/>
  <c r="Q1037" i="10"/>
  <c r="Q1038" i="10"/>
  <c r="Q1039" i="10"/>
  <c r="Q1040" i="10"/>
  <c r="Q1041" i="10"/>
  <c r="Q1042" i="10"/>
  <c r="Q1043" i="10"/>
  <c r="Q1044" i="10"/>
  <c r="Q1045" i="10"/>
  <c r="Q1046" i="10"/>
  <c r="Q1047" i="10"/>
  <c r="Q1048" i="10"/>
  <c r="Q1049" i="10"/>
  <c r="Q1050" i="10"/>
  <c r="Q1051" i="10"/>
  <c r="Q1052" i="10"/>
  <c r="Q1053" i="10"/>
  <c r="Q1054" i="10"/>
  <c r="Q1055" i="10"/>
  <c r="Q1056" i="10"/>
  <c r="Q1057" i="10"/>
  <c r="Q1058" i="10"/>
  <c r="Q1059" i="10"/>
  <c r="Q1060" i="10"/>
  <c r="Q1061" i="10"/>
  <c r="Q1062" i="10"/>
  <c r="Q1063" i="10"/>
  <c r="Q1064" i="10"/>
  <c r="Q1065" i="10"/>
  <c r="Q1066" i="10"/>
  <c r="Q1067" i="10"/>
  <c r="Q1068" i="10"/>
  <c r="Q1069" i="10"/>
  <c r="Q1070" i="10"/>
  <c r="Q1071" i="10"/>
  <c r="Q1072" i="10"/>
  <c r="Q1073" i="10"/>
  <c r="Q1074" i="10"/>
  <c r="Q1075" i="10"/>
  <c r="Q1076" i="10"/>
  <c r="Q1077" i="10"/>
  <c r="Q1078" i="10"/>
  <c r="Q1079" i="10"/>
  <c r="Q1080" i="10"/>
  <c r="Q1081" i="10"/>
  <c r="Q1082" i="10"/>
  <c r="Q1083" i="10"/>
  <c r="Q1084" i="10"/>
  <c r="Q1085" i="10"/>
  <c r="Q1086" i="10"/>
  <c r="Q1087" i="10"/>
  <c r="Q1088" i="10"/>
  <c r="Q1089" i="10"/>
  <c r="Q1090" i="10"/>
  <c r="Q1091" i="10"/>
  <c r="Q1092" i="10"/>
  <c r="Q1093" i="10"/>
  <c r="Q1094" i="10"/>
  <c r="Q1095" i="10"/>
  <c r="Q1096" i="10"/>
  <c r="Q1097" i="10"/>
  <c r="Q1098" i="10"/>
  <c r="Q1099" i="10"/>
  <c r="Q1100" i="10"/>
  <c r="Q1101" i="10"/>
  <c r="Q1102" i="10"/>
  <c r="Q1103" i="10"/>
  <c r="Q1104" i="10"/>
  <c r="Q1105" i="10"/>
  <c r="Q1106" i="10"/>
  <c r="Q1107" i="10"/>
  <c r="Q1108" i="10"/>
  <c r="Q1109" i="10"/>
  <c r="Q1110" i="10"/>
  <c r="Q1111" i="10"/>
  <c r="Q1112" i="10"/>
  <c r="Q1113" i="10"/>
  <c r="Q1114" i="10"/>
  <c r="Q1115" i="10"/>
  <c r="Q1116" i="10"/>
  <c r="Q1117" i="10"/>
  <c r="Q1118" i="10"/>
  <c r="Q1119" i="10"/>
  <c r="Q1120" i="10"/>
  <c r="Q1121" i="10"/>
  <c r="Q1122" i="10"/>
  <c r="Q1123" i="10"/>
  <c r="Q1124" i="10"/>
  <c r="Q1125" i="10"/>
  <c r="Q1126" i="10"/>
  <c r="Q1127" i="10"/>
  <c r="Q1128" i="10"/>
  <c r="Q1129" i="10"/>
  <c r="Q1130" i="10"/>
  <c r="Q1131" i="10"/>
  <c r="Q1132" i="10"/>
  <c r="Q1133" i="10"/>
  <c r="Q1134" i="10"/>
  <c r="Q1135" i="10"/>
  <c r="Q1136" i="10"/>
  <c r="Q1137" i="10"/>
  <c r="Q1138" i="10"/>
  <c r="Q1139" i="10"/>
  <c r="Q1140" i="10"/>
  <c r="Q1141" i="10"/>
  <c r="Q1142" i="10"/>
  <c r="Q1143" i="10"/>
  <c r="Q1144" i="10"/>
  <c r="Q1145" i="10"/>
  <c r="Q1146" i="10"/>
  <c r="Q1147" i="10"/>
  <c r="Q1148" i="10"/>
  <c r="Q1149" i="10"/>
  <c r="Q1150" i="10"/>
  <c r="Q1151" i="10"/>
  <c r="Q1152" i="10"/>
  <c r="Q1153" i="10"/>
  <c r="Q1154" i="10"/>
  <c r="Q1155" i="10"/>
  <c r="Q1156" i="10"/>
  <c r="Q1157" i="10"/>
  <c r="Q1158" i="10"/>
  <c r="Q1159" i="10"/>
  <c r="Q1160" i="10"/>
  <c r="Q1161" i="10"/>
  <c r="Q1162" i="10"/>
  <c r="Q1163" i="10"/>
  <c r="Q1164" i="10"/>
  <c r="Q1165" i="10"/>
  <c r="Q1166" i="10"/>
  <c r="Q1167" i="10"/>
  <c r="Q1168" i="10"/>
  <c r="Q1169" i="10"/>
  <c r="Q1170" i="10"/>
  <c r="Q1171" i="10"/>
  <c r="Q1172" i="10"/>
  <c r="Q1173" i="10"/>
  <c r="Q1174" i="10"/>
  <c r="Q1175" i="10"/>
  <c r="Q1176" i="10"/>
  <c r="Q1177" i="10"/>
  <c r="Q1178" i="10"/>
  <c r="Q1179" i="10"/>
  <c r="Q1180" i="10"/>
  <c r="Q1181" i="10"/>
  <c r="Q1182" i="10"/>
  <c r="Q1183" i="10"/>
  <c r="Q1184" i="10"/>
  <c r="Q1185" i="10"/>
  <c r="Q1186" i="10"/>
  <c r="Q1187" i="10"/>
  <c r="Q1188" i="10"/>
  <c r="Q1189" i="10"/>
  <c r="Q1190" i="10"/>
  <c r="Q1191" i="10"/>
  <c r="Q1192" i="10"/>
  <c r="Q1193" i="10"/>
  <c r="Q1194" i="10"/>
  <c r="Q1195" i="10"/>
  <c r="Q1196" i="10"/>
  <c r="Q1197" i="10"/>
  <c r="Q1198" i="10"/>
  <c r="Q1199" i="10"/>
  <c r="Q1200" i="10"/>
  <c r="Q1201" i="10"/>
  <c r="Q1202" i="10"/>
  <c r="Q1203" i="10"/>
  <c r="Q1204" i="10"/>
  <c r="Q1205" i="10"/>
  <c r="Q1206" i="10"/>
  <c r="Q1207" i="10"/>
  <c r="Q1208" i="10"/>
  <c r="Q1209" i="10"/>
  <c r="Q1210" i="10"/>
  <c r="Q1211" i="10"/>
  <c r="Q1212" i="10"/>
  <c r="Q1213" i="10"/>
  <c r="Q1214" i="10"/>
  <c r="Q1215" i="10"/>
  <c r="Q1216" i="10"/>
  <c r="Q1217" i="10"/>
  <c r="Q1218" i="10"/>
  <c r="Q1219" i="10"/>
  <c r="Q1220" i="10"/>
  <c r="Q1221" i="10"/>
  <c r="Q1222" i="10"/>
  <c r="Q1223" i="10"/>
  <c r="Q1224" i="10"/>
  <c r="Q1225" i="10"/>
  <c r="Q1226" i="10"/>
  <c r="Q1227" i="10"/>
  <c r="Q1228" i="10"/>
  <c r="Q1229" i="10"/>
  <c r="Q1230" i="10"/>
  <c r="Q1231" i="10"/>
  <c r="Q1232" i="10"/>
  <c r="Q1233" i="10"/>
  <c r="Q1234" i="10"/>
  <c r="Q1235" i="10"/>
  <c r="Q1236" i="10"/>
  <c r="Q1237" i="10"/>
  <c r="Q1238" i="10"/>
  <c r="Q1239" i="10"/>
  <c r="Q1240" i="10"/>
  <c r="Q1241" i="10"/>
  <c r="Q1242" i="10"/>
  <c r="Q1243" i="10"/>
  <c r="Q1244" i="10"/>
  <c r="Q1245" i="10"/>
  <c r="Q1246" i="10"/>
  <c r="Q1247" i="10"/>
  <c r="Q1248" i="10"/>
  <c r="Q1249" i="10"/>
  <c r="Q1250" i="10"/>
  <c r="Q1251" i="10"/>
  <c r="Q1252" i="10"/>
  <c r="Q1253" i="10"/>
  <c r="Q1254" i="10"/>
  <c r="Q1255" i="10"/>
  <c r="Q1256" i="10"/>
  <c r="Q1257" i="10"/>
  <c r="Q1258" i="10"/>
  <c r="Q1259" i="10"/>
  <c r="Q1260" i="10"/>
  <c r="Q1261" i="10"/>
  <c r="Q1262" i="10"/>
  <c r="Q1263" i="10"/>
  <c r="Q1264" i="10"/>
  <c r="Q1265" i="10"/>
  <c r="Q1266" i="10"/>
  <c r="Q1267" i="10"/>
  <c r="Q1268" i="10"/>
  <c r="Q1269" i="10"/>
  <c r="Q1270" i="10"/>
  <c r="Q1271" i="10"/>
  <c r="Q1272" i="10"/>
  <c r="Q1273" i="10"/>
  <c r="Q1274" i="10"/>
  <c r="Q1275" i="10"/>
  <c r="Q1276" i="10"/>
  <c r="Q1277" i="10"/>
  <c r="Q1278" i="10"/>
  <c r="Q1279" i="10"/>
  <c r="Q1280" i="10"/>
  <c r="Q1281" i="10"/>
  <c r="Q1282" i="10"/>
  <c r="Q1283" i="10"/>
  <c r="Q1284" i="10"/>
  <c r="Q1285" i="10"/>
  <c r="Q1286" i="10"/>
  <c r="Q1287" i="10"/>
  <c r="Q1288" i="10"/>
  <c r="Q1289" i="10"/>
  <c r="Q1290" i="10"/>
  <c r="Q1291" i="10"/>
  <c r="Q1292" i="10"/>
  <c r="Q1293" i="10"/>
  <c r="Q1294" i="10"/>
  <c r="Q1295" i="10"/>
  <c r="Q1296" i="10"/>
  <c r="Q1297" i="10"/>
  <c r="Q1298" i="10"/>
  <c r="Q1299" i="10"/>
  <c r="Q1300" i="10"/>
  <c r="Q1301" i="10"/>
  <c r="Q1302" i="10"/>
  <c r="Q1303" i="10"/>
  <c r="Q1304" i="10"/>
  <c r="Q1305" i="10"/>
  <c r="Q1306" i="10"/>
  <c r="Q1307" i="10"/>
  <c r="Q1308" i="10"/>
  <c r="Q1309" i="10"/>
  <c r="Q1310" i="10"/>
  <c r="Q1311" i="10"/>
  <c r="Q1312" i="10"/>
  <c r="Q1313" i="10"/>
  <c r="Q1314" i="10"/>
  <c r="Q1315" i="10"/>
  <c r="Q1316" i="10"/>
  <c r="Q1317" i="10"/>
  <c r="Q1318" i="10"/>
  <c r="Q1319" i="10"/>
  <c r="Q1320" i="10"/>
  <c r="Q1321" i="10"/>
  <c r="Q1322" i="10"/>
  <c r="Q1323" i="10"/>
  <c r="Q1324" i="10"/>
  <c r="Q1325" i="10"/>
  <c r="Q1326" i="10"/>
  <c r="Q1327" i="10"/>
  <c r="Q1328" i="10"/>
  <c r="Q1329" i="10"/>
  <c r="Q1330" i="10"/>
  <c r="Q1331" i="10"/>
  <c r="Q1332" i="10"/>
  <c r="Q1333" i="10"/>
  <c r="Q1334" i="10"/>
  <c r="Q1335" i="10"/>
  <c r="Q1336" i="10"/>
  <c r="Q1337" i="10"/>
  <c r="Q1338" i="10"/>
  <c r="Q1339" i="10"/>
  <c r="Q1340" i="10"/>
  <c r="Q1341" i="10"/>
  <c r="Q1342" i="10"/>
  <c r="Q1343" i="10"/>
  <c r="Q1344" i="10"/>
  <c r="Q1345" i="10"/>
  <c r="Q1346" i="10"/>
  <c r="Q1347" i="10"/>
  <c r="Q1348" i="10"/>
  <c r="Q1349" i="10"/>
  <c r="Q1350" i="10"/>
  <c r="Q1351" i="10"/>
  <c r="Q1352" i="10"/>
  <c r="Q1353" i="10"/>
  <c r="Q1354" i="10"/>
  <c r="Q1355" i="10"/>
  <c r="Q1356" i="10"/>
  <c r="Q1357" i="10"/>
  <c r="Q1358" i="10"/>
  <c r="Q1359" i="10"/>
  <c r="Q1360" i="10"/>
  <c r="Q1361" i="10"/>
  <c r="Q1362" i="10"/>
  <c r="Q1363" i="10"/>
  <c r="Q1364" i="10"/>
  <c r="Q1365" i="10"/>
  <c r="Q1366" i="10"/>
  <c r="Q1367" i="10"/>
  <c r="Q1368" i="10"/>
  <c r="Q1369" i="10"/>
  <c r="Q1370" i="10"/>
  <c r="Q1371" i="10"/>
  <c r="Q1372" i="10"/>
  <c r="Q1373" i="10"/>
  <c r="Q1374" i="10"/>
  <c r="Q1375" i="10"/>
  <c r="Q1376" i="10"/>
  <c r="Q1377" i="10"/>
  <c r="Q1378" i="10"/>
  <c r="Q1379" i="10"/>
  <c r="Q1380" i="10"/>
  <c r="Q1381" i="10"/>
  <c r="Q1382" i="10"/>
  <c r="Q1383" i="10"/>
  <c r="Q1384" i="10"/>
  <c r="Q1385" i="10"/>
  <c r="Q1386" i="10"/>
  <c r="Q1387" i="10"/>
  <c r="Q1388" i="10"/>
  <c r="Q1389" i="10"/>
  <c r="Q1390" i="10"/>
  <c r="Q1391" i="10"/>
  <c r="Q1392" i="10"/>
  <c r="Q1393" i="10"/>
  <c r="Q1394" i="10"/>
  <c r="Q1395" i="10"/>
  <c r="Q1396" i="10"/>
  <c r="Q1397" i="10"/>
  <c r="Q1398" i="10"/>
  <c r="Q1399" i="10"/>
  <c r="Q1400" i="10"/>
  <c r="Q1401" i="10"/>
  <c r="Q1402" i="10"/>
  <c r="Q1403" i="10"/>
  <c r="Q1404" i="10"/>
  <c r="Q1405" i="10"/>
  <c r="Q1406" i="10"/>
  <c r="Q1407" i="10"/>
  <c r="Q1408" i="10"/>
  <c r="Q1409" i="10"/>
  <c r="Q1410" i="10"/>
  <c r="Q1411" i="10"/>
  <c r="Q1412" i="10"/>
  <c r="Q1413" i="10"/>
  <c r="Q1414" i="10"/>
  <c r="Q1415" i="10"/>
  <c r="Q1416" i="10"/>
  <c r="Q1417" i="10"/>
  <c r="Q1418" i="10"/>
  <c r="Q1419" i="10"/>
  <c r="Q1420" i="10"/>
  <c r="Q1421" i="10"/>
  <c r="Q1422" i="10"/>
  <c r="Q1423" i="10"/>
  <c r="Q1424" i="10"/>
  <c r="Q1425" i="10"/>
  <c r="Q1426" i="10"/>
  <c r="Q1427" i="10"/>
  <c r="Q1428" i="10"/>
  <c r="Q1429" i="10"/>
  <c r="Q1430" i="10"/>
  <c r="Q1431" i="10"/>
  <c r="Q1432" i="10"/>
  <c r="Q1433" i="10"/>
  <c r="Q1434" i="10"/>
  <c r="Q1435" i="10"/>
  <c r="Q1436" i="10"/>
  <c r="Q1437" i="10"/>
  <c r="Q1438" i="10"/>
  <c r="Q1439" i="10"/>
  <c r="Q1440" i="10"/>
  <c r="Q1441" i="10"/>
  <c r="Q1442" i="10"/>
  <c r="Q1443" i="10"/>
  <c r="Q1444" i="10"/>
  <c r="Q1445" i="10"/>
  <c r="Q1446" i="10"/>
  <c r="Q1447" i="10"/>
  <c r="Q1448" i="10"/>
  <c r="Q1449" i="10"/>
  <c r="Q1450" i="10"/>
  <c r="Q1451" i="10"/>
  <c r="Q1452" i="10"/>
  <c r="Q1453" i="10"/>
  <c r="Q1454" i="10"/>
  <c r="Q1455" i="10"/>
  <c r="Q1456" i="10"/>
  <c r="Q1457" i="10"/>
  <c r="Q1458" i="10"/>
  <c r="Q1459" i="10"/>
  <c r="Q1460" i="10"/>
  <c r="Q1461" i="10"/>
  <c r="Q1462" i="10"/>
  <c r="Q1463" i="10"/>
  <c r="Q1464" i="10"/>
  <c r="Q1465" i="10"/>
  <c r="Q1466" i="10"/>
  <c r="Q1467" i="10"/>
  <c r="Q1468" i="10"/>
  <c r="Q1469" i="10"/>
  <c r="Q1470" i="10"/>
  <c r="Q1471" i="10"/>
  <c r="Q1472" i="10"/>
  <c r="Q1473" i="10"/>
  <c r="Q1474" i="10"/>
  <c r="Q1475" i="10"/>
  <c r="Q1476" i="10"/>
  <c r="Q1477" i="10"/>
  <c r="Q1478" i="10"/>
  <c r="Q1479" i="10"/>
  <c r="Q1480" i="10"/>
  <c r="Q1481" i="10"/>
  <c r="Q1482" i="10"/>
  <c r="Q1483" i="10"/>
  <c r="Q1484" i="10"/>
  <c r="Q1485" i="10"/>
  <c r="Q1486" i="10"/>
  <c r="Q1487" i="10"/>
  <c r="Q1488" i="10"/>
  <c r="Q1489" i="10"/>
  <c r="Q1490" i="10"/>
  <c r="Q1491" i="10"/>
  <c r="Q1492" i="10"/>
  <c r="Q1493" i="10"/>
  <c r="Q1494" i="10"/>
  <c r="Q1495" i="10"/>
  <c r="Q1496" i="10"/>
  <c r="Q1497" i="10"/>
  <c r="Q1498" i="10"/>
  <c r="Q1499" i="10"/>
  <c r="Q1500" i="10"/>
  <c r="Q1501" i="10"/>
  <c r="Q1502" i="10"/>
  <c r="Q1503" i="10"/>
  <c r="Q1504" i="10"/>
  <c r="Q1505" i="10"/>
  <c r="Q1506" i="10"/>
  <c r="Q1507" i="10"/>
  <c r="Q1508" i="10"/>
  <c r="Q1509" i="10"/>
  <c r="Q1510" i="10"/>
  <c r="Q1511" i="10"/>
  <c r="Q1512" i="10"/>
  <c r="Q1513" i="10"/>
  <c r="Q1514" i="10"/>
  <c r="Q1515" i="10"/>
  <c r="Q1516" i="10"/>
  <c r="Q1517" i="10"/>
  <c r="Q1518" i="10"/>
  <c r="Q1519" i="10"/>
  <c r="Q1520" i="10"/>
  <c r="Q1521" i="10"/>
  <c r="Q1522" i="10"/>
  <c r="Q1523" i="10"/>
  <c r="Q1524" i="10"/>
  <c r="Q1525" i="10"/>
  <c r="Q1526" i="10"/>
  <c r="Q1527" i="10"/>
  <c r="Q1528" i="10"/>
  <c r="Q1529" i="10"/>
  <c r="Q1530" i="10"/>
  <c r="Q1531" i="10"/>
  <c r="Q1532" i="10"/>
  <c r="Q1533" i="10"/>
  <c r="Q1534" i="10"/>
  <c r="Q1535" i="10"/>
  <c r="Q1536" i="10"/>
  <c r="Q1537" i="10"/>
  <c r="Q1538" i="10"/>
  <c r="Q1539" i="10"/>
  <c r="Q1540" i="10"/>
  <c r="Q1541" i="10"/>
  <c r="Q1542" i="10"/>
  <c r="Q1543" i="10"/>
  <c r="Q1544" i="10"/>
  <c r="Q1545" i="10"/>
  <c r="Q1546" i="10"/>
  <c r="Q1547" i="10"/>
  <c r="Q1548" i="10"/>
  <c r="Q1549" i="10"/>
  <c r="Q1550" i="10"/>
  <c r="Q1551" i="10"/>
  <c r="Q1552" i="10"/>
  <c r="Q1553" i="10"/>
  <c r="Q1554" i="10"/>
  <c r="Q1555" i="10"/>
  <c r="Q1556" i="10"/>
  <c r="Q1557" i="10"/>
  <c r="Q1558" i="10"/>
  <c r="Q1559" i="10"/>
  <c r="Q1560" i="10"/>
  <c r="Q1561" i="10"/>
  <c r="Q1562" i="10"/>
  <c r="Q1563" i="10"/>
  <c r="Q1564" i="10"/>
  <c r="Q1565" i="10"/>
  <c r="Q1566" i="10"/>
  <c r="Q1567" i="10"/>
  <c r="Q1568" i="10"/>
  <c r="Q1569" i="10"/>
  <c r="Q1570" i="10"/>
  <c r="Q1571" i="10"/>
  <c r="Q1572" i="10"/>
  <c r="Q1573" i="10"/>
  <c r="Q1574" i="10"/>
  <c r="Q1575" i="10"/>
  <c r="Q1576" i="10"/>
  <c r="Q1577" i="10"/>
  <c r="Q1578" i="10"/>
  <c r="Q1579" i="10"/>
  <c r="Q1580" i="10"/>
  <c r="Q1581" i="10"/>
  <c r="Q1582" i="10"/>
  <c r="Q1583" i="10"/>
  <c r="Q1584" i="10"/>
  <c r="Q1585" i="10"/>
  <c r="Q1586" i="10"/>
  <c r="Q1587" i="10"/>
  <c r="Q1588" i="10"/>
  <c r="Q1589" i="10"/>
  <c r="Q1590" i="10"/>
  <c r="Q1591" i="10"/>
  <c r="Q1592" i="10"/>
  <c r="Q1593" i="10"/>
  <c r="Q1594" i="10"/>
  <c r="Q1595" i="10"/>
  <c r="Q1596" i="10"/>
  <c r="Q1597" i="10"/>
  <c r="Q1598" i="10"/>
  <c r="Q1599" i="10"/>
  <c r="Q1600" i="10"/>
  <c r="Q1601" i="10"/>
  <c r="Q1602" i="10"/>
  <c r="Q1603" i="10"/>
  <c r="Q1604" i="10"/>
  <c r="Q1605" i="10"/>
  <c r="Q1606" i="10"/>
  <c r="Q1607" i="10"/>
  <c r="Q1608" i="10"/>
  <c r="Q1609" i="10"/>
  <c r="Q1610" i="10"/>
  <c r="Q1611" i="10"/>
  <c r="Q1612" i="10"/>
  <c r="Q1613" i="10"/>
  <c r="Q1614" i="10"/>
  <c r="Q1615" i="10"/>
  <c r="Q1616" i="10"/>
  <c r="Q1617" i="10"/>
  <c r="Q1618" i="10"/>
  <c r="Q1619" i="10"/>
  <c r="Q1620" i="10"/>
  <c r="Q1621" i="10"/>
  <c r="Q1622" i="10"/>
  <c r="Q1623" i="10"/>
  <c r="Q1624" i="10"/>
  <c r="Q1625" i="10"/>
  <c r="Q1626" i="10"/>
  <c r="Q1627" i="10"/>
  <c r="Q1628" i="10"/>
  <c r="Q1629" i="10"/>
  <c r="Q1630" i="10"/>
  <c r="Q1631" i="10"/>
  <c r="Q1632" i="10"/>
  <c r="Q1633" i="10"/>
  <c r="Q1634" i="10"/>
  <c r="Q1635" i="10"/>
  <c r="Q1636" i="10"/>
  <c r="Q1637" i="10"/>
  <c r="Q1638" i="10"/>
  <c r="Q1639" i="10"/>
  <c r="Q1640" i="10"/>
  <c r="Q1641" i="10"/>
  <c r="Q1642" i="10"/>
  <c r="Q1643" i="10"/>
  <c r="Q1644" i="10"/>
  <c r="Q1645" i="10"/>
  <c r="Q1646" i="10"/>
  <c r="Q1647" i="10"/>
  <c r="Q1648" i="10"/>
  <c r="Q1649" i="10"/>
  <c r="Q1650" i="10"/>
  <c r="Q1651" i="10"/>
  <c r="Q1652" i="10"/>
  <c r="Q1653" i="10"/>
  <c r="Q1654" i="10"/>
  <c r="Q1655" i="10"/>
  <c r="Q1656" i="10"/>
  <c r="Q1657" i="10"/>
  <c r="Q1658" i="10"/>
  <c r="Q1659" i="10"/>
  <c r="Q1660" i="10"/>
  <c r="Q1661" i="10"/>
  <c r="Q1662" i="10"/>
  <c r="Q1663" i="10"/>
  <c r="Q1664" i="10"/>
  <c r="Q1665" i="10"/>
  <c r="Q1666" i="10"/>
  <c r="Q1667" i="10"/>
  <c r="Q1668" i="10"/>
  <c r="Q1669" i="10"/>
  <c r="Q1670" i="10"/>
  <c r="Q1671" i="10"/>
  <c r="Q1672" i="10"/>
  <c r="Q1673" i="10"/>
  <c r="Q1674" i="10"/>
  <c r="Q1675" i="10"/>
  <c r="Q1676" i="10"/>
  <c r="Q1677" i="10"/>
  <c r="Q1678" i="10"/>
  <c r="Q1679" i="10"/>
  <c r="Q1680" i="10"/>
  <c r="Q1681" i="10"/>
  <c r="Q1682" i="10"/>
  <c r="Q1683" i="10"/>
  <c r="Q1684" i="10"/>
  <c r="Q1685" i="10"/>
  <c r="Q1686" i="10"/>
  <c r="Q1687" i="10"/>
  <c r="Q1688" i="10"/>
  <c r="Q1689" i="10"/>
  <c r="Q1690" i="10"/>
  <c r="Q1691" i="10"/>
  <c r="Q1692" i="10"/>
  <c r="Q1693" i="10"/>
  <c r="Q1694" i="10"/>
  <c r="Q1695" i="10"/>
  <c r="Q1696" i="10"/>
  <c r="Q1697" i="10"/>
  <c r="Q1698" i="10"/>
  <c r="Q1699" i="10"/>
  <c r="Q1700" i="10"/>
  <c r="Q1701" i="10"/>
  <c r="Q1702" i="10"/>
  <c r="Q1703" i="10"/>
  <c r="Q1704" i="10"/>
  <c r="Q1705" i="10"/>
  <c r="Q1706" i="10"/>
  <c r="Q1707" i="10"/>
  <c r="Q1708" i="10"/>
  <c r="Q1709" i="10"/>
  <c r="Q1710" i="10"/>
  <c r="Q1711" i="10"/>
  <c r="Q1712" i="10"/>
  <c r="Q1713" i="10"/>
  <c r="Q1714" i="10"/>
  <c r="Q1715" i="10"/>
  <c r="Q1716" i="10"/>
  <c r="Q1717" i="10"/>
  <c r="Q1718" i="10"/>
  <c r="Q1719" i="10"/>
  <c r="Q1720" i="10"/>
  <c r="Q1721" i="10"/>
  <c r="Q1722" i="10"/>
  <c r="Q1723" i="10"/>
  <c r="Q1724" i="10"/>
  <c r="Q1725" i="10"/>
  <c r="Q1726" i="10"/>
  <c r="Q1727" i="10"/>
  <c r="Q1728" i="10"/>
  <c r="Q1729" i="10"/>
  <c r="Q1730" i="10"/>
  <c r="Q1731" i="10"/>
  <c r="Q1732" i="10"/>
  <c r="Q1733" i="10"/>
  <c r="Q1734" i="10"/>
  <c r="Q1735" i="10"/>
  <c r="Q1736" i="10"/>
  <c r="Q1737" i="10"/>
  <c r="Q1738" i="10"/>
  <c r="Q1739" i="10"/>
  <c r="Q1740" i="10"/>
  <c r="Q1741" i="10"/>
  <c r="Q1742" i="10"/>
  <c r="Q1743" i="10"/>
  <c r="Q1744" i="10"/>
  <c r="Q1745" i="10"/>
  <c r="Q1746" i="10"/>
  <c r="Q1747" i="10"/>
  <c r="Q1748" i="10"/>
  <c r="Q1749" i="10"/>
  <c r="Q1750" i="10"/>
  <c r="Q1751" i="10"/>
  <c r="Q1752" i="10"/>
  <c r="Q1753" i="10"/>
  <c r="Q1754" i="10"/>
  <c r="Q1755" i="10"/>
  <c r="Q1756" i="10"/>
  <c r="Q1757" i="10"/>
  <c r="Q1758" i="10"/>
  <c r="Q1759" i="10"/>
  <c r="Q1760" i="10"/>
  <c r="Q1761" i="10"/>
  <c r="Q1762" i="10"/>
  <c r="Q1763" i="10"/>
  <c r="Q1764" i="10"/>
  <c r="Q1765" i="10"/>
  <c r="Q1766" i="10"/>
  <c r="Q1767" i="10"/>
  <c r="Q1768" i="10"/>
  <c r="Q1769" i="10"/>
  <c r="Q1770" i="10"/>
  <c r="Q1771" i="10"/>
  <c r="Q1772" i="10"/>
  <c r="Q1773" i="10"/>
  <c r="Q1774" i="10"/>
  <c r="Q1775" i="10"/>
  <c r="Q1776" i="10"/>
  <c r="Q1777" i="10"/>
  <c r="Q1778" i="10"/>
  <c r="Q1779" i="10"/>
  <c r="Q1780" i="10"/>
  <c r="Q1781" i="10"/>
  <c r="Q1782" i="10"/>
  <c r="Q1783" i="10"/>
  <c r="Q1784" i="10"/>
  <c r="Q1785" i="10"/>
  <c r="Q1786" i="10"/>
  <c r="Q1787" i="10"/>
  <c r="Q1788" i="10"/>
  <c r="Q1789" i="10"/>
  <c r="Q1790" i="10"/>
  <c r="Q1791" i="10"/>
  <c r="Q1792" i="10"/>
  <c r="Q1793" i="10"/>
  <c r="Q1794" i="10"/>
  <c r="Q1795" i="10"/>
  <c r="Q1796" i="10"/>
  <c r="Q1797" i="10"/>
  <c r="Q1798" i="10"/>
  <c r="Q1799" i="10"/>
  <c r="Q1800" i="10"/>
  <c r="Q1801" i="10"/>
  <c r="Q1802" i="10"/>
  <c r="Q1803" i="10"/>
  <c r="Q1804" i="10"/>
  <c r="Q1805" i="10"/>
  <c r="Q1806" i="10"/>
  <c r="Q1807" i="10"/>
  <c r="Q1808" i="10"/>
  <c r="Q1809" i="10"/>
  <c r="Q1810" i="10"/>
  <c r="Q1811" i="10"/>
  <c r="Q1812" i="10"/>
  <c r="Q1813" i="10"/>
  <c r="Q1814" i="10"/>
  <c r="Q1815" i="10"/>
  <c r="Q1816" i="10"/>
  <c r="Q1817" i="10"/>
  <c r="Q1818" i="10"/>
  <c r="Q1819" i="10"/>
  <c r="Q1820" i="10"/>
  <c r="Q1821" i="10"/>
  <c r="Q1822" i="10"/>
  <c r="Q1823" i="10"/>
  <c r="Q1824" i="10"/>
  <c r="Q1825" i="10"/>
  <c r="Q1826" i="10"/>
  <c r="Q1827" i="10"/>
  <c r="Q1828" i="10"/>
  <c r="Q1829" i="10"/>
  <c r="Q1830" i="10"/>
  <c r="Q1831" i="10"/>
  <c r="Q1832" i="10"/>
  <c r="Q1833" i="10"/>
  <c r="Q1834" i="10"/>
  <c r="Q1835" i="10"/>
  <c r="Q1836" i="10"/>
  <c r="Q1837" i="10"/>
  <c r="Q1838" i="10"/>
  <c r="Q1839" i="10"/>
  <c r="Q1840" i="10"/>
  <c r="Q1841" i="10"/>
  <c r="Q1842" i="10"/>
  <c r="Q1843" i="10"/>
  <c r="Q1844" i="10"/>
  <c r="Q1845" i="10"/>
  <c r="Q1846" i="10"/>
  <c r="Q1847" i="10"/>
  <c r="Q1848" i="10"/>
  <c r="Q1849" i="10"/>
  <c r="Q1850" i="10"/>
  <c r="Q1851" i="10"/>
  <c r="Q1852" i="10"/>
  <c r="Q1853" i="10"/>
  <c r="Q1854" i="10"/>
  <c r="Q1855" i="10"/>
  <c r="Q1856" i="10"/>
  <c r="Q1857" i="10"/>
  <c r="Q1858" i="10"/>
  <c r="Q1859" i="10"/>
  <c r="Q1860" i="10"/>
  <c r="Q1861" i="10"/>
  <c r="Q1862" i="10"/>
  <c r="Q1863" i="10"/>
  <c r="Q1864" i="10"/>
  <c r="Q1865" i="10"/>
  <c r="Q1866" i="10"/>
  <c r="Q1867" i="10"/>
  <c r="Q1868" i="10"/>
  <c r="Q1869" i="10"/>
  <c r="Q1870" i="10"/>
  <c r="Q1871" i="10"/>
  <c r="Q1872" i="10"/>
  <c r="Q1873" i="10"/>
  <c r="Q1874" i="10"/>
  <c r="Q1875" i="10"/>
  <c r="Q1876" i="10"/>
  <c r="Q1877" i="10"/>
  <c r="Q1878" i="10"/>
  <c r="Q1879" i="10"/>
  <c r="Q1880" i="10"/>
  <c r="Q1881" i="10"/>
  <c r="Q1882" i="10"/>
  <c r="Q1883" i="10"/>
  <c r="Q1884" i="10"/>
  <c r="Q1885" i="10"/>
  <c r="Q1886" i="10"/>
  <c r="Q1887" i="10"/>
  <c r="Q1888" i="10"/>
  <c r="Q1889" i="10"/>
  <c r="Q1890" i="10"/>
  <c r="Q1891" i="10"/>
  <c r="Q1892" i="10"/>
  <c r="Q1893" i="10"/>
  <c r="Q1894" i="10"/>
  <c r="Q1895" i="10"/>
  <c r="Q1896" i="10"/>
  <c r="Q1897" i="10"/>
  <c r="Q1898" i="10"/>
  <c r="Q1899" i="10"/>
  <c r="Q1900" i="10"/>
  <c r="Q1901" i="10"/>
  <c r="Q1902" i="10"/>
  <c r="Q1903" i="10"/>
  <c r="Q1904" i="10"/>
  <c r="Q1905" i="10"/>
  <c r="Q1906" i="10"/>
  <c r="Q1907" i="10"/>
  <c r="Q1908" i="10"/>
  <c r="Q1909" i="10"/>
  <c r="Q1910" i="10"/>
  <c r="Q1911" i="10"/>
  <c r="Q1912" i="10"/>
  <c r="Q1913" i="10"/>
  <c r="Q1914" i="10"/>
  <c r="Q1915" i="10"/>
  <c r="Q1916" i="10"/>
  <c r="Q1917" i="10"/>
  <c r="Q1918" i="10"/>
  <c r="Q1919" i="10"/>
  <c r="Q1920" i="10"/>
  <c r="Q1921" i="10"/>
  <c r="Q1922" i="10"/>
  <c r="Q1923" i="10"/>
  <c r="Q1924" i="10"/>
  <c r="Q1925" i="10"/>
  <c r="Q1926" i="10"/>
  <c r="Q1927" i="10"/>
  <c r="Q1928" i="10"/>
  <c r="Q1929" i="10"/>
  <c r="Q1930" i="10"/>
  <c r="Q1931" i="10"/>
  <c r="Q1932" i="10"/>
  <c r="Q1933" i="10"/>
  <c r="Q1934" i="10"/>
  <c r="Q1935" i="10"/>
  <c r="Q1936" i="10"/>
  <c r="Q1937" i="10"/>
  <c r="Q1938" i="10"/>
  <c r="Q1939" i="10"/>
  <c r="Q1940" i="10"/>
  <c r="Q1941" i="10"/>
  <c r="Q1942" i="10"/>
  <c r="Q1943" i="10"/>
  <c r="Q1944" i="10"/>
  <c r="Q1945" i="10"/>
  <c r="Q1946" i="10"/>
  <c r="Q1947" i="10"/>
  <c r="Q1948" i="10"/>
  <c r="Q1949" i="10"/>
  <c r="Q1950" i="10"/>
  <c r="Q1951" i="10"/>
  <c r="Q1952" i="10"/>
  <c r="Q1953" i="10"/>
  <c r="Q1954" i="10"/>
  <c r="Q1955" i="10"/>
  <c r="Q1956" i="10"/>
  <c r="Q1957" i="10"/>
  <c r="Q1958" i="10"/>
  <c r="Q1959" i="10"/>
  <c r="Q1960" i="10"/>
  <c r="Q1961" i="10"/>
  <c r="Q1962" i="10"/>
  <c r="Q1963" i="10"/>
  <c r="Q1964" i="10"/>
  <c r="Q1965" i="10"/>
  <c r="Q1966" i="10"/>
  <c r="Q1967" i="10"/>
  <c r="Q1968" i="10"/>
  <c r="Q1969" i="10"/>
  <c r="Q1970" i="10"/>
  <c r="Q1971" i="10"/>
  <c r="Q1972" i="10"/>
  <c r="Q1973" i="10"/>
  <c r="Q1974" i="10"/>
  <c r="Q1975" i="10"/>
  <c r="Q1976" i="10"/>
  <c r="Q1977" i="10"/>
  <c r="Q1978" i="10"/>
  <c r="Q1979" i="10"/>
  <c r="Q1980" i="10"/>
  <c r="Q1981" i="10"/>
  <c r="Q1982" i="10"/>
  <c r="Q1983" i="10"/>
  <c r="Q1984" i="10"/>
  <c r="Q1985" i="10"/>
  <c r="Q1986" i="10"/>
  <c r="Q1987" i="10"/>
  <c r="Q1988" i="10"/>
  <c r="Q1989" i="10"/>
  <c r="Q1990" i="10"/>
  <c r="Q1991" i="10"/>
  <c r="Q1992" i="10"/>
  <c r="Q1993" i="10"/>
  <c r="Q1994" i="10"/>
  <c r="Q1995" i="10"/>
  <c r="Q1996" i="10"/>
  <c r="Q1997" i="10"/>
  <c r="Q1998" i="10"/>
  <c r="Q1999" i="10"/>
  <c r="Q2000" i="10"/>
  <c r="Q2001" i="10"/>
  <c r="Q2002" i="10"/>
  <c r="Q2003" i="10"/>
  <c r="Q2004" i="10"/>
  <c r="Q2005" i="10"/>
  <c r="Q2006" i="10"/>
  <c r="Q2007" i="10"/>
  <c r="Q2008" i="10"/>
  <c r="Q2009" i="10"/>
  <c r="Q2010" i="10"/>
  <c r="Q2011" i="10"/>
  <c r="Q2012" i="10"/>
  <c r="Q2013" i="10"/>
  <c r="Q2014" i="10"/>
  <c r="Q2015" i="10"/>
  <c r="Q2016" i="10"/>
  <c r="Q2017" i="10"/>
  <c r="Q2018" i="10"/>
  <c r="Q2019" i="10"/>
  <c r="Q2020" i="10"/>
  <c r="Q2021" i="10"/>
  <c r="Q2022" i="10"/>
  <c r="Q2023" i="10"/>
  <c r="Q2024" i="10"/>
  <c r="Q2025" i="10"/>
  <c r="Q2026" i="10"/>
  <c r="Q2027" i="10"/>
  <c r="Q2028" i="10"/>
  <c r="Q2029" i="10"/>
  <c r="Q2030" i="10"/>
  <c r="Q2031" i="10"/>
  <c r="Q2032" i="10"/>
  <c r="Q2033" i="10"/>
  <c r="Q2034" i="10"/>
  <c r="Q2035" i="10"/>
  <c r="Q2036" i="10"/>
  <c r="Q2037" i="10"/>
  <c r="Q2038" i="10"/>
  <c r="Q2039" i="10"/>
  <c r="Q2040" i="10"/>
  <c r="Q2041" i="10"/>
  <c r="Q2042" i="10"/>
  <c r="Q2043" i="10"/>
  <c r="Q2044" i="10"/>
  <c r="Q2045" i="10"/>
  <c r="Q2046" i="10"/>
  <c r="Q2047" i="10"/>
  <c r="Q2048" i="10"/>
  <c r="Q2049" i="10"/>
  <c r="Q2050" i="10"/>
  <c r="Q2051" i="10"/>
  <c r="Q2052" i="10"/>
  <c r="Q2053" i="10"/>
  <c r="Q2054" i="10"/>
  <c r="Q2055" i="10"/>
  <c r="Q2056" i="10"/>
  <c r="Q2057" i="10"/>
  <c r="Q2058" i="10"/>
  <c r="Q2059" i="10"/>
  <c r="Q2060" i="10"/>
  <c r="Q2061" i="10"/>
  <c r="Q2062" i="10"/>
  <c r="Q2063" i="10"/>
  <c r="Q2064" i="10"/>
  <c r="Q2065" i="10"/>
  <c r="Q2066" i="10"/>
  <c r="Q2067" i="10"/>
  <c r="Q2068" i="10"/>
  <c r="Q2069" i="10"/>
  <c r="Q2070" i="10"/>
  <c r="Q2071" i="10"/>
  <c r="Q2072" i="10"/>
  <c r="Q2073" i="10"/>
  <c r="Q2074" i="10"/>
  <c r="Q2075" i="10"/>
  <c r="Q2076" i="10"/>
  <c r="Q2077" i="10"/>
  <c r="Q2078" i="10"/>
  <c r="Q2079" i="10"/>
  <c r="Q2080" i="10"/>
  <c r="Q2081" i="10"/>
  <c r="Q2082" i="10"/>
  <c r="Q2083" i="10"/>
  <c r="Q2084" i="10"/>
  <c r="Q2085" i="10"/>
  <c r="Q2086" i="10"/>
  <c r="Q2087" i="10"/>
  <c r="Q2088" i="10"/>
  <c r="Q2089" i="10"/>
  <c r="Q2090" i="10"/>
  <c r="Q2091" i="10"/>
  <c r="Q2092" i="10"/>
  <c r="Q2093" i="10"/>
  <c r="Q2094" i="10"/>
  <c r="Q2095" i="10"/>
  <c r="Q2096" i="10"/>
  <c r="Q2097" i="10"/>
  <c r="Q2098" i="10"/>
  <c r="Q2099" i="10"/>
  <c r="Q2100" i="10"/>
  <c r="Q2101" i="10"/>
  <c r="Q2102" i="10"/>
  <c r="Q2103" i="10"/>
  <c r="Q2104" i="10"/>
  <c r="Q2105" i="10"/>
  <c r="Q2106" i="10"/>
  <c r="Q2107" i="10"/>
  <c r="Q2108" i="10"/>
  <c r="Q2109" i="10"/>
  <c r="Q2110" i="10"/>
  <c r="Q2111" i="10"/>
  <c r="Q2112" i="10"/>
  <c r="Q2113" i="10"/>
  <c r="Q2114" i="10"/>
  <c r="Q2115" i="10"/>
  <c r="Q2116" i="10"/>
  <c r="Q2117" i="10"/>
  <c r="Q2118" i="10"/>
  <c r="Q2119" i="10"/>
  <c r="Q2120" i="10"/>
  <c r="Q2121" i="10"/>
  <c r="Q2122" i="10"/>
  <c r="Q2123" i="10"/>
  <c r="Q2124" i="10"/>
  <c r="Q2125" i="10"/>
  <c r="Q2126" i="10"/>
  <c r="Q2127" i="10"/>
  <c r="Q2128" i="10"/>
  <c r="Q2129" i="10"/>
  <c r="Q2130" i="10"/>
  <c r="Q2131" i="10"/>
  <c r="Q2132" i="10"/>
  <c r="Q2133" i="10"/>
  <c r="Q2134" i="10"/>
  <c r="Q2135" i="10"/>
  <c r="Q2136" i="10"/>
  <c r="Q2137" i="10"/>
  <c r="Q2138" i="10"/>
  <c r="Q2139" i="10"/>
  <c r="Q2140" i="10"/>
  <c r="Q2141" i="10"/>
  <c r="Q2142" i="10"/>
  <c r="Q2143" i="10"/>
  <c r="Q2144" i="10"/>
  <c r="Q2145" i="10"/>
  <c r="Q2146" i="10"/>
  <c r="Q2147" i="10"/>
  <c r="Q2148" i="10"/>
  <c r="Q2149" i="10"/>
  <c r="Q2150" i="10"/>
  <c r="Q2151" i="10"/>
  <c r="Q2152" i="10"/>
  <c r="Q2153" i="10"/>
  <c r="Q2154" i="10"/>
  <c r="Q2155" i="10"/>
  <c r="Q2156" i="10"/>
  <c r="Q2157" i="10"/>
  <c r="Q2158" i="10"/>
  <c r="Q2159" i="10"/>
  <c r="Q2160" i="10"/>
  <c r="Q2161" i="10"/>
  <c r="Q2162" i="10"/>
  <c r="Q2163" i="10"/>
  <c r="Q2164" i="10"/>
  <c r="Q2165" i="10"/>
  <c r="Q2166" i="10"/>
  <c r="Q2167" i="10"/>
  <c r="Q2168" i="10"/>
  <c r="Q2169" i="10"/>
  <c r="Q2170" i="10"/>
  <c r="Q2171" i="10"/>
  <c r="Q2172" i="10"/>
  <c r="Q2173" i="10"/>
  <c r="Q2174" i="10"/>
  <c r="Q2175" i="10"/>
  <c r="Q2176" i="10"/>
  <c r="Q2177" i="10"/>
  <c r="Q2178" i="10"/>
  <c r="Q2179" i="10"/>
  <c r="Q2180" i="10"/>
  <c r="Q2181" i="10"/>
  <c r="Q2182" i="10"/>
  <c r="Q2183" i="10"/>
  <c r="Q2184" i="10"/>
  <c r="Q2185" i="10"/>
  <c r="Q2186" i="10"/>
  <c r="Q2187" i="10"/>
  <c r="Q2188" i="10"/>
  <c r="Q2189" i="10"/>
  <c r="Q2190" i="10"/>
  <c r="Q2191" i="10"/>
  <c r="Q2192" i="10"/>
  <c r="Q2193" i="10"/>
  <c r="Q2194" i="10"/>
  <c r="Q2195" i="10"/>
  <c r="Q2196" i="10"/>
  <c r="Q2197" i="10"/>
  <c r="Q2198" i="10"/>
  <c r="Q2199" i="10"/>
  <c r="Q2200" i="10"/>
  <c r="Q2201" i="10"/>
  <c r="Q2202" i="10"/>
  <c r="Q2203" i="10"/>
  <c r="Q2204" i="10"/>
  <c r="Q2205" i="10"/>
  <c r="Q2206" i="10"/>
  <c r="Q2207" i="10"/>
  <c r="Q2208" i="10"/>
  <c r="Q2209" i="10"/>
  <c r="Q2210" i="10"/>
  <c r="Q2211" i="10"/>
  <c r="Q2212" i="10"/>
  <c r="Q2213" i="10"/>
  <c r="Q2214" i="10"/>
  <c r="Q2215" i="10"/>
  <c r="Q2216" i="10"/>
  <c r="Q2217" i="10"/>
  <c r="Q2218" i="10"/>
  <c r="Q2219" i="10"/>
  <c r="Q2220" i="10"/>
  <c r="Q2221" i="10"/>
  <c r="Q2222" i="10"/>
  <c r="Q2223" i="10"/>
  <c r="Q2224" i="10"/>
  <c r="Q2225" i="10"/>
  <c r="Q2226" i="10"/>
  <c r="Q2227" i="10"/>
  <c r="Q2228" i="10"/>
  <c r="Q2229" i="10"/>
  <c r="Q2230" i="10"/>
  <c r="Q2231" i="10"/>
  <c r="Q2232" i="10"/>
  <c r="Q2233" i="10"/>
  <c r="Q2234" i="10"/>
  <c r="Q2235" i="10"/>
  <c r="Q2236" i="10"/>
  <c r="Q2237" i="10"/>
  <c r="Q2238" i="10"/>
  <c r="Q2239" i="10"/>
  <c r="Q2240" i="10"/>
  <c r="Q2241" i="10"/>
  <c r="Q2242" i="10"/>
  <c r="Q2243" i="10"/>
  <c r="Q2244" i="10"/>
  <c r="Q2245" i="10"/>
  <c r="Q2246" i="10"/>
  <c r="Q2247" i="10"/>
  <c r="Q2248" i="10"/>
  <c r="Q2249" i="10"/>
  <c r="Q2250" i="10"/>
  <c r="Q2251" i="10"/>
  <c r="Q2252" i="10"/>
  <c r="Q2253" i="10"/>
  <c r="Q2254" i="10"/>
  <c r="Q2255" i="10"/>
  <c r="Q2256" i="10"/>
  <c r="Q2257" i="10"/>
  <c r="Q2258" i="10"/>
  <c r="Q2259" i="10"/>
  <c r="Q2260" i="10"/>
  <c r="Q2261" i="10"/>
  <c r="Q2262" i="10"/>
  <c r="Q2263" i="10"/>
  <c r="Q2264" i="10"/>
  <c r="Q2265" i="10"/>
  <c r="Q2266" i="10"/>
  <c r="Q2267" i="10"/>
  <c r="Q2268" i="10"/>
  <c r="Q2269" i="10"/>
  <c r="Q2270" i="10"/>
  <c r="Q2271" i="10"/>
  <c r="Q2272" i="10"/>
  <c r="Q2273" i="10"/>
  <c r="Q2274" i="10"/>
  <c r="Q2275" i="10"/>
  <c r="Q2276" i="10"/>
  <c r="Q2277" i="10"/>
  <c r="Q2278" i="10"/>
  <c r="Q2279" i="10"/>
  <c r="Q2280" i="10"/>
  <c r="Q2281" i="10"/>
  <c r="Q2282" i="10"/>
  <c r="Q2283" i="10"/>
  <c r="Q2284" i="10"/>
  <c r="Q2285" i="10"/>
  <c r="Q2286" i="10"/>
  <c r="Q2287" i="10"/>
  <c r="Q2288" i="10"/>
  <c r="Q2289" i="10"/>
  <c r="Q2290" i="10"/>
  <c r="Q2291" i="10"/>
  <c r="Q2292" i="10"/>
  <c r="Q2293" i="10"/>
  <c r="Q2294" i="10"/>
  <c r="Q2295" i="10"/>
  <c r="Q2296" i="10"/>
  <c r="Q2297" i="10"/>
  <c r="Q2298" i="10"/>
  <c r="Q2299" i="10"/>
  <c r="Q2300" i="10"/>
  <c r="Q2301" i="10"/>
  <c r="Q2302" i="10"/>
  <c r="Q2303" i="10"/>
  <c r="Q2304" i="10"/>
  <c r="Q2305" i="10"/>
  <c r="Q2306" i="10"/>
  <c r="Q2307" i="10"/>
  <c r="Q2308" i="10"/>
  <c r="Q2309" i="10"/>
  <c r="Q2310" i="10"/>
  <c r="Q2311" i="10"/>
  <c r="Q2312" i="10"/>
  <c r="Q2313" i="10"/>
  <c r="Q2314" i="10"/>
  <c r="Q2315" i="10"/>
  <c r="Q2316" i="10"/>
  <c r="Q2317" i="10"/>
  <c r="Q2318" i="10"/>
  <c r="Q2319" i="10"/>
  <c r="Q2320" i="10"/>
  <c r="Q2321" i="10"/>
  <c r="Q2322" i="10"/>
  <c r="Q2323" i="10"/>
  <c r="Q2324" i="10"/>
  <c r="Q2325" i="10"/>
  <c r="Q2326" i="10"/>
  <c r="Q2327" i="10"/>
  <c r="Q2328" i="10"/>
  <c r="Q2329" i="10"/>
  <c r="Q2330" i="10"/>
  <c r="Q2331" i="10"/>
  <c r="Q2332" i="10"/>
  <c r="Q2333" i="10"/>
  <c r="Q2334" i="10"/>
  <c r="Q2335" i="10"/>
  <c r="Q2336" i="10"/>
  <c r="Q2337" i="10"/>
  <c r="Q2338" i="10"/>
  <c r="Q2339" i="10"/>
  <c r="Q2340" i="10"/>
  <c r="Q2341" i="10"/>
  <c r="Q2342" i="10"/>
  <c r="Q2343" i="10"/>
  <c r="Q2344" i="10"/>
  <c r="Q2345" i="10"/>
  <c r="Q2346" i="10"/>
  <c r="Q2347" i="10"/>
  <c r="Q2348" i="10"/>
  <c r="Q2349" i="10"/>
  <c r="Q2350" i="10"/>
  <c r="Q2351" i="10"/>
  <c r="Q2352" i="10"/>
  <c r="Q2353" i="10"/>
  <c r="Q2354" i="10"/>
  <c r="Q2355" i="10"/>
  <c r="Q2356" i="10"/>
  <c r="Q2357" i="10"/>
  <c r="Q2358" i="10"/>
  <c r="Q2359" i="10"/>
  <c r="Q2360" i="10"/>
  <c r="Q2361" i="10"/>
  <c r="Q2362" i="10"/>
  <c r="Q2363" i="10"/>
  <c r="Q2364" i="10"/>
  <c r="Q2365" i="10"/>
  <c r="Q2366" i="10"/>
  <c r="Q2367" i="10"/>
  <c r="Q2368" i="10"/>
  <c r="Q2369" i="10"/>
  <c r="Q2370" i="10"/>
  <c r="Q2371" i="10"/>
  <c r="Q2372" i="10"/>
  <c r="Q2373" i="10"/>
  <c r="Q2374" i="10"/>
  <c r="Q2375" i="10"/>
  <c r="Q2376" i="10"/>
  <c r="Q2377" i="10"/>
  <c r="Q2378" i="10"/>
  <c r="Q2379" i="10"/>
  <c r="Q2380" i="10"/>
  <c r="Q2381" i="10"/>
  <c r="Q2382" i="10"/>
  <c r="Q2383" i="10"/>
  <c r="Q2384" i="10"/>
  <c r="Q2385" i="10"/>
  <c r="Q2386" i="10"/>
  <c r="Q2387" i="10"/>
  <c r="Q2388" i="10"/>
  <c r="Q2389" i="10"/>
  <c r="Q2390" i="10"/>
  <c r="Q2391" i="10"/>
  <c r="Q2392" i="10"/>
  <c r="Q2393" i="10"/>
  <c r="Q2394" i="10"/>
  <c r="Q2395" i="10"/>
  <c r="Q2396" i="10"/>
  <c r="Q2397" i="10"/>
  <c r="Q2398" i="10"/>
  <c r="Q2399" i="10"/>
  <c r="Q2400" i="10"/>
  <c r="Q2401" i="10"/>
  <c r="Q2402" i="10"/>
  <c r="Q2403" i="10"/>
  <c r="Q2404" i="10"/>
  <c r="Q2405" i="10"/>
  <c r="Q2406" i="10"/>
  <c r="Q2407" i="10"/>
  <c r="Q2408" i="10"/>
  <c r="Q2409" i="10"/>
  <c r="Q2410" i="10"/>
  <c r="Q2411" i="10"/>
  <c r="Q2412" i="10"/>
  <c r="Q2413" i="10"/>
  <c r="Q2414" i="10"/>
  <c r="Q2415" i="10"/>
  <c r="Q2416" i="10"/>
  <c r="Q2417" i="10"/>
  <c r="Q2418" i="10"/>
  <c r="Q2419" i="10"/>
  <c r="Q2420" i="10"/>
  <c r="Q2421" i="10"/>
  <c r="Q2422" i="10"/>
  <c r="Q2423" i="10"/>
  <c r="Q2424" i="10"/>
  <c r="Q2425" i="10"/>
  <c r="Q2426" i="10"/>
  <c r="Q2427" i="10"/>
  <c r="Q2428" i="10"/>
  <c r="Q2429" i="10"/>
  <c r="Q2430" i="10"/>
  <c r="Q2431" i="10"/>
  <c r="Q2432" i="10"/>
  <c r="Q2433" i="10"/>
  <c r="Q2434" i="10"/>
  <c r="Q2435" i="10"/>
  <c r="Q2436" i="10"/>
  <c r="Q2437" i="10"/>
  <c r="Q2438" i="10"/>
  <c r="Q2439" i="10"/>
  <c r="Q2440" i="10"/>
  <c r="Q2441" i="10"/>
  <c r="Q2442" i="10"/>
  <c r="Q2443" i="10"/>
  <c r="Q2444" i="10"/>
  <c r="Q2445" i="10"/>
  <c r="Q2446" i="10"/>
  <c r="Q2447" i="10"/>
  <c r="Q2448" i="10"/>
  <c r="Q2449" i="10"/>
  <c r="Q2450" i="10"/>
  <c r="Q2451" i="10"/>
  <c r="Q2452" i="10"/>
  <c r="Q2453" i="10"/>
  <c r="Q2454" i="10"/>
  <c r="Q2455" i="10"/>
  <c r="Q2456" i="10"/>
  <c r="Q2457" i="10"/>
  <c r="Q2458" i="10"/>
  <c r="Q2459" i="10"/>
  <c r="Q2460" i="10"/>
  <c r="Q2461" i="10"/>
  <c r="Q2462" i="10"/>
  <c r="Q2463" i="10"/>
  <c r="Q2464" i="10"/>
  <c r="Q2465" i="10"/>
  <c r="Q2466" i="10"/>
  <c r="Q2467" i="10"/>
  <c r="Q2468" i="10"/>
  <c r="Q2469" i="10"/>
  <c r="Q2470" i="10"/>
  <c r="Q2471" i="10"/>
  <c r="Q2472" i="10"/>
  <c r="Q2473" i="10"/>
  <c r="Q2474" i="10"/>
  <c r="Q2475" i="10"/>
  <c r="Q2476" i="10"/>
  <c r="Q2477" i="10"/>
  <c r="Q2478" i="10"/>
  <c r="Q2479" i="10"/>
  <c r="Q2480" i="10"/>
  <c r="Q2481" i="10"/>
  <c r="Q2482" i="10"/>
  <c r="Q2483" i="10"/>
  <c r="Q2484" i="10"/>
  <c r="Q2485" i="10"/>
  <c r="Q2486" i="10"/>
  <c r="Q2487" i="10"/>
  <c r="Q2488" i="10"/>
  <c r="Q2489" i="10"/>
  <c r="Q2490" i="10"/>
  <c r="Q2491" i="10"/>
  <c r="Q2492" i="10"/>
  <c r="Q2493" i="10"/>
  <c r="Q2494" i="10"/>
  <c r="Q2495" i="10"/>
  <c r="Q2496" i="10"/>
  <c r="Q2497" i="10"/>
  <c r="Q2498" i="10"/>
  <c r="Q2499" i="10"/>
  <c r="Q2500" i="10"/>
  <c r="Q2501" i="10"/>
  <c r="Q2502" i="10"/>
  <c r="Q2503" i="10"/>
  <c r="Q2504" i="10"/>
  <c r="Q2505" i="10"/>
  <c r="Q2506" i="10"/>
  <c r="Q2507" i="10"/>
  <c r="Q2508" i="10"/>
  <c r="Q2509" i="10"/>
  <c r="Q2510" i="10"/>
  <c r="Q2511" i="10"/>
  <c r="Q2512" i="10"/>
  <c r="Q2513" i="10"/>
  <c r="Q2514" i="10"/>
  <c r="Q2515" i="10"/>
  <c r="Q2516" i="10"/>
  <c r="Q2517" i="10"/>
  <c r="Q2518" i="10"/>
  <c r="Q2519" i="10"/>
  <c r="Q2520" i="10"/>
  <c r="Q2521" i="10"/>
  <c r="Q2522" i="10"/>
  <c r="Q2523" i="10"/>
  <c r="Q2524" i="10"/>
  <c r="Q2525" i="10"/>
  <c r="Q2526" i="10"/>
  <c r="Q2527" i="10"/>
  <c r="Q2528" i="10"/>
  <c r="Q2529" i="10"/>
  <c r="Q2530" i="10"/>
  <c r="Q2531" i="10"/>
  <c r="Q2532" i="10"/>
  <c r="Q2533" i="10"/>
  <c r="Q2534" i="10"/>
  <c r="Q2535" i="10"/>
  <c r="Q2536" i="10"/>
  <c r="Q2537" i="10"/>
  <c r="Q2538" i="10"/>
  <c r="Q2539" i="10"/>
  <c r="Q2540" i="10"/>
  <c r="Q2541" i="10"/>
  <c r="Q2542" i="10"/>
  <c r="Q2543" i="10"/>
  <c r="Q2544" i="10"/>
  <c r="Q2545" i="10"/>
  <c r="Q2546" i="10"/>
  <c r="Q2547" i="10"/>
  <c r="Q2548" i="10"/>
  <c r="Q2549" i="10"/>
  <c r="Q2550" i="10"/>
  <c r="Q2551" i="10"/>
  <c r="Q2552" i="10"/>
  <c r="Q2553" i="10"/>
  <c r="Q2554" i="10"/>
  <c r="Q2555" i="10"/>
  <c r="Q2556" i="10"/>
  <c r="Q2557" i="10"/>
  <c r="Q2558" i="10"/>
  <c r="Q2559" i="10"/>
  <c r="Q2560" i="10"/>
  <c r="Q2561" i="10"/>
  <c r="Q2562" i="10"/>
  <c r="Q2563" i="10"/>
  <c r="Q2564" i="10"/>
  <c r="Q2565" i="10"/>
  <c r="Q2566" i="10"/>
  <c r="Q2567" i="10"/>
  <c r="Q2568" i="10"/>
  <c r="Q2569" i="10"/>
  <c r="Q2570" i="10"/>
  <c r="Q2571" i="10"/>
  <c r="Q2572" i="10"/>
  <c r="Q2573" i="10"/>
  <c r="Q2574" i="10"/>
  <c r="Q2575" i="10"/>
  <c r="Q2576" i="10"/>
  <c r="Q2577" i="10"/>
  <c r="Q2578" i="10"/>
  <c r="Q2579" i="10"/>
  <c r="Q2580" i="10"/>
  <c r="Q2581" i="10"/>
  <c r="Q2582" i="10"/>
  <c r="Q2583" i="10"/>
  <c r="Q2584" i="10"/>
  <c r="Q2585" i="10"/>
  <c r="Q2586" i="10"/>
  <c r="Q2587" i="10"/>
  <c r="Q2588" i="10"/>
  <c r="Q2589" i="10"/>
  <c r="Q2590" i="10"/>
  <c r="Q2591" i="10"/>
  <c r="Q2592" i="10"/>
  <c r="Q2593" i="10"/>
  <c r="Q2594" i="10"/>
  <c r="Q2595" i="10"/>
  <c r="Q2596" i="10"/>
  <c r="Q2597" i="10"/>
  <c r="Q2598" i="10"/>
  <c r="Q2599" i="10"/>
  <c r="Q2600" i="10"/>
  <c r="Q2601" i="10"/>
  <c r="Q2602" i="10"/>
  <c r="Q2603" i="10"/>
  <c r="Q2604" i="10"/>
  <c r="Q2605" i="10"/>
  <c r="Q2606" i="10"/>
  <c r="Q2607" i="10"/>
  <c r="Q2608" i="10"/>
  <c r="Q2609" i="10"/>
  <c r="Q2610" i="10"/>
  <c r="Q2611" i="10"/>
  <c r="Q2612" i="10"/>
  <c r="Q2613" i="10"/>
  <c r="Q2614" i="10"/>
  <c r="Q2615" i="10"/>
  <c r="Q2616" i="10"/>
  <c r="Q2617" i="10"/>
  <c r="Q2618" i="10"/>
  <c r="Q2619" i="10"/>
  <c r="Q2620" i="10"/>
  <c r="Q2621" i="10"/>
  <c r="Q2622" i="10"/>
  <c r="Q2623" i="10"/>
  <c r="Q2624" i="10"/>
  <c r="Q2625" i="10"/>
  <c r="Q2626" i="10"/>
  <c r="Q2627" i="10"/>
  <c r="Q2628" i="10"/>
  <c r="Q2629" i="10"/>
  <c r="Q2630" i="10"/>
  <c r="Q2631" i="10"/>
  <c r="Q2632" i="10"/>
  <c r="Q2633" i="10"/>
  <c r="Q2634" i="10"/>
  <c r="Q2635" i="10"/>
  <c r="Q2636" i="10"/>
  <c r="Q2637" i="10"/>
  <c r="Q2638" i="10"/>
  <c r="Q2639" i="10"/>
  <c r="Q2640" i="10"/>
  <c r="Q2641" i="10"/>
  <c r="Q2642" i="10"/>
  <c r="Q2643" i="10"/>
  <c r="Q2644" i="10"/>
  <c r="Q2645" i="10"/>
  <c r="Q2646" i="10"/>
  <c r="Q2647" i="10"/>
  <c r="Q2648" i="10"/>
  <c r="Q2649" i="10"/>
  <c r="Q2650" i="10"/>
  <c r="Q2651" i="10"/>
  <c r="Q2652" i="10"/>
  <c r="Q2653" i="10"/>
  <c r="Q2654" i="10"/>
  <c r="Q2655" i="10"/>
  <c r="Q2656" i="10"/>
  <c r="Q2657" i="10"/>
  <c r="Q2658" i="10"/>
  <c r="Q2659" i="10"/>
  <c r="Q2660" i="10"/>
  <c r="Q2661" i="10"/>
  <c r="Q2662" i="10"/>
  <c r="Q2663" i="10"/>
  <c r="Q2664" i="10"/>
  <c r="Q2665" i="10"/>
  <c r="Q2666" i="10"/>
  <c r="Q2667" i="10"/>
  <c r="Q2668" i="10"/>
  <c r="Q2669" i="10"/>
  <c r="Q2670" i="10"/>
  <c r="Q2671" i="10"/>
  <c r="Q2672" i="10"/>
  <c r="Q2673" i="10"/>
  <c r="Q2674" i="10"/>
  <c r="Q2675" i="10"/>
  <c r="Q2676" i="10"/>
  <c r="Q2677" i="10"/>
  <c r="Q2678" i="10"/>
  <c r="Q2679" i="10"/>
  <c r="Q2680" i="10"/>
  <c r="Q2681" i="10"/>
  <c r="Q2682" i="10"/>
  <c r="Q2683" i="10"/>
  <c r="Q2684" i="10"/>
  <c r="Q2685" i="10"/>
  <c r="Q2686" i="10"/>
  <c r="Q2687" i="10"/>
  <c r="Q2688" i="10"/>
  <c r="Q2689" i="10"/>
  <c r="Q2690" i="10"/>
  <c r="Q2691" i="10"/>
  <c r="Q2692" i="10"/>
  <c r="Q2693" i="10"/>
  <c r="Q2694" i="10"/>
  <c r="Q2695" i="10"/>
  <c r="Q2696" i="10"/>
  <c r="Q2697" i="10"/>
  <c r="Q2698" i="10"/>
  <c r="Q2699" i="10"/>
  <c r="Q2700" i="10"/>
  <c r="Q2701" i="10"/>
  <c r="Q2702" i="10"/>
  <c r="Q2703" i="10"/>
  <c r="Q2704" i="10"/>
  <c r="Q2705" i="10"/>
  <c r="Q2706" i="10"/>
  <c r="Q2707" i="10"/>
  <c r="Q2708" i="10"/>
  <c r="Q2709" i="10"/>
  <c r="Q2710" i="10"/>
  <c r="Q2711" i="10"/>
  <c r="Q2712" i="10"/>
  <c r="Q2713" i="10"/>
  <c r="Q2714" i="10"/>
  <c r="Q2715" i="10"/>
  <c r="Q2716" i="10"/>
  <c r="Q2717" i="10"/>
  <c r="Q2718" i="10"/>
  <c r="Q2719" i="10"/>
  <c r="Q2720" i="10"/>
  <c r="Q2721" i="10"/>
  <c r="Q2722" i="10"/>
  <c r="Q2723" i="10"/>
  <c r="Q2724" i="10"/>
  <c r="Q2725" i="10"/>
  <c r="Q2726" i="10"/>
  <c r="Q2727" i="10"/>
  <c r="Q2728" i="10"/>
  <c r="Q2729" i="10"/>
  <c r="Q2730" i="10"/>
  <c r="Q2731" i="10"/>
  <c r="Q2732" i="10"/>
  <c r="Q2733" i="10"/>
  <c r="Q2734" i="10"/>
  <c r="Q2735" i="10"/>
  <c r="Q2736" i="10"/>
  <c r="Q2737" i="10"/>
  <c r="Q2738" i="10"/>
  <c r="Q2739" i="10"/>
  <c r="Q2740" i="10"/>
  <c r="Q2741" i="10"/>
  <c r="Q2742" i="10"/>
  <c r="Q2743" i="10"/>
  <c r="Q2744" i="10"/>
  <c r="Q2745" i="10"/>
  <c r="Q2746" i="10"/>
  <c r="Q2747" i="10"/>
  <c r="Q2748" i="10"/>
  <c r="Q2749" i="10"/>
  <c r="Q2750" i="10"/>
  <c r="Q2751" i="10"/>
  <c r="Q2752" i="10"/>
  <c r="Q2753" i="10"/>
  <c r="Q2754" i="10"/>
  <c r="Q2755" i="10"/>
  <c r="Q2756" i="10"/>
  <c r="Q2757" i="10"/>
  <c r="Q2758" i="10"/>
  <c r="Q2759" i="10"/>
  <c r="Q2760" i="10"/>
  <c r="Q2761" i="10"/>
  <c r="Q2762" i="10"/>
  <c r="Q2763" i="10"/>
  <c r="Q2764" i="10"/>
  <c r="Q2765" i="10"/>
  <c r="Q2766" i="10"/>
  <c r="Q2767" i="10"/>
  <c r="Q2768" i="10"/>
  <c r="Q2769" i="10"/>
  <c r="Q2770" i="10"/>
  <c r="Q2771" i="10"/>
  <c r="Q2772" i="10"/>
  <c r="Q2773" i="10"/>
  <c r="Q2774" i="10"/>
  <c r="Q2775" i="10"/>
  <c r="Q2776" i="10"/>
  <c r="Q2777" i="10"/>
  <c r="Q2778" i="10"/>
  <c r="Q2779" i="10"/>
  <c r="Q2780" i="10"/>
  <c r="Q2781" i="10"/>
  <c r="Q2782" i="10"/>
  <c r="Q2783" i="10"/>
  <c r="Q2784" i="10"/>
  <c r="Q2785" i="10"/>
  <c r="Q2786" i="10"/>
  <c r="Q2787" i="10"/>
  <c r="Q2788" i="10"/>
  <c r="Q2789" i="10"/>
  <c r="Q2790" i="10"/>
  <c r="Q2791" i="10"/>
  <c r="Q2792" i="10"/>
  <c r="Q2793" i="10"/>
  <c r="Q2794" i="10"/>
  <c r="Q2795" i="10"/>
  <c r="Q2796" i="10"/>
  <c r="Q2797" i="10"/>
  <c r="Q2798" i="10"/>
  <c r="Q2799" i="10"/>
  <c r="Q2800" i="10"/>
  <c r="Q2801" i="10"/>
  <c r="Q2802" i="10"/>
  <c r="Q2803" i="10"/>
  <c r="Q2804" i="10"/>
  <c r="Q2805" i="10"/>
  <c r="Q2806" i="10"/>
  <c r="Q2807" i="10"/>
  <c r="Q2808" i="10"/>
  <c r="Q2809" i="10"/>
  <c r="Q2810" i="10"/>
  <c r="Q2811" i="10"/>
  <c r="Q2812" i="10"/>
  <c r="Q2813" i="10"/>
  <c r="Q2814" i="10"/>
  <c r="Q2815" i="10"/>
  <c r="Q2816" i="10"/>
  <c r="Q2817" i="10"/>
  <c r="Q2818" i="10"/>
  <c r="Q2819" i="10"/>
  <c r="Q2820" i="10"/>
  <c r="Q2821" i="10"/>
  <c r="Q2822" i="10"/>
  <c r="Q2823" i="10"/>
  <c r="Q2824" i="10"/>
  <c r="Q2825" i="10"/>
  <c r="Q2826" i="10"/>
  <c r="Q2827" i="10"/>
  <c r="Q2828" i="10"/>
  <c r="Q2829" i="10"/>
  <c r="Q2830" i="10"/>
  <c r="Q2831" i="10"/>
  <c r="Q2832" i="10"/>
  <c r="Q2833" i="10"/>
  <c r="Q2834" i="10"/>
  <c r="Q2835" i="10"/>
  <c r="Q2836" i="10"/>
  <c r="Q2837" i="10"/>
  <c r="Q2838" i="10"/>
  <c r="Q2839" i="10"/>
  <c r="Q2840" i="10"/>
  <c r="Q2841" i="10"/>
  <c r="Q2842" i="10"/>
  <c r="Q2843" i="10"/>
  <c r="Q2844" i="10"/>
  <c r="Q2845" i="10"/>
  <c r="Q2846" i="10"/>
  <c r="Q2847" i="10"/>
  <c r="Q2848" i="10"/>
  <c r="Q2849" i="10"/>
  <c r="Q2850" i="10"/>
  <c r="Q2851" i="10"/>
  <c r="Q2852" i="10"/>
  <c r="Q2853" i="10"/>
  <c r="Q2854" i="10"/>
  <c r="Q2855" i="10"/>
  <c r="Q2856" i="10"/>
  <c r="Q2857" i="10"/>
  <c r="Q2858" i="10"/>
  <c r="Q2859" i="10"/>
  <c r="Q2860" i="10"/>
  <c r="Q2861" i="10"/>
  <c r="Q2862" i="10"/>
  <c r="Q2863" i="10"/>
  <c r="Q2864" i="10"/>
  <c r="Q2865" i="10"/>
  <c r="Q2866" i="10"/>
  <c r="Q2867" i="10"/>
  <c r="Q2868" i="10"/>
  <c r="Q2869" i="10"/>
  <c r="Q2870" i="10"/>
  <c r="Q2871" i="10"/>
  <c r="Q2872" i="10"/>
  <c r="Q2873" i="10"/>
  <c r="Q2874" i="10"/>
  <c r="Q2875" i="10"/>
  <c r="Q2876" i="10"/>
  <c r="Q2877" i="10"/>
  <c r="Q2878" i="10"/>
  <c r="Q2879" i="10"/>
  <c r="Q2880" i="10"/>
  <c r="Q2881" i="10"/>
  <c r="Q2882" i="10"/>
  <c r="Q2883" i="10"/>
  <c r="Q2884" i="10"/>
  <c r="Q2885" i="10"/>
  <c r="Q2886" i="10"/>
  <c r="Q2887" i="10"/>
  <c r="Q2888" i="10"/>
  <c r="Q2889" i="10"/>
  <c r="Q2890" i="10"/>
  <c r="Q2891" i="10"/>
  <c r="Q2892" i="10"/>
  <c r="Q2893" i="10"/>
  <c r="Q2894" i="10"/>
  <c r="Q2895" i="10"/>
  <c r="Q2896" i="10"/>
  <c r="Q2897" i="10"/>
  <c r="Q2898" i="10"/>
  <c r="Q2899" i="10"/>
  <c r="Q2900" i="10"/>
  <c r="Q2901" i="10"/>
  <c r="Q2902" i="10"/>
  <c r="Q2903" i="10"/>
  <c r="Q2904" i="10"/>
  <c r="Q2905" i="10"/>
  <c r="Q2906" i="10"/>
  <c r="Q2907" i="10"/>
  <c r="Q2908" i="10"/>
  <c r="Q2909" i="10"/>
  <c r="Q2910" i="10"/>
  <c r="Q2911" i="10"/>
  <c r="Q2912" i="10"/>
  <c r="Q2913" i="10"/>
  <c r="Q2914" i="10"/>
  <c r="Q2915" i="10"/>
  <c r="Q2916" i="10"/>
  <c r="Q2917" i="10"/>
  <c r="Q2918" i="10"/>
  <c r="Q2919" i="10"/>
  <c r="Q2920" i="10"/>
  <c r="Q2921" i="10"/>
  <c r="Q2922" i="10"/>
  <c r="Q2923" i="10"/>
  <c r="Q2924" i="10"/>
  <c r="Q2925" i="10"/>
  <c r="Q2926" i="10"/>
  <c r="Q2927" i="10"/>
  <c r="Q2928" i="10"/>
  <c r="Q2929" i="10"/>
  <c r="Q2930" i="10"/>
  <c r="Q2931" i="10"/>
  <c r="Q2932" i="10"/>
  <c r="Q2933" i="10"/>
  <c r="Q2934" i="10"/>
  <c r="Q2935" i="10"/>
  <c r="Q2936" i="10"/>
  <c r="Q2937" i="10"/>
  <c r="Q2938" i="10"/>
  <c r="Q2939" i="10"/>
  <c r="Q2940" i="10"/>
  <c r="Q2941" i="10"/>
  <c r="Q2942" i="10"/>
  <c r="Q2943" i="10"/>
  <c r="Q2944" i="10"/>
  <c r="Q2945" i="10"/>
  <c r="Q2946" i="10"/>
  <c r="Q2947" i="10"/>
  <c r="Q2948" i="10"/>
  <c r="Q2949" i="10"/>
  <c r="Q2950" i="10"/>
  <c r="Q2951" i="10"/>
  <c r="Q2952" i="10"/>
  <c r="Q2953" i="10"/>
  <c r="Q2954" i="10"/>
  <c r="Q2955" i="10"/>
  <c r="Q2956" i="10"/>
  <c r="Q2957" i="10"/>
  <c r="Q2958" i="10"/>
  <c r="Q2959" i="10"/>
  <c r="Q2960" i="10"/>
  <c r="Q2961" i="10"/>
  <c r="Q2962" i="10"/>
  <c r="Q2963" i="10"/>
  <c r="Q2964" i="10"/>
  <c r="Q2965" i="10"/>
  <c r="Q2966" i="10"/>
  <c r="Q2967" i="10"/>
  <c r="Q2968" i="10"/>
  <c r="Q2969" i="10"/>
  <c r="Q2970" i="10"/>
  <c r="Q2971" i="10"/>
  <c r="Q2972" i="10"/>
  <c r="Q2973" i="10"/>
  <c r="Q2974" i="10"/>
  <c r="Q2975" i="10"/>
  <c r="Q2976" i="10"/>
  <c r="Q2977" i="10"/>
  <c r="Q2978" i="10"/>
  <c r="Q2979" i="10"/>
  <c r="Q2980" i="10"/>
  <c r="Q2981" i="10"/>
  <c r="Q2982" i="10"/>
  <c r="Q2983" i="10"/>
  <c r="Q2984" i="10"/>
  <c r="Q2985" i="10"/>
  <c r="Q2986" i="10"/>
  <c r="Q2987" i="10"/>
  <c r="Q2988" i="10"/>
  <c r="Q2989" i="10"/>
  <c r="Q2990" i="10"/>
  <c r="Q2991" i="10"/>
  <c r="Q2992" i="10"/>
  <c r="Q2993" i="10"/>
  <c r="Q2994" i="10"/>
  <c r="Q2995" i="10"/>
  <c r="Q2996" i="10"/>
  <c r="Q2997" i="10"/>
  <c r="Q2998" i="10"/>
  <c r="Q2999" i="10"/>
  <c r="Q3000" i="10"/>
  <c r="Q3001" i="10"/>
  <c r="Q3002" i="10"/>
  <c r="Q3003" i="10"/>
  <c r="Q3004" i="10"/>
  <c r="Q3005" i="10"/>
  <c r="Q3006" i="10"/>
  <c r="Q3007" i="10"/>
  <c r="Q3008" i="10"/>
  <c r="Q3009" i="10"/>
  <c r="Q3010" i="10"/>
  <c r="Q3011" i="10"/>
  <c r="Q3012" i="10"/>
  <c r="Q3013" i="10"/>
  <c r="Q3014" i="10"/>
  <c r="Q3015" i="10"/>
  <c r="Q3016" i="10"/>
  <c r="Q3017" i="10"/>
  <c r="Q3018" i="10"/>
  <c r="Q3019" i="10"/>
  <c r="Q3020" i="10"/>
  <c r="Q3021" i="10"/>
  <c r="Q3022" i="10"/>
  <c r="Q3023" i="10"/>
  <c r="Q3024" i="10"/>
  <c r="Q3025" i="10"/>
  <c r="Q3026" i="10"/>
  <c r="Q3027" i="10"/>
  <c r="Q3028" i="10"/>
  <c r="Q3029" i="10"/>
  <c r="Q3030" i="10"/>
  <c r="Q3031" i="10"/>
  <c r="Q3032" i="10"/>
  <c r="Q3033" i="10"/>
  <c r="Q3034" i="10"/>
  <c r="Q3035" i="10"/>
  <c r="Q3036" i="10"/>
  <c r="Q3037" i="10"/>
  <c r="Q3038" i="10"/>
  <c r="Q3039" i="10"/>
  <c r="Q3040" i="10"/>
  <c r="Q3041" i="10"/>
  <c r="Q3042" i="10"/>
  <c r="Q3043" i="10"/>
  <c r="Q3044" i="10"/>
  <c r="Q3045" i="10"/>
  <c r="Q3046" i="10"/>
  <c r="Q3047" i="10"/>
  <c r="Q3048" i="10"/>
  <c r="Q3049" i="10"/>
  <c r="Q3050" i="10"/>
  <c r="Q3051" i="10"/>
  <c r="Q3052" i="10"/>
  <c r="Q3053" i="10"/>
  <c r="Q3054" i="10"/>
  <c r="Q3055" i="10"/>
  <c r="Q3056" i="10"/>
  <c r="Q3057" i="10"/>
  <c r="Q3058" i="10"/>
  <c r="Q3059" i="10"/>
  <c r="Q3060" i="10"/>
  <c r="Q3061" i="10"/>
  <c r="Q3062" i="10"/>
  <c r="Q3063" i="10"/>
  <c r="Q3064" i="10"/>
  <c r="Q3065" i="10"/>
  <c r="Q3066" i="10"/>
  <c r="Q3067" i="10"/>
  <c r="Q3068" i="10"/>
  <c r="Q3069" i="10"/>
  <c r="Q3070" i="10"/>
  <c r="Q3071" i="10"/>
  <c r="Q3072" i="10"/>
  <c r="Q3073" i="10"/>
  <c r="Q3074" i="10"/>
  <c r="Q3075" i="10"/>
  <c r="Q3076" i="10"/>
  <c r="Q3077" i="10"/>
  <c r="Q3078" i="10"/>
  <c r="Q3079" i="10"/>
  <c r="Q3080" i="10"/>
  <c r="Q3081" i="10"/>
  <c r="Q3082" i="10"/>
  <c r="Q3083" i="10"/>
  <c r="Q3084" i="10"/>
  <c r="Q3085" i="10"/>
  <c r="Q3086" i="10"/>
  <c r="Q3087" i="10"/>
  <c r="Q3088" i="10"/>
  <c r="Q3089" i="10"/>
  <c r="Q3090" i="10"/>
  <c r="Q3091" i="10"/>
  <c r="Q3092" i="10"/>
  <c r="Q3093" i="10"/>
  <c r="Q3094" i="10"/>
  <c r="Q3095" i="10"/>
  <c r="Q3096" i="10"/>
  <c r="Q3097" i="10"/>
  <c r="Q3098" i="10"/>
  <c r="Q3099" i="10"/>
  <c r="Q3100" i="10"/>
  <c r="Q3101" i="10"/>
  <c r="Q3102" i="10"/>
  <c r="Q3103" i="10"/>
  <c r="Q3104" i="10"/>
  <c r="Q3105" i="10"/>
  <c r="Q3106" i="10"/>
  <c r="Q3107" i="10"/>
  <c r="Q3108" i="10"/>
  <c r="Q3109" i="10"/>
  <c r="Q3110" i="10"/>
  <c r="Q3111" i="10"/>
  <c r="Q3112" i="10"/>
  <c r="Q3113" i="10"/>
  <c r="Q3114" i="10"/>
  <c r="Q3115" i="10"/>
  <c r="Q3116" i="10"/>
  <c r="Q3117" i="10"/>
  <c r="Q3118" i="10"/>
  <c r="Q3119" i="10"/>
  <c r="Q3120" i="10"/>
  <c r="Q3121" i="10"/>
  <c r="Q3122" i="10"/>
  <c r="Q3123" i="10"/>
  <c r="Q3124" i="10"/>
  <c r="Q3125" i="10"/>
  <c r="Q3126" i="10"/>
  <c r="Q3127" i="10"/>
  <c r="Q3128" i="10"/>
  <c r="Q3129" i="10"/>
  <c r="Q3130" i="10"/>
  <c r="Q3131" i="10"/>
  <c r="Q3132" i="10"/>
  <c r="Q3133" i="10"/>
  <c r="Q3134" i="10"/>
  <c r="Q3135" i="10"/>
  <c r="Q3136" i="10"/>
  <c r="Q3137" i="10"/>
  <c r="Q3138" i="10"/>
  <c r="Q3139" i="10"/>
  <c r="Q3140" i="10"/>
  <c r="Q3141" i="10"/>
  <c r="Q3142" i="10"/>
  <c r="Q3143" i="10"/>
  <c r="Q3144" i="10"/>
  <c r="Q3145" i="10"/>
  <c r="Q3146" i="10"/>
  <c r="Q3147" i="10"/>
  <c r="Q3148" i="10"/>
  <c r="Q3149" i="10"/>
  <c r="Q3150" i="10"/>
  <c r="Q3151" i="10"/>
  <c r="Q3152" i="10"/>
  <c r="Q3153" i="10"/>
  <c r="Q3154" i="10"/>
  <c r="Q3155" i="10"/>
  <c r="Q3156" i="10"/>
  <c r="Q3157" i="10"/>
  <c r="Q3158" i="10"/>
  <c r="Q3159" i="10"/>
  <c r="Q3160" i="10"/>
  <c r="Q3161" i="10"/>
  <c r="Q3162" i="10"/>
  <c r="Q3163" i="10"/>
  <c r="Q3164" i="10"/>
  <c r="Q3165" i="10"/>
  <c r="Q3166" i="10"/>
  <c r="Q3167" i="10"/>
  <c r="Q3168" i="10"/>
  <c r="Q3169" i="10"/>
  <c r="Q3170" i="10"/>
  <c r="Q3171" i="10"/>
  <c r="Q3172" i="10"/>
  <c r="Q3173" i="10"/>
  <c r="Q3174" i="10"/>
  <c r="Q3175" i="10"/>
  <c r="Q3176" i="10"/>
  <c r="Q3177" i="10"/>
  <c r="Q3178" i="10"/>
  <c r="Q3179" i="10"/>
  <c r="Q3180" i="10"/>
  <c r="Q3181" i="10"/>
  <c r="Q3182" i="10"/>
  <c r="Q3183" i="10"/>
  <c r="Q3184" i="10"/>
  <c r="Q3185" i="10"/>
  <c r="Q3186" i="10"/>
  <c r="Q3187" i="10"/>
  <c r="Q3188" i="10"/>
  <c r="Q3189" i="10"/>
  <c r="Q3190" i="10"/>
  <c r="Q3191" i="10"/>
  <c r="Q3192" i="10"/>
  <c r="Q3193" i="10"/>
  <c r="Q3194" i="10"/>
  <c r="Q3195" i="10"/>
  <c r="Q3196" i="10"/>
  <c r="Q3197" i="10"/>
  <c r="Q3198" i="10"/>
  <c r="Q3199" i="10"/>
  <c r="Q3200" i="10"/>
  <c r="Q3201" i="10"/>
  <c r="Q3202" i="10"/>
  <c r="Q3203" i="10"/>
  <c r="Q3204" i="10"/>
  <c r="Q3205" i="10"/>
  <c r="Q3206" i="10"/>
  <c r="Q3207" i="10"/>
  <c r="Q3208" i="10"/>
  <c r="Q3209" i="10"/>
  <c r="Q3210" i="10"/>
  <c r="Q3211" i="10"/>
  <c r="Q3212" i="10"/>
  <c r="Q3213" i="10"/>
  <c r="Q3214" i="10"/>
  <c r="Q3215" i="10"/>
  <c r="Q3216" i="10"/>
  <c r="Q3217" i="10"/>
  <c r="Q3218" i="10"/>
  <c r="Q3219" i="10"/>
  <c r="Q3220" i="10"/>
  <c r="Q3221" i="10"/>
  <c r="Q3222" i="10"/>
  <c r="Q3223" i="10"/>
  <c r="Q3224" i="10"/>
  <c r="Q3225" i="10"/>
  <c r="Q3226" i="10"/>
  <c r="Q3227" i="10"/>
  <c r="Q3228" i="10"/>
  <c r="Q3229" i="10"/>
  <c r="Q3230" i="10"/>
  <c r="Q3231" i="10"/>
  <c r="Q3232" i="10"/>
  <c r="Q3233" i="10"/>
  <c r="Q3234" i="10"/>
  <c r="Q3235" i="10"/>
  <c r="Q3236" i="10"/>
  <c r="Q3237" i="10"/>
  <c r="Q3238" i="10"/>
  <c r="Q3239" i="10"/>
  <c r="Q3240" i="10"/>
  <c r="Q3241" i="10"/>
  <c r="Q3242" i="10"/>
  <c r="Q3243" i="10"/>
  <c r="Q3244" i="10"/>
  <c r="Q3245" i="10"/>
  <c r="Q3246" i="10"/>
  <c r="Q3247" i="10"/>
  <c r="Q3248" i="10"/>
  <c r="Q3249" i="10"/>
  <c r="Q3250" i="10"/>
  <c r="Q3251" i="10"/>
  <c r="Q3252" i="10"/>
  <c r="Q3253" i="10"/>
  <c r="Q3254" i="10"/>
  <c r="Q3255" i="10"/>
  <c r="Q3256" i="10"/>
  <c r="Q3257" i="10"/>
  <c r="Q3258" i="10"/>
  <c r="Q3259" i="10"/>
  <c r="Q3260" i="10"/>
  <c r="Q3261" i="10"/>
  <c r="Q3262" i="10"/>
  <c r="Q3263" i="10"/>
  <c r="Q3264" i="10"/>
  <c r="Q3265" i="10"/>
  <c r="Q3266" i="10"/>
  <c r="Q3267" i="10"/>
  <c r="Q3268" i="10"/>
  <c r="Q3269" i="10"/>
  <c r="Q3270" i="10"/>
  <c r="Q3271" i="10"/>
  <c r="Q3272" i="10"/>
  <c r="Q3273" i="10"/>
  <c r="Q3274" i="10"/>
  <c r="Q3275" i="10"/>
  <c r="Q3276" i="10"/>
  <c r="Q3277" i="10"/>
  <c r="Q3278" i="10"/>
  <c r="Q3279" i="10"/>
  <c r="Q3280" i="10"/>
  <c r="Q3281" i="10"/>
  <c r="Q3282" i="10"/>
  <c r="Q3283" i="10"/>
  <c r="Q3284" i="10"/>
  <c r="Q3285" i="10"/>
  <c r="Q3286" i="10"/>
  <c r="Q3287" i="10"/>
  <c r="Q3288" i="10"/>
  <c r="Q3289" i="10"/>
  <c r="Q3290" i="10"/>
  <c r="Q3291" i="10"/>
  <c r="Q3292" i="10"/>
  <c r="Q3293" i="10"/>
  <c r="Q3294" i="10"/>
  <c r="Q3295" i="10"/>
  <c r="Q3296" i="10"/>
  <c r="Q3297" i="10"/>
  <c r="Q3298" i="10"/>
  <c r="Q3299" i="10"/>
  <c r="Q3300" i="10"/>
  <c r="Q3301" i="10"/>
  <c r="Q3302" i="10"/>
  <c r="Q3303" i="10"/>
  <c r="Q3304" i="10"/>
  <c r="Q3305" i="10"/>
  <c r="Q3306" i="10"/>
  <c r="Q3307" i="10"/>
  <c r="Q3308" i="10"/>
  <c r="Q3309" i="10"/>
  <c r="Q3310" i="10"/>
  <c r="Q3311" i="10"/>
  <c r="Q3312" i="10"/>
  <c r="Q3313" i="10"/>
  <c r="Q3314" i="10"/>
  <c r="Q3315" i="10"/>
  <c r="Q3316" i="10"/>
  <c r="Q3317" i="10"/>
  <c r="Q3318" i="10"/>
  <c r="Q3319" i="10"/>
  <c r="Q3320" i="10"/>
  <c r="Q3321" i="10"/>
  <c r="Q3322" i="10"/>
  <c r="Q3323" i="10"/>
  <c r="Q3324" i="10"/>
  <c r="Q3325" i="10"/>
  <c r="Q3326" i="10"/>
  <c r="Q3327" i="10"/>
  <c r="Q3328" i="10"/>
  <c r="Q3329" i="10"/>
  <c r="Q3330" i="10"/>
  <c r="Q3331" i="10"/>
  <c r="Q3332" i="10"/>
  <c r="Q3333" i="10"/>
  <c r="Q3334" i="10"/>
  <c r="Q3335" i="10"/>
  <c r="Q3336" i="10"/>
  <c r="Q3337" i="10"/>
  <c r="Q3338" i="10"/>
  <c r="Q3339" i="10"/>
  <c r="Q3340" i="10"/>
  <c r="Q3341" i="10"/>
  <c r="Q3342" i="10"/>
  <c r="Q3343" i="10"/>
  <c r="Q3344" i="10"/>
  <c r="Q3345" i="10"/>
  <c r="Q3346" i="10"/>
  <c r="Q3347" i="10"/>
  <c r="Q3348" i="10"/>
  <c r="Q3349" i="10"/>
  <c r="Q3350" i="10"/>
  <c r="Q3351" i="10"/>
  <c r="Q3352" i="10"/>
  <c r="Q3353" i="10"/>
  <c r="Q3354" i="10"/>
  <c r="Q3355" i="10"/>
  <c r="Q3356" i="10"/>
  <c r="Q3357" i="10"/>
  <c r="Q3358" i="10"/>
  <c r="Q3359" i="10"/>
  <c r="Q3360" i="10"/>
  <c r="Q3361" i="10"/>
  <c r="Q3362" i="10"/>
  <c r="Q3363" i="10"/>
  <c r="Q3364" i="10"/>
  <c r="Q3365" i="10"/>
  <c r="Q3366" i="10"/>
  <c r="Q3367" i="10"/>
  <c r="Q3368" i="10"/>
  <c r="Q3369" i="10"/>
  <c r="Q3370" i="10"/>
  <c r="Q3371" i="10"/>
  <c r="Q3372" i="10"/>
  <c r="Q3373" i="10"/>
  <c r="Q3374" i="10"/>
  <c r="Q3375" i="10"/>
  <c r="Q3376" i="10"/>
  <c r="Q3377" i="10"/>
  <c r="Q3378" i="10"/>
  <c r="Q3379" i="10"/>
  <c r="Q3380" i="10"/>
  <c r="Q3381" i="10"/>
  <c r="Q3382" i="10"/>
  <c r="Q3383" i="10"/>
  <c r="Q3384" i="10"/>
  <c r="Q3385" i="10"/>
  <c r="Q3386" i="10"/>
  <c r="Q3387" i="10"/>
  <c r="Q3388" i="10"/>
  <c r="Q3389" i="10"/>
  <c r="Q3390" i="10"/>
  <c r="Q3391" i="10"/>
  <c r="Q3392" i="10"/>
  <c r="Q3393" i="10"/>
  <c r="Q3394" i="10"/>
  <c r="Q3395" i="10"/>
  <c r="Q3396" i="10"/>
  <c r="Q3397" i="10"/>
  <c r="Q3398" i="10"/>
  <c r="Q3399" i="10"/>
  <c r="Q3400" i="10"/>
  <c r="Q3401" i="10"/>
  <c r="Q3402" i="10"/>
  <c r="Q3403" i="10"/>
  <c r="Q3404" i="10"/>
  <c r="Q3405" i="10"/>
  <c r="Q3406" i="10"/>
  <c r="Q3407" i="10"/>
  <c r="Q3408" i="10"/>
  <c r="Q3409" i="10"/>
  <c r="Q3410" i="10"/>
  <c r="Q3411" i="10"/>
  <c r="Q3412" i="10"/>
  <c r="Q3413" i="10"/>
  <c r="Q3414" i="10"/>
  <c r="Q3415" i="10"/>
  <c r="Q3416" i="10"/>
  <c r="Q3417" i="10"/>
  <c r="Q3418" i="10"/>
  <c r="Q3419" i="10"/>
  <c r="Q3420" i="10"/>
  <c r="Q3421" i="10"/>
  <c r="Q3422" i="10"/>
  <c r="Q3423" i="10"/>
  <c r="Q3424" i="10"/>
  <c r="Q3425" i="10"/>
  <c r="Q3426" i="10"/>
  <c r="Q3427" i="10"/>
  <c r="Q3428" i="10"/>
  <c r="Q3429" i="10"/>
  <c r="Q3430" i="10"/>
  <c r="Q3431" i="10"/>
  <c r="Q3432" i="10"/>
  <c r="Q3433" i="10"/>
  <c r="Q3434" i="10"/>
  <c r="Q3435" i="10"/>
  <c r="Q3436" i="10"/>
  <c r="Q3437" i="10"/>
  <c r="Q3438" i="10"/>
  <c r="Q3439" i="10"/>
  <c r="Q3440" i="10"/>
  <c r="Q3441" i="10"/>
  <c r="Q3442" i="10"/>
  <c r="Q3443" i="10"/>
  <c r="Q3444" i="10"/>
  <c r="Q3445" i="10"/>
  <c r="Q3446" i="10"/>
  <c r="Q3447" i="10"/>
  <c r="Q3448" i="10"/>
  <c r="Q3449" i="10"/>
  <c r="Q3450" i="10"/>
  <c r="Q3451" i="10"/>
  <c r="Q3452" i="10"/>
  <c r="Q3453" i="10"/>
  <c r="Q3454" i="10"/>
  <c r="Q3455" i="10"/>
  <c r="Q3456" i="10"/>
  <c r="Q3457" i="10"/>
  <c r="Q3458" i="10"/>
  <c r="Q3459" i="10"/>
  <c r="Q3460" i="10"/>
  <c r="Q3461" i="10"/>
  <c r="Q3462" i="10"/>
  <c r="Q3463" i="10"/>
  <c r="Q3464" i="10"/>
  <c r="Q3465" i="10"/>
  <c r="Q3466" i="10"/>
  <c r="Q3467" i="10"/>
  <c r="Q3468" i="10"/>
  <c r="Q3469" i="10"/>
  <c r="Q3470" i="10"/>
  <c r="Q3471" i="10"/>
  <c r="Q3472" i="10"/>
  <c r="Q3473" i="10"/>
  <c r="Q3474" i="10"/>
  <c r="Q3475" i="10"/>
  <c r="Q3476" i="10"/>
  <c r="Q3477" i="10"/>
  <c r="Q3478" i="10"/>
  <c r="Q3479" i="10"/>
  <c r="Q3480" i="10"/>
  <c r="Q3481" i="10"/>
  <c r="Q3482" i="10"/>
  <c r="Q3483" i="10"/>
  <c r="Q3484" i="10"/>
  <c r="Q3485" i="10"/>
  <c r="Q3486" i="10"/>
  <c r="Q3487" i="10"/>
  <c r="Q3488" i="10"/>
  <c r="Q3489" i="10"/>
  <c r="Q3490" i="10"/>
  <c r="Q3491" i="10"/>
  <c r="Q3492" i="10"/>
  <c r="Q3493" i="10"/>
  <c r="Q3494" i="10"/>
  <c r="Q3495" i="10"/>
  <c r="Q3496" i="10"/>
  <c r="Q3497" i="10"/>
  <c r="Q3498" i="10"/>
  <c r="Q3499" i="10"/>
  <c r="Q3500" i="10"/>
  <c r="Q3501" i="10"/>
  <c r="Q3502" i="10"/>
  <c r="Q3503" i="10"/>
  <c r="Q3504" i="10"/>
  <c r="Q3505" i="10"/>
  <c r="Q3506" i="10"/>
  <c r="Q3507" i="10"/>
  <c r="Q3508" i="10"/>
  <c r="Q3509" i="10"/>
  <c r="Q3510" i="10"/>
  <c r="Q3511" i="10"/>
  <c r="Q3512" i="10"/>
  <c r="Q3513" i="10"/>
  <c r="Q3514" i="10"/>
  <c r="Q3515" i="10"/>
  <c r="Q3516" i="10"/>
  <c r="Q3517" i="10"/>
  <c r="Q3518" i="10"/>
  <c r="Q3519" i="10"/>
  <c r="Q3520" i="10"/>
  <c r="Q3521" i="10"/>
  <c r="Q3522" i="10"/>
  <c r="Q3523" i="10"/>
  <c r="Q3524" i="10"/>
  <c r="Q3525" i="10"/>
  <c r="Q3526" i="10"/>
  <c r="Q3527" i="10"/>
  <c r="Q3528" i="10"/>
  <c r="Q3529" i="10"/>
  <c r="Q3530" i="10"/>
  <c r="Q3531" i="10"/>
  <c r="Q3532" i="10"/>
  <c r="Q3533" i="10"/>
  <c r="Q3534" i="10"/>
  <c r="Q3535" i="10"/>
  <c r="Q3536" i="10"/>
  <c r="Q3537" i="10"/>
  <c r="Q3538" i="10"/>
  <c r="Q3539" i="10"/>
  <c r="Q3540" i="10"/>
  <c r="Q3541" i="10"/>
  <c r="Q3542" i="10"/>
  <c r="Q3543" i="10"/>
  <c r="Q3544" i="10"/>
  <c r="Q3545" i="10"/>
  <c r="Q3546" i="10"/>
  <c r="Q3547" i="10"/>
  <c r="Q3548" i="10"/>
  <c r="Q3549" i="10"/>
  <c r="Q3550" i="10"/>
  <c r="Q3551" i="10"/>
  <c r="Q3552" i="10"/>
  <c r="Q3553" i="10"/>
  <c r="Q3554" i="10"/>
  <c r="Q3555" i="10"/>
  <c r="Q3556" i="10"/>
  <c r="Q3557" i="10"/>
  <c r="Q3558" i="10"/>
  <c r="Q3559" i="10"/>
  <c r="Q3560" i="10"/>
  <c r="Q3561" i="10"/>
  <c r="Q3562" i="10"/>
  <c r="Q3563" i="10"/>
  <c r="Q3564" i="10"/>
  <c r="Q3565" i="10"/>
  <c r="Q3566" i="10"/>
  <c r="Q3567" i="10"/>
  <c r="Q3568" i="10"/>
  <c r="Q3569" i="10"/>
  <c r="Q3570" i="10"/>
  <c r="Q3571" i="10"/>
  <c r="Q3572" i="10"/>
  <c r="Q3573" i="10"/>
  <c r="Q3574" i="10"/>
  <c r="Q3575" i="10"/>
  <c r="Q3576" i="10"/>
  <c r="Q3577" i="10"/>
  <c r="Q3578" i="10"/>
  <c r="Q3579" i="10"/>
  <c r="Q3580" i="10"/>
  <c r="Q3581" i="10"/>
  <c r="Q3582" i="10"/>
  <c r="Q3583" i="10"/>
  <c r="Q3584" i="10"/>
  <c r="Q3585" i="10"/>
  <c r="Q3586" i="10"/>
  <c r="Q3587" i="10"/>
  <c r="Q3588" i="10"/>
  <c r="Q3589" i="10"/>
  <c r="Q3590" i="10"/>
  <c r="Q3591" i="10"/>
  <c r="Q3592" i="10"/>
  <c r="Q3593" i="10"/>
  <c r="Q3594" i="10"/>
  <c r="Q3595" i="10"/>
  <c r="Q3596" i="10"/>
  <c r="Q3597" i="10"/>
  <c r="Q3598" i="10"/>
  <c r="Q3599" i="10"/>
  <c r="Q3600" i="10"/>
  <c r="Q3601" i="10"/>
  <c r="Q3602" i="10"/>
  <c r="Q3603" i="10"/>
  <c r="Q3604" i="10"/>
  <c r="Q3605" i="10"/>
  <c r="Q3606" i="10"/>
  <c r="Q3607" i="10"/>
  <c r="Q3608" i="10"/>
  <c r="Q3609" i="10"/>
  <c r="Q3610" i="10"/>
  <c r="Q3611" i="10"/>
  <c r="Q3612" i="10"/>
  <c r="Q3613" i="10"/>
  <c r="Q3614" i="10"/>
  <c r="Q3615" i="10"/>
  <c r="Q3616" i="10"/>
  <c r="Q3617" i="10"/>
  <c r="Q3618" i="10"/>
  <c r="Q3619" i="10"/>
  <c r="Q3620" i="10"/>
  <c r="Q3621" i="10"/>
  <c r="Q3622" i="10"/>
  <c r="Q3623" i="10"/>
  <c r="Q3624" i="10"/>
  <c r="Q3625" i="10"/>
  <c r="Q3626" i="10"/>
  <c r="Q3627" i="10"/>
  <c r="Q3628" i="10"/>
  <c r="Q3629" i="10"/>
  <c r="Q3630" i="10"/>
  <c r="Q3631" i="10"/>
  <c r="Q3632" i="10"/>
  <c r="Q3633" i="10"/>
  <c r="Q3634" i="10"/>
  <c r="Q3635" i="10"/>
  <c r="Q3636" i="10"/>
  <c r="Q3637" i="10"/>
  <c r="Q3638" i="10"/>
  <c r="Q3639" i="10"/>
  <c r="Q3640" i="10"/>
  <c r="Q3641" i="10"/>
  <c r="Q3642" i="10"/>
  <c r="Q3643" i="10"/>
  <c r="Q3644" i="10"/>
  <c r="Q3645" i="10"/>
  <c r="Q3646" i="10"/>
  <c r="Q3647" i="10"/>
  <c r="Q3648" i="10"/>
  <c r="Q3649" i="10"/>
  <c r="Q3650" i="10"/>
  <c r="Q3651" i="10"/>
  <c r="Q3652" i="10"/>
  <c r="Q3653" i="10"/>
  <c r="Q3654" i="10"/>
  <c r="Q3655" i="10"/>
  <c r="Q3656" i="10"/>
  <c r="Q3657" i="10"/>
  <c r="Q3658" i="10"/>
  <c r="Q3659" i="10"/>
  <c r="Q3660" i="10"/>
  <c r="Q3661" i="10"/>
  <c r="Q3662" i="10"/>
  <c r="Q3663" i="10"/>
  <c r="Q3664" i="10"/>
  <c r="Q3665" i="10"/>
  <c r="Q3666" i="10"/>
  <c r="Q3667" i="10"/>
  <c r="Q3668" i="10"/>
  <c r="Q3669" i="10"/>
  <c r="Q3670" i="10"/>
  <c r="Q3671" i="10"/>
  <c r="Q3672" i="10"/>
  <c r="Q3673" i="10"/>
  <c r="Q3674" i="10"/>
  <c r="Q3675" i="10"/>
  <c r="Q3676" i="10"/>
  <c r="Q3677" i="10"/>
  <c r="Q3678" i="10"/>
  <c r="Q3679" i="10"/>
  <c r="Q3680" i="10"/>
  <c r="Q3681" i="10"/>
  <c r="Q3682" i="10"/>
  <c r="Q3683" i="10"/>
  <c r="Q3684" i="10"/>
  <c r="Q3685" i="10"/>
  <c r="Q3686" i="10"/>
  <c r="Q3687" i="10"/>
  <c r="Q3688" i="10"/>
  <c r="Q3689" i="10"/>
  <c r="Q3690" i="10"/>
  <c r="Q3691" i="10"/>
  <c r="Q3692" i="10"/>
  <c r="Q3693" i="10"/>
  <c r="Q3694" i="10"/>
  <c r="Q3695" i="10"/>
  <c r="Q3696" i="10"/>
  <c r="Q3697" i="10"/>
  <c r="Q3698" i="10"/>
  <c r="Q3699" i="10"/>
  <c r="Q3700" i="10"/>
  <c r="Q3701" i="10"/>
  <c r="Q3702" i="10"/>
  <c r="Q3703" i="10"/>
  <c r="Q3704" i="10"/>
  <c r="Q3705" i="10"/>
  <c r="Q3706" i="10"/>
  <c r="Q3707" i="10"/>
  <c r="Q3708" i="10"/>
  <c r="Q3709" i="10"/>
  <c r="Q3710" i="10"/>
  <c r="Q3711" i="10"/>
  <c r="Q3712" i="10"/>
  <c r="Q3713" i="10"/>
  <c r="Q3714" i="10"/>
  <c r="Q3715" i="10"/>
  <c r="Q3716" i="10"/>
  <c r="Q3717" i="10"/>
  <c r="Q3718" i="10"/>
  <c r="Q3719" i="10"/>
  <c r="Q3720" i="10"/>
  <c r="Q3721" i="10"/>
  <c r="Q3722" i="10"/>
  <c r="Q3723" i="10"/>
  <c r="Q3724" i="10"/>
  <c r="Q3725" i="10"/>
  <c r="Q3726" i="10"/>
  <c r="Q3727" i="10"/>
  <c r="Q3728" i="10"/>
  <c r="Q3729" i="10"/>
  <c r="Q3730" i="10"/>
  <c r="Q3731" i="10"/>
  <c r="Q3732" i="10"/>
  <c r="Q3733" i="10"/>
  <c r="Q3734" i="10"/>
  <c r="Q3735" i="10"/>
  <c r="Q3736" i="10"/>
  <c r="Q3737" i="10"/>
  <c r="Q3738" i="10"/>
  <c r="Q3739" i="10"/>
  <c r="Q3740" i="10"/>
  <c r="Q3741" i="10"/>
  <c r="Q3742" i="10"/>
  <c r="Q3743" i="10"/>
  <c r="Q3744" i="10"/>
  <c r="Q3745" i="10"/>
  <c r="Q3746" i="10"/>
  <c r="Q3747" i="10"/>
  <c r="Q3748" i="10"/>
  <c r="Q3749" i="10"/>
  <c r="Q3750" i="10"/>
  <c r="Q3751" i="10"/>
  <c r="Q3752" i="10"/>
  <c r="Q3753" i="10"/>
  <c r="Q3754" i="10"/>
  <c r="Q3755" i="10"/>
  <c r="Q3756" i="10"/>
  <c r="Q3757" i="10"/>
  <c r="Q3758" i="10"/>
  <c r="Q3759" i="10"/>
  <c r="Q3760" i="10"/>
  <c r="Q3761" i="10"/>
  <c r="Q3762" i="10"/>
  <c r="Q3763" i="10"/>
  <c r="Q3764" i="10"/>
  <c r="Q3765" i="10"/>
  <c r="Q3766" i="10"/>
  <c r="Q3767" i="10"/>
  <c r="Q3768" i="10"/>
  <c r="Q3769" i="10"/>
  <c r="Q3770" i="10"/>
  <c r="Q3771" i="10"/>
  <c r="Q3772" i="10"/>
  <c r="Q3773" i="10"/>
  <c r="Q3774" i="10"/>
  <c r="Q3775" i="10"/>
  <c r="Q3776" i="10"/>
  <c r="Q3777" i="10"/>
  <c r="Q3778" i="10"/>
  <c r="Q3779" i="10"/>
  <c r="Q3780" i="10"/>
  <c r="Q3781" i="10"/>
  <c r="Q3782" i="10"/>
  <c r="Q3783" i="10"/>
  <c r="Q3784" i="10"/>
  <c r="Q3785" i="10"/>
  <c r="Q3786" i="10"/>
  <c r="Q3787" i="10"/>
  <c r="Q3788" i="10"/>
  <c r="Q3789" i="10"/>
  <c r="Q3790" i="10"/>
  <c r="Q3791" i="10"/>
  <c r="Q3792" i="10"/>
  <c r="Q3793" i="10"/>
  <c r="Q3794" i="10"/>
  <c r="Q3795" i="10"/>
  <c r="Q3796" i="10"/>
  <c r="Q3797" i="10"/>
  <c r="Q3798" i="10"/>
  <c r="Q3799" i="10"/>
  <c r="Q3800" i="10"/>
  <c r="Q3801" i="10"/>
  <c r="Q3802" i="10"/>
  <c r="Q3803" i="10"/>
  <c r="Q3804" i="10"/>
  <c r="Q3805" i="10"/>
  <c r="Q3806" i="10"/>
  <c r="Q3807" i="10"/>
  <c r="Q3808" i="10"/>
  <c r="Q3809" i="10"/>
  <c r="Q3810" i="10"/>
  <c r="Q3811" i="10"/>
  <c r="Q3812" i="10"/>
  <c r="Q3813" i="10"/>
  <c r="Q3814" i="10"/>
  <c r="Q3815" i="10"/>
  <c r="Q3816" i="10"/>
  <c r="Q3817" i="10"/>
  <c r="Q3818" i="10"/>
  <c r="Q3819" i="10"/>
  <c r="Q3820" i="10"/>
  <c r="Q3821" i="10"/>
  <c r="Q3822" i="10"/>
  <c r="Q3823" i="10"/>
  <c r="Q3824" i="10"/>
  <c r="Q3825" i="10"/>
  <c r="Q3826" i="10"/>
  <c r="Q3827" i="10"/>
  <c r="Q3828" i="10"/>
  <c r="Q3829" i="10"/>
  <c r="Q3830" i="10"/>
  <c r="Q3831" i="10"/>
  <c r="Q3832" i="10"/>
  <c r="Q3833" i="10"/>
  <c r="Q3834" i="10"/>
  <c r="Q3835" i="10"/>
  <c r="Q3836" i="10"/>
  <c r="Q3837" i="10"/>
  <c r="Q3838" i="10"/>
  <c r="Q3839" i="10"/>
  <c r="Q3840" i="10"/>
  <c r="Q3841" i="10"/>
  <c r="Q3842" i="10"/>
  <c r="Q3843" i="10"/>
  <c r="Q3844" i="10"/>
  <c r="Q3845" i="10"/>
  <c r="Q3846" i="10"/>
  <c r="Q3847" i="10"/>
  <c r="Q3848" i="10"/>
  <c r="Q3849" i="10"/>
  <c r="Q3850" i="10"/>
  <c r="Q3851" i="10"/>
  <c r="Q3852" i="10"/>
  <c r="Q3853" i="10"/>
  <c r="Q3854" i="10"/>
  <c r="Q3855" i="10"/>
  <c r="Q3856" i="10"/>
  <c r="Q3857" i="10"/>
  <c r="Q3858" i="10"/>
  <c r="Q3859" i="10"/>
  <c r="Q3860" i="10"/>
  <c r="Q3861" i="10"/>
  <c r="Q3862" i="10"/>
  <c r="Q3863" i="10"/>
  <c r="Q3864" i="10"/>
  <c r="Q3865" i="10"/>
  <c r="Q3866" i="10"/>
  <c r="Q3867" i="10"/>
  <c r="Q3868" i="10"/>
  <c r="Q3869" i="10"/>
  <c r="Q3870" i="10"/>
  <c r="Q3871" i="10"/>
  <c r="Q3872" i="10"/>
  <c r="Q3873" i="10"/>
  <c r="Q3874" i="10"/>
  <c r="Q3875" i="10"/>
  <c r="Q3876" i="10"/>
  <c r="Q3877" i="10"/>
  <c r="Q3878" i="10"/>
  <c r="Q3879" i="10"/>
  <c r="Q3880" i="10"/>
  <c r="Q3881" i="10"/>
  <c r="Q3882" i="10"/>
  <c r="Q3883" i="10"/>
  <c r="Q3884" i="10"/>
  <c r="Q3885" i="10"/>
  <c r="Q3886" i="10"/>
  <c r="Q3887" i="10"/>
  <c r="Q3888" i="10"/>
  <c r="Q3889" i="10"/>
  <c r="Q3890" i="10"/>
  <c r="Q3891" i="10"/>
  <c r="Q3892" i="10"/>
  <c r="Q3893" i="10"/>
  <c r="Q3894" i="10"/>
  <c r="Q3895" i="10"/>
  <c r="Q3896" i="10"/>
  <c r="Q3897" i="10"/>
  <c r="Q3898" i="10"/>
  <c r="Q3899" i="10"/>
  <c r="Q3900" i="10"/>
  <c r="Q3901" i="10"/>
  <c r="Q3902" i="10"/>
  <c r="Q3903" i="10"/>
  <c r="Q3904" i="10"/>
  <c r="Q3905" i="10"/>
  <c r="Q3906" i="10"/>
  <c r="Q3907" i="10"/>
  <c r="Q3908" i="10"/>
  <c r="Q3909" i="10"/>
  <c r="Q3910" i="10"/>
  <c r="Q3911" i="10"/>
  <c r="Q3912" i="10"/>
  <c r="Q3913" i="10"/>
  <c r="Q3914" i="10"/>
  <c r="Q3915" i="10"/>
  <c r="Q3916" i="10"/>
  <c r="Q3917" i="10"/>
  <c r="Q3918" i="10"/>
  <c r="Q3919" i="10"/>
  <c r="Q3920" i="10"/>
  <c r="Q3921" i="10"/>
  <c r="Q3922" i="10"/>
  <c r="Q3923" i="10"/>
  <c r="Q3924" i="10"/>
  <c r="Q3925" i="10"/>
  <c r="Q3926" i="10"/>
  <c r="Q3927" i="10"/>
  <c r="Q3928" i="10"/>
  <c r="Q3929" i="10"/>
  <c r="Q3930" i="10"/>
  <c r="Q3931" i="10"/>
  <c r="Q3932" i="10"/>
  <c r="Q3933" i="10"/>
  <c r="Q3934" i="10"/>
  <c r="Q3935" i="10"/>
  <c r="Q3936" i="10"/>
  <c r="Q3937" i="10"/>
  <c r="Q3938" i="10"/>
  <c r="Q3939" i="10"/>
  <c r="Q3940" i="10"/>
  <c r="Q3941" i="10"/>
  <c r="Q3942" i="10"/>
  <c r="Q3943" i="10"/>
  <c r="Q3944" i="10"/>
  <c r="Q3945" i="10"/>
  <c r="Q3946" i="10"/>
  <c r="Q3947" i="10"/>
  <c r="Q3948" i="10"/>
  <c r="Q3949" i="10"/>
  <c r="Q3950" i="10"/>
  <c r="Q3951" i="10"/>
  <c r="Q3952" i="10"/>
  <c r="Q3953" i="10"/>
  <c r="Q3954" i="10"/>
  <c r="Q3955" i="10"/>
  <c r="Q3956" i="10"/>
  <c r="Q3957" i="10"/>
  <c r="Q3958" i="10"/>
  <c r="Q3959" i="10"/>
  <c r="Q3960" i="10"/>
  <c r="Q3961" i="10"/>
  <c r="Q3962" i="10"/>
  <c r="Q3963" i="10"/>
  <c r="Q3964" i="10"/>
  <c r="Q3965" i="10"/>
  <c r="Q3966" i="10"/>
  <c r="Q3967" i="10"/>
  <c r="Q3968" i="10"/>
  <c r="Q3969" i="10"/>
  <c r="Q3970" i="10"/>
  <c r="Q3971" i="10"/>
  <c r="Q3972" i="10"/>
  <c r="Q3973" i="10"/>
  <c r="Q3974" i="10"/>
  <c r="Q3975" i="10"/>
  <c r="Q3976" i="10"/>
  <c r="Q3977" i="10"/>
  <c r="Q3978" i="10"/>
  <c r="Q3979" i="10"/>
  <c r="Q3980" i="10"/>
  <c r="Q3981" i="10"/>
  <c r="Q3982" i="10"/>
  <c r="Q3983" i="10"/>
  <c r="Q3984" i="10"/>
  <c r="Q3985" i="10"/>
  <c r="Q3986" i="10"/>
  <c r="Q3987" i="10"/>
  <c r="Q3988" i="10"/>
  <c r="Q3989" i="10"/>
  <c r="Q3990" i="10"/>
  <c r="Q3991" i="10"/>
  <c r="Q3992" i="10"/>
  <c r="Q3993" i="10"/>
  <c r="Q3994" i="10"/>
  <c r="Q3995" i="10"/>
  <c r="Q3996" i="10"/>
  <c r="Q3997" i="10"/>
  <c r="Q3998" i="10"/>
  <c r="Q3999" i="10"/>
  <c r="Q4000" i="10"/>
  <c r="Q4001" i="10"/>
  <c r="Q4002" i="10"/>
  <c r="Q4003" i="10"/>
  <c r="Q4004" i="10"/>
  <c r="Q4005" i="10"/>
  <c r="Q4006" i="10"/>
  <c r="Q4007" i="10"/>
  <c r="Q4008" i="10"/>
  <c r="Q4009" i="10"/>
  <c r="Q4010" i="10"/>
  <c r="Q4011" i="10"/>
  <c r="Q4012" i="10"/>
  <c r="Q4013" i="10"/>
  <c r="Q4014" i="10"/>
  <c r="Q4015" i="10"/>
  <c r="Q4016" i="10"/>
  <c r="Q4017" i="10"/>
  <c r="Q4018" i="10"/>
  <c r="Q4019" i="10"/>
  <c r="Q4020" i="10"/>
  <c r="Q4021" i="10"/>
  <c r="Q4022" i="10"/>
  <c r="Q4023" i="10"/>
  <c r="Q4024" i="10"/>
  <c r="Q4025" i="10"/>
  <c r="Q4026" i="10"/>
  <c r="Q4027" i="10"/>
  <c r="Q4028" i="10"/>
  <c r="Q4029" i="10"/>
  <c r="Q4030" i="10"/>
  <c r="Q4031" i="10"/>
  <c r="Q4032" i="10"/>
  <c r="Q4033" i="10"/>
  <c r="Q4034" i="10"/>
  <c r="Q4035" i="10"/>
  <c r="Q4036" i="10"/>
  <c r="Q4037" i="10"/>
  <c r="Q4038" i="10"/>
  <c r="Q4039" i="10"/>
  <c r="Q4040" i="10"/>
  <c r="Q4041" i="10"/>
  <c r="Q4042" i="10"/>
  <c r="Q4043" i="10"/>
  <c r="Q4044" i="10"/>
  <c r="Q4045" i="10"/>
  <c r="Q4046" i="10"/>
  <c r="Q4047" i="10"/>
  <c r="Q4048" i="10"/>
  <c r="Q4049" i="10"/>
  <c r="Q4050" i="10"/>
  <c r="Q4051" i="10"/>
  <c r="Q4052" i="10"/>
  <c r="Q4053" i="10"/>
  <c r="Q4054" i="10"/>
  <c r="Q4055" i="10"/>
  <c r="Q4056" i="10"/>
  <c r="Q4057" i="10"/>
  <c r="Q4058" i="10"/>
  <c r="Q4059" i="10"/>
  <c r="Q4060" i="10"/>
  <c r="Q4061" i="10"/>
  <c r="Q4062" i="10"/>
  <c r="Q4063" i="10"/>
  <c r="Q4064" i="10"/>
  <c r="Q4065" i="10"/>
  <c r="Q4066" i="10"/>
  <c r="Q4067" i="10"/>
  <c r="Q4068" i="10"/>
  <c r="Q4069" i="10"/>
  <c r="Q4070" i="10"/>
  <c r="Q4071" i="10"/>
  <c r="Q4072" i="10"/>
  <c r="Q4073" i="10"/>
  <c r="Q4074" i="10"/>
  <c r="Q4075" i="10"/>
  <c r="Q4076" i="10"/>
  <c r="Q4077" i="10"/>
  <c r="Q4078" i="10"/>
  <c r="Q4079" i="10"/>
  <c r="Q4080" i="10"/>
  <c r="Q4081" i="10"/>
  <c r="Q4082" i="10"/>
  <c r="Q4083" i="10"/>
  <c r="Q4084" i="10"/>
  <c r="Q4085" i="10"/>
  <c r="Q4086" i="10"/>
  <c r="Q4087" i="10"/>
  <c r="Q4088" i="10"/>
  <c r="Q4089" i="10"/>
  <c r="Q4090" i="10"/>
  <c r="Q4091" i="10"/>
  <c r="Q4092" i="10"/>
  <c r="Q4093" i="10"/>
  <c r="Q4094" i="10"/>
  <c r="Q4095" i="10"/>
  <c r="Q4096" i="10"/>
  <c r="Q4097" i="10"/>
  <c r="Q4098" i="10"/>
  <c r="Q4099" i="10"/>
  <c r="Q4100" i="10"/>
  <c r="Q4101" i="10"/>
  <c r="Q4102" i="10"/>
  <c r="Q4103" i="10"/>
  <c r="Q4104" i="10"/>
  <c r="Q4105" i="10"/>
  <c r="Q4106" i="10"/>
  <c r="Q4107" i="10"/>
  <c r="Q4108" i="10"/>
  <c r="Q4109" i="10"/>
  <c r="Q4110" i="10"/>
  <c r="Q4111" i="10"/>
  <c r="Q4112" i="10"/>
  <c r="Q4113" i="10"/>
  <c r="Q4114" i="10"/>
  <c r="Q4115" i="10"/>
  <c r="Q4116" i="10"/>
  <c r="Q4117" i="10"/>
  <c r="Q4118" i="10"/>
  <c r="Q4119" i="10"/>
  <c r="Q4120" i="10"/>
  <c r="Q4121" i="10"/>
  <c r="Q4122" i="10"/>
  <c r="Q4123" i="10"/>
  <c r="Q4124" i="10"/>
  <c r="Q4125" i="10"/>
  <c r="Q4126" i="10"/>
  <c r="Q4127" i="10"/>
  <c r="Q4128" i="10"/>
  <c r="Q4129" i="10"/>
  <c r="Q4130" i="10"/>
  <c r="Q4131" i="10"/>
  <c r="Q4132" i="10"/>
  <c r="Q4133" i="10"/>
  <c r="Q4134" i="10"/>
  <c r="Q4135" i="10"/>
  <c r="Q4136" i="10"/>
  <c r="Q4137" i="10"/>
  <c r="Q4138" i="10"/>
  <c r="Q4139" i="10"/>
  <c r="Q4140" i="10"/>
  <c r="Q4141" i="10"/>
  <c r="Q4142" i="10"/>
  <c r="Q4143" i="10"/>
  <c r="Q4144" i="10"/>
  <c r="Q4145" i="10"/>
  <c r="Q4146" i="10"/>
  <c r="Q4147" i="10"/>
  <c r="Q4148" i="10"/>
  <c r="Q4149" i="10"/>
  <c r="Q4150" i="10"/>
  <c r="Q4151" i="10"/>
  <c r="Q4152" i="10"/>
  <c r="Q4153" i="10"/>
  <c r="Q4154" i="10"/>
  <c r="Q4155" i="10"/>
  <c r="Q4156" i="10"/>
  <c r="Q4157" i="10"/>
  <c r="Q4158" i="10"/>
  <c r="Q4159" i="10"/>
  <c r="Q4160" i="10"/>
  <c r="Q4161" i="10"/>
  <c r="Q4162" i="10"/>
  <c r="Q4163" i="10"/>
  <c r="Q4164" i="10"/>
  <c r="Q4165" i="10"/>
  <c r="Q4166" i="10"/>
  <c r="Q4167" i="10"/>
  <c r="Q4168" i="10"/>
  <c r="Q4169" i="10"/>
  <c r="Q4170" i="10"/>
  <c r="Q4171" i="10"/>
  <c r="Q4172" i="10"/>
  <c r="Q4173" i="10"/>
  <c r="Q4174" i="10"/>
  <c r="Q4175" i="10"/>
  <c r="Q4176" i="10"/>
  <c r="Q4177" i="10"/>
  <c r="Q4178" i="10"/>
  <c r="Q4179" i="10"/>
  <c r="Q4180" i="10"/>
  <c r="Q4181" i="10"/>
  <c r="Q4182" i="10"/>
  <c r="Q4183" i="10"/>
  <c r="Q4184" i="10"/>
  <c r="Q4185" i="10"/>
  <c r="Q4186" i="10"/>
  <c r="Q4187" i="10"/>
  <c r="Q4188" i="10"/>
  <c r="Q4189" i="10"/>
  <c r="Q4190" i="10"/>
  <c r="Q4191" i="10"/>
  <c r="Q4192" i="10"/>
  <c r="Q4193" i="10"/>
  <c r="Q4194" i="10"/>
  <c r="Q4195" i="10"/>
  <c r="Q4196" i="10"/>
  <c r="Q4197" i="10"/>
  <c r="Q4198" i="10"/>
  <c r="Q4199" i="10"/>
  <c r="Q4200" i="10"/>
  <c r="Q4201" i="10"/>
  <c r="Q4202" i="10"/>
  <c r="Q4203" i="10"/>
  <c r="Q4204" i="10"/>
  <c r="Q4205" i="10"/>
  <c r="Q4206" i="10"/>
  <c r="Q4207" i="10"/>
  <c r="Q4208" i="10"/>
  <c r="Q4209" i="10"/>
  <c r="Q4210" i="10"/>
  <c r="Q4211" i="10"/>
  <c r="Q4212" i="10"/>
  <c r="Q4213" i="10"/>
  <c r="Q4214" i="10"/>
  <c r="Q4215" i="10"/>
  <c r="Q4216" i="10"/>
  <c r="Q4217" i="10"/>
  <c r="Q4218" i="10"/>
  <c r="Q4219" i="10"/>
  <c r="Q4220" i="10"/>
  <c r="Q4221" i="10"/>
  <c r="Q4222" i="10"/>
  <c r="Q4223" i="10"/>
  <c r="Q4224" i="10"/>
  <c r="Q4225" i="10"/>
  <c r="Q4226" i="10"/>
  <c r="Q4227" i="10"/>
  <c r="Q4228" i="10"/>
  <c r="Q4229" i="10"/>
  <c r="Q4230" i="10"/>
  <c r="Q4231" i="10"/>
  <c r="Q4232" i="10"/>
  <c r="Q4233" i="10"/>
  <c r="Q4234" i="10"/>
  <c r="Q4235" i="10"/>
  <c r="Q4236" i="10"/>
  <c r="Q4237" i="10"/>
  <c r="Q4238" i="10"/>
  <c r="Q4239" i="10"/>
  <c r="Q4240" i="10"/>
  <c r="Q4241" i="10"/>
  <c r="Q4242" i="10"/>
  <c r="Q4243" i="10"/>
  <c r="Q4244" i="10"/>
  <c r="Q4245" i="10"/>
  <c r="Q4246" i="10"/>
  <c r="Q4247" i="10"/>
  <c r="Q4248" i="10"/>
  <c r="Q4249" i="10"/>
  <c r="Q4250" i="10"/>
  <c r="Q4251" i="10"/>
  <c r="Q4252" i="10"/>
  <c r="Q4253" i="10"/>
  <c r="Q4254" i="10"/>
  <c r="Q4255" i="10"/>
  <c r="Q4256" i="10"/>
  <c r="Q4257" i="10"/>
  <c r="Q4258" i="10"/>
  <c r="Q4259" i="10"/>
  <c r="Q4260" i="10"/>
  <c r="Q4261" i="10"/>
  <c r="Q4262" i="10"/>
  <c r="Q4263" i="10"/>
  <c r="Q4264" i="10"/>
  <c r="Q4265" i="10"/>
  <c r="Q4266" i="10"/>
  <c r="Q4267" i="10"/>
  <c r="Q4268" i="10"/>
  <c r="Q4269" i="10"/>
  <c r="Q4270" i="10"/>
  <c r="Q4271" i="10"/>
  <c r="Q4272" i="10"/>
  <c r="Q4273" i="10"/>
  <c r="Q4274" i="10"/>
  <c r="Q4275" i="10"/>
  <c r="Q4276" i="10"/>
  <c r="Q4277" i="10"/>
  <c r="Q4278" i="10"/>
  <c r="Q4279" i="10"/>
  <c r="Q4280" i="10"/>
  <c r="Q4281" i="10"/>
  <c r="Q4282" i="10"/>
  <c r="Q4283" i="10"/>
  <c r="Q4284" i="10"/>
  <c r="Q4285" i="10"/>
  <c r="Q4286" i="10"/>
  <c r="Q4287" i="10"/>
  <c r="Q4288" i="10"/>
  <c r="Q4289" i="10"/>
  <c r="Q4290" i="10"/>
  <c r="Q4291" i="10"/>
  <c r="Q4292" i="10"/>
  <c r="Q4293" i="10"/>
  <c r="Q4294" i="10"/>
  <c r="Q4295" i="10"/>
  <c r="Q4296" i="10"/>
  <c r="Q4297" i="10"/>
  <c r="Q4298" i="10"/>
  <c r="Q4299" i="10"/>
  <c r="Q4300" i="10"/>
  <c r="Q4301" i="10"/>
  <c r="Q4302" i="10"/>
  <c r="Q4303" i="10"/>
  <c r="Q4304" i="10"/>
  <c r="Q4305" i="10"/>
  <c r="Q4306" i="10"/>
  <c r="Q4307" i="10"/>
  <c r="Q4308" i="10"/>
  <c r="Q4309" i="10"/>
  <c r="Q4310" i="10"/>
  <c r="Q4311" i="10"/>
  <c r="Q4312" i="10"/>
  <c r="Q4313" i="10"/>
  <c r="Q4314" i="10"/>
  <c r="Q4315" i="10"/>
  <c r="Q4316" i="10"/>
  <c r="Q4317" i="10"/>
  <c r="Q4318" i="10"/>
  <c r="Q4319" i="10"/>
  <c r="Q4320" i="10"/>
  <c r="Q4321" i="10"/>
  <c r="Q4322" i="10"/>
  <c r="Q4323" i="10"/>
  <c r="Q4324" i="10"/>
  <c r="Q4325" i="10"/>
  <c r="Q4326" i="10"/>
  <c r="Q4327" i="10"/>
  <c r="Q4328" i="10"/>
  <c r="Q4329" i="10"/>
  <c r="Q4330" i="10"/>
  <c r="Q4331" i="10"/>
  <c r="Q4332" i="10"/>
  <c r="Q4333" i="10"/>
  <c r="Q4334" i="10"/>
  <c r="Q4335" i="10"/>
  <c r="Q4336" i="10"/>
  <c r="Q4337" i="10"/>
  <c r="Q4338" i="10"/>
  <c r="Q4339" i="10"/>
  <c r="Q4340" i="10"/>
  <c r="Q4341" i="10"/>
  <c r="Q4342" i="10"/>
  <c r="Q4343" i="10"/>
  <c r="Q4344" i="10"/>
  <c r="Q4345" i="10"/>
  <c r="Q4346" i="10"/>
  <c r="Q4347" i="10"/>
  <c r="Q4348" i="10"/>
  <c r="Q4349" i="10"/>
  <c r="Q4350" i="10"/>
  <c r="Q4351" i="10"/>
  <c r="Q4352" i="10"/>
  <c r="Q4353" i="10"/>
  <c r="Q4354" i="10"/>
  <c r="Q4355" i="10"/>
  <c r="Q4356" i="10"/>
  <c r="Q4357" i="10"/>
  <c r="Q4358" i="10"/>
  <c r="Q4359" i="10"/>
  <c r="Q4360" i="10"/>
  <c r="Q4361" i="10"/>
  <c r="Q4362" i="10"/>
  <c r="Q4363" i="10"/>
  <c r="Q4364" i="10"/>
  <c r="Q4365" i="10"/>
  <c r="Q4366" i="10"/>
  <c r="Q4367" i="10"/>
  <c r="Q4368" i="10"/>
  <c r="Q4369" i="10"/>
  <c r="Q4370" i="10"/>
  <c r="Q4371" i="10"/>
  <c r="Q4372" i="10"/>
  <c r="Q4373" i="10"/>
  <c r="Q4374" i="10"/>
  <c r="Q4375" i="10"/>
  <c r="Q4376" i="10"/>
  <c r="Q4377" i="10"/>
  <c r="Q4378" i="10"/>
  <c r="Q4379" i="10"/>
  <c r="Q4380" i="10"/>
  <c r="Q4381" i="10"/>
  <c r="Q4382" i="10"/>
  <c r="Q4383" i="10"/>
  <c r="Q4384" i="10"/>
  <c r="Q4385" i="10"/>
  <c r="Q4386" i="10"/>
  <c r="Q4387" i="10"/>
  <c r="Q4388" i="10"/>
  <c r="Q4389" i="10"/>
  <c r="Q4390" i="10"/>
  <c r="Q4391" i="10"/>
  <c r="Q4392" i="10"/>
  <c r="Q4393" i="10"/>
  <c r="Q4394" i="10"/>
  <c r="Q4395" i="10"/>
  <c r="Q4396" i="10"/>
  <c r="Q4397" i="10"/>
  <c r="Q4398" i="10"/>
  <c r="Q4399" i="10"/>
  <c r="Q4400" i="10"/>
  <c r="Q4401" i="10"/>
  <c r="Q4402" i="10"/>
  <c r="Q4403" i="10"/>
  <c r="Q4404" i="10"/>
  <c r="Q4405" i="10"/>
  <c r="Q4406" i="10"/>
  <c r="Q4407" i="10"/>
  <c r="Q4408" i="10"/>
  <c r="Q4409" i="10"/>
  <c r="Q4410" i="10"/>
  <c r="Q4411" i="10"/>
  <c r="Q4412" i="10"/>
  <c r="Q4413" i="10"/>
  <c r="Q4414" i="10"/>
  <c r="Q4415" i="10"/>
  <c r="Q4416" i="10"/>
  <c r="Q4417" i="10"/>
  <c r="Q4418" i="10"/>
  <c r="Q4419" i="10"/>
  <c r="Q4420" i="10"/>
  <c r="Q4421" i="10"/>
  <c r="Q4422" i="10"/>
  <c r="Q4423" i="10"/>
  <c r="Q4424" i="10"/>
  <c r="Q4425" i="10"/>
  <c r="Q4426" i="10"/>
  <c r="Q4427" i="10"/>
  <c r="Q4428" i="10"/>
  <c r="Q4429" i="10"/>
  <c r="Q4430" i="10"/>
  <c r="Q4431" i="10"/>
  <c r="Q4432" i="10"/>
  <c r="Q4433" i="10"/>
  <c r="Q4434" i="10"/>
  <c r="Q4435" i="10"/>
  <c r="Q4436" i="10"/>
  <c r="Q4437" i="10"/>
  <c r="Q4438" i="10"/>
  <c r="Q4439" i="10"/>
  <c r="Q4440" i="10"/>
  <c r="Q4441" i="10"/>
  <c r="Q4442" i="10"/>
  <c r="Q4443" i="10"/>
  <c r="Q4444" i="10"/>
  <c r="Q4445" i="10"/>
  <c r="Q4446" i="10"/>
  <c r="Q4447" i="10"/>
  <c r="Q4448" i="10"/>
  <c r="Q4449" i="10"/>
  <c r="Q4450" i="10"/>
  <c r="Q4451" i="10"/>
  <c r="Q4452" i="10"/>
  <c r="Q4453" i="10"/>
  <c r="Q4454" i="10"/>
  <c r="Q4455" i="10"/>
  <c r="Q4456" i="10"/>
  <c r="Q4457" i="10"/>
  <c r="Q4458" i="10"/>
  <c r="Q4459" i="10"/>
  <c r="Q4460" i="10"/>
  <c r="Q4461" i="10"/>
  <c r="Q4462" i="10"/>
  <c r="Q4463" i="10"/>
  <c r="Q4464" i="10"/>
  <c r="Q4465" i="10"/>
  <c r="Q4466" i="10"/>
  <c r="Q4467" i="10"/>
  <c r="Q4468" i="10"/>
  <c r="Q4469" i="10"/>
  <c r="Q4470" i="10"/>
  <c r="Q4471" i="10"/>
  <c r="Q4472" i="10"/>
  <c r="Q4473" i="10"/>
  <c r="Q4474" i="10"/>
  <c r="Q4475" i="10"/>
  <c r="Q4476" i="10"/>
  <c r="Q4477" i="10"/>
  <c r="Q4478" i="10"/>
  <c r="Q4479" i="10"/>
  <c r="Q4480" i="10"/>
  <c r="Q4481" i="10"/>
  <c r="Q4482" i="10"/>
  <c r="Q4483" i="10"/>
  <c r="Q4484" i="10"/>
  <c r="Q4485" i="10"/>
  <c r="Q4486" i="10"/>
  <c r="Q4487" i="10"/>
  <c r="Q4488" i="10"/>
  <c r="Q4489" i="10"/>
  <c r="Q4490" i="10"/>
  <c r="Q4491" i="10"/>
  <c r="Q4492" i="10"/>
  <c r="Q4493" i="10"/>
  <c r="Q4494" i="10"/>
  <c r="Q4495" i="10"/>
  <c r="Q4496" i="10"/>
  <c r="Q4497" i="10"/>
  <c r="Q4498" i="10"/>
  <c r="Q4499" i="10"/>
  <c r="Q4500" i="10"/>
  <c r="Q4501" i="10"/>
  <c r="Q4502" i="10"/>
  <c r="Q4503" i="10"/>
  <c r="Q4504" i="10"/>
  <c r="Q4505" i="10"/>
  <c r="Q4506" i="10"/>
  <c r="Q4507" i="10"/>
  <c r="Q4508" i="10"/>
  <c r="Q4509" i="10"/>
  <c r="Q4510" i="10"/>
  <c r="Q4511" i="10"/>
  <c r="Q4512" i="10"/>
  <c r="Q4513" i="10"/>
  <c r="Q4514" i="10"/>
  <c r="Q4515" i="10"/>
  <c r="Q4516" i="10"/>
  <c r="Q4517" i="10"/>
  <c r="Q4518" i="10"/>
  <c r="Q4519" i="10"/>
  <c r="Q4520" i="10"/>
  <c r="Q4521" i="10"/>
  <c r="Q4522" i="10"/>
  <c r="Q4523" i="10"/>
  <c r="Q4524" i="10"/>
  <c r="Q4525" i="10"/>
  <c r="Q4526" i="10"/>
  <c r="Q4527" i="10"/>
  <c r="Q4528" i="10"/>
  <c r="Q4529" i="10"/>
  <c r="Q4530" i="10"/>
  <c r="Q4531" i="10"/>
  <c r="Q4532" i="10"/>
  <c r="Q4533" i="10"/>
  <c r="Q4534" i="10"/>
  <c r="Q4535" i="10"/>
  <c r="Q4536" i="10"/>
  <c r="Q4537" i="10"/>
  <c r="Q4538" i="10"/>
  <c r="Q4539" i="10"/>
  <c r="Q4540" i="10"/>
  <c r="Q4541" i="10"/>
  <c r="Q4542" i="10"/>
  <c r="Q4543" i="10"/>
  <c r="Q4544" i="10"/>
  <c r="Q4545" i="10"/>
  <c r="Q4546" i="10"/>
  <c r="Q4547" i="10"/>
  <c r="Q4548" i="10"/>
  <c r="Q4549" i="10"/>
  <c r="Q4550" i="10"/>
  <c r="Q4551" i="10"/>
  <c r="Q4552" i="10"/>
  <c r="Q4553" i="10"/>
  <c r="Q4554" i="10"/>
  <c r="Q4555" i="10"/>
  <c r="Q4556" i="10"/>
  <c r="Q4557" i="10"/>
  <c r="Q4558" i="10"/>
  <c r="Q4559" i="10"/>
  <c r="Q4560" i="10"/>
  <c r="Q4561" i="10"/>
  <c r="Q4562" i="10"/>
  <c r="Q4563" i="10"/>
  <c r="Q4564" i="10"/>
  <c r="Q4565" i="10"/>
  <c r="Q4566" i="10"/>
  <c r="Q4567" i="10"/>
  <c r="Q4568" i="10"/>
  <c r="Q4569" i="10"/>
  <c r="Q4570" i="10"/>
  <c r="Q4571" i="10"/>
  <c r="Q4572" i="10"/>
  <c r="Q4573" i="10"/>
  <c r="Q4574" i="10"/>
  <c r="Q4575" i="10"/>
  <c r="Q4576" i="10"/>
  <c r="Q4577" i="10"/>
  <c r="Q4578" i="10"/>
  <c r="Q4579" i="10"/>
  <c r="Q4580" i="10"/>
  <c r="Q4581" i="10"/>
  <c r="Q4582" i="10"/>
  <c r="Q4583" i="10"/>
  <c r="Q4584" i="10"/>
  <c r="Q4585" i="10"/>
  <c r="Q4586" i="10"/>
  <c r="Q4587" i="10"/>
  <c r="Q4588" i="10"/>
  <c r="Q4589" i="10"/>
  <c r="Q4590" i="10"/>
  <c r="Q4591" i="10"/>
  <c r="Q4592" i="10"/>
  <c r="Q4593" i="10"/>
  <c r="Q4594" i="10"/>
  <c r="Q4595" i="10"/>
  <c r="Q4596" i="10"/>
  <c r="Q4597" i="10"/>
  <c r="Q4598" i="10"/>
  <c r="Q4599" i="10"/>
  <c r="Q4600" i="10"/>
  <c r="Q4601" i="10"/>
  <c r="Q4602" i="10"/>
  <c r="Q4603" i="10"/>
  <c r="Q4604" i="10"/>
  <c r="Q4605" i="10"/>
  <c r="Q4606" i="10"/>
  <c r="Q4607" i="10"/>
  <c r="Q4608" i="10"/>
  <c r="Q4609" i="10"/>
  <c r="Q4610" i="10"/>
  <c r="Q4611" i="10"/>
  <c r="Q4612" i="10"/>
  <c r="Q4613" i="10"/>
  <c r="Q4614" i="10"/>
  <c r="Q4615" i="10"/>
  <c r="Q4616" i="10"/>
  <c r="Q4617" i="10"/>
  <c r="Q4618" i="10"/>
  <c r="Q4619" i="10"/>
  <c r="Q4620" i="10"/>
  <c r="Q4621" i="10"/>
  <c r="Q4622" i="10"/>
  <c r="Q4623" i="10"/>
  <c r="Q4624" i="10"/>
  <c r="Q4625" i="10"/>
  <c r="Q4626" i="10"/>
  <c r="Q4627" i="10"/>
  <c r="Q4628" i="10"/>
  <c r="Q4629" i="10"/>
  <c r="Q4630" i="10"/>
  <c r="Q4631" i="10"/>
  <c r="Q4632" i="10"/>
  <c r="Q4633" i="10"/>
  <c r="Q4634" i="10"/>
  <c r="Q4635" i="10"/>
  <c r="Q4636" i="10"/>
  <c r="Q4637" i="10"/>
  <c r="Q4638" i="10"/>
  <c r="Q4639" i="10"/>
  <c r="Q4640" i="10"/>
  <c r="Q4641" i="10"/>
  <c r="Q4642" i="10"/>
  <c r="Q4643" i="10"/>
  <c r="Q4644" i="10"/>
  <c r="Q4645" i="10"/>
  <c r="Q4646" i="10"/>
  <c r="Q4647" i="10"/>
  <c r="Q4648" i="10"/>
  <c r="Q4649" i="10"/>
  <c r="Q4650" i="10"/>
  <c r="Q4651" i="10"/>
  <c r="Q4652" i="10"/>
  <c r="Q4653" i="10"/>
  <c r="Q4654" i="10"/>
  <c r="Q4655" i="10"/>
  <c r="Q4656" i="10"/>
  <c r="Q4657" i="10"/>
  <c r="Q4658" i="10"/>
  <c r="Q4659" i="10"/>
  <c r="Q4660" i="10"/>
  <c r="Q4661" i="10"/>
  <c r="Q4662" i="10"/>
  <c r="Q4663" i="10"/>
  <c r="Q4664" i="10"/>
  <c r="Q4665" i="10"/>
  <c r="Q4666" i="10"/>
  <c r="Q4667" i="10"/>
  <c r="Q4668" i="10"/>
  <c r="Q4669" i="10"/>
  <c r="Q4670" i="10"/>
  <c r="Q4671" i="10"/>
  <c r="Q4672" i="10"/>
  <c r="Q4673" i="10"/>
  <c r="Q4674" i="10"/>
  <c r="Q4675" i="10"/>
  <c r="Q4676" i="10"/>
  <c r="Q4677" i="10"/>
  <c r="Q4678" i="10"/>
  <c r="Q4679" i="10"/>
  <c r="Q4680" i="10"/>
  <c r="Q4681" i="10"/>
  <c r="Q4682" i="10"/>
  <c r="Q4683" i="10"/>
  <c r="Q4684" i="10"/>
  <c r="Q4685" i="10"/>
  <c r="Q4686" i="10"/>
  <c r="Q4687" i="10"/>
  <c r="Q4688" i="10"/>
  <c r="Q4689" i="10"/>
  <c r="Q4690" i="10"/>
  <c r="Q4691" i="10"/>
  <c r="Q4692" i="10"/>
  <c r="Q4693" i="10"/>
  <c r="Q4694" i="10"/>
  <c r="Q4695" i="10"/>
  <c r="Q4696" i="10"/>
  <c r="Q4697" i="10"/>
  <c r="Q4698" i="10"/>
  <c r="Q4699" i="10"/>
  <c r="Q4700" i="10"/>
  <c r="Q4701" i="10"/>
  <c r="Q4702" i="10"/>
  <c r="Q4703" i="10"/>
  <c r="Q4704" i="10"/>
  <c r="Q4705" i="10"/>
  <c r="Q4706" i="10"/>
  <c r="Q4707" i="10"/>
  <c r="Q4708" i="10"/>
  <c r="Q4709" i="10"/>
  <c r="Q4710" i="10"/>
  <c r="Q4711" i="10"/>
  <c r="Q4712" i="10"/>
  <c r="Q4713" i="10"/>
  <c r="Q4714" i="10"/>
  <c r="Q4715" i="10"/>
  <c r="Q4716" i="10"/>
  <c r="Q4717" i="10"/>
  <c r="Q4718" i="10"/>
  <c r="Q4719" i="10"/>
  <c r="Q4720" i="10"/>
  <c r="Q4721" i="10"/>
  <c r="Q4722" i="10"/>
  <c r="Q4723" i="10"/>
  <c r="Q4724" i="10"/>
  <c r="Q4725" i="10"/>
  <c r="Q4726" i="10"/>
  <c r="Q4727" i="10"/>
  <c r="Q4728" i="10"/>
  <c r="Q4729" i="10"/>
  <c r="Q4730" i="10"/>
  <c r="Q4731" i="10"/>
  <c r="Q4732" i="10"/>
  <c r="Q4733" i="10"/>
  <c r="Q4734" i="10"/>
  <c r="Q4735" i="10"/>
  <c r="Q4736" i="10"/>
  <c r="Q4737" i="10"/>
  <c r="Q4738" i="10"/>
  <c r="Q4739" i="10"/>
  <c r="Q4740" i="10"/>
  <c r="Q4741" i="10"/>
  <c r="Q4742" i="10"/>
  <c r="Q4743" i="10"/>
  <c r="Q4744" i="10"/>
  <c r="Q4745" i="10"/>
  <c r="Q4746" i="10"/>
  <c r="Q4747" i="10"/>
  <c r="Q4748" i="10"/>
  <c r="Q4749" i="10"/>
  <c r="Q4750" i="10"/>
  <c r="Q4751" i="10"/>
  <c r="Q4752" i="10"/>
  <c r="Q4753" i="10"/>
  <c r="Q4754" i="10"/>
  <c r="Q4755" i="10"/>
  <c r="Q4756" i="10"/>
  <c r="Q4757" i="10"/>
  <c r="Q4758" i="10"/>
  <c r="Q4759" i="10"/>
  <c r="Q4760" i="10"/>
  <c r="Q4761" i="10"/>
  <c r="Q4762" i="10"/>
  <c r="Q4763" i="10"/>
  <c r="Q4764" i="10"/>
  <c r="Q4765" i="10"/>
  <c r="Q4766" i="10"/>
  <c r="Q4767" i="10"/>
  <c r="Q4768" i="10"/>
  <c r="Q4769" i="10"/>
  <c r="Q4770" i="10"/>
  <c r="Q4771" i="10"/>
  <c r="Q4772" i="10"/>
  <c r="Q4773" i="10"/>
  <c r="Q4774" i="10"/>
  <c r="Q4775" i="10"/>
  <c r="Q4776" i="10"/>
  <c r="Q4777" i="10"/>
  <c r="Q4778" i="10"/>
  <c r="Q4779" i="10"/>
  <c r="Q4780" i="10"/>
  <c r="Q4781" i="10"/>
  <c r="Q4782" i="10"/>
  <c r="Q4783" i="10"/>
  <c r="Q4784" i="10"/>
  <c r="Q4785" i="10"/>
  <c r="Q4786" i="10"/>
  <c r="Q4787" i="10"/>
  <c r="Q4788" i="10"/>
  <c r="Q4789" i="10"/>
  <c r="Q4790" i="10"/>
  <c r="Q4791" i="10"/>
  <c r="Q4792" i="10"/>
  <c r="Q4793" i="10"/>
  <c r="Q4794" i="10"/>
  <c r="Q4795" i="10"/>
  <c r="Q4796" i="10"/>
  <c r="Q4797" i="10"/>
  <c r="Q4798" i="10"/>
  <c r="Q4799" i="10"/>
  <c r="Q4800" i="10"/>
  <c r="Q4801" i="10"/>
  <c r="Q4802" i="10"/>
  <c r="Q4803" i="10"/>
  <c r="Q4804" i="10"/>
  <c r="Q4805" i="10"/>
  <c r="Q4806" i="10"/>
  <c r="Q4807" i="10"/>
  <c r="Q4808" i="10"/>
  <c r="Q4809" i="10"/>
  <c r="Q4810" i="10"/>
  <c r="Q4811" i="10"/>
  <c r="Q4812" i="10"/>
  <c r="Q4813" i="10"/>
  <c r="Q4814" i="10"/>
  <c r="Q4815" i="10"/>
  <c r="Q4816" i="10"/>
  <c r="Q4817" i="10"/>
  <c r="Q4818" i="10"/>
  <c r="Q4819" i="10"/>
  <c r="Q4820" i="10"/>
  <c r="Q4821" i="10"/>
  <c r="Q4822" i="10"/>
  <c r="Q4823" i="10"/>
  <c r="Q4824" i="10"/>
  <c r="Q4825" i="10"/>
  <c r="Q4826" i="10"/>
  <c r="Q4827" i="10"/>
  <c r="Q4828" i="10"/>
  <c r="Q4829" i="10"/>
  <c r="Q4830" i="10"/>
  <c r="Q4831" i="10"/>
  <c r="Q4832" i="10"/>
  <c r="Q4833" i="10"/>
  <c r="Q4834" i="10"/>
  <c r="Q4835" i="10"/>
  <c r="Q4836" i="10"/>
  <c r="Q4837" i="10"/>
  <c r="Q4838" i="10"/>
  <c r="Q4839" i="10"/>
  <c r="Q4840" i="10"/>
  <c r="Q4841" i="10"/>
  <c r="Q4842" i="10"/>
  <c r="Q4843" i="10"/>
  <c r="Q4844" i="10"/>
  <c r="Q4845" i="10"/>
  <c r="Q4846" i="10"/>
  <c r="Q4847" i="10"/>
  <c r="Q4848" i="10"/>
  <c r="Q4849" i="10"/>
  <c r="Q4850" i="10"/>
  <c r="Q4851" i="10"/>
  <c r="Q4852" i="10"/>
  <c r="Q4853" i="10"/>
  <c r="Q4854" i="10"/>
  <c r="Q4855" i="10"/>
  <c r="Q4856" i="10"/>
  <c r="Q4857" i="10"/>
  <c r="Q4858" i="10"/>
  <c r="Q4859" i="10"/>
  <c r="Q4860" i="10"/>
  <c r="Q4861" i="10"/>
  <c r="Q4862" i="10"/>
  <c r="Q4863" i="10"/>
  <c r="Q4864" i="10"/>
  <c r="Q4865" i="10"/>
  <c r="Q4866" i="10"/>
  <c r="Q4867" i="10"/>
  <c r="Q4868" i="10"/>
  <c r="Q4869" i="10"/>
  <c r="Q4870" i="10"/>
  <c r="Q4871" i="10"/>
  <c r="Q4872" i="10"/>
  <c r="Q4873" i="10"/>
  <c r="Q4874" i="10"/>
  <c r="Q4875" i="10"/>
  <c r="Q4876" i="10"/>
  <c r="Q4877" i="10"/>
  <c r="Q4878" i="10"/>
  <c r="Q4879" i="10"/>
  <c r="Q4880" i="10"/>
  <c r="Q4881" i="10"/>
  <c r="Q4882" i="10"/>
  <c r="Q4883" i="10"/>
  <c r="Q4884" i="10"/>
  <c r="Q4885" i="10"/>
  <c r="Q4886" i="10"/>
  <c r="Q4887" i="10"/>
  <c r="Q4888" i="10"/>
  <c r="Q4889" i="10"/>
  <c r="Q4890" i="10"/>
  <c r="Q4891" i="10"/>
  <c r="Q4892" i="10"/>
  <c r="Q4893" i="10"/>
  <c r="Q4894" i="10"/>
  <c r="Q4895" i="10"/>
  <c r="Q4896" i="10"/>
  <c r="Q4897" i="10"/>
  <c r="Q4898" i="10"/>
  <c r="Q4899" i="10"/>
  <c r="Q4900" i="10"/>
  <c r="Q4901" i="10"/>
  <c r="Q4902" i="10"/>
  <c r="Q4903" i="10"/>
  <c r="Q4904" i="10"/>
  <c r="Q4905" i="10"/>
  <c r="Q4906" i="10"/>
  <c r="Q4907" i="10"/>
  <c r="Q4908" i="10"/>
  <c r="Q4909" i="10"/>
  <c r="Q4910" i="10"/>
  <c r="Q4911" i="10"/>
  <c r="Q4912" i="10"/>
  <c r="Q4913" i="10"/>
  <c r="Q4914" i="10"/>
  <c r="Q4915" i="10"/>
  <c r="Q4916" i="10"/>
  <c r="Q4917" i="10"/>
  <c r="Q4918" i="10"/>
  <c r="Q4919" i="10"/>
  <c r="Q4920" i="10"/>
  <c r="Q4921" i="10"/>
  <c r="Q4922" i="10"/>
  <c r="Q4923" i="10"/>
  <c r="Q4924" i="10"/>
  <c r="Q4925" i="10"/>
  <c r="Q4926" i="10"/>
  <c r="Q4927" i="10"/>
  <c r="Q4928" i="10"/>
  <c r="Q4929" i="10"/>
  <c r="Q4930" i="10"/>
  <c r="Q4931" i="10"/>
  <c r="Q4932" i="10"/>
  <c r="Q4933" i="10"/>
  <c r="Q4934" i="10"/>
  <c r="Q4935" i="10"/>
  <c r="Q4936" i="10"/>
  <c r="Q4937" i="10"/>
  <c r="Q4938" i="10"/>
  <c r="Q4939" i="10"/>
  <c r="Q4940" i="10"/>
  <c r="Q4941" i="10"/>
  <c r="Q4942" i="10"/>
  <c r="Q4943" i="10"/>
  <c r="Q4944" i="10"/>
  <c r="Q4945" i="10"/>
  <c r="Q4946" i="10"/>
  <c r="Q4947" i="10"/>
  <c r="Q4948" i="10"/>
  <c r="Q4949" i="10"/>
  <c r="Q4950" i="10"/>
  <c r="Q4951" i="10"/>
  <c r="Q4952" i="10"/>
  <c r="Q4953" i="10"/>
  <c r="Q4954" i="10"/>
  <c r="Q4955" i="10"/>
  <c r="Q4956" i="10"/>
  <c r="Q4957" i="10"/>
  <c r="Q4958" i="10"/>
  <c r="Q4959" i="10"/>
  <c r="Q4960" i="10"/>
  <c r="Q4961" i="10"/>
  <c r="Q4962" i="10"/>
  <c r="Q4963" i="10"/>
  <c r="Q4964" i="10"/>
  <c r="Q4965" i="10"/>
  <c r="Q4966" i="10"/>
  <c r="Q4967" i="10"/>
  <c r="Q4968" i="10"/>
  <c r="Q4969" i="10"/>
  <c r="Q4970" i="10"/>
  <c r="Q4971" i="10"/>
  <c r="Q4972" i="10"/>
  <c r="Q4973" i="10"/>
  <c r="Q4974" i="10"/>
  <c r="Q4975" i="10"/>
  <c r="Q4976" i="10"/>
  <c r="Q4977" i="10"/>
  <c r="Q4978" i="10"/>
  <c r="Q4979" i="10"/>
  <c r="Q4980" i="10"/>
  <c r="Q4981" i="10"/>
  <c r="Q4982" i="10"/>
  <c r="Q4983" i="10"/>
  <c r="Q4984" i="10"/>
  <c r="Q4985" i="10"/>
  <c r="Q4986" i="10"/>
  <c r="Q4987" i="10"/>
  <c r="Q4988" i="10"/>
  <c r="Q4989" i="10"/>
  <c r="Q4990" i="10"/>
  <c r="Q4991" i="10"/>
  <c r="Q4992" i="10"/>
  <c r="Q4993" i="10"/>
  <c r="Q4994" i="10"/>
  <c r="Q4995" i="10"/>
  <c r="Q4996" i="10"/>
  <c r="Q4997" i="10"/>
  <c r="Q4998" i="10"/>
  <c r="Q4999" i="10"/>
  <c r="Q5000" i="10"/>
  <c r="Q5001" i="10"/>
  <c r="Q5002" i="10"/>
  <c r="Q5003" i="10"/>
  <c r="Q5004" i="10"/>
  <c r="Q5005" i="10"/>
  <c r="Q5006" i="10"/>
  <c r="Q5007" i="10"/>
  <c r="Q5008" i="10"/>
  <c r="Q5009" i="10"/>
  <c r="Q5010" i="10"/>
  <c r="Q5011" i="10"/>
  <c r="Q5012" i="10"/>
  <c r="Q5013" i="10"/>
  <c r="Q5014" i="10"/>
  <c r="Q5015" i="10"/>
  <c r="Q5016" i="10"/>
  <c r="Q5017" i="10"/>
  <c r="Q5018" i="10"/>
  <c r="Q5019" i="10"/>
  <c r="Q5020" i="10"/>
  <c r="Q5021" i="10"/>
  <c r="Q5022" i="10"/>
  <c r="Q5023" i="10"/>
  <c r="Q5024" i="10"/>
  <c r="Q5025" i="10"/>
  <c r="Q5026" i="10"/>
  <c r="Q5027" i="10"/>
  <c r="Q5028" i="10"/>
  <c r="Q5029" i="10"/>
  <c r="Q5030" i="10"/>
  <c r="Q5031" i="10"/>
  <c r="Q5032" i="10"/>
  <c r="Q5033" i="10"/>
  <c r="Q5034" i="10"/>
  <c r="Q5035" i="10"/>
  <c r="Q5036" i="10"/>
  <c r="Q5037" i="10"/>
  <c r="Q5038" i="10"/>
  <c r="Q5039" i="10"/>
  <c r="Q5040" i="10"/>
  <c r="Q5041" i="10"/>
  <c r="Q5042" i="10"/>
  <c r="Q5043" i="10"/>
  <c r="Q5044" i="10"/>
  <c r="Q5045" i="10"/>
  <c r="Q5046" i="10"/>
  <c r="Q5047" i="10"/>
  <c r="Q5048" i="10"/>
  <c r="Q5049" i="10"/>
  <c r="Q5050" i="10"/>
  <c r="Q5051" i="10"/>
  <c r="Q5052" i="10"/>
  <c r="Q5053" i="10"/>
  <c r="Q5054" i="10"/>
  <c r="Q5055" i="10"/>
  <c r="Q5056" i="10"/>
  <c r="Q5057" i="10"/>
  <c r="Q5058" i="10"/>
  <c r="Q5059" i="10"/>
  <c r="Q5060" i="10"/>
  <c r="Q5061" i="10"/>
  <c r="Q5062" i="10"/>
  <c r="Q5063" i="10"/>
  <c r="Q5064" i="10"/>
  <c r="Q5065" i="10"/>
  <c r="Q5066" i="10"/>
  <c r="Q5067" i="10"/>
  <c r="Q5068" i="10"/>
  <c r="Q5069" i="10"/>
  <c r="Q5070" i="10"/>
  <c r="Q5071" i="10"/>
  <c r="Q5072" i="10"/>
  <c r="Q5073" i="10"/>
  <c r="Q5074" i="10"/>
  <c r="Q5075" i="10"/>
  <c r="Q5076" i="10"/>
  <c r="Q5077" i="10"/>
  <c r="Q5078" i="10"/>
  <c r="Q5079" i="10"/>
  <c r="Q5080" i="10"/>
  <c r="Q5081" i="10"/>
  <c r="Q5082" i="10"/>
  <c r="Q5083" i="10"/>
  <c r="Q5084" i="10"/>
  <c r="Q5085" i="10"/>
  <c r="Q5086" i="10"/>
  <c r="Q5087" i="10"/>
  <c r="Q5088" i="10"/>
  <c r="Q5089" i="10"/>
  <c r="Q5090" i="10"/>
  <c r="Q5091" i="10"/>
  <c r="Q5092" i="10"/>
  <c r="Q5093" i="10"/>
  <c r="Q5094" i="10"/>
  <c r="Q5095" i="10"/>
  <c r="Q5096" i="10"/>
  <c r="Q5097" i="10"/>
  <c r="Q5098" i="10"/>
  <c r="Q5099" i="10"/>
  <c r="Q5100" i="10"/>
  <c r="Q5101" i="10"/>
  <c r="Q5102" i="10"/>
  <c r="Q5103" i="10"/>
  <c r="Q5104" i="10"/>
  <c r="Q5105" i="10"/>
  <c r="Q5106" i="10"/>
  <c r="Q5107" i="10"/>
  <c r="Q5108" i="10"/>
  <c r="Q5109" i="10"/>
  <c r="Q5110" i="10"/>
  <c r="Q5111" i="10"/>
  <c r="Q5112" i="10"/>
  <c r="Q5113" i="10"/>
  <c r="Q5114" i="10"/>
  <c r="Q5115" i="10"/>
  <c r="Q5116" i="10"/>
  <c r="Q5117" i="10"/>
  <c r="Q5118" i="10"/>
  <c r="Q5119" i="10"/>
  <c r="Q5120" i="10"/>
  <c r="Q5121" i="10"/>
  <c r="Q5122" i="10"/>
  <c r="Q5123" i="10"/>
  <c r="Q5124" i="10"/>
  <c r="Q5125" i="10"/>
  <c r="Q5126" i="10"/>
  <c r="Q5127" i="10"/>
  <c r="Q5128" i="10"/>
  <c r="Q5129" i="10"/>
  <c r="Q5130" i="10"/>
  <c r="Q5131" i="10"/>
  <c r="Q5132" i="10"/>
  <c r="Q5133" i="10"/>
  <c r="Q5134" i="10"/>
  <c r="Q5135" i="10"/>
  <c r="Q5136" i="10"/>
  <c r="Q5137" i="10"/>
  <c r="Q5138" i="10"/>
  <c r="Q5139" i="10"/>
  <c r="Q5140" i="10"/>
  <c r="Q5141" i="10"/>
  <c r="Q5142" i="10"/>
  <c r="Q5143" i="10"/>
  <c r="Q5144" i="10"/>
  <c r="Q5145" i="10"/>
  <c r="Q5146" i="10"/>
  <c r="Q5147" i="10"/>
  <c r="Q5148" i="10"/>
  <c r="Q5149" i="10"/>
  <c r="Q5150" i="10"/>
  <c r="Q5151" i="10"/>
  <c r="Q5152" i="10"/>
  <c r="Q5153" i="10"/>
  <c r="Q5154" i="10"/>
  <c r="Q5155" i="10"/>
  <c r="Q5156" i="10"/>
  <c r="Q5157" i="10"/>
  <c r="Q5158" i="10"/>
  <c r="Q5159" i="10"/>
  <c r="Q5160" i="10"/>
  <c r="Q5161" i="10"/>
  <c r="Q5162" i="10"/>
  <c r="Q5163" i="10"/>
  <c r="Q5164" i="10"/>
  <c r="Q5165" i="10"/>
  <c r="Q5166" i="10"/>
  <c r="Q5167" i="10"/>
  <c r="Q5168" i="10"/>
  <c r="Q5169" i="10"/>
  <c r="Q5170" i="10"/>
  <c r="Q5171" i="10"/>
  <c r="Q5172" i="10"/>
  <c r="Q5173" i="10"/>
  <c r="Q5174" i="10"/>
  <c r="Q5175" i="10"/>
  <c r="Q5176" i="10"/>
  <c r="Q5177" i="10"/>
  <c r="Q5178" i="10"/>
  <c r="Q5179" i="10"/>
  <c r="Q5180" i="10"/>
  <c r="Q5181" i="10"/>
  <c r="Q5182" i="10"/>
  <c r="Q5183" i="10"/>
  <c r="Q5184" i="10"/>
  <c r="Q5185" i="10"/>
  <c r="Q5186" i="10"/>
  <c r="Q5187" i="10"/>
  <c r="Q5188" i="10"/>
  <c r="Q5189" i="10"/>
  <c r="Q5190" i="10"/>
  <c r="Q5191" i="10"/>
  <c r="Q5192" i="10"/>
  <c r="Q5193" i="10"/>
  <c r="Q5194" i="10"/>
  <c r="Q5195" i="10"/>
  <c r="Q5196" i="10"/>
  <c r="Q5197" i="10"/>
  <c r="Q5198" i="10"/>
  <c r="Q5199" i="10"/>
  <c r="Q5200" i="10"/>
  <c r="Q5201" i="10"/>
  <c r="Q5202" i="10"/>
  <c r="Q5203" i="10"/>
  <c r="Q5204" i="10"/>
  <c r="Q5205" i="10"/>
  <c r="Q5206" i="10"/>
  <c r="Q5207" i="10"/>
  <c r="Q5208" i="10"/>
  <c r="Q5209" i="10"/>
  <c r="Q5210" i="10"/>
  <c r="Q5211" i="10"/>
  <c r="Q5212" i="10"/>
  <c r="Q5213" i="10"/>
  <c r="Q5214" i="10"/>
  <c r="Q5215" i="10"/>
  <c r="Q5216" i="10"/>
  <c r="Q5217" i="10"/>
  <c r="Q5218" i="10"/>
  <c r="Q5219" i="10"/>
  <c r="Q5220" i="10"/>
  <c r="Q5221" i="10"/>
  <c r="Q5222" i="10"/>
  <c r="Q5223" i="10"/>
  <c r="Q5224" i="10"/>
  <c r="Q5225" i="10"/>
  <c r="Q5226" i="10"/>
  <c r="Q5227" i="10"/>
  <c r="Q5228" i="10"/>
  <c r="Q5229" i="10"/>
  <c r="Q5230" i="10"/>
  <c r="Q5231" i="10"/>
  <c r="Q5232" i="10"/>
  <c r="Q5233" i="10"/>
  <c r="Q5234" i="10"/>
  <c r="Q5235" i="10"/>
  <c r="Q5236" i="10"/>
  <c r="Q5237" i="10"/>
  <c r="Q5238" i="10"/>
  <c r="Q5239" i="10"/>
  <c r="Q5240" i="10"/>
  <c r="Q5241" i="10"/>
  <c r="Q5242" i="10"/>
  <c r="Q5243" i="10"/>
  <c r="Q5244" i="10"/>
  <c r="Q5245" i="10"/>
  <c r="Q5246" i="10"/>
  <c r="Q5247" i="10"/>
  <c r="Q5248" i="10"/>
  <c r="Q5249" i="10"/>
  <c r="Q5250" i="10"/>
  <c r="Q5251" i="10"/>
  <c r="Q5252" i="10"/>
  <c r="Q5253" i="10"/>
  <c r="Q5254" i="10"/>
  <c r="Q5255" i="10"/>
  <c r="Q5256" i="10"/>
  <c r="Q5257" i="10"/>
  <c r="Q5258" i="10"/>
  <c r="Q5259" i="10"/>
  <c r="Q5260" i="10"/>
  <c r="Q5261" i="10"/>
  <c r="Q5262" i="10"/>
  <c r="Q5263" i="10"/>
  <c r="Q5264" i="10"/>
  <c r="Q5265" i="10"/>
  <c r="Q5266" i="10"/>
  <c r="Q5267" i="10"/>
  <c r="Q5268" i="10"/>
  <c r="Q5269" i="10"/>
  <c r="Q5270" i="10"/>
  <c r="Q5271" i="10"/>
  <c r="Q5272" i="10"/>
  <c r="Q5273" i="10"/>
  <c r="Q5274" i="10"/>
  <c r="Q5275" i="10"/>
  <c r="Q5276" i="10"/>
  <c r="Q5277" i="10"/>
  <c r="Q5278" i="10"/>
  <c r="Q5279" i="10"/>
  <c r="Q5280" i="10"/>
  <c r="Q5281" i="10"/>
  <c r="Q5282" i="10"/>
  <c r="Q5283" i="10"/>
  <c r="Q5284" i="10"/>
  <c r="Q5285" i="10"/>
  <c r="Q5286" i="10"/>
  <c r="Q5287" i="10"/>
  <c r="Q5288" i="10"/>
  <c r="Q5289" i="10"/>
  <c r="Q5290" i="10"/>
  <c r="Q5291" i="10"/>
  <c r="Q5292" i="10"/>
  <c r="Q5293" i="10"/>
  <c r="Q5294" i="10"/>
  <c r="Q5295" i="10"/>
  <c r="Q5296" i="10"/>
  <c r="Q5297" i="10"/>
  <c r="Q5298" i="10"/>
  <c r="Q5299" i="10"/>
  <c r="Q5300" i="10"/>
  <c r="Q5301" i="10"/>
  <c r="Q5302" i="10"/>
  <c r="Q5303" i="10"/>
  <c r="Q5304" i="10"/>
  <c r="Q5305" i="10"/>
  <c r="Q5306" i="10"/>
  <c r="Q5307" i="10"/>
  <c r="Q5308" i="10"/>
  <c r="Q5309" i="10"/>
  <c r="Q5310" i="10"/>
  <c r="Q5311" i="10"/>
  <c r="Q5312" i="10"/>
  <c r="Q5313" i="10"/>
  <c r="Q5314" i="10"/>
  <c r="Q5315" i="10"/>
  <c r="Q5316" i="10"/>
  <c r="Q5317" i="10"/>
  <c r="Q5318" i="10"/>
  <c r="Q5319" i="10"/>
  <c r="Q5320" i="10"/>
  <c r="Q5321" i="10"/>
  <c r="Q5322" i="10"/>
  <c r="Q5323" i="10"/>
  <c r="Q5324" i="10"/>
  <c r="Q5325" i="10"/>
  <c r="Q5326" i="10"/>
  <c r="Q5327" i="10"/>
  <c r="Q5328" i="10"/>
  <c r="Q5329" i="10"/>
  <c r="Q5330" i="10"/>
  <c r="Q5331" i="10"/>
  <c r="Q5332" i="10"/>
  <c r="Q5333" i="10"/>
  <c r="Q5334" i="10"/>
  <c r="Q5335" i="10"/>
  <c r="Q5336" i="10"/>
  <c r="Q5337" i="10"/>
  <c r="Q5338" i="10"/>
  <c r="Q5339" i="10"/>
  <c r="Q5340" i="10"/>
  <c r="Q5341" i="10"/>
  <c r="Q5342" i="10"/>
  <c r="Q5343" i="10"/>
  <c r="Q5344" i="10"/>
  <c r="Q5345" i="10"/>
  <c r="Q5346" i="10"/>
  <c r="Q5347" i="10"/>
  <c r="Q5348" i="10"/>
  <c r="Q5349" i="10"/>
  <c r="Q5350" i="10"/>
  <c r="Q5351" i="10"/>
  <c r="Q5352" i="10"/>
  <c r="Q5353" i="10"/>
  <c r="Q5354" i="10"/>
  <c r="Q5355" i="10"/>
  <c r="Q5356" i="10"/>
  <c r="Q5357" i="10"/>
  <c r="Q5358" i="10"/>
  <c r="Q5359" i="10"/>
  <c r="Q5360" i="10"/>
  <c r="Q5361" i="10"/>
  <c r="Q5362" i="10"/>
  <c r="Q5363" i="10"/>
  <c r="Q5364" i="10"/>
  <c r="Q5365" i="10"/>
  <c r="Q5366" i="10"/>
  <c r="Q5367" i="10"/>
  <c r="Q5368" i="10"/>
  <c r="Q5369" i="10"/>
  <c r="Q5370" i="10"/>
  <c r="Q5371" i="10"/>
  <c r="Q5372" i="10"/>
  <c r="Q5373" i="10"/>
  <c r="Q5374" i="10"/>
  <c r="Q5375" i="10"/>
  <c r="Q5376" i="10"/>
  <c r="Q5377" i="10"/>
  <c r="Q5378" i="10"/>
  <c r="Q5379" i="10"/>
  <c r="Q5380" i="10"/>
  <c r="Q5381" i="10"/>
  <c r="Q5382" i="10"/>
  <c r="Q5383" i="10"/>
  <c r="Q5384" i="10"/>
  <c r="Q5385" i="10"/>
  <c r="Q5386" i="10"/>
  <c r="Q5387" i="10"/>
  <c r="Q5388" i="10"/>
  <c r="Q5389" i="10"/>
  <c r="Q5390" i="10"/>
  <c r="Q5391" i="10"/>
  <c r="Q5392" i="10"/>
  <c r="Q5393" i="10"/>
  <c r="Q5394" i="10"/>
  <c r="Q5395" i="10"/>
  <c r="Q5396" i="10"/>
  <c r="Q5397" i="10"/>
  <c r="Q5398" i="10"/>
  <c r="Q5399" i="10"/>
  <c r="Q5400" i="10"/>
  <c r="Q5401" i="10"/>
  <c r="Q5402" i="10"/>
  <c r="Q5403" i="10"/>
  <c r="Q5404" i="10"/>
  <c r="Q5405" i="10"/>
  <c r="Q5406" i="10"/>
  <c r="Q5407" i="10"/>
  <c r="Q5408" i="10"/>
  <c r="Q5409" i="10"/>
  <c r="Q5410" i="10"/>
  <c r="Q5411" i="10"/>
  <c r="Q5412" i="10"/>
  <c r="Q5413" i="10"/>
  <c r="Q5414" i="10"/>
  <c r="Q5415" i="10"/>
  <c r="Q5416" i="10"/>
  <c r="Q5417" i="10"/>
  <c r="Q5418" i="10"/>
  <c r="Q5419" i="10"/>
  <c r="Q5420" i="10"/>
  <c r="Q5421" i="10"/>
  <c r="Q5422" i="10"/>
  <c r="Q5423" i="10"/>
  <c r="Q5424" i="10"/>
  <c r="Q5425" i="10"/>
  <c r="Q5426" i="10"/>
  <c r="Q5427" i="10"/>
  <c r="Q5428" i="10"/>
  <c r="Q5429" i="10"/>
  <c r="Q5430" i="10"/>
  <c r="Q5431" i="10"/>
  <c r="Q5432" i="10"/>
  <c r="Q5433" i="10"/>
  <c r="Q5434" i="10"/>
  <c r="Q5435" i="10"/>
  <c r="Q5436" i="10"/>
  <c r="Q5437" i="10"/>
  <c r="Q5438" i="10"/>
  <c r="Q5439" i="10"/>
  <c r="Q5440" i="10"/>
  <c r="Q5441" i="10"/>
  <c r="Q5442" i="10"/>
  <c r="Q5443" i="10"/>
  <c r="Q5444" i="10"/>
  <c r="Q5445" i="10"/>
  <c r="Q5446" i="10"/>
  <c r="Q5447" i="10"/>
  <c r="Q5448" i="10"/>
  <c r="Q5449" i="10"/>
  <c r="Q5450" i="10"/>
  <c r="Q5451" i="10"/>
  <c r="Q5452" i="10"/>
  <c r="Q5453" i="10"/>
  <c r="Q5454" i="10"/>
  <c r="Q5455" i="10"/>
  <c r="Q5456" i="10"/>
  <c r="Q5457" i="10"/>
  <c r="Q5458" i="10"/>
  <c r="Q5459" i="10"/>
  <c r="Q5460" i="10"/>
  <c r="Q5461" i="10"/>
  <c r="Q5462" i="10"/>
  <c r="Q5463" i="10"/>
  <c r="Q5464" i="10"/>
  <c r="Q5465" i="10"/>
  <c r="Q5466" i="10"/>
  <c r="Q5467" i="10"/>
  <c r="Q5468" i="10"/>
  <c r="Q5469" i="10"/>
  <c r="Q5470" i="10"/>
  <c r="Q5471" i="10"/>
  <c r="Q5472" i="10"/>
  <c r="Q5473" i="10"/>
  <c r="Q5474" i="10"/>
  <c r="Q5475" i="10"/>
  <c r="Q5476" i="10"/>
  <c r="Q5477" i="10"/>
  <c r="Q5478" i="10"/>
  <c r="Q5479" i="10"/>
  <c r="Q5480" i="10"/>
  <c r="Q5481" i="10"/>
  <c r="Q5482" i="10"/>
  <c r="Q5483" i="10"/>
  <c r="Q5484" i="10"/>
  <c r="Q5485" i="10"/>
  <c r="Q5486" i="10"/>
  <c r="Q5487" i="10"/>
  <c r="Q5488" i="10"/>
  <c r="Q5489" i="10"/>
  <c r="Q5490" i="10"/>
  <c r="Q5491" i="10"/>
  <c r="Q5492" i="10"/>
  <c r="Q5493" i="10"/>
  <c r="Q5494" i="10"/>
  <c r="Q5495" i="10"/>
  <c r="Q5496" i="10"/>
  <c r="Q5497" i="10"/>
  <c r="Q5498" i="10"/>
  <c r="Q5499" i="10"/>
  <c r="Q5500" i="10"/>
  <c r="Q5501" i="10"/>
  <c r="Q5502" i="10"/>
  <c r="Q5503" i="10"/>
  <c r="Q5504" i="10"/>
  <c r="Q5505" i="10"/>
  <c r="Q5506" i="10"/>
  <c r="Q5507" i="10"/>
  <c r="Q5508" i="10"/>
  <c r="Q5509" i="10"/>
  <c r="Q5510" i="10"/>
  <c r="Q5511" i="10"/>
  <c r="Q5512" i="10"/>
  <c r="Q5513" i="10"/>
  <c r="Q5514" i="10"/>
  <c r="Q5515" i="10"/>
  <c r="Q5516" i="10"/>
  <c r="Q5517" i="10"/>
  <c r="Q5518" i="10"/>
  <c r="Q5519" i="10"/>
  <c r="Q5520" i="10"/>
  <c r="Q5521" i="10"/>
  <c r="Q5522" i="10"/>
  <c r="Q5523" i="10"/>
  <c r="Q5524" i="10"/>
  <c r="Q5525" i="10"/>
  <c r="Q5526" i="10"/>
  <c r="Q5527" i="10"/>
  <c r="Q5528" i="10"/>
  <c r="Q5529" i="10"/>
  <c r="Q5530" i="10"/>
  <c r="Q5531" i="10"/>
  <c r="Q5532" i="10"/>
  <c r="Q5533" i="10"/>
  <c r="Q5534" i="10"/>
  <c r="Q5535" i="10"/>
  <c r="Q5536" i="10"/>
  <c r="Q5537" i="10"/>
  <c r="Q5538" i="10"/>
  <c r="Q5539" i="10"/>
  <c r="Q5540" i="10"/>
  <c r="Q5541" i="10"/>
  <c r="Q5542" i="10"/>
  <c r="Q5543" i="10"/>
  <c r="Q5544" i="10"/>
  <c r="Q5545" i="10"/>
  <c r="Q5546" i="10"/>
  <c r="Q5547" i="10"/>
  <c r="Q5548" i="10"/>
  <c r="Q5549" i="10"/>
  <c r="Q5550" i="10"/>
  <c r="Q5551" i="10"/>
  <c r="Q5552" i="10"/>
  <c r="Q5553" i="10"/>
  <c r="Q5554" i="10"/>
  <c r="Q5555" i="10"/>
  <c r="Q5556" i="10"/>
  <c r="Q5557" i="10"/>
  <c r="Q5558" i="10"/>
  <c r="Q5559" i="10"/>
  <c r="Q5560" i="10"/>
  <c r="Q5561" i="10"/>
  <c r="Q5562" i="10"/>
  <c r="Q5563" i="10"/>
  <c r="Q5564" i="10"/>
  <c r="Q5565" i="10"/>
  <c r="Q5566" i="10"/>
  <c r="Q5567" i="10"/>
  <c r="Q5568" i="10"/>
  <c r="Q5569" i="10"/>
  <c r="Q5570" i="10"/>
  <c r="Q5571" i="10"/>
  <c r="Q5572" i="10"/>
  <c r="Q5573" i="10"/>
  <c r="Q5574" i="10"/>
  <c r="Q5575" i="10"/>
  <c r="Q5576" i="10"/>
  <c r="Q5577" i="10"/>
  <c r="Q5578" i="10"/>
  <c r="Q5579" i="10"/>
  <c r="Q5580" i="10"/>
  <c r="Q5581" i="10"/>
  <c r="Q5582" i="10"/>
  <c r="Q5583" i="10"/>
  <c r="Q5584" i="10"/>
  <c r="Q5585" i="10"/>
  <c r="Q5586" i="10"/>
  <c r="Q5587" i="10"/>
  <c r="Q5588" i="10"/>
  <c r="Q5589" i="10"/>
  <c r="Q5590" i="10"/>
  <c r="Q5591" i="10"/>
  <c r="Q5592" i="10"/>
  <c r="Q5593" i="10"/>
  <c r="Q5594" i="10"/>
  <c r="Q5595" i="10"/>
  <c r="Q5596" i="10"/>
  <c r="Q5597" i="10"/>
  <c r="Q5598" i="10"/>
  <c r="Q5599" i="10"/>
  <c r="Q5600" i="10"/>
  <c r="Q5601" i="10"/>
  <c r="Q5602" i="10"/>
  <c r="Q5603" i="10"/>
  <c r="Q5604" i="10"/>
  <c r="Q5605" i="10"/>
  <c r="Q5606" i="10"/>
  <c r="Q5607" i="10"/>
  <c r="Q5608" i="10"/>
  <c r="Q5609" i="10"/>
  <c r="Q5610" i="10"/>
  <c r="Q5611" i="10"/>
  <c r="Q5612" i="10"/>
  <c r="Q5613" i="10"/>
  <c r="Q5614" i="10"/>
  <c r="Q5615" i="10"/>
  <c r="Q5616" i="10"/>
  <c r="Q5617" i="10"/>
  <c r="Q5618" i="10"/>
  <c r="Q5619" i="10"/>
  <c r="Q5620" i="10"/>
  <c r="Q5621" i="10"/>
  <c r="Q5622" i="10"/>
  <c r="Q5623" i="10"/>
  <c r="Q5624" i="10"/>
  <c r="Q5625" i="10"/>
  <c r="Q5626" i="10"/>
  <c r="Q5627" i="10"/>
  <c r="Q5628" i="10"/>
  <c r="Q5629" i="10"/>
  <c r="Q5630" i="10"/>
  <c r="Q5631" i="10"/>
  <c r="Q5632" i="10"/>
  <c r="Q5633" i="10"/>
  <c r="Q5634" i="10"/>
  <c r="Q5635" i="10"/>
  <c r="Q5636" i="10"/>
  <c r="Q5637" i="10"/>
  <c r="Q5638" i="10"/>
  <c r="Q5639" i="10"/>
  <c r="Q5640" i="10"/>
  <c r="Q5641" i="10"/>
  <c r="Q5642" i="10"/>
  <c r="Q5643" i="10"/>
  <c r="Q5644" i="10"/>
  <c r="Q5645" i="10"/>
  <c r="Q5646" i="10"/>
  <c r="Q5647" i="10"/>
  <c r="Q5648" i="10"/>
  <c r="Q5649" i="10"/>
  <c r="Q5650" i="10"/>
  <c r="Q5651" i="10"/>
  <c r="Q5652" i="10"/>
  <c r="Q5653" i="10"/>
  <c r="Q5654" i="10"/>
  <c r="Q5655" i="10"/>
  <c r="Q5656" i="10"/>
  <c r="Q5657" i="10"/>
  <c r="Q5658" i="10"/>
  <c r="Q5659" i="10"/>
  <c r="Q5660" i="10"/>
  <c r="Q5661" i="10"/>
  <c r="Q5662" i="10"/>
  <c r="Q5663" i="10"/>
  <c r="Q5664" i="10"/>
  <c r="Q5665" i="10"/>
  <c r="Q5666" i="10"/>
  <c r="Q5667" i="10"/>
  <c r="Q5668" i="10"/>
  <c r="Q5669" i="10"/>
  <c r="Q5670" i="10"/>
  <c r="Q5671" i="10"/>
  <c r="Q5672" i="10"/>
  <c r="Q5673" i="10"/>
  <c r="Q5674" i="10"/>
  <c r="Q5675" i="10"/>
  <c r="Q5676" i="10"/>
  <c r="Q5677" i="10"/>
  <c r="Q5678" i="10"/>
  <c r="Q5679" i="10"/>
  <c r="Q5680" i="10"/>
  <c r="Q5681" i="10"/>
  <c r="Q5682" i="10"/>
  <c r="Q5683" i="10"/>
  <c r="Q5684" i="10"/>
  <c r="Q5685" i="10"/>
  <c r="Q5686" i="10"/>
  <c r="Q5687" i="10"/>
  <c r="Q5688" i="10"/>
  <c r="Q5689" i="10"/>
  <c r="Q5690" i="10"/>
  <c r="Q5691" i="10"/>
  <c r="Q5692" i="10"/>
  <c r="Q5693" i="10"/>
  <c r="Q5694" i="10"/>
  <c r="Q5695" i="10"/>
  <c r="Q5696" i="10"/>
  <c r="Q5697" i="10"/>
  <c r="Q5698" i="10"/>
  <c r="Q5699" i="10"/>
  <c r="Q5700" i="10"/>
  <c r="Q5701" i="10"/>
  <c r="Q5702" i="10"/>
  <c r="Q5703" i="10"/>
  <c r="Q5704" i="10"/>
  <c r="Q5705" i="10"/>
  <c r="Q5706" i="10"/>
  <c r="Q5707" i="10"/>
  <c r="Q5708" i="10"/>
  <c r="Q5709" i="10"/>
  <c r="Q5710" i="10"/>
  <c r="Q5711" i="10"/>
  <c r="Q5712" i="10"/>
  <c r="Q5713" i="10"/>
  <c r="Q5714" i="10"/>
  <c r="Q5715" i="10"/>
  <c r="Q5716" i="10"/>
  <c r="Q5717" i="10"/>
  <c r="Q5718" i="10"/>
  <c r="Q5719" i="10"/>
  <c r="Q5720" i="10"/>
  <c r="Q5721" i="10"/>
  <c r="Q5722" i="10"/>
  <c r="Q5723" i="10"/>
  <c r="Q5724" i="10"/>
  <c r="Q5725" i="10"/>
  <c r="Q5726" i="10"/>
  <c r="Q5727" i="10"/>
  <c r="Q5728" i="10"/>
  <c r="Q5729" i="10"/>
  <c r="Q5730" i="10"/>
  <c r="Q5731" i="10"/>
  <c r="Q5732" i="10"/>
  <c r="Q5733" i="10"/>
  <c r="Q5734" i="10"/>
  <c r="Q5735" i="10"/>
  <c r="Q5736" i="10"/>
  <c r="Q5737" i="10"/>
  <c r="Q5738" i="10"/>
  <c r="Q5739" i="10"/>
  <c r="Q5740" i="10"/>
  <c r="Q5741" i="10"/>
  <c r="Q5742" i="10"/>
  <c r="Q5743" i="10"/>
  <c r="Q5744" i="10"/>
  <c r="Q5745" i="10"/>
  <c r="Q5746" i="10"/>
  <c r="Q5747" i="10"/>
  <c r="Q5748" i="10"/>
  <c r="Q5749" i="10"/>
  <c r="Q5750" i="10"/>
  <c r="Q5751" i="10"/>
  <c r="Q5752" i="10"/>
  <c r="Q5753" i="10"/>
  <c r="Q5754" i="10"/>
  <c r="Q5755" i="10"/>
  <c r="Q5756" i="10"/>
  <c r="Q5757" i="10"/>
  <c r="Q5758" i="10"/>
  <c r="Q5759" i="10"/>
  <c r="Q5760" i="10"/>
  <c r="Q5761" i="10"/>
  <c r="Q5762" i="10"/>
  <c r="Q5763" i="10"/>
  <c r="Q5764" i="10"/>
  <c r="Q5765" i="10"/>
  <c r="Q5766" i="10"/>
  <c r="Q5767" i="10"/>
  <c r="Q5768" i="10"/>
  <c r="Q5769" i="10"/>
  <c r="Q5770" i="10"/>
  <c r="Q5771" i="10"/>
  <c r="Q5772" i="10"/>
  <c r="Q5773" i="10"/>
  <c r="Q5774" i="10"/>
  <c r="Q5775" i="10"/>
  <c r="Q5776" i="10"/>
  <c r="Q5777" i="10"/>
  <c r="Q5778" i="10"/>
  <c r="Q5779" i="10"/>
  <c r="Q5780" i="10"/>
  <c r="Q5781" i="10"/>
  <c r="Q5782" i="10"/>
  <c r="Q5783" i="10"/>
  <c r="Q5784" i="10"/>
  <c r="Q5785" i="10"/>
  <c r="Q5786" i="10"/>
  <c r="Q5787" i="10"/>
  <c r="Q5788" i="10"/>
  <c r="Q5789" i="10"/>
  <c r="Q5790" i="10"/>
  <c r="Q5791" i="10"/>
  <c r="Q5792" i="10"/>
  <c r="Q5793" i="10"/>
  <c r="Q5794" i="10"/>
  <c r="Q5795" i="10"/>
  <c r="Q5796" i="10"/>
  <c r="Q5797" i="10"/>
  <c r="Q5798" i="10"/>
  <c r="Q5799" i="10"/>
  <c r="Q5800" i="10"/>
  <c r="Q5801" i="10"/>
  <c r="Q5802" i="10"/>
  <c r="Q5803" i="10"/>
  <c r="Q5804" i="10"/>
  <c r="Q5805" i="10"/>
  <c r="Q5806" i="10"/>
  <c r="Q5807" i="10"/>
  <c r="Q5808" i="10"/>
  <c r="Q5809" i="10"/>
  <c r="Q5810" i="10"/>
  <c r="Q5811" i="10"/>
  <c r="Q5812" i="10"/>
  <c r="Q5813" i="10"/>
  <c r="Q5814" i="10"/>
  <c r="Q5815" i="10"/>
  <c r="Q5816" i="10"/>
  <c r="Q5817" i="10"/>
  <c r="Q5818" i="10"/>
  <c r="Q5819" i="10"/>
  <c r="Q5820" i="10"/>
  <c r="Q5821" i="10"/>
  <c r="Q5822" i="10"/>
  <c r="Q5823" i="10"/>
  <c r="Q5824" i="10"/>
  <c r="Q5825" i="10"/>
  <c r="Q5826" i="10"/>
  <c r="Q5827" i="10"/>
  <c r="Q5828" i="10"/>
  <c r="Q5829" i="10"/>
  <c r="Q5830" i="10"/>
  <c r="Q5831" i="10"/>
  <c r="Q5832" i="10"/>
  <c r="Q5833" i="10"/>
  <c r="Q5834" i="10"/>
  <c r="Q5835" i="10"/>
  <c r="Q5836" i="10"/>
  <c r="Q5837" i="10"/>
  <c r="Q5838" i="10"/>
  <c r="Q5839" i="10"/>
  <c r="Q5840" i="10"/>
  <c r="Q5841" i="10"/>
  <c r="Q5842" i="10"/>
  <c r="Q5843" i="10"/>
  <c r="Q5844" i="10"/>
  <c r="Q5845" i="10"/>
  <c r="Q5846" i="10"/>
  <c r="Q5847" i="10"/>
  <c r="Q5848" i="10"/>
  <c r="Q5849" i="10"/>
  <c r="Q5850" i="10"/>
  <c r="Q5851" i="10"/>
  <c r="Q5852" i="10"/>
  <c r="Q5853" i="10"/>
  <c r="Q5854" i="10"/>
  <c r="Q5855" i="10"/>
  <c r="Q5856" i="10"/>
  <c r="Q5857" i="10"/>
  <c r="Q5858" i="10"/>
  <c r="Q5859" i="10"/>
  <c r="Q5860" i="10"/>
  <c r="Q5861" i="10"/>
  <c r="Q5862" i="10"/>
  <c r="Q5863" i="10"/>
  <c r="Q5864" i="10"/>
  <c r="Q5865" i="10"/>
  <c r="Q5866" i="10"/>
  <c r="Q5867" i="10"/>
  <c r="Q5868" i="10"/>
  <c r="Q5869" i="10"/>
  <c r="Q5870" i="10"/>
  <c r="Q5871" i="10"/>
  <c r="Q5872" i="10"/>
  <c r="Q5873" i="10"/>
  <c r="Q5874" i="10"/>
  <c r="Q5875" i="10"/>
  <c r="Q5876" i="10"/>
  <c r="Q5877" i="10"/>
  <c r="Q5878" i="10"/>
  <c r="Q5879" i="10"/>
  <c r="Q5880" i="10"/>
  <c r="Q5881" i="10"/>
  <c r="Q5882" i="10"/>
  <c r="Q5883" i="10"/>
  <c r="Q5884" i="10"/>
  <c r="Q5885" i="10"/>
  <c r="Q5886" i="10"/>
  <c r="Q5887" i="10"/>
  <c r="Q5888" i="10"/>
  <c r="Q5889" i="10"/>
  <c r="Q5890" i="10"/>
  <c r="Q5891" i="10"/>
  <c r="Q5892" i="10"/>
  <c r="Q5893" i="10"/>
  <c r="Q5894" i="10"/>
  <c r="Q5895" i="10"/>
  <c r="Q5896" i="10"/>
  <c r="Q5897" i="10"/>
  <c r="Q5898" i="10"/>
  <c r="Q5899" i="10"/>
  <c r="Q5900" i="10"/>
  <c r="Q5901" i="10"/>
  <c r="Q5902" i="10"/>
  <c r="Q5903" i="10"/>
  <c r="Q5904" i="10"/>
  <c r="Q5905" i="10"/>
  <c r="Q5906" i="10"/>
  <c r="Q5907" i="10"/>
  <c r="Q5908" i="10"/>
  <c r="Q5909" i="10"/>
  <c r="Q5910" i="10"/>
  <c r="Q5911" i="10"/>
  <c r="Q5912" i="10"/>
  <c r="Q5913" i="10"/>
  <c r="Q5914" i="10"/>
  <c r="Q5915" i="10"/>
  <c r="Q5916" i="10"/>
  <c r="Q5917" i="10"/>
  <c r="Q5918" i="10"/>
  <c r="Q5919" i="10"/>
  <c r="Q5920" i="10"/>
  <c r="Q5921" i="10"/>
  <c r="Q5922" i="10"/>
  <c r="Q5923" i="10"/>
  <c r="Q5924" i="10"/>
  <c r="Q5925" i="10"/>
  <c r="Q5926" i="10"/>
  <c r="Q5927" i="10"/>
  <c r="Q5928" i="10"/>
  <c r="Q5929" i="10"/>
  <c r="Q5930" i="10"/>
  <c r="Q5931" i="10"/>
  <c r="Q5932" i="10"/>
  <c r="Q5933" i="10"/>
  <c r="Q5934" i="10"/>
  <c r="Q5935" i="10"/>
  <c r="Q5936" i="10"/>
  <c r="Q5937" i="10"/>
  <c r="Q5938" i="10"/>
  <c r="Q5939" i="10"/>
  <c r="Q5940" i="10"/>
  <c r="Q5941" i="10"/>
  <c r="Q5942" i="10"/>
  <c r="Q5943" i="10"/>
  <c r="Q5944" i="10"/>
  <c r="Q5945" i="10"/>
  <c r="Q5946" i="10"/>
  <c r="Q5947" i="10"/>
  <c r="Q5948" i="10"/>
  <c r="Q5949" i="10"/>
  <c r="Q5950" i="10"/>
  <c r="Q5951" i="10"/>
  <c r="Q5952" i="10"/>
  <c r="Q5953" i="10"/>
  <c r="Q5954" i="10"/>
  <c r="Q5955" i="10"/>
  <c r="Q5956" i="10"/>
  <c r="Q5957" i="10"/>
  <c r="Q5958" i="10"/>
  <c r="Q5959" i="10"/>
  <c r="Q5960" i="10"/>
  <c r="Q5961" i="10"/>
  <c r="Q5962" i="10"/>
  <c r="Q5963" i="10"/>
  <c r="Q5964" i="10"/>
  <c r="Q5965" i="10"/>
  <c r="Q5966" i="10"/>
  <c r="Q5967" i="10"/>
  <c r="Q5968" i="10"/>
  <c r="Q5969" i="10"/>
  <c r="Q5970" i="10"/>
  <c r="Q5971" i="10"/>
  <c r="Q5972" i="10"/>
  <c r="Q5973" i="10"/>
  <c r="Q5974" i="10"/>
  <c r="Q5975" i="10"/>
  <c r="Q5976" i="10"/>
  <c r="Q5977" i="10"/>
  <c r="Q5978" i="10"/>
  <c r="Q5979" i="10"/>
  <c r="Q5980" i="10"/>
  <c r="Q5981" i="10"/>
  <c r="Q5982" i="10"/>
  <c r="Q5983" i="10"/>
  <c r="Q5984" i="10"/>
  <c r="Q5985" i="10"/>
  <c r="Q5986" i="10"/>
  <c r="Q5987" i="10"/>
  <c r="Q5988" i="10"/>
  <c r="Q5989" i="10"/>
  <c r="Q5990" i="10"/>
  <c r="Q5991" i="10"/>
  <c r="Q5992" i="10"/>
  <c r="Q5993" i="10"/>
  <c r="Q5994" i="10"/>
  <c r="Q5995" i="10"/>
  <c r="Q5996" i="10"/>
  <c r="Q5997" i="10"/>
  <c r="Q5998" i="10"/>
  <c r="Q5999" i="10"/>
  <c r="Q6000" i="10"/>
  <c r="Q6001" i="10"/>
  <c r="Q6002" i="10"/>
  <c r="Q6003" i="10"/>
  <c r="Q6004" i="10"/>
  <c r="Q6005" i="10"/>
  <c r="Q6006" i="10"/>
  <c r="Q6007" i="10"/>
  <c r="Q6008" i="10"/>
  <c r="Q6009" i="10"/>
  <c r="Q6010" i="10"/>
  <c r="Q6011" i="10"/>
  <c r="Q6012" i="10"/>
  <c r="Q6013" i="10"/>
  <c r="Q6014" i="10"/>
  <c r="Q6015" i="10"/>
  <c r="Q6016" i="10"/>
  <c r="Q6017" i="10"/>
  <c r="Q6018" i="10"/>
  <c r="Q6019" i="10"/>
  <c r="Q6020" i="10"/>
  <c r="Q6021" i="10"/>
  <c r="Q6022" i="10"/>
  <c r="Q6023" i="10"/>
  <c r="Q6024" i="10"/>
  <c r="Q6025" i="10"/>
  <c r="Q6026" i="10"/>
  <c r="Q6027" i="10"/>
  <c r="Q6028" i="10"/>
  <c r="Q6029" i="10"/>
  <c r="Q6030" i="10"/>
  <c r="Q6031" i="10"/>
  <c r="Q6032" i="10"/>
  <c r="Q6033" i="10"/>
  <c r="Q6034" i="10"/>
  <c r="Q6035" i="10"/>
  <c r="Q6036" i="10"/>
  <c r="Q6037" i="10"/>
  <c r="Q6038" i="10"/>
  <c r="Q6039" i="10"/>
  <c r="Q6040" i="10"/>
  <c r="Q6041" i="10"/>
  <c r="Q6042" i="10"/>
  <c r="Q6043" i="10"/>
  <c r="Q6044" i="10"/>
  <c r="Q6045" i="10"/>
  <c r="Q6046" i="10"/>
  <c r="Q6047" i="10"/>
  <c r="Q6048" i="10"/>
  <c r="Q6049" i="10"/>
  <c r="Q6050" i="10"/>
  <c r="Q6051" i="10"/>
  <c r="Q6052" i="10"/>
  <c r="Q6053" i="10"/>
  <c r="Q6054" i="10"/>
  <c r="Q6055" i="10"/>
  <c r="Q6056" i="10"/>
  <c r="Q6057" i="10"/>
  <c r="Q6058" i="10"/>
  <c r="Q6059" i="10"/>
  <c r="Q6060" i="10"/>
  <c r="Q6061" i="10"/>
  <c r="Q6062" i="10"/>
  <c r="Q6063" i="10"/>
  <c r="Q6064" i="10"/>
  <c r="Q6065" i="10"/>
  <c r="Q6066" i="10"/>
  <c r="Q6067" i="10"/>
  <c r="Q6068" i="10"/>
  <c r="Q6069" i="10"/>
  <c r="Q6070" i="10"/>
  <c r="Q6071" i="10"/>
  <c r="Q6072" i="10"/>
  <c r="Q6073" i="10"/>
  <c r="Q6074" i="10"/>
  <c r="Q6075" i="10"/>
  <c r="Q6076" i="10"/>
  <c r="Q6077" i="10"/>
  <c r="Q6078" i="10"/>
  <c r="Q6079" i="10"/>
  <c r="Q6080" i="10"/>
  <c r="Q6081" i="10"/>
  <c r="Q6082" i="10"/>
  <c r="Q6083" i="10"/>
  <c r="Q6084" i="10"/>
  <c r="Q6085" i="10"/>
  <c r="Q6086" i="10"/>
  <c r="Q6087" i="10"/>
  <c r="Q6088" i="10"/>
  <c r="Q6089" i="10"/>
  <c r="Q6090" i="10"/>
  <c r="Q6091" i="10"/>
  <c r="Q6092" i="10"/>
  <c r="Q6093" i="10"/>
  <c r="Q6094" i="10"/>
  <c r="Q6095" i="10"/>
  <c r="Q6096" i="10"/>
  <c r="Q6097" i="10"/>
  <c r="Q6098" i="10"/>
  <c r="Q6099" i="10"/>
  <c r="Q6100" i="10"/>
  <c r="Q6101" i="10"/>
  <c r="Q6102" i="10"/>
  <c r="Q6103" i="10"/>
  <c r="Q6104" i="10"/>
  <c r="Q6105" i="10"/>
  <c r="Q6106" i="10"/>
  <c r="Q6107" i="10"/>
  <c r="Q6108" i="10"/>
  <c r="Q6109" i="10"/>
  <c r="Q6110" i="10"/>
  <c r="Q6111" i="10"/>
  <c r="Q6112" i="10"/>
  <c r="Q6113" i="10"/>
  <c r="Q6114" i="10"/>
  <c r="Q6115" i="10"/>
  <c r="Q6116" i="10"/>
  <c r="Q6117" i="10"/>
  <c r="Q6118" i="10"/>
  <c r="Q6119" i="10"/>
  <c r="Q6120" i="10"/>
  <c r="Q6121" i="10"/>
  <c r="Q6122" i="10"/>
  <c r="Q6123" i="10"/>
  <c r="Q6124" i="10"/>
  <c r="Q6125" i="10"/>
  <c r="Q6126" i="10"/>
  <c r="Q6127" i="10"/>
  <c r="Q6128" i="10"/>
  <c r="Q6129" i="10"/>
  <c r="Q6130" i="10"/>
  <c r="Q6131" i="10"/>
  <c r="Q6132" i="10"/>
  <c r="Q6133" i="10"/>
  <c r="Q6134" i="10"/>
  <c r="Q6135" i="10"/>
  <c r="Q6136" i="10"/>
  <c r="Q6137" i="10"/>
  <c r="Q6138" i="10"/>
  <c r="Q6139" i="10"/>
  <c r="Q6140" i="10"/>
  <c r="Q6141" i="10"/>
  <c r="Q6142" i="10"/>
  <c r="Q6143" i="10"/>
  <c r="Q6144" i="10"/>
  <c r="Q6145" i="10"/>
  <c r="Q6146" i="10"/>
  <c r="Q6147" i="10"/>
  <c r="Q6148" i="10"/>
  <c r="Q6149" i="10"/>
  <c r="Q6150" i="10"/>
  <c r="Q6151" i="10"/>
  <c r="Q6152" i="10"/>
  <c r="Q6153" i="10"/>
  <c r="Q6154" i="10"/>
  <c r="Q6155" i="10"/>
  <c r="Q6156" i="10"/>
  <c r="Q6157" i="10"/>
  <c r="Q6158" i="10"/>
  <c r="Q6159" i="10"/>
  <c r="Q6160" i="10"/>
  <c r="Q6161" i="10"/>
  <c r="Q6162" i="10"/>
  <c r="Q6163" i="10"/>
  <c r="Q6164" i="10"/>
  <c r="Q6165" i="10"/>
  <c r="Q6166" i="10"/>
  <c r="Q6167" i="10"/>
  <c r="Q6168" i="10"/>
  <c r="Q6169" i="10"/>
  <c r="Q6170" i="10"/>
  <c r="Q6171" i="10"/>
  <c r="Q6172" i="10"/>
  <c r="Q6173" i="10"/>
  <c r="Q6174" i="10"/>
  <c r="Q6175" i="10"/>
  <c r="Q6176" i="10"/>
  <c r="Q6177" i="10"/>
  <c r="Q6178" i="10"/>
  <c r="Q6179" i="10"/>
  <c r="Q6180" i="10"/>
  <c r="Q6181" i="10"/>
  <c r="Q6182" i="10"/>
  <c r="Q6183" i="10"/>
  <c r="Q6184" i="10"/>
  <c r="Q6185" i="10"/>
  <c r="Q6186" i="10"/>
  <c r="Q6187" i="10"/>
  <c r="Q6188" i="10"/>
  <c r="Q6189" i="10"/>
  <c r="Q6190" i="10"/>
  <c r="Q6191" i="10"/>
  <c r="Q6192" i="10"/>
  <c r="Q6193" i="10"/>
  <c r="Q6194" i="10"/>
  <c r="Q6195" i="10"/>
  <c r="Q6196" i="10"/>
  <c r="Q6197" i="10"/>
  <c r="Q6198" i="10"/>
  <c r="Q6199" i="10"/>
  <c r="Q6200" i="10"/>
  <c r="Q6201" i="10"/>
  <c r="Q6202" i="10"/>
  <c r="Q6203" i="10"/>
  <c r="Q6204" i="10"/>
  <c r="Q6205" i="10"/>
  <c r="Q6206" i="10"/>
  <c r="Q6207" i="10"/>
  <c r="Q6208" i="10"/>
  <c r="Q6209" i="10"/>
  <c r="Q6210" i="10"/>
  <c r="Q6211" i="10"/>
  <c r="Q6212" i="10"/>
  <c r="Q6213" i="10"/>
  <c r="Q6214" i="10"/>
  <c r="Q6215" i="10"/>
  <c r="Q6216" i="10"/>
  <c r="Q6217" i="10"/>
  <c r="Q6218" i="10"/>
  <c r="Q6219" i="10"/>
  <c r="Q6220" i="10"/>
  <c r="Q6221" i="10"/>
  <c r="Q6222" i="10"/>
  <c r="Q6223" i="10"/>
  <c r="Q6224" i="10"/>
  <c r="Q6225" i="10"/>
  <c r="Q6226" i="10"/>
  <c r="Q6227" i="10"/>
  <c r="Q6228" i="10"/>
  <c r="Q6229" i="10"/>
  <c r="Q6230" i="10"/>
  <c r="Q6231" i="10"/>
  <c r="Q6232" i="10"/>
  <c r="Q6233" i="10"/>
  <c r="Q6234" i="10"/>
  <c r="Q6235" i="10"/>
  <c r="Q6236" i="10"/>
  <c r="Q6237" i="10"/>
  <c r="Q6238" i="10"/>
  <c r="Q6239" i="10"/>
  <c r="Q6240" i="10"/>
  <c r="Q6241" i="10"/>
  <c r="Q6242" i="10"/>
  <c r="Q6243" i="10"/>
  <c r="Q6244" i="10"/>
  <c r="Q6245" i="10"/>
  <c r="Q6246" i="10"/>
  <c r="Q6247" i="10"/>
  <c r="Q6248" i="10"/>
  <c r="Q6249" i="10"/>
  <c r="Q6250" i="10"/>
  <c r="Q6251" i="10"/>
  <c r="Q6252" i="10"/>
  <c r="Q6253" i="10"/>
  <c r="Q6254" i="10"/>
  <c r="Q6255" i="10"/>
  <c r="Q6256" i="10"/>
  <c r="Q6257" i="10"/>
  <c r="Q6258" i="10"/>
  <c r="Q6259" i="10"/>
  <c r="Q6260" i="10"/>
  <c r="Q6261" i="10"/>
  <c r="Q6262" i="10"/>
  <c r="Q6263" i="10"/>
  <c r="Q6264" i="10"/>
  <c r="Q6265" i="10"/>
  <c r="Q6266" i="10"/>
  <c r="Q6267" i="10"/>
  <c r="Q6268" i="10"/>
  <c r="Q6269" i="10"/>
  <c r="Q6270" i="10"/>
  <c r="Q6271" i="10"/>
  <c r="Q6272" i="10"/>
  <c r="Q6273" i="10"/>
  <c r="Q6274" i="10"/>
  <c r="Q6275" i="10"/>
  <c r="Q6276" i="10"/>
  <c r="Q6277" i="10"/>
  <c r="Q6278" i="10"/>
  <c r="Q6279" i="10"/>
  <c r="Q6280" i="10"/>
  <c r="Q6281" i="10"/>
  <c r="Q6282" i="10"/>
  <c r="Q6283" i="10"/>
  <c r="Q6284" i="10"/>
  <c r="Q6285" i="10"/>
  <c r="Q6286" i="10"/>
  <c r="Q6287" i="10"/>
  <c r="Q6288" i="10"/>
  <c r="Q6289" i="10"/>
  <c r="Q6290" i="10"/>
  <c r="Q6291" i="10"/>
  <c r="Q6292" i="10"/>
  <c r="Q6293" i="10"/>
  <c r="Q6294" i="10"/>
  <c r="Q6295" i="10"/>
  <c r="Q6296" i="10"/>
  <c r="Q6297" i="10"/>
  <c r="Q6298" i="10"/>
  <c r="Q6299" i="10"/>
  <c r="Q6300" i="10"/>
  <c r="Q6301" i="10"/>
  <c r="Q6302" i="10"/>
  <c r="Q6303" i="10"/>
  <c r="Q6304" i="10"/>
  <c r="Q6305" i="10"/>
  <c r="Q6306" i="10"/>
  <c r="Q6307" i="10"/>
  <c r="Q6308" i="10"/>
  <c r="Q6309" i="10"/>
  <c r="Q6310" i="10"/>
  <c r="Q6311" i="10"/>
  <c r="Q6312" i="10"/>
  <c r="Q6313" i="10"/>
  <c r="Q6314" i="10"/>
  <c r="Q6315" i="10"/>
  <c r="Q6316" i="10"/>
  <c r="Q6317" i="10"/>
  <c r="Q6318" i="10"/>
  <c r="Q6319" i="10"/>
  <c r="Q6320" i="10"/>
  <c r="Q6321" i="10"/>
  <c r="Q6322" i="10"/>
  <c r="Q6323" i="10"/>
  <c r="Q6324" i="10"/>
  <c r="Q6325" i="10"/>
  <c r="Q6326" i="10"/>
  <c r="Q6327" i="10"/>
  <c r="Q6328" i="10"/>
  <c r="Q6329" i="10"/>
  <c r="Q6330" i="10"/>
  <c r="Q6331" i="10"/>
  <c r="Q6332" i="10"/>
  <c r="Q6333" i="10"/>
  <c r="Q6334" i="10"/>
  <c r="Q6335" i="10"/>
  <c r="Q6336" i="10"/>
  <c r="Q6337" i="10"/>
  <c r="Q6338" i="10"/>
  <c r="Q6339" i="10"/>
  <c r="Q6340" i="10"/>
  <c r="Q6341" i="10"/>
  <c r="Q6342" i="10"/>
  <c r="Q6343" i="10"/>
  <c r="Q6344" i="10"/>
  <c r="Q6345" i="10"/>
  <c r="Q6346" i="10"/>
  <c r="Q6347" i="10"/>
  <c r="Q6348" i="10"/>
  <c r="Q6349" i="10"/>
  <c r="Q6350" i="10"/>
  <c r="Q6351" i="10"/>
  <c r="Q6352" i="10"/>
  <c r="Q6353" i="10"/>
  <c r="Q6354" i="10"/>
  <c r="Q6355" i="10"/>
  <c r="Q6356" i="10"/>
  <c r="Q6357" i="10"/>
  <c r="Q6358" i="10"/>
  <c r="Q6359" i="10"/>
  <c r="Q6360" i="10"/>
  <c r="Q6361" i="10"/>
  <c r="Q6362" i="10"/>
  <c r="Q6363" i="10"/>
  <c r="Q6364" i="10"/>
  <c r="Q6365" i="10"/>
  <c r="Q6366" i="10"/>
  <c r="Q6367" i="10"/>
  <c r="Q6368" i="10"/>
  <c r="Q6369" i="10"/>
  <c r="Q6370" i="10"/>
  <c r="Q6371" i="10"/>
  <c r="Q6372" i="10"/>
  <c r="Q6373" i="10"/>
  <c r="Q6374" i="10"/>
  <c r="Q6375" i="10"/>
  <c r="Q6376" i="10"/>
  <c r="Q6377" i="10"/>
  <c r="Q6378" i="10"/>
  <c r="Q6379" i="10"/>
  <c r="Q6380" i="10"/>
  <c r="Q6381" i="10"/>
  <c r="Q6382" i="10"/>
  <c r="Q6383" i="10"/>
  <c r="Q6384" i="10"/>
  <c r="Q6385" i="10"/>
  <c r="Q6386" i="10"/>
  <c r="Q6387" i="10"/>
  <c r="Q6388" i="10"/>
  <c r="Q6389" i="10"/>
  <c r="Q6390" i="10"/>
  <c r="Q6391" i="10"/>
  <c r="Q6392" i="10"/>
  <c r="Q6393" i="10"/>
  <c r="Q6394" i="10"/>
  <c r="Q6395" i="10"/>
  <c r="Q6396" i="10"/>
  <c r="Q6397" i="10"/>
  <c r="Q6398" i="10"/>
  <c r="Q6399" i="10"/>
  <c r="Q6400" i="10"/>
  <c r="Q6401" i="10"/>
  <c r="Q6402" i="10"/>
  <c r="Q6403" i="10"/>
  <c r="Q6404" i="10"/>
  <c r="Q6405" i="10"/>
  <c r="Q6406" i="10"/>
  <c r="Q6407" i="10"/>
  <c r="Q6408" i="10"/>
  <c r="Q6409" i="10"/>
  <c r="Q6410" i="10"/>
  <c r="Q6411" i="10"/>
  <c r="Q6412" i="10"/>
  <c r="Q6413" i="10"/>
  <c r="Q6414" i="10"/>
  <c r="Q6415" i="10"/>
  <c r="Q6416" i="10"/>
  <c r="Q6417" i="10"/>
  <c r="Q6418" i="10"/>
  <c r="Q6419" i="10"/>
  <c r="Q6420" i="10"/>
  <c r="Q6421" i="10"/>
  <c r="Q6422" i="10"/>
  <c r="Q6423" i="10"/>
  <c r="Q6424" i="10"/>
  <c r="Q6425" i="10"/>
  <c r="Q6426" i="10"/>
  <c r="Q6427" i="10"/>
  <c r="Q6428" i="10"/>
  <c r="Q6429" i="10"/>
  <c r="Q6430" i="10"/>
  <c r="Q6431" i="10"/>
  <c r="Q6432" i="10"/>
  <c r="Q6433" i="10"/>
  <c r="Q6434" i="10"/>
  <c r="Q6435" i="10"/>
  <c r="Q6436" i="10"/>
  <c r="Q6437" i="10"/>
  <c r="Q6438" i="10"/>
  <c r="Q6439" i="10"/>
  <c r="Q6440" i="10"/>
  <c r="Q6441" i="10"/>
  <c r="Q6442" i="10"/>
  <c r="Q6443" i="10"/>
  <c r="Q6444" i="10"/>
  <c r="Q6445" i="10"/>
  <c r="Q6446" i="10"/>
  <c r="Q6447" i="10"/>
  <c r="Q6448" i="10"/>
  <c r="Q6449" i="10"/>
  <c r="Q6450" i="10"/>
  <c r="Q6451" i="10"/>
  <c r="Q6452" i="10"/>
  <c r="Q6453" i="10"/>
  <c r="Q6454" i="10"/>
  <c r="Q6455" i="10"/>
  <c r="Q6456" i="10"/>
  <c r="Q6457" i="10"/>
  <c r="Q6458" i="10"/>
  <c r="Q6459" i="10"/>
  <c r="Q6460" i="10"/>
  <c r="Q6461" i="10"/>
  <c r="Q6462" i="10"/>
  <c r="Q6463" i="10"/>
  <c r="Q6464" i="10"/>
  <c r="Q6465" i="10"/>
  <c r="Q6466" i="10"/>
  <c r="Q6467" i="10"/>
  <c r="Q6468" i="10"/>
  <c r="Q6469" i="10"/>
  <c r="Q6470" i="10"/>
  <c r="Q6471" i="10"/>
  <c r="Q6472" i="10"/>
  <c r="Q6473" i="10"/>
  <c r="Q6474" i="10"/>
  <c r="Q6475" i="10"/>
  <c r="Q6476" i="10"/>
  <c r="Q6477" i="10"/>
  <c r="Q6478" i="10"/>
  <c r="Q6479" i="10"/>
  <c r="Q6480" i="10"/>
  <c r="Q6481" i="10"/>
  <c r="Q6482" i="10"/>
  <c r="Q6483" i="10"/>
  <c r="Q6484" i="10"/>
  <c r="Q6485" i="10"/>
  <c r="Q6486" i="10"/>
  <c r="Q6487" i="10"/>
  <c r="Q6488" i="10"/>
  <c r="Q6489" i="10"/>
  <c r="Q6490" i="10"/>
  <c r="Q6491" i="10"/>
  <c r="Q6492" i="10"/>
  <c r="Q6493" i="10"/>
  <c r="Q6494" i="10"/>
  <c r="Q6495" i="10"/>
  <c r="Q6496" i="10"/>
  <c r="Q6497" i="10"/>
  <c r="Q6498" i="10"/>
  <c r="Q6499" i="10"/>
  <c r="Q6500" i="10"/>
  <c r="Q6501" i="10"/>
  <c r="Q6502" i="10"/>
  <c r="Q6503" i="10"/>
  <c r="Q6504" i="10"/>
  <c r="Q6505" i="10"/>
  <c r="Q6506" i="10"/>
  <c r="Q6507" i="10"/>
  <c r="Q6508" i="10"/>
  <c r="Q6509" i="10"/>
  <c r="Q6510" i="10"/>
  <c r="Q6511" i="10"/>
  <c r="Q6512" i="10"/>
  <c r="Q6513" i="10"/>
  <c r="Q6514" i="10"/>
  <c r="Q6515" i="10"/>
  <c r="Q6516" i="10"/>
  <c r="Q6517" i="10"/>
  <c r="Q6518" i="10"/>
  <c r="Q6519" i="10"/>
  <c r="Q6520" i="10"/>
  <c r="Q6521" i="10"/>
  <c r="Q6522" i="10"/>
  <c r="Q6523" i="10"/>
  <c r="Q6524" i="10"/>
  <c r="Q6525" i="10"/>
  <c r="Q6526" i="10"/>
  <c r="Q6527" i="10"/>
  <c r="Q6528" i="10"/>
  <c r="Q6529" i="10"/>
  <c r="Q6530" i="10"/>
  <c r="Q6531" i="10"/>
  <c r="Q6532" i="10"/>
  <c r="Q6533" i="10"/>
  <c r="Q6534" i="10"/>
  <c r="Q6535" i="10"/>
  <c r="Q6536" i="10"/>
  <c r="Q6537" i="10"/>
  <c r="Q6538" i="10"/>
  <c r="Q6539" i="10"/>
  <c r="Q6540" i="10"/>
  <c r="Q6541" i="10"/>
  <c r="Q6542" i="10"/>
  <c r="Q6543" i="10"/>
  <c r="Q6544" i="10"/>
  <c r="Q6545" i="10"/>
  <c r="Q6546" i="10"/>
  <c r="Q6547" i="10"/>
  <c r="Q6548" i="10"/>
  <c r="Q6549" i="10"/>
  <c r="Q6550" i="10"/>
  <c r="Q6551" i="10"/>
  <c r="Q6552" i="10"/>
  <c r="Q6553" i="10"/>
  <c r="Q6554" i="10"/>
  <c r="Q6555" i="10"/>
  <c r="Q6556" i="10"/>
  <c r="Q6557" i="10"/>
  <c r="Q6558" i="10"/>
  <c r="Q6559" i="10"/>
  <c r="Q6560" i="10"/>
  <c r="Q6561" i="10"/>
  <c r="Q6562" i="10"/>
  <c r="Q6563" i="10"/>
  <c r="Q6564" i="10"/>
  <c r="Q6565" i="10"/>
  <c r="Q6566" i="10"/>
  <c r="Q6567" i="10"/>
  <c r="Q6568" i="10"/>
  <c r="Q6569" i="10"/>
  <c r="Q6570" i="10"/>
  <c r="Q6571" i="10"/>
  <c r="Q6572" i="10"/>
  <c r="Q6573" i="10"/>
  <c r="Q6574" i="10"/>
  <c r="Q6575" i="10"/>
  <c r="Q6576" i="10"/>
  <c r="Q6577" i="10"/>
  <c r="Q6578" i="10"/>
  <c r="Q6579" i="10"/>
  <c r="Q6580" i="10"/>
  <c r="Q6581" i="10"/>
  <c r="Q6582" i="10"/>
  <c r="Q6583" i="10"/>
  <c r="Q6584" i="10"/>
  <c r="Q6585" i="10"/>
  <c r="Q6586" i="10"/>
  <c r="Q6587" i="10"/>
  <c r="Q6588" i="10"/>
  <c r="Q6589" i="10"/>
  <c r="Q6590" i="10"/>
  <c r="Q6591" i="10"/>
  <c r="Q6592" i="10"/>
  <c r="Q6593" i="10"/>
  <c r="Q6594" i="10"/>
  <c r="Q6595" i="10"/>
  <c r="Q6596" i="10"/>
  <c r="Q6597" i="10"/>
  <c r="Q6598" i="10"/>
  <c r="Q6599" i="10"/>
  <c r="Q6600" i="10"/>
  <c r="Q6601" i="10"/>
  <c r="Q6602" i="10"/>
  <c r="Q6603" i="10"/>
  <c r="Q6604" i="10"/>
  <c r="Q6605" i="10"/>
  <c r="Q6606" i="10"/>
  <c r="Q6607" i="10"/>
  <c r="Q6608" i="10"/>
  <c r="Q6609" i="10"/>
  <c r="Q6610" i="10"/>
  <c r="Q6611" i="10"/>
  <c r="Q6612" i="10"/>
  <c r="Q6613" i="10"/>
  <c r="Q6614" i="10"/>
  <c r="Q6615" i="10"/>
  <c r="Q6616" i="10"/>
  <c r="Q6617" i="10"/>
  <c r="Q6618" i="10"/>
  <c r="Q6619" i="10"/>
  <c r="Q6620" i="10"/>
  <c r="Q6621" i="10"/>
  <c r="Q6622" i="10"/>
  <c r="Q6623" i="10"/>
  <c r="Q6624" i="10"/>
  <c r="Q6625" i="10"/>
  <c r="Q6626" i="10"/>
  <c r="Q6627" i="10"/>
  <c r="Q6628" i="10"/>
  <c r="Q6629" i="10"/>
  <c r="Q6630" i="10"/>
  <c r="Q6631" i="10"/>
  <c r="Q6632" i="10"/>
  <c r="Q6633" i="10"/>
  <c r="Q6634" i="10"/>
  <c r="Q6635" i="10"/>
  <c r="Q6636" i="10"/>
  <c r="Q6637" i="10"/>
  <c r="Q6638" i="10"/>
  <c r="Q6639" i="10"/>
  <c r="Q6640" i="10"/>
  <c r="Q6641" i="10"/>
  <c r="Q6642" i="10"/>
  <c r="Q6643" i="10"/>
  <c r="Q6644" i="10"/>
  <c r="Q6645" i="10"/>
  <c r="Q6646" i="10"/>
  <c r="Q6647" i="10"/>
  <c r="Q6648" i="10"/>
  <c r="Q6649" i="10"/>
  <c r="Q6650" i="10"/>
  <c r="Q6651" i="10"/>
  <c r="Q6652" i="10"/>
  <c r="Q6653" i="10"/>
  <c r="Q6654" i="10"/>
  <c r="Q6655" i="10"/>
  <c r="Q6656" i="10"/>
  <c r="Q6657" i="10"/>
  <c r="Q6658" i="10"/>
  <c r="Q6659" i="10"/>
  <c r="Q6660" i="10"/>
  <c r="Q6661" i="10"/>
  <c r="Q6662" i="10"/>
  <c r="Q6663" i="10"/>
  <c r="Q6664" i="10"/>
  <c r="Q6665" i="10"/>
  <c r="Q6666" i="10"/>
  <c r="Q6667" i="10"/>
  <c r="Q6668" i="10"/>
  <c r="Q6669" i="10"/>
  <c r="Q6670" i="10"/>
  <c r="Q6671" i="10"/>
  <c r="Q6672" i="10"/>
  <c r="Q6673" i="10"/>
  <c r="Q6674" i="10"/>
  <c r="Q6675" i="10"/>
  <c r="Q6676" i="10"/>
  <c r="Q6677" i="10"/>
  <c r="Q6678" i="10"/>
  <c r="Q6679" i="10"/>
  <c r="Q6680" i="10"/>
  <c r="Q6681" i="10"/>
  <c r="Q6682" i="10"/>
  <c r="Q6683" i="10"/>
  <c r="Q6684" i="10"/>
  <c r="Q6685" i="10"/>
  <c r="Q6686" i="10"/>
  <c r="Q6687" i="10"/>
  <c r="Q6688" i="10"/>
  <c r="Q6689" i="10"/>
  <c r="Q6690" i="10"/>
  <c r="Q6691" i="10"/>
  <c r="Q6692" i="10"/>
  <c r="Q6693" i="10"/>
  <c r="Q6694" i="10"/>
  <c r="Q6695" i="10"/>
  <c r="Q6696" i="10"/>
  <c r="Q6697" i="10"/>
  <c r="Q6698" i="10"/>
  <c r="Q6699" i="10"/>
  <c r="Q6700" i="10"/>
  <c r="Q6701" i="10"/>
  <c r="Q6702" i="10"/>
  <c r="Q6703" i="10"/>
  <c r="Q6704" i="10"/>
  <c r="Q6705" i="10"/>
  <c r="Q6706" i="10"/>
  <c r="Q6707" i="10"/>
  <c r="Q6708" i="10"/>
  <c r="Q6709" i="10"/>
  <c r="Q6710" i="10"/>
  <c r="Q6711" i="10"/>
  <c r="Q6712" i="10"/>
  <c r="Q6713" i="10"/>
  <c r="Q6714" i="10"/>
  <c r="Q6715" i="10"/>
  <c r="Q6716" i="10"/>
  <c r="Q6717" i="10"/>
  <c r="Q6718" i="10"/>
  <c r="Q6719" i="10"/>
  <c r="Q6720" i="10"/>
  <c r="Q6721" i="10"/>
  <c r="Q6722" i="10"/>
  <c r="Q6723" i="10"/>
  <c r="Q6724" i="10"/>
  <c r="Q6725" i="10"/>
  <c r="Q6726" i="10"/>
  <c r="Q6727" i="10"/>
  <c r="Q6728" i="10"/>
  <c r="Q6729" i="10"/>
  <c r="Q6730" i="10"/>
  <c r="Q6731" i="10"/>
  <c r="Q6732" i="10"/>
  <c r="Q6733" i="10"/>
  <c r="Q6734" i="10"/>
  <c r="Q6735" i="10"/>
  <c r="Q6736" i="10"/>
  <c r="Q6737" i="10"/>
  <c r="Q6738" i="10"/>
  <c r="Q6739" i="10"/>
  <c r="Q6740" i="10"/>
  <c r="Q6741" i="10"/>
  <c r="Q6742" i="10"/>
  <c r="Q6743" i="10"/>
  <c r="Q6744" i="10"/>
  <c r="Q6745" i="10"/>
  <c r="Q6746" i="10"/>
  <c r="Q6747" i="10"/>
  <c r="Q6748" i="10"/>
  <c r="Q6749" i="10"/>
  <c r="Q6750" i="10"/>
  <c r="Q6751" i="10"/>
  <c r="Q6752" i="10"/>
  <c r="Q6753" i="10"/>
  <c r="Q6754" i="10"/>
  <c r="Q6755" i="10"/>
  <c r="Q6756" i="10"/>
  <c r="Q6757" i="10"/>
  <c r="Q6758" i="10"/>
  <c r="Q6759" i="10"/>
  <c r="Q6760" i="10"/>
  <c r="Q6761" i="10"/>
  <c r="Q6762" i="10"/>
  <c r="Q6763" i="10"/>
  <c r="Q6764" i="10"/>
  <c r="Q6765" i="10"/>
  <c r="Q6766" i="10"/>
  <c r="Q6767" i="10"/>
  <c r="Q6768" i="10"/>
  <c r="Q6769" i="10"/>
  <c r="Q6770" i="10"/>
  <c r="Q6771" i="10"/>
  <c r="Q6772" i="10"/>
  <c r="Q6773" i="10"/>
  <c r="Q6774" i="10"/>
  <c r="Q6775" i="10"/>
  <c r="Q6776" i="10"/>
  <c r="Q6777" i="10"/>
  <c r="Q6778" i="10"/>
  <c r="Q6779" i="10"/>
  <c r="Q6780" i="10"/>
  <c r="Q6781" i="10"/>
  <c r="Q6782" i="10"/>
  <c r="Q6783" i="10"/>
  <c r="Q6784" i="10"/>
  <c r="Q6785" i="10"/>
  <c r="Q6786" i="10"/>
  <c r="Q6787" i="10"/>
  <c r="Q6788" i="10"/>
  <c r="Q6789" i="10"/>
  <c r="Q6790" i="10"/>
  <c r="Q6791" i="10"/>
  <c r="Q6792" i="10"/>
  <c r="Q6793" i="10"/>
  <c r="Q6794" i="10"/>
  <c r="Q6795" i="10"/>
  <c r="Q6796" i="10"/>
  <c r="Q6797" i="10"/>
  <c r="Q6798" i="10"/>
  <c r="Q6799" i="10"/>
  <c r="Q6800" i="10"/>
  <c r="Q6801" i="10"/>
  <c r="Q6802" i="10"/>
  <c r="Q6803" i="10"/>
  <c r="Q6804" i="10"/>
  <c r="Q6805" i="10"/>
  <c r="Q6806" i="10"/>
  <c r="Q6807" i="10"/>
  <c r="Q6808" i="10"/>
  <c r="Q6809" i="10"/>
  <c r="Q6810" i="10"/>
  <c r="Q6811" i="10"/>
  <c r="Q6812" i="10"/>
  <c r="Q6813" i="10"/>
  <c r="Q6814" i="10"/>
  <c r="Q6815" i="10"/>
  <c r="Q6816" i="10"/>
  <c r="Q6817" i="10"/>
  <c r="Q6818" i="10"/>
  <c r="Q6819" i="10"/>
  <c r="Q6820" i="10"/>
  <c r="Q6821" i="10"/>
  <c r="Q6822" i="10"/>
  <c r="Q6823" i="10"/>
  <c r="Q6824" i="10"/>
  <c r="Q6825" i="10"/>
  <c r="Q6826" i="10"/>
  <c r="Q6827" i="10"/>
  <c r="Q6828" i="10"/>
  <c r="Q6829" i="10"/>
  <c r="Q6830" i="10"/>
  <c r="Q6831" i="10"/>
  <c r="Q6832" i="10"/>
  <c r="Q6833" i="10"/>
  <c r="Q6834" i="10"/>
  <c r="Q6835" i="10"/>
  <c r="Q6836" i="10"/>
  <c r="Q6837" i="10"/>
  <c r="Q6838" i="10"/>
  <c r="Q6839" i="10"/>
  <c r="Q6840" i="10"/>
  <c r="Q6841" i="10"/>
  <c r="Q6842" i="10"/>
  <c r="Q6843" i="10"/>
  <c r="Q6844" i="10"/>
  <c r="Q6845" i="10"/>
  <c r="Q6846" i="10"/>
  <c r="Q6847" i="10"/>
  <c r="Q6848" i="10"/>
  <c r="Q6849" i="10"/>
  <c r="Q6850" i="10"/>
  <c r="Q6851" i="10"/>
  <c r="Q6852" i="10"/>
  <c r="Q6853" i="10"/>
  <c r="Q6854" i="10"/>
  <c r="Q6855" i="10"/>
  <c r="Q6856" i="10"/>
  <c r="Q6857" i="10"/>
  <c r="Q6858" i="10"/>
  <c r="Q6859" i="10"/>
  <c r="Q6860" i="10"/>
  <c r="Q6861" i="10"/>
  <c r="Q6862" i="10"/>
  <c r="Q6863" i="10"/>
  <c r="Q6864" i="10"/>
  <c r="Q6865" i="10"/>
  <c r="Q6866" i="10"/>
  <c r="Q6867" i="10"/>
  <c r="Q6868" i="10"/>
  <c r="Q6869" i="10"/>
  <c r="Q6870" i="10"/>
  <c r="Q6871" i="10"/>
  <c r="Q6872" i="10"/>
  <c r="Q6873" i="10"/>
  <c r="Q6874" i="10"/>
  <c r="Q6875" i="10"/>
  <c r="Q6876" i="10"/>
  <c r="Q6877" i="10"/>
  <c r="Q6878" i="10"/>
  <c r="Q6879" i="10"/>
  <c r="Q6880" i="10"/>
  <c r="Q6881" i="10"/>
  <c r="Q6882" i="10"/>
  <c r="Q6883" i="10"/>
  <c r="Q6884" i="10"/>
  <c r="Q6885" i="10"/>
  <c r="Q6886" i="10"/>
  <c r="Q6887" i="10"/>
  <c r="Q6888" i="10"/>
  <c r="Q6889" i="10"/>
  <c r="Q6890" i="10"/>
  <c r="Q6891" i="10"/>
  <c r="Q6892" i="10"/>
  <c r="Q6893" i="10"/>
  <c r="Q6894" i="10"/>
  <c r="Q6895" i="10"/>
  <c r="Q6896" i="10"/>
  <c r="Q6897" i="10"/>
  <c r="Q6898" i="10"/>
  <c r="Q6899" i="10"/>
  <c r="Q6900" i="10"/>
  <c r="Q6901" i="10"/>
  <c r="Q6902" i="10"/>
  <c r="Q6903" i="10"/>
  <c r="Q6904" i="10"/>
  <c r="Q6905" i="10"/>
  <c r="Q6906" i="10"/>
  <c r="Q6907" i="10"/>
  <c r="Q6908" i="10"/>
  <c r="Q6909" i="10"/>
  <c r="Q6910" i="10"/>
  <c r="Q6911" i="10"/>
  <c r="Q6912" i="10"/>
  <c r="Q6913" i="10"/>
  <c r="Q6914" i="10"/>
  <c r="Q6915" i="10"/>
  <c r="Q6916" i="10"/>
  <c r="Q6917" i="10"/>
  <c r="Q6918" i="10"/>
  <c r="Q6919" i="10"/>
  <c r="Q6920" i="10"/>
  <c r="Q6921" i="10"/>
  <c r="Q6922" i="10"/>
  <c r="Q6923" i="10"/>
  <c r="Q6924" i="10"/>
  <c r="Q6925" i="10"/>
  <c r="Q6926" i="10"/>
  <c r="Q6927" i="10"/>
  <c r="Q6928" i="10"/>
  <c r="Q6929" i="10"/>
  <c r="Q6930" i="10"/>
  <c r="Q6931" i="10"/>
  <c r="Q6932" i="10"/>
  <c r="Q6933" i="10"/>
  <c r="Q6934" i="10"/>
  <c r="Q6935" i="10"/>
  <c r="Q6936" i="10"/>
  <c r="Q6937" i="10"/>
  <c r="Q6938" i="10"/>
  <c r="Q6939" i="10"/>
  <c r="Q6940" i="10"/>
  <c r="Q6941" i="10"/>
  <c r="Q6942" i="10"/>
  <c r="Q6943" i="10"/>
  <c r="Q6944" i="10"/>
  <c r="Q6945" i="10"/>
  <c r="Q6946" i="10"/>
  <c r="Q6947" i="10"/>
  <c r="Q6948" i="10"/>
  <c r="Q6949" i="10"/>
  <c r="Q6950" i="10"/>
  <c r="Q6951" i="10"/>
  <c r="Q6952" i="10"/>
  <c r="Q6953" i="10"/>
  <c r="Q6954" i="10"/>
  <c r="Q6955" i="10"/>
  <c r="Q6956" i="10"/>
  <c r="Q6957" i="10"/>
  <c r="Q6958" i="10"/>
  <c r="Q6959" i="10"/>
  <c r="Q6960" i="10"/>
  <c r="Q6961" i="10"/>
  <c r="Q6962" i="10"/>
  <c r="Q6963" i="10"/>
  <c r="Q6964" i="10"/>
  <c r="Q6965" i="10"/>
  <c r="Q6966" i="10"/>
  <c r="Q6967" i="10"/>
  <c r="Q6968" i="10"/>
  <c r="Q6969" i="10"/>
  <c r="Q6970" i="10"/>
  <c r="Q6971" i="10"/>
  <c r="Q6972" i="10"/>
  <c r="Q6973" i="10"/>
  <c r="Q6974" i="10"/>
  <c r="Q6975" i="10"/>
  <c r="Q6976" i="10"/>
  <c r="Q6977" i="10"/>
  <c r="Q6978" i="10"/>
  <c r="Q6979" i="10"/>
  <c r="Q6980" i="10"/>
  <c r="Q6981" i="10"/>
  <c r="Q6982" i="10"/>
  <c r="Q6983" i="10"/>
  <c r="Q6984" i="10"/>
  <c r="Q6985" i="10"/>
  <c r="Q6986" i="10"/>
  <c r="Q6987" i="10"/>
  <c r="Q6988" i="10"/>
  <c r="Q6989" i="10"/>
  <c r="Q6990" i="10"/>
  <c r="Q6991" i="10"/>
  <c r="Q6992" i="10"/>
  <c r="Q6993" i="10"/>
  <c r="Q6994" i="10"/>
  <c r="Q6995" i="10"/>
  <c r="Q6996" i="10"/>
  <c r="Q6997" i="10"/>
  <c r="Q6998" i="10"/>
  <c r="Q6999" i="10"/>
  <c r="Q7000" i="10"/>
  <c r="Q7001" i="10"/>
  <c r="Q7002" i="10"/>
  <c r="Q7003" i="10"/>
  <c r="Q7004" i="10"/>
  <c r="Q7005" i="10"/>
  <c r="Q7006" i="10"/>
  <c r="Q7007" i="10"/>
  <c r="Q7008" i="10"/>
  <c r="Q7009" i="10"/>
  <c r="Q7010" i="10"/>
  <c r="Q7011" i="10"/>
  <c r="Q7012" i="10"/>
  <c r="Q7013" i="10"/>
  <c r="Q7014" i="10"/>
  <c r="Q7015" i="10"/>
  <c r="Q7016" i="10"/>
  <c r="Q7017" i="10"/>
  <c r="Q7018" i="10"/>
  <c r="Q7019" i="10"/>
  <c r="Q7020" i="10"/>
  <c r="Q7021" i="10"/>
  <c r="Q7022" i="10"/>
  <c r="Q7023" i="10"/>
  <c r="Q7024" i="10"/>
  <c r="Q7025" i="10"/>
  <c r="Q7026" i="10"/>
  <c r="Q7027" i="10"/>
  <c r="Q7028" i="10"/>
  <c r="Q7029" i="10"/>
  <c r="Q7030" i="10"/>
  <c r="Q7031" i="10"/>
  <c r="Q7032" i="10"/>
  <c r="Q7033" i="10"/>
  <c r="Q7034" i="10"/>
  <c r="Q7035" i="10"/>
  <c r="Q7036" i="10"/>
  <c r="Q7037" i="10"/>
  <c r="Q7038" i="10"/>
  <c r="Q7039" i="10"/>
  <c r="Q7040" i="10"/>
  <c r="Q7041" i="10"/>
  <c r="Q7042" i="10"/>
  <c r="Q7043" i="10"/>
  <c r="Q7044" i="10"/>
  <c r="Q7045" i="10"/>
  <c r="Q7046" i="10"/>
  <c r="Q7047" i="10"/>
  <c r="Q7048" i="10"/>
  <c r="Q7049" i="10"/>
  <c r="Q7050" i="10"/>
  <c r="Q7051" i="10"/>
  <c r="Q7052" i="10"/>
  <c r="Q7053" i="10"/>
  <c r="Q7054" i="10"/>
  <c r="Q7055" i="10"/>
  <c r="Q7056" i="10"/>
  <c r="Q7057" i="10"/>
  <c r="Q7058" i="10"/>
  <c r="Q7059" i="10"/>
  <c r="Q7060" i="10"/>
  <c r="Q7061" i="10"/>
  <c r="Q7062" i="10"/>
  <c r="Q7063" i="10"/>
  <c r="Q7064" i="10"/>
  <c r="Q7065" i="10"/>
  <c r="Q7066" i="10"/>
  <c r="Q7067" i="10"/>
  <c r="Q7068" i="10"/>
  <c r="Q7069" i="10"/>
  <c r="Q7070" i="10"/>
  <c r="Q7071" i="10"/>
  <c r="Q7072" i="10"/>
  <c r="Q7073" i="10"/>
  <c r="Q7074" i="10"/>
  <c r="Q7075" i="10"/>
  <c r="Q7076" i="10"/>
  <c r="Q7077" i="10"/>
  <c r="Q7078" i="10"/>
  <c r="Q7079" i="10"/>
  <c r="Q7080" i="10"/>
  <c r="Q7081" i="10"/>
  <c r="Q7082" i="10"/>
  <c r="Q7083" i="10"/>
  <c r="Q7084" i="10"/>
  <c r="Q7085" i="10"/>
  <c r="Q7086" i="10"/>
  <c r="Q7087" i="10"/>
  <c r="Q7088" i="10"/>
  <c r="Q7089" i="10"/>
  <c r="Q7090" i="10"/>
  <c r="Q7091" i="10"/>
  <c r="Q7092" i="10"/>
  <c r="Q7093" i="10"/>
  <c r="Q7094" i="10"/>
  <c r="Q7095" i="10"/>
  <c r="Q7096" i="10"/>
  <c r="Q7097" i="10"/>
  <c r="Q7098" i="10"/>
  <c r="Q7099" i="10"/>
  <c r="Q7100" i="10"/>
  <c r="Q7101" i="10"/>
  <c r="Q7102" i="10"/>
  <c r="Q7103" i="10"/>
  <c r="Q7104" i="10"/>
  <c r="Q7105" i="10"/>
  <c r="Q7106" i="10"/>
  <c r="Q7107" i="10"/>
  <c r="Q7108" i="10"/>
  <c r="Q7109" i="10"/>
  <c r="Q7110" i="10"/>
  <c r="Q7111" i="10"/>
  <c r="Q7112" i="10"/>
  <c r="Q7113" i="10"/>
  <c r="Q7114" i="10"/>
  <c r="Q7115" i="10"/>
  <c r="Q7116" i="10"/>
  <c r="Q7117" i="10"/>
  <c r="Q7118" i="10"/>
  <c r="Q7119" i="10"/>
  <c r="Q7120" i="10"/>
  <c r="Q7121" i="10"/>
  <c r="Q7122" i="10"/>
  <c r="Q7123" i="10"/>
  <c r="Q7124" i="10"/>
  <c r="Q7125" i="10"/>
  <c r="Q7126" i="10"/>
  <c r="Q7127" i="10"/>
  <c r="Q7128" i="10"/>
  <c r="Q7129" i="10"/>
  <c r="Q7130" i="10"/>
  <c r="Q7131" i="10"/>
  <c r="Q7132" i="10"/>
  <c r="Q7133" i="10"/>
  <c r="Q7134" i="10"/>
  <c r="Q7135" i="10"/>
  <c r="Q7136" i="10"/>
  <c r="Q7137" i="10"/>
  <c r="Q7138" i="10"/>
  <c r="Q7139" i="10"/>
  <c r="Q7140" i="10"/>
  <c r="Q7141" i="10"/>
  <c r="Q7142" i="10"/>
  <c r="Q7143" i="10"/>
  <c r="Q7144" i="10"/>
  <c r="Q7145" i="10"/>
  <c r="Q7146" i="10"/>
  <c r="Q7147" i="10"/>
  <c r="Q7148" i="10"/>
  <c r="Q7149" i="10"/>
  <c r="Q7150" i="10"/>
  <c r="Q7151" i="10"/>
  <c r="Q7152" i="10"/>
  <c r="Q7153" i="10"/>
  <c r="Q7154" i="10"/>
  <c r="Q7155" i="10"/>
  <c r="Q7156" i="10"/>
  <c r="Q7157" i="10"/>
  <c r="Q7158" i="10"/>
  <c r="Q7159" i="10"/>
  <c r="Q7160" i="10"/>
  <c r="Q7161" i="10"/>
  <c r="Q7162" i="10"/>
  <c r="Q7163" i="10"/>
  <c r="Q7164" i="10"/>
  <c r="Q7165" i="10"/>
  <c r="Q7166" i="10"/>
  <c r="Q7167" i="10"/>
  <c r="Q7168" i="10"/>
  <c r="Q7169" i="10"/>
  <c r="Q7170" i="10"/>
  <c r="Q7171" i="10"/>
  <c r="Q7172" i="10"/>
  <c r="Q7173" i="10"/>
  <c r="Q7174" i="10"/>
  <c r="Q7175" i="10"/>
  <c r="Q7176" i="10"/>
  <c r="Q7177" i="10"/>
  <c r="Q7178" i="10"/>
  <c r="Q7179" i="10"/>
  <c r="Q7180" i="10"/>
  <c r="Q7181" i="10"/>
  <c r="Q7182" i="10"/>
  <c r="Q7183" i="10"/>
  <c r="Q7184" i="10"/>
  <c r="Q7185" i="10"/>
  <c r="Q7186" i="10"/>
  <c r="Q7187" i="10"/>
  <c r="Q7188" i="10"/>
  <c r="Q7189" i="10"/>
  <c r="Q7190" i="10"/>
  <c r="Q7191" i="10"/>
  <c r="Q7192" i="10"/>
  <c r="Q7193" i="10"/>
  <c r="Q7194" i="10"/>
  <c r="Q7195" i="10"/>
  <c r="Q7196" i="10"/>
  <c r="Q7197" i="10"/>
  <c r="Q7198" i="10"/>
  <c r="Q7199" i="10"/>
  <c r="Q7200" i="10"/>
  <c r="Q7201" i="10"/>
  <c r="Q7202" i="10"/>
  <c r="Q7203" i="10"/>
  <c r="Q7204" i="10"/>
  <c r="Q7205" i="10"/>
  <c r="Q7206" i="10"/>
  <c r="Q7207" i="10"/>
  <c r="Q7208" i="10"/>
  <c r="Q7209" i="10"/>
  <c r="Q7210" i="10"/>
  <c r="Q7211" i="10"/>
  <c r="Q7212" i="10"/>
  <c r="Q7213" i="10"/>
  <c r="Q7214" i="10"/>
  <c r="Q7215" i="10"/>
  <c r="Q7216" i="10"/>
  <c r="Q7217" i="10"/>
  <c r="Q7218" i="10"/>
  <c r="Q7219" i="10"/>
  <c r="Q7220" i="10"/>
  <c r="Q7221" i="10"/>
  <c r="Q7222" i="10"/>
  <c r="Q7223" i="10"/>
  <c r="Q7224" i="10"/>
  <c r="Q7225" i="10"/>
  <c r="Q7226" i="10"/>
  <c r="Q7227" i="10"/>
  <c r="Q7228" i="10"/>
  <c r="Q7229" i="10"/>
  <c r="Q7230" i="10"/>
  <c r="Q7231" i="10"/>
  <c r="Q7232" i="10"/>
  <c r="Q7233" i="10"/>
  <c r="Q7234" i="10"/>
  <c r="Q7235" i="10"/>
  <c r="Q7236" i="10"/>
  <c r="Q7237" i="10"/>
  <c r="Q7238" i="10"/>
  <c r="Q7239" i="10"/>
  <c r="Q7240" i="10"/>
  <c r="Q7241" i="10"/>
  <c r="Q7242" i="10"/>
  <c r="Q7243" i="10"/>
  <c r="Q7244" i="10"/>
  <c r="Q7245" i="10"/>
  <c r="Q7246" i="10"/>
  <c r="Q7247" i="10"/>
  <c r="Q7248" i="10"/>
  <c r="Q7249" i="10"/>
  <c r="Q7250" i="10"/>
  <c r="Q7251" i="10"/>
  <c r="Q7252" i="10"/>
  <c r="Q7253" i="10"/>
  <c r="Q7254" i="10"/>
  <c r="Q7255" i="10"/>
  <c r="Q7256" i="10"/>
  <c r="Q7257" i="10"/>
  <c r="Q7258" i="10"/>
  <c r="Q7259" i="10"/>
  <c r="Q7260" i="10"/>
  <c r="Q7261" i="10"/>
  <c r="Q7262" i="10"/>
  <c r="Q7263" i="10"/>
  <c r="Q7264" i="10"/>
  <c r="Q7265" i="10"/>
  <c r="Q7266" i="10"/>
  <c r="Q7267" i="10"/>
  <c r="Q7268" i="10"/>
  <c r="Q7269" i="10"/>
  <c r="Q7270" i="10"/>
  <c r="Q7271" i="10"/>
  <c r="Q7272" i="10"/>
  <c r="Q7273" i="10"/>
  <c r="Q7274" i="10"/>
  <c r="Q7275" i="10"/>
  <c r="Q7276" i="10"/>
  <c r="Q7277" i="10"/>
  <c r="Q7278" i="10"/>
  <c r="Q7279" i="10"/>
  <c r="Q7280" i="10"/>
  <c r="Q7281" i="10"/>
  <c r="Q7282" i="10"/>
  <c r="Q7283" i="10"/>
  <c r="Q7284" i="10"/>
  <c r="Q7285" i="10"/>
  <c r="Q7286" i="10"/>
  <c r="Q7287" i="10"/>
  <c r="Q7288" i="10"/>
  <c r="Q7289" i="10"/>
  <c r="Q7290" i="10"/>
  <c r="Q7291" i="10"/>
  <c r="Q7292" i="10"/>
  <c r="Q7293" i="10"/>
  <c r="Q7294" i="10"/>
  <c r="Q7295" i="10"/>
  <c r="Q7296" i="10"/>
  <c r="Q7297" i="10"/>
  <c r="Q7298" i="10"/>
  <c r="Q7299" i="10"/>
  <c r="Q7300" i="10"/>
  <c r="Q7301" i="10"/>
  <c r="Q7302" i="10"/>
  <c r="Q7303" i="10"/>
  <c r="Q7304" i="10"/>
  <c r="Q7305" i="10"/>
  <c r="Q7306" i="10"/>
  <c r="Q7307" i="10"/>
  <c r="Q7308" i="10"/>
  <c r="Q7309" i="10"/>
  <c r="Q7310" i="10"/>
  <c r="Q7311" i="10"/>
  <c r="Q7312" i="10"/>
  <c r="Q7313" i="10"/>
  <c r="Q7314" i="10"/>
  <c r="Q7315" i="10"/>
  <c r="Q7316" i="10"/>
  <c r="Q7317" i="10"/>
  <c r="Q7318" i="10"/>
  <c r="Q7319" i="10"/>
  <c r="Q7320" i="10"/>
  <c r="Q7321" i="10"/>
  <c r="Q7322" i="10"/>
  <c r="Q7323" i="10"/>
  <c r="Q7324" i="10"/>
  <c r="Q7325" i="10"/>
  <c r="Q7326" i="10"/>
  <c r="Q7327" i="10"/>
  <c r="Q7328" i="10"/>
  <c r="Q7329" i="10"/>
  <c r="Q7330" i="10"/>
  <c r="Q7331" i="10"/>
  <c r="Q7332" i="10"/>
  <c r="Q7333" i="10"/>
  <c r="Q7334" i="10"/>
  <c r="Q7335" i="10"/>
  <c r="Q7336" i="10"/>
  <c r="Q7337" i="10"/>
  <c r="Q7338" i="10"/>
  <c r="Q7339" i="10"/>
  <c r="Q7340" i="10"/>
  <c r="Q7341" i="10"/>
  <c r="Q7342" i="10"/>
  <c r="Q7343" i="10"/>
  <c r="Q7344" i="10"/>
  <c r="Q7345" i="10"/>
  <c r="Q7346" i="10"/>
  <c r="Q7347" i="10"/>
  <c r="Q7348" i="10"/>
  <c r="Q7349" i="10"/>
  <c r="Q7350" i="10"/>
  <c r="Q7351" i="10"/>
  <c r="Q7352" i="10"/>
  <c r="Q7353" i="10"/>
  <c r="Q7354" i="10"/>
  <c r="Q7355" i="10"/>
  <c r="Q7356" i="10"/>
  <c r="Q7357" i="10"/>
  <c r="Q7358" i="10"/>
  <c r="Q7359" i="10"/>
  <c r="Q7360" i="10"/>
  <c r="Q7361" i="10"/>
  <c r="Q7362" i="10"/>
  <c r="Q7363" i="10"/>
  <c r="Q7364" i="10"/>
  <c r="Q7365" i="10"/>
  <c r="Q7366" i="10"/>
  <c r="Q7367" i="10"/>
  <c r="Q7368" i="10"/>
  <c r="Q7369" i="10"/>
  <c r="Q7370" i="10"/>
  <c r="Q7371" i="10"/>
  <c r="Q7372" i="10"/>
  <c r="Q7373" i="10"/>
  <c r="Q7374" i="10"/>
  <c r="Q7375" i="10"/>
  <c r="Q7376" i="10"/>
  <c r="Q7377" i="10"/>
  <c r="Q7378" i="10"/>
  <c r="Q7379" i="10"/>
  <c r="Q7380" i="10"/>
  <c r="Q7381" i="10"/>
  <c r="Q7382" i="10"/>
  <c r="Q7383" i="10"/>
  <c r="Q7384" i="10"/>
  <c r="Q7385" i="10"/>
  <c r="Q7386" i="10"/>
  <c r="Q7387" i="10"/>
  <c r="Q7388" i="10"/>
  <c r="Q7389" i="10"/>
  <c r="Q7390" i="10"/>
  <c r="Q7391" i="10"/>
  <c r="Q7392" i="10"/>
  <c r="Q7393" i="10"/>
  <c r="Q7394" i="10"/>
  <c r="Q7395" i="10"/>
  <c r="Q7396" i="10"/>
  <c r="Q7397" i="10"/>
  <c r="Q7398" i="10"/>
  <c r="Q7399" i="10"/>
  <c r="Q7400" i="10"/>
  <c r="Q7401" i="10"/>
  <c r="Q7402" i="10"/>
  <c r="Q7403" i="10"/>
  <c r="Q7404" i="10"/>
  <c r="Q7405" i="10"/>
  <c r="Q7406" i="10"/>
  <c r="Q7407" i="10"/>
  <c r="Q7408" i="10"/>
  <c r="Q7409" i="10"/>
  <c r="Q7410" i="10"/>
  <c r="Q7411" i="10"/>
  <c r="Q7412" i="10"/>
  <c r="Q7413" i="10"/>
  <c r="Q7414" i="10"/>
  <c r="Q7415" i="10"/>
  <c r="Q7416" i="10"/>
  <c r="Q7417" i="10"/>
  <c r="Q7418" i="10"/>
  <c r="Q7419" i="10"/>
  <c r="Q7420" i="10"/>
  <c r="Q7421" i="10"/>
  <c r="Q7422" i="10"/>
  <c r="Q7423" i="10"/>
  <c r="Q7424" i="10"/>
  <c r="Q7425" i="10"/>
  <c r="Q7426" i="10"/>
  <c r="Q7427" i="10"/>
  <c r="Q7428" i="10"/>
  <c r="Q7429" i="10"/>
  <c r="Q7430" i="10"/>
  <c r="Q7431" i="10"/>
  <c r="Q7432" i="10"/>
  <c r="Q7433" i="10"/>
  <c r="Q7434" i="10"/>
  <c r="Q7435" i="10"/>
  <c r="Q7436" i="10"/>
  <c r="Q7437" i="10"/>
  <c r="Q7438" i="10"/>
  <c r="Q7439" i="10"/>
  <c r="Q7440" i="10"/>
  <c r="Q7441" i="10"/>
  <c r="Q7442" i="10"/>
  <c r="Q7443" i="10"/>
  <c r="Q7444" i="10"/>
  <c r="Q7445" i="10"/>
  <c r="Q7446" i="10"/>
  <c r="Q7447" i="10"/>
  <c r="Q7448" i="10"/>
  <c r="Q7449" i="10"/>
  <c r="Q7450" i="10"/>
  <c r="Q7451" i="10"/>
  <c r="Q7452" i="10"/>
  <c r="Q7453" i="10"/>
  <c r="Q7454" i="10"/>
  <c r="Q7455" i="10"/>
  <c r="Q7456" i="10"/>
  <c r="Q7457" i="10"/>
  <c r="Q7458" i="10"/>
  <c r="Q7459" i="10"/>
  <c r="Q7460" i="10"/>
  <c r="Q7461" i="10"/>
  <c r="Q7462" i="10"/>
  <c r="Q7463" i="10"/>
  <c r="Q7464" i="10"/>
  <c r="Q7465" i="10"/>
  <c r="Q7466" i="10"/>
  <c r="Q7467" i="10"/>
  <c r="Q7468" i="10"/>
  <c r="Q7469" i="10"/>
  <c r="Q7470" i="10"/>
  <c r="Q7471" i="10"/>
  <c r="Q7472" i="10"/>
  <c r="Q7473" i="10"/>
  <c r="Q7474" i="10"/>
  <c r="Q7475" i="10"/>
  <c r="Q7476" i="10"/>
  <c r="Q7477" i="10"/>
  <c r="Q7478" i="10"/>
  <c r="Q7479" i="10"/>
  <c r="Q7480" i="10"/>
  <c r="Q7481" i="10"/>
  <c r="Q7482" i="10"/>
  <c r="Q7483" i="10"/>
  <c r="Q7484" i="10"/>
  <c r="Q7485" i="10"/>
  <c r="Q7486" i="10"/>
  <c r="Q7487" i="10"/>
  <c r="Q7488" i="10"/>
  <c r="Q7489" i="10"/>
  <c r="Q7490" i="10"/>
  <c r="Q7491" i="10"/>
  <c r="Q7492" i="10"/>
  <c r="Q7493" i="10"/>
  <c r="Q7494" i="10"/>
  <c r="Q7495" i="10"/>
  <c r="Q7496" i="10"/>
  <c r="Q7497" i="10"/>
  <c r="Q7498" i="10"/>
  <c r="Q7499" i="10"/>
  <c r="Q7500" i="10"/>
  <c r="Q7501" i="10"/>
  <c r="Q7502" i="10"/>
  <c r="Q7503" i="10"/>
  <c r="Q7504" i="10"/>
  <c r="Q7505" i="10"/>
  <c r="Q7506" i="10"/>
  <c r="Q7507" i="10"/>
  <c r="Q7508" i="10"/>
  <c r="Q7509" i="10"/>
  <c r="Q7510" i="10"/>
  <c r="Q7511" i="10"/>
  <c r="Q7512" i="10"/>
  <c r="Q7513" i="10"/>
  <c r="Q7514" i="10"/>
  <c r="Q7515" i="10"/>
  <c r="Q7516" i="10"/>
  <c r="Q7517" i="10"/>
  <c r="Q7518" i="10"/>
  <c r="Q7519" i="10"/>
  <c r="Q7520" i="10"/>
  <c r="Q7521" i="10"/>
  <c r="Q7522" i="10"/>
  <c r="Q7523" i="10"/>
  <c r="Q7524" i="10"/>
  <c r="Q7525" i="10"/>
  <c r="Q7526" i="10"/>
  <c r="Q7527" i="10"/>
  <c r="Q7528" i="10"/>
  <c r="Q7529" i="10"/>
  <c r="Q7530" i="10"/>
  <c r="Q7531" i="10"/>
  <c r="Q7532" i="10"/>
  <c r="Q7533" i="10"/>
  <c r="Q7534" i="10"/>
  <c r="Q7535" i="10"/>
  <c r="Q7536" i="10"/>
  <c r="Q7537" i="10"/>
  <c r="Q7538" i="10"/>
  <c r="Q7539" i="10"/>
  <c r="Q7540" i="10"/>
  <c r="Q7541" i="10"/>
  <c r="Q7542" i="10"/>
  <c r="Q7543" i="10"/>
  <c r="Q7544" i="10"/>
  <c r="Q7545" i="10"/>
  <c r="Q7546" i="10"/>
  <c r="Q7547" i="10"/>
  <c r="Q7548" i="10"/>
  <c r="Q7549" i="10"/>
  <c r="Q7550" i="10"/>
  <c r="Q7551" i="10"/>
  <c r="Q7552" i="10"/>
  <c r="Q7553" i="10"/>
  <c r="Q7554" i="10"/>
  <c r="Q7555" i="10"/>
  <c r="Q7556" i="10"/>
  <c r="Q7557" i="10"/>
  <c r="Q7558" i="10"/>
  <c r="Q7559" i="10"/>
  <c r="Q7560" i="10"/>
  <c r="Q7561" i="10"/>
  <c r="Q7562" i="10"/>
  <c r="Q7563" i="10"/>
  <c r="Q7564" i="10"/>
  <c r="Q7565" i="10"/>
  <c r="Q7566" i="10"/>
  <c r="Q7567" i="10"/>
  <c r="Q7568" i="10"/>
  <c r="Q7569" i="10"/>
  <c r="Q7570" i="10"/>
  <c r="Q7571" i="10"/>
  <c r="Q7572" i="10"/>
  <c r="Q7573" i="10"/>
  <c r="Q7574" i="10"/>
  <c r="Q7575" i="10"/>
  <c r="Q7576" i="10"/>
  <c r="Q7577" i="10"/>
  <c r="Q7578" i="10"/>
  <c r="Q7579" i="10"/>
  <c r="Q7580" i="10"/>
  <c r="Q7581" i="10"/>
  <c r="Q7582" i="10"/>
  <c r="Q7583" i="10"/>
  <c r="Q7584" i="10"/>
  <c r="Q7585" i="10"/>
  <c r="Q7586" i="10"/>
  <c r="Q7587" i="10"/>
  <c r="Q7588" i="10"/>
  <c r="Q7589" i="10"/>
  <c r="Q7590" i="10"/>
  <c r="Q7591" i="10"/>
  <c r="Q7592" i="10"/>
  <c r="Q7593" i="10"/>
  <c r="Q7594" i="10"/>
  <c r="Q7595" i="10"/>
  <c r="Q7596" i="10"/>
  <c r="Q7597" i="10"/>
  <c r="Q7598" i="10"/>
  <c r="Q7599" i="10"/>
  <c r="Q7600" i="10"/>
  <c r="Q7601" i="10"/>
  <c r="Q7602" i="10"/>
  <c r="Q7603" i="10"/>
  <c r="Q7604" i="10"/>
  <c r="Q7605" i="10"/>
  <c r="Q7606" i="10"/>
  <c r="Q7607" i="10"/>
  <c r="Q7608" i="10"/>
  <c r="Q7609" i="10"/>
  <c r="Q7610" i="10"/>
  <c r="Q7611" i="10"/>
  <c r="Q7612" i="10"/>
  <c r="Q7613" i="10"/>
  <c r="Q7614" i="10"/>
  <c r="Q7615" i="10"/>
  <c r="Q7616" i="10"/>
  <c r="Q7617" i="10"/>
  <c r="Q7618" i="10"/>
  <c r="Q7619" i="10"/>
  <c r="Q7620" i="10"/>
  <c r="Q7621" i="10"/>
  <c r="Q7622" i="10"/>
  <c r="Q7623" i="10"/>
  <c r="Q7624" i="10"/>
  <c r="Q7625" i="10"/>
  <c r="Q7626" i="10"/>
  <c r="Q7627" i="10"/>
  <c r="Q7628" i="10"/>
  <c r="Q7629" i="10"/>
  <c r="Q7630" i="10"/>
  <c r="Q7631" i="10"/>
  <c r="Q7632" i="10"/>
  <c r="Q7633" i="10"/>
  <c r="Q7634" i="10"/>
  <c r="Q7635" i="10"/>
  <c r="Q7636" i="10"/>
  <c r="Q7637" i="10"/>
  <c r="Q7638" i="10"/>
  <c r="Q7639" i="10"/>
  <c r="Q7640" i="10"/>
  <c r="Q7641" i="10"/>
  <c r="Q7642" i="10"/>
  <c r="Q7643" i="10"/>
  <c r="Q7644" i="10"/>
  <c r="Q7645" i="10"/>
  <c r="Q7646" i="10"/>
  <c r="Q7647" i="10"/>
  <c r="Q7648" i="10"/>
  <c r="Q7649" i="10"/>
  <c r="Q7650" i="10"/>
  <c r="Q7651" i="10"/>
  <c r="Q7652" i="10"/>
  <c r="Q7653" i="10"/>
  <c r="Q7654" i="10"/>
  <c r="Q7655" i="10"/>
  <c r="Q7656" i="10"/>
  <c r="Q7657" i="10"/>
  <c r="Q7658" i="10"/>
  <c r="Q7659" i="10"/>
  <c r="Q7660" i="10"/>
  <c r="Q7661" i="10"/>
  <c r="Q7662" i="10"/>
  <c r="Q7663" i="10"/>
  <c r="Q7664" i="10"/>
  <c r="Q7665" i="10"/>
  <c r="Q7666" i="10"/>
  <c r="Q7667" i="10"/>
  <c r="Q7668" i="10"/>
  <c r="Q7669" i="10"/>
  <c r="Q7670" i="10"/>
  <c r="Q7671" i="10"/>
  <c r="Q7672" i="10"/>
  <c r="Q7673" i="10"/>
  <c r="Q7674" i="10"/>
  <c r="Q7675" i="10"/>
  <c r="Q7676" i="10"/>
  <c r="Q7677" i="10"/>
  <c r="Q7678" i="10"/>
  <c r="Q7679" i="10"/>
  <c r="Q7680" i="10"/>
  <c r="Q7681" i="10"/>
  <c r="Q7682" i="10"/>
  <c r="Q7683" i="10"/>
  <c r="Q7684" i="10"/>
  <c r="Q7685" i="10"/>
  <c r="Q7686" i="10"/>
  <c r="Q7687" i="10"/>
  <c r="Q7688" i="10"/>
  <c r="Q7689" i="10"/>
  <c r="Q7690" i="10"/>
  <c r="Q7691" i="10"/>
  <c r="Q7692" i="10"/>
  <c r="Q7693" i="10"/>
  <c r="Q7694" i="10"/>
  <c r="Q7695" i="10"/>
  <c r="Q7696" i="10"/>
  <c r="Q7697" i="10"/>
  <c r="Q7698" i="10"/>
  <c r="Q7699" i="10"/>
  <c r="Q7700" i="10"/>
  <c r="Q7701" i="10"/>
  <c r="Q7702" i="10"/>
  <c r="Q7703" i="10"/>
  <c r="Q7704" i="10"/>
  <c r="Q7705" i="10"/>
  <c r="Q7706" i="10"/>
  <c r="Q7707" i="10"/>
  <c r="Q7708" i="10"/>
  <c r="Q7709" i="10"/>
  <c r="Q7710" i="10"/>
  <c r="Q7711" i="10"/>
  <c r="Q7712" i="10"/>
  <c r="Q7713" i="10"/>
  <c r="Q7714" i="10"/>
  <c r="Q7715" i="10"/>
  <c r="Q7716" i="10"/>
  <c r="Q7717" i="10"/>
  <c r="Q7718" i="10"/>
  <c r="Q7719" i="10"/>
  <c r="Q7720" i="10"/>
  <c r="Q7721" i="10"/>
  <c r="Q7722" i="10"/>
  <c r="Q7723" i="10"/>
  <c r="Q7724" i="10"/>
  <c r="Q7725" i="10"/>
  <c r="Q7726" i="10"/>
  <c r="Q7727" i="10"/>
  <c r="Q7728" i="10"/>
  <c r="Q7729" i="10"/>
  <c r="Q7730" i="10"/>
  <c r="Q7731" i="10"/>
  <c r="Q7732" i="10"/>
  <c r="Q7733" i="10"/>
  <c r="Q7734" i="10"/>
  <c r="Q7735" i="10"/>
  <c r="Q7736" i="10"/>
  <c r="Q7737" i="10"/>
  <c r="Q7738" i="10"/>
  <c r="Q7739" i="10"/>
  <c r="Q7740" i="10"/>
  <c r="Q7741" i="10"/>
  <c r="Q7742" i="10"/>
  <c r="Q7743" i="10"/>
  <c r="Q7744" i="10"/>
  <c r="Q7745" i="10"/>
  <c r="Q7746" i="10"/>
  <c r="Q7747" i="10"/>
  <c r="Q7748" i="10"/>
  <c r="Q7749" i="10"/>
  <c r="Q7750" i="10"/>
  <c r="Q7751" i="10"/>
  <c r="Q7752" i="10"/>
  <c r="Q7753" i="10"/>
  <c r="Q7754" i="10"/>
  <c r="Q7755" i="10"/>
  <c r="Q7756" i="10"/>
  <c r="Q7757" i="10"/>
  <c r="Q7758" i="10"/>
  <c r="Q7759" i="10"/>
  <c r="Q7760" i="10"/>
  <c r="Q7761" i="10"/>
  <c r="Q7762" i="10"/>
  <c r="Q7763" i="10"/>
  <c r="Q7764" i="10"/>
  <c r="Q7765" i="10"/>
  <c r="Q7766" i="10"/>
  <c r="Q7767" i="10"/>
  <c r="Q7768" i="10"/>
  <c r="Q7769" i="10"/>
  <c r="Q7770" i="10"/>
  <c r="Q7771" i="10"/>
  <c r="Q7772" i="10"/>
  <c r="Q7773" i="10"/>
  <c r="Q7774" i="10"/>
  <c r="Q7775" i="10"/>
  <c r="Q7776" i="10"/>
  <c r="Q7777" i="10"/>
  <c r="Q7778" i="10"/>
  <c r="Q7779" i="10"/>
  <c r="Q7780" i="10"/>
  <c r="Q7781" i="10"/>
  <c r="Q7782" i="10"/>
  <c r="Q7783" i="10"/>
  <c r="Q7784" i="10"/>
  <c r="Q7785" i="10"/>
  <c r="Q7786" i="10"/>
  <c r="Q7787" i="10"/>
  <c r="Q7788" i="10"/>
  <c r="Q7789" i="10"/>
  <c r="Q7790" i="10"/>
  <c r="Q7791" i="10"/>
  <c r="Q7792" i="10"/>
  <c r="Q7793" i="10"/>
  <c r="Q7794" i="10"/>
  <c r="Q7795" i="10"/>
  <c r="Q7796" i="10"/>
  <c r="Q7797" i="10"/>
  <c r="Q7798" i="10"/>
  <c r="Q7799" i="10"/>
  <c r="Q7800" i="10"/>
  <c r="Q7801" i="10"/>
  <c r="Q7802" i="10"/>
  <c r="Q7803" i="10"/>
  <c r="Q7804" i="10"/>
  <c r="Q7805" i="10"/>
  <c r="Q7806" i="10"/>
  <c r="Q7807" i="10"/>
  <c r="Q7808" i="10"/>
  <c r="Q7809" i="10"/>
  <c r="Q7810" i="10"/>
  <c r="Q7811" i="10"/>
  <c r="Q7812" i="10"/>
  <c r="Q7813" i="10"/>
  <c r="Q7814" i="10"/>
  <c r="Q7815" i="10"/>
  <c r="Q7816" i="10"/>
  <c r="Q7817" i="10"/>
  <c r="Q7818" i="10"/>
  <c r="Q7819" i="10"/>
  <c r="Q7820" i="10"/>
  <c r="Q7821" i="10"/>
  <c r="Q7822" i="10"/>
  <c r="Q7823" i="10"/>
  <c r="Q7824" i="10"/>
  <c r="Q7825" i="10"/>
  <c r="Q7826" i="10"/>
  <c r="Q7827" i="10"/>
  <c r="Q7828" i="10"/>
  <c r="Q7829" i="10"/>
  <c r="Q7830" i="10"/>
  <c r="Q7831" i="10"/>
  <c r="Q7832" i="10"/>
  <c r="Q7833" i="10"/>
  <c r="Q7834" i="10"/>
  <c r="Q7835" i="10"/>
  <c r="Q7836" i="10"/>
  <c r="Q7837" i="10"/>
  <c r="Q7838" i="10"/>
  <c r="Q7839" i="10"/>
  <c r="Q7840" i="10"/>
  <c r="Q7841" i="10"/>
  <c r="Q7842" i="10"/>
  <c r="Q7843" i="10"/>
  <c r="Q7844" i="10"/>
  <c r="Q7845" i="10"/>
  <c r="Q7846" i="10"/>
  <c r="Q7847" i="10"/>
  <c r="Q7848" i="10"/>
  <c r="Q7849" i="10"/>
  <c r="Q7850" i="10"/>
  <c r="Q7851" i="10"/>
  <c r="Q7852" i="10"/>
  <c r="Q7853" i="10"/>
  <c r="Q7854" i="10"/>
  <c r="Q7855" i="10"/>
  <c r="Q7856" i="10"/>
  <c r="Q7857" i="10"/>
  <c r="Q7858" i="10"/>
  <c r="Q7859" i="10"/>
  <c r="Q7860" i="10"/>
  <c r="Q7861" i="10"/>
  <c r="Q7862" i="10"/>
  <c r="Q7863" i="10"/>
  <c r="Q7864" i="10"/>
  <c r="Q7865" i="10"/>
  <c r="Q7866" i="10"/>
  <c r="Q7867" i="10"/>
  <c r="Q7868" i="10"/>
  <c r="Q7869" i="10"/>
  <c r="Q7870" i="10"/>
  <c r="Q7871" i="10"/>
  <c r="Q7872" i="10"/>
  <c r="Q7873" i="10"/>
  <c r="Q7874" i="10"/>
  <c r="Q7875" i="10"/>
  <c r="Q7876" i="10"/>
  <c r="Q7877" i="10"/>
  <c r="Q7878" i="10"/>
  <c r="Q7879" i="10"/>
  <c r="Q7880" i="10"/>
  <c r="Q7881" i="10"/>
  <c r="Q7882" i="10"/>
  <c r="Q7883" i="10"/>
  <c r="Q7884" i="10"/>
  <c r="Q7885" i="10"/>
  <c r="Q7886" i="10"/>
  <c r="Q7887" i="10"/>
  <c r="Q7888" i="10"/>
  <c r="Q7889" i="10"/>
  <c r="Q7890" i="10"/>
  <c r="Q7891" i="10"/>
  <c r="Q7892" i="10"/>
  <c r="Q7893" i="10"/>
  <c r="Q7894" i="10"/>
  <c r="Q7895" i="10"/>
  <c r="Q7896" i="10"/>
  <c r="Q7897" i="10"/>
  <c r="Q7898" i="10"/>
  <c r="Q7899" i="10"/>
  <c r="Q7900" i="10"/>
  <c r="Q7901" i="10"/>
  <c r="Q7902" i="10"/>
  <c r="Q7903" i="10"/>
  <c r="Q7904" i="10"/>
  <c r="Q7905" i="10"/>
  <c r="Q7906" i="10"/>
  <c r="Q7907" i="10"/>
  <c r="Q7908" i="10"/>
  <c r="Q7909" i="10"/>
  <c r="Q7910" i="10"/>
  <c r="Q7911" i="10"/>
  <c r="Q7912" i="10"/>
  <c r="Q7913" i="10"/>
  <c r="Q7914" i="10"/>
  <c r="Q7915" i="10"/>
  <c r="Q7916" i="10"/>
  <c r="Q7917" i="10"/>
  <c r="Q7918" i="10"/>
  <c r="Q7919" i="10"/>
  <c r="Q7920" i="10"/>
  <c r="Q7921" i="10"/>
  <c r="Q7922" i="10"/>
  <c r="Q7923" i="10"/>
  <c r="Q7924" i="10"/>
  <c r="Q7925" i="10"/>
  <c r="Q7926" i="10"/>
  <c r="Q7927" i="10"/>
  <c r="Q7928" i="10"/>
  <c r="Q7929" i="10"/>
  <c r="Q7930" i="10"/>
  <c r="Q7931" i="10"/>
  <c r="Q7932" i="10"/>
  <c r="Q7933" i="10"/>
  <c r="Q7934" i="10"/>
  <c r="Q7935" i="10"/>
  <c r="Q7936" i="10"/>
  <c r="Q7937" i="10"/>
  <c r="Q7938" i="10"/>
  <c r="Q7939" i="10"/>
  <c r="Q7940" i="10"/>
  <c r="Q7941" i="10"/>
  <c r="Q7942" i="10"/>
  <c r="Q7943" i="10"/>
  <c r="Q7944" i="10"/>
  <c r="Q7945" i="10"/>
  <c r="Q7946" i="10"/>
  <c r="Q7947" i="10"/>
  <c r="Q7948" i="10"/>
  <c r="Q7949" i="10"/>
  <c r="Q7950" i="10"/>
  <c r="Q7951" i="10"/>
  <c r="Q7952" i="10"/>
  <c r="Q7953" i="10"/>
  <c r="Q7954" i="10"/>
  <c r="Q7955" i="10"/>
  <c r="Q7956" i="10"/>
  <c r="Q7957" i="10"/>
  <c r="Q7958" i="10"/>
  <c r="Q7959" i="10"/>
  <c r="Q7960" i="10"/>
  <c r="Q7961" i="10"/>
  <c r="Q7962" i="10"/>
  <c r="Q7963" i="10"/>
  <c r="Q7964" i="10"/>
  <c r="Q7965" i="10"/>
  <c r="Q7966" i="10"/>
  <c r="Q7967" i="10"/>
  <c r="Q7968" i="10"/>
  <c r="Q7969" i="10"/>
  <c r="Q7970" i="10"/>
  <c r="Q7971" i="10"/>
  <c r="Q7972" i="10"/>
  <c r="Q7973" i="10"/>
  <c r="Q7974" i="10"/>
  <c r="Q7975" i="10"/>
  <c r="Q7976" i="10"/>
  <c r="Q7977" i="10"/>
  <c r="Q7978" i="10"/>
  <c r="Q7979" i="10"/>
  <c r="Q7980" i="10"/>
  <c r="Q7981" i="10"/>
  <c r="Q7982" i="10"/>
  <c r="Q7983" i="10"/>
  <c r="Q7984" i="10"/>
  <c r="Q7985" i="10"/>
  <c r="Q7986" i="10"/>
  <c r="Q7987" i="10"/>
  <c r="Q7988" i="10"/>
  <c r="Q7989" i="10"/>
  <c r="Q7990" i="10"/>
  <c r="Q7991" i="10"/>
  <c r="Q7992" i="10"/>
  <c r="Q7993" i="10"/>
  <c r="Q7994" i="10"/>
  <c r="Q7995" i="10"/>
  <c r="Q7996" i="10"/>
  <c r="Q7997" i="10"/>
  <c r="Q7998" i="10"/>
  <c r="Q7999" i="10"/>
  <c r="Q8000" i="10"/>
  <c r="Q8001" i="10"/>
  <c r="Q8002" i="10"/>
  <c r="Q8003" i="10"/>
  <c r="Q8004" i="10"/>
  <c r="Q8005" i="10"/>
  <c r="Q8006" i="10"/>
  <c r="Q8007" i="10"/>
  <c r="Q8008" i="10"/>
  <c r="Q8009" i="10"/>
  <c r="Q8010" i="10"/>
  <c r="Q8011" i="10"/>
  <c r="Q8012" i="10"/>
  <c r="Q8013" i="10"/>
  <c r="Q8014" i="10"/>
  <c r="Q8015" i="10"/>
  <c r="Q8016" i="10"/>
  <c r="Q8017" i="10"/>
  <c r="Q8018" i="10"/>
  <c r="Q8019" i="10"/>
  <c r="Q8020" i="10"/>
  <c r="Q8021" i="10"/>
  <c r="Q8022" i="10"/>
  <c r="Q8023" i="10"/>
  <c r="Q8024" i="10"/>
  <c r="Q8025" i="10"/>
  <c r="Q8026" i="10"/>
  <c r="Q8027" i="10"/>
  <c r="Q8028" i="10"/>
  <c r="Q8029" i="10"/>
  <c r="Q8030" i="10"/>
  <c r="Q8031" i="10"/>
  <c r="Q8032" i="10"/>
  <c r="Q8033" i="10"/>
  <c r="Q8034" i="10"/>
  <c r="Q8035" i="10"/>
  <c r="Q8036" i="10"/>
  <c r="Q8037" i="10"/>
  <c r="Q8038" i="10"/>
  <c r="Q8039" i="10"/>
  <c r="Q8040" i="10"/>
  <c r="Q8041" i="10"/>
  <c r="Q8042" i="10"/>
  <c r="Q8043" i="10"/>
  <c r="Q8044" i="10"/>
  <c r="Q8045" i="10"/>
  <c r="Q8046" i="10"/>
  <c r="Q8047" i="10"/>
  <c r="Q8048" i="10"/>
  <c r="Q8049" i="10"/>
  <c r="Q8050" i="10"/>
  <c r="Q8051" i="10"/>
  <c r="Q8052" i="10"/>
  <c r="Q8053" i="10"/>
  <c r="Q8054" i="10"/>
  <c r="Q8055" i="10"/>
  <c r="Q8056" i="10"/>
  <c r="Q8057" i="10"/>
  <c r="Q8058" i="10"/>
  <c r="Q8059" i="10"/>
  <c r="Q8060" i="10"/>
  <c r="Q8061" i="10"/>
  <c r="Q8062" i="10"/>
  <c r="Q8063" i="10"/>
  <c r="Q8064" i="10"/>
  <c r="Q8065" i="10"/>
  <c r="Q8066" i="10"/>
  <c r="Q8067" i="10"/>
  <c r="Q8068" i="10"/>
  <c r="Q8069" i="10"/>
  <c r="Q8070" i="10"/>
  <c r="Q8071" i="10"/>
  <c r="Q8072" i="10"/>
  <c r="Q8073" i="10"/>
  <c r="Q8074" i="10"/>
  <c r="Q8075" i="10"/>
  <c r="Q8076" i="10"/>
  <c r="Q8077" i="10"/>
  <c r="Q8078" i="10"/>
  <c r="Q8079" i="10"/>
  <c r="Q8080" i="10"/>
  <c r="Q8081" i="10"/>
  <c r="Q8082" i="10"/>
  <c r="Q8083" i="10"/>
  <c r="Q8084" i="10"/>
  <c r="Q8085" i="10"/>
  <c r="Q8086" i="10"/>
  <c r="Q8087" i="10"/>
  <c r="Q8088" i="10"/>
  <c r="Q8089" i="10"/>
  <c r="Q8090" i="10"/>
  <c r="Q8091" i="10"/>
  <c r="Q8092" i="10"/>
  <c r="Q8093" i="10"/>
  <c r="Q8094" i="10"/>
  <c r="Q8095" i="10"/>
  <c r="Q8096" i="10"/>
  <c r="Q8097" i="10"/>
  <c r="Q8098" i="10"/>
  <c r="Q8099" i="10"/>
  <c r="Q8100" i="10"/>
  <c r="Q8101" i="10"/>
  <c r="Q8102" i="10"/>
  <c r="Q8103" i="10"/>
  <c r="Q8104" i="10"/>
  <c r="Q8105" i="10"/>
  <c r="Q8106" i="10"/>
  <c r="Q8107" i="10"/>
  <c r="Q8108" i="10"/>
  <c r="Q8109" i="10"/>
  <c r="Q8110" i="10"/>
  <c r="Q8111" i="10"/>
  <c r="Q8112" i="10"/>
  <c r="Q8113" i="10"/>
  <c r="Q8114" i="10"/>
  <c r="Q8115" i="10"/>
  <c r="Q8116" i="10"/>
  <c r="Q8117" i="10"/>
  <c r="Q8118" i="10"/>
  <c r="Q8119" i="10"/>
  <c r="Q8120" i="10"/>
  <c r="Q8121" i="10"/>
  <c r="Q8122" i="10"/>
  <c r="Q8123" i="10"/>
  <c r="Q8124" i="10"/>
  <c r="Q8125" i="10"/>
  <c r="Q8126" i="10"/>
  <c r="Q8127" i="10"/>
  <c r="Q8128" i="10"/>
  <c r="Q8129" i="10"/>
  <c r="Q8130" i="10"/>
  <c r="Q8131" i="10"/>
  <c r="Q8132" i="10"/>
  <c r="Q8133" i="10"/>
  <c r="Q8134" i="10"/>
  <c r="Q8135" i="10"/>
  <c r="Q8136" i="10"/>
  <c r="Q8137" i="10"/>
  <c r="Q8138" i="10"/>
  <c r="Q8139" i="10"/>
  <c r="Q8140" i="10"/>
  <c r="Q8141" i="10"/>
  <c r="Q8142" i="10"/>
  <c r="Q8143" i="10"/>
  <c r="Q8144" i="10"/>
  <c r="Q8145" i="10"/>
  <c r="Q8146" i="10"/>
  <c r="Q8147" i="10"/>
  <c r="Q8148" i="10"/>
  <c r="Q8149" i="10"/>
  <c r="Q8150" i="10"/>
  <c r="Q8151" i="10"/>
  <c r="Q8152" i="10"/>
  <c r="Q8153" i="10"/>
  <c r="Q8154" i="10"/>
  <c r="Q8155" i="10"/>
  <c r="Q8156" i="10"/>
  <c r="Q8157" i="10"/>
  <c r="Q8158" i="10"/>
  <c r="Q8159" i="10"/>
  <c r="Q8160" i="10"/>
  <c r="Q8161" i="10"/>
  <c r="Q8162" i="10"/>
  <c r="Q8163" i="10"/>
  <c r="Q8164" i="10"/>
  <c r="Q8165" i="10"/>
  <c r="Q8166" i="10"/>
  <c r="Q8167" i="10"/>
  <c r="Q8168" i="10"/>
  <c r="Q8169" i="10"/>
  <c r="Q8170" i="10"/>
  <c r="Q8171" i="10"/>
  <c r="Q8172" i="10"/>
  <c r="Q8173" i="10"/>
  <c r="Q8174" i="10"/>
  <c r="Q8175" i="10"/>
  <c r="Q8176" i="10"/>
  <c r="Q8177" i="10"/>
  <c r="Q8178" i="10"/>
  <c r="Q8179" i="10"/>
  <c r="Q8180" i="10"/>
  <c r="Q8181" i="10"/>
  <c r="Q8182" i="10"/>
  <c r="Q8183" i="10"/>
  <c r="Q8184" i="10"/>
  <c r="Q8185" i="10"/>
  <c r="Q8186" i="10"/>
  <c r="Q8187" i="10"/>
  <c r="Q8188" i="10"/>
  <c r="Q8189" i="10"/>
  <c r="Q8190" i="10"/>
  <c r="Q8191" i="10"/>
  <c r="Q8192" i="10"/>
  <c r="Q8193" i="10"/>
  <c r="Q8194" i="10"/>
  <c r="Q8195" i="10"/>
  <c r="Q8196" i="10"/>
  <c r="Q8197" i="10"/>
  <c r="Q8198" i="10"/>
  <c r="Q8199" i="10"/>
  <c r="Q8200" i="10"/>
  <c r="Q8201" i="10"/>
  <c r="Q8202" i="10"/>
  <c r="Q8203" i="10"/>
  <c r="Q8204" i="10"/>
  <c r="Q8205" i="10"/>
  <c r="Q8206" i="10"/>
  <c r="Q8207" i="10"/>
  <c r="Q8208" i="10"/>
  <c r="Q8209" i="10"/>
  <c r="Q8210" i="10"/>
  <c r="Q8211" i="10"/>
  <c r="Q8212" i="10"/>
  <c r="Q8213" i="10"/>
  <c r="Q8214" i="10"/>
  <c r="Q8215" i="10"/>
  <c r="Q8216" i="10"/>
  <c r="Q8217" i="10"/>
  <c r="Q8218" i="10"/>
  <c r="Q8219" i="10"/>
  <c r="Q8220" i="10"/>
  <c r="Q8221" i="10"/>
  <c r="Q8222" i="10"/>
  <c r="Q8223" i="10"/>
  <c r="Q8224" i="10"/>
  <c r="Q8225" i="10"/>
  <c r="Q8226" i="10"/>
  <c r="Q8227" i="10"/>
  <c r="Q8228" i="10"/>
  <c r="Q8229" i="10"/>
  <c r="Q8230" i="10"/>
  <c r="Q8231" i="10"/>
  <c r="Q8232" i="10"/>
  <c r="Q8233" i="10"/>
  <c r="Q8234" i="10"/>
  <c r="Q8235" i="10"/>
  <c r="Q8236" i="10"/>
  <c r="Q8237" i="10"/>
  <c r="Q8238" i="10"/>
  <c r="Q8239" i="10"/>
  <c r="Q8240" i="10"/>
  <c r="Q8241" i="10"/>
  <c r="Q8242" i="10"/>
  <c r="Q8243" i="10"/>
  <c r="Q8244" i="10"/>
  <c r="Q8245" i="10"/>
  <c r="Q8246" i="10"/>
  <c r="Q8247" i="10"/>
  <c r="Q8248" i="10"/>
  <c r="Q8249" i="10"/>
  <c r="Q8250" i="10"/>
  <c r="Q8251" i="10"/>
  <c r="Q8252" i="10"/>
  <c r="Q8253" i="10"/>
  <c r="Q8254" i="10"/>
  <c r="Q8255" i="10"/>
  <c r="Q8256" i="10"/>
  <c r="Q8257" i="10"/>
  <c r="Q8258" i="10"/>
  <c r="Q8259" i="10"/>
  <c r="Q8260" i="10"/>
  <c r="Q8261" i="10"/>
  <c r="Q8262" i="10"/>
  <c r="Q8263" i="10"/>
  <c r="Q8264" i="10"/>
  <c r="Q8265" i="10"/>
  <c r="Q8266" i="10"/>
  <c r="Q8267" i="10"/>
  <c r="Q8268" i="10"/>
  <c r="Q8269" i="10"/>
  <c r="Q8270" i="10"/>
  <c r="Q8271" i="10"/>
  <c r="Q8272" i="10"/>
  <c r="Q8273" i="10"/>
  <c r="Q8274" i="10"/>
  <c r="Q8275" i="10"/>
  <c r="Q8276" i="10"/>
  <c r="Q8277" i="10"/>
  <c r="Q8278" i="10"/>
  <c r="Q8279" i="10"/>
  <c r="Q8280" i="10"/>
  <c r="Q8281" i="10"/>
  <c r="Q8282" i="10"/>
  <c r="Q8283" i="10"/>
  <c r="Q8284" i="10"/>
  <c r="Q8285" i="10"/>
  <c r="Q8286" i="10"/>
  <c r="Q8287" i="10"/>
  <c r="Q8288" i="10"/>
  <c r="Q8289" i="10"/>
  <c r="Q8290" i="10"/>
  <c r="Q8291" i="10"/>
  <c r="Q8292" i="10"/>
  <c r="Q8293" i="10"/>
  <c r="Q8294" i="10"/>
  <c r="Q8295" i="10"/>
  <c r="Q8296" i="10"/>
  <c r="Q8297" i="10"/>
  <c r="Q8298" i="10"/>
  <c r="Q8299" i="10"/>
  <c r="Q8300" i="10"/>
  <c r="Q8301" i="10"/>
  <c r="Q8302" i="10"/>
  <c r="Q8303" i="10"/>
  <c r="Q8304" i="10"/>
  <c r="Q8305" i="10"/>
  <c r="Q8306" i="10"/>
  <c r="Q8307" i="10"/>
  <c r="Q8308" i="10"/>
  <c r="Q8309" i="10"/>
  <c r="Q8310" i="10"/>
  <c r="Q8311" i="10"/>
  <c r="Q8312" i="10"/>
  <c r="Q8313" i="10"/>
  <c r="Q8314" i="10"/>
  <c r="Q8315" i="10"/>
  <c r="Q8316" i="10"/>
  <c r="Q8317" i="10"/>
  <c r="Q8318" i="10"/>
  <c r="Q8319" i="10"/>
  <c r="Q8320" i="10"/>
  <c r="Q8321" i="10"/>
  <c r="Q8322" i="10"/>
  <c r="Q8323" i="10"/>
  <c r="Q8324" i="10"/>
  <c r="Q8325" i="10"/>
  <c r="Q8326" i="10"/>
  <c r="Q8327" i="10"/>
  <c r="Q8328" i="10"/>
  <c r="Q8329" i="10"/>
  <c r="Q8330" i="10"/>
  <c r="Q8331" i="10"/>
  <c r="Q8332" i="10"/>
  <c r="Q8333" i="10"/>
  <c r="Q8334" i="10"/>
  <c r="Q8335" i="10"/>
  <c r="Q8336" i="10"/>
  <c r="Q8337" i="10"/>
  <c r="Q8338" i="10"/>
  <c r="Q8339" i="10"/>
  <c r="Q8340" i="10"/>
  <c r="Q8341" i="10"/>
  <c r="Q8342" i="10"/>
  <c r="Q8343" i="10"/>
  <c r="Q8344" i="10"/>
  <c r="Q8345" i="10"/>
  <c r="Q8346" i="10"/>
  <c r="Q8347" i="10"/>
  <c r="Q8348" i="10"/>
  <c r="Q8349" i="10"/>
  <c r="Q8350" i="10"/>
  <c r="Q8351" i="10"/>
  <c r="Q8352" i="10"/>
  <c r="Q8353" i="10"/>
  <c r="Q8354" i="10"/>
  <c r="Q8355" i="10"/>
  <c r="Q8356" i="10"/>
  <c r="Q8357" i="10"/>
  <c r="Q8358" i="10"/>
  <c r="Q8359" i="10"/>
  <c r="Q8360" i="10"/>
  <c r="Q8361" i="10"/>
  <c r="Q8362" i="10"/>
  <c r="Q8363" i="10"/>
  <c r="Q8364" i="10"/>
  <c r="Q8365" i="10"/>
  <c r="Q8366" i="10"/>
  <c r="Q8367" i="10"/>
  <c r="Q8368" i="10"/>
  <c r="Q8369" i="10"/>
  <c r="Q8370" i="10"/>
  <c r="Q8371" i="10"/>
  <c r="Q8372" i="10"/>
  <c r="Q8373" i="10"/>
  <c r="Q8374" i="10"/>
  <c r="Q8375" i="10"/>
  <c r="Q8376" i="10"/>
  <c r="Q8377" i="10"/>
  <c r="Q8378" i="10"/>
  <c r="Q8379" i="10"/>
  <c r="Q8380" i="10"/>
  <c r="Q8381" i="10"/>
  <c r="Q8382" i="10"/>
  <c r="Q8383" i="10"/>
  <c r="Q8384" i="10"/>
  <c r="Q8385" i="10"/>
  <c r="Q8386" i="10"/>
  <c r="Q8387" i="10"/>
  <c r="Q8388" i="10"/>
  <c r="Q8389" i="10"/>
  <c r="Q8390" i="10"/>
  <c r="Q8391" i="10"/>
  <c r="Q8392" i="10"/>
  <c r="Q8393" i="10"/>
  <c r="Q8394" i="10"/>
  <c r="Q8395" i="10"/>
  <c r="Q8396" i="10"/>
  <c r="Q8397" i="10"/>
  <c r="Q8398" i="10"/>
  <c r="Q8399" i="10"/>
  <c r="Q8400" i="10"/>
  <c r="Q8401" i="10"/>
  <c r="Q8402" i="10"/>
  <c r="Q8403" i="10"/>
  <c r="Q8404" i="10"/>
  <c r="Q8405" i="10"/>
  <c r="Q8406" i="10"/>
  <c r="Q8407" i="10"/>
  <c r="Q8408" i="10"/>
  <c r="Q8409" i="10"/>
  <c r="Q8410" i="10"/>
  <c r="Q8411" i="10"/>
  <c r="Q8412" i="10"/>
  <c r="Q8413" i="10"/>
  <c r="Q8414" i="10"/>
  <c r="Q8415" i="10"/>
  <c r="Q8416" i="10"/>
  <c r="Q8417" i="10"/>
  <c r="Q8418" i="10"/>
  <c r="Q8419" i="10"/>
  <c r="Q8420" i="10"/>
  <c r="Q8421" i="10"/>
  <c r="Q8422" i="10"/>
  <c r="Q8423" i="10"/>
  <c r="Q8424" i="10"/>
  <c r="Q8425" i="10"/>
  <c r="Q8426" i="10"/>
  <c r="Q8427" i="10"/>
  <c r="Q8428" i="10"/>
  <c r="Q8429" i="10"/>
  <c r="Q8430" i="10"/>
  <c r="Q8431" i="10"/>
  <c r="Q8432" i="10"/>
  <c r="Q8433" i="10"/>
  <c r="Q8434" i="10"/>
  <c r="Q8435" i="10"/>
  <c r="Q8436" i="10"/>
  <c r="Q8437" i="10"/>
  <c r="Q8438" i="10"/>
  <c r="Q8439" i="10"/>
  <c r="Q8440" i="10"/>
  <c r="Q8441" i="10"/>
  <c r="Q8442" i="10"/>
  <c r="Q8443" i="10"/>
  <c r="Q8444" i="10"/>
  <c r="Q8445" i="10"/>
  <c r="Q8446" i="10"/>
  <c r="Q8447" i="10"/>
  <c r="Q8448" i="10"/>
  <c r="Q8449" i="10"/>
  <c r="Q8450" i="10"/>
  <c r="Q8451" i="10"/>
  <c r="Q8452" i="10"/>
  <c r="Q8453" i="10"/>
  <c r="Q8454" i="10"/>
  <c r="Q8455" i="10"/>
  <c r="Q8456" i="10"/>
  <c r="Q8457" i="10"/>
  <c r="Q8458" i="10"/>
  <c r="Q8459" i="10"/>
  <c r="Q8460" i="10"/>
  <c r="Q8461" i="10"/>
  <c r="Q8462" i="10"/>
  <c r="Q8463" i="10"/>
  <c r="Q8464" i="10"/>
  <c r="Q8465" i="10"/>
  <c r="Q8466" i="10"/>
  <c r="Q8467" i="10"/>
  <c r="Q8468" i="10"/>
  <c r="Q8469" i="10"/>
  <c r="Q8470" i="10"/>
  <c r="Q8471" i="10"/>
  <c r="Q8472" i="10"/>
  <c r="Q8473" i="10"/>
  <c r="Q8474" i="10"/>
  <c r="Q8475" i="10"/>
  <c r="Q8476" i="10"/>
  <c r="Q8477" i="10"/>
  <c r="Q8478" i="10"/>
  <c r="Q8479" i="10"/>
  <c r="Q8480" i="10"/>
  <c r="Q8481" i="10"/>
  <c r="Q8482" i="10"/>
  <c r="Q8483" i="10"/>
  <c r="Q8484" i="10"/>
  <c r="Q8485" i="10"/>
  <c r="Q8486" i="10"/>
  <c r="Q8487" i="10"/>
  <c r="Q8488" i="10"/>
  <c r="Q8489" i="10"/>
  <c r="Q8490" i="10"/>
  <c r="Q8491" i="10"/>
  <c r="Q8492" i="10"/>
  <c r="Q8493" i="10"/>
  <c r="Q8494" i="10"/>
  <c r="Q8495" i="10"/>
  <c r="Q8496" i="10"/>
  <c r="Q8497" i="10"/>
  <c r="Q8498" i="10"/>
  <c r="Q8499" i="10"/>
  <c r="Q8500" i="10"/>
  <c r="Q8501" i="10"/>
  <c r="Q8502" i="10"/>
  <c r="Q8503" i="10"/>
  <c r="Q8504" i="10"/>
  <c r="Q8505" i="10"/>
  <c r="Q8506" i="10"/>
  <c r="Q8507" i="10"/>
  <c r="Q8508" i="10"/>
  <c r="Q8509" i="10"/>
  <c r="Q8510" i="10"/>
  <c r="Q8511" i="10"/>
  <c r="Q8512" i="10"/>
  <c r="Q8513" i="10"/>
  <c r="Q8514" i="10"/>
  <c r="Q8515" i="10"/>
  <c r="Q8516" i="10"/>
  <c r="Q8517" i="10"/>
  <c r="Q8518" i="10"/>
  <c r="Q8519" i="10"/>
  <c r="Q8520" i="10"/>
  <c r="Q8521" i="10"/>
  <c r="Q8522" i="10"/>
  <c r="Q8523" i="10"/>
  <c r="Q8524" i="10"/>
  <c r="Q8525" i="10"/>
  <c r="Q8526" i="10"/>
  <c r="Q8527" i="10"/>
  <c r="Q8528" i="10"/>
  <c r="Q8529" i="10"/>
  <c r="Q8530" i="10"/>
  <c r="Q8531" i="10"/>
  <c r="Q8532" i="10"/>
  <c r="Q8533" i="10"/>
  <c r="Q8534" i="10"/>
  <c r="Q8535" i="10"/>
  <c r="Q8536" i="10"/>
  <c r="Q8537" i="10"/>
  <c r="Q8538" i="10"/>
  <c r="Q8539" i="10"/>
  <c r="Q8540" i="10"/>
  <c r="Q8541" i="10"/>
  <c r="Q8542" i="10"/>
  <c r="Q8543" i="10"/>
  <c r="Q8544" i="10"/>
  <c r="Q8545" i="10"/>
  <c r="Q8546" i="10"/>
  <c r="Q8547" i="10"/>
  <c r="Q8548" i="10"/>
  <c r="Q8549" i="10"/>
  <c r="Q8550" i="10"/>
  <c r="Q8551" i="10"/>
  <c r="Q8552" i="10"/>
  <c r="Q8553" i="10"/>
  <c r="Q8554" i="10"/>
  <c r="Q8555" i="10"/>
  <c r="Q8556" i="10"/>
  <c r="Q8557" i="10"/>
  <c r="Q8558" i="10"/>
  <c r="Q8559" i="10"/>
  <c r="Q8560" i="10"/>
  <c r="Q8561" i="10"/>
  <c r="Q8562" i="10"/>
  <c r="Q8563" i="10"/>
  <c r="Q8564" i="10"/>
  <c r="Q8565" i="10"/>
  <c r="Q8566" i="10"/>
  <c r="Q8567" i="10"/>
  <c r="Q8568" i="10"/>
  <c r="Q8569" i="10"/>
  <c r="Q8570" i="10"/>
  <c r="Q8571" i="10"/>
  <c r="Q8572" i="10"/>
  <c r="Q8573" i="10"/>
  <c r="Q8574" i="10"/>
  <c r="Q8575" i="10"/>
  <c r="Q8576" i="10"/>
  <c r="Q8577" i="10"/>
  <c r="Q8578" i="10"/>
  <c r="Q8579" i="10"/>
  <c r="Q8580" i="10"/>
  <c r="Q8581" i="10"/>
  <c r="Q8582" i="10"/>
  <c r="Q8583" i="10"/>
  <c r="Q8584" i="10"/>
  <c r="Q8585" i="10"/>
  <c r="Q8586" i="10"/>
  <c r="Q8587" i="10"/>
  <c r="Q8588" i="10"/>
  <c r="Q8589" i="10"/>
  <c r="Q8590" i="10"/>
  <c r="Q8591" i="10"/>
  <c r="Q8592" i="10"/>
  <c r="Q8593" i="10"/>
  <c r="Q8594" i="10"/>
  <c r="Q8595" i="10"/>
  <c r="Q8596" i="10"/>
  <c r="Q8597" i="10"/>
  <c r="Q8598" i="10"/>
  <c r="Q8599" i="10"/>
  <c r="Q8600" i="10"/>
  <c r="Q8601" i="10"/>
  <c r="Q8602" i="10"/>
  <c r="Q8603" i="10"/>
  <c r="Q8604" i="10"/>
  <c r="Q8605" i="10"/>
  <c r="Q8606" i="10"/>
  <c r="Q8607" i="10"/>
  <c r="Q8608" i="10"/>
  <c r="Q8609" i="10"/>
  <c r="Q8610" i="10"/>
  <c r="Q8611" i="10"/>
  <c r="Q8612" i="10"/>
  <c r="Q8613" i="10"/>
  <c r="Q8614" i="10"/>
  <c r="Q8615" i="10"/>
  <c r="Q8616" i="10"/>
  <c r="Q8617" i="10"/>
  <c r="Q8618" i="10"/>
  <c r="Q8619" i="10"/>
  <c r="Q8620" i="10"/>
  <c r="Q8621" i="10"/>
  <c r="Q8622" i="10"/>
  <c r="Q8623" i="10"/>
  <c r="Q8624" i="10"/>
  <c r="Q8625" i="10"/>
  <c r="Q8626" i="10"/>
  <c r="Q8627" i="10"/>
  <c r="Q8628" i="10"/>
  <c r="Q8629" i="10"/>
  <c r="Q8630" i="10"/>
  <c r="Q8631" i="10"/>
  <c r="Q8632" i="10"/>
  <c r="Q8633" i="10"/>
  <c r="Q8634" i="10"/>
  <c r="Q8635" i="10"/>
  <c r="Q8636" i="10"/>
  <c r="Q8637" i="10"/>
  <c r="Q8638" i="10"/>
  <c r="Q8639" i="10"/>
  <c r="Q8640" i="10"/>
  <c r="Q8641" i="10"/>
  <c r="Q8642" i="10"/>
  <c r="Q8643" i="10"/>
  <c r="Q8644" i="10"/>
  <c r="Q8645" i="10"/>
  <c r="Q8646" i="10"/>
  <c r="Q8647" i="10"/>
  <c r="Q8648" i="10"/>
  <c r="Q8649" i="10"/>
  <c r="Q8650" i="10"/>
  <c r="Q8651" i="10"/>
  <c r="Q8652" i="10"/>
  <c r="Q8653" i="10"/>
  <c r="Q8654" i="10"/>
  <c r="Q8655" i="10"/>
  <c r="Q8656" i="10"/>
  <c r="Q8657" i="10"/>
  <c r="Q8658" i="10"/>
  <c r="Q8659" i="10"/>
  <c r="Q8660" i="10"/>
  <c r="Q8661" i="10"/>
  <c r="Q8662" i="10"/>
  <c r="Q8663" i="10"/>
  <c r="Q8664" i="10"/>
  <c r="Q8665" i="10"/>
  <c r="Q8666" i="10"/>
  <c r="Q8667" i="10"/>
  <c r="Q8668" i="10"/>
  <c r="Q8669" i="10"/>
  <c r="Q8670" i="10"/>
  <c r="Q8671" i="10"/>
  <c r="Q8672" i="10"/>
  <c r="Q8673" i="10"/>
  <c r="Q8674" i="10"/>
  <c r="Q8675" i="10"/>
  <c r="Q8676" i="10"/>
  <c r="Q8677" i="10"/>
  <c r="Q8678" i="10"/>
  <c r="Q8679" i="10"/>
  <c r="Q8680" i="10"/>
  <c r="Q8681" i="10"/>
  <c r="Q8682" i="10"/>
  <c r="Q8683" i="10"/>
  <c r="Q8684" i="10"/>
  <c r="Q8685" i="10"/>
  <c r="Q8686" i="10"/>
  <c r="Q8687" i="10"/>
  <c r="Q8688" i="10"/>
  <c r="Q8689" i="10"/>
  <c r="Q8690" i="10"/>
  <c r="Q8691" i="10"/>
  <c r="Q8692" i="10"/>
  <c r="Q8693" i="10"/>
  <c r="Q8694" i="10"/>
  <c r="Q8695" i="10"/>
  <c r="Q8696" i="10"/>
  <c r="Q8697" i="10"/>
  <c r="Q8698" i="10"/>
  <c r="Q8699" i="10"/>
  <c r="Q8700" i="10"/>
  <c r="Q8701" i="10"/>
  <c r="Q8702" i="10"/>
  <c r="Q8703" i="10"/>
  <c r="Q8704" i="10"/>
  <c r="Q8705" i="10"/>
  <c r="Q8706" i="10"/>
  <c r="Q8707" i="10"/>
  <c r="Q8708" i="10"/>
  <c r="Q8709" i="10"/>
  <c r="Q8710" i="10"/>
  <c r="Q8711" i="10"/>
  <c r="Q8712" i="10"/>
  <c r="Q8713" i="10"/>
  <c r="Q8714" i="10"/>
  <c r="Q8715" i="10"/>
  <c r="Q8716" i="10"/>
  <c r="Q8717" i="10"/>
  <c r="Q8718" i="10"/>
  <c r="Q8719" i="10"/>
  <c r="Q8720" i="10"/>
  <c r="Q8721" i="10"/>
  <c r="Q8722" i="10"/>
  <c r="Q8723" i="10"/>
  <c r="Q8724" i="10"/>
  <c r="Q8725" i="10"/>
  <c r="Q8726" i="10"/>
  <c r="Q8727" i="10"/>
  <c r="Q8728" i="10"/>
  <c r="Q8729" i="10"/>
  <c r="Q8730" i="10"/>
  <c r="Q8731" i="10"/>
  <c r="Q8732" i="10"/>
  <c r="Q8733" i="10"/>
  <c r="Q8734" i="10"/>
  <c r="Q8735" i="10"/>
  <c r="Q8736" i="10"/>
  <c r="Q8737" i="10"/>
  <c r="Q8738" i="10"/>
  <c r="Q8739" i="10"/>
  <c r="Q8740" i="10"/>
  <c r="Q8741" i="10"/>
  <c r="Q8742" i="10"/>
  <c r="Q8743" i="10"/>
  <c r="Q8744" i="10"/>
  <c r="Q8745" i="10"/>
  <c r="Q8746" i="10"/>
  <c r="Q8747" i="10"/>
  <c r="Q8748" i="10"/>
  <c r="Q8749" i="10"/>
  <c r="Q8750" i="10"/>
  <c r="Q8751" i="10"/>
  <c r="Q8752" i="10"/>
  <c r="Q8753" i="10"/>
  <c r="Q8754" i="10"/>
  <c r="Q8755" i="10"/>
  <c r="Q8756" i="10"/>
  <c r="Q8757" i="10"/>
  <c r="Q8758" i="10"/>
  <c r="Q8759" i="10"/>
  <c r="Q8760" i="10"/>
  <c r="Q8761" i="10"/>
  <c r="Q8762" i="10"/>
  <c r="Q8763" i="10"/>
  <c r="Q8764" i="10"/>
  <c r="Q8765" i="10"/>
  <c r="Q8766" i="10"/>
  <c r="Q8767" i="10"/>
  <c r="Q8768" i="10"/>
  <c r="Q8769" i="10"/>
  <c r="Q8770" i="10"/>
  <c r="Q8771" i="10"/>
  <c r="Q8772" i="10"/>
  <c r="Q8773" i="10"/>
  <c r="Q8774" i="10"/>
  <c r="Q8775" i="10"/>
  <c r="Q8776" i="10"/>
  <c r="Q8777" i="10"/>
  <c r="Q8778" i="10"/>
  <c r="Q8779" i="10"/>
  <c r="Q8780" i="10"/>
  <c r="Q8781" i="10"/>
  <c r="Q8782" i="10"/>
  <c r="Q8783" i="10"/>
  <c r="Q8784" i="10"/>
  <c r="Q8785" i="10"/>
  <c r="Q8786" i="10"/>
  <c r="Q8787" i="10"/>
  <c r="Q8788" i="10"/>
  <c r="Q8789" i="10"/>
  <c r="Q8790" i="10"/>
  <c r="Q8791" i="10"/>
  <c r="Q8792" i="10"/>
  <c r="Q8793" i="10"/>
  <c r="Q8794" i="10"/>
  <c r="Q8795" i="10"/>
  <c r="Q8796" i="10"/>
  <c r="Q8797" i="10"/>
  <c r="Q8798" i="10"/>
  <c r="Q8799" i="10"/>
  <c r="Q8800" i="10"/>
  <c r="Q8801" i="10"/>
  <c r="Q8802" i="10"/>
  <c r="Q8803" i="10"/>
  <c r="Q8804" i="10"/>
  <c r="Q8805" i="10"/>
  <c r="Q8806" i="10"/>
  <c r="Q8807" i="10"/>
  <c r="Q8808" i="10"/>
  <c r="Q8809" i="10"/>
  <c r="Q8810" i="10"/>
  <c r="Q8811" i="10"/>
  <c r="Q8812" i="10"/>
  <c r="Q8813" i="10"/>
  <c r="Q8814" i="10"/>
  <c r="Q8815" i="10"/>
  <c r="Q8816" i="10"/>
  <c r="Q8817" i="10"/>
  <c r="Q8818" i="10"/>
  <c r="Q8819" i="10"/>
  <c r="Q8820" i="10"/>
  <c r="Q8821" i="10"/>
  <c r="Q8822" i="10"/>
  <c r="Q8823" i="10"/>
  <c r="Q8824" i="10"/>
  <c r="Q8825" i="10"/>
  <c r="Q8826" i="10"/>
  <c r="Q8827" i="10"/>
  <c r="Q8828" i="10"/>
  <c r="Q8829" i="10"/>
  <c r="Q8830" i="10"/>
  <c r="Q8831" i="10"/>
  <c r="Q8832" i="10"/>
  <c r="Q8833" i="10"/>
  <c r="Q8834" i="10"/>
  <c r="Q8835" i="10"/>
  <c r="Q8836" i="10"/>
  <c r="Q8837" i="10"/>
  <c r="Q8838" i="10"/>
  <c r="Q8839" i="10"/>
  <c r="Q8840" i="10"/>
  <c r="Q8841" i="10"/>
  <c r="Q8842" i="10"/>
  <c r="Q8843" i="10"/>
  <c r="Q8844" i="10"/>
  <c r="Q8845" i="10"/>
  <c r="Q8846" i="10"/>
  <c r="Q8847" i="10"/>
  <c r="Q8848" i="10"/>
  <c r="Q8849" i="10"/>
  <c r="Q8850" i="10"/>
  <c r="Q8851" i="10"/>
  <c r="Q8852" i="10"/>
  <c r="Q8853" i="10"/>
  <c r="Q8854" i="10"/>
  <c r="Q8855" i="10"/>
  <c r="Q8856" i="10"/>
  <c r="Q8857" i="10"/>
  <c r="Q8858" i="10"/>
  <c r="Q8859" i="10"/>
  <c r="Q8860" i="10"/>
  <c r="Q8861" i="10"/>
  <c r="Q8862" i="10"/>
  <c r="Q8863" i="10"/>
  <c r="Q8864" i="10"/>
  <c r="Q8865" i="10"/>
  <c r="Q8866" i="10"/>
  <c r="Q8867" i="10"/>
  <c r="Q8868" i="10"/>
  <c r="Q8869" i="10"/>
  <c r="Q8870" i="10"/>
  <c r="Q8871" i="10"/>
  <c r="Q8872" i="10"/>
  <c r="Q8873" i="10"/>
  <c r="Q8874" i="10"/>
  <c r="Q8875" i="10"/>
  <c r="Q8876" i="10"/>
  <c r="Q8877" i="10"/>
  <c r="Q8878" i="10"/>
  <c r="Q8879" i="10"/>
  <c r="Q8880" i="10"/>
  <c r="Q8881" i="10"/>
  <c r="Q8882" i="10"/>
  <c r="Q8883" i="10"/>
  <c r="Q8884" i="10"/>
  <c r="Q8885" i="10"/>
  <c r="Q8886" i="10"/>
  <c r="Q8887" i="10"/>
  <c r="Q8888" i="10"/>
  <c r="Q8889" i="10"/>
  <c r="Q8890" i="10"/>
  <c r="Q8891" i="10"/>
  <c r="Q8892" i="10"/>
  <c r="Q8893" i="10"/>
  <c r="Q8894" i="10"/>
  <c r="Q8895" i="10"/>
  <c r="Q8896" i="10"/>
  <c r="Q8897" i="10"/>
  <c r="Q8898" i="10"/>
  <c r="Q8899" i="10"/>
  <c r="Q8900" i="10"/>
  <c r="Q8901" i="10"/>
  <c r="Q8902" i="10"/>
  <c r="Q8903" i="10"/>
  <c r="Q8904" i="10"/>
  <c r="Q8905" i="10"/>
  <c r="Q8906" i="10"/>
  <c r="Q8907" i="10"/>
  <c r="Q8908" i="10"/>
  <c r="Q8909" i="10"/>
  <c r="Q8910" i="10"/>
  <c r="Q8911" i="10"/>
  <c r="Q8912" i="10"/>
  <c r="Q8913" i="10"/>
  <c r="Q8914" i="10"/>
  <c r="Q8915" i="10"/>
  <c r="Q8916" i="10"/>
  <c r="Q8917" i="10"/>
  <c r="Q8918" i="10"/>
  <c r="Q8919" i="10"/>
  <c r="Q8920" i="10"/>
  <c r="Q8921" i="10"/>
  <c r="Q8922" i="10"/>
  <c r="Q8923" i="10"/>
  <c r="Q8924" i="10"/>
  <c r="Q8925" i="10"/>
  <c r="Q8926" i="10"/>
  <c r="Q8927" i="10"/>
  <c r="Q8928" i="10"/>
  <c r="Q8929" i="10"/>
  <c r="Q8930" i="10"/>
  <c r="Q8931" i="10"/>
  <c r="Q8932" i="10"/>
  <c r="Q8933" i="10"/>
  <c r="Q8934" i="10"/>
  <c r="Q8935" i="10"/>
  <c r="Q8936" i="10"/>
  <c r="Q8937" i="10"/>
  <c r="Q8938" i="10"/>
  <c r="Q8939" i="10"/>
  <c r="Q8940" i="10"/>
  <c r="Q8941" i="10"/>
  <c r="Q8942" i="10"/>
  <c r="Q8943" i="10"/>
  <c r="Q8944" i="10"/>
  <c r="Q8945" i="10"/>
  <c r="Q8946" i="10"/>
  <c r="Q8947" i="10"/>
  <c r="Q8948" i="10"/>
  <c r="Q8949" i="10"/>
  <c r="Q8950" i="10"/>
  <c r="Q8951" i="10"/>
  <c r="Q8952" i="10"/>
  <c r="Q8953" i="10"/>
  <c r="Q8954" i="10"/>
  <c r="Q8955" i="10"/>
  <c r="Q8956" i="10"/>
  <c r="Q8957" i="10"/>
  <c r="Q8958" i="10"/>
  <c r="Q8959" i="10"/>
  <c r="Q8960" i="10"/>
  <c r="Q8961" i="10"/>
  <c r="Q8962" i="10"/>
  <c r="Q8963" i="10"/>
  <c r="Q8964" i="10"/>
  <c r="Q8965" i="10"/>
  <c r="Q8966" i="10"/>
  <c r="Q8967" i="10"/>
  <c r="Q8968" i="10"/>
  <c r="Q8969" i="10"/>
  <c r="Q8970" i="10"/>
  <c r="Q8971" i="10"/>
  <c r="Q8972" i="10"/>
  <c r="Q8973" i="10"/>
  <c r="Q8974" i="10"/>
  <c r="Q8975" i="10"/>
  <c r="Q8976" i="10"/>
  <c r="Q8977" i="10"/>
  <c r="Q8978" i="10"/>
  <c r="Q8979" i="10"/>
  <c r="Q8980" i="10"/>
  <c r="Q8981" i="10"/>
  <c r="Q8982" i="10"/>
  <c r="Q8983" i="10"/>
  <c r="Q8984" i="10"/>
  <c r="Q8985" i="10"/>
  <c r="Q8986" i="10"/>
  <c r="Q8987" i="10"/>
  <c r="Q8988" i="10"/>
  <c r="Q8989" i="10"/>
  <c r="Q8990" i="10"/>
  <c r="Q8991" i="10"/>
  <c r="Q8992" i="10"/>
  <c r="Q8993" i="10"/>
  <c r="Q8994" i="10"/>
  <c r="Q8995" i="10"/>
  <c r="Q8996" i="10"/>
  <c r="Q8997" i="10"/>
  <c r="Q8998" i="10"/>
  <c r="Q8999" i="10"/>
  <c r="Q9000" i="10"/>
  <c r="Q9001" i="10"/>
  <c r="Q9002" i="10"/>
  <c r="Q9003" i="10"/>
  <c r="Q9004" i="10"/>
  <c r="Q9005" i="10"/>
  <c r="Q9006" i="10"/>
  <c r="Q9007" i="10"/>
  <c r="Q9008" i="10"/>
  <c r="Q9009" i="10"/>
  <c r="Q9010" i="10"/>
  <c r="Q9011" i="10"/>
  <c r="Q9012" i="10"/>
  <c r="Q9013" i="10"/>
  <c r="Q9014" i="10"/>
  <c r="Q9015" i="10"/>
  <c r="Q9016" i="10"/>
  <c r="Q9017" i="10"/>
  <c r="Q9018" i="10"/>
  <c r="Q9019" i="10"/>
  <c r="Q9020" i="10"/>
  <c r="Q9021" i="10"/>
  <c r="Q9022" i="10"/>
  <c r="Q9023" i="10"/>
  <c r="Q9024" i="10"/>
  <c r="Q9025" i="10"/>
  <c r="Q9026" i="10"/>
  <c r="Q9027" i="10"/>
  <c r="Q9028" i="10"/>
  <c r="Q9029" i="10"/>
  <c r="Q9030" i="10"/>
  <c r="Q9031" i="10"/>
  <c r="Q9032" i="10"/>
  <c r="Q9033" i="10"/>
  <c r="Q9034" i="10"/>
  <c r="Q9035" i="10"/>
  <c r="Q9036" i="10"/>
  <c r="Q9037" i="10"/>
  <c r="Q9038" i="10"/>
  <c r="Q9039" i="10"/>
  <c r="Q9040" i="10"/>
  <c r="Q9041" i="10"/>
  <c r="Q9042" i="10"/>
  <c r="Q9043" i="10"/>
  <c r="Q9044" i="10"/>
  <c r="Q9045" i="10"/>
  <c r="Q9046" i="10"/>
  <c r="Q9047" i="10"/>
  <c r="Q9048" i="10"/>
  <c r="Q9049" i="10"/>
  <c r="Q9050" i="10"/>
  <c r="Q9051" i="10"/>
  <c r="Q9052" i="10"/>
  <c r="Q9053" i="10"/>
  <c r="Q9054" i="10"/>
  <c r="Q9055" i="10"/>
  <c r="Q9056" i="10"/>
  <c r="Q9057" i="10"/>
  <c r="Q9058" i="10"/>
  <c r="Q9059" i="10"/>
  <c r="Q9060" i="10"/>
  <c r="Q9061" i="10"/>
  <c r="Q9062" i="10"/>
  <c r="Q9063" i="10"/>
  <c r="Q9064" i="10"/>
  <c r="Q9065" i="10"/>
  <c r="Q9066" i="10"/>
  <c r="Q9067" i="10"/>
  <c r="Q9068" i="10"/>
  <c r="Q9069" i="10"/>
  <c r="Q9070" i="10"/>
  <c r="Q9071" i="10"/>
  <c r="Q9072" i="10"/>
  <c r="Q9073" i="10"/>
  <c r="Q9074" i="10"/>
  <c r="Q9075" i="10"/>
  <c r="Q9076" i="10"/>
  <c r="Q9077" i="10"/>
  <c r="Q9078" i="10"/>
  <c r="Q9079" i="10"/>
  <c r="Q9080" i="10"/>
  <c r="Q9081" i="10"/>
  <c r="Q9082" i="10"/>
  <c r="Q9083" i="10"/>
  <c r="Q9084" i="10"/>
  <c r="Q9085" i="10"/>
  <c r="Q9086" i="10"/>
  <c r="Q9087" i="10"/>
  <c r="Q9088" i="10"/>
  <c r="Q9089" i="10"/>
  <c r="Q9090" i="10"/>
  <c r="Q9091" i="10"/>
  <c r="Q9092" i="10"/>
  <c r="Q9093" i="10"/>
  <c r="Q9094" i="10"/>
  <c r="Q9095" i="10"/>
  <c r="Q9096" i="10"/>
  <c r="Q9097" i="10"/>
  <c r="Q9098" i="10"/>
  <c r="Q9099" i="10"/>
  <c r="Q9100" i="10"/>
  <c r="Q9101" i="10"/>
  <c r="Q9102" i="10"/>
  <c r="Q9103" i="10"/>
  <c r="Q9104" i="10"/>
  <c r="Q9105" i="10"/>
  <c r="Q9106" i="10"/>
  <c r="Q9107" i="10"/>
  <c r="Q9108" i="10"/>
  <c r="Q9109" i="10"/>
  <c r="Q9110" i="10"/>
  <c r="Q9111" i="10"/>
  <c r="Q9112" i="10"/>
  <c r="Q9113" i="10"/>
  <c r="Q9114" i="10"/>
  <c r="Q9115" i="10"/>
  <c r="Q9116" i="10"/>
  <c r="Q9117" i="10"/>
  <c r="Q9118" i="10"/>
  <c r="Q9119" i="10"/>
  <c r="Q9120" i="10"/>
  <c r="Q9121" i="10"/>
  <c r="Q9122" i="10"/>
  <c r="Q9123" i="10"/>
  <c r="Q9124" i="10"/>
  <c r="Q9125" i="10"/>
  <c r="Q9126" i="10"/>
  <c r="Q9127" i="10"/>
  <c r="Q9128" i="10"/>
  <c r="Q9129" i="10"/>
  <c r="Q9130" i="10"/>
  <c r="Q9131" i="10"/>
  <c r="Q9132" i="10"/>
  <c r="Q9133" i="10"/>
  <c r="Q9134" i="10"/>
  <c r="Q9135" i="10"/>
  <c r="Q9136" i="10"/>
  <c r="Q9137" i="10"/>
  <c r="Q9138" i="10"/>
  <c r="Q9139" i="10"/>
  <c r="Q9140" i="10"/>
  <c r="Q9141" i="10"/>
  <c r="Q9142" i="10"/>
  <c r="Q9143" i="10"/>
  <c r="Q9144" i="10"/>
  <c r="Q9145" i="10"/>
  <c r="Q9146" i="10"/>
  <c r="Q9147" i="10"/>
  <c r="Q9148" i="10"/>
  <c r="Q9149" i="10"/>
  <c r="Q9150" i="10"/>
  <c r="Q9151" i="10"/>
  <c r="Q9152" i="10"/>
  <c r="Q9153" i="10"/>
  <c r="Q9154" i="10"/>
  <c r="Q9155" i="10"/>
  <c r="Q9156" i="10"/>
  <c r="Q9157" i="10"/>
  <c r="Q9158" i="10"/>
  <c r="Q9159" i="10"/>
  <c r="Q9160" i="10"/>
  <c r="Q9161" i="10"/>
  <c r="Q9162" i="10"/>
  <c r="Q9163" i="10"/>
  <c r="Q9164" i="10"/>
  <c r="Q9165" i="10"/>
  <c r="Q9166" i="10"/>
  <c r="Q9167" i="10"/>
  <c r="Q9168" i="10"/>
  <c r="Q9169" i="10"/>
  <c r="Q9170" i="10"/>
  <c r="Q9171" i="10"/>
  <c r="Q9172" i="10"/>
  <c r="Q9173" i="10"/>
  <c r="Q9174" i="10"/>
  <c r="Q9175" i="10"/>
  <c r="Q9176" i="10"/>
  <c r="Q9177" i="10"/>
  <c r="Q9178" i="10"/>
  <c r="Q9179" i="10"/>
  <c r="Q9180" i="10"/>
  <c r="Q9181" i="10"/>
  <c r="Q9182" i="10"/>
  <c r="Q9183" i="10"/>
  <c r="Q9184" i="10"/>
  <c r="Q9185" i="10"/>
  <c r="Q9186" i="10"/>
  <c r="Q9187" i="10"/>
  <c r="Q9188" i="10"/>
  <c r="Q9189" i="10"/>
  <c r="Q9190" i="10"/>
  <c r="Q9191" i="10"/>
  <c r="Q9192" i="10"/>
  <c r="Q9193" i="10"/>
  <c r="Q9194" i="10"/>
  <c r="Q9195" i="10"/>
  <c r="Q9196" i="10"/>
  <c r="Q9197" i="10"/>
  <c r="Q9198" i="10"/>
  <c r="Q9199" i="10"/>
  <c r="Q9200" i="10"/>
  <c r="Q9201" i="10"/>
  <c r="Q9202" i="10"/>
  <c r="Q9203" i="10"/>
  <c r="Q9204" i="10"/>
  <c r="Q9205" i="10"/>
  <c r="Q9206" i="10"/>
  <c r="Q9207" i="10"/>
  <c r="Q9208" i="10"/>
  <c r="Q9209" i="10"/>
  <c r="Q9210" i="10"/>
  <c r="Q9211" i="10"/>
  <c r="Q9212" i="10"/>
  <c r="Q9213" i="10"/>
  <c r="Q9214" i="10"/>
  <c r="Q9215" i="10"/>
  <c r="Q9216" i="10"/>
  <c r="Q9217" i="10"/>
  <c r="Q9218" i="10"/>
  <c r="Q9219" i="10"/>
  <c r="Q9220" i="10"/>
  <c r="Q9221" i="10"/>
  <c r="Q9222" i="10"/>
  <c r="Q9223" i="10"/>
  <c r="Q9224" i="10"/>
  <c r="Q9225" i="10"/>
  <c r="Q9226" i="10"/>
  <c r="Q9227" i="10"/>
  <c r="Q9228" i="10"/>
  <c r="Q9229" i="10"/>
  <c r="Q9230" i="10"/>
  <c r="Q9231" i="10"/>
  <c r="Q9232" i="10"/>
  <c r="Q9233" i="10"/>
  <c r="Q9234" i="10"/>
  <c r="Q9235" i="10"/>
  <c r="Q9236" i="10"/>
  <c r="Q9237" i="10"/>
  <c r="Q9238" i="10"/>
  <c r="Q9239" i="10"/>
  <c r="Q9240" i="10"/>
  <c r="Q9241" i="10"/>
  <c r="Q9242" i="10"/>
  <c r="Q9243" i="10"/>
  <c r="Q9244" i="10"/>
  <c r="Q9245" i="10"/>
  <c r="Q9246" i="10"/>
  <c r="Q9247" i="10"/>
  <c r="Q9248" i="10"/>
  <c r="Q9249" i="10"/>
  <c r="Q9250" i="10"/>
  <c r="Q9251" i="10"/>
  <c r="Q9252" i="10"/>
  <c r="Q9253" i="10"/>
  <c r="Q9254" i="10"/>
  <c r="Q9255" i="10"/>
  <c r="Q9256" i="10"/>
  <c r="Q9257" i="10"/>
  <c r="Q9258" i="10"/>
  <c r="Q9259" i="10"/>
  <c r="Q9260" i="10"/>
  <c r="Q9261" i="10"/>
  <c r="Q9262" i="10"/>
  <c r="Q9263" i="10"/>
  <c r="Q9264" i="10"/>
  <c r="Q9265" i="10"/>
  <c r="Q9266" i="10"/>
  <c r="Q9267" i="10"/>
  <c r="Q9268" i="10"/>
  <c r="Q9269" i="10"/>
  <c r="Q9270" i="10"/>
  <c r="Q9271" i="10"/>
  <c r="Q9272" i="10"/>
  <c r="Q9273" i="10"/>
  <c r="Q9274" i="10"/>
  <c r="Q9275" i="10"/>
  <c r="Q9276" i="10"/>
  <c r="Q9277" i="10"/>
  <c r="Q9278" i="10"/>
  <c r="Q9279" i="10"/>
  <c r="Q9280" i="10"/>
  <c r="Q9281" i="10"/>
  <c r="Q9282" i="10"/>
  <c r="Q9283" i="10"/>
  <c r="Q9284" i="10"/>
  <c r="Q9285" i="10"/>
  <c r="Q9286" i="10"/>
  <c r="Q9287" i="10"/>
  <c r="Q9288" i="10"/>
  <c r="Q9289" i="10"/>
  <c r="Q9290" i="10"/>
  <c r="Q9291" i="10"/>
  <c r="Q9292" i="10"/>
  <c r="Q9293" i="10"/>
  <c r="Q9294" i="10"/>
  <c r="Q9295" i="10"/>
  <c r="Q9296" i="10"/>
  <c r="Q9297" i="10"/>
  <c r="Q9298" i="10"/>
  <c r="Q9299" i="10"/>
  <c r="Q9300" i="10"/>
  <c r="Q9301" i="10"/>
  <c r="Q9302" i="10"/>
  <c r="Q9303" i="10"/>
  <c r="Q9304" i="10"/>
  <c r="Q9305" i="10"/>
  <c r="Q9306" i="10"/>
  <c r="Q9307" i="10"/>
  <c r="Q9308" i="10"/>
  <c r="Q9309" i="10"/>
  <c r="Q9310" i="10"/>
  <c r="Q9311" i="10"/>
  <c r="Q9312" i="10"/>
  <c r="Q9313" i="10"/>
  <c r="Q9314" i="10"/>
  <c r="Q9315" i="10"/>
  <c r="Q9316" i="10"/>
  <c r="Q9317" i="10"/>
  <c r="Q9318" i="10"/>
  <c r="Q9319" i="10"/>
  <c r="Q9320" i="10"/>
  <c r="Q9321" i="10"/>
  <c r="Q9322" i="10"/>
  <c r="Q9323" i="10"/>
  <c r="Q9324" i="10"/>
  <c r="Q9325" i="10"/>
  <c r="Q9326" i="10"/>
  <c r="Q9327" i="10"/>
  <c r="Q9328" i="10"/>
  <c r="Q9329" i="10"/>
  <c r="Q9330" i="10"/>
  <c r="Q9331" i="10"/>
  <c r="Q9332" i="10"/>
  <c r="Q9333" i="10"/>
  <c r="Q9334" i="10"/>
  <c r="Q9335" i="10"/>
  <c r="Q9336" i="10"/>
  <c r="Q9337" i="10"/>
  <c r="Q9338" i="10"/>
  <c r="Q9339" i="10"/>
  <c r="Q9340" i="10"/>
  <c r="Q9341" i="10"/>
  <c r="Q9342" i="10"/>
  <c r="Q9343" i="10"/>
  <c r="Q9344" i="10"/>
  <c r="Q9345" i="10"/>
  <c r="Q9346" i="10"/>
  <c r="Q9347" i="10"/>
  <c r="Q9348" i="10"/>
  <c r="Q9349" i="10"/>
  <c r="Q9350" i="10"/>
  <c r="Q9351" i="10"/>
  <c r="Q9352" i="10"/>
  <c r="Q9353" i="10"/>
  <c r="Q9354" i="10"/>
  <c r="Q9355" i="10"/>
  <c r="Q9356" i="10"/>
  <c r="Q9357" i="10"/>
  <c r="Q9358" i="10"/>
  <c r="Q9359" i="10"/>
  <c r="Q9360" i="10"/>
  <c r="Q9361" i="10"/>
  <c r="Q9362" i="10"/>
  <c r="Q9363" i="10"/>
  <c r="Q9364" i="10"/>
  <c r="Q9365" i="10"/>
  <c r="Q9366" i="10"/>
  <c r="Q9367" i="10"/>
  <c r="Q9368" i="10"/>
  <c r="Q9369" i="10"/>
  <c r="Q9370" i="10"/>
  <c r="Q9371" i="10"/>
  <c r="Q9372" i="10"/>
  <c r="Q9373" i="10"/>
  <c r="Q9374" i="10"/>
  <c r="Q9375" i="10"/>
  <c r="Q9376" i="10"/>
  <c r="Q9377" i="10"/>
  <c r="Q9378" i="10"/>
  <c r="Q9379" i="10"/>
  <c r="Q9380" i="10"/>
  <c r="Q9381" i="10"/>
  <c r="Q9382" i="10"/>
  <c r="Q9383" i="10"/>
  <c r="Q9384" i="10"/>
  <c r="Q9385" i="10"/>
  <c r="Q9386" i="10"/>
  <c r="Q9387" i="10"/>
  <c r="Q9388" i="10"/>
  <c r="Q9389" i="10"/>
  <c r="Q9390" i="10"/>
  <c r="Q9391" i="10"/>
  <c r="Q9392" i="10"/>
  <c r="Q9393" i="10"/>
  <c r="Q9394" i="10"/>
  <c r="Q9395" i="10"/>
  <c r="Q9396" i="10"/>
  <c r="Q9397" i="10"/>
  <c r="Q9398" i="10"/>
  <c r="Q9399" i="10"/>
  <c r="Q9400" i="10"/>
  <c r="Q9401" i="10"/>
  <c r="Q9402" i="10"/>
  <c r="Q9403" i="10"/>
  <c r="Q9404" i="10"/>
  <c r="Q9405" i="10"/>
  <c r="Q9406" i="10"/>
  <c r="Q9407" i="10"/>
  <c r="Q9408" i="10"/>
  <c r="Q9409" i="10"/>
  <c r="Q9410" i="10"/>
  <c r="Q9411" i="10"/>
  <c r="Q9412" i="10"/>
  <c r="Q9413" i="10"/>
  <c r="Q9414" i="10"/>
  <c r="Q9415" i="10"/>
  <c r="Q9416" i="10"/>
  <c r="Q9417" i="10"/>
  <c r="Q9418" i="10"/>
  <c r="Q9419" i="10"/>
  <c r="Q9420" i="10"/>
  <c r="Q9421" i="10"/>
  <c r="Q9422" i="10"/>
  <c r="Q9423" i="10"/>
  <c r="Q9424" i="10"/>
  <c r="Q9425" i="10"/>
  <c r="Q9426" i="10"/>
  <c r="Q9427" i="10"/>
  <c r="Q9428" i="10"/>
  <c r="Q9429" i="10"/>
  <c r="Q9430" i="10"/>
  <c r="Q9431" i="10"/>
  <c r="Q9432" i="10"/>
  <c r="Q9433" i="10"/>
  <c r="Q9434" i="10"/>
  <c r="Q9435" i="10"/>
  <c r="Q9436" i="10"/>
  <c r="Q9437" i="10"/>
  <c r="Q9438" i="10"/>
  <c r="Q9439" i="10"/>
  <c r="Q9440" i="10"/>
  <c r="Q9441" i="10"/>
  <c r="Q9442" i="10"/>
  <c r="Q9443" i="10"/>
  <c r="Q9444" i="10"/>
  <c r="Q9445" i="10"/>
  <c r="Q9446" i="10"/>
  <c r="Q9447" i="10"/>
  <c r="Q9448" i="10"/>
  <c r="Q9449" i="10"/>
  <c r="Q9450" i="10"/>
  <c r="Q9451" i="10"/>
  <c r="Q9452" i="10"/>
  <c r="Q9453" i="10"/>
  <c r="Q9454" i="10"/>
  <c r="Q9455" i="10"/>
  <c r="Q9456" i="10"/>
  <c r="Q9457" i="10"/>
  <c r="Q9458" i="10"/>
  <c r="Q9459" i="10"/>
  <c r="Q9460" i="10"/>
  <c r="Q9461" i="10"/>
  <c r="Q9462" i="10"/>
  <c r="Q9463" i="10"/>
  <c r="Q9464" i="10"/>
  <c r="Q9465" i="10"/>
  <c r="Q9466" i="10"/>
  <c r="Q9467" i="10"/>
  <c r="Q9468" i="10"/>
  <c r="Q9469" i="10"/>
  <c r="Q9470" i="10"/>
  <c r="Q9471" i="10"/>
  <c r="Q9472" i="10"/>
  <c r="Q9473" i="10"/>
  <c r="Q9474" i="10"/>
  <c r="Q9475" i="10"/>
  <c r="Q9476" i="10"/>
  <c r="Q9477" i="10"/>
  <c r="Q9478" i="10"/>
  <c r="Q9479" i="10"/>
  <c r="Q9480" i="10"/>
  <c r="Q9481" i="10"/>
  <c r="Q9482" i="10"/>
  <c r="Q9483" i="10"/>
  <c r="Q9484" i="10"/>
  <c r="Q9485" i="10"/>
  <c r="Q9486" i="10"/>
  <c r="Q9487" i="10"/>
  <c r="Q9488" i="10"/>
  <c r="Q9489" i="10"/>
  <c r="Q9490" i="10"/>
  <c r="Q9491" i="10"/>
  <c r="Q9492" i="10"/>
  <c r="Q9493" i="10"/>
  <c r="Q9494" i="10"/>
  <c r="Q9495" i="10"/>
  <c r="Q9496" i="10"/>
  <c r="Q9497" i="10"/>
  <c r="Q9498" i="10"/>
  <c r="Q9499" i="10"/>
  <c r="Q9500" i="10"/>
  <c r="Q9501" i="10"/>
  <c r="Q9502" i="10"/>
  <c r="Q9503" i="10"/>
  <c r="Q9504" i="10"/>
  <c r="Q9505" i="10"/>
  <c r="Q9506" i="10"/>
  <c r="Q9507" i="10"/>
  <c r="Q9508" i="10"/>
  <c r="Q9509" i="10"/>
  <c r="Q9510" i="10"/>
  <c r="Q9511" i="10"/>
  <c r="Q9512" i="10"/>
  <c r="Q9513" i="10"/>
  <c r="Q9514" i="10"/>
  <c r="Q9515" i="10"/>
  <c r="Q9516" i="10"/>
  <c r="Q9517" i="10"/>
  <c r="Q9518" i="10"/>
  <c r="Q9519" i="10"/>
  <c r="Q9520" i="10"/>
  <c r="Q9521" i="10"/>
  <c r="Q9522" i="10"/>
  <c r="Q9523" i="10"/>
  <c r="Q9524" i="10"/>
  <c r="Q9525" i="10"/>
  <c r="Q9526" i="10"/>
  <c r="Q9527" i="10"/>
  <c r="Q9528" i="10"/>
  <c r="Q9529" i="10"/>
  <c r="Q9530" i="10"/>
  <c r="Q9531" i="10"/>
  <c r="Q9532" i="10"/>
  <c r="Q9533" i="10"/>
  <c r="Q9534" i="10"/>
  <c r="Q9535" i="10"/>
  <c r="Q9536" i="10"/>
  <c r="Q9537" i="10"/>
  <c r="Q9538" i="10"/>
  <c r="Q9539" i="10"/>
  <c r="Q9540" i="10"/>
  <c r="Q9541" i="10"/>
  <c r="Q9542" i="10"/>
  <c r="Q9543" i="10"/>
  <c r="Q9544" i="10"/>
  <c r="Q9545" i="10"/>
  <c r="Q9546" i="10"/>
  <c r="Q9547" i="10"/>
  <c r="Q9548" i="10"/>
  <c r="Q9549" i="10"/>
  <c r="Q9550" i="10"/>
  <c r="Q9551" i="10"/>
  <c r="Q9552" i="10"/>
  <c r="Q9553" i="10"/>
  <c r="Q9554" i="10"/>
  <c r="Q9555" i="10"/>
  <c r="Q9556" i="10"/>
  <c r="Q9557" i="10"/>
  <c r="Q9558" i="10"/>
  <c r="Q9559" i="10"/>
  <c r="Q9560" i="10"/>
  <c r="Q9561" i="10"/>
  <c r="Q9562" i="10"/>
  <c r="Q9563" i="10"/>
  <c r="Q9564" i="10"/>
  <c r="Q9565" i="10"/>
  <c r="Q9566" i="10"/>
  <c r="Q9567" i="10"/>
  <c r="Q9568" i="10"/>
  <c r="Q9569" i="10"/>
  <c r="Q9570" i="10"/>
  <c r="Q9571" i="10"/>
  <c r="Q9572" i="10"/>
  <c r="Q9573" i="10"/>
  <c r="Q9574" i="10"/>
  <c r="Q9575" i="10"/>
  <c r="Q9576" i="10"/>
  <c r="Q9577" i="10"/>
  <c r="Q9578" i="10"/>
  <c r="Q9579" i="10"/>
  <c r="Q9580" i="10"/>
  <c r="Q9581" i="10"/>
  <c r="Q9582" i="10"/>
  <c r="Q9583" i="10"/>
  <c r="Q9584" i="10"/>
  <c r="Q9585" i="10"/>
  <c r="Q9586" i="10"/>
  <c r="Q9587" i="10"/>
  <c r="Q9588" i="10"/>
  <c r="Q9589" i="10"/>
  <c r="Q9590" i="10"/>
  <c r="Q9591" i="10"/>
  <c r="Q9592" i="10"/>
  <c r="Q9593" i="10"/>
  <c r="Q9594" i="10"/>
  <c r="Q9595" i="10"/>
  <c r="Q9596" i="10"/>
  <c r="Q9597" i="10"/>
  <c r="Q9598" i="10"/>
  <c r="Q9599" i="10"/>
  <c r="Q9600" i="10"/>
  <c r="Q9601" i="10"/>
  <c r="Q9602" i="10"/>
  <c r="Q9603" i="10"/>
  <c r="Q9604" i="10"/>
  <c r="Q9605" i="10"/>
  <c r="Q9606" i="10"/>
  <c r="Q9607" i="10"/>
  <c r="Q9608" i="10"/>
  <c r="Q9609" i="10"/>
  <c r="Q9610" i="10"/>
  <c r="Q9611" i="10"/>
  <c r="Q9612" i="10"/>
  <c r="Q9613" i="10"/>
  <c r="Q9614" i="10"/>
  <c r="Q9615" i="10"/>
  <c r="Q9616" i="10"/>
  <c r="Q9617" i="10"/>
  <c r="Q9618" i="10"/>
  <c r="Q9619" i="10"/>
  <c r="Q9620" i="10"/>
  <c r="Q9621" i="10"/>
  <c r="Q9622" i="10"/>
  <c r="Q9623" i="10"/>
  <c r="Q9624" i="10"/>
  <c r="Q9625" i="10"/>
  <c r="Q9626" i="10"/>
  <c r="Q9627" i="10"/>
  <c r="Q9628" i="10"/>
  <c r="Q9629" i="10"/>
  <c r="Q9630" i="10"/>
  <c r="Q9631" i="10"/>
  <c r="Q9632" i="10"/>
  <c r="Q9633" i="10"/>
  <c r="Q9634" i="10"/>
  <c r="Q9635" i="10"/>
  <c r="Q9636" i="10"/>
  <c r="Q9637" i="10"/>
  <c r="Q9638" i="10"/>
  <c r="Q9639" i="10"/>
  <c r="Q9640" i="10"/>
  <c r="Q9641" i="10"/>
  <c r="Q9642" i="10"/>
  <c r="Q9643" i="10"/>
  <c r="Q9644" i="10"/>
  <c r="Q9645" i="10"/>
  <c r="Q9646" i="10"/>
  <c r="Q9647" i="10"/>
  <c r="Q9648" i="10"/>
  <c r="Q9649" i="10"/>
  <c r="Q9650" i="10"/>
  <c r="Q9651" i="10"/>
  <c r="Q9652" i="10"/>
  <c r="Q9653" i="10"/>
  <c r="Q9654" i="10"/>
  <c r="Q9655" i="10"/>
  <c r="Q9656" i="10"/>
  <c r="Q9657" i="10"/>
  <c r="Q9658" i="10"/>
  <c r="Q9659" i="10"/>
  <c r="Q9660" i="10"/>
  <c r="Q9661" i="10"/>
  <c r="Q9662" i="10"/>
  <c r="Q9663" i="10"/>
  <c r="Q9664" i="10"/>
  <c r="Q9665" i="10"/>
  <c r="Q9666" i="10"/>
  <c r="Q9667" i="10"/>
  <c r="Q9668" i="10"/>
  <c r="Q9669" i="10"/>
  <c r="Q9670" i="10"/>
  <c r="Q9671" i="10"/>
  <c r="Q9672" i="10"/>
  <c r="Q9673" i="10"/>
  <c r="Q9674" i="10"/>
  <c r="Q9675" i="10"/>
  <c r="Q9676" i="10"/>
  <c r="Q9677" i="10"/>
  <c r="Q9678" i="10"/>
  <c r="Q9679" i="10"/>
  <c r="Q9680" i="10"/>
  <c r="Q9681" i="10"/>
  <c r="Q9682" i="10"/>
  <c r="Q9683" i="10"/>
  <c r="Q9684" i="10"/>
  <c r="Q9685" i="10"/>
  <c r="Q9686" i="10"/>
  <c r="Q9687" i="10"/>
  <c r="Q9688" i="10"/>
  <c r="Q9689" i="10"/>
  <c r="Q9690" i="10"/>
  <c r="Q9691" i="10"/>
  <c r="Q9692" i="10"/>
  <c r="Q9693" i="10"/>
  <c r="Q9694" i="10"/>
  <c r="Q9695" i="10"/>
  <c r="Q9696" i="10"/>
  <c r="Q9697" i="10"/>
  <c r="Q9698" i="10"/>
  <c r="Q9699" i="10"/>
  <c r="Q9700" i="10"/>
  <c r="Q9701" i="10"/>
  <c r="Q9702" i="10"/>
  <c r="Q9703" i="10"/>
  <c r="Q9704" i="10"/>
  <c r="Q9705" i="10"/>
  <c r="Q9706" i="10"/>
  <c r="Q9707" i="10"/>
  <c r="Q9708" i="10"/>
  <c r="Q9709" i="10"/>
  <c r="Q9710" i="10"/>
  <c r="Q9711" i="10"/>
  <c r="Q9712" i="10"/>
  <c r="Q9713" i="10"/>
  <c r="Q9714" i="10"/>
  <c r="Q9715" i="10"/>
  <c r="Q9716" i="10"/>
  <c r="Q9717" i="10"/>
  <c r="Q9718" i="10"/>
  <c r="Q9719" i="10"/>
  <c r="Q9720" i="10"/>
  <c r="Q9721" i="10"/>
  <c r="Q9722" i="10"/>
  <c r="Q9723" i="10"/>
  <c r="Q9724" i="10"/>
  <c r="Q9725" i="10"/>
  <c r="Q9726" i="10"/>
  <c r="Q9727" i="10"/>
  <c r="Q9728" i="10"/>
  <c r="Q9729" i="10"/>
  <c r="Q9730" i="10"/>
  <c r="Q9731" i="10"/>
  <c r="Q9732" i="10"/>
  <c r="Q9733" i="10"/>
  <c r="Q9734" i="10"/>
  <c r="Q9735" i="10"/>
  <c r="Q9736" i="10"/>
  <c r="Q9737" i="10"/>
  <c r="Q9738" i="10"/>
  <c r="Q9739" i="10"/>
  <c r="Q9740" i="10"/>
  <c r="Q9741" i="10"/>
  <c r="Q9742" i="10"/>
  <c r="Q9743" i="10"/>
  <c r="Q9744" i="10"/>
  <c r="Q9745" i="10"/>
  <c r="Q9746" i="10"/>
  <c r="Q9747" i="10"/>
  <c r="Q9748" i="10"/>
  <c r="Q9749" i="10"/>
  <c r="Q9750" i="10"/>
  <c r="Q9751" i="10"/>
  <c r="Q9752" i="10"/>
  <c r="Q9753" i="10"/>
  <c r="Q9754" i="10"/>
  <c r="Q9755" i="10"/>
  <c r="Q9756" i="10"/>
  <c r="Q9757" i="10"/>
  <c r="Q9758" i="10"/>
  <c r="Q9759" i="10"/>
  <c r="Q9760" i="10"/>
  <c r="Q9761" i="10"/>
  <c r="Q9762" i="10"/>
  <c r="Q9763" i="10"/>
  <c r="Q9764" i="10"/>
  <c r="Q9765" i="10"/>
  <c r="Q9766" i="10"/>
  <c r="Q9767" i="10"/>
  <c r="Q9768" i="10"/>
  <c r="Q9769" i="10"/>
  <c r="Q9770" i="10"/>
  <c r="Q9771" i="10"/>
  <c r="Q9772" i="10"/>
  <c r="Q9773" i="10"/>
  <c r="Q9774" i="10"/>
  <c r="Q9775" i="10"/>
  <c r="Q9776" i="10"/>
  <c r="Q9777" i="10"/>
  <c r="Q9778" i="10"/>
  <c r="Q9779" i="10"/>
  <c r="Q9780" i="10"/>
  <c r="Q9781" i="10"/>
  <c r="Q9782" i="10"/>
  <c r="Q9783" i="10"/>
  <c r="Q9784" i="10"/>
  <c r="Q9785" i="10"/>
  <c r="Q9786" i="10"/>
  <c r="Q9787" i="10"/>
  <c r="Q9788" i="10"/>
  <c r="Q9789" i="10"/>
  <c r="Q9790" i="10"/>
  <c r="Q9791" i="10"/>
  <c r="Q9792" i="10"/>
  <c r="Q9793" i="10"/>
  <c r="Q9794" i="10"/>
  <c r="Q9795" i="10"/>
  <c r="Q9796" i="10"/>
  <c r="Q9797" i="10"/>
  <c r="Q9798" i="10"/>
  <c r="Q9799" i="10"/>
  <c r="Q9800" i="10"/>
  <c r="Q9801" i="10"/>
  <c r="Q9802" i="10"/>
  <c r="Q9803" i="10"/>
  <c r="Q9804" i="10"/>
  <c r="Q9805" i="10"/>
  <c r="Q9806" i="10"/>
  <c r="Q9807" i="10"/>
  <c r="Q9808" i="10"/>
  <c r="Q9809" i="10"/>
  <c r="Q9810" i="10"/>
  <c r="Q9811" i="10"/>
  <c r="Q9812" i="10"/>
  <c r="Q9813" i="10"/>
  <c r="Q9814" i="10"/>
  <c r="Q9815" i="10"/>
  <c r="Q9816" i="10"/>
  <c r="Q9817" i="10"/>
  <c r="Q9818" i="10"/>
  <c r="Q9819" i="10"/>
  <c r="Q9820" i="10"/>
  <c r="Q9821" i="10"/>
  <c r="Q9822" i="10"/>
  <c r="Q9823" i="10"/>
  <c r="Q9824" i="10"/>
  <c r="Q9825" i="10"/>
  <c r="Q9826" i="10"/>
  <c r="Q9827" i="10"/>
  <c r="Q9828" i="10"/>
  <c r="Q9829" i="10"/>
  <c r="Q9830" i="10"/>
  <c r="Q9831" i="10"/>
  <c r="Q9832" i="10"/>
  <c r="Q9833" i="10"/>
  <c r="Q9834" i="10"/>
  <c r="Q9835" i="10"/>
  <c r="Q9836" i="10"/>
  <c r="Q9837" i="10"/>
  <c r="Q9838" i="10"/>
  <c r="Q9839" i="10"/>
  <c r="Q9840" i="10"/>
  <c r="Q9841" i="10"/>
  <c r="Q9842" i="10"/>
  <c r="Q9843" i="10"/>
  <c r="Q9844" i="10"/>
  <c r="Q9845" i="10"/>
  <c r="Q9846" i="10"/>
  <c r="Q9847" i="10"/>
  <c r="Q9848" i="10"/>
  <c r="Q9849" i="10"/>
  <c r="Q9850" i="10"/>
  <c r="Q9851" i="10"/>
  <c r="Q9852" i="10"/>
  <c r="Q9853" i="10"/>
  <c r="Q9854" i="10"/>
  <c r="Q9855" i="10"/>
  <c r="Q9856" i="10"/>
  <c r="Q9857" i="10"/>
  <c r="Q9858" i="10"/>
  <c r="Q9859" i="10"/>
  <c r="Q9860" i="10"/>
  <c r="Q9861" i="10"/>
  <c r="Q9862" i="10"/>
  <c r="Q9863" i="10"/>
  <c r="Q9864" i="10"/>
  <c r="Q9865" i="10"/>
  <c r="Q9866" i="10"/>
  <c r="Q9867" i="10"/>
  <c r="Q9868" i="10"/>
  <c r="Q9869" i="10"/>
  <c r="Q9870" i="10"/>
  <c r="Q9871" i="10"/>
  <c r="Q9872" i="10"/>
  <c r="Q9873" i="10"/>
  <c r="Q9874" i="10"/>
  <c r="Q9875" i="10"/>
  <c r="Q9876" i="10"/>
  <c r="Q9877" i="10"/>
  <c r="Q9878" i="10"/>
  <c r="Q9879" i="10"/>
  <c r="Q9880" i="10"/>
  <c r="Q9881" i="10"/>
  <c r="Q9882" i="10"/>
  <c r="Q9883" i="10"/>
  <c r="Q9884" i="10"/>
  <c r="Q9885" i="10"/>
  <c r="Q9886" i="10"/>
  <c r="Q9887" i="10"/>
  <c r="Q9888" i="10"/>
  <c r="Q9889" i="10"/>
  <c r="Q9890" i="10"/>
  <c r="Q9891" i="10"/>
  <c r="Q9892" i="10"/>
  <c r="Q9893" i="10"/>
  <c r="Q9894" i="10"/>
  <c r="Q9895" i="10"/>
  <c r="Q9896" i="10"/>
  <c r="Q9897" i="10"/>
  <c r="Q9898" i="10"/>
  <c r="Q9899" i="10"/>
  <c r="Q9900" i="10"/>
  <c r="Q9901" i="10"/>
  <c r="Q9902" i="10"/>
  <c r="Q9903" i="10"/>
  <c r="Q9904" i="10"/>
  <c r="Q9905" i="10"/>
  <c r="Q9906" i="10"/>
  <c r="Q9907" i="10"/>
  <c r="Q9908" i="10"/>
  <c r="Q9909" i="10"/>
  <c r="Q9910" i="10"/>
  <c r="Q9911" i="10"/>
  <c r="Q9912" i="10"/>
  <c r="Q9913" i="10"/>
  <c r="Q9914" i="10"/>
  <c r="Q9915" i="10"/>
  <c r="Q9916" i="10"/>
  <c r="Q9917" i="10"/>
  <c r="Q9918" i="10"/>
  <c r="Q9919" i="10"/>
  <c r="Q9920" i="10"/>
  <c r="Q9921" i="10"/>
  <c r="Q9922" i="10"/>
  <c r="Q9923" i="10"/>
  <c r="Q9924" i="10"/>
  <c r="Q9925" i="10"/>
  <c r="Q9926" i="10"/>
  <c r="Q9927" i="10"/>
  <c r="Q9928" i="10"/>
  <c r="Q9929" i="10"/>
  <c r="Q9930" i="10"/>
  <c r="Q9931" i="10"/>
  <c r="Q9932" i="10"/>
  <c r="Q9933" i="10"/>
  <c r="Q9934" i="10"/>
  <c r="Q9935" i="10"/>
  <c r="Q9936" i="10"/>
  <c r="Q9937" i="10"/>
  <c r="Q9938" i="10"/>
  <c r="Q9939" i="10"/>
  <c r="Q9940" i="10"/>
  <c r="Q9941" i="10"/>
  <c r="Q9942" i="10"/>
  <c r="Q9943" i="10"/>
  <c r="Q9944" i="10"/>
  <c r="Q9945" i="10"/>
  <c r="Q9946" i="10"/>
  <c r="Q9947" i="10"/>
  <c r="Q9948" i="10"/>
  <c r="Q9949" i="10"/>
  <c r="Q9950" i="10"/>
  <c r="Q9951" i="10"/>
  <c r="Q9952" i="10"/>
  <c r="Q9953" i="10"/>
  <c r="Q9954" i="10"/>
  <c r="Q9955" i="10"/>
  <c r="Q9956" i="10"/>
  <c r="Q9957" i="10"/>
  <c r="Q9958" i="10"/>
  <c r="Q9959" i="10"/>
  <c r="Q9960" i="10"/>
  <c r="Q9961" i="10"/>
  <c r="Q9962" i="10"/>
  <c r="Q9963" i="10"/>
  <c r="Q9964" i="10"/>
  <c r="Q9965" i="10"/>
  <c r="Q9966" i="10"/>
  <c r="Q9967" i="10"/>
  <c r="Q9968" i="10"/>
  <c r="Q9969" i="10"/>
  <c r="Q9970" i="10"/>
  <c r="Q9971" i="10"/>
  <c r="Q9972" i="10"/>
  <c r="Q9973" i="10"/>
  <c r="Q9974" i="10"/>
  <c r="Q9975" i="10"/>
  <c r="Q9976" i="10"/>
  <c r="Q9977" i="10"/>
  <c r="Q9978" i="10"/>
  <c r="Q9979" i="10"/>
  <c r="Q9980" i="10"/>
  <c r="Q9981" i="10"/>
  <c r="Q9982" i="10"/>
  <c r="Q9983" i="10"/>
  <c r="Q9984" i="10"/>
  <c r="Q9985" i="10"/>
  <c r="Q9986" i="10"/>
  <c r="Q9987" i="10"/>
  <c r="Q9988" i="10"/>
  <c r="Q9989" i="10"/>
  <c r="Q9990" i="10"/>
  <c r="Q9991" i="10"/>
  <c r="Q9992" i="10"/>
  <c r="Q9993" i="10"/>
  <c r="Q9994" i="10"/>
  <c r="Q9995" i="10"/>
  <c r="Q9996" i="10"/>
  <c r="Q9997" i="10"/>
  <c r="Q9998" i="10"/>
  <c r="Q9999" i="10"/>
  <c r="Q10000" i="10"/>
  <c r="Q10001" i="10"/>
  <c r="Q10002" i="10"/>
  <c r="Q10003" i="10"/>
  <c r="Q10004" i="10"/>
  <c r="Q10005" i="10"/>
  <c r="Q10006" i="10"/>
  <c r="Q10007" i="10"/>
  <c r="Q10008" i="10"/>
  <c r="Q9" i="10"/>
  <c r="I4" i="10" l="1"/>
  <c r="B4" i="10"/>
  <c r="J4" i="10"/>
  <c r="C4" i="10"/>
  <c r="K4" i="10"/>
  <c r="D4" i="10"/>
  <c r="L4" i="10"/>
  <c r="E4" i="10"/>
  <c r="M4" i="10"/>
  <c r="F4" i="10"/>
  <c r="N4" i="10"/>
  <c r="G4" i="10"/>
  <c r="O4" i="10"/>
  <c r="H4" i="10"/>
  <c r="P4" i="10"/>
  <c r="J53" i="25" l="1"/>
  <c r="J100" i="25"/>
  <c r="J143" i="25"/>
  <c r="J192" i="25"/>
  <c r="J261" i="25"/>
  <c r="J353" i="25"/>
  <c r="J467" i="25"/>
  <c r="J460" i="25"/>
  <c r="J490" i="25"/>
  <c r="J616" i="25"/>
  <c r="J619" i="25"/>
  <c r="J54" i="25"/>
  <c r="J111" i="25"/>
  <c r="J171" i="25"/>
  <c r="J242" i="25"/>
  <c r="J342" i="25"/>
  <c r="J358" i="25"/>
  <c r="J390" i="25"/>
  <c r="J494" i="25"/>
  <c r="J612" i="25"/>
  <c r="J554" i="25"/>
  <c r="J673" i="25"/>
  <c r="J19" i="25"/>
  <c r="J137" i="25"/>
  <c r="J248" i="25"/>
  <c r="J258" i="25"/>
  <c r="J322" i="25"/>
  <c r="J379" i="25"/>
  <c r="J429" i="25"/>
  <c r="J472" i="25"/>
  <c r="J577" i="25"/>
  <c r="J653" i="25"/>
  <c r="J16" i="25"/>
  <c r="J103" i="25"/>
  <c r="J133" i="25"/>
  <c r="J220" i="25"/>
  <c r="J312" i="25"/>
  <c r="J335" i="25"/>
  <c r="J466" i="25"/>
  <c r="J536" i="25"/>
  <c r="J513" i="25"/>
  <c r="J607" i="25"/>
  <c r="J650" i="25"/>
  <c r="J24" i="25"/>
  <c r="J75" i="25"/>
  <c r="J218" i="25"/>
  <c r="J245" i="25"/>
  <c r="J308" i="25"/>
  <c r="J331" i="25"/>
  <c r="J405" i="25"/>
  <c r="J517" i="25"/>
  <c r="J603" i="25"/>
  <c r="J626" i="25"/>
  <c r="J29" i="25"/>
  <c r="J70" i="25"/>
  <c r="J125" i="25"/>
  <c r="J198" i="25"/>
  <c r="J278" i="25"/>
  <c r="J327" i="25"/>
  <c r="J443" i="25"/>
  <c r="J436" i="25"/>
  <c r="J555" i="25"/>
  <c r="J592" i="25"/>
  <c r="J676" i="25"/>
  <c r="J63" i="25"/>
  <c r="J79" i="25"/>
  <c r="J147" i="25"/>
  <c r="J211" i="25"/>
  <c r="J318" i="25"/>
  <c r="J323" i="25"/>
  <c r="J432" i="25"/>
  <c r="J465" i="25"/>
  <c r="J588" i="25"/>
  <c r="J606" i="25"/>
  <c r="J649" i="25"/>
  <c r="J459" i="25"/>
  <c r="J782" i="25"/>
  <c r="J768" i="25"/>
  <c r="J893" i="25"/>
  <c r="J901" i="25"/>
  <c r="J993" i="25"/>
  <c r="J1107" i="25"/>
  <c r="J1088" i="25"/>
  <c r="J1061" i="25"/>
  <c r="J1196" i="25"/>
  <c r="J26" i="25"/>
  <c r="J479" i="25"/>
  <c r="J740" i="25"/>
  <c r="J824" i="25"/>
  <c r="J835" i="25"/>
  <c r="J932" i="25"/>
  <c r="J935" i="25"/>
  <c r="J1066" i="25"/>
  <c r="J1047" i="25"/>
  <c r="J1190" i="25"/>
  <c r="J1332" i="25"/>
  <c r="J252" i="25"/>
  <c r="J680" i="25"/>
  <c r="J770" i="25"/>
  <c r="J806" i="25"/>
  <c r="J833" i="25"/>
  <c r="J930" i="25"/>
  <c r="J1116" i="25"/>
  <c r="J1089" i="25"/>
  <c r="J1070" i="25"/>
  <c r="J1205" i="25"/>
  <c r="J1186" i="25"/>
  <c r="J440" i="25"/>
  <c r="J716" i="25"/>
  <c r="J719" i="25"/>
  <c r="J820" i="25"/>
  <c r="J925" i="25"/>
  <c r="J912" i="25"/>
  <c r="J1131" i="25"/>
  <c r="J1112" i="25"/>
  <c r="J1085" i="25"/>
  <c r="J1220" i="25"/>
  <c r="J82" i="25"/>
  <c r="J605" i="25"/>
  <c r="J747" i="25"/>
  <c r="J799" i="25"/>
  <c r="J818" i="25"/>
  <c r="J923" i="25"/>
  <c r="J1004" i="25"/>
  <c r="J1154" i="25"/>
  <c r="J1135" i="25"/>
  <c r="J1278" i="25"/>
  <c r="J1251" i="25"/>
  <c r="J295" i="25"/>
  <c r="J703" i="25"/>
  <c r="J769" i="25"/>
  <c r="J805" i="25"/>
  <c r="J918" i="25"/>
  <c r="J905" i="25"/>
  <c r="J1019" i="25"/>
  <c r="J1177" i="25"/>
  <c r="J1158" i="25"/>
  <c r="J1293" i="25"/>
  <c r="J1274" i="25"/>
  <c r="J540" i="25"/>
  <c r="J715" i="25"/>
  <c r="J800" i="25"/>
  <c r="J811" i="25"/>
  <c r="J908" i="25"/>
  <c r="J911" i="25"/>
  <c r="J1042" i="25"/>
  <c r="J1023" i="25"/>
  <c r="J1173" i="25"/>
  <c r="J1308" i="25"/>
  <c r="J696" i="25"/>
  <c r="J1211" i="25"/>
  <c r="J1231" i="25"/>
  <c r="J1363" i="25"/>
  <c r="J1513" i="25"/>
  <c r="J1494" i="25"/>
  <c r="J1631" i="25"/>
  <c r="J1612" i="25"/>
  <c r="J1759" i="25"/>
  <c r="J1901" i="25"/>
  <c r="J1874" i="25"/>
  <c r="J842" i="25"/>
  <c r="J1225" i="25"/>
  <c r="J1356" i="25"/>
  <c r="J1499" i="25"/>
  <c r="J1472" i="25"/>
  <c r="J1625" i="25"/>
  <c r="J1590" i="25"/>
  <c r="J1571" i="25"/>
  <c r="J1895" i="25"/>
  <c r="J1852" i="25"/>
  <c r="J1833" i="25"/>
  <c r="J1092" i="25"/>
  <c r="J1361" i="25"/>
  <c r="J1493" i="25"/>
  <c r="J1450" i="25"/>
  <c r="J1431" i="25"/>
  <c r="J1576" i="25"/>
  <c r="J1549" i="25"/>
  <c r="J1707" i="25"/>
  <c r="J1846" i="25"/>
  <c r="J1811" i="25"/>
  <c r="J655" i="25"/>
  <c r="J1245" i="25"/>
  <c r="J1191" i="25"/>
  <c r="J1508" i="25"/>
  <c r="J1473" i="25"/>
  <c r="J1454" i="25"/>
  <c r="J1591" i="25"/>
  <c r="J1572" i="25"/>
  <c r="J1722" i="25"/>
  <c r="J1861" i="25"/>
  <c r="J1834" i="25"/>
  <c r="J934" i="25"/>
  <c r="J1249" i="25"/>
  <c r="J1381" i="25"/>
  <c r="J1523" i="25"/>
  <c r="J1496" i="25"/>
  <c r="J1649" i="25"/>
  <c r="J1614" i="25"/>
  <c r="J1595" i="25"/>
  <c r="J1734" i="25"/>
  <c r="J1876" i="25"/>
  <c r="J1857" i="25"/>
  <c r="J1080" i="25"/>
  <c r="J1264" i="25"/>
  <c r="J1396" i="25"/>
  <c r="J1538" i="25"/>
  <c r="J1519" i="25"/>
  <c r="J1664" i="25"/>
  <c r="J1637" i="25"/>
  <c r="J1610" i="25"/>
  <c r="J1749" i="25"/>
  <c r="J1899" i="25"/>
  <c r="J751" i="25"/>
  <c r="J1314" i="25"/>
  <c r="J1279" i="25"/>
  <c r="J1411" i="25"/>
  <c r="J1384" i="25"/>
  <c r="J1542" i="25"/>
  <c r="J1679" i="25"/>
  <c r="J1660" i="25"/>
  <c r="J1807" i="25"/>
  <c r="J1764" i="25"/>
  <c r="J1745" i="25"/>
  <c r="J1422" i="25"/>
  <c r="J1880" i="25"/>
  <c r="J2018" i="25"/>
  <c r="J1991" i="25"/>
  <c r="J2142" i="25"/>
  <c r="J2123" i="25"/>
  <c r="J2265" i="25"/>
  <c r="J2405" i="25"/>
  <c r="J2548" i="25"/>
  <c r="J2338" i="25"/>
  <c r="J2489" i="25"/>
  <c r="J1604" i="25"/>
  <c r="J2012" i="25"/>
  <c r="J1969" i="25"/>
  <c r="J1950" i="25"/>
  <c r="J2101" i="25"/>
  <c r="J2259" i="25"/>
  <c r="J2216" i="25"/>
  <c r="J2541" i="25"/>
  <c r="J2323" i="25"/>
  <c r="J2474" i="25"/>
  <c r="J1322" i="25"/>
  <c r="J1772" i="25"/>
  <c r="J1963" i="25"/>
  <c r="J1928" i="25"/>
  <c r="J2086" i="25"/>
  <c r="J2237" i="25"/>
  <c r="J2210" i="25"/>
  <c r="J2167" i="25"/>
  <c r="J2308" i="25"/>
  <c r="J2459" i="25"/>
  <c r="J2610" i="25"/>
  <c r="J1483" i="25"/>
  <c r="J1776" i="25"/>
  <c r="J1914" i="25"/>
  <c r="J2064" i="25"/>
  <c r="J2037" i="25"/>
  <c r="J2196" i="25"/>
  <c r="J2161" i="25"/>
  <c r="J2301" i="25"/>
  <c r="J2444" i="25"/>
  <c r="J2595" i="25"/>
  <c r="J2385" i="25"/>
  <c r="J1638" i="25"/>
  <c r="J1972" i="25"/>
  <c r="J1929" i="25"/>
  <c r="J1910" i="25"/>
  <c r="J2238" i="25"/>
  <c r="J2219" i="25"/>
  <c r="J2176" i="25"/>
  <c r="J2501" i="25"/>
  <c r="J2283" i="25"/>
  <c r="J2434" i="25"/>
  <c r="J1337" i="25"/>
  <c r="J1787" i="25"/>
  <c r="J1987" i="25"/>
  <c r="J1952" i="25"/>
  <c r="J1925" i="25"/>
  <c r="J2261" i="25"/>
  <c r="J2234" i="25"/>
  <c r="J2191" i="25"/>
  <c r="J2332" i="25"/>
  <c r="J2483" i="25"/>
  <c r="J2273" i="25"/>
  <c r="J1471" i="25"/>
  <c r="J1864" i="25"/>
  <c r="J2002" i="25"/>
  <c r="J1975" i="25"/>
  <c r="J2126" i="25"/>
  <c r="J2107" i="25"/>
  <c r="J2249" i="25"/>
  <c r="J2389" i="25"/>
  <c r="J2532" i="25"/>
  <c r="J2322" i="25"/>
  <c r="J2473" i="25"/>
  <c r="J2143" i="25"/>
  <c r="J2432" i="25"/>
  <c r="J2583" i="25"/>
  <c r="J2732" i="25"/>
  <c r="J2875" i="25"/>
  <c r="J2657" i="25"/>
  <c r="J2800" i="25"/>
  <c r="J2951" i="25"/>
  <c r="J2741" i="25"/>
  <c r="J3252" i="25"/>
  <c r="J1738" i="25"/>
  <c r="J2499" i="25"/>
  <c r="J2568" i="25"/>
  <c r="J2350" i="25"/>
  <c r="J2868" i="25"/>
  <c r="J2650" i="25"/>
  <c r="J2793" i="25"/>
  <c r="J2936" i="25"/>
  <c r="J2726" i="25"/>
  <c r="J2877" i="25"/>
  <c r="J3019" i="25"/>
  <c r="J2032" i="25"/>
  <c r="J2553" i="25"/>
  <c r="J2343" i="25"/>
  <c r="J2486" i="25"/>
  <c r="J2635" i="25"/>
  <c r="J2786" i="25"/>
  <c r="J2929" i="25"/>
  <c r="J2711" i="25"/>
  <c r="J2862" i="25"/>
  <c r="J3012" i="25"/>
  <c r="J3155" i="25"/>
  <c r="J2228" i="25"/>
  <c r="J2328" i="25"/>
  <c r="J2479" i="25"/>
  <c r="J2622" i="25"/>
  <c r="J2771" i="25"/>
  <c r="J2922" i="25"/>
  <c r="J2696" i="25"/>
  <c r="J2847" i="25"/>
  <c r="J2637" i="25"/>
  <c r="J3148" i="25"/>
  <c r="J3291" i="25"/>
  <c r="J2397" i="25"/>
  <c r="J2464" i="25"/>
  <c r="J2615" i="25"/>
  <c r="J2764" i="25"/>
  <c r="J2907" i="25"/>
  <c r="J2689" i="25"/>
  <c r="J2832" i="25"/>
  <c r="J2983" i="25"/>
  <c r="J2773" i="25"/>
  <c r="J3284" i="25"/>
  <c r="J2074" i="25"/>
  <c r="J2513" i="25"/>
  <c r="J2303" i="25"/>
  <c r="J2446" i="25"/>
  <c r="J2964" i="25"/>
  <c r="J2746" i="25"/>
  <c r="J2889" i="25"/>
  <c r="J2671" i="25"/>
  <c r="J2822" i="25"/>
  <c r="J2973" i="25"/>
  <c r="J3115" i="25"/>
  <c r="J2243" i="25"/>
  <c r="J2352" i="25"/>
  <c r="J2503" i="25"/>
  <c r="J2652" i="25"/>
  <c r="J2795" i="25"/>
  <c r="J2946" i="25"/>
  <c r="J2720" i="25"/>
  <c r="J2871" i="25"/>
  <c r="J2661" i="25"/>
  <c r="J3172" i="25"/>
  <c r="J1626" i="25"/>
  <c r="J2710" i="25"/>
  <c r="J3282" i="25"/>
  <c r="J3072" i="25"/>
  <c r="J3223" i="25"/>
  <c r="J3005" i="25"/>
  <c r="J3514" i="25"/>
  <c r="J3657" i="25"/>
  <c r="J3431" i="25"/>
  <c r="J3582" i="25"/>
  <c r="J3372" i="25"/>
  <c r="J2616" i="25"/>
  <c r="J3067" i="25"/>
  <c r="J3057" i="25"/>
  <c r="J3208" i="25"/>
  <c r="J2998" i="25"/>
  <c r="J3141" i="25"/>
  <c r="J3650" i="25"/>
  <c r="J3424" i="25"/>
  <c r="J3567" i="25"/>
  <c r="J3718" i="25"/>
  <c r="J3508" i="25"/>
  <c r="J2980" i="25"/>
  <c r="J3042" i="25"/>
  <c r="J3193" i="25"/>
  <c r="J3344" i="25"/>
  <c r="J3134" i="25"/>
  <c r="J3277" i="25"/>
  <c r="J3417" i="25"/>
  <c r="J3560" i="25"/>
  <c r="J3703" i="25"/>
  <c r="J3493" i="25"/>
  <c r="J3644" i="25"/>
  <c r="J2969" i="25"/>
  <c r="J3178" i="25"/>
  <c r="J3329" i="25"/>
  <c r="J3119" i="25"/>
  <c r="J3270" i="25"/>
  <c r="J3410" i="25"/>
  <c r="J3553" i="25"/>
  <c r="J3696" i="25"/>
  <c r="J3478" i="25"/>
  <c r="J3629" i="25"/>
  <c r="J2296" i="25"/>
  <c r="J3116" i="25"/>
  <c r="J3017" i="25"/>
  <c r="J3168" i="25"/>
  <c r="J3319" i="25"/>
  <c r="J3101" i="25"/>
  <c r="J3610" i="25"/>
  <c r="J3384" i="25"/>
  <c r="J3527" i="25"/>
  <c r="J3678" i="25"/>
  <c r="J3468" i="25"/>
  <c r="J2660" i="25"/>
  <c r="J3002" i="25"/>
  <c r="J3153" i="25"/>
  <c r="J3304" i="25"/>
  <c r="J3094" i="25"/>
  <c r="J3237" i="25"/>
  <c r="J3377" i="25"/>
  <c r="J3520" i="25"/>
  <c r="J3663" i="25"/>
  <c r="J3453" i="25"/>
  <c r="J3604" i="25"/>
  <c r="J2792" i="25"/>
  <c r="J3202" i="25"/>
  <c r="J3353" i="25"/>
  <c r="J3143" i="25"/>
  <c r="J3294" i="25"/>
  <c r="J3434" i="25"/>
  <c r="J3577" i="25"/>
  <c r="J3720" i="25"/>
  <c r="J3502" i="25"/>
  <c r="J3653" i="25"/>
  <c r="J3128" i="25"/>
  <c r="J3371" i="25"/>
  <c r="J3889" i="25"/>
  <c r="J4040" i="25"/>
  <c r="J3830" i="25"/>
  <c r="J3973" i="25"/>
  <c r="J3755" i="25"/>
  <c r="J4223" i="25"/>
  <c r="J4374" i="25"/>
  <c r="J4132" i="25"/>
  <c r="J4259" i="25"/>
  <c r="J3125" i="25"/>
  <c r="J3507" i="25"/>
  <c r="J4025" i="25"/>
  <c r="J3815" i="25"/>
  <c r="J3966" i="25"/>
  <c r="J3740" i="25"/>
  <c r="J3891" i="25"/>
  <c r="J4359" i="25"/>
  <c r="J4133" i="25"/>
  <c r="J4268" i="25"/>
  <c r="J3738" i="25"/>
  <c r="J3472" i="25"/>
  <c r="J3643" i="25"/>
  <c r="J3800" i="25"/>
  <c r="J3951" i="25"/>
  <c r="J3733" i="25"/>
  <c r="J3876" i="25"/>
  <c r="J4027" i="25"/>
  <c r="J4134" i="25"/>
  <c r="J4269" i="25"/>
  <c r="J4404" i="25"/>
  <c r="J3018" i="25"/>
  <c r="J3469" i="25"/>
  <c r="J3785" i="25"/>
  <c r="J3936" i="25"/>
  <c r="J3726" i="25"/>
  <c r="J3869" i="25"/>
  <c r="J4012" i="25"/>
  <c r="J4119" i="25"/>
  <c r="J4270" i="25"/>
  <c r="J4405" i="25"/>
  <c r="J4155" i="25"/>
  <c r="J3023" i="25"/>
  <c r="J3403" i="25"/>
  <c r="J3921" i="25"/>
  <c r="J4072" i="25"/>
  <c r="J3862" i="25"/>
  <c r="J4005" i="25"/>
  <c r="J3787" i="25"/>
  <c r="J4255" i="25"/>
  <c r="J4406" i="25"/>
  <c r="J4164" i="25"/>
  <c r="J4291" i="25"/>
  <c r="J3378" i="25"/>
  <c r="J3539" i="25"/>
  <c r="J4057" i="25"/>
  <c r="J3847" i="25"/>
  <c r="J3998" i="25"/>
  <c r="J3772" i="25"/>
  <c r="J3923" i="25"/>
  <c r="J4391" i="25"/>
  <c r="J4165" i="25"/>
  <c r="J4300" i="25"/>
  <c r="J3994" i="25"/>
  <c r="J3359" i="25"/>
  <c r="J3675" i="25"/>
  <c r="J3832" i="25"/>
  <c r="J3983" i="25"/>
  <c r="J3765" i="25"/>
  <c r="J3908" i="25"/>
  <c r="J4059" i="25"/>
  <c r="J4166" i="25"/>
  <c r="J4301" i="25"/>
  <c r="J3874" i="25"/>
  <c r="J3753" i="25"/>
  <c r="J4123" i="25"/>
  <c r="J4454" i="25"/>
  <c r="J4613" i="25"/>
  <c r="J4360" i="25"/>
  <c r="J4554" i="25"/>
  <c r="J4544" i="25"/>
  <c r="J4993" i="25"/>
  <c r="J4784" i="25"/>
  <c r="J5296" i="25"/>
  <c r="J5079" i="25"/>
  <c r="J4862" i="25"/>
  <c r="J4511" i="25"/>
  <c r="J5149" i="25"/>
  <c r="J4932" i="25"/>
  <c r="J4699" i="25"/>
  <c r="J5211" i="25"/>
  <c r="J5657" i="25"/>
  <c r="J5440" i="25"/>
  <c r="J5952" i="25"/>
  <c r="J5743" i="25"/>
  <c r="J3274" i="25"/>
  <c r="J4302" i="25"/>
  <c r="J4129" i="25"/>
  <c r="J4493" i="25"/>
  <c r="J4636" i="25"/>
  <c r="J4434" i="25"/>
  <c r="J4424" i="25"/>
  <c r="J4873" i="25"/>
  <c r="J4585" i="25"/>
  <c r="J5176" i="25"/>
  <c r="J4959" i="25"/>
  <c r="J4742" i="25"/>
  <c r="J5254" i="25"/>
  <c r="J5029" i="25"/>
  <c r="J4812" i="25"/>
  <c r="J5324" i="25"/>
  <c r="J5091" i="25"/>
  <c r="J5537" i="25"/>
  <c r="J5242" i="25"/>
  <c r="J5832" i="25"/>
  <c r="J5623" i="25"/>
  <c r="J5550" i="25"/>
  <c r="J3747" i="25"/>
  <c r="J4314" i="25"/>
  <c r="J4240" i="25"/>
  <c r="J4516" i="25"/>
  <c r="J4659" i="25"/>
  <c r="J4465" i="25"/>
  <c r="J4753" i="25"/>
  <c r="J5265" i="25"/>
  <c r="J5056" i="25"/>
  <c r="J4839" i="25"/>
  <c r="J4455" i="25"/>
  <c r="J5134" i="25"/>
  <c r="J4909" i="25"/>
  <c r="J4692" i="25"/>
  <c r="J5204" i="25"/>
  <c r="J4971" i="25"/>
  <c r="J5417" i="25"/>
  <c r="J5929" i="25"/>
  <c r="J5712" i="25"/>
  <c r="J5503" i="25"/>
  <c r="J5430" i="25"/>
  <c r="J3886" i="25"/>
  <c r="J4194" i="25"/>
  <c r="J4606" i="25"/>
  <c r="J4345" i="25"/>
  <c r="J4539" i="25"/>
  <c r="J4128" i="25"/>
  <c r="J4495" i="25"/>
  <c r="J5145" i="25"/>
  <c r="J4936" i="25"/>
  <c r="J4719" i="25"/>
  <c r="J5231" i="25"/>
  <c r="J5014" i="25"/>
  <c r="J4789" i="25"/>
  <c r="J5301" i="25"/>
  <c r="J5084" i="25"/>
  <c r="J4851" i="25"/>
  <c r="J4994" i="25"/>
  <c r="J5809" i="25"/>
  <c r="J5592" i="25"/>
  <c r="J5383" i="25"/>
  <c r="J5162" i="25"/>
  <c r="J4009" i="25"/>
  <c r="J4379" i="25"/>
  <c r="J4486" i="25"/>
  <c r="J4645" i="25"/>
  <c r="J4419" i="25"/>
  <c r="J4586" i="25"/>
  <c r="J4576" i="25"/>
  <c r="J5025" i="25"/>
  <c r="J4816" i="25"/>
  <c r="J5328" i="25"/>
  <c r="J5111" i="25"/>
  <c r="J4894" i="25"/>
  <c r="J4639" i="25"/>
  <c r="J5181" i="25"/>
  <c r="J4964" i="25"/>
  <c r="J4731" i="25"/>
  <c r="J5243" i="25"/>
  <c r="J5689" i="25"/>
  <c r="J5472" i="25"/>
  <c r="J4722" i="25"/>
  <c r="J5775" i="25"/>
  <c r="J3506" i="25"/>
  <c r="J4181" i="25"/>
  <c r="J4257" i="25"/>
  <c r="J4525" i="25"/>
  <c r="J4668" i="25"/>
  <c r="J4466" i="25"/>
  <c r="J4456" i="25"/>
  <c r="J4905" i="25"/>
  <c r="J4696" i="25"/>
  <c r="J5208" i="25"/>
  <c r="J4991" i="25"/>
  <c r="J4774" i="25"/>
  <c r="J5286" i="25"/>
  <c r="J5061" i="25"/>
  <c r="J4844" i="25"/>
  <c r="J4344" i="25"/>
  <c r="J5123" i="25"/>
  <c r="J5569" i="25"/>
  <c r="J5352" i="25"/>
  <c r="J5864" i="25"/>
  <c r="J5655" i="25"/>
  <c r="J5582" i="25"/>
  <c r="J4003" i="25"/>
  <c r="J4346" i="25"/>
  <c r="J4368" i="25"/>
  <c r="J4548" i="25"/>
  <c r="J4113" i="25"/>
  <c r="J4137" i="25"/>
  <c r="J4785" i="25"/>
  <c r="J5297" i="25"/>
  <c r="J5088" i="25"/>
  <c r="J4871" i="25"/>
  <c r="J4577" i="25"/>
  <c r="J5166" i="25"/>
  <c r="J4941" i="25"/>
  <c r="J4724" i="25"/>
  <c r="J5236" i="25"/>
  <c r="J5003" i="25"/>
  <c r="J5449" i="25"/>
  <c r="J5961" i="25"/>
  <c r="J5744" i="25"/>
  <c r="J5535" i="25"/>
  <c r="J5462" i="25"/>
  <c r="J3850" i="25"/>
  <c r="J5302" i="25"/>
  <c r="J5671" i="25"/>
  <c r="J5397" i="25"/>
  <c r="J5909" i="25"/>
  <c r="J5700" i="25"/>
  <c r="J5483" i="25"/>
  <c r="J4810" i="25"/>
  <c r="J6181" i="25"/>
  <c r="J5966" i="25"/>
  <c r="J6130" i="25"/>
  <c r="J5762" i="25"/>
  <c r="J6063" i="25"/>
  <c r="J6294" i="25"/>
  <c r="J6806" i="25"/>
  <c r="J6581" i="25"/>
  <c r="J6364" i="25"/>
  <c r="J6876" i="25"/>
  <c r="J6675" i="25"/>
  <c r="J6466" i="25"/>
  <c r="J6289" i="25"/>
  <c r="J3938" i="25"/>
  <c r="J5288" i="25"/>
  <c r="J5649" i="25"/>
  <c r="J5918" i="25"/>
  <c r="J5725" i="25"/>
  <c r="J5516" i="25"/>
  <c r="J5074" i="25"/>
  <c r="J5811" i="25"/>
  <c r="J5997" i="25"/>
  <c r="J6156" i="25"/>
  <c r="J5863" i="25"/>
  <c r="J6105" i="25"/>
  <c r="J5498" i="25"/>
  <c r="J6134" i="25"/>
  <c r="J6622" i="25"/>
  <c r="J6397" i="25"/>
  <c r="J6909" i="25"/>
  <c r="J6692" i="25"/>
  <c r="J6491" i="25"/>
  <c r="J6282" i="25"/>
  <c r="J6794" i="25"/>
  <c r="J6617" i="25"/>
  <c r="J5049" i="25"/>
  <c r="J4755" i="25"/>
  <c r="J5798" i="25"/>
  <c r="J5605" i="25"/>
  <c r="J5396" i="25"/>
  <c r="J5908" i="25"/>
  <c r="J5691" i="25"/>
  <c r="J5482" i="25"/>
  <c r="J6036" i="25"/>
  <c r="J6179" i="25"/>
  <c r="J5985" i="25"/>
  <c r="J6136" i="25"/>
  <c r="J6014" i="25"/>
  <c r="J6502" i="25"/>
  <c r="J6277" i="25"/>
  <c r="J6789" i="25"/>
  <c r="J6572" i="25"/>
  <c r="J6371" i="25"/>
  <c r="J6883" i="25"/>
  <c r="J6674" i="25"/>
  <c r="J6497" i="25"/>
  <c r="J4674" i="25"/>
  <c r="J5269" i="25"/>
  <c r="J5678" i="25"/>
  <c r="J5485" i="25"/>
  <c r="J4826" i="25"/>
  <c r="J5788" i="25"/>
  <c r="J5571" i="25"/>
  <c r="J5362" i="25"/>
  <c r="J5666" i="25"/>
  <c r="J6059" i="25"/>
  <c r="J6218" i="25"/>
  <c r="J6016" i="25"/>
  <c r="J5554" i="25"/>
  <c r="J6382" i="25"/>
  <c r="J6894" i="25"/>
  <c r="J6669" i="25"/>
  <c r="J6452" i="25"/>
  <c r="J6199" i="25"/>
  <c r="J6763" i="25"/>
  <c r="J6554" i="25"/>
  <c r="J6377" i="25"/>
  <c r="J4428" i="25"/>
  <c r="J5046" i="25"/>
  <c r="J5415" i="25"/>
  <c r="J5365" i="25"/>
  <c r="J5877" i="25"/>
  <c r="J5668" i="25"/>
  <c r="J5451" i="25"/>
  <c r="J5963" i="25"/>
  <c r="J6149" i="25"/>
  <c r="J5882" i="25"/>
  <c r="J6098" i="25"/>
  <c r="J5506" i="25"/>
  <c r="J6031" i="25"/>
  <c r="J6262" i="25"/>
  <c r="J6774" i="25"/>
  <c r="J6549" i="25"/>
  <c r="J6332" i="25"/>
  <c r="J6844" i="25"/>
  <c r="J6643" i="25"/>
  <c r="J6434" i="25"/>
  <c r="J6257" i="25"/>
  <c r="J4290" i="25"/>
  <c r="J4815" i="25"/>
  <c r="J5905" i="25"/>
  <c r="J4561" i="25"/>
  <c r="J5757" i="25"/>
  <c r="J5548" i="25"/>
  <c r="J5323" i="25"/>
  <c r="J5843" i="25"/>
  <c r="J6029" i="25"/>
  <c r="J6188" i="25"/>
  <c r="J5978" i="25"/>
  <c r="J6137" i="25"/>
  <c r="J5754" i="25"/>
  <c r="J6166" i="25"/>
  <c r="J6654" i="25"/>
  <c r="J6429" i="25"/>
  <c r="J6941" i="25"/>
  <c r="J6724" i="25"/>
  <c r="J6523" i="25"/>
  <c r="J6314" i="25"/>
  <c r="J6826" i="25"/>
  <c r="J6649" i="25"/>
  <c r="J5305" i="25"/>
  <c r="J5011" i="25"/>
  <c r="J5830" i="25"/>
  <c r="J5637" i="25"/>
  <c r="J5428" i="25"/>
  <c r="J5940" i="25"/>
  <c r="J5723" i="25"/>
  <c r="J5738" i="25"/>
  <c r="J6068" i="25"/>
  <c r="J6211" i="25"/>
  <c r="J6017" i="25"/>
  <c r="J6168" i="25"/>
  <c r="J6046" i="25"/>
  <c r="J6534" i="25"/>
  <c r="J6309" i="25"/>
  <c r="J6821" i="25"/>
  <c r="J6604" i="25"/>
  <c r="J6403" i="25"/>
  <c r="J6915" i="25"/>
  <c r="J6706" i="25"/>
  <c r="J6529" i="25"/>
  <c r="J5500" i="25"/>
  <c r="J6118" i="25"/>
  <c r="J6601" i="25"/>
  <c r="J6448" i="25"/>
  <c r="J6447" i="25"/>
  <c r="J6959" i="25"/>
  <c r="J7444" i="25"/>
  <c r="J7355" i="25"/>
  <c r="J7138" i="25"/>
  <c r="J7650" i="25"/>
  <c r="J7433" i="25"/>
  <c r="J7200" i="25"/>
  <c r="J6991" i="25"/>
  <c r="J7503" i="25"/>
  <c r="J7294" i="25"/>
  <c r="J7085" i="25"/>
  <c r="J8006" i="25"/>
  <c r="J7789" i="25"/>
  <c r="J7748" i="25"/>
  <c r="J8260" i="25"/>
  <c r="J8043" i="25"/>
  <c r="J5114" i="25"/>
  <c r="J5994" i="25"/>
  <c r="J6539" i="25"/>
  <c r="J6264" i="25"/>
  <c r="J6263" i="25"/>
  <c r="J6775" i="25"/>
  <c r="J7260" i="25"/>
  <c r="J7171" i="25"/>
  <c r="J6896" i="25"/>
  <c r="J7466" i="25"/>
  <c r="J7249" i="25"/>
  <c r="J7016" i="25"/>
  <c r="J7528" i="25"/>
  <c r="J7319" i="25"/>
  <c r="J7110" i="25"/>
  <c r="J7622" i="25"/>
  <c r="J7822" i="25"/>
  <c r="J7317" i="25"/>
  <c r="J8117" i="25"/>
  <c r="J8076" i="25"/>
  <c r="J7859" i="25"/>
  <c r="J7612" i="25"/>
  <c r="J5923" i="25"/>
  <c r="J6509" i="25"/>
  <c r="J6809" i="25"/>
  <c r="J6592" i="25"/>
  <c r="J6591" i="25"/>
  <c r="J7076" i="25"/>
  <c r="J6987" i="25"/>
  <c r="J7499" i="25"/>
  <c r="J7282" i="25"/>
  <c r="J7065" i="25"/>
  <c r="J7577" i="25"/>
  <c r="J7344" i="25"/>
  <c r="J7135" i="25"/>
  <c r="J7647" i="25"/>
  <c r="J7438" i="25"/>
  <c r="J7596" i="25"/>
  <c r="J8150" i="25"/>
  <c r="J7933" i="25"/>
  <c r="J7892" i="25"/>
  <c r="J7675" i="25"/>
  <c r="J8187" i="25"/>
  <c r="J5692" i="25"/>
  <c r="J6286" i="25"/>
  <c r="J6689" i="25"/>
  <c r="J6472" i="25"/>
  <c r="J6471" i="25"/>
  <c r="J6912" i="25"/>
  <c r="J7468" i="25"/>
  <c r="J7379" i="25"/>
  <c r="J7162" i="25"/>
  <c r="J6824" i="25"/>
  <c r="J7457" i="25"/>
  <c r="J7224" i="25"/>
  <c r="J7015" i="25"/>
  <c r="J7527" i="25"/>
  <c r="J7318" i="25"/>
  <c r="J7109" i="25"/>
  <c r="J8030" i="25"/>
  <c r="J7813" i="25"/>
  <c r="J7772" i="25"/>
  <c r="J8284" i="25"/>
  <c r="J8067" i="25"/>
  <c r="J5453" i="25"/>
  <c r="J5984" i="25"/>
  <c r="J6522" i="25"/>
  <c r="J6352" i="25"/>
  <c r="J6351" i="25"/>
  <c r="J6863" i="25"/>
  <c r="J7348" i="25"/>
  <c r="J7259" i="25"/>
  <c r="J7042" i="25"/>
  <c r="J7554" i="25"/>
  <c r="J7337" i="25"/>
  <c r="J7104" i="25"/>
  <c r="J7616" i="25"/>
  <c r="J7407" i="25"/>
  <c r="J7198" i="25"/>
  <c r="J6989" i="25"/>
  <c r="J7910" i="25"/>
  <c r="J7693" i="25"/>
  <c r="J7620" i="25"/>
  <c r="J8164" i="25"/>
  <c r="J7947" i="25"/>
  <c r="J4796" i="25"/>
  <c r="J6091" i="25"/>
  <c r="J6283" i="25"/>
  <c r="J6961" i="25"/>
  <c r="J6744" i="25"/>
  <c r="J6743" i="25"/>
  <c r="J7228" i="25"/>
  <c r="J7139" i="25"/>
  <c r="J7651" i="25"/>
  <c r="J7434" i="25"/>
  <c r="J7217" i="25"/>
  <c r="J6984" i="25"/>
  <c r="J7496" i="25"/>
  <c r="J7287" i="25"/>
  <c r="J7078" i="25"/>
  <c r="J7590" i="25"/>
  <c r="J7790" i="25"/>
  <c r="J8302" i="25"/>
  <c r="J8085" i="25"/>
  <c r="J8044" i="25"/>
  <c r="J7827" i="25"/>
  <c r="J7421" i="25"/>
  <c r="J5458" i="25"/>
  <c r="J6765" i="25"/>
  <c r="J6841" i="25"/>
  <c r="J6624" i="25"/>
  <c r="J6623" i="25"/>
  <c r="J7108" i="25"/>
  <c r="J7019" i="25"/>
  <c r="J7531" i="25"/>
  <c r="J7314" i="25"/>
  <c r="J7097" i="25"/>
  <c r="J7609" i="25"/>
  <c r="J7376" i="25"/>
  <c r="J7167" i="25"/>
  <c r="J6928" i="25"/>
  <c r="J7470" i="25"/>
  <c r="J7670" i="25"/>
  <c r="J8182" i="25"/>
  <c r="J7965" i="25"/>
  <c r="J7924" i="25"/>
  <c r="J7707" i="25"/>
  <c r="J8219" i="25"/>
  <c r="J6695" i="25"/>
  <c r="J7239" i="25"/>
  <c r="J8291" i="25"/>
  <c r="J8154" i="25"/>
  <c r="J7945" i="25"/>
  <c r="J7728" i="25"/>
  <c r="J8240" i="25"/>
  <c r="J8015" i="25"/>
  <c r="J8504" i="25"/>
  <c r="J9016" i="25"/>
  <c r="J8799" i="25"/>
  <c r="J8582" i="25"/>
  <c r="J8477" i="25"/>
  <c r="J8989" i="25"/>
  <c r="J8772" i="25"/>
  <c r="J8587" i="25"/>
  <c r="J8378" i="25"/>
  <c r="J8890" i="25"/>
  <c r="J8673" i="25"/>
  <c r="J9162" i="25"/>
  <c r="J9674" i="25"/>
  <c r="J6411" i="25"/>
  <c r="J7233" i="25"/>
  <c r="J8101" i="25"/>
  <c r="J7970" i="25"/>
  <c r="J7761" i="25"/>
  <c r="J8273" i="25"/>
  <c r="J8056" i="25"/>
  <c r="J7831" i="25"/>
  <c r="J8320" i="25"/>
  <c r="J8832" i="25"/>
  <c r="J8615" i="25"/>
  <c r="J8398" i="25"/>
  <c r="J8157" i="25"/>
  <c r="J8805" i="25"/>
  <c r="J8588" i="25"/>
  <c r="J8403" i="25"/>
  <c r="J8915" i="25"/>
  <c r="J8706" i="25"/>
  <c r="J8489" i="25"/>
  <c r="J9001" i="25"/>
  <c r="J9490" i="25"/>
  <c r="J9273" i="25"/>
  <c r="J7219" i="25"/>
  <c r="J6856" i="25"/>
  <c r="J7786" i="25"/>
  <c r="J8298" i="25"/>
  <c r="J8089" i="25"/>
  <c r="J7872" i="25"/>
  <c r="J7613" i="25"/>
  <c r="J8159" i="25"/>
  <c r="J8648" i="25"/>
  <c r="J8431" i="25"/>
  <c r="J8943" i="25"/>
  <c r="J8726" i="25"/>
  <c r="J8621" i="25"/>
  <c r="J8404" i="25"/>
  <c r="J8916" i="25"/>
  <c r="J8731" i="25"/>
  <c r="J8522" i="25"/>
  <c r="J8253" i="25"/>
  <c r="J8817" i="25"/>
  <c r="J9306" i="25"/>
  <c r="J9089" i="25"/>
  <c r="J6375" i="25"/>
  <c r="J7640" i="25"/>
  <c r="J7971" i="25"/>
  <c r="J8114" i="25"/>
  <c r="J7905" i="25"/>
  <c r="J7688" i="25"/>
  <c r="J8200" i="25"/>
  <c r="J7975" i="25"/>
  <c r="J8464" i="25"/>
  <c r="J8976" i="25"/>
  <c r="J8759" i="25"/>
  <c r="J8542" i="25"/>
  <c r="J34" i="25"/>
  <c r="J66" i="25"/>
  <c r="J142" i="25"/>
  <c r="J190" i="25"/>
  <c r="J291" i="25"/>
  <c r="J360" i="25"/>
  <c r="J442" i="25"/>
  <c r="J512" i="25"/>
  <c r="J489" i="25"/>
  <c r="J583" i="25"/>
  <c r="J691" i="25"/>
  <c r="J93" i="25"/>
  <c r="J92" i="25"/>
  <c r="J193" i="25"/>
  <c r="J267" i="25"/>
  <c r="J280" i="25"/>
  <c r="J365" i="25"/>
  <c r="J463" i="25"/>
  <c r="J493" i="25"/>
  <c r="J579" i="25"/>
  <c r="J621" i="25"/>
  <c r="J25" i="25"/>
  <c r="J89" i="25"/>
  <c r="J168" i="25"/>
  <c r="J172" i="25"/>
  <c r="J239" i="25"/>
  <c r="J362" i="25"/>
  <c r="J419" i="25"/>
  <c r="J413" i="25"/>
  <c r="J531" i="25"/>
  <c r="J568" i="25"/>
  <c r="J652" i="25"/>
  <c r="J44" i="25"/>
  <c r="J120" i="25"/>
  <c r="J156" i="25"/>
  <c r="J227" i="25"/>
  <c r="J277" i="25"/>
  <c r="J399" i="25"/>
  <c r="J397" i="25"/>
  <c r="J511" i="25"/>
  <c r="J564" i="25"/>
  <c r="J582" i="25"/>
  <c r="J714" i="25"/>
  <c r="J59" i="25"/>
  <c r="J134" i="25"/>
  <c r="J200" i="25"/>
  <c r="J238" i="25"/>
  <c r="J283" i="25"/>
  <c r="J324" i="25"/>
  <c r="J470" i="25"/>
  <c r="J516" i="25"/>
  <c r="J602" i="25"/>
  <c r="J694" i="25"/>
  <c r="J10" i="25"/>
  <c r="J88" i="25"/>
  <c r="J183" i="25"/>
  <c r="J170" i="25"/>
  <c r="J305" i="25"/>
  <c r="J325" i="25"/>
  <c r="J418" i="25"/>
  <c r="J488" i="25"/>
  <c r="J530" i="25"/>
  <c r="J559" i="25"/>
  <c r="J667" i="25"/>
  <c r="J69" i="25"/>
  <c r="J62" i="25"/>
  <c r="J178" i="25"/>
  <c r="J230" i="25"/>
  <c r="J309" i="25"/>
  <c r="J343" i="25"/>
  <c r="J439" i="25"/>
  <c r="J448" i="25"/>
  <c r="J550" i="25"/>
  <c r="J597" i="25"/>
  <c r="J713" i="25"/>
  <c r="J452" i="25"/>
  <c r="J757" i="25"/>
  <c r="J759" i="25"/>
  <c r="J860" i="25"/>
  <c r="J965" i="25"/>
  <c r="J952" i="25"/>
  <c r="J1171" i="25"/>
  <c r="J1152" i="25"/>
  <c r="J1125" i="25"/>
  <c r="J1260" i="25"/>
  <c r="J114" i="25"/>
  <c r="J575" i="25"/>
  <c r="J723" i="25"/>
  <c r="J888" i="25"/>
  <c r="J796" i="25"/>
  <c r="J899" i="25"/>
  <c r="J999" i="25"/>
  <c r="J1130" i="25"/>
  <c r="J1111" i="25"/>
  <c r="J1254" i="25"/>
  <c r="J1227" i="25"/>
  <c r="J289" i="25"/>
  <c r="J679" i="25"/>
  <c r="J745" i="25"/>
  <c r="J870" i="25"/>
  <c r="J897" i="25"/>
  <c r="J994" i="25"/>
  <c r="J988" i="25"/>
  <c r="J1153" i="25"/>
  <c r="J1134" i="25"/>
  <c r="J1269" i="25"/>
  <c r="J1250" i="25"/>
  <c r="J480" i="25"/>
  <c r="J781" i="25"/>
  <c r="J783" i="25"/>
  <c r="J884" i="25"/>
  <c r="J989" i="25"/>
  <c r="J976" i="25"/>
  <c r="J1018" i="25"/>
  <c r="J1176" i="25"/>
  <c r="J1149" i="25"/>
  <c r="J1284" i="25"/>
  <c r="J203" i="25"/>
  <c r="J630" i="25"/>
  <c r="J722" i="25"/>
  <c r="J863" i="25"/>
  <c r="J882" i="25"/>
  <c r="J987" i="25"/>
  <c r="J1068" i="25"/>
  <c r="J1041" i="25"/>
  <c r="J1022" i="25"/>
  <c r="J1342" i="25"/>
  <c r="J1315" i="25"/>
  <c r="J356" i="25"/>
  <c r="J758" i="25"/>
  <c r="J744" i="25"/>
  <c r="J869" i="25"/>
  <c r="J982" i="25"/>
  <c r="J969" i="25"/>
  <c r="J1083" i="25"/>
  <c r="J1064" i="25"/>
  <c r="J1037" i="25"/>
  <c r="J1357" i="25"/>
  <c r="J43" i="25"/>
  <c r="J546" i="25"/>
  <c r="J780" i="25"/>
  <c r="J864" i="25"/>
  <c r="J875" i="25"/>
  <c r="J972" i="25"/>
  <c r="J975" i="25"/>
  <c r="J1106" i="25"/>
  <c r="J1087" i="25"/>
  <c r="J1230" i="25"/>
  <c r="J1203" i="25"/>
  <c r="J872" i="25"/>
  <c r="J1330" i="25"/>
  <c r="J1295" i="25"/>
  <c r="J1427" i="25"/>
  <c r="J1400" i="25"/>
  <c r="J1553" i="25"/>
  <c r="J1695" i="25"/>
  <c r="J1676" i="25"/>
  <c r="J1823" i="25"/>
  <c r="J1780" i="25"/>
  <c r="J1761" i="25"/>
  <c r="J947" i="25"/>
  <c r="J1289" i="25"/>
  <c r="J1421" i="25"/>
  <c r="J1378" i="25"/>
  <c r="J1536" i="25"/>
  <c r="J1689" i="25"/>
  <c r="J1654" i="25"/>
  <c r="J1635" i="25"/>
  <c r="J1774" i="25"/>
  <c r="J1739" i="25"/>
  <c r="J1897" i="25"/>
  <c r="J1065" i="25"/>
  <c r="J1240" i="25"/>
  <c r="J1372" i="25"/>
  <c r="J1514" i="25"/>
  <c r="J1495" i="25"/>
  <c r="J1640" i="25"/>
  <c r="J1613" i="25"/>
  <c r="J1586" i="25"/>
  <c r="J1725" i="25"/>
  <c r="J1875" i="25"/>
  <c r="J721" i="25"/>
  <c r="J1226" i="25"/>
  <c r="J1255" i="25"/>
  <c r="J1387" i="25"/>
  <c r="J1537" i="25"/>
  <c r="J1518" i="25"/>
  <c r="J1655" i="25"/>
  <c r="J1636" i="25"/>
  <c r="J1783" i="25"/>
  <c r="J1740" i="25"/>
  <c r="J1898" i="25"/>
  <c r="J921" i="25"/>
  <c r="J1313" i="25"/>
  <c r="J1445" i="25"/>
  <c r="J1402" i="25"/>
  <c r="J1383" i="25"/>
  <c r="J1713" i="25"/>
  <c r="J1678" i="25"/>
  <c r="J1659" i="25"/>
  <c r="J1798" i="25"/>
  <c r="J1763" i="25"/>
  <c r="J396" i="25"/>
  <c r="J1053" i="25"/>
  <c r="J1328" i="25"/>
  <c r="J1460" i="25"/>
  <c r="J1425" i="25"/>
  <c r="J1406" i="25"/>
  <c r="J1543" i="25"/>
  <c r="J1701" i="25"/>
  <c r="J1674" i="25"/>
  <c r="J1813" i="25"/>
  <c r="J1786" i="25"/>
  <c r="J852" i="25"/>
  <c r="J1201" i="25"/>
  <c r="J1343" i="25"/>
  <c r="J1475" i="25"/>
  <c r="J1448" i="25"/>
  <c r="J1601" i="25"/>
  <c r="J1566" i="25"/>
  <c r="J1547" i="25"/>
  <c r="J1871" i="25"/>
  <c r="J1828" i="25"/>
  <c r="J1809" i="25"/>
  <c r="J1559" i="25"/>
  <c r="J1940" i="25"/>
  <c r="J2082" i="25"/>
  <c r="J2055" i="25"/>
  <c r="J2206" i="25"/>
  <c r="J2187" i="25"/>
  <c r="J2144" i="25"/>
  <c r="J2469" i="25"/>
  <c r="J2612" i="25"/>
  <c r="J2402" i="25"/>
  <c r="J724" i="25"/>
  <c r="J1751" i="25"/>
  <c r="J2076" i="25"/>
  <c r="J2033" i="25"/>
  <c r="J2014" i="25"/>
  <c r="J2165" i="25"/>
  <c r="J2138" i="25"/>
  <c r="J2095" i="25"/>
  <c r="J2605" i="25"/>
  <c r="J2387" i="25"/>
  <c r="J2538" i="25"/>
  <c r="J1287" i="25"/>
  <c r="J1753" i="25"/>
  <c r="J2027" i="25"/>
  <c r="J1992" i="25"/>
  <c r="J1965" i="25"/>
  <c r="J2124" i="25"/>
  <c r="J2089" i="25"/>
  <c r="J2231" i="25"/>
  <c r="J2372" i="25"/>
  <c r="J2523" i="25"/>
  <c r="J2313" i="25"/>
  <c r="J1456" i="25"/>
  <c r="J1840" i="25"/>
  <c r="J1978" i="25"/>
  <c r="J1951" i="25"/>
  <c r="J2102" i="25"/>
  <c r="J2260" i="25"/>
  <c r="J2225" i="25"/>
  <c r="J2365" i="25"/>
  <c r="J2508" i="25"/>
  <c r="J2298" i="25"/>
  <c r="J2449" i="25"/>
  <c r="J1619" i="25"/>
  <c r="J2036" i="25"/>
  <c r="J1993" i="25"/>
  <c r="J1974" i="25"/>
  <c r="J2125" i="25"/>
  <c r="J2098" i="25"/>
  <c r="J2240" i="25"/>
  <c r="J2565" i="25"/>
  <c r="J2347" i="25"/>
  <c r="J2498" i="25"/>
  <c r="J1469" i="25"/>
  <c r="J1728" i="25"/>
  <c r="J2051" i="25"/>
  <c r="J2016" i="25"/>
  <c r="J1989" i="25"/>
  <c r="J2148" i="25"/>
  <c r="J2113" i="25"/>
  <c r="J2255" i="25"/>
  <c r="J2396" i="25"/>
  <c r="J2547" i="25"/>
  <c r="J2337" i="25"/>
  <c r="J1616" i="25"/>
  <c r="J1924" i="25"/>
  <c r="J2066" i="25"/>
  <c r="J2039" i="25"/>
  <c r="J2190" i="25"/>
  <c r="J2171" i="25"/>
  <c r="J2128" i="25"/>
  <c r="J2453" i="25"/>
  <c r="J2596" i="25"/>
  <c r="J2386" i="25"/>
  <c r="J1031" i="25"/>
  <c r="J2284" i="25"/>
  <c r="J2496" i="25"/>
  <c r="J2278" i="25"/>
  <c r="J2796" i="25"/>
  <c r="J2939" i="25"/>
  <c r="J2721" i="25"/>
  <c r="J2864" i="25"/>
  <c r="J2654" i="25"/>
  <c r="J2805" i="25"/>
  <c r="J3316" i="25"/>
  <c r="J2003" i="25"/>
  <c r="J2289" i="25"/>
  <c r="J2271" i="25"/>
  <c r="J2414" i="25"/>
  <c r="J2932" i="25"/>
  <c r="J2714" i="25"/>
  <c r="J2857" i="25"/>
  <c r="J2639" i="25"/>
  <c r="J2790" i="25"/>
  <c r="J2941" i="25"/>
  <c r="J3083" i="25"/>
  <c r="J2005" i="25"/>
  <c r="J2617" i="25"/>
  <c r="J2407" i="25"/>
  <c r="J2550" i="25"/>
  <c r="J2699" i="25"/>
  <c r="J2850" i="25"/>
  <c r="J2993" i="25"/>
  <c r="J2775" i="25"/>
  <c r="J2926" i="25"/>
  <c r="J3076" i="25"/>
  <c r="J3219" i="25"/>
  <c r="J2193" i="25"/>
  <c r="J2392" i="25"/>
  <c r="J2543" i="25"/>
  <c r="J2692" i="25"/>
  <c r="J2835" i="25"/>
  <c r="J2986" i="25"/>
  <c r="J2760" i="25"/>
  <c r="J2911" i="25"/>
  <c r="J2701" i="25"/>
  <c r="J3212" i="25"/>
  <c r="J1535" i="25"/>
  <c r="J2540" i="25"/>
  <c r="J2528" i="25"/>
  <c r="J2310" i="25"/>
  <c r="J2828" i="25"/>
  <c r="J2971" i="25"/>
  <c r="J2753" i="25"/>
  <c r="J2896" i="25"/>
  <c r="J2686" i="25"/>
  <c r="J2837" i="25"/>
  <c r="J3348" i="25"/>
  <c r="J2047" i="25"/>
  <c r="J2577" i="25"/>
  <c r="J2367" i="25"/>
  <c r="J2510" i="25"/>
  <c r="J2659" i="25"/>
  <c r="J2810" i="25"/>
  <c r="J2953" i="25"/>
  <c r="J2735" i="25"/>
  <c r="J2886" i="25"/>
  <c r="J3036" i="25"/>
  <c r="J3179" i="25"/>
  <c r="J2200" i="25"/>
  <c r="J2416" i="25"/>
  <c r="J2567" i="25"/>
  <c r="J2716" i="25"/>
  <c r="J2859" i="25"/>
  <c r="J2641" i="25"/>
  <c r="J2784" i="25"/>
  <c r="J2935" i="25"/>
  <c r="J2725" i="25"/>
  <c r="J3236" i="25"/>
  <c r="J2371" i="25"/>
  <c r="J2861" i="25"/>
  <c r="J3346" i="25"/>
  <c r="J3136" i="25"/>
  <c r="J3287" i="25"/>
  <c r="J3069" i="25"/>
  <c r="J3578" i="25"/>
  <c r="J3721" i="25"/>
  <c r="J3495" i="25"/>
  <c r="J3646" i="25"/>
  <c r="J3436" i="25"/>
  <c r="J2398" i="25"/>
  <c r="J3331" i="25"/>
  <c r="J3121" i="25"/>
  <c r="J3272" i="25"/>
  <c r="J3062" i="25"/>
  <c r="J3205" i="25"/>
  <c r="J3714" i="25"/>
  <c r="J3488" i="25"/>
  <c r="J3631" i="25"/>
  <c r="J3421" i="25"/>
  <c r="J3572" i="25"/>
  <c r="J2762" i="25"/>
  <c r="J3106" i="25"/>
  <c r="J3257" i="25"/>
  <c r="J3047" i="25"/>
  <c r="J3198" i="25"/>
  <c r="J3341" i="25"/>
  <c r="J3481" i="25"/>
  <c r="J3624" i="25"/>
  <c r="J3406" i="25"/>
  <c r="J3557" i="25"/>
  <c r="J3708" i="25"/>
  <c r="J2751" i="25"/>
  <c r="J3242" i="25"/>
  <c r="J3032" i="25"/>
  <c r="J3183" i="25"/>
  <c r="J3334" i="25"/>
  <c r="J3474" i="25"/>
  <c r="J3617" i="25"/>
  <c r="J3391" i="25"/>
  <c r="J3542" i="25"/>
  <c r="J3693" i="25"/>
  <c r="J2447" i="25"/>
  <c r="J3259" i="25"/>
  <c r="J3081" i="25"/>
  <c r="J3232" i="25"/>
  <c r="J3022" i="25"/>
  <c r="J3165" i="25"/>
  <c r="J3674" i="25"/>
  <c r="J3448" i="25"/>
  <c r="J3591" i="25"/>
  <c r="J3381" i="25"/>
  <c r="J3532" i="25"/>
  <c r="J2803" i="25"/>
  <c r="J3066" i="25"/>
  <c r="J3217" i="25"/>
  <c r="J3007" i="25"/>
  <c r="J3158" i="25"/>
  <c r="J3301" i="25"/>
  <c r="J3441" i="25"/>
  <c r="J3584" i="25"/>
  <c r="J3366" i="25"/>
  <c r="J3517" i="25"/>
  <c r="J3668" i="25"/>
  <c r="J2943" i="25"/>
  <c r="J3266" i="25"/>
  <c r="J3056" i="25"/>
  <c r="J3207" i="25"/>
  <c r="J3358" i="25"/>
  <c r="J3498" i="25"/>
  <c r="J3641" i="25"/>
  <c r="J3415" i="25"/>
  <c r="J3566" i="25"/>
  <c r="J3717" i="25"/>
  <c r="J3279" i="25"/>
  <c r="J3435" i="25"/>
  <c r="J3953" i="25"/>
  <c r="J3743" i="25"/>
  <c r="J3894" i="25"/>
  <c r="J4037" i="25"/>
  <c r="J3819" i="25"/>
  <c r="J4287" i="25"/>
  <c r="J3890" i="25"/>
  <c r="J4196" i="25"/>
  <c r="J4323" i="25"/>
  <c r="J3634" i="25"/>
  <c r="J3571" i="25"/>
  <c r="J3728" i="25"/>
  <c r="J3879" i="25"/>
  <c r="J4030" i="25"/>
  <c r="J3804" i="25"/>
  <c r="J3955" i="25"/>
  <c r="J3834" i="25"/>
  <c r="J4197" i="25"/>
  <c r="J4332" i="25"/>
  <c r="J2270" i="25"/>
  <c r="J3615" i="25"/>
  <c r="J3707" i="25"/>
  <c r="J3864" i="25"/>
  <c r="J4015" i="25"/>
  <c r="J3797" i="25"/>
  <c r="J3940" i="25"/>
  <c r="J3778" i="25"/>
  <c r="J4198" i="25"/>
  <c r="J4333" i="25"/>
  <c r="J4082" i="25"/>
  <c r="J3169" i="25"/>
  <c r="J3612" i="25"/>
  <c r="J3849" i="25"/>
  <c r="J4000" i="25"/>
  <c r="J3790" i="25"/>
  <c r="J3933" i="25"/>
  <c r="J4076" i="25"/>
  <c r="J4183" i="25"/>
  <c r="J4334" i="25"/>
  <c r="J4092" i="25"/>
  <c r="J4219" i="25"/>
  <c r="J3174" i="25"/>
  <c r="J3467" i="25"/>
  <c r="J3985" i="25"/>
  <c r="J3775" i="25"/>
  <c r="J3926" i="25"/>
  <c r="J4069" i="25"/>
  <c r="J3851" i="25"/>
  <c r="J4319" i="25"/>
  <c r="J4093" i="25"/>
  <c r="J4228" i="25"/>
  <c r="J4355" i="25"/>
  <c r="J3521" i="25"/>
  <c r="J3603" i="25"/>
  <c r="J3760" i="25"/>
  <c r="J3911" i="25"/>
  <c r="J4062" i="25"/>
  <c r="J3836" i="25"/>
  <c r="J3987" i="25"/>
  <c r="J4094" i="25"/>
  <c r="J4229" i="25"/>
  <c r="J4364" i="25"/>
  <c r="J2856" i="25"/>
  <c r="J3510" i="25"/>
  <c r="J3745" i="25"/>
  <c r="J3896" i="25"/>
  <c r="J4047" i="25"/>
  <c r="J3829" i="25"/>
  <c r="J3972" i="25"/>
  <c r="J4034" i="25"/>
  <c r="J4230" i="25"/>
  <c r="J4365" i="25"/>
  <c r="J4115" i="25"/>
  <c r="J3904" i="25"/>
  <c r="J4106" i="25"/>
  <c r="J4518" i="25"/>
  <c r="J4677" i="25"/>
  <c r="J4451" i="25"/>
  <c r="J4618" i="25"/>
  <c r="J4608" i="25"/>
  <c r="J5057" i="25"/>
  <c r="J4848" i="25"/>
  <c r="J4487" i="25"/>
  <c r="J5143" i="25"/>
  <c r="J4926" i="25"/>
  <c r="J4701" i="25"/>
  <c r="J5213" i="25"/>
  <c r="J4996" i="25"/>
  <c r="J4763" i="25"/>
  <c r="J5275" i="25"/>
  <c r="J5721" i="25"/>
  <c r="J5504" i="25"/>
  <c r="J4978" i="25"/>
  <c r="J5807" i="25"/>
  <c r="J3364" i="25"/>
  <c r="J3882" i="25"/>
  <c r="J4385" i="25"/>
  <c r="J4557" i="25"/>
  <c r="J4136" i="25"/>
  <c r="J4498" i="25"/>
  <c r="J4488" i="25"/>
  <c r="J4937" i="25"/>
  <c r="J4728" i="25"/>
  <c r="J5240" i="25"/>
  <c r="J5023" i="25"/>
  <c r="J4806" i="25"/>
  <c r="J5318" i="25"/>
  <c r="J5093" i="25"/>
  <c r="J4876" i="25"/>
  <c r="J4567" i="25"/>
  <c r="J5155" i="25"/>
  <c r="J5601" i="25"/>
  <c r="J5384" i="25"/>
  <c r="J5896" i="25"/>
  <c r="J5687" i="25"/>
  <c r="J5614" i="25"/>
  <c r="J4215" i="25"/>
  <c r="J4378" i="25"/>
  <c r="J4437" i="25"/>
  <c r="J4580" i="25"/>
  <c r="J4241" i="25"/>
  <c r="J4265" i="25"/>
  <c r="J4817" i="25"/>
  <c r="J5329" i="25"/>
  <c r="J5120" i="25"/>
  <c r="J4903" i="25"/>
  <c r="J4686" i="25"/>
  <c r="J5198" i="25"/>
  <c r="J4973" i="25"/>
  <c r="J4756" i="25"/>
  <c r="J5268" i="25"/>
  <c r="J5035" i="25"/>
  <c r="J5481" i="25"/>
  <c r="J4794" i="25"/>
  <c r="J5776" i="25"/>
  <c r="J5567" i="25"/>
  <c r="J5494" i="25"/>
  <c r="J4029" i="25"/>
  <c r="J4258" i="25"/>
  <c r="J4670" i="25"/>
  <c r="J4460" i="25"/>
  <c r="J4603" i="25"/>
  <c r="J4384" i="25"/>
  <c r="J4697" i="25"/>
  <c r="J5209" i="25"/>
  <c r="J5000" i="25"/>
  <c r="J4783" i="25"/>
  <c r="J5295" i="25"/>
  <c r="J5078" i="25"/>
  <c r="J4853" i="25"/>
  <c r="J4505" i="25"/>
  <c r="J5148" i="25"/>
  <c r="J4915" i="25"/>
  <c r="J5361" i="25"/>
  <c r="J5873" i="25"/>
  <c r="J5656" i="25"/>
  <c r="J5447" i="25"/>
  <c r="J5374" i="25"/>
  <c r="J3799" i="25"/>
  <c r="J4138" i="25"/>
  <c r="J4550" i="25"/>
  <c r="J4121" i="25"/>
  <c r="J4483" i="25"/>
  <c r="J4650" i="25"/>
  <c r="J4640" i="25"/>
  <c r="J5089" i="25"/>
  <c r="J4880" i="25"/>
  <c r="J4615" i="25"/>
  <c r="J5175" i="25"/>
  <c r="J4958" i="25"/>
  <c r="J4733" i="25"/>
  <c r="J5245" i="25"/>
  <c r="J5028" i="25"/>
  <c r="J4795" i="25"/>
  <c r="J5307" i="25"/>
  <c r="J5753" i="25"/>
  <c r="J5536" i="25"/>
  <c r="J5234" i="25"/>
  <c r="J4714" i="25"/>
  <c r="J3555" i="25"/>
  <c r="J4316" i="25"/>
  <c r="J4430" i="25"/>
  <c r="J4589" i="25"/>
  <c r="J4264" i="25"/>
  <c r="J4530" i="25"/>
  <c r="J4520" i="25"/>
  <c r="J4969" i="25"/>
  <c r="J4760" i="25"/>
  <c r="J5272" i="25"/>
  <c r="J5055" i="25"/>
  <c r="J4838" i="25"/>
  <c r="J4411" i="25"/>
  <c r="J5125" i="25"/>
  <c r="J4908" i="25"/>
  <c r="J4680" i="25"/>
  <c r="J5187" i="25"/>
  <c r="J5633" i="25"/>
  <c r="J5416" i="25"/>
  <c r="J5928" i="25"/>
  <c r="J5719" i="25"/>
  <c r="J5646" i="25"/>
  <c r="J4110" i="25"/>
  <c r="J3794" i="25"/>
  <c r="J4469" i="25"/>
  <c r="J4612" i="25"/>
  <c r="J4369" i="25"/>
  <c r="J4392" i="25"/>
  <c r="J4849" i="25"/>
  <c r="J4489" i="25"/>
  <c r="J5152" i="25"/>
  <c r="J4935" i="25"/>
  <c r="J4718" i="25"/>
  <c r="J5230" i="25"/>
  <c r="J5005" i="25"/>
  <c r="J4788" i="25"/>
  <c r="J5300" i="25"/>
  <c r="J5067" i="25"/>
  <c r="J5513" i="25"/>
  <c r="J5050" i="25"/>
  <c r="J5808" i="25"/>
  <c r="J5599" i="25"/>
  <c r="J5526" i="25"/>
  <c r="J4482" i="25"/>
  <c r="J5077" i="25"/>
  <c r="J5598" i="25"/>
  <c r="J5461" i="25"/>
  <c r="J4529" i="25"/>
  <c r="J5764" i="25"/>
  <c r="J5547" i="25"/>
  <c r="J5338" i="25"/>
  <c r="J6245" i="25"/>
  <c r="J6035" i="25"/>
  <c r="J6194" i="25"/>
  <c r="J5992" i="25"/>
  <c r="J6127" i="25"/>
  <c r="J6358" i="25"/>
  <c r="J6870" i="25"/>
  <c r="J6645" i="25"/>
  <c r="J6428" i="25"/>
  <c r="J6940" i="25"/>
  <c r="J6739" i="25"/>
  <c r="J6530" i="25"/>
  <c r="J6353" i="25"/>
  <c r="J4446" i="25"/>
  <c r="J5071" i="25"/>
  <c r="J5432" i="25"/>
  <c r="J4898" i="25"/>
  <c r="J5789" i="25"/>
  <c r="J5580" i="25"/>
  <c r="J5363" i="25"/>
  <c r="J5875" i="25"/>
  <c r="J6061" i="25"/>
  <c r="J6220" i="25"/>
  <c r="J6010" i="25"/>
  <c r="J6169" i="25"/>
  <c r="J5898" i="25"/>
  <c r="J6198" i="25"/>
  <c r="J6686" i="25"/>
  <c r="J6461" i="25"/>
  <c r="J6143" i="25"/>
  <c r="J6756" i="25"/>
  <c r="J6555" i="25"/>
  <c r="J6346" i="25"/>
  <c r="J6858" i="25"/>
  <c r="J3840" i="25"/>
  <c r="J4840" i="25"/>
  <c r="J5267" i="25"/>
  <c r="J5862" i="25"/>
  <c r="J5669" i="25"/>
  <c r="J5460" i="25"/>
  <c r="J4497" i="25"/>
  <c r="J5755" i="25"/>
  <c r="J5890" i="25"/>
  <c r="J6100" i="25"/>
  <c r="J6243" i="25"/>
  <c r="J6049" i="25"/>
  <c r="J6200" i="25"/>
  <c r="J6078" i="25"/>
  <c r="J6566" i="25"/>
  <c r="J6341" i="25"/>
  <c r="J6853" i="25"/>
  <c r="J6636" i="25"/>
  <c r="J6435" i="25"/>
  <c r="J6947" i="25"/>
  <c r="J6738" i="25"/>
  <c r="J6561" i="25"/>
  <c r="J4664" i="25"/>
  <c r="J5052" i="25"/>
  <c r="J5742" i="25"/>
  <c r="J5549" i="25"/>
  <c r="J5340" i="25"/>
  <c r="J5852" i="25"/>
  <c r="J5635" i="25"/>
  <c r="J5426" i="25"/>
  <c r="J5980" i="25"/>
  <c r="J6123" i="25"/>
  <c r="J5706" i="25"/>
  <c r="J6080" i="25"/>
  <c r="J5943" i="25"/>
  <c r="J6446" i="25"/>
  <c r="J6958" i="25"/>
  <c r="J6733" i="25"/>
  <c r="J6516" i="25"/>
  <c r="J6315" i="25"/>
  <c r="J6827" i="25"/>
  <c r="J6618" i="25"/>
  <c r="J6441" i="25"/>
  <c r="J4571" i="25"/>
  <c r="J4821" i="25"/>
  <c r="J5342" i="25"/>
  <c r="J5429" i="25"/>
  <c r="J5941" i="25"/>
  <c r="J5732" i="25"/>
  <c r="J5515" i="25"/>
  <c r="J5066" i="25"/>
  <c r="J6213" i="25"/>
  <c r="J6003" i="25"/>
  <c r="J6162" i="25"/>
  <c r="J5951" i="25"/>
  <c r="J6095" i="25"/>
  <c r="J6326" i="25"/>
  <c r="J6838" i="25"/>
  <c r="J6613" i="25"/>
  <c r="J6396" i="25"/>
  <c r="J6908" i="25"/>
  <c r="J6707" i="25"/>
  <c r="J6498" i="25"/>
  <c r="J6321" i="25"/>
  <c r="J4144" i="25"/>
  <c r="J5327" i="25"/>
  <c r="J5688" i="25"/>
  <c r="J5154" i="25"/>
  <c r="J5821" i="25"/>
  <c r="J5612" i="25"/>
  <c r="J5395" i="25"/>
  <c r="J5907" i="25"/>
  <c r="J6093" i="25"/>
  <c r="J6252" i="25"/>
  <c r="J6042" i="25"/>
  <c r="J6201" i="25"/>
  <c r="J5975" i="25"/>
  <c r="J6230" i="25"/>
  <c r="J6718" i="25"/>
  <c r="J6493" i="25"/>
  <c r="J6276" i="25"/>
  <c r="J6788" i="25"/>
  <c r="J6587" i="25"/>
  <c r="J6378" i="25"/>
  <c r="J6890" i="25"/>
  <c r="J4067" i="25"/>
  <c r="J5096" i="25"/>
  <c r="J5457" i="25"/>
  <c r="J5894" i="25"/>
  <c r="J5701" i="25"/>
  <c r="J5492" i="25"/>
  <c r="J4882" i="25"/>
  <c r="J5787" i="25"/>
  <c r="J5973" i="25"/>
  <c r="J6132" i="25"/>
  <c r="J5714" i="25"/>
  <c r="J6081" i="25"/>
  <c r="J6232" i="25"/>
  <c r="J6110" i="25"/>
  <c r="J6598" i="25"/>
  <c r="J6373" i="25"/>
  <c r="J6885" i="25"/>
  <c r="J6668" i="25"/>
  <c r="J6467" i="25"/>
  <c r="J6258" i="25"/>
  <c r="J6770" i="25"/>
  <c r="J6593" i="25"/>
  <c r="J4946" i="25"/>
  <c r="J6606" i="25"/>
  <c r="J6729" i="25"/>
  <c r="J6512" i="25"/>
  <c r="J6511" i="25"/>
  <c r="J6996" i="25"/>
  <c r="J7508" i="25"/>
  <c r="J7419" i="25"/>
  <c r="J7202" i="25"/>
  <c r="J6985" i="25"/>
  <c r="J7497" i="25"/>
  <c r="J7264" i="25"/>
  <c r="J7055" i="25"/>
  <c r="J7567" i="25"/>
  <c r="J7358" i="25"/>
  <c r="J7149" i="25"/>
  <c r="J8070" i="25"/>
  <c r="J7853" i="25"/>
  <c r="J7812" i="25"/>
  <c r="J7237" i="25"/>
  <c r="J8107" i="25"/>
  <c r="J4770" i="25"/>
  <c r="J6153" i="25"/>
  <c r="J6330" i="25"/>
  <c r="J6328" i="25"/>
  <c r="J6327" i="25"/>
  <c r="J6839" i="25"/>
  <c r="J7324" i="25"/>
  <c r="J7235" i="25"/>
  <c r="J7018" i="25"/>
  <c r="J7530" i="25"/>
  <c r="J7313" i="25"/>
  <c r="J7080" i="25"/>
  <c r="J7592" i="25"/>
  <c r="J7383" i="25"/>
  <c r="J7174" i="25"/>
  <c r="J6952" i="25"/>
  <c r="J7886" i="25"/>
  <c r="J7669" i="25"/>
  <c r="J7501" i="25"/>
  <c r="J8140" i="25"/>
  <c r="J7923" i="25"/>
  <c r="J4477" i="25"/>
  <c r="J6109" i="25"/>
  <c r="J6292" i="25"/>
  <c r="J6873" i="25"/>
  <c r="J6656" i="25"/>
  <c r="J6655" i="25"/>
  <c r="J7140" i="25"/>
  <c r="J7051" i="25"/>
  <c r="J7563" i="25"/>
  <c r="J7346" i="25"/>
  <c r="J7129" i="25"/>
  <c r="J7641" i="25"/>
  <c r="J7408" i="25"/>
  <c r="J7199" i="25"/>
  <c r="J6990" i="25"/>
  <c r="J7502" i="25"/>
  <c r="J7702" i="25"/>
  <c r="J8214" i="25"/>
  <c r="J7997" i="25"/>
  <c r="J7956" i="25"/>
  <c r="J7739" i="25"/>
  <c r="J8251" i="25"/>
  <c r="J5475" i="25"/>
  <c r="J6798" i="25"/>
  <c r="J6753" i="25"/>
  <c r="J6536" i="25"/>
  <c r="J6535" i="25"/>
  <c r="J7020" i="25"/>
  <c r="J7532" i="25"/>
  <c r="J7443" i="25"/>
  <c r="J7226" i="25"/>
  <c r="J7009" i="25"/>
  <c r="J7521" i="25"/>
  <c r="J7288" i="25"/>
  <c r="J7079" i="25"/>
  <c r="J7591" i="25"/>
  <c r="J7382" i="25"/>
  <c r="J7197" i="25"/>
  <c r="J8094" i="25"/>
  <c r="J7877" i="25"/>
  <c r="J7836" i="25"/>
  <c r="J7429" i="25"/>
  <c r="J8131" i="25"/>
  <c r="J5965" i="25"/>
  <c r="J6119" i="25"/>
  <c r="J6345" i="25"/>
  <c r="J6416" i="25"/>
  <c r="J6415" i="25"/>
  <c r="J6927" i="25"/>
  <c r="J7412" i="25"/>
  <c r="J7323" i="25"/>
  <c r="J7106" i="25"/>
  <c r="J7618" i="25"/>
  <c r="J7401" i="25"/>
  <c r="J7168" i="25"/>
  <c r="J6960" i="25"/>
  <c r="J7471" i="25"/>
  <c r="J7262" i="25"/>
  <c r="J7053" i="25"/>
  <c r="J7974" i="25"/>
  <c r="J7757" i="25"/>
  <c r="J7716" i="25"/>
  <c r="J8228" i="25"/>
  <c r="J8011" i="25"/>
  <c r="J5710" i="25"/>
  <c r="J6250" i="25"/>
  <c r="J6795" i="25"/>
  <c r="J6296" i="25"/>
  <c r="J6295" i="25"/>
  <c r="J6807" i="25"/>
  <c r="J7292" i="25"/>
  <c r="J7203" i="25"/>
  <c r="J6986" i="25"/>
  <c r="J7498" i="25"/>
  <c r="J7281" i="25"/>
  <c r="J7048" i="25"/>
  <c r="J7560" i="25"/>
  <c r="J7351" i="25"/>
  <c r="J7142" i="25"/>
  <c r="J7654" i="25"/>
  <c r="J7854" i="25"/>
  <c r="J7541" i="25"/>
  <c r="J7245" i="25"/>
  <c r="J8108" i="25"/>
  <c r="J7891" i="25"/>
  <c r="J4857" i="25"/>
  <c r="J6012" i="25"/>
  <c r="J6548" i="25"/>
  <c r="J6905" i="25"/>
  <c r="J6688" i="25"/>
  <c r="J6687" i="25"/>
  <c r="J7172" i="25"/>
  <c r="J7083" i="25"/>
  <c r="J7595" i="25"/>
  <c r="J7378" i="25"/>
  <c r="J7161" i="25"/>
  <c r="J6816" i="25"/>
  <c r="J7440" i="25"/>
  <c r="J7231" i="25"/>
  <c r="J7022" i="25"/>
  <c r="J7534" i="25"/>
  <c r="J7734" i="25"/>
  <c r="J8246" i="25"/>
  <c r="J8029" i="25"/>
  <c r="J7988" i="25"/>
  <c r="J7771" i="25"/>
  <c r="J8283" i="25"/>
  <c r="J7180" i="25"/>
  <c r="J7030" i="25"/>
  <c r="J7706" i="25"/>
  <c r="J8218" i="25"/>
  <c r="J8009" i="25"/>
  <c r="J7792" i="25"/>
  <c r="J8304" i="25"/>
  <c r="J8079" i="25"/>
  <c r="J8568" i="25"/>
  <c r="J8351" i="25"/>
  <c r="J8863" i="25"/>
  <c r="J8646" i="25"/>
  <c r="J8541" i="25"/>
  <c r="J8324" i="25"/>
  <c r="J8836" i="25"/>
  <c r="J8651" i="25"/>
  <c r="J8442" i="25"/>
  <c r="J8954" i="25"/>
  <c r="J8737" i="25"/>
  <c r="J9226" i="25"/>
  <c r="J8974" i="25"/>
  <c r="J6239" i="25"/>
  <c r="J7000" i="25"/>
  <c r="J8060" i="25"/>
  <c r="J8034" i="25"/>
  <c r="J7825" i="25"/>
  <c r="J7405" i="25"/>
  <c r="J8120" i="25"/>
  <c r="J7895" i="25"/>
  <c r="J8384" i="25"/>
  <c r="J8896" i="25"/>
  <c r="J8679" i="25"/>
  <c r="J8462" i="25"/>
  <c r="J8357" i="25"/>
  <c r="J8869" i="25"/>
  <c r="J8652" i="25"/>
  <c r="J8467" i="25"/>
  <c r="J8979" i="25"/>
  <c r="J8770" i="25"/>
  <c r="J8553" i="25"/>
  <c r="J9042" i="25"/>
  <c r="J9554" i="25"/>
  <c r="J5838" i="25"/>
  <c r="J7002" i="25"/>
  <c r="J7870" i="25"/>
  <c r="J7850" i="25"/>
  <c r="J7589" i="25"/>
  <c r="J8153" i="25"/>
  <c r="J7936" i="25"/>
  <c r="J7711" i="25"/>
  <c r="J8223" i="25"/>
  <c r="J8712" i="25"/>
  <c r="J8495" i="25"/>
  <c r="J9007" i="25"/>
  <c r="J8790" i="25"/>
  <c r="J8685" i="25"/>
  <c r="J8468" i="25"/>
  <c r="J8980" i="25"/>
  <c r="J8795" i="25"/>
  <c r="J8586" i="25"/>
  <c r="J8369" i="25"/>
  <c r="J8881" i="25"/>
  <c r="J9370" i="25"/>
  <c r="J9153" i="25"/>
  <c r="J6887" i="25"/>
  <c r="J7431" i="25"/>
  <c r="J7666" i="25"/>
  <c r="J8178" i="25"/>
  <c r="J7969" i="25"/>
  <c r="J7752" i="25"/>
  <c r="J8264" i="25"/>
  <c r="J8039" i="25"/>
  <c r="J8528" i="25"/>
  <c r="J8301" i="25"/>
  <c r="J8823" i="25"/>
  <c r="J8606" i="25"/>
  <c r="J72" i="25"/>
  <c r="J91" i="25"/>
  <c r="J131" i="25"/>
  <c r="J260" i="25"/>
  <c r="J303" i="25"/>
  <c r="J375" i="25"/>
  <c r="J433" i="25"/>
  <c r="J487" i="25"/>
  <c r="J553" i="25"/>
  <c r="J557" i="25"/>
  <c r="J690" i="25"/>
  <c r="J68" i="25"/>
  <c r="J124" i="25"/>
  <c r="J209" i="25"/>
  <c r="J282" i="25"/>
  <c r="J307" i="25"/>
  <c r="J372" i="25"/>
  <c r="J446" i="25"/>
  <c r="J492" i="25"/>
  <c r="J578" i="25"/>
  <c r="J670" i="25"/>
  <c r="J20" i="25"/>
  <c r="J67" i="25"/>
  <c r="J159" i="25"/>
  <c r="J205" i="25"/>
  <c r="J276" i="25"/>
  <c r="J369" i="25"/>
  <c r="J389" i="25"/>
  <c r="J476" i="25"/>
  <c r="J506" i="25"/>
  <c r="J632" i="25"/>
  <c r="J643" i="25"/>
  <c r="J47" i="25"/>
  <c r="J94" i="25"/>
  <c r="J187" i="25"/>
  <c r="J268" i="25"/>
  <c r="J287" i="25"/>
  <c r="J374" i="25"/>
  <c r="J417" i="25"/>
  <c r="J510" i="25"/>
  <c r="J628" i="25"/>
  <c r="J573" i="25"/>
  <c r="J689" i="25"/>
  <c r="J36" i="25"/>
  <c r="J153" i="25"/>
  <c r="J166" i="25"/>
  <c r="J241" i="25"/>
  <c r="J338" i="25"/>
  <c r="J395" i="25"/>
  <c r="J445" i="25"/>
  <c r="J483" i="25"/>
  <c r="J593" i="25"/>
  <c r="J669" i="25"/>
  <c r="J51" i="25"/>
  <c r="J113" i="25"/>
  <c r="J149" i="25"/>
  <c r="J236" i="25"/>
  <c r="J279" i="25"/>
  <c r="J345" i="25"/>
  <c r="J409" i="25"/>
  <c r="J552" i="25"/>
  <c r="J529" i="25"/>
  <c r="J623" i="25"/>
  <c r="J666" i="25"/>
  <c r="J35" i="25"/>
  <c r="J102" i="25"/>
  <c r="J181" i="25"/>
  <c r="J255" i="25"/>
  <c r="J273" i="25"/>
  <c r="J341" i="25"/>
  <c r="J422" i="25"/>
  <c r="J533" i="25"/>
  <c r="J549" i="25"/>
  <c r="J646" i="25"/>
  <c r="J45" i="25"/>
  <c r="J474" i="25"/>
  <c r="J732" i="25"/>
  <c r="J816" i="25"/>
  <c r="J827" i="25"/>
  <c r="J924" i="25"/>
  <c r="J927" i="25"/>
  <c r="J1058" i="25"/>
  <c r="J1039" i="25"/>
  <c r="J1182" i="25"/>
  <c r="J1324" i="25"/>
  <c r="J123" i="25"/>
  <c r="J683" i="25"/>
  <c r="J787" i="25"/>
  <c r="J839" i="25"/>
  <c r="J858" i="25"/>
  <c r="J963" i="25"/>
  <c r="J1044" i="25"/>
  <c r="J1017" i="25"/>
  <c r="J1175" i="25"/>
  <c r="J1318" i="25"/>
  <c r="J1291" i="25"/>
  <c r="J367" i="25"/>
  <c r="J734" i="25"/>
  <c r="J720" i="25"/>
  <c r="J845" i="25"/>
  <c r="J958" i="25"/>
  <c r="J945" i="25"/>
  <c r="J1059" i="25"/>
  <c r="J1040" i="25"/>
  <c r="J1013" i="25"/>
  <c r="J1333" i="25"/>
  <c r="J14" i="25"/>
  <c r="J596" i="25"/>
  <c r="J756" i="25"/>
  <c r="J840" i="25"/>
  <c r="J851" i="25"/>
  <c r="J948" i="25"/>
  <c r="J951" i="25"/>
  <c r="J1082" i="25"/>
  <c r="J1063" i="25"/>
  <c r="J1206" i="25"/>
  <c r="J1348" i="25"/>
  <c r="J235" i="25"/>
  <c r="J627" i="25"/>
  <c r="J786" i="25"/>
  <c r="J822" i="25"/>
  <c r="J849" i="25"/>
  <c r="J946" i="25"/>
  <c r="J1132" i="25"/>
  <c r="J1105" i="25"/>
  <c r="J1086" i="25"/>
  <c r="J1221" i="25"/>
  <c r="J1202" i="25"/>
  <c r="J430" i="25"/>
  <c r="J733" i="25"/>
  <c r="J735" i="25"/>
  <c r="J836" i="25"/>
  <c r="J941" i="25"/>
  <c r="J928" i="25"/>
  <c r="J1147" i="25"/>
  <c r="J1128" i="25"/>
  <c r="J1101" i="25"/>
  <c r="J1236" i="25"/>
  <c r="J154" i="25"/>
  <c r="J718" i="25"/>
  <c r="J763" i="25"/>
  <c r="J815" i="25"/>
  <c r="J834" i="25"/>
  <c r="J939" i="25"/>
  <c r="J1020" i="25"/>
  <c r="J1170" i="25"/>
  <c r="J1151" i="25"/>
  <c r="J1294" i="25"/>
  <c r="J1267" i="25"/>
  <c r="J883" i="25"/>
  <c r="J1217" i="25"/>
  <c r="J1359" i="25"/>
  <c r="J1491" i="25"/>
  <c r="J1464" i="25"/>
  <c r="J1617" i="25"/>
  <c r="J1582" i="25"/>
  <c r="J1563" i="25"/>
  <c r="J1887" i="25"/>
  <c r="J1844" i="25"/>
  <c r="J1825" i="25"/>
  <c r="J1028" i="25"/>
  <c r="J1353" i="25"/>
  <c r="J1485" i="25"/>
  <c r="J1442" i="25"/>
  <c r="J1423" i="25"/>
  <c r="J1568" i="25"/>
  <c r="J1718" i="25"/>
  <c r="J1699" i="25"/>
  <c r="J1838" i="25"/>
  <c r="J1803" i="25"/>
  <c r="J194" i="25"/>
  <c r="J1046" i="25"/>
  <c r="J1304" i="25"/>
  <c r="J1436" i="25"/>
  <c r="J1401" i="25"/>
  <c r="J1382" i="25"/>
  <c r="J1704" i="25"/>
  <c r="J1677" i="25"/>
  <c r="J1650" i="25"/>
  <c r="J1789" i="25"/>
  <c r="J1762" i="25"/>
  <c r="J846" i="25"/>
  <c r="J1354" i="25"/>
  <c r="J1319" i="25"/>
  <c r="J1451" i="25"/>
  <c r="J1424" i="25"/>
  <c r="J1577" i="25"/>
  <c r="J1719" i="25"/>
  <c r="J1700" i="25"/>
  <c r="J1847" i="25"/>
  <c r="J1804" i="25"/>
  <c r="J1785" i="25"/>
  <c r="J1035" i="25"/>
  <c r="J1192" i="25"/>
  <c r="J1509" i="25"/>
  <c r="J1466" i="25"/>
  <c r="J1447" i="25"/>
  <c r="J1592" i="25"/>
  <c r="J1565" i="25"/>
  <c r="J1723" i="25"/>
  <c r="J1862" i="25"/>
  <c r="J1827" i="25"/>
  <c r="J774" i="25"/>
  <c r="J1188" i="25"/>
  <c r="J1207" i="25"/>
  <c r="J1524" i="25"/>
  <c r="J1489" i="25"/>
  <c r="J1470" i="25"/>
  <c r="J1607" i="25"/>
  <c r="J1588" i="25"/>
  <c r="J1735" i="25"/>
  <c r="J1877" i="25"/>
  <c r="J1850" i="25"/>
  <c r="J957" i="25"/>
  <c r="J1265" i="25"/>
  <c r="J1397" i="25"/>
  <c r="J1539" i="25"/>
  <c r="J1512" i="25"/>
  <c r="J1665" i="25"/>
  <c r="J1630" i="25"/>
  <c r="J1611" i="25"/>
  <c r="J1750" i="25"/>
  <c r="J1892" i="25"/>
  <c r="J1873" i="25"/>
  <c r="J1717" i="25"/>
  <c r="J2004" i="25"/>
  <c r="J1961" i="25"/>
  <c r="J1942" i="25"/>
  <c r="J2093" i="25"/>
  <c r="J2251" i="25"/>
  <c r="J2208" i="25"/>
  <c r="J2533" i="25"/>
  <c r="J2315" i="25"/>
  <c r="J2466" i="25"/>
  <c r="J1316" i="25"/>
  <c r="J1893" i="25"/>
  <c r="J1955" i="25"/>
  <c r="J1920" i="25"/>
  <c r="J2078" i="25"/>
  <c r="J2229" i="25"/>
  <c r="J2202" i="25"/>
  <c r="J2159" i="25"/>
  <c r="J2300" i="25"/>
  <c r="J2451" i="25"/>
  <c r="J2602" i="25"/>
  <c r="J1419" i="25"/>
  <c r="J1768" i="25"/>
  <c r="J1906" i="25"/>
  <c r="J2056" i="25"/>
  <c r="J2029" i="25"/>
  <c r="J2188" i="25"/>
  <c r="J2153" i="25"/>
  <c r="J2293" i="25"/>
  <c r="J2436" i="25"/>
  <c r="J2587" i="25"/>
  <c r="J2377" i="25"/>
  <c r="J1609" i="25"/>
  <c r="J1904" i="25"/>
  <c r="J2042" i="25"/>
  <c r="J2015" i="25"/>
  <c r="J2166" i="25"/>
  <c r="J2147" i="25"/>
  <c r="J2104" i="25"/>
  <c r="J2429" i="25"/>
  <c r="J2572" i="25"/>
  <c r="J2362" i="25"/>
  <c r="J916" i="25"/>
  <c r="J1758" i="25"/>
  <c r="J1915" i="25"/>
  <c r="J2057" i="25"/>
  <c r="J2038" i="25"/>
  <c r="J2189" i="25"/>
  <c r="J2162" i="25"/>
  <c r="J2119" i="25"/>
  <c r="J2629" i="25"/>
  <c r="J2411" i="25"/>
  <c r="J2562" i="25"/>
  <c r="J1426" i="25"/>
  <c r="J1792" i="25"/>
  <c r="J1930" i="25"/>
  <c r="J2080" i="25"/>
  <c r="J2053" i="25"/>
  <c r="J2212" i="25"/>
  <c r="J2177" i="25"/>
  <c r="J2317" i="25"/>
  <c r="J2460" i="25"/>
  <c r="J2611" i="25"/>
  <c r="J2401" i="25"/>
  <c r="J1589" i="25"/>
  <c r="J1988" i="25"/>
  <c r="J1945" i="25"/>
  <c r="J1926" i="25"/>
  <c r="J2254" i="25"/>
  <c r="J2235" i="25"/>
  <c r="J2192" i="25"/>
  <c r="J2517" i="25"/>
  <c r="J2299" i="25"/>
  <c r="J2450" i="25"/>
  <c r="J1765" i="25"/>
  <c r="J2435" i="25"/>
  <c r="J2560" i="25"/>
  <c r="J2342" i="25"/>
  <c r="J2860" i="25"/>
  <c r="J2642" i="25"/>
  <c r="J2785" i="25"/>
  <c r="J2928" i="25"/>
  <c r="J2718" i="25"/>
  <c r="J2869" i="25"/>
  <c r="J3011" i="25"/>
  <c r="J1968" i="25"/>
  <c r="J2545" i="25"/>
  <c r="J2335" i="25"/>
  <c r="J2478" i="25"/>
  <c r="J2630" i="25"/>
  <c r="J2778" i="25"/>
  <c r="J2921" i="25"/>
  <c r="J2703" i="25"/>
  <c r="J2854" i="25"/>
  <c r="J3004" i="25"/>
  <c r="J3147" i="25"/>
  <c r="J2164" i="25"/>
  <c r="J2320" i="25"/>
  <c r="J2471" i="25"/>
  <c r="J2614" i="25"/>
  <c r="J2763" i="25"/>
  <c r="J2914" i="25"/>
  <c r="J2688" i="25"/>
  <c r="J2839" i="25"/>
  <c r="J2990" i="25"/>
  <c r="J3140" i="25"/>
  <c r="J3283" i="25"/>
  <c r="J2333" i="25"/>
  <c r="J2456" i="25"/>
  <c r="J2607" i="25"/>
  <c r="J2756" i="25"/>
  <c r="J2899" i="25"/>
  <c r="J2681" i="25"/>
  <c r="J2824" i="25"/>
  <c r="J2975" i="25"/>
  <c r="J2765" i="25"/>
  <c r="J3276" i="25"/>
  <c r="J1872" i="25"/>
  <c r="J2330" i="25"/>
  <c r="J2592" i="25"/>
  <c r="J2374" i="25"/>
  <c r="J2892" i="25"/>
  <c r="J2674" i="25"/>
  <c r="J2817" i="25"/>
  <c r="J2960" i="25"/>
  <c r="J2750" i="25"/>
  <c r="J2901" i="25"/>
  <c r="J3043" i="25"/>
  <c r="J2198" i="25"/>
  <c r="J2280" i="25"/>
  <c r="J2431" i="25"/>
  <c r="J2574" i="25"/>
  <c r="J2723" i="25"/>
  <c r="J2874" i="25"/>
  <c r="J2648" i="25"/>
  <c r="J2799" i="25"/>
  <c r="J2950" i="25"/>
  <c r="J3100" i="25"/>
  <c r="J3243" i="25"/>
  <c r="J2525" i="25"/>
  <c r="J2480" i="25"/>
  <c r="J2631" i="25"/>
  <c r="J2780" i="25"/>
  <c r="J2923" i="25"/>
  <c r="J2705" i="25"/>
  <c r="J2848" i="25"/>
  <c r="J2638" i="25"/>
  <c r="J2789" i="25"/>
  <c r="J3300" i="25"/>
  <c r="J2552" i="25"/>
  <c r="J3003" i="25"/>
  <c r="J3049" i="25"/>
  <c r="J3200" i="25"/>
  <c r="J3351" i="25"/>
  <c r="J3133" i="25"/>
  <c r="J3642" i="25"/>
  <c r="J3416" i="25"/>
  <c r="J3559" i="25"/>
  <c r="J3710" i="25"/>
  <c r="J3500" i="25"/>
  <c r="J2916" i="25"/>
  <c r="J3034" i="25"/>
  <c r="J3185" i="25"/>
  <c r="J3336" i="25"/>
  <c r="J3126" i="25"/>
  <c r="J3269" i="25"/>
  <c r="J3409" i="25"/>
  <c r="J3552" i="25"/>
  <c r="J3695" i="25"/>
  <c r="J3485" i="25"/>
  <c r="J3636" i="25"/>
  <c r="J2905" i="25"/>
  <c r="J3170" i="25"/>
  <c r="J3321" i="25"/>
  <c r="J3111" i="25"/>
  <c r="J3262" i="25"/>
  <c r="J3402" i="25"/>
  <c r="J3545" i="25"/>
  <c r="J3688" i="25"/>
  <c r="J3470" i="25"/>
  <c r="J3621" i="25"/>
  <c r="J1998" i="25"/>
  <c r="J2902" i="25"/>
  <c r="J3306" i="25"/>
  <c r="J3096" i="25"/>
  <c r="J3247" i="25"/>
  <c r="J3029" i="25"/>
  <c r="J3538" i="25"/>
  <c r="J3681" i="25"/>
  <c r="J3455" i="25"/>
  <c r="J3606" i="25"/>
  <c r="J3396" i="25"/>
  <c r="J2590" i="25"/>
  <c r="J3355" i="25"/>
  <c r="J3145" i="25"/>
  <c r="J3296" i="25"/>
  <c r="J3086" i="25"/>
  <c r="J3229" i="25"/>
  <c r="J3369" i="25"/>
  <c r="J3512" i="25"/>
  <c r="J3655" i="25"/>
  <c r="J3445" i="25"/>
  <c r="J3596" i="25"/>
  <c r="J2954" i="25"/>
  <c r="J3130" i="25"/>
  <c r="J3281" i="25"/>
  <c r="J3071" i="25"/>
  <c r="J3222" i="25"/>
  <c r="J3362" i="25"/>
  <c r="J3505" i="25"/>
  <c r="J3648" i="25"/>
  <c r="J3430" i="25"/>
  <c r="J3581" i="25"/>
  <c r="J2264" i="25"/>
  <c r="J2733" i="25"/>
  <c r="J3330" i="25"/>
  <c r="J3120" i="25"/>
  <c r="J3271" i="25"/>
  <c r="J3053" i="25"/>
  <c r="J3562" i="25"/>
  <c r="J3705" i="25"/>
  <c r="J3479" i="25"/>
  <c r="J3630" i="25"/>
  <c r="J3420" i="25"/>
  <c r="J3061" i="25"/>
  <c r="J3499" i="25"/>
  <c r="J4017" i="25"/>
  <c r="J3807" i="25"/>
  <c r="J3958" i="25"/>
  <c r="J3732" i="25"/>
  <c r="J3883" i="25"/>
  <c r="J4351" i="25"/>
  <c r="J4125" i="25"/>
  <c r="J4260" i="25"/>
  <c r="J4387" i="25"/>
  <c r="J3408" i="25"/>
  <c r="J3635" i="25"/>
  <c r="J3792" i="25"/>
  <c r="J3943" i="25"/>
  <c r="J3725" i="25"/>
  <c r="J3868" i="25"/>
  <c r="J4019" i="25"/>
  <c r="J4126" i="25"/>
  <c r="J4261" i="25"/>
  <c r="J4396" i="25"/>
  <c r="J3315" i="25"/>
  <c r="J3405" i="25"/>
  <c r="J3777" i="25"/>
  <c r="J3928" i="25"/>
  <c r="J4079" i="25"/>
  <c r="J3861" i="25"/>
  <c r="J4004" i="25"/>
  <c r="J4111" i="25"/>
  <c r="J4262" i="25"/>
  <c r="J4397" i="25"/>
  <c r="J4147" i="25"/>
  <c r="J3320" i="25"/>
  <c r="J3395" i="25"/>
  <c r="J3913" i="25"/>
  <c r="J4064" i="25"/>
  <c r="J3854" i="25"/>
  <c r="J3997" i="25"/>
  <c r="J3779" i="25"/>
  <c r="J4247" i="25"/>
  <c r="J4398" i="25"/>
  <c r="J4156" i="25"/>
  <c r="J4283" i="25"/>
  <c r="J3317" i="25"/>
  <c r="J3531" i="25"/>
  <c r="J4049" i="25"/>
  <c r="J3839" i="25"/>
  <c r="J3990" i="25"/>
  <c r="J3764" i="25"/>
  <c r="J3915" i="25"/>
  <c r="J4383" i="25"/>
  <c r="J4157" i="25"/>
  <c r="J4292" i="25"/>
  <c r="J3930" i="25"/>
  <c r="J3664" i="25"/>
  <c r="J3667" i="25"/>
  <c r="J3824" i="25"/>
  <c r="J3975" i="25"/>
  <c r="J3757" i="25"/>
  <c r="J3900" i="25"/>
  <c r="J4051" i="25"/>
  <c r="J4158" i="25"/>
  <c r="J4293" i="25"/>
  <c r="J3810" i="25"/>
  <c r="J3210" i="25"/>
  <c r="J3661" i="25"/>
  <c r="J3809" i="25"/>
  <c r="J3960" i="25"/>
  <c r="J3750" i="25"/>
  <c r="J3893" i="25"/>
  <c r="J4036" i="25"/>
  <c r="J4143" i="25"/>
  <c r="J4294" i="25"/>
  <c r="J3818" i="25"/>
  <c r="J4179" i="25"/>
  <c r="J4055" i="25"/>
  <c r="J4170" i="25"/>
  <c r="J4582" i="25"/>
  <c r="J4249" i="25"/>
  <c r="J4515" i="25"/>
  <c r="J3786" i="25"/>
  <c r="J4672" i="25"/>
  <c r="J5121" i="25"/>
  <c r="J4912" i="25"/>
  <c r="J4695" i="25"/>
  <c r="J5207" i="25"/>
  <c r="J4990" i="25"/>
  <c r="J4765" i="25"/>
  <c r="J5277" i="25"/>
  <c r="J5060" i="25"/>
  <c r="J4827" i="25"/>
  <c r="J4802" i="25"/>
  <c r="J5785" i="25"/>
  <c r="J5568" i="25"/>
  <c r="J5359" i="25"/>
  <c r="J4970" i="25"/>
  <c r="J3817" i="25"/>
  <c r="J4187" i="25"/>
  <c r="J4462" i="25"/>
  <c r="J4621" i="25"/>
  <c r="J4393" i="25"/>
  <c r="J4562" i="25"/>
  <c r="J4552" i="25"/>
  <c r="J5001" i="25"/>
  <c r="J4792" i="25"/>
  <c r="J5304" i="25"/>
  <c r="J5087" i="25"/>
  <c r="J4870" i="25"/>
  <c r="J4543" i="25"/>
  <c r="J5157" i="25"/>
  <c r="J4940" i="25"/>
  <c r="J4707" i="25"/>
  <c r="J5219" i="25"/>
  <c r="J5665" i="25"/>
  <c r="J5448" i="25"/>
  <c r="J5960" i="25"/>
  <c r="J5751" i="25"/>
  <c r="J3064" i="25"/>
  <c r="J4366" i="25"/>
  <c r="J4161" i="25"/>
  <c r="J4501" i="25"/>
  <c r="J4644" i="25"/>
  <c r="J4442" i="25"/>
  <c r="J4432" i="25"/>
  <c r="J4881" i="25"/>
  <c r="J4617" i="25"/>
  <c r="J5184" i="25"/>
  <c r="J4967" i="25"/>
  <c r="J4750" i="25"/>
  <c r="J5262" i="25"/>
  <c r="J5037" i="25"/>
  <c r="J4820" i="25"/>
  <c r="J5332" i="25"/>
  <c r="J5099" i="25"/>
  <c r="J5545" i="25"/>
  <c r="J5306" i="25"/>
  <c r="J5840" i="25"/>
  <c r="J5631" i="25"/>
  <c r="J5558" i="25"/>
  <c r="J3811" i="25"/>
  <c r="J4322" i="25"/>
  <c r="J4272" i="25"/>
  <c r="J4524" i="25"/>
  <c r="J4667" i="25"/>
  <c r="J4473" i="25"/>
  <c r="J4761" i="25"/>
  <c r="J5273" i="25"/>
  <c r="J5064" i="25"/>
  <c r="J4847" i="25"/>
  <c r="J4481" i="25"/>
  <c r="J5142" i="25"/>
  <c r="J4917" i="25"/>
  <c r="J4700" i="25"/>
  <c r="J5212" i="25"/>
  <c r="J4979" i="25"/>
  <c r="J5425" i="25"/>
  <c r="J5937" i="25"/>
  <c r="J5720" i="25"/>
  <c r="J5511" i="25"/>
  <c r="J5438" i="25"/>
  <c r="J3950" i="25"/>
  <c r="J4202" i="25"/>
  <c r="J4614" i="25"/>
  <c r="J4377" i="25"/>
  <c r="J4547" i="25"/>
  <c r="J4160" i="25"/>
  <c r="J4527" i="25"/>
  <c r="J5153" i="25"/>
  <c r="J4944" i="25"/>
  <c r="J4727" i="25"/>
  <c r="J5239" i="25"/>
  <c r="J5022" i="25"/>
  <c r="J4797" i="25"/>
  <c r="J5309" i="25"/>
  <c r="J5092" i="25"/>
  <c r="J4859" i="25"/>
  <c r="J5058" i="25"/>
  <c r="J5817" i="25"/>
  <c r="J5600" i="25"/>
  <c r="J5391" i="25"/>
  <c r="J5226" i="25"/>
  <c r="J4073" i="25"/>
  <c r="J4058" i="25"/>
  <c r="J4494" i="25"/>
  <c r="J4653" i="25"/>
  <c r="J4427" i="25"/>
  <c r="J4594" i="25"/>
  <c r="J4584" i="25"/>
  <c r="J5033" i="25"/>
  <c r="J4824" i="25"/>
  <c r="J5336" i="25"/>
  <c r="J5119" i="25"/>
  <c r="J4902" i="25"/>
  <c r="J4671" i="25"/>
  <c r="J5189" i="25"/>
  <c r="J4972" i="25"/>
  <c r="J4739" i="25"/>
  <c r="J5251" i="25"/>
  <c r="J5697" i="25"/>
  <c r="J5480" i="25"/>
  <c r="J4786" i="25"/>
  <c r="J5783" i="25"/>
  <c r="J3649" i="25"/>
  <c r="J4245" i="25"/>
  <c r="J4289" i="25"/>
  <c r="J4533" i="25"/>
  <c r="J4676" i="25"/>
  <c r="J4474" i="25"/>
  <c r="J4464" i="25"/>
  <c r="J4913" i="25"/>
  <c r="J4704" i="25"/>
  <c r="J5216" i="25"/>
  <c r="J4999" i="25"/>
  <c r="J4782" i="25"/>
  <c r="J5294" i="25"/>
  <c r="J5069" i="25"/>
  <c r="J4852" i="25"/>
  <c r="J4431" i="25"/>
  <c r="J5131" i="25"/>
  <c r="J5577" i="25"/>
  <c r="J5360" i="25"/>
  <c r="J5872" i="25"/>
  <c r="J5663" i="25"/>
  <c r="J5590" i="25"/>
  <c r="J4472" i="25"/>
  <c r="J4860" i="25"/>
  <c r="J5718" i="25"/>
  <c r="J5525" i="25"/>
  <c r="J5146" i="25"/>
  <c r="J5828" i="25"/>
  <c r="J5611" i="25"/>
  <c r="J5402" i="25"/>
  <c r="J5903" i="25"/>
  <c r="J6099" i="25"/>
  <c r="J5514" i="25"/>
  <c r="J6056" i="25"/>
  <c r="J5847" i="25"/>
  <c r="J6422" i="25"/>
  <c r="J6934" i="25"/>
  <c r="J6709" i="25"/>
  <c r="J6492" i="25"/>
  <c r="J6291" i="25"/>
  <c r="J6803" i="25"/>
  <c r="J6594" i="25"/>
  <c r="J6417" i="25"/>
  <c r="J4605" i="25"/>
  <c r="J4854" i="25"/>
  <c r="J5944" i="25"/>
  <c r="J5341" i="25"/>
  <c r="J5853" i="25"/>
  <c r="J5644" i="25"/>
  <c r="J5427" i="25"/>
  <c r="J5939" i="25"/>
  <c r="J6125" i="25"/>
  <c r="J5722" i="25"/>
  <c r="J6074" i="25"/>
  <c r="J6233" i="25"/>
  <c r="J6007" i="25"/>
  <c r="J6223" i="25"/>
  <c r="J6750" i="25"/>
  <c r="J6525" i="25"/>
  <c r="J6308" i="25"/>
  <c r="J6820" i="25"/>
  <c r="J6619" i="25"/>
  <c r="J6410" i="25"/>
  <c r="J6922" i="25"/>
  <c r="J4098" i="25"/>
  <c r="J4463" i="25"/>
  <c r="J5713" i="25"/>
  <c r="J5926" i="25"/>
  <c r="J5733" i="25"/>
  <c r="J5524" i="25"/>
  <c r="J5138" i="25"/>
  <c r="J5819" i="25"/>
  <c r="J6005" i="25"/>
  <c r="J6164" i="25"/>
  <c r="J5895" i="25"/>
  <c r="J6113" i="25"/>
  <c r="J5562" i="25"/>
  <c r="J6142" i="25"/>
  <c r="J6630" i="25"/>
  <c r="J6405" i="25"/>
  <c r="J6917" i="25"/>
  <c r="J6700" i="25"/>
  <c r="J6499" i="25"/>
  <c r="J6290" i="25"/>
  <c r="J6802" i="25"/>
  <c r="J6625" i="25"/>
  <c r="J5113" i="25"/>
  <c r="J4819" i="25"/>
  <c r="J5806" i="25"/>
  <c r="J5613" i="25"/>
  <c r="J5404" i="25"/>
  <c r="J5916" i="25"/>
  <c r="J5699" i="25"/>
  <c r="J5546" i="25"/>
  <c r="J6044" i="25"/>
  <c r="J6187" i="25"/>
  <c r="J5993" i="25"/>
  <c r="J6144" i="25"/>
  <c r="J6022" i="25"/>
  <c r="J6510" i="25"/>
  <c r="J6285" i="25"/>
  <c r="J6797" i="25"/>
  <c r="J6580" i="25"/>
  <c r="J6379" i="25"/>
  <c r="J6891" i="25"/>
  <c r="J6682" i="25"/>
  <c r="J6505" i="25"/>
  <c r="J4256" i="25"/>
  <c r="J5333" i="25"/>
  <c r="J5686" i="25"/>
  <c r="J5493" i="25"/>
  <c r="J4890" i="25"/>
  <c r="J5796" i="25"/>
  <c r="J5579" i="25"/>
  <c r="J5370" i="25"/>
  <c r="J5730" i="25"/>
  <c r="J6067" i="25"/>
  <c r="J6226" i="25"/>
  <c r="J6024" i="25"/>
  <c r="J5618" i="25"/>
  <c r="J6390" i="25"/>
  <c r="J6902" i="25"/>
  <c r="J6677" i="25"/>
  <c r="J6460" i="25"/>
  <c r="J6259" i="25"/>
  <c r="J6771" i="25"/>
  <c r="J6562" i="25"/>
  <c r="J6385" i="25"/>
  <c r="J4492" i="25"/>
  <c r="J5110" i="25"/>
  <c r="J5479" i="25"/>
  <c r="J5373" i="25"/>
  <c r="J5885" i="25"/>
  <c r="J5676" i="25"/>
  <c r="J5459" i="25"/>
  <c r="J4312" i="25"/>
  <c r="J6157" i="25"/>
  <c r="J5914" i="25"/>
  <c r="J6106" i="25"/>
  <c r="J5570" i="25"/>
  <c r="J6039" i="25"/>
  <c r="J6270" i="25"/>
  <c r="J6782" i="25"/>
  <c r="J6557" i="25"/>
  <c r="J6340" i="25"/>
  <c r="J6852" i="25"/>
  <c r="J6651" i="25"/>
  <c r="J6442" i="25"/>
  <c r="J6265" i="25"/>
  <c r="J4354" i="25"/>
  <c r="J4879" i="25"/>
  <c r="J5969" i="25"/>
  <c r="J4706" i="25"/>
  <c r="J5765" i="25"/>
  <c r="J5556" i="25"/>
  <c r="J5339" i="25"/>
  <c r="J5851" i="25"/>
  <c r="J6037" i="25"/>
  <c r="J6196" i="25"/>
  <c r="J5986" i="25"/>
  <c r="J6145" i="25"/>
  <c r="J5818" i="25"/>
  <c r="J6174" i="25"/>
  <c r="J6662" i="25"/>
  <c r="J6437" i="25"/>
  <c r="J6949" i="25"/>
  <c r="J6732" i="25"/>
  <c r="J6531" i="25"/>
  <c r="J6322" i="25"/>
  <c r="J6834" i="25"/>
  <c r="J6657" i="25"/>
  <c r="J5795" i="25"/>
  <c r="J6381" i="25"/>
  <c r="J6793" i="25"/>
  <c r="J6576" i="25"/>
  <c r="J6575" i="25"/>
  <c r="J7060" i="25"/>
  <c r="J6971" i="25"/>
  <c r="J7483" i="25"/>
  <c r="J7266" i="25"/>
  <c r="J7049" i="25"/>
  <c r="J7561" i="25"/>
  <c r="J7328" i="25"/>
  <c r="J7119" i="25"/>
  <c r="J7631" i="25"/>
  <c r="J7422" i="25"/>
  <c r="J7517" i="25"/>
  <c r="J8134" i="25"/>
  <c r="J7917" i="25"/>
  <c r="J7876" i="25"/>
  <c r="J7660" i="25"/>
  <c r="J8171" i="25"/>
  <c r="J5773" i="25"/>
  <c r="J5834" i="25"/>
  <c r="J6842" i="25"/>
  <c r="J6392" i="25"/>
  <c r="J6391" i="25"/>
  <c r="J6903" i="25"/>
  <c r="J7388" i="25"/>
  <c r="J7299" i="25"/>
  <c r="J7082" i="25"/>
  <c r="J7594" i="25"/>
  <c r="J7377" i="25"/>
  <c r="J7144" i="25"/>
  <c r="J7656" i="25"/>
  <c r="J7447" i="25"/>
  <c r="J7238" i="25"/>
  <c r="J7029" i="25"/>
  <c r="J7950" i="25"/>
  <c r="J7733" i="25"/>
  <c r="J7692" i="25"/>
  <c r="J8204" i="25"/>
  <c r="J7987" i="25"/>
  <c r="J4726" i="25"/>
  <c r="J5594" i="25"/>
  <c r="J6804" i="25"/>
  <c r="J6937" i="25"/>
  <c r="J6720" i="25"/>
  <c r="J6719" i="25"/>
  <c r="J7204" i="25"/>
  <c r="J7115" i="25"/>
  <c r="J7627" i="25"/>
  <c r="J7410" i="25"/>
  <c r="J7193" i="25"/>
  <c r="J6964" i="25"/>
  <c r="J7472" i="25"/>
  <c r="J7263" i="25"/>
  <c r="J7054" i="25"/>
  <c r="J7566" i="25"/>
  <c r="J7766" i="25"/>
  <c r="J8278" i="25"/>
  <c r="J8061" i="25"/>
  <c r="J8020" i="25"/>
  <c r="J7803" i="25"/>
  <c r="J7229" i="25"/>
  <c r="J4746" i="25"/>
  <c r="J6573" i="25"/>
  <c r="J6817" i="25"/>
  <c r="J6600" i="25"/>
  <c r="J6599" i="25"/>
  <c r="J7084" i="25"/>
  <c r="J6995" i="25"/>
  <c r="J7507" i="25"/>
  <c r="J7290" i="25"/>
  <c r="J7073" i="25"/>
  <c r="J7585" i="25"/>
  <c r="J7352" i="25"/>
  <c r="J7143" i="25"/>
  <c r="J7655" i="25"/>
  <c r="J7446" i="25"/>
  <c r="J7628" i="25"/>
  <c r="J8158" i="25"/>
  <c r="J7941" i="25"/>
  <c r="J7900" i="25"/>
  <c r="J7683" i="25"/>
  <c r="J8195" i="25"/>
  <c r="J5756" i="25"/>
  <c r="J6350" i="25"/>
  <c r="J6697" i="25"/>
  <c r="J6480" i="25"/>
  <c r="J6479" i="25"/>
  <c r="J6946" i="25"/>
  <c r="J7476" i="25"/>
  <c r="J7387" i="25"/>
  <c r="J7170" i="25"/>
  <c r="J6888" i="25"/>
  <c r="J7465" i="25"/>
  <c r="J7232" i="25"/>
  <c r="J7023" i="25"/>
  <c r="J7535" i="25"/>
  <c r="J7326" i="25"/>
  <c r="J7117" i="25"/>
  <c r="J8038" i="25"/>
  <c r="J7821" i="25"/>
  <c r="J7780" i="25"/>
  <c r="J8292" i="25"/>
  <c r="J8075" i="25"/>
  <c r="J5517" i="25"/>
  <c r="J6048" i="25"/>
  <c r="J6586" i="25"/>
  <c r="J6360" i="25"/>
  <c r="J6359" i="25"/>
  <c r="J6871" i="25"/>
  <c r="J7356" i="25"/>
  <c r="J7267" i="25"/>
  <c r="J7050" i="25"/>
  <c r="J7562" i="25"/>
  <c r="J7345" i="25"/>
  <c r="J7112" i="25"/>
  <c r="J7624" i="25"/>
  <c r="J7415" i="25"/>
  <c r="J7206" i="25"/>
  <c r="J6997" i="25"/>
  <c r="J7918" i="25"/>
  <c r="J7701" i="25"/>
  <c r="J7652" i="25"/>
  <c r="J8172" i="25"/>
  <c r="J7955" i="25"/>
  <c r="J5308" i="25"/>
  <c r="J6155" i="25"/>
  <c r="J6347" i="25"/>
  <c r="J6175" i="25"/>
  <c r="J6167" i="25"/>
  <c r="J6751" i="25"/>
  <c r="J7236" i="25"/>
  <c r="J7147" i="25"/>
  <c r="J7659" i="25"/>
  <c r="J7442" i="25"/>
  <c r="J7225" i="25"/>
  <c r="J6992" i="25"/>
  <c r="J7504" i="25"/>
  <c r="J7295" i="25"/>
  <c r="J7086" i="25"/>
  <c r="J7598" i="25"/>
  <c r="J7798" i="25"/>
  <c r="J8310" i="25"/>
  <c r="J8093" i="25"/>
  <c r="J8052" i="25"/>
  <c r="J7835" i="25"/>
  <c r="J7485" i="25"/>
  <c r="J7091" i="25"/>
  <c r="J7542" i="25"/>
  <c r="J7770" i="25"/>
  <c r="J8282" i="25"/>
  <c r="J8073" i="25"/>
  <c r="J7856" i="25"/>
  <c r="J7549" i="25"/>
  <c r="J8143" i="25"/>
  <c r="J8632" i="25"/>
  <c r="J8415" i="25"/>
  <c r="J8927" i="25"/>
  <c r="J8710" i="25"/>
  <c r="J8605" i="25"/>
  <c r="J8388" i="25"/>
  <c r="J8900" i="25"/>
  <c r="J8715" i="25"/>
  <c r="J8506" i="25"/>
  <c r="J9018" i="25"/>
  <c r="J8801" i="25"/>
  <c r="J9290" i="25"/>
  <c r="J9073" i="25"/>
  <c r="J6231" i="25"/>
  <c r="J7512" i="25"/>
  <c r="J7843" i="25"/>
  <c r="J8098" i="25"/>
  <c r="J7889" i="25"/>
  <c r="J7672" i="25"/>
  <c r="J8184" i="25"/>
  <c r="J7959" i="25"/>
  <c r="J8448" i="25"/>
  <c r="J8960" i="25"/>
  <c r="J8743" i="25"/>
  <c r="J8526" i="25"/>
  <c r="J8421" i="25"/>
  <c r="J8933" i="25"/>
  <c r="J8716" i="25"/>
  <c r="J8531" i="25"/>
  <c r="J8322" i="25"/>
  <c r="J8834" i="25"/>
  <c r="J8617" i="25"/>
  <c r="J9106" i="25"/>
  <c r="J9618" i="25"/>
  <c r="J6025" i="25"/>
  <c r="J7514" i="25"/>
  <c r="J7605" i="25"/>
  <c r="J7914" i="25"/>
  <c r="J7705" i="25"/>
  <c r="J8217" i="25"/>
  <c r="J8000" i="25"/>
  <c r="J7775" i="25"/>
  <c r="J8287" i="25"/>
  <c r="J8776" i="25"/>
  <c r="J8559" i="25"/>
  <c r="J8342" i="25"/>
  <c r="J8854" i="25"/>
  <c r="J8749" i="25"/>
  <c r="J8532" i="25"/>
  <c r="J8347" i="25"/>
  <c r="J8859" i="25"/>
  <c r="J8650" i="25"/>
  <c r="J8433" i="25"/>
  <c r="J8945" i="25"/>
  <c r="J9434" i="25"/>
  <c r="J9217" i="25"/>
  <c r="J7372" i="25"/>
  <c r="J7222" i="25"/>
  <c r="J7730" i="25"/>
  <c r="J8242" i="25"/>
  <c r="J8033" i="25"/>
  <c r="J7816" i="25"/>
  <c r="J7269" i="25"/>
  <c r="J8103" i="25"/>
  <c r="J8592" i="25"/>
  <c r="J8375" i="25"/>
  <c r="J8887" i="25"/>
  <c r="J32" i="25"/>
  <c r="J106" i="25"/>
  <c r="J163" i="25"/>
  <c r="J237" i="25"/>
  <c r="J334" i="25"/>
  <c r="J333" i="25"/>
  <c r="J385" i="25"/>
  <c r="J486" i="25"/>
  <c r="J604" i="25"/>
  <c r="J538" i="25"/>
  <c r="J665" i="25"/>
  <c r="J58" i="25"/>
  <c r="J127" i="25"/>
  <c r="J240" i="25"/>
  <c r="J253" i="25"/>
  <c r="J314" i="25"/>
  <c r="J371" i="25"/>
  <c r="J421" i="25"/>
  <c r="J556" i="25"/>
  <c r="J569" i="25"/>
  <c r="J645" i="25"/>
  <c r="J50" i="25"/>
  <c r="J98" i="25"/>
  <c r="J158" i="25"/>
  <c r="J212" i="25"/>
  <c r="J304" i="25"/>
  <c r="J376" i="25"/>
  <c r="J458" i="25"/>
  <c r="J528" i="25"/>
  <c r="J505" i="25"/>
  <c r="J599" i="25"/>
  <c r="J642" i="25"/>
  <c r="J109" i="25"/>
  <c r="J71" i="25"/>
  <c r="J210" i="25"/>
  <c r="J223" i="25"/>
  <c r="J300" i="25"/>
  <c r="J381" i="25"/>
  <c r="J400" i="25"/>
  <c r="J509" i="25"/>
  <c r="J595" i="25"/>
  <c r="J637" i="25"/>
  <c r="J21" i="25"/>
  <c r="J105" i="25"/>
  <c r="J122" i="25"/>
  <c r="J182" i="25"/>
  <c r="J270" i="25"/>
  <c r="J378" i="25"/>
  <c r="J435" i="25"/>
  <c r="J428" i="25"/>
  <c r="J547" i="25"/>
  <c r="J584" i="25"/>
  <c r="J668" i="25"/>
  <c r="J55" i="25"/>
  <c r="J74" i="25"/>
  <c r="J139" i="25"/>
  <c r="J254" i="25"/>
  <c r="J310" i="25"/>
  <c r="J415" i="25"/>
  <c r="J424" i="25"/>
  <c r="J527" i="25"/>
  <c r="J580" i="25"/>
  <c r="J598" i="25"/>
  <c r="J641" i="25"/>
  <c r="J38" i="25"/>
  <c r="J146" i="25"/>
  <c r="J216" i="25"/>
  <c r="J221" i="25"/>
  <c r="J293" i="25"/>
  <c r="J351" i="25"/>
  <c r="J388" i="25"/>
  <c r="J532" i="25"/>
  <c r="J618" i="25"/>
  <c r="J710" i="25"/>
  <c r="J95" i="25"/>
  <c r="J608" i="25"/>
  <c r="J712" i="25"/>
  <c r="J880" i="25"/>
  <c r="J891" i="25"/>
  <c r="J898" i="25"/>
  <c r="J991" i="25"/>
  <c r="J1122" i="25"/>
  <c r="J1103" i="25"/>
  <c r="J1246" i="25"/>
  <c r="J1219" i="25"/>
  <c r="J185" i="25"/>
  <c r="J672" i="25"/>
  <c r="J762" i="25"/>
  <c r="J798" i="25"/>
  <c r="J825" i="25"/>
  <c r="J922" i="25"/>
  <c r="J1108" i="25"/>
  <c r="J1081" i="25"/>
  <c r="J1062" i="25"/>
  <c r="J1197" i="25"/>
  <c r="J1355" i="25"/>
  <c r="J425" i="25"/>
  <c r="J700" i="25"/>
  <c r="J704" i="25"/>
  <c r="J812" i="25"/>
  <c r="J917" i="25"/>
  <c r="J904" i="25"/>
  <c r="J1123" i="25"/>
  <c r="J1104" i="25"/>
  <c r="J1077" i="25"/>
  <c r="J1212" i="25"/>
  <c r="J84" i="25"/>
  <c r="J614" i="25"/>
  <c r="J739" i="25"/>
  <c r="J784" i="25"/>
  <c r="J810" i="25"/>
  <c r="J915" i="25"/>
  <c r="J1001" i="25"/>
  <c r="J1146" i="25"/>
  <c r="J1127" i="25"/>
  <c r="J1270" i="25"/>
  <c r="J1243" i="25"/>
  <c r="J317" i="25"/>
  <c r="J695" i="25"/>
  <c r="J761" i="25"/>
  <c r="J797" i="25"/>
  <c r="J910" i="25"/>
  <c r="J890" i="25"/>
  <c r="J1011" i="25"/>
  <c r="J1169" i="25"/>
  <c r="J1150" i="25"/>
  <c r="J1285" i="25"/>
  <c r="J1266" i="25"/>
  <c r="J457" i="25"/>
  <c r="J699" i="25"/>
  <c r="J788" i="25"/>
  <c r="J803" i="25"/>
  <c r="J900" i="25"/>
  <c r="J903" i="25"/>
  <c r="J1034" i="25"/>
  <c r="J1015" i="25"/>
  <c r="J1165" i="25"/>
  <c r="J1300" i="25"/>
  <c r="J224" i="25"/>
  <c r="J648" i="25"/>
  <c r="J738" i="25"/>
  <c r="J879" i="25"/>
  <c r="J801" i="25"/>
  <c r="J894" i="25"/>
  <c r="J1084" i="25"/>
  <c r="J1057" i="25"/>
  <c r="J1038" i="25"/>
  <c r="J1358" i="25"/>
  <c r="J1331" i="25"/>
  <c r="J980" i="25"/>
  <c r="J1281" i="25"/>
  <c r="J1413" i="25"/>
  <c r="J1370" i="25"/>
  <c r="J1528" i="25"/>
  <c r="J1681" i="25"/>
  <c r="J1646" i="25"/>
  <c r="J1627" i="25"/>
  <c r="J1766" i="25"/>
  <c r="J1731" i="25"/>
  <c r="J1889" i="25"/>
  <c r="J1178" i="25"/>
  <c r="J1232" i="25"/>
  <c r="J1364" i="25"/>
  <c r="J1506" i="25"/>
  <c r="J1487" i="25"/>
  <c r="J1632" i="25"/>
  <c r="J1605" i="25"/>
  <c r="J1578" i="25"/>
  <c r="J1902" i="25"/>
  <c r="J1867" i="25"/>
  <c r="J656" i="25"/>
  <c r="J1181" i="25"/>
  <c r="J1183" i="25"/>
  <c r="J1500" i="25"/>
  <c r="J1465" i="25"/>
  <c r="J1446" i="25"/>
  <c r="J1583" i="25"/>
  <c r="J1564" i="25"/>
  <c r="J1714" i="25"/>
  <c r="J1853" i="25"/>
  <c r="J1826" i="25"/>
  <c r="J873" i="25"/>
  <c r="J1241" i="25"/>
  <c r="J1373" i="25"/>
  <c r="J1515" i="25"/>
  <c r="J1488" i="25"/>
  <c r="J1641" i="25"/>
  <c r="J1606" i="25"/>
  <c r="J1587" i="25"/>
  <c r="J1726" i="25"/>
  <c r="J1868" i="25"/>
  <c r="J1849" i="25"/>
  <c r="J1016" i="25"/>
  <c r="J1256" i="25"/>
  <c r="J1388" i="25"/>
  <c r="J1530" i="25"/>
  <c r="J1511" i="25"/>
  <c r="J1656" i="25"/>
  <c r="J1629" i="25"/>
  <c r="J1602" i="25"/>
  <c r="J1741" i="25"/>
  <c r="J1891" i="25"/>
  <c r="J760" i="25"/>
  <c r="J1306" i="25"/>
  <c r="J1271" i="25"/>
  <c r="J1403" i="25"/>
  <c r="J1376" i="25"/>
  <c r="J1534" i="25"/>
  <c r="J1671" i="25"/>
  <c r="J1652" i="25"/>
  <c r="J1799" i="25"/>
  <c r="J1756" i="25"/>
  <c r="J1737" i="25"/>
  <c r="J944" i="25"/>
  <c r="J1329" i="25"/>
  <c r="J1461" i="25"/>
  <c r="J1418" i="25"/>
  <c r="J1399" i="25"/>
  <c r="J1544" i="25"/>
  <c r="J1694" i="25"/>
  <c r="J1675" i="25"/>
  <c r="J1814" i="25"/>
  <c r="J1779" i="25"/>
  <c r="J507" i="25"/>
  <c r="J1690" i="25"/>
  <c r="J2068" i="25"/>
  <c r="J2025" i="25"/>
  <c r="J2006" i="25"/>
  <c r="J2157" i="25"/>
  <c r="J2130" i="25"/>
  <c r="J2087" i="25"/>
  <c r="J2597" i="25"/>
  <c r="J2379" i="25"/>
  <c r="J2530" i="25"/>
  <c r="J1223" i="25"/>
  <c r="J1866" i="25"/>
  <c r="J2019" i="25"/>
  <c r="J1984" i="25"/>
  <c r="J1957" i="25"/>
  <c r="J2116" i="25"/>
  <c r="J2266" i="25"/>
  <c r="J2223" i="25"/>
  <c r="J2364" i="25"/>
  <c r="J2515" i="25"/>
  <c r="J2305" i="25"/>
  <c r="J1392" i="25"/>
  <c r="J1832" i="25"/>
  <c r="J1970" i="25"/>
  <c r="J1943" i="25"/>
  <c r="J2094" i="25"/>
  <c r="J2252" i="25"/>
  <c r="J2217" i="25"/>
  <c r="J2357" i="25"/>
  <c r="J2500" i="25"/>
  <c r="J2290" i="25"/>
  <c r="J2441" i="25"/>
  <c r="J1574" i="25"/>
  <c r="J1964" i="25"/>
  <c r="J1921" i="25"/>
  <c r="J2079" i="25"/>
  <c r="J2230" i="25"/>
  <c r="J2211" i="25"/>
  <c r="J2168" i="25"/>
  <c r="J2493" i="25"/>
  <c r="J2275" i="25"/>
  <c r="J2426" i="25"/>
  <c r="J1273" i="25"/>
  <c r="J1900" i="25"/>
  <c r="J1979" i="25"/>
  <c r="J1944" i="25"/>
  <c r="J1917" i="25"/>
  <c r="J2253" i="25"/>
  <c r="J2226" i="25"/>
  <c r="J2183" i="25"/>
  <c r="J2324" i="25"/>
  <c r="J2475" i="25"/>
  <c r="J2626" i="25"/>
  <c r="J1407" i="25"/>
  <c r="J1856" i="25"/>
  <c r="J1994" i="25"/>
  <c r="J1967" i="25"/>
  <c r="J2118" i="25"/>
  <c r="J2099" i="25"/>
  <c r="J2241" i="25"/>
  <c r="J2381" i="25"/>
  <c r="J2524" i="25"/>
  <c r="J2314" i="25"/>
  <c r="J2465" i="25"/>
  <c r="J1562" i="25"/>
  <c r="J2052" i="25"/>
  <c r="J2009" i="25"/>
  <c r="J1990" i="25"/>
  <c r="J2141" i="25"/>
  <c r="J2114" i="25"/>
  <c r="J2256" i="25"/>
  <c r="J2581" i="25"/>
  <c r="J2363" i="25"/>
  <c r="J2514" i="25"/>
  <c r="J1939" i="25"/>
  <c r="J2586" i="25"/>
  <c r="J2624" i="25"/>
  <c r="J2406" i="25"/>
  <c r="J2924" i="25"/>
  <c r="J2706" i="25"/>
  <c r="J2849" i="25"/>
  <c r="J2992" i="25"/>
  <c r="J2782" i="25"/>
  <c r="J2933" i="25"/>
  <c r="J3075" i="25"/>
  <c r="J1941" i="25"/>
  <c r="J2609" i="25"/>
  <c r="J2399" i="25"/>
  <c r="J2542" i="25"/>
  <c r="J2691" i="25"/>
  <c r="J2842" i="25"/>
  <c r="J2985" i="25"/>
  <c r="J2767" i="25"/>
  <c r="J2918" i="25"/>
  <c r="J3068" i="25"/>
  <c r="J3211" i="25"/>
  <c r="J2129" i="25"/>
  <c r="J2384" i="25"/>
  <c r="J2535" i="25"/>
  <c r="J2684" i="25"/>
  <c r="J2827" i="25"/>
  <c r="J2978" i="25"/>
  <c r="J2752" i="25"/>
  <c r="J2903" i="25"/>
  <c r="J2693" i="25"/>
  <c r="J3204" i="25"/>
  <c r="J1377" i="25"/>
  <c r="J2476" i="25"/>
  <c r="J2520" i="25"/>
  <c r="J2302" i="25"/>
  <c r="J2820" i="25"/>
  <c r="J2963" i="25"/>
  <c r="J2745" i="25"/>
  <c r="J2888" i="25"/>
  <c r="J2678" i="25"/>
  <c r="J2829" i="25"/>
  <c r="J3340" i="25"/>
  <c r="J2010" i="25"/>
  <c r="J2481" i="25"/>
  <c r="J2295" i="25"/>
  <c r="J2438" i="25"/>
  <c r="J2956" i="25"/>
  <c r="J2738" i="25"/>
  <c r="J2881" i="25"/>
  <c r="J2663" i="25"/>
  <c r="J2814" i="25"/>
  <c r="J2965" i="25"/>
  <c r="J3107" i="25"/>
  <c r="J2179" i="25"/>
  <c r="J2344" i="25"/>
  <c r="J2495" i="25"/>
  <c r="J2644" i="25"/>
  <c r="J2787" i="25"/>
  <c r="J2938" i="25"/>
  <c r="J2712" i="25"/>
  <c r="J2863" i="25"/>
  <c r="J2653" i="25"/>
  <c r="J3164" i="25"/>
  <c r="J1653" i="25"/>
  <c r="J2307" i="25"/>
  <c r="J2544" i="25"/>
  <c r="J2326" i="25"/>
  <c r="J2844" i="25"/>
  <c r="J2987" i="25"/>
  <c r="J2769" i="25"/>
  <c r="J2912" i="25"/>
  <c r="J2702" i="25"/>
  <c r="J2853" i="25"/>
  <c r="J2995" i="25"/>
  <c r="J2334" i="25"/>
  <c r="J3323" i="25"/>
  <c r="J3113" i="25"/>
  <c r="J3264" i="25"/>
  <c r="J3054" i="25"/>
  <c r="J3197" i="25"/>
  <c r="J3706" i="25"/>
  <c r="J3480" i="25"/>
  <c r="J3623" i="25"/>
  <c r="J3413" i="25"/>
  <c r="J3564" i="25"/>
  <c r="J2698" i="25"/>
  <c r="J3098" i="25"/>
  <c r="J3249" i="25"/>
  <c r="J3039" i="25"/>
  <c r="J3190" i="25"/>
  <c r="J3333" i="25"/>
  <c r="J3473" i="25"/>
  <c r="J3616" i="25"/>
  <c r="J3398" i="25"/>
  <c r="J3549" i="25"/>
  <c r="J3700" i="25"/>
  <c r="J2687" i="25"/>
  <c r="J3234" i="25"/>
  <c r="J3024" i="25"/>
  <c r="J3175" i="25"/>
  <c r="J3326" i="25"/>
  <c r="J3466" i="25"/>
  <c r="J3609" i="25"/>
  <c r="J3383" i="25"/>
  <c r="J3534" i="25"/>
  <c r="J3685" i="25"/>
  <c r="J2593" i="25"/>
  <c r="J3052" i="25"/>
  <c r="J3009" i="25"/>
  <c r="J3160" i="25"/>
  <c r="J3311" i="25"/>
  <c r="J3093" i="25"/>
  <c r="J3602" i="25"/>
  <c r="J3376" i="25"/>
  <c r="J3519" i="25"/>
  <c r="J3670" i="25"/>
  <c r="J3460" i="25"/>
  <c r="J2739" i="25"/>
  <c r="J3058" i="25"/>
  <c r="J3209" i="25"/>
  <c r="J2999" i="25"/>
  <c r="J3150" i="25"/>
  <c r="J3293" i="25"/>
  <c r="J3433" i="25"/>
  <c r="J3576" i="25"/>
  <c r="J3719" i="25"/>
  <c r="J3509" i="25"/>
  <c r="J3660" i="25"/>
  <c r="J2728" i="25"/>
  <c r="J3194" i="25"/>
  <c r="J3345" i="25"/>
  <c r="J3135" i="25"/>
  <c r="J3286" i="25"/>
  <c r="J3426" i="25"/>
  <c r="J3569" i="25"/>
  <c r="J3712" i="25"/>
  <c r="J3494" i="25"/>
  <c r="J3645" i="25"/>
  <c r="J2424" i="25"/>
  <c r="J3244" i="25"/>
  <c r="J3033" i="25"/>
  <c r="J3184" i="25"/>
  <c r="J3335" i="25"/>
  <c r="J3117" i="25"/>
  <c r="J3626" i="25"/>
  <c r="J3400" i="25"/>
  <c r="J3543" i="25"/>
  <c r="J3694" i="25"/>
  <c r="J3484" i="25"/>
  <c r="J3570" i="25"/>
  <c r="J3563" i="25"/>
  <c r="J4081" i="25"/>
  <c r="J3871" i="25"/>
  <c r="J4022" i="25"/>
  <c r="J3796" i="25"/>
  <c r="J3947" i="25"/>
  <c r="J3770" i="25"/>
  <c r="J4189" i="25"/>
  <c r="J4324" i="25"/>
  <c r="J2488" i="25"/>
  <c r="J3551" i="25"/>
  <c r="J3699" i="25"/>
  <c r="J3856" i="25"/>
  <c r="J4007" i="25"/>
  <c r="J3789" i="25"/>
  <c r="J3932" i="25"/>
  <c r="J4083" i="25"/>
  <c r="J4190" i="25"/>
  <c r="J4325" i="25"/>
  <c r="J4066" i="25"/>
  <c r="J3105" i="25"/>
  <c r="J3556" i="25"/>
  <c r="J3841" i="25"/>
  <c r="J3992" i="25"/>
  <c r="J3782" i="25"/>
  <c r="J3925" i="25"/>
  <c r="J4068" i="25"/>
  <c r="J4175" i="25"/>
  <c r="J4326" i="25"/>
  <c r="J4074" i="25"/>
  <c r="J4211" i="25"/>
  <c r="J3110" i="25"/>
  <c r="J3459" i="25"/>
  <c r="J3977" i="25"/>
  <c r="J3767" i="25"/>
  <c r="J3918" i="25"/>
  <c r="J4061" i="25"/>
  <c r="J3843" i="25"/>
  <c r="J4311" i="25"/>
  <c r="J4084" i="25"/>
  <c r="J4220" i="25"/>
  <c r="J4347" i="25"/>
  <c r="J3457" i="25"/>
  <c r="J3595" i="25"/>
  <c r="J3752" i="25"/>
  <c r="J3903" i="25"/>
  <c r="J4054" i="25"/>
  <c r="J3828" i="25"/>
  <c r="J3979" i="25"/>
  <c r="J4026" i="25"/>
  <c r="J4221" i="25"/>
  <c r="J4356" i="25"/>
  <c r="J2713" i="25"/>
  <c r="J3446" i="25"/>
  <c r="J3737" i="25"/>
  <c r="J3888" i="25"/>
  <c r="J4039" i="25"/>
  <c r="J3821" i="25"/>
  <c r="J3964" i="25"/>
  <c r="J3970" i="25"/>
  <c r="J4222" i="25"/>
  <c r="J4357" i="25"/>
  <c r="J4107" i="25"/>
  <c r="J3000" i="25"/>
  <c r="J3684" i="25"/>
  <c r="J3873" i="25"/>
  <c r="J4024" i="25"/>
  <c r="J3814" i="25"/>
  <c r="J3957" i="25"/>
  <c r="J3739" i="25"/>
  <c r="J4207" i="25"/>
  <c r="J4358" i="25"/>
  <c r="J4116" i="25"/>
  <c r="J4243" i="25"/>
  <c r="J3837" i="25"/>
  <c r="J4234" i="25"/>
  <c r="J4646" i="25"/>
  <c r="J4436" i="25"/>
  <c r="J4579" i="25"/>
  <c r="J4288" i="25"/>
  <c r="J4655" i="25"/>
  <c r="J5185" i="25"/>
  <c r="J4976" i="25"/>
  <c r="J4759" i="25"/>
  <c r="J5271" i="25"/>
  <c r="J5054" i="25"/>
  <c r="J4829" i="25"/>
  <c r="J4120" i="25"/>
  <c r="J5124" i="25"/>
  <c r="J4891" i="25"/>
  <c r="J5314" i="25"/>
  <c r="J5849" i="25"/>
  <c r="J5632" i="25"/>
  <c r="J5423" i="25"/>
  <c r="J5350" i="25"/>
  <c r="J3968" i="25"/>
  <c r="J4114" i="25"/>
  <c r="J4526" i="25"/>
  <c r="J3730" i="25"/>
  <c r="J4459" i="25"/>
  <c r="J4626" i="25"/>
  <c r="J4616" i="25"/>
  <c r="J5065" i="25"/>
  <c r="J4856" i="25"/>
  <c r="J4519" i="25"/>
  <c r="J5151" i="25"/>
  <c r="J4934" i="25"/>
  <c r="J4709" i="25"/>
  <c r="J5221" i="25"/>
  <c r="J5004" i="25"/>
  <c r="J4771" i="25"/>
  <c r="J5283" i="25"/>
  <c r="J5729" i="25"/>
  <c r="J5512" i="25"/>
  <c r="J5042" i="25"/>
  <c r="J5815" i="25"/>
  <c r="J3716" i="25"/>
  <c r="J4124" i="25"/>
  <c r="J4401" i="25"/>
  <c r="J4565" i="25"/>
  <c r="J4168" i="25"/>
  <c r="J4506" i="25"/>
  <c r="J4496" i="25"/>
  <c r="J4945" i="25"/>
  <c r="J4736" i="25"/>
  <c r="J5248" i="25"/>
  <c r="J5031" i="25"/>
  <c r="J4814" i="25"/>
  <c r="J5326" i="25"/>
  <c r="J5101" i="25"/>
  <c r="J4884" i="25"/>
  <c r="J4599" i="25"/>
  <c r="J5163" i="25"/>
  <c r="J5609" i="25"/>
  <c r="J5392" i="25"/>
  <c r="J5904" i="25"/>
  <c r="J5695" i="25"/>
  <c r="J5622" i="25"/>
  <c r="J4279" i="25"/>
  <c r="J4386" i="25"/>
  <c r="J4445" i="25"/>
  <c r="J4588" i="25"/>
  <c r="J4273" i="25"/>
  <c r="J4297" i="25"/>
  <c r="J4825" i="25"/>
  <c r="J5337" i="25"/>
  <c r="J5128" i="25"/>
  <c r="J4911" i="25"/>
  <c r="J4694" i="25"/>
  <c r="J5206" i="25"/>
  <c r="J4981" i="25"/>
  <c r="J4764" i="25"/>
  <c r="J5276" i="25"/>
  <c r="J5043" i="25"/>
  <c r="J5489" i="25"/>
  <c r="J4858" i="25"/>
  <c r="J5784" i="25"/>
  <c r="J5575" i="25"/>
  <c r="J5502" i="25"/>
  <c r="J3724" i="25"/>
  <c r="J4266" i="25"/>
  <c r="J4678" i="25"/>
  <c r="J4468" i="25"/>
  <c r="J4611" i="25"/>
  <c r="J4417" i="25"/>
  <c r="J4705" i="25"/>
  <c r="J5217" i="25"/>
  <c r="J5008" i="25"/>
  <c r="J4791" i="25"/>
  <c r="J5303" i="25"/>
  <c r="J5086" i="25"/>
  <c r="J4861" i="25"/>
  <c r="J4537" i="25"/>
  <c r="J5156" i="25"/>
  <c r="J4923" i="25"/>
  <c r="J5369" i="25"/>
  <c r="J5881" i="25"/>
  <c r="J5664" i="25"/>
  <c r="J5455" i="25"/>
  <c r="J5382" i="25"/>
  <c r="J3863" i="25"/>
  <c r="J4146" i="25"/>
  <c r="J4558" i="25"/>
  <c r="J4153" i="25"/>
  <c r="J4491" i="25"/>
  <c r="J4658" i="25"/>
  <c r="J4648" i="25"/>
  <c r="J5097" i="25"/>
  <c r="J4888" i="25"/>
  <c r="J4647" i="25"/>
  <c r="J5183" i="25"/>
  <c r="J4966" i="25"/>
  <c r="J4741" i="25"/>
  <c r="J5253" i="25"/>
  <c r="J5036" i="25"/>
  <c r="J4803" i="25"/>
  <c r="J5315" i="25"/>
  <c r="J5761" i="25"/>
  <c r="J5544" i="25"/>
  <c r="J5298" i="25"/>
  <c r="J4778" i="25"/>
  <c r="J3619" i="25"/>
  <c r="J4380" i="25"/>
  <c r="J4438" i="25"/>
  <c r="J4597" i="25"/>
  <c r="J4296" i="25"/>
  <c r="J4538" i="25"/>
  <c r="J4528" i="25"/>
  <c r="J4977" i="25"/>
  <c r="J4768" i="25"/>
  <c r="J5280" i="25"/>
  <c r="J5063" i="25"/>
  <c r="J4846" i="25"/>
  <c r="J4447" i="25"/>
  <c r="J5133" i="25"/>
  <c r="J4916" i="25"/>
  <c r="J4683" i="25"/>
  <c r="J5195" i="25"/>
  <c r="J5641" i="25"/>
  <c r="J5424" i="25"/>
  <c r="J5936" i="25"/>
  <c r="J5727" i="25"/>
  <c r="J5654" i="25"/>
  <c r="J4921" i="25"/>
  <c r="J4503" i="25"/>
  <c r="J5782" i="25"/>
  <c r="J5589" i="25"/>
  <c r="J5380" i="25"/>
  <c r="J5892" i="25"/>
  <c r="J5675" i="25"/>
  <c r="J5466" i="25"/>
  <c r="J6020" i="25"/>
  <c r="J6163" i="25"/>
  <c r="J5938" i="25"/>
  <c r="J6120" i="25"/>
  <c r="J5998" i="25"/>
  <c r="J6486" i="25"/>
  <c r="J6261" i="25"/>
  <c r="J6773" i="25"/>
  <c r="J6556" i="25"/>
  <c r="J6355" i="25"/>
  <c r="J6867" i="25"/>
  <c r="J6658" i="25"/>
  <c r="J6481" i="25"/>
  <c r="J4328" i="25"/>
  <c r="J4479" i="25"/>
  <c r="J5735" i="25"/>
  <c r="J5405" i="25"/>
  <c r="J5917" i="25"/>
  <c r="J5708" i="25"/>
  <c r="J5491" i="25"/>
  <c r="J4874" i="25"/>
  <c r="J6189" i="25"/>
  <c r="J5979" i="25"/>
  <c r="J6138" i="25"/>
  <c r="J5855" i="25"/>
  <c r="J6071" i="25"/>
  <c r="J6302" i="25"/>
  <c r="J6814" i="25"/>
  <c r="J6589" i="25"/>
  <c r="J6372" i="25"/>
  <c r="J6884" i="25"/>
  <c r="J6683" i="25"/>
  <c r="J6474" i="25"/>
  <c r="J6297" i="25"/>
  <c r="J4510" i="25"/>
  <c r="J5135" i="25"/>
  <c r="J5496" i="25"/>
  <c r="J4962" i="25"/>
  <c r="J5797" i="25"/>
  <c r="J5588" i="25"/>
  <c r="J5371" i="25"/>
  <c r="J5883" i="25"/>
  <c r="J6069" i="25"/>
  <c r="J6228" i="25"/>
  <c r="J6018" i="25"/>
  <c r="J6177" i="25"/>
  <c r="J5930" i="25"/>
  <c r="J6206" i="25"/>
  <c r="J6694" i="25"/>
  <c r="J6469" i="25"/>
  <c r="J6207" i="25"/>
  <c r="J6764" i="25"/>
  <c r="J6563" i="25"/>
  <c r="J6354" i="25"/>
  <c r="J6866" i="25"/>
  <c r="J3991" i="25"/>
  <c r="J4904" i="25"/>
  <c r="J4738" i="25"/>
  <c r="J5870" i="25"/>
  <c r="J5677" i="25"/>
  <c r="J5468" i="25"/>
  <c r="J4690" i="25"/>
  <c r="J5763" i="25"/>
  <c r="J5922" i="25"/>
  <c r="J6108" i="25"/>
  <c r="J5522" i="25"/>
  <c r="J6057" i="25"/>
  <c r="J6208" i="25"/>
  <c r="J6086" i="25"/>
  <c r="J6574" i="25"/>
  <c r="J6349" i="25"/>
  <c r="J6861" i="25"/>
  <c r="J6644" i="25"/>
  <c r="J6443" i="25"/>
  <c r="J6955" i="25"/>
  <c r="J6746" i="25"/>
  <c r="J6569" i="25"/>
  <c r="J4623" i="25"/>
  <c r="J5116" i="25"/>
  <c r="J5750" i="25"/>
  <c r="J5557" i="25"/>
  <c r="J5348" i="25"/>
  <c r="J5860" i="25"/>
  <c r="J5643" i="25"/>
  <c r="J5434" i="25"/>
  <c r="J5988" i="25"/>
  <c r="J6131" i="25"/>
  <c r="J5770" i="25"/>
  <c r="J6088" i="25"/>
  <c r="J5967" i="25"/>
  <c r="J6454" i="25"/>
  <c r="J6966" i="25"/>
  <c r="J6741" i="25"/>
  <c r="J6524" i="25"/>
  <c r="J6323" i="25"/>
  <c r="J6835" i="25"/>
  <c r="J6626" i="25"/>
  <c r="J6449" i="25"/>
  <c r="J4635" i="25"/>
  <c r="J4885" i="25"/>
  <c r="J5406" i="25"/>
  <c r="J5437" i="25"/>
  <c r="J5949" i="25"/>
  <c r="J5740" i="25"/>
  <c r="J5523" i="25"/>
  <c r="J5130" i="25"/>
  <c r="J6221" i="25"/>
  <c r="J6011" i="25"/>
  <c r="J6170" i="25"/>
  <c r="J5958" i="25"/>
  <c r="J6103" i="25"/>
  <c r="J6334" i="25"/>
  <c r="J6846" i="25"/>
  <c r="J6621" i="25"/>
  <c r="J6404" i="25"/>
  <c r="J6916" i="25"/>
  <c r="J6715" i="25"/>
  <c r="J6506" i="25"/>
  <c r="J6329" i="25"/>
  <c r="J4409" i="25"/>
  <c r="J4609" i="25"/>
  <c r="J5752" i="25"/>
  <c r="J5218" i="25"/>
  <c r="J5829" i="25"/>
  <c r="J5620" i="25"/>
  <c r="J5403" i="25"/>
  <c r="J5915" i="25"/>
  <c r="J6101" i="25"/>
  <c r="J5530" i="25"/>
  <c r="J6050" i="25"/>
  <c r="J6209" i="25"/>
  <c r="J5983" i="25"/>
  <c r="J6238" i="25"/>
  <c r="J6726" i="25"/>
  <c r="J6501" i="25"/>
  <c r="J6284" i="25"/>
  <c r="J6796" i="25"/>
  <c r="J6595" i="25"/>
  <c r="J6386" i="25"/>
  <c r="J6898" i="25"/>
  <c r="J4174" i="25"/>
  <c r="J5981" i="25"/>
  <c r="J6893" i="25"/>
  <c r="J6857" i="25"/>
  <c r="J6640" i="25"/>
  <c r="J6639" i="25"/>
  <c r="J7124" i="25"/>
  <c r="J7035" i="25"/>
  <c r="J7547" i="25"/>
  <c r="J7330" i="25"/>
  <c r="J7113" i="25"/>
  <c r="J7625" i="25"/>
  <c r="J7392" i="25"/>
  <c r="J7183" i="25"/>
  <c r="J6974" i="25"/>
  <c r="J7486" i="25"/>
  <c r="J7686" i="25"/>
  <c r="J8198" i="25"/>
  <c r="J7981" i="25"/>
  <c r="J7940" i="25"/>
  <c r="J7723" i="25"/>
  <c r="J8235" i="25"/>
  <c r="J5564" i="25"/>
  <c r="J6182" i="25"/>
  <c r="J6665" i="25"/>
  <c r="J6456" i="25"/>
  <c r="J6455" i="25"/>
  <c r="J6784" i="25"/>
  <c r="J7452" i="25"/>
  <c r="J7363" i="25"/>
  <c r="J7146" i="25"/>
  <c r="J7658" i="25"/>
  <c r="J7441" i="25"/>
  <c r="J7208" i="25"/>
  <c r="J6999" i="25"/>
  <c r="J7511" i="25"/>
  <c r="J7302" i="25"/>
  <c r="J7093" i="25"/>
  <c r="J8014" i="25"/>
  <c r="J7797" i="25"/>
  <c r="J7756" i="25"/>
  <c r="J8268" i="25"/>
  <c r="J8051" i="25"/>
  <c r="J5816" i="25"/>
  <c r="J6058" i="25"/>
  <c r="J6603" i="25"/>
  <c r="J6272" i="25"/>
  <c r="J6271" i="25"/>
  <c r="J6783" i="25"/>
  <c r="J7268" i="25"/>
  <c r="J7179" i="25"/>
  <c r="J6938" i="25"/>
  <c r="J7474" i="25"/>
  <c r="J7257" i="25"/>
  <c r="J7024" i="25"/>
  <c r="J7536" i="25"/>
  <c r="J7327" i="25"/>
  <c r="J7118" i="25"/>
  <c r="J7630" i="25"/>
  <c r="J7830" i="25"/>
  <c r="J7381" i="25"/>
  <c r="J8125" i="25"/>
  <c r="J8084" i="25"/>
  <c r="J7867" i="25"/>
  <c r="J4620" i="25"/>
  <c r="J6173" i="25"/>
  <c r="J6356" i="25"/>
  <c r="J6881" i="25"/>
  <c r="J6664" i="25"/>
  <c r="J6663" i="25"/>
  <c r="J7148" i="25"/>
  <c r="J7059" i="25"/>
  <c r="J7571" i="25"/>
  <c r="J7354" i="25"/>
  <c r="J7137" i="25"/>
  <c r="J7649" i="25"/>
  <c r="J7416" i="25"/>
  <c r="J7207" i="25"/>
  <c r="J6998" i="25"/>
  <c r="J7510" i="25"/>
  <c r="J7710" i="25"/>
  <c r="J8222" i="25"/>
  <c r="J8005" i="25"/>
  <c r="J7964" i="25"/>
  <c r="J7747" i="25"/>
  <c r="J8259" i="25"/>
  <c r="J5539" i="25"/>
  <c r="J6862" i="25"/>
  <c r="J6761" i="25"/>
  <c r="J6544" i="25"/>
  <c r="J6543" i="25"/>
  <c r="J7028" i="25"/>
  <c r="J6776" i="25"/>
  <c r="J7451" i="25"/>
  <c r="J7234" i="25"/>
  <c r="J7017" i="25"/>
  <c r="J7529" i="25"/>
  <c r="J7296" i="25"/>
  <c r="J7087" i="25"/>
  <c r="J7599" i="25"/>
  <c r="J7390" i="25"/>
  <c r="J7261" i="25"/>
  <c r="J8102" i="25"/>
  <c r="J7885" i="25"/>
  <c r="J7844" i="25"/>
  <c r="J7493" i="25"/>
  <c r="J8139" i="25"/>
  <c r="J5082" i="25"/>
  <c r="J5810" i="25"/>
  <c r="J6409" i="25"/>
  <c r="J6424" i="25"/>
  <c r="J6423" i="25"/>
  <c r="J6935" i="25"/>
  <c r="J7420" i="25"/>
  <c r="J7331" i="25"/>
  <c r="J7114" i="25"/>
  <c r="J7626" i="25"/>
  <c r="J7409" i="25"/>
  <c r="J7176" i="25"/>
  <c r="J6967" i="25"/>
  <c r="J7479" i="25"/>
  <c r="J7270" i="25"/>
  <c r="J7061" i="25"/>
  <c r="J7982" i="25"/>
  <c r="J7765" i="25"/>
  <c r="J7724" i="25"/>
  <c r="J8236" i="25"/>
  <c r="J8019" i="25"/>
  <c r="J5774" i="25"/>
  <c r="J5906" i="25"/>
  <c r="J6859" i="25"/>
  <c r="J6304" i="25"/>
  <c r="J6303" i="25"/>
  <c r="J6815" i="25"/>
  <c r="J7300" i="25"/>
  <c r="J7211" i="25"/>
  <c r="J6994" i="25"/>
  <c r="J7506" i="25"/>
  <c r="J7289" i="25"/>
  <c r="J7056" i="25"/>
  <c r="J7568" i="25"/>
  <c r="J7359" i="25"/>
  <c r="J7150" i="25"/>
  <c r="J6792" i="25"/>
  <c r="J7862" i="25"/>
  <c r="J7573" i="25"/>
  <c r="J7309" i="25"/>
  <c r="J8116" i="25"/>
  <c r="J7899" i="25"/>
  <c r="J4521" i="25"/>
  <c r="J7603" i="25"/>
  <c r="J7742" i="25"/>
  <c r="J7834" i="25"/>
  <c r="J7477" i="25"/>
  <c r="J8137" i="25"/>
  <c r="J7920" i="25"/>
  <c r="J7695" i="25"/>
  <c r="J8207" i="25"/>
  <c r="J8696" i="25"/>
  <c r="J8479" i="25"/>
  <c r="J8991" i="25"/>
  <c r="J8774" i="25"/>
  <c r="J8669" i="25"/>
  <c r="J8452" i="25"/>
  <c r="J8964" i="25"/>
  <c r="J8779" i="25"/>
  <c r="J8570" i="25"/>
  <c r="J8353" i="25"/>
  <c r="J8865" i="25"/>
  <c r="J9354" i="25"/>
  <c r="J9137" i="25"/>
  <c r="J6759" i="25"/>
  <c r="J7303" i="25"/>
  <c r="J7548" i="25"/>
  <c r="J8162" i="25"/>
  <c r="J7953" i="25"/>
  <c r="J7736" i="25"/>
  <c r="J8248" i="25"/>
  <c r="J8023" i="25"/>
  <c r="J8512" i="25"/>
  <c r="J8173" i="25"/>
  <c r="J8807" i="25"/>
  <c r="J8590" i="25"/>
  <c r="J8485" i="25"/>
  <c r="J8997" i="25"/>
  <c r="J8780" i="25"/>
  <c r="J8595" i="25"/>
  <c r="J8386" i="25"/>
  <c r="J8898" i="25"/>
  <c r="J8681" i="25"/>
  <c r="J9170" i="25"/>
  <c r="J9682" i="25"/>
  <c r="J6923" i="25"/>
  <c r="J7297" i="25"/>
  <c r="J7373" i="25"/>
  <c r="J7978" i="25"/>
  <c r="J7769" i="25"/>
  <c r="J8281" i="25"/>
  <c r="J8064" i="25"/>
  <c r="J7839" i="25"/>
  <c r="J8328" i="25"/>
  <c r="J8840" i="25"/>
  <c r="J8623" i="25"/>
  <c r="J8406" i="25"/>
  <c r="J8221" i="25"/>
  <c r="J8813" i="25"/>
  <c r="J8596" i="25"/>
  <c r="J8411" i="25"/>
  <c r="J8923" i="25"/>
  <c r="J8714" i="25"/>
  <c r="J8497" i="25"/>
  <c r="J9009" i="25"/>
  <c r="J9498" i="25"/>
  <c r="J9281" i="25"/>
  <c r="J7283" i="25"/>
  <c r="J7013" i="25"/>
  <c r="J7794" i="25"/>
  <c r="J8306" i="25"/>
  <c r="J8097" i="25"/>
  <c r="J7880" i="25"/>
  <c r="J7645" i="25"/>
  <c r="J8167" i="25"/>
  <c r="J8656" i="25"/>
  <c r="J8439" i="25"/>
  <c r="J8951" i="25"/>
  <c r="J85" i="25"/>
  <c r="J87" i="25"/>
  <c r="J188" i="25"/>
  <c r="J257" i="25"/>
  <c r="J275" i="25"/>
  <c r="J357" i="25"/>
  <c r="J455" i="25"/>
  <c r="J485" i="25"/>
  <c r="J571" i="25"/>
  <c r="J613" i="25"/>
  <c r="J17" i="25"/>
  <c r="J81" i="25"/>
  <c r="J160" i="25"/>
  <c r="J207" i="25"/>
  <c r="J234" i="25"/>
  <c r="J354" i="25"/>
  <c r="J406" i="25"/>
  <c r="J408" i="25"/>
  <c r="J523" i="25"/>
  <c r="J560" i="25"/>
  <c r="J644" i="25"/>
  <c r="J39" i="25"/>
  <c r="J112" i="25"/>
  <c r="J148" i="25"/>
  <c r="J222" i="25"/>
  <c r="J272" i="25"/>
  <c r="J391" i="25"/>
  <c r="J392" i="25"/>
  <c r="J503" i="25"/>
  <c r="J551" i="25"/>
  <c r="J574" i="25"/>
  <c r="J706" i="25"/>
  <c r="J33" i="25"/>
  <c r="J129" i="25"/>
  <c r="J196" i="25"/>
  <c r="J233" i="25"/>
  <c r="J265" i="25"/>
  <c r="J319" i="25"/>
  <c r="J462" i="25"/>
  <c r="J508" i="25"/>
  <c r="J594" i="25"/>
  <c r="J686" i="25"/>
  <c r="J11" i="25"/>
  <c r="J83" i="25"/>
  <c r="J175" i="25"/>
  <c r="J169" i="25"/>
  <c r="J297" i="25"/>
  <c r="J320" i="25"/>
  <c r="J416" i="25"/>
  <c r="J482" i="25"/>
  <c r="J522" i="25"/>
  <c r="J558" i="25"/>
  <c r="J659" i="25"/>
  <c r="J61" i="25"/>
  <c r="J104" i="25"/>
  <c r="J173" i="25"/>
  <c r="J225" i="25"/>
  <c r="J301" i="25"/>
  <c r="J321" i="25"/>
  <c r="J431" i="25"/>
  <c r="J526" i="25"/>
  <c r="J534" i="25"/>
  <c r="J589" i="25"/>
  <c r="J705" i="25"/>
  <c r="J57" i="25"/>
  <c r="J136" i="25"/>
  <c r="J189" i="25"/>
  <c r="J251" i="25"/>
  <c r="J339" i="25"/>
  <c r="J411" i="25"/>
  <c r="J461" i="25"/>
  <c r="J499" i="25"/>
  <c r="J609" i="25"/>
  <c r="J685" i="25"/>
  <c r="J135" i="25"/>
  <c r="J692" i="25"/>
  <c r="J779" i="25"/>
  <c r="J831" i="25"/>
  <c r="J850" i="25"/>
  <c r="J955" i="25"/>
  <c r="J1036" i="25"/>
  <c r="J1009" i="25"/>
  <c r="J1167" i="25"/>
  <c r="J1310" i="25"/>
  <c r="J1283" i="25"/>
  <c r="J269" i="25"/>
  <c r="J671" i="25"/>
  <c r="J737" i="25"/>
  <c r="J862" i="25"/>
  <c r="J889" i="25"/>
  <c r="J986" i="25"/>
  <c r="J1172" i="25"/>
  <c r="J1145" i="25"/>
  <c r="J1126" i="25"/>
  <c r="J1261" i="25"/>
  <c r="J1242" i="25"/>
  <c r="J475" i="25"/>
  <c r="J773" i="25"/>
  <c r="J775" i="25"/>
  <c r="J876" i="25"/>
  <c r="J981" i="25"/>
  <c r="J968" i="25"/>
  <c r="J1010" i="25"/>
  <c r="J1168" i="25"/>
  <c r="J1141" i="25"/>
  <c r="J1276" i="25"/>
  <c r="J155" i="25"/>
  <c r="J657" i="25"/>
  <c r="J709" i="25"/>
  <c r="J855" i="25"/>
  <c r="J874" i="25"/>
  <c r="J979" i="25"/>
  <c r="J1060" i="25"/>
  <c r="J1033" i="25"/>
  <c r="J1014" i="25"/>
  <c r="J1334" i="25"/>
  <c r="J1307" i="25"/>
  <c r="J348" i="25"/>
  <c r="J750" i="25"/>
  <c r="J736" i="25"/>
  <c r="J861" i="25"/>
  <c r="J974" i="25"/>
  <c r="J961" i="25"/>
  <c r="J1075" i="25"/>
  <c r="J1056" i="25"/>
  <c r="J1029" i="25"/>
  <c r="J1349" i="25"/>
  <c r="J40" i="25"/>
  <c r="J562" i="25"/>
  <c r="J772" i="25"/>
  <c r="J856" i="25"/>
  <c r="J867" i="25"/>
  <c r="J964" i="25"/>
  <c r="J967" i="25"/>
  <c r="J1098" i="25"/>
  <c r="J1079" i="25"/>
  <c r="J1222" i="25"/>
  <c r="J1195" i="25"/>
  <c r="J226" i="25"/>
  <c r="J647" i="25"/>
  <c r="J708" i="25"/>
  <c r="J838" i="25"/>
  <c r="J865" i="25"/>
  <c r="J962" i="25"/>
  <c r="J1148" i="25"/>
  <c r="J1121" i="25"/>
  <c r="J1102" i="25"/>
  <c r="J1237" i="25"/>
  <c r="J1218" i="25"/>
  <c r="J983" i="25"/>
  <c r="J1345" i="25"/>
  <c r="J1477" i="25"/>
  <c r="J1434" i="25"/>
  <c r="J1415" i="25"/>
  <c r="J1560" i="25"/>
  <c r="J1710" i="25"/>
  <c r="J1691" i="25"/>
  <c r="J1830" i="25"/>
  <c r="J1795" i="25"/>
  <c r="J144" i="25"/>
  <c r="J1159" i="25"/>
  <c r="J1296" i="25"/>
  <c r="J1428" i="25"/>
  <c r="J1393" i="25"/>
  <c r="J1374" i="25"/>
  <c r="J1696" i="25"/>
  <c r="J1669" i="25"/>
  <c r="J1642" i="25"/>
  <c r="J1781" i="25"/>
  <c r="J1754" i="25"/>
  <c r="J746" i="25"/>
  <c r="J1339" i="25"/>
  <c r="J1247" i="25"/>
  <c r="J1379" i="25"/>
  <c r="J1529" i="25"/>
  <c r="J1510" i="25"/>
  <c r="J1647" i="25"/>
  <c r="J1628" i="25"/>
  <c r="J1775" i="25"/>
  <c r="J1732" i="25"/>
  <c r="J1890" i="25"/>
  <c r="J970" i="25"/>
  <c r="J1305" i="25"/>
  <c r="J1437" i="25"/>
  <c r="J1394" i="25"/>
  <c r="J1375" i="25"/>
  <c r="J1705" i="25"/>
  <c r="J1670" i="25"/>
  <c r="J1651" i="25"/>
  <c r="J1790" i="25"/>
  <c r="J1755" i="25"/>
  <c r="J344" i="25"/>
  <c r="J1174" i="25"/>
  <c r="J1320" i="25"/>
  <c r="J1452" i="25"/>
  <c r="J1417" i="25"/>
  <c r="J1398" i="25"/>
  <c r="J1720" i="25"/>
  <c r="J1693" i="25"/>
  <c r="J1666" i="25"/>
  <c r="J1805" i="25"/>
  <c r="J1778" i="25"/>
  <c r="J885" i="25"/>
  <c r="J1193" i="25"/>
  <c r="J1335" i="25"/>
  <c r="J1467" i="25"/>
  <c r="J1440" i="25"/>
  <c r="J1593" i="25"/>
  <c r="J1558" i="25"/>
  <c r="J1716" i="25"/>
  <c r="J1863" i="25"/>
  <c r="J1820" i="25"/>
  <c r="J1801" i="25"/>
  <c r="J1163" i="25"/>
  <c r="J1208" i="25"/>
  <c r="J1525" i="25"/>
  <c r="J1482" i="25"/>
  <c r="J1463" i="25"/>
  <c r="J1608" i="25"/>
  <c r="J1581" i="25"/>
  <c r="J1554" i="25"/>
  <c r="J1878" i="25"/>
  <c r="J1843" i="25"/>
  <c r="J1179" i="25"/>
  <c r="J1829" i="25"/>
  <c r="J1947" i="25"/>
  <c r="J1912" i="25"/>
  <c r="J2070" i="25"/>
  <c r="J2221" i="25"/>
  <c r="J2194" i="25"/>
  <c r="J2151" i="25"/>
  <c r="J2292" i="25"/>
  <c r="J2443" i="25"/>
  <c r="J2594" i="25"/>
  <c r="J1540" i="25"/>
  <c r="J1760" i="25"/>
  <c r="J2083" i="25"/>
  <c r="J2048" i="25"/>
  <c r="J2021" i="25"/>
  <c r="J2180" i="25"/>
  <c r="J2145" i="25"/>
  <c r="J2285" i="25"/>
  <c r="J2428" i="25"/>
  <c r="J2579" i="25"/>
  <c r="J2369" i="25"/>
  <c r="J1545" i="25"/>
  <c r="J1896" i="25"/>
  <c r="J2034" i="25"/>
  <c r="J2007" i="25"/>
  <c r="J2158" i="25"/>
  <c r="J2139" i="25"/>
  <c r="J2096" i="25"/>
  <c r="J2421" i="25"/>
  <c r="J2564" i="25"/>
  <c r="J2354" i="25"/>
  <c r="J2505" i="25"/>
  <c r="J1555" i="25"/>
  <c r="J2028" i="25"/>
  <c r="J1985" i="25"/>
  <c r="J1966" i="25"/>
  <c r="J2117" i="25"/>
  <c r="J2090" i="25"/>
  <c r="J2232" i="25"/>
  <c r="J2557" i="25"/>
  <c r="J2339" i="25"/>
  <c r="J2490" i="25"/>
  <c r="J1405" i="25"/>
  <c r="J1881" i="25"/>
  <c r="J2043" i="25"/>
  <c r="J2008" i="25"/>
  <c r="J1981" i="25"/>
  <c r="J2140" i="25"/>
  <c r="J2105" i="25"/>
  <c r="J2247" i="25"/>
  <c r="J2388" i="25"/>
  <c r="J2539" i="25"/>
  <c r="J2329" i="25"/>
  <c r="J1552" i="25"/>
  <c r="J1916" i="25"/>
  <c r="J2058" i="25"/>
  <c r="J2031" i="25"/>
  <c r="J2182" i="25"/>
  <c r="J2163" i="25"/>
  <c r="J2120" i="25"/>
  <c r="J2445" i="25"/>
  <c r="J2588" i="25"/>
  <c r="J2378" i="25"/>
  <c r="J1050" i="25"/>
  <c r="J1886" i="25"/>
  <c r="J1931" i="25"/>
  <c r="J2073" i="25"/>
  <c r="J2054" i="25"/>
  <c r="J2205" i="25"/>
  <c r="J2178" i="25"/>
  <c r="J2135" i="25"/>
  <c r="J2276" i="25"/>
  <c r="J2427" i="25"/>
  <c r="J2578" i="25"/>
  <c r="J2081" i="25"/>
  <c r="J2537" i="25"/>
  <c r="J2327" i="25"/>
  <c r="J2470" i="25"/>
  <c r="J2988" i="25"/>
  <c r="J2770" i="25"/>
  <c r="J2913" i="25"/>
  <c r="J2695" i="25"/>
  <c r="J2846" i="25"/>
  <c r="J2996" i="25"/>
  <c r="J3139" i="25"/>
  <c r="J2100" i="25"/>
  <c r="J2312" i="25"/>
  <c r="J2463" i="25"/>
  <c r="J2606" i="25"/>
  <c r="J2755" i="25"/>
  <c r="J2906" i="25"/>
  <c r="J2680" i="25"/>
  <c r="J2831" i="25"/>
  <c r="J2982" i="25"/>
  <c r="J3132" i="25"/>
  <c r="J3275" i="25"/>
  <c r="J2269" i="25"/>
  <c r="J2448" i="25"/>
  <c r="J2599" i="25"/>
  <c r="J2748" i="25"/>
  <c r="J2891" i="25"/>
  <c r="J2673" i="25"/>
  <c r="J2816" i="25"/>
  <c r="J2967" i="25"/>
  <c r="J2757" i="25"/>
  <c r="J3268" i="25"/>
  <c r="J1808" i="25"/>
  <c r="J2627" i="25"/>
  <c r="J2584" i="25"/>
  <c r="J2366" i="25"/>
  <c r="J2884" i="25"/>
  <c r="J2666" i="25"/>
  <c r="J2809" i="25"/>
  <c r="J2952" i="25"/>
  <c r="J2742" i="25"/>
  <c r="J2893" i="25"/>
  <c r="J3035" i="25"/>
  <c r="J1983" i="25"/>
  <c r="J2569" i="25"/>
  <c r="J2359" i="25"/>
  <c r="J2502" i="25"/>
  <c r="J2651" i="25"/>
  <c r="J2802" i="25"/>
  <c r="J2945" i="25"/>
  <c r="J2727" i="25"/>
  <c r="J2878" i="25"/>
  <c r="J3028" i="25"/>
  <c r="J3171" i="25"/>
  <c r="J2136" i="25"/>
  <c r="J2408" i="25"/>
  <c r="J2559" i="25"/>
  <c r="J2708" i="25"/>
  <c r="J2851" i="25"/>
  <c r="J2633" i="25"/>
  <c r="J2776" i="25"/>
  <c r="J2927" i="25"/>
  <c r="J2717" i="25"/>
  <c r="J3228" i="25"/>
  <c r="J1996" i="25"/>
  <c r="J2458" i="25"/>
  <c r="J2608" i="25"/>
  <c r="J2390" i="25"/>
  <c r="J2908" i="25"/>
  <c r="J2690" i="25"/>
  <c r="J2833" i="25"/>
  <c r="J2976" i="25"/>
  <c r="J2766" i="25"/>
  <c r="J2917" i="25"/>
  <c r="J3059" i="25"/>
  <c r="J2852" i="25"/>
  <c r="J3026" i="25"/>
  <c r="J3177" i="25"/>
  <c r="J3328" i="25"/>
  <c r="J3118" i="25"/>
  <c r="J3261" i="25"/>
  <c r="J3401" i="25"/>
  <c r="J3544" i="25"/>
  <c r="J3687" i="25"/>
  <c r="J3477" i="25"/>
  <c r="J3628" i="25"/>
  <c r="J2841" i="25"/>
  <c r="J3162" i="25"/>
  <c r="J3313" i="25"/>
  <c r="J3103" i="25"/>
  <c r="J3254" i="25"/>
  <c r="J3394" i="25"/>
  <c r="J3537" i="25"/>
  <c r="J3680" i="25"/>
  <c r="J3462" i="25"/>
  <c r="J3613" i="25"/>
  <c r="J2017" i="25"/>
  <c r="J2838" i="25"/>
  <c r="J3298" i="25"/>
  <c r="J3088" i="25"/>
  <c r="J3239" i="25"/>
  <c r="J3021" i="25"/>
  <c r="J3530" i="25"/>
  <c r="J3673" i="25"/>
  <c r="J3447" i="25"/>
  <c r="J3598" i="25"/>
  <c r="J3388" i="25"/>
  <c r="J2383" i="25"/>
  <c r="J3195" i="25"/>
  <c r="J3073" i="25"/>
  <c r="J3224" i="25"/>
  <c r="J3014" i="25"/>
  <c r="J3157" i="25"/>
  <c r="J3666" i="25"/>
  <c r="J3440" i="25"/>
  <c r="J3583" i="25"/>
  <c r="J3373" i="25"/>
  <c r="J3524" i="25"/>
  <c r="J2890" i="25"/>
  <c r="J3122" i="25"/>
  <c r="J3273" i="25"/>
  <c r="J3063" i="25"/>
  <c r="J3214" i="25"/>
  <c r="J3357" i="25"/>
  <c r="J3497" i="25"/>
  <c r="J3640" i="25"/>
  <c r="J3422" i="25"/>
  <c r="J3573" i="25"/>
  <c r="J3363" i="25"/>
  <c r="J2879" i="25"/>
  <c r="J3258" i="25"/>
  <c r="J3048" i="25"/>
  <c r="J3199" i="25"/>
  <c r="J3350" i="25"/>
  <c r="J3490" i="25"/>
  <c r="J3633" i="25"/>
  <c r="J3407" i="25"/>
  <c r="J3558" i="25"/>
  <c r="J3709" i="25"/>
  <c r="J2575" i="25"/>
  <c r="J3307" i="25"/>
  <c r="J3097" i="25"/>
  <c r="J3248" i="25"/>
  <c r="J3038" i="25"/>
  <c r="J3181" i="25"/>
  <c r="J3690" i="25"/>
  <c r="J3464" i="25"/>
  <c r="J3607" i="25"/>
  <c r="J3397" i="25"/>
  <c r="J3548" i="25"/>
  <c r="J3713" i="25"/>
  <c r="J3627" i="25"/>
  <c r="J3784" i="25"/>
  <c r="J3935" i="25"/>
  <c r="J4086" i="25"/>
  <c r="J3860" i="25"/>
  <c r="J4011" i="25"/>
  <c r="J4118" i="25"/>
  <c r="J4253" i="25"/>
  <c r="J4388" i="25"/>
  <c r="J3308" i="25"/>
  <c r="J3702" i="25"/>
  <c r="J3769" i="25"/>
  <c r="J3920" i="25"/>
  <c r="J4071" i="25"/>
  <c r="J3853" i="25"/>
  <c r="J3996" i="25"/>
  <c r="J4103" i="25"/>
  <c r="J4254" i="25"/>
  <c r="J4389" i="25"/>
  <c r="J4139" i="25"/>
  <c r="J3256" i="25"/>
  <c r="J3387" i="25"/>
  <c r="J3905" i="25"/>
  <c r="J4056" i="25"/>
  <c r="J3846" i="25"/>
  <c r="J3989" i="25"/>
  <c r="J3771" i="25"/>
  <c r="J4239" i="25"/>
  <c r="J4390" i="25"/>
  <c r="J4148" i="25"/>
  <c r="J4275" i="25"/>
  <c r="J3253" i="25"/>
  <c r="J3523" i="25"/>
  <c r="J4041" i="25"/>
  <c r="J3831" i="25"/>
  <c r="J3982" i="25"/>
  <c r="J3756" i="25"/>
  <c r="J3907" i="25"/>
  <c r="J4375" i="25"/>
  <c r="J4149" i="25"/>
  <c r="J4284" i="25"/>
  <c r="J3866" i="25"/>
  <c r="J3600" i="25"/>
  <c r="J3659" i="25"/>
  <c r="J3816" i="25"/>
  <c r="J3967" i="25"/>
  <c r="J3749" i="25"/>
  <c r="J3892" i="25"/>
  <c r="J4043" i="25"/>
  <c r="J4150" i="25"/>
  <c r="J4285" i="25"/>
  <c r="J3746" i="25"/>
  <c r="J3146" i="25"/>
  <c r="J3597" i="25"/>
  <c r="J3801" i="25"/>
  <c r="J3952" i="25"/>
  <c r="J3742" i="25"/>
  <c r="J3885" i="25"/>
  <c r="J4028" i="25"/>
  <c r="J4135" i="25"/>
  <c r="J4286" i="25"/>
  <c r="J3754" i="25"/>
  <c r="J4171" i="25"/>
  <c r="J3151" i="25"/>
  <c r="J3419" i="25"/>
  <c r="J3937" i="25"/>
  <c r="J3727" i="25"/>
  <c r="J3878" i="25"/>
  <c r="J4021" i="25"/>
  <c r="J3803" i="25"/>
  <c r="J4271" i="25"/>
  <c r="J3762" i="25"/>
  <c r="J4180" i="25"/>
  <c r="J4307" i="25"/>
  <c r="J3980" i="25"/>
  <c r="J4298" i="25"/>
  <c r="J4176" i="25"/>
  <c r="J4500" i="25"/>
  <c r="J4643" i="25"/>
  <c r="J4449" i="25"/>
  <c r="J4737" i="25"/>
  <c r="J5249" i="25"/>
  <c r="J5040" i="25"/>
  <c r="J4823" i="25"/>
  <c r="J5335" i="25"/>
  <c r="J5118" i="25"/>
  <c r="J4893" i="25"/>
  <c r="J4665" i="25"/>
  <c r="J5188" i="25"/>
  <c r="J4955" i="25"/>
  <c r="J5401" i="25"/>
  <c r="J5913" i="25"/>
  <c r="J5696" i="25"/>
  <c r="J5487" i="25"/>
  <c r="J5414" i="25"/>
  <c r="J3758" i="25"/>
  <c r="J4178" i="25"/>
  <c r="J4590" i="25"/>
  <c r="J4281" i="25"/>
  <c r="J4523" i="25"/>
  <c r="J4042" i="25"/>
  <c r="J4280" i="25"/>
  <c r="J5129" i="25"/>
  <c r="J4920" i="25"/>
  <c r="J4703" i="25"/>
  <c r="J5215" i="25"/>
  <c r="J4998" i="25"/>
  <c r="J4773" i="25"/>
  <c r="J5285" i="25"/>
  <c r="J5068" i="25"/>
  <c r="J4835" i="25"/>
  <c r="J4866" i="25"/>
  <c r="J5793" i="25"/>
  <c r="J5576" i="25"/>
  <c r="J5367" i="25"/>
  <c r="J5034" i="25"/>
  <c r="J3881" i="25"/>
  <c r="J4251" i="25"/>
  <c r="J4470" i="25"/>
  <c r="J4629" i="25"/>
  <c r="J4400" i="25"/>
  <c r="J4570" i="25"/>
  <c r="J4560" i="25"/>
  <c r="J5009" i="25"/>
  <c r="J4800" i="25"/>
  <c r="J5312" i="25"/>
  <c r="J5095" i="25"/>
  <c r="J4878" i="25"/>
  <c r="J4575" i="25"/>
  <c r="J5165" i="25"/>
  <c r="J4948" i="25"/>
  <c r="J4715" i="25"/>
  <c r="J5227" i="25"/>
  <c r="J5673" i="25"/>
  <c r="J5456" i="25"/>
  <c r="J5968" i="25"/>
  <c r="J5759" i="25"/>
  <c r="J3215" i="25"/>
  <c r="J3826" i="25"/>
  <c r="J4193" i="25"/>
  <c r="J4509" i="25"/>
  <c r="J4652" i="25"/>
  <c r="J4450" i="25"/>
  <c r="J4440" i="25"/>
  <c r="J4889" i="25"/>
  <c r="J4649" i="25"/>
  <c r="J5192" i="25"/>
  <c r="J4975" i="25"/>
  <c r="J4758" i="25"/>
  <c r="J5270" i="25"/>
  <c r="J5045" i="25"/>
  <c r="J4828" i="25"/>
  <c r="J3978" i="25"/>
  <c r="J5107" i="25"/>
  <c r="J5553" i="25"/>
  <c r="J5330" i="25"/>
  <c r="J5848" i="25"/>
  <c r="J5639" i="25"/>
  <c r="J5566" i="25"/>
  <c r="J3875" i="25"/>
  <c r="J4330" i="25"/>
  <c r="J4304" i="25"/>
  <c r="J4532" i="25"/>
  <c r="J4675" i="25"/>
  <c r="J3858" i="25"/>
  <c r="J4769" i="25"/>
  <c r="J5281" i="25"/>
  <c r="J5072" i="25"/>
  <c r="J4855" i="25"/>
  <c r="J4513" i="25"/>
  <c r="J5150" i="25"/>
  <c r="J4925" i="25"/>
  <c r="J4708" i="25"/>
  <c r="J5220" i="25"/>
  <c r="J4987" i="25"/>
  <c r="J5433" i="25"/>
  <c r="J5945" i="25"/>
  <c r="J5728" i="25"/>
  <c r="J5519" i="25"/>
  <c r="J5446" i="25"/>
  <c r="J4014" i="25"/>
  <c r="J4210" i="25"/>
  <c r="J4622" i="25"/>
  <c r="J4408" i="25"/>
  <c r="J4555" i="25"/>
  <c r="J4192" i="25"/>
  <c r="J4559" i="25"/>
  <c r="J5161" i="25"/>
  <c r="J4952" i="25"/>
  <c r="J4735" i="25"/>
  <c r="J5247" i="25"/>
  <c r="J5030" i="25"/>
  <c r="J4805" i="25"/>
  <c r="J5317" i="25"/>
  <c r="J5100" i="25"/>
  <c r="J4867" i="25"/>
  <c r="J5122" i="25"/>
  <c r="J5825" i="25"/>
  <c r="J5608" i="25"/>
  <c r="J5399" i="25"/>
  <c r="J5290" i="25"/>
  <c r="J3776" i="25"/>
  <c r="J4090" i="25"/>
  <c r="J4502" i="25"/>
  <c r="J4661" i="25"/>
  <c r="J4435" i="25"/>
  <c r="J4602" i="25"/>
  <c r="J4592" i="25"/>
  <c r="J5041" i="25"/>
  <c r="J4832" i="25"/>
  <c r="J4216" i="25"/>
  <c r="J5127" i="25"/>
  <c r="J4910" i="25"/>
  <c r="J4685" i="25"/>
  <c r="J5197" i="25"/>
  <c r="J4980" i="25"/>
  <c r="J4747" i="25"/>
  <c r="J5259" i="25"/>
  <c r="J5705" i="25"/>
  <c r="J5488" i="25"/>
  <c r="J4850" i="25"/>
  <c r="J5791" i="25"/>
  <c r="J3423" i="25"/>
  <c r="J4712" i="25"/>
  <c r="J5139" i="25"/>
  <c r="J5846" i="25"/>
  <c r="J5653" i="25"/>
  <c r="J5444" i="25"/>
  <c r="J5956" i="25"/>
  <c r="J5739" i="25"/>
  <c r="J5826" i="25"/>
  <c r="J6084" i="25"/>
  <c r="J6227" i="25"/>
  <c r="J6033" i="25"/>
  <c r="J6184" i="25"/>
  <c r="J6062" i="25"/>
  <c r="J6550" i="25"/>
  <c r="J6325" i="25"/>
  <c r="J6837" i="25"/>
  <c r="J6620" i="25"/>
  <c r="J6419" i="25"/>
  <c r="J6931" i="25"/>
  <c r="J6722" i="25"/>
  <c r="J6545" i="25"/>
  <c r="J4546" i="25"/>
  <c r="J5141" i="25"/>
  <c r="J5662" i="25"/>
  <c r="J5469" i="25"/>
  <c r="J4698" i="25"/>
  <c r="J5772" i="25"/>
  <c r="J5555" i="25"/>
  <c r="J5346" i="25"/>
  <c r="J5538" i="25"/>
  <c r="J6043" i="25"/>
  <c r="J6202" i="25"/>
  <c r="J6000" i="25"/>
  <c r="J6135" i="25"/>
  <c r="J6366" i="25"/>
  <c r="J6878" i="25"/>
  <c r="J6653" i="25"/>
  <c r="J6436" i="25"/>
  <c r="J6948" i="25"/>
  <c r="J6747" i="25"/>
  <c r="J6538" i="25"/>
  <c r="J6361" i="25"/>
  <c r="J4669" i="25"/>
  <c r="J4918" i="25"/>
  <c r="J4914" i="25"/>
  <c r="J5349" i="25"/>
  <c r="J5861" i="25"/>
  <c r="J5652" i="25"/>
  <c r="J5435" i="25"/>
  <c r="J5947" i="25"/>
  <c r="J6133" i="25"/>
  <c r="J5786" i="25"/>
  <c r="J6082" i="25"/>
  <c r="J6241" i="25"/>
  <c r="J6015" i="25"/>
  <c r="J6251" i="25"/>
  <c r="J6758" i="25"/>
  <c r="J6533" i="25"/>
  <c r="J6316" i="25"/>
  <c r="J6828" i="25"/>
  <c r="J6627" i="25"/>
  <c r="J6418" i="25"/>
  <c r="J6183" i="25"/>
  <c r="J4162" i="25"/>
  <c r="J4687" i="25"/>
  <c r="J5777" i="25"/>
  <c r="J5934" i="25"/>
  <c r="J5741" i="25"/>
  <c r="J5532" i="25"/>
  <c r="J5202" i="25"/>
  <c r="J5827" i="25"/>
  <c r="J6013" i="25"/>
  <c r="J6172" i="25"/>
  <c r="J5927" i="25"/>
  <c r="J6121" i="25"/>
  <c r="J5626" i="25"/>
  <c r="J6150" i="25"/>
  <c r="J6638" i="25"/>
  <c r="J6413" i="25"/>
  <c r="J6925" i="25"/>
  <c r="J6708" i="25"/>
  <c r="J6507" i="25"/>
  <c r="J6298" i="25"/>
  <c r="J6810" i="25"/>
  <c r="J6633" i="25"/>
  <c r="J5177" i="25"/>
  <c r="J4883" i="25"/>
  <c r="J5814" i="25"/>
  <c r="J5621" i="25"/>
  <c r="J5412" i="25"/>
  <c r="J5924" i="25"/>
  <c r="J5707" i="25"/>
  <c r="J5610" i="25"/>
  <c r="J6052" i="25"/>
  <c r="J6195" i="25"/>
  <c r="J6001" i="25"/>
  <c r="J6152" i="25"/>
  <c r="J6030" i="25"/>
  <c r="J6518" i="25"/>
  <c r="J6293" i="25"/>
  <c r="J6805" i="25"/>
  <c r="J6588" i="25"/>
  <c r="J6387" i="25"/>
  <c r="J6899" i="25"/>
  <c r="J6690" i="25"/>
  <c r="J6513" i="25"/>
  <c r="J4441" i="25"/>
  <c r="J4633" i="25"/>
  <c r="J5694" i="25"/>
  <c r="J5501" i="25"/>
  <c r="J4954" i="25"/>
  <c r="J5804" i="25"/>
  <c r="J5587" i="25"/>
  <c r="J5378" i="25"/>
  <c r="J5794" i="25"/>
  <c r="J6075" i="25"/>
  <c r="J6234" i="25"/>
  <c r="J6032" i="25"/>
  <c r="J5682" i="25"/>
  <c r="J6398" i="25"/>
  <c r="J6910" i="25"/>
  <c r="J6685" i="25"/>
  <c r="J6468" i="25"/>
  <c r="J6267" i="25"/>
  <c r="J6779" i="25"/>
  <c r="J6570" i="25"/>
  <c r="J6393" i="25"/>
  <c r="J4556" i="25"/>
  <c r="J5174" i="25"/>
  <c r="J5543" i="25"/>
  <c r="J5381" i="25"/>
  <c r="J5893" i="25"/>
  <c r="J5684" i="25"/>
  <c r="J5467" i="25"/>
  <c r="J4682" i="25"/>
  <c r="J6165" i="25"/>
  <c r="J5946" i="25"/>
  <c r="J6114" i="25"/>
  <c r="J5634" i="25"/>
  <c r="J6047" i="25"/>
  <c r="J6278" i="25"/>
  <c r="J6790" i="25"/>
  <c r="J6565" i="25"/>
  <c r="J6348" i="25"/>
  <c r="J6860" i="25"/>
  <c r="J6659" i="25"/>
  <c r="J6450" i="25"/>
  <c r="J6273" i="25"/>
  <c r="J5160" i="25"/>
  <c r="J6140" i="25"/>
  <c r="J6676" i="25"/>
  <c r="J6921" i="25"/>
  <c r="J6704" i="25"/>
  <c r="J6703" i="25"/>
  <c r="J7188" i="25"/>
  <c r="J7099" i="25"/>
  <c r="J7611" i="25"/>
  <c r="J7394" i="25"/>
  <c r="J7177" i="25"/>
  <c r="J6930" i="25"/>
  <c r="J7456" i="25"/>
  <c r="J7247" i="25"/>
  <c r="J7038" i="25"/>
  <c r="J7550" i="25"/>
  <c r="J7750" i="25"/>
  <c r="J8262" i="25"/>
  <c r="J8045" i="25"/>
  <c r="J8004" i="25"/>
  <c r="J7787" i="25"/>
  <c r="J8299" i="25"/>
  <c r="J5347" i="25"/>
  <c r="J6670" i="25"/>
  <c r="J6737" i="25"/>
  <c r="J6520" i="25"/>
  <c r="J6519" i="25"/>
  <c r="J7004" i="25"/>
  <c r="J7516" i="25"/>
  <c r="J7427" i="25"/>
  <c r="J7210" i="25"/>
  <c r="J6993" i="25"/>
  <c r="J7505" i="25"/>
  <c r="J7272" i="25"/>
  <c r="J7063" i="25"/>
  <c r="J7575" i="25"/>
  <c r="J7366" i="25"/>
  <c r="J7157" i="25"/>
  <c r="J8078" i="25"/>
  <c r="J7861" i="25"/>
  <c r="J7820" i="25"/>
  <c r="J7301" i="25"/>
  <c r="J8115" i="25"/>
  <c r="J5282" i="25"/>
  <c r="J6217" i="25"/>
  <c r="J6394" i="25"/>
  <c r="J6336" i="25"/>
  <c r="J6335" i="25"/>
  <c r="J6847" i="25"/>
  <c r="J7332" i="25"/>
  <c r="J7243" i="25"/>
  <c r="J7026" i="25"/>
  <c r="J7538" i="25"/>
  <c r="J7321" i="25"/>
  <c r="J7088" i="25"/>
  <c r="J7600" i="25"/>
  <c r="J7391" i="25"/>
  <c r="J7182" i="25"/>
  <c r="J6973" i="25"/>
  <c r="J7894" i="25"/>
  <c r="J7677" i="25"/>
  <c r="J7556" i="25"/>
  <c r="J8148" i="25"/>
  <c r="J7931" i="25"/>
  <c r="J5238" i="25"/>
  <c r="J5959" i="25"/>
  <c r="J6868" i="25"/>
  <c r="J6945" i="25"/>
  <c r="J6728" i="25"/>
  <c r="J6727" i="25"/>
  <c r="J7212" i="25"/>
  <c r="J7123" i="25"/>
  <c r="J7635" i="25"/>
  <c r="J7418" i="25"/>
  <c r="J7201" i="25"/>
  <c r="J6968" i="25"/>
  <c r="J7480" i="25"/>
  <c r="J7271" i="25"/>
  <c r="J7062" i="25"/>
  <c r="J7574" i="25"/>
  <c r="J7774" i="25"/>
  <c r="J8286" i="25"/>
  <c r="J8069" i="25"/>
  <c r="J8028" i="25"/>
  <c r="J7811" i="25"/>
  <c r="J7293" i="25"/>
  <c r="J5258" i="25"/>
  <c r="J6637" i="25"/>
  <c r="J6825" i="25"/>
  <c r="J6608" i="25"/>
  <c r="J6607" i="25"/>
  <c r="J7092" i="25"/>
  <c r="J7003" i="25"/>
  <c r="J7515" i="25"/>
  <c r="J7298" i="25"/>
  <c r="J7081" i="25"/>
  <c r="J7593" i="25"/>
  <c r="J7360" i="25"/>
  <c r="J7151" i="25"/>
  <c r="J6800" i="25"/>
  <c r="J7454" i="25"/>
  <c r="J7661" i="25"/>
  <c r="J8166" i="25"/>
  <c r="J7949" i="25"/>
  <c r="J7908" i="25"/>
  <c r="J7691" i="25"/>
  <c r="J8203" i="25"/>
  <c r="J5820" i="25"/>
  <c r="J6414" i="25"/>
  <c r="J6705" i="25"/>
  <c r="J6488" i="25"/>
  <c r="J6487" i="25"/>
  <c r="J6972" i="25"/>
  <c r="J7484" i="25"/>
  <c r="J7395" i="25"/>
  <c r="J7178" i="25"/>
  <c r="J6936" i="25"/>
  <c r="J7473" i="25"/>
  <c r="J7240" i="25"/>
  <c r="J7031" i="25"/>
  <c r="J7543" i="25"/>
  <c r="J7334" i="25"/>
  <c r="J7125" i="25"/>
  <c r="J8046" i="25"/>
  <c r="J7829" i="25"/>
  <c r="J7788" i="25"/>
  <c r="J8300" i="25"/>
  <c r="J8083" i="25"/>
  <c r="J5581" i="25"/>
  <c r="J6112" i="25"/>
  <c r="J6650" i="25"/>
  <c r="J6368" i="25"/>
  <c r="J6367" i="25"/>
  <c r="J6879" i="25"/>
  <c r="J7364" i="25"/>
  <c r="J7275" i="25"/>
  <c r="J7058" i="25"/>
  <c r="J7570" i="25"/>
  <c r="J7353" i="25"/>
  <c r="J7120" i="25"/>
  <c r="J7632" i="25"/>
  <c r="J7423" i="25"/>
  <c r="J7214" i="25"/>
  <c r="J7005" i="25"/>
  <c r="J7926" i="25"/>
  <c r="J7709" i="25"/>
  <c r="J7668" i="25"/>
  <c r="J8180" i="25"/>
  <c r="J7963" i="25"/>
  <c r="J6076" i="25"/>
  <c r="J7386" i="25"/>
  <c r="J8254" i="25"/>
  <c r="J7898" i="25"/>
  <c r="J7689" i="25"/>
  <c r="J8201" i="25"/>
  <c r="J7984" i="25"/>
  <c r="J7759" i="25"/>
  <c r="J8271" i="25"/>
  <c r="J8760" i="25"/>
  <c r="J8543" i="25"/>
  <c r="J8326" i="25"/>
  <c r="J8838" i="25"/>
  <c r="J8733" i="25"/>
  <c r="J8516" i="25"/>
  <c r="J8331" i="25"/>
  <c r="J8843" i="25"/>
  <c r="J8634" i="25"/>
  <c r="J8417" i="25"/>
  <c r="J8929" i="25"/>
  <c r="J9418" i="25"/>
  <c r="J9201" i="25"/>
  <c r="J7244" i="25"/>
  <c r="J7094" i="25"/>
  <c r="J7714" i="25"/>
  <c r="J8226" i="25"/>
  <c r="J8017" i="25"/>
  <c r="J7800" i="25"/>
  <c r="J8312" i="25"/>
  <c r="J8087" i="25"/>
  <c r="J8576" i="25"/>
  <c r="J8359" i="25"/>
  <c r="J8871" i="25"/>
  <c r="J8654" i="25"/>
  <c r="J8549" i="25"/>
  <c r="J8332" i="25"/>
  <c r="J8844" i="25"/>
  <c r="J8659" i="25"/>
  <c r="J8450" i="25"/>
  <c r="J8962" i="25"/>
  <c r="J8745" i="25"/>
  <c r="J9234" i="25"/>
  <c r="J8990" i="25"/>
  <c r="J6312" i="25"/>
  <c r="J7064" i="25"/>
  <c r="J8124" i="25"/>
  <c r="J8042" i="25"/>
  <c r="J7833" i="25"/>
  <c r="J7469" i="25"/>
  <c r="J8128" i="25"/>
  <c r="J7903" i="25"/>
  <c r="J8392" i="25"/>
  <c r="J8904" i="25"/>
  <c r="J8687" i="25"/>
  <c r="J8470" i="25"/>
  <c r="J8365" i="25"/>
  <c r="J8877" i="25"/>
  <c r="J8660" i="25"/>
  <c r="J8475" i="25"/>
  <c r="J8987" i="25"/>
  <c r="J8778" i="25"/>
  <c r="J8561" i="25"/>
  <c r="J9050" i="25"/>
  <c r="J9562" i="25"/>
  <c r="J5645" i="25"/>
  <c r="J7066" i="25"/>
  <c r="J7934" i="25"/>
  <c r="J7858" i="25"/>
  <c r="J7621" i="25"/>
  <c r="J8161" i="25"/>
  <c r="J7944" i="25"/>
  <c r="J7719" i="25"/>
  <c r="J8231" i="25"/>
  <c r="J8720" i="25"/>
  <c r="J8503" i="25"/>
  <c r="J9015" i="25"/>
  <c r="J60" i="25"/>
  <c r="J116" i="25"/>
  <c r="J201" i="25"/>
  <c r="J274" i="25"/>
  <c r="J299" i="25"/>
  <c r="J364" i="25"/>
  <c r="J438" i="25"/>
  <c r="J484" i="25"/>
  <c r="J570" i="25"/>
  <c r="J662" i="25"/>
  <c r="J12" i="25"/>
  <c r="J115" i="25"/>
  <c r="J151" i="25"/>
  <c r="J197" i="25"/>
  <c r="J271" i="25"/>
  <c r="J361" i="25"/>
  <c r="J384" i="25"/>
  <c r="J468" i="25"/>
  <c r="J498" i="25"/>
  <c r="J624" i="25"/>
  <c r="J635" i="25"/>
  <c r="J27" i="25"/>
  <c r="J119" i="25"/>
  <c r="J179" i="25"/>
  <c r="J247" i="25"/>
  <c r="J350" i="25"/>
  <c r="J366" i="25"/>
  <c r="J412" i="25"/>
  <c r="J502" i="25"/>
  <c r="J620" i="25"/>
  <c r="J565" i="25"/>
  <c r="J681" i="25"/>
  <c r="J31" i="25"/>
  <c r="J145" i="25"/>
  <c r="J256" i="25"/>
  <c r="J264" i="25"/>
  <c r="J330" i="25"/>
  <c r="J387" i="25"/>
  <c r="J437" i="25"/>
  <c r="J481" i="25"/>
  <c r="J585" i="25"/>
  <c r="J661" i="25"/>
  <c r="J46" i="25"/>
  <c r="J108" i="25"/>
  <c r="J141" i="25"/>
  <c r="J228" i="25"/>
  <c r="J259" i="25"/>
  <c r="J340" i="25"/>
  <c r="J404" i="25"/>
  <c r="J544" i="25"/>
  <c r="J521" i="25"/>
  <c r="J615" i="25"/>
  <c r="J658" i="25"/>
  <c r="J30" i="25"/>
  <c r="J80" i="25"/>
  <c r="J176" i="25"/>
  <c r="J250" i="25"/>
  <c r="J316" i="25"/>
  <c r="J336" i="25"/>
  <c r="J410" i="25"/>
  <c r="J525" i="25"/>
  <c r="J611" i="25"/>
  <c r="J638" i="25"/>
  <c r="J37" i="25"/>
  <c r="J90" i="25"/>
  <c r="J130" i="25"/>
  <c r="J206" i="25"/>
  <c r="J286" i="25"/>
  <c r="J332" i="25"/>
  <c r="J451" i="25"/>
  <c r="J444" i="25"/>
  <c r="J449" i="25"/>
  <c r="J600" i="25"/>
  <c r="J684" i="25"/>
  <c r="J214" i="25"/>
  <c r="J664" i="25"/>
  <c r="J754" i="25"/>
  <c r="J895" i="25"/>
  <c r="J817" i="25"/>
  <c r="J914" i="25"/>
  <c r="J1100" i="25"/>
  <c r="J1073" i="25"/>
  <c r="J1054" i="25"/>
  <c r="J1189" i="25"/>
  <c r="J1347" i="25"/>
  <c r="J352" i="25"/>
  <c r="J726" i="25"/>
  <c r="J707" i="25"/>
  <c r="J837" i="25"/>
  <c r="J950" i="25"/>
  <c r="J937" i="25"/>
  <c r="J1051" i="25"/>
  <c r="J1032" i="25"/>
  <c r="J1005" i="25"/>
  <c r="J1325" i="25"/>
  <c r="J64" i="25"/>
  <c r="J545" i="25"/>
  <c r="J748" i="25"/>
  <c r="J832" i="25"/>
  <c r="J843" i="25"/>
  <c r="J940" i="25"/>
  <c r="J943" i="25"/>
  <c r="J1074" i="25"/>
  <c r="J1055" i="25"/>
  <c r="J1198" i="25"/>
  <c r="J1340" i="25"/>
  <c r="J217" i="25"/>
  <c r="J688" i="25"/>
  <c r="J778" i="25"/>
  <c r="J814" i="25"/>
  <c r="J841" i="25"/>
  <c r="J938" i="25"/>
  <c r="J1124" i="25"/>
  <c r="J1097" i="25"/>
  <c r="J1078" i="25"/>
  <c r="J1213" i="25"/>
  <c r="J1194" i="25"/>
  <c r="J447" i="25"/>
  <c r="J725" i="25"/>
  <c r="J727" i="25"/>
  <c r="J828" i="25"/>
  <c r="J933" i="25"/>
  <c r="J920" i="25"/>
  <c r="J1139" i="25"/>
  <c r="J1120" i="25"/>
  <c r="J1093" i="25"/>
  <c r="J1228" i="25"/>
  <c r="J107" i="25"/>
  <c r="J654" i="25"/>
  <c r="J755" i="25"/>
  <c r="J807" i="25"/>
  <c r="J826" i="25"/>
  <c r="J931" i="25"/>
  <c r="J1012" i="25"/>
  <c r="J1162" i="25"/>
  <c r="J1143" i="25"/>
  <c r="J1286" i="25"/>
  <c r="J1259" i="25"/>
  <c r="J298" i="25"/>
  <c r="J711" i="25"/>
  <c r="J777" i="25"/>
  <c r="J813" i="25"/>
  <c r="J926" i="25"/>
  <c r="J913" i="25"/>
  <c r="J1027" i="25"/>
  <c r="J1008" i="25"/>
  <c r="J1166" i="25"/>
  <c r="J1301" i="25"/>
  <c r="J1282" i="25"/>
  <c r="J1114" i="25"/>
  <c r="J1224" i="25"/>
  <c r="J1541" i="25"/>
  <c r="J1498" i="25"/>
  <c r="J1479" i="25"/>
  <c r="J1624" i="25"/>
  <c r="J1597" i="25"/>
  <c r="J1570" i="25"/>
  <c r="J1894" i="25"/>
  <c r="J1859" i="25"/>
  <c r="J693" i="25"/>
  <c r="J1302" i="25"/>
  <c r="J1360" i="25"/>
  <c r="J1492" i="25"/>
  <c r="J1457" i="25"/>
  <c r="J1438" i="25"/>
  <c r="J1575" i="25"/>
  <c r="J1556" i="25"/>
  <c r="J1706" i="25"/>
  <c r="J1845" i="25"/>
  <c r="J1818" i="25"/>
  <c r="J887" i="25"/>
  <c r="J1346" i="25"/>
  <c r="J1311" i="25"/>
  <c r="J1443" i="25"/>
  <c r="J1416" i="25"/>
  <c r="J1569" i="25"/>
  <c r="J1711" i="25"/>
  <c r="J1692" i="25"/>
  <c r="J1839" i="25"/>
  <c r="J1796" i="25"/>
  <c r="J1777" i="25"/>
  <c r="J1156" i="25"/>
  <c r="J1184" i="25"/>
  <c r="J1501" i="25"/>
  <c r="J1458" i="25"/>
  <c r="J1439" i="25"/>
  <c r="J1584" i="25"/>
  <c r="J1557" i="25"/>
  <c r="J1715" i="25"/>
  <c r="J1854" i="25"/>
  <c r="J1819" i="25"/>
  <c r="J701" i="25"/>
  <c r="J1309" i="25"/>
  <c r="J1199" i="25"/>
  <c r="J1516" i="25"/>
  <c r="J1481" i="25"/>
  <c r="J1462" i="25"/>
  <c r="J1599" i="25"/>
  <c r="J1580" i="25"/>
  <c r="J1727" i="25"/>
  <c r="J1869" i="25"/>
  <c r="J1842" i="25"/>
  <c r="J998" i="25"/>
  <c r="J1257" i="25"/>
  <c r="J1389" i="25"/>
  <c r="J1531" i="25"/>
  <c r="J1504" i="25"/>
  <c r="J1657" i="25"/>
  <c r="J1622" i="25"/>
  <c r="J1603" i="25"/>
  <c r="J1742" i="25"/>
  <c r="J1884" i="25"/>
  <c r="J1865" i="25"/>
  <c r="J1144" i="25"/>
  <c r="J1272" i="25"/>
  <c r="J1404" i="25"/>
  <c r="J1369" i="25"/>
  <c r="J1527" i="25"/>
  <c r="J1672" i="25"/>
  <c r="J1645" i="25"/>
  <c r="J1618" i="25"/>
  <c r="J1757" i="25"/>
  <c r="J1730" i="25"/>
  <c r="J1344" i="25"/>
  <c r="J1802" i="25"/>
  <c r="J2011" i="25"/>
  <c r="J1976" i="25"/>
  <c r="J1949" i="25"/>
  <c r="J2108" i="25"/>
  <c r="J2258" i="25"/>
  <c r="J2215" i="25"/>
  <c r="J2356" i="25"/>
  <c r="J2507" i="25"/>
  <c r="J2297" i="25"/>
  <c r="J1505" i="25"/>
  <c r="J1824" i="25"/>
  <c r="J1962" i="25"/>
  <c r="J1935" i="25"/>
  <c r="J2085" i="25"/>
  <c r="J2244" i="25"/>
  <c r="J2209" i="25"/>
  <c r="J2349" i="25"/>
  <c r="J2492" i="25"/>
  <c r="J2282" i="25"/>
  <c r="J2433" i="25"/>
  <c r="J1687" i="25"/>
  <c r="J1956" i="25"/>
  <c r="J1913" i="25"/>
  <c r="J2071" i="25"/>
  <c r="J2222" i="25"/>
  <c r="J2203" i="25"/>
  <c r="J2160" i="25"/>
  <c r="J2485" i="25"/>
  <c r="J2628" i="25"/>
  <c r="J2418" i="25"/>
  <c r="J819" i="25"/>
  <c r="J1879" i="25"/>
  <c r="J1907" i="25"/>
  <c r="J2049" i="25"/>
  <c r="J2030" i="25"/>
  <c r="J2181" i="25"/>
  <c r="J2154" i="25"/>
  <c r="J2111" i="25"/>
  <c r="J2621" i="25"/>
  <c r="J2403" i="25"/>
  <c r="J2554" i="25"/>
  <c r="J1362" i="25"/>
  <c r="J1784" i="25"/>
  <c r="J1922" i="25"/>
  <c r="J2072" i="25"/>
  <c r="J2045" i="25"/>
  <c r="J2204" i="25"/>
  <c r="J2169" i="25"/>
  <c r="J2309" i="25"/>
  <c r="J2452" i="25"/>
  <c r="J2603" i="25"/>
  <c r="J2393" i="25"/>
  <c r="J1702" i="25"/>
  <c r="J1980" i="25"/>
  <c r="J1937" i="25"/>
  <c r="J1918" i="25"/>
  <c r="J2246" i="25"/>
  <c r="J2227" i="25"/>
  <c r="J2184" i="25"/>
  <c r="J2509" i="25"/>
  <c r="J2291" i="25"/>
  <c r="J2442" i="25"/>
  <c r="J1216" i="25"/>
  <c r="J1851" i="25"/>
  <c r="J1995" i="25"/>
  <c r="J1960" i="25"/>
  <c r="J1933" i="25"/>
  <c r="J2092" i="25"/>
  <c r="J2242" i="25"/>
  <c r="J2199" i="25"/>
  <c r="J2340" i="25"/>
  <c r="J2491" i="25"/>
  <c r="J2281" i="25"/>
  <c r="J2062" i="25"/>
  <c r="J2601" i="25"/>
  <c r="J2391" i="25"/>
  <c r="J2534" i="25"/>
  <c r="J2683" i="25"/>
  <c r="J2834" i="25"/>
  <c r="J2977" i="25"/>
  <c r="J2759" i="25"/>
  <c r="J2910" i="25"/>
  <c r="J3060" i="25"/>
  <c r="J3203" i="25"/>
  <c r="J2250" i="25"/>
  <c r="J2376" i="25"/>
  <c r="J2527" i="25"/>
  <c r="J2676" i="25"/>
  <c r="J2819" i="25"/>
  <c r="J2970" i="25"/>
  <c r="J2744" i="25"/>
  <c r="J2895" i="25"/>
  <c r="J2685" i="25"/>
  <c r="J3196" i="25"/>
  <c r="J1412" i="25"/>
  <c r="J2412" i="25"/>
  <c r="J2512" i="25"/>
  <c r="J2294" i="25"/>
  <c r="J2812" i="25"/>
  <c r="J2955" i="25"/>
  <c r="J2737" i="25"/>
  <c r="J2880" i="25"/>
  <c r="J2670" i="25"/>
  <c r="J2821" i="25"/>
  <c r="J3332" i="25"/>
  <c r="J1946" i="25"/>
  <c r="J2417" i="25"/>
  <c r="J2287" i="25"/>
  <c r="J2430" i="25"/>
  <c r="J2948" i="25"/>
  <c r="J2730" i="25"/>
  <c r="J2873" i="25"/>
  <c r="J2655" i="25"/>
  <c r="J2806" i="25"/>
  <c r="J2957" i="25"/>
  <c r="J3099" i="25"/>
  <c r="J2134" i="25"/>
  <c r="J2272" i="25"/>
  <c r="J2423" i="25"/>
  <c r="J2566" i="25"/>
  <c r="J2715" i="25"/>
  <c r="J2866" i="25"/>
  <c r="J2640" i="25"/>
  <c r="J2791" i="25"/>
  <c r="J2942" i="25"/>
  <c r="J3092" i="25"/>
  <c r="J3235" i="25"/>
  <c r="J2461" i="25"/>
  <c r="J2472" i="25"/>
  <c r="J2623" i="25"/>
  <c r="J2772" i="25"/>
  <c r="J2915" i="25"/>
  <c r="J2697" i="25"/>
  <c r="J2840" i="25"/>
  <c r="J2991" i="25"/>
  <c r="J2781" i="25"/>
  <c r="J3292" i="25"/>
  <c r="J1953" i="25"/>
  <c r="J2521" i="25"/>
  <c r="J2311" i="25"/>
  <c r="J2454" i="25"/>
  <c r="J2972" i="25"/>
  <c r="J2754" i="25"/>
  <c r="J2897" i="25"/>
  <c r="J2679" i="25"/>
  <c r="J2830" i="25"/>
  <c r="J2981" i="25"/>
  <c r="J3123" i="25"/>
  <c r="J2634" i="25"/>
  <c r="J3090" i="25"/>
  <c r="J3241" i="25"/>
  <c r="J3031" i="25"/>
  <c r="J3182" i="25"/>
  <c r="J3325" i="25"/>
  <c r="J3465" i="25"/>
  <c r="J3608" i="25"/>
  <c r="J3390" i="25"/>
  <c r="J3541" i="25"/>
  <c r="J3692" i="25"/>
  <c r="J2984" i="25"/>
  <c r="J3226" i="25"/>
  <c r="J3016" i="25"/>
  <c r="J3167" i="25"/>
  <c r="J3318" i="25"/>
  <c r="J3458" i="25"/>
  <c r="J3601" i="25"/>
  <c r="J3375" i="25"/>
  <c r="J3526" i="25"/>
  <c r="J3677" i="25"/>
  <c r="J2529" i="25"/>
  <c r="J2989" i="25"/>
  <c r="J3001" i="25"/>
  <c r="J3152" i="25"/>
  <c r="J3303" i="25"/>
  <c r="J3085" i="25"/>
  <c r="J3594" i="25"/>
  <c r="J3368" i="25"/>
  <c r="J3511" i="25"/>
  <c r="J3662" i="25"/>
  <c r="J3452" i="25"/>
  <c r="J2526" i="25"/>
  <c r="J3347" i="25"/>
  <c r="J3137" i="25"/>
  <c r="J3288" i="25"/>
  <c r="J3078" i="25"/>
  <c r="J3221" i="25"/>
  <c r="J3361" i="25"/>
  <c r="J3504" i="25"/>
  <c r="J3647" i="25"/>
  <c r="J3437" i="25"/>
  <c r="J3588" i="25"/>
  <c r="J2664" i="25"/>
  <c r="J3186" i="25"/>
  <c r="J3337" i="25"/>
  <c r="J3127" i="25"/>
  <c r="J3278" i="25"/>
  <c r="J3418" i="25"/>
  <c r="J3561" i="25"/>
  <c r="J3704" i="25"/>
  <c r="J3486" i="25"/>
  <c r="J3637" i="25"/>
  <c r="J2122" i="25"/>
  <c r="J2669" i="25"/>
  <c r="J3322" i="25"/>
  <c r="J3112" i="25"/>
  <c r="J3263" i="25"/>
  <c r="J3045" i="25"/>
  <c r="J3554" i="25"/>
  <c r="J3697" i="25"/>
  <c r="J3471" i="25"/>
  <c r="J3622" i="25"/>
  <c r="J3412" i="25"/>
  <c r="J2724" i="25"/>
  <c r="J3010" i="25"/>
  <c r="J3161" i="25"/>
  <c r="J3312" i="25"/>
  <c r="J3102" i="25"/>
  <c r="J3245" i="25"/>
  <c r="J3385" i="25"/>
  <c r="J3528" i="25"/>
  <c r="J3671" i="25"/>
  <c r="J3461" i="25"/>
  <c r="J2589" i="25"/>
  <c r="J3487" i="25"/>
  <c r="J3691" i="25"/>
  <c r="J3848" i="25"/>
  <c r="J3999" i="25"/>
  <c r="J3781" i="25"/>
  <c r="J3924" i="25"/>
  <c r="J4075" i="25"/>
  <c r="J4182" i="25"/>
  <c r="J4317" i="25"/>
  <c r="J4002" i="25"/>
  <c r="J3041" i="25"/>
  <c r="J3492" i="25"/>
  <c r="J3833" i="25"/>
  <c r="J3984" i="25"/>
  <c r="J3774" i="25"/>
  <c r="J3917" i="25"/>
  <c r="J4060" i="25"/>
  <c r="J4167" i="25"/>
  <c r="J4318" i="25"/>
  <c r="J4010" i="25"/>
  <c r="J4203" i="25"/>
  <c r="J3046" i="25"/>
  <c r="J3451" i="25"/>
  <c r="J3969" i="25"/>
  <c r="J3759" i="25"/>
  <c r="J3910" i="25"/>
  <c r="J4053" i="25"/>
  <c r="J3835" i="25"/>
  <c r="J4303" i="25"/>
  <c r="J4018" i="25"/>
  <c r="J4212" i="25"/>
  <c r="J4339" i="25"/>
  <c r="J3393" i="25"/>
  <c r="J3587" i="25"/>
  <c r="J3744" i="25"/>
  <c r="J3895" i="25"/>
  <c r="J4046" i="25"/>
  <c r="J3820" i="25"/>
  <c r="J3971" i="25"/>
  <c r="J3962" i="25"/>
  <c r="J4213" i="25"/>
  <c r="J4348" i="25"/>
  <c r="J2931" i="25"/>
  <c r="J3382" i="25"/>
  <c r="J3729" i="25"/>
  <c r="J3880" i="25"/>
  <c r="J4031" i="25"/>
  <c r="J3813" i="25"/>
  <c r="J3956" i="25"/>
  <c r="J3906" i="25"/>
  <c r="J4214" i="25"/>
  <c r="J4349" i="25"/>
  <c r="J4099" i="25"/>
  <c r="J3297" i="25"/>
  <c r="J3676" i="25"/>
  <c r="J3865" i="25"/>
  <c r="J4016" i="25"/>
  <c r="J3806" i="25"/>
  <c r="J3949" i="25"/>
  <c r="J3731" i="25"/>
  <c r="J4199" i="25"/>
  <c r="J4350" i="25"/>
  <c r="J4108" i="25"/>
  <c r="J4235" i="25"/>
  <c r="J3302" i="25"/>
  <c r="J3483" i="25"/>
  <c r="J4001" i="25"/>
  <c r="J3791" i="25"/>
  <c r="J3942" i="25"/>
  <c r="J4085" i="25"/>
  <c r="J3867" i="25"/>
  <c r="J4335" i="25"/>
  <c r="J4109" i="25"/>
  <c r="J4244" i="25"/>
  <c r="J4371" i="25"/>
  <c r="J4087" i="25"/>
  <c r="J4362" i="25"/>
  <c r="J4421" i="25"/>
  <c r="J4564" i="25"/>
  <c r="J4177" i="25"/>
  <c r="J4201" i="25"/>
  <c r="J4801" i="25"/>
  <c r="J5313" i="25"/>
  <c r="J5104" i="25"/>
  <c r="J4887" i="25"/>
  <c r="J4641" i="25"/>
  <c r="J5182" i="25"/>
  <c r="J4957" i="25"/>
  <c r="J4740" i="25"/>
  <c r="J5252" i="25"/>
  <c r="J5019" i="25"/>
  <c r="J5465" i="25"/>
  <c r="J4657" i="25"/>
  <c r="J5760" i="25"/>
  <c r="J5551" i="25"/>
  <c r="J5478" i="25"/>
  <c r="J3901" i="25"/>
  <c r="J4242" i="25"/>
  <c r="J4654" i="25"/>
  <c r="J4444" i="25"/>
  <c r="J4587" i="25"/>
  <c r="J4320" i="25"/>
  <c r="J4681" i="25"/>
  <c r="J5193" i="25"/>
  <c r="J4984" i="25"/>
  <c r="J4767" i="25"/>
  <c r="J5279" i="25"/>
  <c r="J5062" i="25"/>
  <c r="J4837" i="25"/>
  <c r="J4376" i="25"/>
  <c r="J5132" i="25"/>
  <c r="J4899" i="25"/>
  <c r="J5345" i="25"/>
  <c r="J5857" i="25"/>
  <c r="J5640" i="25"/>
  <c r="J5431" i="25"/>
  <c r="J5358" i="25"/>
  <c r="J4032" i="25"/>
  <c r="J4122" i="25"/>
  <c r="J4534" i="25"/>
  <c r="J3986" i="25"/>
  <c r="J4467" i="25"/>
  <c r="J4634" i="25"/>
  <c r="J4624" i="25"/>
  <c r="J5073" i="25"/>
  <c r="J4864" i="25"/>
  <c r="J4551" i="25"/>
  <c r="J5159" i="25"/>
  <c r="J4942" i="25"/>
  <c r="J4717" i="25"/>
  <c r="J5229" i="25"/>
  <c r="J5012" i="25"/>
  <c r="J4779" i="25"/>
  <c r="J5291" i="25"/>
  <c r="J5737" i="25"/>
  <c r="J5520" i="25"/>
  <c r="J5106" i="25"/>
  <c r="J5823" i="25"/>
  <c r="J3427" i="25"/>
  <c r="J4188" i="25"/>
  <c r="J4410" i="25"/>
  <c r="J4573" i="25"/>
  <c r="J4200" i="25"/>
  <c r="J4514" i="25"/>
  <c r="J4504" i="25"/>
  <c r="J4953" i="25"/>
  <c r="J4744" i="25"/>
  <c r="J5256" i="25"/>
  <c r="J5039" i="25"/>
  <c r="J4822" i="25"/>
  <c r="J5334" i="25"/>
  <c r="J5109" i="25"/>
  <c r="J4892" i="25"/>
  <c r="J4631" i="25"/>
  <c r="J5171" i="25"/>
  <c r="J5617" i="25"/>
  <c r="J5400" i="25"/>
  <c r="J5912" i="25"/>
  <c r="J5703" i="25"/>
  <c r="J5630" i="25"/>
  <c r="J4343" i="25"/>
  <c r="J4394" i="25"/>
  <c r="J4453" i="25"/>
  <c r="J4596" i="25"/>
  <c r="J4305" i="25"/>
  <c r="J4329" i="25"/>
  <c r="J4833" i="25"/>
  <c r="J4248" i="25"/>
  <c r="J5136" i="25"/>
  <c r="J4919" i="25"/>
  <c r="J4702" i="25"/>
  <c r="J5214" i="25"/>
  <c r="J4989" i="25"/>
  <c r="J4772" i="25"/>
  <c r="J5284" i="25"/>
  <c r="J5051" i="25"/>
  <c r="J5497" i="25"/>
  <c r="J4922" i="25"/>
  <c r="J5792" i="25"/>
  <c r="J5583" i="25"/>
  <c r="J5510" i="25"/>
  <c r="J3788" i="25"/>
  <c r="J4274" i="25"/>
  <c r="J3914" i="25"/>
  <c r="J4476" i="25"/>
  <c r="J4619" i="25"/>
  <c r="J4425" i="25"/>
  <c r="J4713" i="25"/>
  <c r="J5225" i="25"/>
  <c r="J5016" i="25"/>
  <c r="J4799" i="25"/>
  <c r="J5311" i="25"/>
  <c r="J5094" i="25"/>
  <c r="J4869" i="25"/>
  <c r="J4569" i="25"/>
  <c r="J5164" i="25"/>
  <c r="J4931" i="25"/>
  <c r="J5377" i="25"/>
  <c r="J5889" i="25"/>
  <c r="J5672" i="25"/>
  <c r="J5463" i="25"/>
  <c r="J5390" i="25"/>
  <c r="J3927" i="25"/>
  <c r="J4154" i="25"/>
  <c r="J4566" i="25"/>
  <c r="J4185" i="25"/>
  <c r="J4499" i="25"/>
  <c r="J4666" i="25"/>
  <c r="J4656" i="25"/>
  <c r="J5105" i="25"/>
  <c r="J4896" i="25"/>
  <c r="J4679" i="25"/>
  <c r="J5191" i="25"/>
  <c r="J4974" i="25"/>
  <c r="J4749" i="25"/>
  <c r="J5261" i="25"/>
  <c r="J5044" i="25"/>
  <c r="J4811" i="25"/>
  <c r="J4423" i="25"/>
  <c r="J5769" i="25"/>
  <c r="J5552" i="25"/>
  <c r="J5343" i="25"/>
  <c r="J4842" i="25"/>
  <c r="J4309" i="25"/>
  <c r="J5224" i="25"/>
  <c r="J5585" i="25"/>
  <c r="J5910" i="25"/>
  <c r="J5717" i="25"/>
  <c r="J5508" i="25"/>
  <c r="J5010" i="25"/>
  <c r="J5803" i="25"/>
  <c r="J5989" i="25"/>
  <c r="J6148" i="25"/>
  <c r="J5831" i="25"/>
  <c r="J6097" i="25"/>
  <c r="J6248" i="25"/>
  <c r="J6126" i="25"/>
  <c r="J6614" i="25"/>
  <c r="J6389" i="25"/>
  <c r="J6901" i="25"/>
  <c r="J6684" i="25"/>
  <c r="J6483" i="25"/>
  <c r="J6274" i="25"/>
  <c r="J6786" i="25"/>
  <c r="J6609" i="25"/>
  <c r="J4536" i="25"/>
  <c r="J4924" i="25"/>
  <c r="J5726" i="25"/>
  <c r="J5533" i="25"/>
  <c r="J5210" i="25"/>
  <c r="J5836" i="25"/>
  <c r="J5619" i="25"/>
  <c r="J5410" i="25"/>
  <c r="J5935" i="25"/>
  <c r="J6107" i="25"/>
  <c r="J5578" i="25"/>
  <c r="J6064" i="25"/>
  <c r="J5879" i="25"/>
  <c r="J6430" i="25"/>
  <c r="J6942" i="25"/>
  <c r="J6717" i="25"/>
  <c r="J6500" i="25"/>
  <c r="J6299" i="25"/>
  <c r="J6811" i="25"/>
  <c r="J6602" i="25"/>
  <c r="J6425" i="25"/>
  <c r="J4443" i="25"/>
  <c r="J4693" i="25"/>
  <c r="J5799" i="25"/>
  <c r="J5413" i="25"/>
  <c r="J5925" i="25"/>
  <c r="J5716" i="25"/>
  <c r="J5499" i="25"/>
  <c r="J4938" i="25"/>
  <c r="J6197" i="25"/>
  <c r="J5987" i="25"/>
  <c r="J6146" i="25"/>
  <c r="J5887" i="25"/>
  <c r="J6079" i="25"/>
  <c r="J6310" i="25"/>
  <c r="J6822" i="25"/>
  <c r="J6597" i="25"/>
  <c r="J6380" i="25"/>
  <c r="J6892" i="25"/>
  <c r="J6691" i="25"/>
  <c r="J6482" i="25"/>
  <c r="J6305" i="25"/>
  <c r="J4574" i="25"/>
  <c r="J5199" i="25"/>
  <c r="J5560" i="25"/>
  <c r="J5026" i="25"/>
  <c r="J5805" i="25"/>
  <c r="J5596" i="25"/>
  <c r="J5379" i="25"/>
  <c r="J5891" i="25"/>
  <c r="J6077" i="25"/>
  <c r="J6236" i="25"/>
  <c r="J6026" i="25"/>
  <c r="J6185" i="25"/>
  <c r="J5954" i="25"/>
  <c r="J6214" i="25"/>
  <c r="J6702" i="25"/>
  <c r="J6477" i="25"/>
  <c r="J6260" i="25"/>
  <c r="J6772" i="25"/>
  <c r="J6571" i="25"/>
  <c r="J6362" i="25"/>
  <c r="J6874" i="25"/>
  <c r="J3773" i="25"/>
  <c r="J4968" i="25"/>
  <c r="J5250" i="25"/>
  <c r="J5878" i="25"/>
  <c r="J5685" i="25"/>
  <c r="J5476" i="25"/>
  <c r="J4754" i="25"/>
  <c r="J5771" i="25"/>
  <c r="J5950" i="25"/>
  <c r="J6116" i="25"/>
  <c r="J5586" i="25"/>
  <c r="J6065" i="25"/>
  <c r="J6216" i="25"/>
  <c r="J6094" i="25"/>
  <c r="J6582" i="25"/>
  <c r="J6357" i="25"/>
  <c r="J6869" i="25"/>
  <c r="J6652" i="25"/>
  <c r="J6451" i="25"/>
  <c r="J6963" i="25"/>
  <c r="J6754" i="25"/>
  <c r="J6577" i="25"/>
  <c r="J4729" i="25"/>
  <c r="J5180" i="25"/>
  <c r="J5758" i="25"/>
  <c r="J5565" i="25"/>
  <c r="J5356" i="25"/>
  <c r="J5868" i="25"/>
  <c r="J5651" i="25"/>
  <c r="J5442" i="25"/>
  <c r="J5996" i="25"/>
  <c r="J6139" i="25"/>
  <c r="J5842" i="25"/>
  <c r="J6096" i="25"/>
  <c r="J5974" i="25"/>
  <c r="J6462" i="25"/>
  <c r="J6151" i="25"/>
  <c r="J6749" i="25"/>
  <c r="J6532" i="25"/>
  <c r="J6331" i="25"/>
  <c r="J6843" i="25"/>
  <c r="J6634" i="25"/>
  <c r="J6457" i="25"/>
  <c r="J4145" i="25"/>
  <c r="J4949" i="25"/>
  <c r="J5470" i="25"/>
  <c r="J5445" i="25"/>
  <c r="J5957" i="25"/>
  <c r="J5748" i="25"/>
  <c r="J5531" i="25"/>
  <c r="J5194" i="25"/>
  <c r="J6229" i="25"/>
  <c r="J6019" i="25"/>
  <c r="J6178" i="25"/>
  <c r="J5976" i="25"/>
  <c r="J6111" i="25"/>
  <c r="J6342" i="25"/>
  <c r="J6854" i="25"/>
  <c r="J6629" i="25"/>
  <c r="J6412" i="25"/>
  <c r="J6924" i="25"/>
  <c r="J6723" i="25"/>
  <c r="J6514" i="25"/>
  <c r="J6337" i="25"/>
  <c r="J5521" i="25"/>
  <c r="J5778" i="25"/>
  <c r="J6475" i="25"/>
  <c r="J6256" i="25"/>
  <c r="J6255" i="25"/>
  <c r="J6767" i="25"/>
  <c r="J7252" i="25"/>
  <c r="J7163" i="25"/>
  <c r="J6832" i="25"/>
  <c r="J7458" i="25"/>
  <c r="J7241" i="25"/>
  <c r="J7008" i="25"/>
  <c r="J7520" i="25"/>
  <c r="J7311" i="25"/>
  <c r="J7102" i="25"/>
  <c r="J7614" i="25"/>
  <c r="J7814" i="25"/>
  <c r="J7253" i="25"/>
  <c r="J8109" i="25"/>
  <c r="J8068" i="25"/>
  <c r="J7851" i="25"/>
  <c r="J7580" i="25"/>
  <c r="J5859" i="25"/>
  <c r="J6445" i="25"/>
  <c r="J6801" i="25"/>
  <c r="J6584" i="25"/>
  <c r="J6583" i="25"/>
  <c r="J7068" i="25"/>
  <c r="J6979" i="25"/>
  <c r="J7491" i="25"/>
  <c r="J7274" i="25"/>
  <c r="J7057" i="25"/>
  <c r="J7569" i="25"/>
  <c r="J7336" i="25"/>
  <c r="J7127" i="25"/>
  <c r="J7639" i="25"/>
  <c r="J7430" i="25"/>
  <c r="J7564" i="25"/>
  <c r="J8142" i="25"/>
  <c r="J7925" i="25"/>
  <c r="J7884" i="25"/>
  <c r="J7667" i="25"/>
  <c r="J8179" i="25"/>
  <c r="J5837" i="25"/>
  <c r="J5991" i="25"/>
  <c r="J6906" i="25"/>
  <c r="J6400" i="25"/>
  <c r="J6399" i="25"/>
  <c r="J6911" i="25"/>
  <c r="J7396" i="25"/>
  <c r="J7307" i="25"/>
  <c r="J7090" i="25"/>
  <c r="J7602" i="25"/>
  <c r="J7385" i="25"/>
  <c r="J7152" i="25"/>
  <c r="J6808" i="25"/>
  <c r="J7455" i="25"/>
  <c r="J7246" i="25"/>
  <c r="J7037" i="25"/>
  <c r="J7958" i="25"/>
  <c r="J7741" i="25"/>
  <c r="J7700" i="25"/>
  <c r="J8212" i="25"/>
  <c r="J7995" i="25"/>
  <c r="J5607" i="25"/>
  <c r="J6122" i="25"/>
  <c r="J6667" i="25"/>
  <c r="J6280" i="25"/>
  <c r="J6279" i="25"/>
  <c r="J6791" i="25"/>
  <c r="J7276" i="25"/>
  <c r="J7187" i="25"/>
  <c r="J6970" i="25"/>
  <c r="J7482" i="25"/>
  <c r="J7265" i="25"/>
  <c r="J7032" i="25"/>
  <c r="J7544" i="25"/>
  <c r="J7335" i="25"/>
  <c r="J7126" i="25"/>
  <c r="J7638" i="25"/>
  <c r="J7838" i="25"/>
  <c r="J7445" i="25"/>
  <c r="J8133" i="25"/>
  <c r="J8092" i="25"/>
  <c r="J7875" i="25"/>
  <c r="J4418" i="25"/>
  <c r="J6237" i="25"/>
  <c r="J6420" i="25"/>
  <c r="J6889" i="25"/>
  <c r="J6672" i="25"/>
  <c r="J6671" i="25"/>
  <c r="J7156" i="25"/>
  <c r="J7067" i="25"/>
  <c r="J7579" i="25"/>
  <c r="J7362" i="25"/>
  <c r="J7145" i="25"/>
  <c r="J7657" i="25"/>
  <c r="J7424" i="25"/>
  <c r="J7215" i="25"/>
  <c r="J7006" i="25"/>
  <c r="J7518" i="25"/>
  <c r="J7718" i="25"/>
  <c r="J8230" i="25"/>
  <c r="J8013" i="25"/>
  <c r="J7972" i="25"/>
  <c r="J7755" i="25"/>
  <c r="J8267" i="25"/>
  <c r="J5603" i="25"/>
  <c r="J6926" i="25"/>
  <c r="J6769" i="25"/>
  <c r="J6552" i="25"/>
  <c r="J6551" i="25"/>
  <c r="J7036" i="25"/>
  <c r="J6840" i="25"/>
  <c r="J7459" i="25"/>
  <c r="J7242" i="25"/>
  <c r="J7025" i="25"/>
  <c r="J7537" i="25"/>
  <c r="J7304" i="25"/>
  <c r="J7095" i="25"/>
  <c r="J7607" i="25"/>
  <c r="J7398" i="25"/>
  <c r="J7325" i="25"/>
  <c r="J8110" i="25"/>
  <c r="J7893" i="25"/>
  <c r="J7852" i="25"/>
  <c r="J7565" i="25"/>
  <c r="J8147" i="25"/>
  <c r="J5372" i="25"/>
  <c r="J5990" i="25"/>
  <c r="J6473" i="25"/>
  <c r="J6432" i="25"/>
  <c r="J6431" i="25"/>
  <c r="J6943" i="25"/>
  <c r="J7428" i="25"/>
  <c r="J7339" i="25"/>
  <c r="J7122" i="25"/>
  <c r="J7634" i="25"/>
  <c r="J7417" i="25"/>
  <c r="J7184" i="25"/>
  <c r="J6975" i="25"/>
  <c r="J7487" i="25"/>
  <c r="J7278" i="25"/>
  <c r="J7069" i="25"/>
  <c r="J7990" i="25"/>
  <c r="J7773" i="25"/>
  <c r="J7732" i="25"/>
  <c r="J8244" i="25"/>
  <c r="J8027" i="25"/>
  <c r="J6612" i="25"/>
  <c r="J7169" i="25"/>
  <c r="J8037" i="25"/>
  <c r="J7962" i="25"/>
  <c r="J7753" i="25"/>
  <c r="J8265" i="25"/>
  <c r="J8048" i="25"/>
  <c r="J7823" i="25"/>
  <c r="J8309" i="25"/>
  <c r="J8824" i="25"/>
  <c r="J8607" i="25"/>
  <c r="J8390" i="25"/>
  <c r="J8902" i="25"/>
  <c r="J8797" i="25"/>
  <c r="J8580" i="25"/>
  <c r="J8395" i="25"/>
  <c r="J8907" i="25"/>
  <c r="J8698" i="25"/>
  <c r="J8481" i="25"/>
  <c r="J8993" i="25"/>
  <c r="J9482" i="25"/>
  <c r="J9265" i="25"/>
  <c r="J7155" i="25"/>
  <c r="J7606" i="25"/>
  <c r="J7778" i="25"/>
  <c r="J8290" i="25"/>
  <c r="J8081" i="25"/>
  <c r="J7864" i="25"/>
  <c r="J7581" i="25"/>
  <c r="J8151" i="25"/>
  <c r="J8640" i="25"/>
  <c r="J8423" i="25"/>
  <c r="J8935" i="25"/>
  <c r="J8718" i="25"/>
  <c r="J8613" i="25"/>
  <c r="J8396" i="25"/>
  <c r="J8908" i="25"/>
  <c r="J8723" i="25"/>
  <c r="J8514" i="25"/>
  <c r="J8189" i="25"/>
  <c r="J8809" i="25"/>
  <c r="J9298" i="25"/>
  <c r="J9081" i="25"/>
  <c r="J6311" i="25"/>
  <c r="J7576" i="25"/>
  <c r="J7907" i="25"/>
  <c r="J8106" i="25"/>
  <c r="J7897" i="25"/>
  <c r="J7680" i="25"/>
  <c r="J8192" i="25"/>
  <c r="J7967" i="25"/>
  <c r="J8456" i="25"/>
  <c r="J8968" i="25"/>
  <c r="J8751" i="25"/>
  <c r="J8534" i="25"/>
  <c r="J8429" i="25"/>
  <c r="J8941" i="25"/>
  <c r="J8724" i="25"/>
  <c r="J8539" i="25"/>
  <c r="J8330" i="25"/>
  <c r="J8842" i="25"/>
  <c r="J8625" i="25"/>
  <c r="J9114" i="25"/>
  <c r="J9626" i="25"/>
  <c r="J6176" i="25"/>
  <c r="J7578" i="25"/>
  <c r="J7717" i="25"/>
  <c r="J7922" i="25"/>
  <c r="J7713" i="25"/>
  <c r="J8225" i="25"/>
  <c r="J8008" i="25"/>
  <c r="J7783" i="25"/>
  <c r="J8295" i="25"/>
  <c r="J8784" i="25"/>
  <c r="J8567" i="25"/>
  <c r="J8350" i="25"/>
  <c r="J48" i="25"/>
  <c r="J162" i="25"/>
  <c r="J232" i="25"/>
  <c r="J231" i="25"/>
  <c r="J306" i="25"/>
  <c r="J363" i="25"/>
  <c r="J398" i="25"/>
  <c r="J548" i="25"/>
  <c r="J561" i="25"/>
  <c r="J625" i="25"/>
  <c r="J42" i="25"/>
  <c r="J76" i="25"/>
  <c r="J150" i="25"/>
  <c r="J204" i="25"/>
  <c r="J296" i="25"/>
  <c r="J368" i="25"/>
  <c r="J450" i="25"/>
  <c r="J520" i="25"/>
  <c r="J497" i="25"/>
  <c r="J591" i="25"/>
  <c r="J634" i="25"/>
  <c r="J101" i="25"/>
  <c r="J117" i="25"/>
  <c r="J202" i="25"/>
  <c r="J213" i="25"/>
  <c r="J285" i="25"/>
  <c r="J373" i="25"/>
  <c r="J471" i="25"/>
  <c r="J501" i="25"/>
  <c r="J587" i="25"/>
  <c r="J629" i="25"/>
  <c r="J13" i="25"/>
  <c r="J97" i="25"/>
  <c r="J118" i="25"/>
  <c r="J177" i="25"/>
  <c r="J262" i="25"/>
  <c r="J370" i="25"/>
  <c r="J427" i="25"/>
  <c r="J420" i="25"/>
  <c r="J539" i="25"/>
  <c r="J576" i="25"/>
  <c r="J660" i="25"/>
  <c r="J49" i="25"/>
  <c r="J128" i="25"/>
  <c r="J164" i="25"/>
  <c r="J249" i="25"/>
  <c r="J302" i="25"/>
  <c r="J407" i="25"/>
  <c r="J402" i="25"/>
  <c r="J519" i="25"/>
  <c r="J572" i="25"/>
  <c r="J590" i="25"/>
  <c r="J633" i="25"/>
  <c r="J22" i="25"/>
  <c r="J138" i="25"/>
  <c r="J208" i="25"/>
  <c r="J243" i="25"/>
  <c r="J288" i="25"/>
  <c r="J329" i="25"/>
  <c r="J478" i="25"/>
  <c r="J524" i="25"/>
  <c r="J610" i="25"/>
  <c r="J702" i="25"/>
  <c r="J18" i="25"/>
  <c r="J110" i="25"/>
  <c r="J191" i="25"/>
  <c r="J180" i="25"/>
  <c r="J313" i="25"/>
  <c r="J347" i="25"/>
  <c r="J426" i="25"/>
  <c r="J496" i="25"/>
  <c r="J464" i="25"/>
  <c r="J567" i="25"/>
  <c r="J675" i="25"/>
  <c r="J294" i="25"/>
  <c r="J663" i="25"/>
  <c r="J729" i="25"/>
  <c r="J854" i="25"/>
  <c r="J881" i="25"/>
  <c r="J978" i="25"/>
  <c r="J1164" i="25"/>
  <c r="J1137" i="25"/>
  <c r="J1118" i="25"/>
  <c r="J1253" i="25"/>
  <c r="J1234" i="25"/>
  <c r="J434" i="25"/>
  <c r="J790" i="25"/>
  <c r="J776" i="25"/>
  <c r="J804" i="25"/>
  <c r="J909" i="25"/>
  <c r="J886" i="25"/>
  <c r="J1115" i="25"/>
  <c r="J1096" i="25"/>
  <c r="J1069" i="25"/>
  <c r="J1204" i="25"/>
  <c r="J86" i="25"/>
  <c r="J541" i="25"/>
  <c r="J731" i="25"/>
  <c r="J896" i="25"/>
  <c r="J802" i="25"/>
  <c r="J907" i="25"/>
  <c r="J992" i="25"/>
  <c r="J1138" i="25"/>
  <c r="J1119" i="25"/>
  <c r="J1262" i="25"/>
  <c r="J1235" i="25"/>
  <c r="J326" i="25"/>
  <c r="J687" i="25"/>
  <c r="J753" i="25"/>
  <c r="J878" i="25"/>
  <c r="J902" i="25"/>
  <c r="J1002" i="25"/>
  <c r="J1003" i="25"/>
  <c r="J1161" i="25"/>
  <c r="J1142" i="25"/>
  <c r="J1277" i="25"/>
  <c r="J1258" i="25"/>
  <c r="J473" i="25"/>
  <c r="J789" i="25"/>
  <c r="J791" i="25"/>
  <c r="J892" i="25"/>
  <c r="J997" i="25"/>
  <c r="J984" i="25"/>
  <c r="J1026" i="25"/>
  <c r="J1007" i="25"/>
  <c r="J1157" i="25"/>
  <c r="J1292" i="25"/>
  <c r="J186" i="25"/>
  <c r="J640" i="25"/>
  <c r="J730" i="25"/>
  <c r="J871" i="25"/>
  <c r="J792" i="25"/>
  <c r="J995" i="25"/>
  <c r="J1076" i="25"/>
  <c r="J1049" i="25"/>
  <c r="J1030" i="25"/>
  <c r="J1350" i="25"/>
  <c r="J1323" i="25"/>
  <c r="J355" i="25"/>
  <c r="J766" i="25"/>
  <c r="J752" i="25"/>
  <c r="J877" i="25"/>
  <c r="J990" i="25"/>
  <c r="J977" i="25"/>
  <c r="J1091" i="25"/>
  <c r="J1072" i="25"/>
  <c r="J1045" i="25"/>
  <c r="J1180" i="25"/>
  <c r="J65" i="25"/>
  <c r="J1095" i="25"/>
  <c r="J1288" i="25"/>
  <c r="J1420" i="25"/>
  <c r="J1385" i="25"/>
  <c r="J1366" i="25"/>
  <c r="J1688" i="25"/>
  <c r="J1661" i="25"/>
  <c r="J1634" i="25"/>
  <c r="J1773" i="25"/>
  <c r="J1746" i="25"/>
  <c r="J771" i="25"/>
  <c r="J1275" i="25"/>
  <c r="J1239" i="25"/>
  <c r="J1371" i="25"/>
  <c r="J1521" i="25"/>
  <c r="J1502" i="25"/>
  <c r="J1639" i="25"/>
  <c r="J1620" i="25"/>
  <c r="J1767" i="25"/>
  <c r="J1724" i="25"/>
  <c r="J1882" i="25"/>
  <c r="J809" i="25"/>
  <c r="J1233" i="25"/>
  <c r="J1365" i="25"/>
  <c r="J1507" i="25"/>
  <c r="J1480" i="25"/>
  <c r="J1633" i="25"/>
  <c r="J1598" i="25"/>
  <c r="J1579" i="25"/>
  <c r="J1903" i="25"/>
  <c r="J1860" i="25"/>
  <c r="J1841" i="25"/>
  <c r="J1129" i="25"/>
  <c r="J1248" i="25"/>
  <c r="J1380" i="25"/>
  <c r="J1522" i="25"/>
  <c r="J1503" i="25"/>
  <c r="J1648" i="25"/>
  <c r="J1621" i="25"/>
  <c r="J1594" i="25"/>
  <c r="J1733" i="25"/>
  <c r="J1883" i="25"/>
  <c r="J785" i="25"/>
  <c r="J1290" i="25"/>
  <c r="J1263" i="25"/>
  <c r="J1395" i="25"/>
  <c r="J1368" i="25"/>
  <c r="J1526" i="25"/>
  <c r="J1663" i="25"/>
  <c r="J1644" i="25"/>
  <c r="J1791" i="25"/>
  <c r="J1748" i="25"/>
  <c r="J1729" i="25"/>
  <c r="J985" i="25"/>
  <c r="J1321" i="25"/>
  <c r="J1453" i="25"/>
  <c r="J1410" i="25"/>
  <c r="J1391" i="25"/>
  <c r="J1721" i="25"/>
  <c r="J1686" i="25"/>
  <c r="J1667" i="25"/>
  <c r="J1806" i="25"/>
  <c r="J1771" i="25"/>
  <c r="J469" i="25"/>
  <c r="J1117" i="25"/>
  <c r="J1336" i="25"/>
  <c r="J1468" i="25"/>
  <c r="J1433" i="25"/>
  <c r="J1414" i="25"/>
  <c r="J1551" i="25"/>
  <c r="J1709" i="25"/>
  <c r="J1682" i="25"/>
  <c r="J1821" i="25"/>
  <c r="J1794" i="25"/>
  <c r="J1476" i="25"/>
  <c r="J1752" i="25"/>
  <c r="J2075" i="25"/>
  <c r="J2040" i="25"/>
  <c r="J2013" i="25"/>
  <c r="J2172" i="25"/>
  <c r="J2137" i="25"/>
  <c r="J2277" i="25"/>
  <c r="J2420" i="25"/>
  <c r="J2571" i="25"/>
  <c r="J2361" i="25"/>
  <c r="J1486" i="25"/>
  <c r="J1888" i="25"/>
  <c r="J2026" i="25"/>
  <c r="J1999" i="25"/>
  <c r="J2150" i="25"/>
  <c r="J2131" i="25"/>
  <c r="J2088" i="25"/>
  <c r="J2413" i="25"/>
  <c r="J2556" i="25"/>
  <c r="J2346" i="25"/>
  <c r="J2497" i="25"/>
  <c r="J1668" i="25"/>
  <c r="J2020" i="25"/>
  <c r="J1977" i="25"/>
  <c r="J1958" i="25"/>
  <c r="J2109" i="25"/>
  <c r="J2267" i="25"/>
  <c r="J2224" i="25"/>
  <c r="J2549" i="25"/>
  <c r="J2331" i="25"/>
  <c r="J2482" i="25"/>
  <c r="J1209" i="25"/>
  <c r="J1836" i="25"/>
  <c r="J1971" i="25"/>
  <c r="J1936" i="25"/>
  <c r="J1909" i="25"/>
  <c r="J2245" i="25"/>
  <c r="J2218" i="25"/>
  <c r="J2175" i="25"/>
  <c r="J2316" i="25"/>
  <c r="J2467" i="25"/>
  <c r="J2618" i="25"/>
  <c r="J1520" i="25"/>
  <c r="J1848" i="25"/>
  <c r="J1986" i="25"/>
  <c r="J1959" i="25"/>
  <c r="J2110" i="25"/>
  <c r="J2091" i="25"/>
  <c r="J2233" i="25"/>
  <c r="J2373" i="25"/>
  <c r="J2516" i="25"/>
  <c r="J2306" i="25"/>
  <c r="J2457" i="25"/>
  <c r="J1683" i="25"/>
  <c r="J2044" i="25"/>
  <c r="J2001" i="25"/>
  <c r="J1982" i="25"/>
  <c r="J2133" i="25"/>
  <c r="J2106" i="25"/>
  <c r="J2248" i="25"/>
  <c r="J2573" i="25"/>
  <c r="J2355" i="25"/>
  <c r="J2506" i="25"/>
  <c r="J1533" i="25"/>
  <c r="J1736" i="25"/>
  <c r="J2059" i="25"/>
  <c r="J2024" i="25"/>
  <c r="J1997" i="25"/>
  <c r="J2156" i="25"/>
  <c r="J2121" i="25"/>
  <c r="J2263" i="25"/>
  <c r="J2404" i="25"/>
  <c r="J2555" i="25"/>
  <c r="J2345" i="25"/>
  <c r="J2213" i="25"/>
  <c r="J2304" i="25"/>
  <c r="J2455" i="25"/>
  <c r="J2598" i="25"/>
  <c r="J2747" i="25"/>
  <c r="J2898" i="25"/>
  <c r="J2672" i="25"/>
  <c r="J2823" i="25"/>
  <c r="J2974" i="25"/>
  <c r="J3124" i="25"/>
  <c r="J3267" i="25"/>
  <c r="J2207" i="25"/>
  <c r="J2440" i="25"/>
  <c r="J2591" i="25"/>
  <c r="J2740" i="25"/>
  <c r="J2883" i="25"/>
  <c r="J2665" i="25"/>
  <c r="J2808" i="25"/>
  <c r="J2959" i="25"/>
  <c r="J2749" i="25"/>
  <c r="J3260" i="25"/>
  <c r="J1744" i="25"/>
  <c r="J2563" i="25"/>
  <c r="J2576" i="25"/>
  <c r="J2358" i="25"/>
  <c r="J2876" i="25"/>
  <c r="J2658" i="25"/>
  <c r="J2801" i="25"/>
  <c r="J2944" i="25"/>
  <c r="J2734" i="25"/>
  <c r="J2885" i="25"/>
  <c r="J3027" i="25"/>
  <c r="J1919" i="25"/>
  <c r="J2561" i="25"/>
  <c r="J2351" i="25"/>
  <c r="J2494" i="25"/>
  <c r="J2643" i="25"/>
  <c r="J2794" i="25"/>
  <c r="J2937" i="25"/>
  <c r="J2719" i="25"/>
  <c r="J2870" i="25"/>
  <c r="J3020" i="25"/>
  <c r="J3163" i="25"/>
  <c r="J2115" i="25"/>
  <c r="J2336" i="25"/>
  <c r="J2487" i="25"/>
  <c r="J2636" i="25"/>
  <c r="J2779" i="25"/>
  <c r="J2930" i="25"/>
  <c r="J2704" i="25"/>
  <c r="J2855" i="25"/>
  <c r="J2645" i="25"/>
  <c r="J3156" i="25"/>
  <c r="J1680" i="25"/>
  <c r="J2604" i="25"/>
  <c r="J2536" i="25"/>
  <c r="J2318" i="25"/>
  <c r="J2836" i="25"/>
  <c r="J2979" i="25"/>
  <c r="J2761" i="25"/>
  <c r="J2904" i="25"/>
  <c r="J2694" i="25"/>
  <c r="J2845" i="25"/>
  <c r="J3356" i="25"/>
  <c r="J1934" i="25"/>
  <c r="J2585" i="25"/>
  <c r="J2375" i="25"/>
  <c r="J2518" i="25"/>
  <c r="J2667" i="25"/>
  <c r="J2818" i="25"/>
  <c r="J2961" i="25"/>
  <c r="J2743" i="25"/>
  <c r="J2894" i="25"/>
  <c r="J3044" i="25"/>
  <c r="J3187" i="25"/>
  <c r="J2777" i="25"/>
  <c r="J3154" i="25"/>
  <c r="J3305" i="25"/>
  <c r="J3095" i="25"/>
  <c r="J3246" i="25"/>
  <c r="J3386" i="25"/>
  <c r="J3529" i="25"/>
  <c r="J3672" i="25"/>
  <c r="J3454" i="25"/>
  <c r="J3605" i="25"/>
  <c r="J2060" i="25"/>
  <c r="J2774" i="25"/>
  <c r="J3290" i="25"/>
  <c r="J3080" i="25"/>
  <c r="J3231" i="25"/>
  <c r="J3013" i="25"/>
  <c r="J3522" i="25"/>
  <c r="J3665" i="25"/>
  <c r="J3439" i="25"/>
  <c r="J3590" i="25"/>
  <c r="J3380" i="25"/>
  <c r="J2319" i="25"/>
  <c r="J3131" i="25"/>
  <c r="J3065" i="25"/>
  <c r="J3216" i="25"/>
  <c r="J3006" i="25"/>
  <c r="J3149" i="25"/>
  <c r="J3658" i="25"/>
  <c r="J3432" i="25"/>
  <c r="J3575" i="25"/>
  <c r="J3365" i="25"/>
  <c r="J3516" i="25"/>
  <c r="J2675" i="25"/>
  <c r="J3050" i="25"/>
  <c r="J3201" i="25"/>
  <c r="J3352" i="25"/>
  <c r="J3142" i="25"/>
  <c r="J3285" i="25"/>
  <c r="J3425" i="25"/>
  <c r="J3568" i="25"/>
  <c r="J3711" i="25"/>
  <c r="J3501" i="25"/>
  <c r="J3652" i="25"/>
  <c r="J2815" i="25"/>
  <c r="J3250" i="25"/>
  <c r="J3040" i="25"/>
  <c r="J3191" i="25"/>
  <c r="J3342" i="25"/>
  <c r="J3482" i="25"/>
  <c r="J3625" i="25"/>
  <c r="J3399" i="25"/>
  <c r="J3550" i="25"/>
  <c r="J3701" i="25"/>
  <c r="J2360" i="25"/>
  <c r="J3180" i="25"/>
  <c r="J3025" i="25"/>
  <c r="J3176" i="25"/>
  <c r="J3327" i="25"/>
  <c r="J3109" i="25"/>
  <c r="J3618" i="25"/>
  <c r="J3392" i="25"/>
  <c r="J3535" i="25"/>
  <c r="J3686" i="25"/>
  <c r="J3476" i="25"/>
  <c r="J2867" i="25"/>
  <c r="J3074" i="25"/>
  <c r="J3225" i="25"/>
  <c r="J3015" i="25"/>
  <c r="J3166" i="25"/>
  <c r="J3309" i="25"/>
  <c r="J3449" i="25"/>
  <c r="J3592" i="25"/>
  <c r="J3374" i="25"/>
  <c r="J3525" i="25"/>
  <c r="J2797" i="25"/>
  <c r="J3638" i="25"/>
  <c r="J3761" i="25"/>
  <c r="J3912" i="25"/>
  <c r="J4063" i="25"/>
  <c r="J3845" i="25"/>
  <c r="J3988" i="25"/>
  <c r="J4095" i="25"/>
  <c r="J4246" i="25"/>
  <c r="J4381" i="25"/>
  <c r="J4131" i="25"/>
  <c r="J3192" i="25"/>
  <c r="J3379" i="25"/>
  <c r="J3897" i="25"/>
  <c r="J4048" i="25"/>
  <c r="J3838" i="25"/>
  <c r="J3981" i="25"/>
  <c r="J3763" i="25"/>
  <c r="J4231" i="25"/>
  <c r="J4382" i="25"/>
  <c r="J4140" i="25"/>
  <c r="J4267" i="25"/>
  <c r="J3189" i="25"/>
  <c r="J3515" i="25"/>
  <c r="J4033" i="25"/>
  <c r="J3823" i="25"/>
  <c r="J3974" i="25"/>
  <c r="J3748" i="25"/>
  <c r="J3899" i="25"/>
  <c r="J4367" i="25"/>
  <c r="J4141" i="25"/>
  <c r="J4276" i="25"/>
  <c r="J3802" i="25"/>
  <c r="J3536" i="25"/>
  <c r="J3651" i="25"/>
  <c r="J3808" i="25"/>
  <c r="J3959" i="25"/>
  <c r="J3741" i="25"/>
  <c r="J3884" i="25"/>
  <c r="J4035" i="25"/>
  <c r="J4142" i="25"/>
  <c r="J4277" i="25"/>
  <c r="J4412" i="25"/>
  <c r="J3082" i="25"/>
  <c r="J3533" i="25"/>
  <c r="J3793" i="25"/>
  <c r="J3944" i="25"/>
  <c r="J3734" i="25"/>
  <c r="J3877" i="25"/>
  <c r="J4020" i="25"/>
  <c r="J4127" i="25"/>
  <c r="J4278" i="25"/>
  <c r="J4413" i="25"/>
  <c r="J4163" i="25"/>
  <c r="J3087" i="25"/>
  <c r="J3411" i="25"/>
  <c r="J3929" i="25"/>
  <c r="J4080" i="25"/>
  <c r="J3870" i="25"/>
  <c r="J4013" i="25"/>
  <c r="J3795" i="25"/>
  <c r="J4263" i="25"/>
  <c r="J4414" i="25"/>
  <c r="J4172" i="25"/>
  <c r="J4299" i="25"/>
  <c r="J3442" i="25"/>
  <c r="J3547" i="25"/>
  <c r="J4065" i="25"/>
  <c r="J3855" i="25"/>
  <c r="J4006" i="25"/>
  <c r="J3780" i="25"/>
  <c r="J3931" i="25"/>
  <c r="J4399" i="25"/>
  <c r="J4173" i="25"/>
  <c r="J4308" i="25"/>
  <c r="J2646" i="25"/>
  <c r="J4238" i="25"/>
  <c r="J4097" i="25"/>
  <c r="J4485" i="25"/>
  <c r="J4628" i="25"/>
  <c r="J4426" i="25"/>
  <c r="J4416" i="25"/>
  <c r="J4865" i="25"/>
  <c r="J4553" i="25"/>
  <c r="J5168" i="25"/>
  <c r="J4951" i="25"/>
  <c r="J4734" i="25"/>
  <c r="J5246" i="25"/>
  <c r="J5021" i="25"/>
  <c r="J4804" i="25"/>
  <c r="J5316" i="25"/>
  <c r="J5083" i="25"/>
  <c r="J5529" i="25"/>
  <c r="J5178" i="25"/>
  <c r="J5824" i="25"/>
  <c r="J5615" i="25"/>
  <c r="J5542" i="25"/>
  <c r="J4044" i="25"/>
  <c r="J4306" i="25"/>
  <c r="J4208" i="25"/>
  <c r="J4508" i="25"/>
  <c r="J4651" i="25"/>
  <c r="J4457" i="25"/>
  <c r="J4745" i="25"/>
  <c r="J5257" i="25"/>
  <c r="J5048" i="25"/>
  <c r="J4831" i="25"/>
  <c r="J4184" i="25"/>
  <c r="J5126" i="25"/>
  <c r="J4901" i="25"/>
  <c r="J4684" i="25"/>
  <c r="J5196" i="25"/>
  <c r="J4963" i="25"/>
  <c r="J5409" i="25"/>
  <c r="J5921" i="25"/>
  <c r="J5704" i="25"/>
  <c r="J5495" i="25"/>
  <c r="J5422" i="25"/>
  <c r="J3822" i="25"/>
  <c r="J4186" i="25"/>
  <c r="J4598" i="25"/>
  <c r="J4313" i="25"/>
  <c r="J4531" i="25"/>
  <c r="J4096" i="25"/>
  <c r="J4415" i="25"/>
  <c r="J5137" i="25"/>
  <c r="J4928" i="25"/>
  <c r="J4711" i="25"/>
  <c r="J5223" i="25"/>
  <c r="J5006" i="25"/>
  <c r="J4781" i="25"/>
  <c r="J5293" i="25"/>
  <c r="J5076" i="25"/>
  <c r="J4843" i="25"/>
  <c r="J4930" i="25"/>
  <c r="J5801" i="25"/>
  <c r="J5584" i="25"/>
  <c r="J5375" i="25"/>
  <c r="J5098" i="25"/>
  <c r="J3945" i="25"/>
  <c r="J4315" i="25"/>
  <c r="J4478" i="25"/>
  <c r="J4637" i="25"/>
  <c r="J4403" i="25"/>
  <c r="J4578" i="25"/>
  <c r="J4568" i="25"/>
  <c r="J5017" i="25"/>
  <c r="J4808" i="25"/>
  <c r="J5320" i="25"/>
  <c r="J5103" i="25"/>
  <c r="J4886" i="25"/>
  <c r="J4607" i="25"/>
  <c r="J5173" i="25"/>
  <c r="J4956" i="25"/>
  <c r="J4723" i="25"/>
  <c r="J5235" i="25"/>
  <c r="J5681" i="25"/>
  <c r="J5464" i="25"/>
  <c r="J4625" i="25"/>
  <c r="J5767" i="25"/>
  <c r="J2997" i="25"/>
  <c r="J4117" i="25"/>
  <c r="J4225" i="25"/>
  <c r="J4517" i="25"/>
  <c r="J4660" i="25"/>
  <c r="J4458" i="25"/>
  <c r="J4448" i="25"/>
  <c r="J4897" i="25"/>
  <c r="J4688" i="25"/>
  <c r="J5200" i="25"/>
  <c r="J4983" i="25"/>
  <c r="J4766" i="25"/>
  <c r="J5278" i="25"/>
  <c r="J5053" i="25"/>
  <c r="J4836" i="25"/>
  <c r="J4088" i="25"/>
  <c r="J5115" i="25"/>
  <c r="J5561" i="25"/>
  <c r="J5344" i="25"/>
  <c r="J5856" i="25"/>
  <c r="J5647" i="25"/>
  <c r="J5574" i="25"/>
  <c r="J3939" i="25"/>
  <c r="J4338" i="25"/>
  <c r="J4336" i="25"/>
  <c r="J4540" i="25"/>
  <c r="J3922" i="25"/>
  <c r="J4105" i="25"/>
  <c r="J4777" i="25"/>
  <c r="J5289" i="25"/>
  <c r="J5080" i="25"/>
  <c r="J4863" i="25"/>
  <c r="J4545" i="25"/>
  <c r="J5158" i="25"/>
  <c r="J4933" i="25"/>
  <c r="J4716" i="25"/>
  <c r="J5228" i="25"/>
  <c r="J4995" i="25"/>
  <c r="J5441" i="25"/>
  <c r="J5953" i="25"/>
  <c r="J5736" i="25"/>
  <c r="J5527" i="25"/>
  <c r="J5454" i="25"/>
  <c r="J4078" i="25"/>
  <c r="J4218" i="25"/>
  <c r="J4630" i="25"/>
  <c r="J4420" i="25"/>
  <c r="J4563" i="25"/>
  <c r="J4224" i="25"/>
  <c r="J4591" i="25"/>
  <c r="J5169" i="25"/>
  <c r="J4960" i="25"/>
  <c r="J4743" i="25"/>
  <c r="J5255" i="25"/>
  <c r="J5038" i="25"/>
  <c r="J4813" i="25"/>
  <c r="J5325" i="25"/>
  <c r="J5108" i="25"/>
  <c r="J4875" i="25"/>
  <c r="J5186" i="25"/>
  <c r="J5833" i="25"/>
  <c r="J5616" i="25"/>
  <c r="J5407" i="25"/>
  <c r="J5322" i="25"/>
  <c r="J4321" i="25"/>
  <c r="J5007" i="25"/>
  <c r="J5368" i="25"/>
  <c r="J4834" i="25"/>
  <c r="J5781" i="25"/>
  <c r="J5572" i="25"/>
  <c r="J5355" i="25"/>
  <c r="J5867" i="25"/>
  <c r="J6053" i="25"/>
  <c r="J6212" i="25"/>
  <c r="J6002" i="25"/>
  <c r="J6161" i="25"/>
  <c r="J5866" i="25"/>
  <c r="J6190" i="25"/>
  <c r="J6678" i="25"/>
  <c r="J6453" i="25"/>
  <c r="J6965" i="25"/>
  <c r="J6748" i="25"/>
  <c r="J6547" i="25"/>
  <c r="J6338" i="25"/>
  <c r="J6850" i="25"/>
  <c r="J6673" i="25"/>
  <c r="J4985" i="25"/>
  <c r="J4691" i="25"/>
  <c r="J5790" i="25"/>
  <c r="J5597" i="25"/>
  <c r="J5388" i="25"/>
  <c r="J5900" i="25"/>
  <c r="J5683" i="25"/>
  <c r="J5474" i="25"/>
  <c r="J6028" i="25"/>
  <c r="J6171" i="25"/>
  <c r="J5977" i="25"/>
  <c r="J6128" i="25"/>
  <c r="J6006" i="25"/>
  <c r="J6494" i="25"/>
  <c r="J6269" i="25"/>
  <c r="J6781" i="25"/>
  <c r="J6564" i="25"/>
  <c r="J6363" i="25"/>
  <c r="J6875" i="25"/>
  <c r="J6666" i="25"/>
  <c r="J6489" i="25"/>
  <c r="J4610" i="25"/>
  <c r="J5205" i="25"/>
  <c r="J5670" i="25"/>
  <c r="J5477" i="25"/>
  <c r="J4762" i="25"/>
  <c r="J5780" i="25"/>
  <c r="J5563" i="25"/>
  <c r="J5354" i="25"/>
  <c r="J5602" i="25"/>
  <c r="J6051" i="25"/>
  <c r="J6210" i="25"/>
  <c r="J6008" i="25"/>
  <c r="J5490" i="25"/>
  <c r="J6374" i="25"/>
  <c r="J6886" i="25"/>
  <c r="J6661" i="25"/>
  <c r="J6444" i="25"/>
  <c r="J6956" i="25"/>
  <c r="J6755" i="25"/>
  <c r="J6546" i="25"/>
  <c r="J6369" i="25"/>
  <c r="J4217" i="25"/>
  <c r="J4982" i="25"/>
  <c r="J5351" i="25"/>
  <c r="J5357" i="25"/>
  <c r="J5869" i="25"/>
  <c r="J5660" i="25"/>
  <c r="J5443" i="25"/>
  <c r="J5955" i="25"/>
  <c r="J6141" i="25"/>
  <c r="J5850" i="25"/>
  <c r="J6090" i="25"/>
  <c r="J6249" i="25"/>
  <c r="J6023" i="25"/>
  <c r="J6254" i="25"/>
  <c r="J6766" i="25"/>
  <c r="J6541" i="25"/>
  <c r="J6324" i="25"/>
  <c r="J6836" i="25"/>
  <c r="J6635" i="25"/>
  <c r="J6426" i="25"/>
  <c r="J6247" i="25"/>
  <c r="J4226" i="25"/>
  <c r="J4751" i="25"/>
  <c r="J5841" i="25"/>
  <c r="J5942" i="25"/>
  <c r="J5749" i="25"/>
  <c r="J5540" i="25"/>
  <c r="J5266" i="25"/>
  <c r="J5835" i="25"/>
  <c r="J6021" i="25"/>
  <c r="J6180" i="25"/>
  <c r="J5962" i="25"/>
  <c r="J6129" i="25"/>
  <c r="J5690" i="25"/>
  <c r="J6158" i="25"/>
  <c r="J6646" i="25"/>
  <c r="J6421" i="25"/>
  <c r="J6933" i="25"/>
  <c r="J6716" i="25"/>
  <c r="J6515" i="25"/>
  <c r="J6306" i="25"/>
  <c r="J6818" i="25"/>
  <c r="J6641" i="25"/>
  <c r="J5241" i="25"/>
  <c r="J4947" i="25"/>
  <c r="J5822" i="25"/>
  <c r="J5629" i="25"/>
  <c r="J5420" i="25"/>
  <c r="J5932" i="25"/>
  <c r="J5715" i="25"/>
  <c r="J5674" i="25"/>
  <c r="J6060" i="25"/>
  <c r="J6203" i="25"/>
  <c r="J6009" i="25"/>
  <c r="J6160" i="25"/>
  <c r="J6038" i="25"/>
  <c r="J6526" i="25"/>
  <c r="J6301" i="25"/>
  <c r="J6813" i="25"/>
  <c r="J6596" i="25"/>
  <c r="J6395" i="25"/>
  <c r="J6907" i="25"/>
  <c r="J6698" i="25"/>
  <c r="J6521" i="25"/>
  <c r="J4169" i="25"/>
  <c r="J4732" i="25"/>
  <c r="J5702" i="25"/>
  <c r="J5509" i="25"/>
  <c r="J5018" i="25"/>
  <c r="J5812" i="25"/>
  <c r="J5595" i="25"/>
  <c r="J5386" i="25"/>
  <c r="J5839" i="25"/>
  <c r="J6083" i="25"/>
  <c r="J6242" i="25"/>
  <c r="J6040" i="25"/>
  <c r="J5746" i="25"/>
  <c r="J6406" i="25"/>
  <c r="J6918" i="25"/>
  <c r="J6693" i="25"/>
  <c r="J6476" i="25"/>
  <c r="J6275" i="25"/>
  <c r="J6787" i="25"/>
  <c r="J6578" i="25"/>
  <c r="J6401" i="25"/>
  <c r="J5902" i="25"/>
  <c r="J6089" i="25"/>
  <c r="J6266" i="25"/>
  <c r="J6320" i="25"/>
  <c r="J6319" i="25"/>
  <c r="J6831" i="25"/>
  <c r="J7316" i="25"/>
  <c r="J7227" i="25"/>
  <c r="J7010" i="25"/>
  <c r="J7522" i="25"/>
  <c r="J7305" i="25"/>
  <c r="J7072" i="25"/>
  <c r="J7584" i="25"/>
  <c r="J7375" i="25"/>
  <c r="J7166" i="25"/>
  <c r="J6920" i="25"/>
  <c r="J7878" i="25"/>
  <c r="J7637" i="25"/>
  <c r="J7437" i="25"/>
  <c r="J8132" i="25"/>
  <c r="J7915" i="25"/>
  <c r="J4050" i="25"/>
  <c r="J6045" i="25"/>
  <c r="J6957" i="25"/>
  <c r="J6865" i="25"/>
  <c r="J6648" i="25"/>
  <c r="J6647" i="25"/>
  <c r="J7132" i="25"/>
  <c r="J7043" i="25"/>
  <c r="J7555" i="25"/>
  <c r="J7338" i="25"/>
  <c r="J7121" i="25"/>
  <c r="J7633" i="25"/>
  <c r="J7400" i="25"/>
  <c r="J7191" i="25"/>
  <c r="J6982" i="25"/>
  <c r="J7494" i="25"/>
  <c r="J7694" i="25"/>
  <c r="J8206" i="25"/>
  <c r="J7989" i="25"/>
  <c r="J7948" i="25"/>
  <c r="J7731" i="25"/>
  <c r="J8243" i="25"/>
  <c r="J5628" i="25"/>
  <c r="J6246" i="25"/>
  <c r="J6681" i="25"/>
  <c r="J6464" i="25"/>
  <c r="J6463" i="25"/>
  <c r="J6848" i="25"/>
  <c r="J7460" i="25"/>
  <c r="J7371" i="25"/>
  <c r="J7154" i="25"/>
  <c r="J6760" i="25"/>
  <c r="J7449" i="25"/>
  <c r="J7216" i="25"/>
  <c r="J7007" i="25"/>
  <c r="J7519" i="25"/>
  <c r="J7310" i="25"/>
  <c r="J7101" i="25"/>
  <c r="J8022" i="25"/>
  <c r="J7805" i="25"/>
  <c r="J7764" i="25"/>
  <c r="J8276" i="25"/>
  <c r="J8059" i="25"/>
  <c r="J5389" i="25"/>
  <c r="J5698" i="25"/>
  <c r="J6458" i="25"/>
  <c r="J6344" i="25"/>
  <c r="J6343" i="25"/>
  <c r="J6855" i="25"/>
  <c r="J7340" i="25"/>
  <c r="J7251" i="25"/>
  <c r="J7034" i="25"/>
  <c r="J7546" i="25"/>
  <c r="J7329" i="25"/>
  <c r="J7096" i="25"/>
  <c r="J7608" i="25"/>
  <c r="J7399" i="25"/>
  <c r="J7190" i="25"/>
  <c r="J6981" i="25"/>
  <c r="J7902" i="25"/>
  <c r="J7685" i="25"/>
  <c r="J7588" i="25"/>
  <c r="J8156" i="25"/>
  <c r="J7939" i="25"/>
  <c r="J5013" i="25"/>
  <c r="J6027" i="25"/>
  <c r="J6932" i="25"/>
  <c r="J6953" i="25"/>
  <c r="J6736" i="25"/>
  <c r="J6735" i="25"/>
  <c r="J7220" i="25"/>
  <c r="J7131" i="25"/>
  <c r="J7643" i="25"/>
  <c r="J7426" i="25"/>
  <c r="J7209" i="25"/>
  <c r="J6976" i="25"/>
  <c r="J7488" i="25"/>
  <c r="J7279" i="25"/>
  <c r="J7070" i="25"/>
  <c r="J7582" i="25"/>
  <c r="J7782" i="25"/>
  <c r="J8294" i="25"/>
  <c r="J8077" i="25"/>
  <c r="J8036" i="25"/>
  <c r="J7819" i="25"/>
  <c r="J7357" i="25"/>
  <c r="J5394" i="25"/>
  <c r="J6701" i="25"/>
  <c r="J6833" i="25"/>
  <c r="J6616" i="25"/>
  <c r="J6615" i="25"/>
  <c r="J7100" i="25"/>
  <c r="J7011" i="25"/>
  <c r="J7523" i="25"/>
  <c r="J7306" i="25"/>
  <c r="J7089" i="25"/>
  <c r="J7601" i="25"/>
  <c r="J7368" i="25"/>
  <c r="J7159" i="25"/>
  <c r="J6864" i="25"/>
  <c r="J7462" i="25"/>
  <c r="J7662" i="25"/>
  <c r="J8174" i="25"/>
  <c r="J7957" i="25"/>
  <c r="J7916" i="25"/>
  <c r="J7699" i="25"/>
  <c r="J8211" i="25"/>
  <c r="J5884" i="25"/>
  <c r="J6478" i="25"/>
  <c r="J6713" i="25"/>
  <c r="J6496" i="25"/>
  <c r="J6495" i="25"/>
  <c r="J6980" i="25"/>
  <c r="J7492" i="25"/>
  <c r="J7403" i="25"/>
  <c r="J7186" i="25"/>
  <c r="J6969" i="25"/>
  <c r="J7481" i="25"/>
  <c r="J7248" i="25"/>
  <c r="J7039" i="25"/>
  <c r="J7551" i="25"/>
  <c r="J7342" i="25"/>
  <c r="J7133" i="25"/>
  <c r="J8054" i="25"/>
  <c r="J7837" i="25"/>
  <c r="J7796" i="25"/>
  <c r="J8308" i="25"/>
  <c r="J8091" i="25"/>
  <c r="J6913" i="25"/>
  <c r="J6880" i="25"/>
  <c r="J7996" i="25"/>
  <c r="J8026" i="25"/>
  <c r="J7817" i="25"/>
  <c r="J7341" i="25"/>
  <c r="J8112" i="25"/>
  <c r="J7887" i="25"/>
  <c r="J8376" i="25"/>
  <c r="J8888" i="25"/>
  <c r="J8671" i="25"/>
  <c r="J8454" i="25"/>
  <c r="J8349" i="25"/>
  <c r="J8861" i="25"/>
  <c r="J8644" i="25"/>
  <c r="J8459" i="25"/>
  <c r="J8971" i="25"/>
  <c r="J8762" i="25"/>
  <c r="J8545" i="25"/>
  <c r="J9034" i="25"/>
  <c r="J9546" i="25"/>
  <c r="J5075" i="25"/>
  <c r="J6768" i="25"/>
  <c r="J7806" i="25"/>
  <c r="J7842" i="25"/>
  <c r="J7557" i="25"/>
  <c r="J8145" i="25"/>
  <c r="J7928" i="25"/>
  <c r="J7703" i="25"/>
  <c r="J8215" i="25"/>
  <c r="J8704" i="25"/>
  <c r="J8487" i="25"/>
  <c r="J8999" i="25"/>
  <c r="J8782" i="25"/>
  <c r="J8677" i="25"/>
  <c r="J8460" i="25"/>
  <c r="J8972" i="25"/>
  <c r="J8787" i="25"/>
  <c r="J8578" i="25"/>
  <c r="J8361" i="25"/>
  <c r="J8873" i="25"/>
  <c r="J9362" i="25"/>
  <c r="J9145" i="25"/>
  <c r="J6823" i="25"/>
  <c r="J7367" i="25"/>
  <c r="J7644" i="25"/>
  <c r="J8170" i="25"/>
  <c r="J7961" i="25"/>
  <c r="J7744" i="25"/>
  <c r="J8256" i="25"/>
  <c r="J8031" i="25"/>
  <c r="J8520" i="25"/>
  <c r="J8237" i="25"/>
  <c r="J8815" i="25"/>
  <c r="J8598" i="25"/>
  <c r="J8493" i="25"/>
  <c r="J9005" i="25"/>
  <c r="J8788" i="25"/>
  <c r="J8603" i="25"/>
  <c r="J8394" i="25"/>
  <c r="J8906" i="25"/>
  <c r="J8689" i="25"/>
  <c r="J9178" i="25"/>
  <c r="J9690" i="25"/>
  <c r="J6714" i="25"/>
  <c r="J7361" i="25"/>
  <c r="J7676" i="25"/>
  <c r="J7986" i="25"/>
  <c r="J7777" i="25"/>
  <c r="J8289" i="25"/>
  <c r="J8072" i="25"/>
  <c r="J7847" i="25"/>
  <c r="J8336" i="25"/>
  <c r="J8848" i="25"/>
  <c r="J8631" i="25"/>
  <c r="J8414" i="25"/>
  <c r="J9" i="25"/>
  <c r="J73" i="25"/>
  <c r="J152" i="25"/>
  <c r="J199" i="25"/>
  <c r="J229" i="25"/>
  <c r="J349" i="25"/>
  <c r="J401" i="25"/>
  <c r="J386" i="25"/>
  <c r="J515" i="25"/>
  <c r="J543" i="25"/>
  <c r="J622" i="25"/>
  <c r="J15" i="25"/>
  <c r="J96" i="25"/>
  <c r="J140" i="25"/>
  <c r="J219" i="25"/>
  <c r="J311" i="25"/>
  <c r="J383" i="25"/>
  <c r="J441" i="25"/>
  <c r="J495" i="25"/>
  <c r="J535" i="25"/>
  <c r="J566" i="25"/>
  <c r="J698" i="25"/>
  <c r="J23" i="25"/>
  <c r="J132" i="25"/>
  <c r="J174" i="25"/>
  <c r="J290" i="25"/>
  <c r="J315" i="25"/>
  <c r="J380" i="25"/>
  <c r="J454" i="25"/>
  <c r="J500" i="25"/>
  <c r="J586" i="25"/>
  <c r="J678" i="25"/>
  <c r="J28" i="25"/>
  <c r="J78" i="25"/>
  <c r="J167" i="25"/>
  <c r="J165" i="25"/>
  <c r="J281" i="25"/>
  <c r="J377" i="25"/>
  <c r="J394" i="25"/>
  <c r="J477" i="25"/>
  <c r="J514" i="25"/>
  <c r="J542" i="25"/>
  <c r="J651" i="25"/>
  <c r="J52" i="25"/>
  <c r="J99" i="25"/>
  <c r="J195" i="25"/>
  <c r="J215" i="25"/>
  <c r="J292" i="25"/>
  <c r="J382" i="25"/>
  <c r="J423" i="25"/>
  <c r="J518" i="25"/>
  <c r="J636" i="25"/>
  <c r="J581" i="25"/>
  <c r="J697" i="25"/>
  <c r="J41" i="25"/>
  <c r="J161" i="25"/>
  <c r="J184" i="25"/>
  <c r="J246" i="25"/>
  <c r="J346" i="25"/>
  <c r="J403" i="25"/>
  <c r="J453" i="25"/>
  <c r="J491" i="25"/>
  <c r="J601" i="25"/>
  <c r="J677" i="25"/>
  <c r="J56" i="25"/>
  <c r="J121" i="25"/>
  <c r="J157" i="25"/>
  <c r="J244" i="25"/>
  <c r="J284" i="25"/>
  <c r="J359" i="25"/>
  <c r="J414" i="25"/>
  <c r="J456" i="25"/>
  <c r="J537" i="25"/>
  <c r="J631" i="25"/>
  <c r="J674" i="25"/>
  <c r="J337" i="25"/>
  <c r="J717" i="25"/>
  <c r="J793" i="25"/>
  <c r="J829" i="25"/>
  <c r="J942" i="25"/>
  <c r="J929" i="25"/>
  <c r="J1043" i="25"/>
  <c r="J1024" i="25"/>
  <c r="J996" i="25"/>
  <c r="J1317" i="25"/>
  <c r="J1298" i="25"/>
  <c r="J504" i="25"/>
  <c r="J765" i="25"/>
  <c r="J767" i="25"/>
  <c r="J868" i="25"/>
  <c r="J973" i="25"/>
  <c r="J960" i="25"/>
  <c r="J1000" i="25"/>
  <c r="J1160" i="25"/>
  <c r="J1133" i="25"/>
  <c r="J1268" i="25"/>
  <c r="J126" i="25"/>
  <c r="J682" i="25"/>
  <c r="J795" i="25"/>
  <c r="J847" i="25"/>
  <c r="J866" i="25"/>
  <c r="J971" i="25"/>
  <c r="J1052" i="25"/>
  <c r="J1025" i="25"/>
  <c r="J1006" i="25"/>
  <c r="J1326" i="25"/>
  <c r="J1299" i="25"/>
  <c r="J328" i="25"/>
  <c r="J742" i="25"/>
  <c r="J728" i="25"/>
  <c r="J853" i="25"/>
  <c r="J966" i="25"/>
  <c r="J953" i="25"/>
  <c r="J1067" i="25"/>
  <c r="J1048" i="25"/>
  <c r="J1021" i="25"/>
  <c r="J1341" i="25"/>
  <c r="J77" i="25"/>
  <c r="J563" i="25"/>
  <c r="J764" i="25"/>
  <c r="J848" i="25"/>
  <c r="J859" i="25"/>
  <c r="J956" i="25"/>
  <c r="J959" i="25"/>
  <c r="J1090" i="25"/>
  <c r="J1071" i="25"/>
  <c r="J1214" i="25"/>
  <c r="J1187" i="25"/>
  <c r="J266" i="25"/>
  <c r="J639" i="25"/>
  <c r="J794" i="25"/>
  <c r="J830" i="25"/>
  <c r="J857" i="25"/>
  <c r="J954" i="25"/>
  <c r="J1140" i="25"/>
  <c r="J1113" i="25"/>
  <c r="J1094" i="25"/>
  <c r="J1229" i="25"/>
  <c r="J1210" i="25"/>
  <c r="J393" i="25"/>
  <c r="J741" i="25"/>
  <c r="J743" i="25"/>
  <c r="J844" i="25"/>
  <c r="J949" i="25"/>
  <c r="J936" i="25"/>
  <c r="J1155" i="25"/>
  <c r="J1136" i="25"/>
  <c r="J1109" i="25"/>
  <c r="J1244" i="25"/>
  <c r="J617" i="25"/>
  <c r="J1238" i="25"/>
  <c r="J1352" i="25"/>
  <c r="J1484" i="25"/>
  <c r="J1449" i="25"/>
  <c r="J1430" i="25"/>
  <c r="J1567" i="25"/>
  <c r="J1548" i="25"/>
  <c r="J1698" i="25"/>
  <c r="J1837" i="25"/>
  <c r="J1810" i="25"/>
  <c r="J823" i="25"/>
  <c r="J1338" i="25"/>
  <c r="J1303" i="25"/>
  <c r="J1435" i="25"/>
  <c r="J1408" i="25"/>
  <c r="J1561" i="25"/>
  <c r="J1703" i="25"/>
  <c r="J1684" i="25"/>
  <c r="J1831" i="25"/>
  <c r="J1788" i="25"/>
  <c r="J1769" i="25"/>
  <c r="J906" i="25"/>
  <c r="J1297" i="25"/>
  <c r="J1429" i="25"/>
  <c r="J1386" i="25"/>
  <c r="J1367" i="25"/>
  <c r="J1697" i="25"/>
  <c r="J1662" i="25"/>
  <c r="J1643" i="25"/>
  <c r="J1782" i="25"/>
  <c r="J1747" i="25"/>
  <c r="J263" i="25"/>
  <c r="J1110" i="25"/>
  <c r="J1312" i="25"/>
  <c r="J1444" i="25"/>
  <c r="J1409" i="25"/>
  <c r="J1390" i="25"/>
  <c r="J1712" i="25"/>
  <c r="J1685" i="25"/>
  <c r="J1658" i="25"/>
  <c r="J1797" i="25"/>
  <c r="J1770" i="25"/>
  <c r="J821" i="25"/>
  <c r="J1185" i="25"/>
  <c r="J1327" i="25"/>
  <c r="J1459" i="25"/>
  <c r="J1432" i="25"/>
  <c r="J1585" i="25"/>
  <c r="J1550" i="25"/>
  <c r="J1708" i="25"/>
  <c r="J1855" i="25"/>
  <c r="J1812" i="25"/>
  <c r="J1793" i="25"/>
  <c r="J1099" i="25"/>
  <c r="J1200" i="25"/>
  <c r="J1517" i="25"/>
  <c r="J1474" i="25"/>
  <c r="J1455" i="25"/>
  <c r="J1600" i="25"/>
  <c r="J1573" i="25"/>
  <c r="J1546" i="25"/>
  <c r="J1870" i="25"/>
  <c r="J1835" i="25"/>
  <c r="J749" i="25"/>
  <c r="J1252" i="25"/>
  <c r="J1215" i="25"/>
  <c r="J1532" i="25"/>
  <c r="J1497" i="25"/>
  <c r="J1478" i="25"/>
  <c r="J1615" i="25"/>
  <c r="J1596" i="25"/>
  <c r="J1743" i="25"/>
  <c r="J1885" i="25"/>
  <c r="J1858" i="25"/>
  <c r="J1441" i="25"/>
  <c r="J1816" i="25"/>
  <c r="J1954" i="25"/>
  <c r="J1927" i="25"/>
  <c r="J2077" i="25"/>
  <c r="J2236" i="25"/>
  <c r="J2201" i="25"/>
  <c r="J2341" i="25"/>
  <c r="J2484" i="25"/>
  <c r="J2274" i="25"/>
  <c r="J2425" i="25"/>
  <c r="J1623" i="25"/>
  <c r="J1948" i="25"/>
  <c r="J1905" i="25"/>
  <c r="J2063" i="25"/>
  <c r="J2214" i="25"/>
  <c r="J2195" i="25"/>
  <c r="J2152" i="25"/>
  <c r="J2477" i="25"/>
  <c r="J2620" i="25"/>
  <c r="J2410" i="25"/>
  <c r="J808" i="25"/>
  <c r="J1815" i="25"/>
  <c r="J2084" i="25"/>
  <c r="J2041" i="25"/>
  <c r="J2022" i="25"/>
  <c r="J2173" i="25"/>
  <c r="J2146" i="25"/>
  <c r="J2103" i="25"/>
  <c r="J2613" i="25"/>
  <c r="J2395" i="25"/>
  <c r="J2546" i="25"/>
  <c r="J1351" i="25"/>
  <c r="J1817" i="25"/>
  <c r="J2035" i="25"/>
  <c r="J2000" i="25"/>
  <c r="J1973" i="25"/>
  <c r="J2132" i="25"/>
  <c r="J2097" i="25"/>
  <c r="J2239" i="25"/>
  <c r="J2380" i="25"/>
  <c r="J2531" i="25"/>
  <c r="J2321" i="25"/>
  <c r="J1673" i="25"/>
  <c r="J1908" i="25"/>
  <c r="J2050" i="25"/>
  <c r="J2023" i="25"/>
  <c r="J2174" i="25"/>
  <c r="J2155" i="25"/>
  <c r="J2112" i="25"/>
  <c r="J2437" i="25"/>
  <c r="J2580" i="25"/>
  <c r="J2370" i="25"/>
  <c r="J919" i="25"/>
  <c r="J1822" i="25"/>
  <c r="J1923" i="25"/>
  <c r="J2065" i="25"/>
  <c r="J2046" i="25"/>
  <c r="J2197" i="25"/>
  <c r="J2170" i="25"/>
  <c r="J2127" i="25"/>
  <c r="J2268" i="25"/>
  <c r="J2419" i="25"/>
  <c r="J2570" i="25"/>
  <c r="J1490" i="25"/>
  <c r="J1800" i="25"/>
  <c r="J1938" i="25"/>
  <c r="J1911" i="25"/>
  <c r="J2061" i="25"/>
  <c r="J2220" i="25"/>
  <c r="J2185" i="25"/>
  <c r="J2325" i="25"/>
  <c r="J2468" i="25"/>
  <c r="J2619" i="25"/>
  <c r="J2409" i="25"/>
  <c r="J2186" i="25"/>
  <c r="J2368" i="25"/>
  <c r="J2519" i="25"/>
  <c r="J2668" i="25"/>
  <c r="J2811" i="25"/>
  <c r="J2962" i="25"/>
  <c r="J2736" i="25"/>
  <c r="J2887" i="25"/>
  <c r="J2677" i="25"/>
  <c r="J3188" i="25"/>
  <c r="J1280" i="25"/>
  <c r="J2348" i="25"/>
  <c r="J2504" i="25"/>
  <c r="J2286" i="25"/>
  <c r="J2804" i="25"/>
  <c r="J2947" i="25"/>
  <c r="J2729" i="25"/>
  <c r="J2872" i="25"/>
  <c r="J2662" i="25"/>
  <c r="J2813" i="25"/>
  <c r="J3324" i="25"/>
  <c r="J2067" i="25"/>
  <c r="J2353" i="25"/>
  <c r="J2279" i="25"/>
  <c r="J2422" i="25"/>
  <c r="J2940" i="25"/>
  <c r="J2722" i="25"/>
  <c r="J2865" i="25"/>
  <c r="J2647" i="25"/>
  <c r="J2798" i="25"/>
  <c r="J2949" i="25"/>
  <c r="J3091" i="25"/>
  <c r="J2069" i="25"/>
  <c r="J2625" i="25"/>
  <c r="J2415" i="25"/>
  <c r="J2558" i="25"/>
  <c r="J2707" i="25"/>
  <c r="J2858" i="25"/>
  <c r="J2632" i="25"/>
  <c r="J2783" i="25"/>
  <c r="J2934" i="25"/>
  <c r="J3084" i="25"/>
  <c r="J3227" i="25"/>
  <c r="J2257" i="25"/>
  <c r="J2400" i="25"/>
  <c r="J2551" i="25"/>
  <c r="J2700" i="25"/>
  <c r="J2843" i="25"/>
  <c r="J2994" i="25"/>
  <c r="J2768" i="25"/>
  <c r="J2919" i="25"/>
  <c r="J2709" i="25"/>
  <c r="J3220" i="25"/>
  <c r="J1932" i="25"/>
  <c r="J2394" i="25"/>
  <c r="J2600" i="25"/>
  <c r="J2382" i="25"/>
  <c r="J2900" i="25"/>
  <c r="J2682" i="25"/>
  <c r="J2825" i="25"/>
  <c r="J2968" i="25"/>
  <c r="J2758" i="25"/>
  <c r="J2909" i="25"/>
  <c r="J3051" i="25"/>
  <c r="J2262" i="25"/>
  <c r="J2288" i="25"/>
  <c r="J2439" i="25"/>
  <c r="J2582" i="25"/>
  <c r="J2731" i="25"/>
  <c r="J2882" i="25"/>
  <c r="J2656" i="25"/>
  <c r="J2807" i="25"/>
  <c r="J2958" i="25"/>
  <c r="J3108" i="25"/>
  <c r="J3251" i="25"/>
  <c r="J2920" i="25"/>
  <c r="J3218" i="25"/>
  <c r="J3008" i="25"/>
  <c r="J3159" i="25"/>
  <c r="J3310" i="25"/>
  <c r="J3450" i="25"/>
  <c r="J3593" i="25"/>
  <c r="J3367" i="25"/>
  <c r="J3518" i="25"/>
  <c r="J3669" i="25"/>
  <c r="J2522" i="25"/>
  <c r="J2925" i="25"/>
  <c r="J3354" i="25"/>
  <c r="J3144" i="25"/>
  <c r="J3295" i="25"/>
  <c r="J3077" i="25"/>
  <c r="J3586" i="25"/>
  <c r="J3360" i="25"/>
  <c r="J3503" i="25"/>
  <c r="J3654" i="25"/>
  <c r="J3444" i="25"/>
  <c r="J2462" i="25"/>
  <c r="J3339" i="25"/>
  <c r="J3129" i="25"/>
  <c r="J3280" i="25"/>
  <c r="J3070" i="25"/>
  <c r="J3213" i="25"/>
  <c r="J3722" i="25"/>
  <c r="J3496" i="25"/>
  <c r="J3639" i="25"/>
  <c r="J3429" i="25"/>
  <c r="J3580" i="25"/>
  <c r="J2826" i="25"/>
  <c r="J3114" i="25"/>
  <c r="J3265" i="25"/>
  <c r="J3055" i="25"/>
  <c r="J3206" i="25"/>
  <c r="J3349" i="25"/>
  <c r="J3489" i="25"/>
  <c r="J3632" i="25"/>
  <c r="J3414" i="25"/>
  <c r="J3565" i="25"/>
  <c r="J2149" i="25"/>
  <c r="J2966" i="25"/>
  <c r="J3314" i="25"/>
  <c r="J3104" i="25"/>
  <c r="J3255" i="25"/>
  <c r="J3037" i="25"/>
  <c r="J3546" i="25"/>
  <c r="J3689" i="25"/>
  <c r="J3463" i="25"/>
  <c r="J3614" i="25"/>
  <c r="J3404" i="25"/>
  <c r="J2511" i="25"/>
  <c r="J3299" i="25"/>
  <c r="J3089" i="25"/>
  <c r="J3240" i="25"/>
  <c r="J3030" i="25"/>
  <c r="J3173" i="25"/>
  <c r="J3682" i="25"/>
  <c r="J3456" i="25"/>
  <c r="J3599" i="25"/>
  <c r="J3389" i="25"/>
  <c r="J3540" i="25"/>
  <c r="J2649" i="25"/>
  <c r="J3138" i="25"/>
  <c r="J3289" i="25"/>
  <c r="J3079" i="25"/>
  <c r="J3230" i="25"/>
  <c r="J3370" i="25"/>
  <c r="J3513" i="25"/>
  <c r="J3656" i="25"/>
  <c r="J3438" i="25"/>
  <c r="J3589" i="25"/>
  <c r="J3338" i="25"/>
  <c r="J3428" i="25"/>
  <c r="J3825" i="25"/>
  <c r="J3976" i="25"/>
  <c r="J3766" i="25"/>
  <c r="J3909" i="25"/>
  <c r="J4052" i="25"/>
  <c r="J4159" i="25"/>
  <c r="J4310" i="25"/>
  <c r="J3946" i="25"/>
  <c r="J4195" i="25"/>
  <c r="J3343" i="25"/>
  <c r="J3443" i="25"/>
  <c r="J3961" i="25"/>
  <c r="J3751" i="25"/>
  <c r="J3902" i="25"/>
  <c r="J4045" i="25"/>
  <c r="J3827" i="25"/>
  <c r="J4295" i="25"/>
  <c r="J3954" i="25"/>
  <c r="J4204" i="25"/>
  <c r="J4331" i="25"/>
  <c r="J3698" i="25"/>
  <c r="J3579" i="25"/>
  <c r="J3736" i="25"/>
  <c r="J3887" i="25"/>
  <c r="J4038" i="25"/>
  <c r="J3812" i="25"/>
  <c r="J3963" i="25"/>
  <c r="J3898" i="25"/>
  <c r="J4205" i="25"/>
  <c r="J4340" i="25"/>
  <c r="J2788" i="25"/>
  <c r="J3679" i="25"/>
  <c r="J3715" i="25"/>
  <c r="J3872" i="25"/>
  <c r="J4023" i="25"/>
  <c r="J3805" i="25"/>
  <c r="J3948" i="25"/>
  <c r="J3842" i="25"/>
  <c r="J4206" i="25"/>
  <c r="J4341" i="25"/>
  <c r="J4091" i="25"/>
  <c r="J3233" i="25"/>
  <c r="J3620" i="25"/>
  <c r="J3857" i="25"/>
  <c r="J4008" i="25"/>
  <c r="J3798" i="25"/>
  <c r="J3941" i="25"/>
  <c r="J3723" i="25"/>
  <c r="J4191" i="25"/>
  <c r="J4342" i="25"/>
  <c r="J4100" i="25"/>
  <c r="J4227" i="25"/>
  <c r="J3238" i="25"/>
  <c r="J3475" i="25"/>
  <c r="J3993" i="25"/>
  <c r="J3783" i="25"/>
  <c r="J3934" i="25"/>
  <c r="J4077" i="25"/>
  <c r="J3859" i="25"/>
  <c r="J4327" i="25"/>
  <c r="J4101" i="25"/>
  <c r="J4236" i="25"/>
  <c r="J4363" i="25"/>
  <c r="J3585" i="25"/>
  <c r="J3611" i="25"/>
  <c r="J3768" i="25"/>
  <c r="J3919" i="25"/>
  <c r="J4070" i="25"/>
  <c r="J3844" i="25"/>
  <c r="J3995" i="25"/>
  <c r="J4102" i="25"/>
  <c r="J4237" i="25"/>
  <c r="J4372" i="25"/>
  <c r="J3574" i="25"/>
  <c r="J4373" i="25"/>
  <c r="J4353" i="25"/>
  <c r="J4549" i="25"/>
  <c r="J4104" i="25"/>
  <c r="J4490" i="25"/>
  <c r="J4480" i="25"/>
  <c r="J4929" i="25"/>
  <c r="J4720" i="25"/>
  <c r="J5232" i="25"/>
  <c r="J5015" i="25"/>
  <c r="J4798" i="25"/>
  <c r="J5310" i="25"/>
  <c r="J5085" i="25"/>
  <c r="J4868" i="25"/>
  <c r="J4535" i="25"/>
  <c r="J5147" i="25"/>
  <c r="J5593" i="25"/>
  <c r="J5376" i="25"/>
  <c r="J5888" i="25"/>
  <c r="J5679" i="25"/>
  <c r="J5606" i="25"/>
  <c r="J4151" i="25"/>
  <c r="J4370" i="25"/>
  <c r="J4429" i="25"/>
  <c r="J4572" i="25"/>
  <c r="J4209" i="25"/>
  <c r="J4233" i="25"/>
  <c r="J4809" i="25"/>
  <c r="J5321" i="25"/>
  <c r="J5112" i="25"/>
  <c r="J4895" i="25"/>
  <c r="J4673" i="25"/>
  <c r="J5190" i="25"/>
  <c r="J4965" i="25"/>
  <c r="J4748" i="25"/>
  <c r="J5260" i="25"/>
  <c r="J5027" i="25"/>
  <c r="J5473" i="25"/>
  <c r="J4730" i="25"/>
  <c r="J5768" i="25"/>
  <c r="J5559" i="25"/>
  <c r="J5486" i="25"/>
  <c r="J3965" i="25"/>
  <c r="J4250" i="25"/>
  <c r="J4662" i="25"/>
  <c r="J4452" i="25"/>
  <c r="J4595" i="25"/>
  <c r="J4352" i="25"/>
  <c r="J4689" i="25"/>
  <c r="J5201" i="25"/>
  <c r="J4992" i="25"/>
  <c r="J4775" i="25"/>
  <c r="J5287" i="25"/>
  <c r="J5070" i="25"/>
  <c r="J4845" i="25"/>
  <c r="J4439" i="25"/>
  <c r="J5140" i="25"/>
  <c r="J4907" i="25"/>
  <c r="J5353" i="25"/>
  <c r="J5865" i="25"/>
  <c r="J5648" i="25"/>
  <c r="J5439" i="25"/>
  <c r="J5366" i="25"/>
  <c r="J3735" i="25"/>
  <c r="J4130" i="25"/>
  <c r="J4542" i="25"/>
  <c r="J4089" i="25"/>
  <c r="J4475" i="25"/>
  <c r="J4642" i="25"/>
  <c r="J4632" i="25"/>
  <c r="J5081" i="25"/>
  <c r="J4872" i="25"/>
  <c r="J4583" i="25"/>
  <c r="J5167" i="25"/>
  <c r="J4950" i="25"/>
  <c r="J4725" i="25"/>
  <c r="J5237" i="25"/>
  <c r="J5020" i="25"/>
  <c r="J4787" i="25"/>
  <c r="J5299" i="25"/>
  <c r="J5745" i="25"/>
  <c r="J5528" i="25"/>
  <c r="J5170" i="25"/>
  <c r="J4593" i="25"/>
  <c r="J3491" i="25"/>
  <c r="J4252" i="25"/>
  <c r="J4422" i="25"/>
  <c r="J4581" i="25"/>
  <c r="J4232" i="25"/>
  <c r="J4522" i="25"/>
  <c r="J4512" i="25"/>
  <c r="J4961" i="25"/>
  <c r="J4752" i="25"/>
  <c r="J5264" i="25"/>
  <c r="J5047" i="25"/>
  <c r="J4830" i="25"/>
  <c r="J4152" i="25"/>
  <c r="J5117" i="25"/>
  <c r="J4900" i="25"/>
  <c r="J4663" i="25"/>
  <c r="J5179" i="25"/>
  <c r="J5625" i="25"/>
  <c r="J5408" i="25"/>
  <c r="J5920" i="25"/>
  <c r="J5711" i="25"/>
  <c r="J5638" i="25"/>
  <c r="J4407" i="25"/>
  <c r="J4402" i="25"/>
  <c r="J4461" i="25"/>
  <c r="J4604" i="25"/>
  <c r="J4337" i="25"/>
  <c r="J4361" i="25"/>
  <c r="J4841" i="25"/>
  <c r="J4471" i="25"/>
  <c r="J5144" i="25"/>
  <c r="J4927" i="25"/>
  <c r="J4710" i="25"/>
  <c r="J5222" i="25"/>
  <c r="J4997" i="25"/>
  <c r="J4780" i="25"/>
  <c r="J5292" i="25"/>
  <c r="J5059" i="25"/>
  <c r="J5505" i="25"/>
  <c r="J4986" i="25"/>
  <c r="J5800" i="25"/>
  <c r="J5591" i="25"/>
  <c r="J5518" i="25"/>
  <c r="J3852" i="25"/>
  <c r="J4282" i="25"/>
  <c r="J4112" i="25"/>
  <c r="J4484" i="25"/>
  <c r="J4627" i="25"/>
  <c r="J4433" i="25"/>
  <c r="J4721" i="25"/>
  <c r="J5233" i="25"/>
  <c r="J5024" i="25"/>
  <c r="J4807" i="25"/>
  <c r="J5319" i="25"/>
  <c r="J5102" i="25"/>
  <c r="J4877" i="25"/>
  <c r="J4601" i="25"/>
  <c r="J5172" i="25"/>
  <c r="J4939" i="25"/>
  <c r="J5385" i="25"/>
  <c r="J5897" i="25"/>
  <c r="J5680" i="25"/>
  <c r="J5471" i="25"/>
  <c r="J5398" i="25"/>
  <c r="J4541" i="25"/>
  <c r="J4790" i="25"/>
  <c r="J5880" i="25"/>
  <c r="J5331" i="25"/>
  <c r="J5845" i="25"/>
  <c r="J5636" i="25"/>
  <c r="J5419" i="25"/>
  <c r="J5931" i="25"/>
  <c r="J6117" i="25"/>
  <c r="J5658" i="25"/>
  <c r="J6066" i="25"/>
  <c r="J6225" i="25"/>
  <c r="J5999" i="25"/>
  <c r="J6159" i="25"/>
  <c r="J6742" i="25"/>
  <c r="J6517" i="25"/>
  <c r="J6300" i="25"/>
  <c r="J6812" i="25"/>
  <c r="J6611" i="25"/>
  <c r="J6402" i="25"/>
  <c r="J6914" i="25"/>
  <c r="J3683" i="25"/>
  <c r="J4776" i="25"/>
  <c r="J5203" i="25"/>
  <c r="J5854" i="25"/>
  <c r="J5661" i="25"/>
  <c r="J5452" i="25"/>
  <c r="J5964" i="25"/>
  <c r="J5747" i="25"/>
  <c r="J5858" i="25"/>
  <c r="J6092" i="25"/>
  <c r="J6235" i="25"/>
  <c r="J6041" i="25"/>
  <c r="J6192" i="25"/>
  <c r="J6070" i="25"/>
  <c r="J6558" i="25"/>
  <c r="J6333" i="25"/>
  <c r="J6845" i="25"/>
  <c r="J6628" i="25"/>
  <c r="J6427" i="25"/>
  <c r="J6939" i="25"/>
  <c r="J6730" i="25"/>
  <c r="J6553" i="25"/>
  <c r="J4600" i="25"/>
  <c r="J4988" i="25"/>
  <c r="J5734" i="25"/>
  <c r="J5541" i="25"/>
  <c r="J5274" i="25"/>
  <c r="J5844" i="25"/>
  <c r="J5627" i="25"/>
  <c r="J5418" i="25"/>
  <c r="J5972" i="25"/>
  <c r="J6115" i="25"/>
  <c r="J5642" i="25"/>
  <c r="J6072" i="25"/>
  <c r="J5911" i="25"/>
  <c r="J6438" i="25"/>
  <c r="J6950" i="25"/>
  <c r="J6725" i="25"/>
  <c r="J6508" i="25"/>
  <c r="J6307" i="25"/>
  <c r="J6819" i="25"/>
  <c r="J6610" i="25"/>
  <c r="J6433" i="25"/>
  <c r="J4507" i="25"/>
  <c r="J4757" i="25"/>
  <c r="J4906" i="25"/>
  <c r="J5421" i="25"/>
  <c r="J5933" i="25"/>
  <c r="J5724" i="25"/>
  <c r="J5507" i="25"/>
  <c r="J5002" i="25"/>
  <c r="J6205" i="25"/>
  <c r="J5995" i="25"/>
  <c r="J6154" i="25"/>
  <c r="J5919" i="25"/>
  <c r="J6087" i="25"/>
  <c r="J6318" i="25"/>
  <c r="J6830" i="25"/>
  <c r="J6605" i="25"/>
  <c r="J6388" i="25"/>
  <c r="J6900" i="25"/>
  <c r="J6699" i="25"/>
  <c r="J6490" i="25"/>
  <c r="J6313" i="25"/>
  <c r="J4638" i="25"/>
  <c r="J5263" i="25"/>
  <c r="J5624" i="25"/>
  <c r="J5090" i="25"/>
  <c r="J5813" i="25"/>
  <c r="J5604" i="25"/>
  <c r="J5387" i="25"/>
  <c r="J5899" i="25"/>
  <c r="J6085" i="25"/>
  <c r="J6244" i="25"/>
  <c r="J6034" i="25"/>
  <c r="J6193" i="25"/>
  <c r="J5971" i="25"/>
  <c r="J6222" i="25"/>
  <c r="J6710" i="25"/>
  <c r="J6485" i="25"/>
  <c r="J6268" i="25"/>
  <c r="J6780" i="25"/>
  <c r="J6579" i="25"/>
  <c r="J6370" i="25"/>
  <c r="J6882" i="25"/>
  <c r="J3916" i="25"/>
  <c r="J5032" i="25"/>
  <c r="J5393" i="25"/>
  <c r="J5886" i="25"/>
  <c r="J5693" i="25"/>
  <c r="J5484" i="25"/>
  <c r="J4818" i="25"/>
  <c r="J5779" i="25"/>
  <c r="J5970" i="25"/>
  <c r="J6124" i="25"/>
  <c r="J5650" i="25"/>
  <c r="J6073" i="25"/>
  <c r="J6224" i="25"/>
  <c r="J6102" i="25"/>
  <c r="J6590" i="25"/>
  <c r="J6365" i="25"/>
  <c r="J6877" i="25"/>
  <c r="J6660" i="25"/>
  <c r="J6459" i="25"/>
  <c r="J6191" i="25"/>
  <c r="J6762" i="25"/>
  <c r="J6585" i="25"/>
  <c r="J4793" i="25"/>
  <c r="J5244" i="25"/>
  <c r="J5766" i="25"/>
  <c r="J5573" i="25"/>
  <c r="J5364" i="25"/>
  <c r="J5876" i="25"/>
  <c r="J5659" i="25"/>
  <c r="J5450" i="25"/>
  <c r="J6004" i="25"/>
  <c r="J6147" i="25"/>
  <c r="J5874" i="25"/>
  <c r="J6104" i="25"/>
  <c r="J5982" i="25"/>
  <c r="J6470" i="25"/>
  <c r="J6215" i="25"/>
  <c r="J6757" i="25"/>
  <c r="J6540" i="25"/>
  <c r="J6339" i="25"/>
  <c r="J6851" i="25"/>
  <c r="J6642" i="25"/>
  <c r="J6465" i="25"/>
  <c r="J5709" i="25"/>
  <c r="J6240" i="25"/>
  <c r="J6778" i="25"/>
  <c r="J6384" i="25"/>
  <c r="J6383" i="25"/>
  <c r="J6895" i="25"/>
  <c r="J7380" i="25"/>
  <c r="J7291" i="25"/>
  <c r="J7074" i="25"/>
  <c r="J7586" i="25"/>
  <c r="J7369" i="25"/>
  <c r="J7136" i="25"/>
  <c r="J7648" i="25"/>
  <c r="J7439" i="25"/>
  <c r="J7230" i="25"/>
  <c r="J7021" i="25"/>
  <c r="J7942" i="25"/>
  <c r="J7725" i="25"/>
  <c r="J7684" i="25"/>
  <c r="J8196" i="25"/>
  <c r="J7979" i="25"/>
  <c r="J4943" i="25"/>
  <c r="J6204" i="25"/>
  <c r="J6740" i="25"/>
  <c r="J6929" i="25"/>
  <c r="J6712" i="25"/>
  <c r="J6711" i="25"/>
  <c r="J7196" i="25"/>
  <c r="J7107" i="25"/>
  <c r="J7619" i="25"/>
  <c r="J7402" i="25"/>
  <c r="J7185" i="25"/>
  <c r="J6962" i="25"/>
  <c r="J7464" i="25"/>
  <c r="J7255" i="25"/>
  <c r="J7046" i="25"/>
  <c r="J7558" i="25"/>
  <c r="J7758" i="25"/>
  <c r="J8270" i="25"/>
  <c r="J8053" i="25"/>
  <c r="J8012" i="25"/>
  <c r="J7795" i="25"/>
  <c r="J8307" i="25"/>
  <c r="J5411" i="25"/>
  <c r="J6734" i="25"/>
  <c r="J6745" i="25"/>
  <c r="J6528" i="25"/>
  <c r="J6527" i="25"/>
  <c r="J7012" i="25"/>
  <c r="J7524" i="25"/>
  <c r="J7435" i="25"/>
  <c r="J7218" i="25"/>
  <c r="J7001" i="25"/>
  <c r="J7513" i="25"/>
  <c r="J7280" i="25"/>
  <c r="J7071" i="25"/>
  <c r="J7583" i="25"/>
  <c r="J7374" i="25"/>
  <c r="J7165" i="25"/>
  <c r="J8086" i="25"/>
  <c r="J7869" i="25"/>
  <c r="J7828" i="25"/>
  <c r="J7365" i="25"/>
  <c r="J8123" i="25"/>
  <c r="J5901" i="25"/>
  <c r="J6055" i="25"/>
  <c r="J6281" i="25"/>
  <c r="J6408" i="25"/>
  <c r="J6407" i="25"/>
  <c r="J6919" i="25"/>
  <c r="J7404" i="25"/>
  <c r="J7315" i="25"/>
  <c r="J7098" i="25"/>
  <c r="J7610" i="25"/>
  <c r="J7393" i="25"/>
  <c r="J7160" i="25"/>
  <c r="J6872" i="25"/>
  <c r="J7463" i="25"/>
  <c r="J7254" i="25"/>
  <c r="J7045" i="25"/>
  <c r="J7966" i="25"/>
  <c r="J7749" i="25"/>
  <c r="J7708" i="25"/>
  <c r="J8220" i="25"/>
  <c r="J8003" i="25"/>
  <c r="J5534" i="25"/>
  <c r="J6186" i="25"/>
  <c r="J6731" i="25"/>
  <c r="J6288" i="25"/>
  <c r="J6287" i="25"/>
  <c r="J6799" i="25"/>
  <c r="J7284" i="25"/>
  <c r="J7195" i="25"/>
  <c r="J6978" i="25"/>
  <c r="J7490" i="25"/>
  <c r="J7273" i="25"/>
  <c r="J7040" i="25"/>
  <c r="J7552" i="25"/>
  <c r="J7343" i="25"/>
  <c r="J7134" i="25"/>
  <c r="J7646" i="25"/>
  <c r="J7846" i="25"/>
  <c r="J7509" i="25"/>
  <c r="J7181" i="25"/>
  <c r="J8100" i="25"/>
  <c r="J7883" i="25"/>
  <c r="J4395" i="25"/>
  <c r="J5871" i="25"/>
  <c r="J6484" i="25"/>
  <c r="J6897" i="25"/>
  <c r="J6680" i="25"/>
  <c r="J6679" i="25"/>
  <c r="J7164" i="25"/>
  <c r="J7075" i="25"/>
  <c r="J7587" i="25"/>
  <c r="J7370" i="25"/>
  <c r="J7153" i="25"/>
  <c r="J6752" i="25"/>
  <c r="J7432" i="25"/>
  <c r="J7223" i="25"/>
  <c r="J7014" i="25"/>
  <c r="J7526" i="25"/>
  <c r="J7726" i="25"/>
  <c r="J8238" i="25"/>
  <c r="J8021" i="25"/>
  <c r="J7980" i="25"/>
  <c r="J7763" i="25"/>
  <c r="J8275" i="25"/>
  <c r="J5667" i="25"/>
  <c r="J6253" i="25"/>
  <c r="J6777" i="25"/>
  <c r="J6560" i="25"/>
  <c r="J6559" i="25"/>
  <c r="J7044" i="25"/>
  <c r="J6904" i="25"/>
  <c r="J7467" i="25"/>
  <c r="J7250" i="25"/>
  <c r="J7033" i="25"/>
  <c r="J7545" i="25"/>
  <c r="J7312" i="25"/>
  <c r="J7103" i="25"/>
  <c r="J7615" i="25"/>
  <c r="J7406" i="25"/>
  <c r="J7389" i="25"/>
  <c r="J8118" i="25"/>
  <c r="J7901" i="25"/>
  <c r="J7860" i="25"/>
  <c r="J7597" i="25"/>
  <c r="J8155" i="25"/>
  <c r="J6696" i="25"/>
  <c r="J7448" i="25"/>
  <c r="J7779" i="25"/>
  <c r="J8090" i="25"/>
  <c r="J7881" i="25"/>
  <c r="J7664" i="25"/>
  <c r="J8176" i="25"/>
  <c r="J7951" i="25"/>
  <c r="J8440" i="25"/>
  <c r="J8952" i="25"/>
  <c r="J8735" i="25"/>
  <c r="J8518" i="25"/>
  <c r="J8413" i="25"/>
  <c r="J8925" i="25"/>
  <c r="J8708" i="25"/>
  <c r="J8523" i="25"/>
  <c r="J8314" i="25"/>
  <c r="J8826" i="25"/>
  <c r="J8609" i="25"/>
  <c r="J9098" i="25"/>
  <c r="J9610" i="25"/>
  <c r="J6219" i="25"/>
  <c r="J7450" i="25"/>
  <c r="J7189" i="25"/>
  <c r="J7906" i="25"/>
  <c r="J7697" i="25"/>
  <c r="J8209" i="25"/>
  <c r="J7992" i="25"/>
  <c r="J7767" i="25"/>
  <c r="J8279" i="25"/>
  <c r="J8768" i="25"/>
  <c r="J8551" i="25"/>
  <c r="J8334" i="25"/>
  <c r="J8846" i="25"/>
  <c r="J8741" i="25"/>
  <c r="J8524" i="25"/>
  <c r="J8339" i="25"/>
  <c r="J8851" i="25"/>
  <c r="J8642" i="25"/>
  <c r="J8425" i="25"/>
  <c r="J8937" i="25"/>
  <c r="J9426" i="25"/>
  <c r="J9209" i="25"/>
  <c r="J7308" i="25"/>
  <c r="J7158" i="25"/>
  <c r="J7722" i="25"/>
  <c r="J8234" i="25"/>
  <c r="J8025" i="25"/>
  <c r="J7808" i="25"/>
  <c r="J7205" i="25"/>
  <c r="J8095" i="25"/>
  <c r="J8584" i="25"/>
  <c r="J8367" i="25"/>
  <c r="J8879" i="25"/>
  <c r="J8662" i="25"/>
  <c r="J8557" i="25"/>
  <c r="J8340" i="25"/>
  <c r="J8852" i="25"/>
  <c r="J8667" i="25"/>
  <c r="J8458" i="25"/>
  <c r="J8970" i="25"/>
  <c r="J8753" i="25"/>
  <c r="J9242" i="25"/>
  <c r="J9025" i="25"/>
  <c r="J6376" i="25"/>
  <c r="J7128" i="25"/>
  <c r="J8188" i="25"/>
  <c r="J8050" i="25"/>
  <c r="J7841" i="25"/>
  <c r="J7533" i="25"/>
  <c r="J8136" i="25"/>
  <c r="J7911" i="25"/>
  <c r="J8400" i="25"/>
  <c r="J8912" i="25"/>
  <c r="J8695" i="25"/>
  <c r="J8478" i="25"/>
  <c r="J8373" i="25"/>
  <c r="J8885" i="25"/>
  <c r="J8668" i="25"/>
  <c r="J8483" i="25"/>
  <c r="J8995" i="25"/>
  <c r="J8786" i="25"/>
  <c r="J8569" i="25"/>
  <c r="J9058" i="25"/>
  <c r="J9570" i="25"/>
  <c r="J6054" i="25"/>
  <c r="J7642" i="25"/>
  <c r="J7781" i="25"/>
  <c r="J7930" i="25"/>
  <c r="J7721" i="25"/>
  <c r="J8233" i="25"/>
  <c r="J8016" i="25"/>
  <c r="J7791" i="25"/>
  <c r="J8303" i="25"/>
  <c r="J8792" i="25"/>
  <c r="J8575" i="25"/>
  <c r="J8358" i="25"/>
  <c r="J8870" i="25"/>
  <c r="J8765" i="25"/>
  <c r="J8548" i="25"/>
  <c r="J8363" i="25"/>
  <c r="J8875" i="25"/>
  <c r="J8666" i="25"/>
  <c r="J8449" i="25"/>
  <c r="J8961" i="25"/>
  <c r="J9450" i="25"/>
  <c r="J9233" i="25"/>
  <c r="J7411" i="25"/>
  <c r="J7141" i="25"/>
  <c r="J7810" i="25"/>
  <c r="J7285" i="25"/>
  <c r="J8113" i="25"/>
  <c r="J7896" i="25"/>
  <c r="J7671" i="25"/>
  <c r="J8183" i="25"/>
  <c r="J8672" i="25"/>
  <c r="J8455" i="25"/>
  <c r="J8967" i="25"/>
  <c r="J8750" i="25"/>
  <c r="J8645" i="25"/>
  <c r="J8428" i="25"/>
  <c r="J8940" i="25"/>
  <c r="J8755" i="25"/>
  <c r="J8546" i="25"/>
  <c r="J8329" i="25"/>
  <c r="J8841" i="25"/>
  <c r="J9330" i="25"/>
  <c r="J9113" i="25"/>
  <c r="J7052" i="25"/>
  <c r="J7623" i="25"/>
  <c r="J7690" i="25"/>
  <c r="J8202" i="25"/>
  <c r="J7993" i="25"/>
  <c r="J7776" i="25"/>
  <c r="J8288" i="25"/>
  <c r="J8063" i="25"/>
  <c r="J8552" i="25"/>
  <c r="J8335" i="25"/>
  <c r="J8847" i="25"/>
  <c r="J8630" i="25"/>
  <c r="J8525" i="25"/>
  <c r="J8277" i="25"/>
  <c r="J8820" i="25"/>
  <c r="J8635" i="25"/>
  <c r="J8426" i="25"/>
  <c r="J8938" i="25"/>
  <c r="J8721" i="25"/>
  <c r="J9210" i="25"/>
  <c r="J9722" i="25"/>
  <c r="J7890" i="25"/>
  <c r="J8318" i="25"/>
  <c r="J8921" i="25"/>
  <c r="J9657" i="25"/>
  <c r="J9448" i="25"/>
  <c r="J9447" i="25"/>
  <c r="J9230" i="25"/>
  <c r="J9061" i="25"/>
  <c r="J9573" i="25"/>
  <c r="J9356" i="25"/>
  <c r="J9139" i="25"/>
  <c r="J9651" i="25"/>
  <c r="J9805" i="25"/>
  <c r="J9988" i="25"/>
  <c r="J9890" i="25"/>
  <c r="J9784" i="25"/>
  <c r="J9991" i="25"/>
  <c r="J7815" i="25"/>
  <c r="J8387" i="25"/>
  <c r="J9409" i="25"/>
  <c r="J9200" i="25"/>
  <c r="J9199" i="25"/>
  <c r="J9711" i="25"/>
  <c r="J9494" i="25"/>
  <c r="J9325" i="25"/>
  <c r="J9108" i="25"/>
  <c r="J9620" i="25"/>
  <c r="J9403" i="25"/>
  <c r="J9878" i="25"/>
  <c r="J9740" i="25"/>
  <c r="J9947" i="25"/>
  <c r="J9849" i="25"/>
  <c r="J9743" i="25"/>
  <c r="J8018" i="25"/>
  <c r="J8446" i="25"/>
  <c r="J9026" i="25"/>
  <c r="J9673" i="25"/>
  <c r="J9464" i="25"/>
  <c r="J9463" i="25"/>
  <c r="J9246" i="25"/>
  <c r="J9077" i="25"/>
  <c r="J9589" i="25"/>
  <c r="J9372" i="25"/>
  <c r="J9155" i="25"/>
  <c r="J9667" i="25"/>
  <c r="J9821" i="25"/>
  <c r="J10004" i="25"/>
  <c r="J9906" i="25"/>
  <c r="J9800" i="25"/>
  <c r="J10007" i="25"/>
  <c r="J7943" i="25"/>
  <c r="J8515" i="25"/>
  <c r="J9425" i="25"/>
  <c r="J9216" i="25"/>
  <c r="J9215" i="25"/>
  <c r="J9727" i="25"/>
  <c r="J9510" i="25"/>
  <c r="J9341" i="25"/>
  <c r="J9124" i="25"/>
  <c r="J9636" i="25"/>
  <c r="J9419" i="25"/>
  <c r="J9894" i="25"/>
  <c r="J9756" i="25"/>
  <c r="J9963" i="25"/>
  <c r="J9865" i="25"/>
  <c r="J9759" i="25"/>
  <c r="J7937" i="25"/>
  <c r="J8469" i="25"/>
  <c r="J9666" i="25"/>
  <c r="J9032" i="25"/>
  <c r="J9031" i="25"/>
  <c r="J9543" i="25"/>
  <c r="J9326" i="25"/>
  <c r="J9157" i="25"/>
  <c r="J9669" i="25"/>
  <c r="J9452" i="25"/>
  <c r="J9235" i="25"/>
  <c r="J9664" i="25"/>
  <c r="J9901" i="25"/>
  <c r="J9779" i="25"/>
  <c r="J9986" i="25"/>
  <c r="J9880" i="25"/>
  <c r="J6954" i="25"/>
  <c r="J8343" i="25"/>
  <c r="J8946" i="25"/>
  <c r="J9569" i="25"/>
  <c r="J9360" i="25"/>
  <c r="J9359" i="25"/>
  <c r="J9142" i="25"/>
  <c r="J9654" i="25"/>
  <c r="J9485" i="25"/>
  <c r="J9268" i="25"/>
  <c r="J9051" i="25"/>
  <c r="J9563" i="25"/>
  <c r="J9688" i="25"/>
  <c r="J9900" i="25"/>
  <c r="J9802" i="25"/>
  <c r="J9760" i="25"/>
  <c r="J9967" i="25"/>
  <c r="J8135" i="25"/>
  <c r="J8707" i="25"/>
  <c r="J9449" i="25"/>
  <c r="J9240" i="25"/>
  <c r="J9239" i="25"/>
  <c r="J9022" i="25"/>
  <c r="J9534" i="25"/>
  <c r="J9365" i="25"/>
  <c r="J9148" i="25"/>
  <c r="J9660" i="25"/>
  <c r="J9443" i="25"/>
  <c r="J9918" i="25"/>
  <c r="J9780" i="25"/>
  <c r="J9987" i="25"/>
  <c r="J9889" i="25"/>
  <c r="J9783" i="25"/>
  <c r="J9312" i="25"/>
  <c r="J9990" i="25"/>
  <c r="J9585" i="25"/>
  <c r="J9579" i="25"/>
  <c r="J8857" i="25"/>
  <c r="J9131" i="25"/>
  <c r="J8766" i="25"/>
  <c r="J9412" i="25"/>
  <c r="J8661" i="25"/>
  <c r="J9476" i="25"/>
  <c r="J8444" i="25"/>
  <c r="J9540" i="25"/>
  <c r="J8956" i="25"/>
  <c r="J9604" i="25"/>
  <c r="J9156" i="25"/>
  <c r="J9788" i="25"/>
  <c r="J8437" i="25"/>
  <c r="J8949" i="25"/>
  <c r="J8732" i="25"/>
  <c r="J8547" i="25"/>
  <c r="J8338" i="25"/>
  <c r="J8850" i="25"/>
  <c r="J8633" i="25"/>
  <c r="J9122" i="25"/>
  <c r="J9634" i="25"/>
  <c r="J6537" i="25"/>
  <c r="J7425" i="25"/>
  <c r="J7740" i="25"/>
  <c r="J7994" i="25"/>
  <c r="J7785" i="25"/>
  <c r="J8297" i="25"/>
  <c r="J8080" i="25"/>
  <c r="J7855" i="25"/>
  <c r="J8344" i="25"/>
  <c r="J8856" i="25"/>
  <c r="J8639" i="25"/>
  <c r="J8422" i="25"/>
  <c r="J8317" i="25"/>
  <c r="J8829" i="25"/>
  <c r="J8612" i="25"/>
  <c r="J8427" i="25"/>
  <c r="J8939" i="25"/>
  <c r="J8730" i="25"/>
  <c r="J8513" i="25"/>
  <c r="J8918" i="25"/>
  <c r="J9514" i="25"/>
  <c r="J5948" i="25"/>
  <c r="J7194" i="25"/>
  <c r="J8062" i="25"/>
  <c r="J7874" i="25"/>
  <c r="J7665" i="25"/>
  <c r="J8177" i="25"/>
  <c r="J7960" i="25"/>
  <c r="J7735" i="25"/>
  <c r="J8247" i="25"/>
  <c r="J8736" i="25"/>
  <c r="J8519" i="25"/>
  <c r="J8229" i="25"/>
  <c r="J8814" i="25"/>
  <c r="J8709" i="25"/>
  <c r="J8492" i="25"/>
  <c r="J8269" i="25"/>
  <c r="J8819" i="25"/>
  <c r="J8610" i="25"/>
  <c r="J8393" i="25"/>
  <c r="J8905" i="25"/>
  <c r="J9394" i="25"/>
  <c r="J9177" i="25"/>
  <c r="J6944" i="25"/>
  <c r="J7414" i="25"/>
  <c r="J7754" i="25"/>
  <c r="J8266" i="25"/>
  <c r="J8057" i="25"/>
  <c r="J7840" i="25"/>
  <c r="J7461" i="25"/>
  <c r="J8127" i="25"/>
  <c r="J8616" i="25"/>
  <c r="J8399" i="25"/>
  <c r="J8911" i="25"/>
  <c r="J8694" i="25"/>
  <c r="J8589" i="25"/>
  <c r="J8372" i="25"/>
  <c r="J8884" i="25"/>
  <c r="J8699" i="25"/>
  <c r="J8490" i="25"/>
  <c r="J9002" i="25"/>
  <c r="J8785" i="25"/>
  <c r="J9274" i="25"/>
  <c r="J9057" i="25"/>
  <c r="J7681" i="25"/>
  <c r="J8830" i="25"/>
  <c r="J9410" i="25"/>
  <c r="J9721" i="25"/>
  <c r="J9512" i="25"/>
  <c r="J9511" i="25"/>
  <c r="J9294" i="25"/>
  <c r="J9125" i="25"/>
  <c r="J9637" i="25"/>
  <c r="J9420" i="25"/>
  <c r="J9203" i="25"/>
  <c r="J9715" i="25"/>
  <c r="J9869" i="25"/>
  <c r="J9747" i="25"/>
  <c r="J9954" i="25"/>
  <c r="J9848" i="25"/>
  <c r="J6829" i="25"/>
  <c r="J8245" i="25"/>
  <c r="J8899" i="25"/>
  <c r="J9473" i="25"/>
  <c r="J9264" i="25"/>
  <c r="J9263" i="25"/>
  <c r="J9046" i="25"/>
  <c r="J9558" i="25"/>
  <c r="J9389" i="25"/>
  <c r="J9172" i="25"/>
  <c r="J9684" i="25"/>
  <c r="J9467" i="25"/>
  <c r="J9942" i="25"/>
  <c r="J9804" i="25"/>
  <c r="J9568" i="25"/>
  <c r="J9913" i="25"/>
  <c r="J9807" i="25"/>
  <c r="J7809" i="25"/>
  <c r="J8341" i="25"/>
  <c r="J9538" i="25"/>
  <c r="J8988" i="25"/>
  <c r="J9014" i="25"/>
  <c r="J9527" i="25"/>
  <c r="J9310" i="25"/>
  <c r="J9141" i="25"/>
  <c r="J9653" i="25"/>
  <c r="J9436" i="25"/>
  <c r="J9219" i="25"/>
  <c r="J9536" i="25"/>
  <c r="J9885" i="25"/>
  <c r="J9763" i="25"/>
  <c r="J9970" i="25"/>
  <c r="J9864" i="25"/>
  <c r="J6632" i="25"/>
  <c r="J8432" i="25"/>
  <c r="J8261" i="25"/>
  <c r="J9489" i="25"/>
  <c r="J9280" i="25"/>
  <c r="J9279" i="25"/>
  <c r="J9062" i="25"/>
  <c r="J9574" i="25"/>
  <c r="J9405" i="25"/>
  <c r="J9188" i="25"/>
  <c r="J9700" i="25"/>
  <c r="J9483" i="25"/>
  <c r="J9958" i="25"/>
  <c r="J9820" i="25"/>
  <c r="J9710" i="25"/>
  <c r="J9929" i="25"/>
  <c r="J9823" i="25"/>
  <c r="J7720" i="25"/>
  <c r="J8981" i="25"/>
  <c r="J9305" i="25"/>
  <c r="J9096" i="25"/>
  <c r="J9095" i="25"/>
  <c r="J9607" i="25"/>
  <c r="J9390" i="25"/>
  <c r="J9221" i="25"/>
  <c r="J8934" i="25"/>
  <c r="J9516" i="25"/>
  <c r="J9299" i="25"/>
  <c r="J9774" i="25"/>
  <c r="J9965" i="25"/>
  <c r="J9843" i="25"/>
  <c r="J9745" i="25"/>
  <c r="J9944" i="25"/>
  <c r="J7698" i="25"/>
  <c r="J8855" i="25"/>
  <c r="J8729" i="25"/>
  <c r="J9633" i="25"/>
  <c r="J9424" i="25"/>
  <c r="J9423" i="25"/>
  <c r="J9206" i="25"/>
  <c r="J9037" i="25"/>
  <c r="J9549" i="25"/>
  <c r="J9332" i="25"/>
  <c r="J9115" i="25"/>
  <c r="J9627" i="25"/>
  <c r="J9781" i="25"/>
  <c r="J9964" i="25"/>
  <c r="J9866" i="25"/>
  <c r="J9824" i="25"/>
  <c r="J7027" i="25"/>
  <c r="J8624" i="25"/>
  <c r="J8498" i="25"/>
  <c r="J9513" i="25"/>
  <c r="J9304" i="25"/>
  <c r="J9303" i="25"/>
  <c r="J9086" i="25"/>
  <c r="J9598" i="25"/>
  <c r="J9429" i="25"/>
  <c r="J9212" i="25"/>
  <c r="J9724" i="25"/>
  <c r="J9507" i="25"/>
  <c r="J9982" i="25"/>
  <c r="J9844" i="25"/>
  <c r="J9746" i="25"/>
  <c r="J9953" i="25"/>
  <c r="J9847" i="25"/>
  <c r="J9311" i="25"/>
  <c r="J9852" i="25"/>
  <c r="J9376" i="25"/>
  <c r="J9733" i="25"/>
  <c r="J9649" i="25"/>
  <c r="J9643" i="25"/>
  <c r="J9346" i="25"/>
  <c r="J9195" i="25"/>
  <c r="J9129" i="25"/>
  <c r="J9259" i="25"/>
  <c r="J9329" i="25"/>
  <c r="J9323" i="25"/>
  <c r="J9393" i="25"/>
  <c r="J9387" i="25"/>
  <c r="J8771" i="25"/>
  <c r="J9030" i="25"/>
  <c r="J8501" i="25"/>
  <c r="J9013" i="25"/>
  <c r="J8796" i="25"/>
  <c r="J8611" i="25"/>
  <c r="J8402" i="25"/>
  <c r="J8914" i="25"/>
  <c r="J8697" i="25"/>
  <c r="J9186" i="25"/>
  <c r="J9698" i="25"/>
  <c r="J6440" i="25"/>
  <c r="J7192" i="25"/>
  <c r="J8252" i="25"/>
  <c r="J8058" i="25"/>
  <c r="J7849" i="25"/>
  <c r="J7540" i="25"/>
  <c r="J8144" i="25"/>
  <c r="J7919" i="25"/>
  <c r="J8408" i="25"/>
  <c r="J8920" i="25"/>
  <c r="J8703" i="25"/>
  <c r="J8486" i="25"/>
  <c r="J8381" i="25"/>
  <c r="J8893" i="25"/>
  <c r="J8676" i="25"/>
  <c r="J8491" i="25"/>
  <c r="J9003" i="25"/>
  <c r="J8794" i="25"/>
  <c r="J8577" i="25"/>
  <c r="J9066" i="25"/>
  <c r="J9578" i="25"/>
  <c r="J6542" i="25"/>
  <c r="J6977" i="25"/>
  <c r="J7845" i="25"/>
  <c r="J7938" i="25"/>
  <c r="J7729" i="25"/>
  <c r="J8241" i="25"/>
  <c r="J8024" i="25"/>
  <c r="J7799" i="25"/>
  <c r="J8311" i="25"/>
  <c r="J8800" i="25"/>
  <c r="J8583" i="25"/>
  <c r="J8366" i="25"/>
  <c r="J8878" i="25"/>
  <c r="J8773" i="25"/>
  <c r="J8556" i="25"/>
  <c r="J8371" i="25"/>
  <c r="J8883" i="25"/>
  <c r="J8674" i="25"/>
  <c r="J8457" i="25"/>
  <c r="J8969" i="25"/>
  <c r="J9458" i="25"/>
  <c r="J9241" i="25"/>
  <c r="J7475" i="25"/>
  <c r="J7453" i="25"/>
  <c r="J7818" i="25"/>
  <c r="J7349" i="25"/>
  <c r="J8121" i="25"/>
  <c r="J7904" i="25"/>
  <c r="J7679" i="25"/>
  <c r="J8191" i="25"/>
  <c r="J8680" i="25"/>
  <c r="J8463" i="25"/>
  <c r="J8975" i="25"/>
  <c r="J8758" i="25"/>
  <c r="J8653" i="25"/>
  <c r="J8436" i="25"/>
  <c r="J8948" i="25"/>
  <c r="J8763" i="25"/>
  <c r="J8554" i="25"/>
  <c r="J8337" i="25"/>
  <c r="J8849" i="25"/>
  <c r="J9338" i="25"/>
  <c r="J9121" i="25"/>
  <c r="J8193" i="25"/>
  <c r="J8725" i="25"/>
  <c r="J9193" i="25"/>
  <c r="J9064" i="25"/>
  <c r="J9063" i="25"/>
  <c r="J9575" i="25"/>
  <c r="J9358" i="25"/>
  <c r="J9189" i="25"/>
  <c r="J9701" i="25"/>
  <c r="J9484" i="25"/>
  <c r="J9267" i="25"/>
  <c r="J9742" i="25"/>
  <c r="J9933" i="25"/>
  <c r="J9811" i="25"/>
  <c r="J9624" i="25"/>
  <c r="J9912" i="25"/>
  <c r="J7105" i="25"/>
  <c r="J8816" i="25"/>
  <c r="J8690" i="25"/>
  <c r="J9537" i="25"/>
  <c r="J9328" i="25"/>
  <c r="J9327" i="25"/>
  <c r="J9110" i="25"/>
  <c r="J9622" i="25"/>
  <c r="J9453" i="25"/>
  <c r="J9236" i="25"/>
  <c r="J9019" i="25"/>
  <c r="J9531" i="25"/>
  <c r="J10006" i="25"/>
  <c r="J9868" i="25"/>
  <c r="J9770" i="25"/>
  <c r="J9977" i="25"/>
  <c r="J9871" i="25"/>
  <c r="J7277" i="25"/>
  <c r="J8853" i="25"/>
  <c r="J9289" i="25"/>
  <c r="J9080" i="25"/>
  <c r="J9079" i="25"/>
  <c r="J9591" i="25"/>
  <c r="J9374" i="25"/>
  <c r="J9205" i="25"/>
  <c r="J9717" i="25"/>
  <c r="J9500" i="25"/>
  <c r="J9283" i="25"/>
  <c r="J9758" i="25"/>
  <c r="J9949" i="25"/>
  <c r="J9827" i="25"/>
  <c r="J9729" i="25"/>
  <c r="J9928" i="25"/>
  <c r="J7384" i="25"/>
  <c r="J8944" i="25"/>
  <c r="J8818" i="25"/>
  <c r="J9553" i="25"/>
  <c r="J9344" i="25"/>
  <c r="J9343" i="25"/>
  <c r="J9126" i="25"/>
  <c r="J9638" i="25"/>
  <c r="J9469" i="25"/>
  <c r="J9252" i="25"/>
  <c r="J9035" i="25"/>
  <c r="J9547" i="25"/>
  <c r="J9592" i="25"/>
  <c r="J9884" i="25"/>
  <c r="J9786" i="25"/>
  <c r="J9993" i="25"/>
  <c r="J9887" i="25"/>
  <c r="J8232" i="25"/>
  <c r="J8764" i="25"/>
  <c r="J9369" i="25"/>
  <c r="J9160" i="25"/>
  <c r="J9159" i="25"/>
  <c r="J9671" i="25"/>
  <c r="J9454" i="25"/>
  <c r="J9285" i="25"/>
  <c r="J9068" i="25"/>
  <c r="J9580" i="25"/>
  <c r="J9363" i="25"/>
  <c r="J9838" i="25"/>
  <c r="J9648" i="25"/>
  <c r="J9907" i="25"/>
  <c r="J9809" i="25"/>
  <c r="J9544" i="25"/>
  <c r="J8210" i="25"/>
  <c r="J8638" i="25"/>
  <c r="J9218" i="25"/>
  <c r="J9697" i="25"/>
  <c r="J9488" i="25"/>
  <c r="J9487" i="25"/>
  <c r="J9270" i="25"/>
  <c r="J9101" i="25"/>
  <c r="J9613" i="25"/>
  <c r="J9396" i="25"/>
  <c r="J9179" i="25"/>
  <c r="J9691" i="25"/>
  <c r="J9845" i="25"/>
  <c r="J9712" i="25"/>
  <c r="J9930" i="25"/>
  <c r="J9888" i="25"/>
  <c r="J7478" i="25"/>
  <c r="J8407" i="25"/>
  <c r="J9010" i="25"/>
  <c r="J9577" i="25"/>
  <c r="J9368" i="25"/>
  <c r="J9367" i="25"/>
  <c r="J9150" i="25"/>
  <c r="J9662" i="25"/>
  <c r="J9493" i="25"/>
  <c r="J9276" i="25"/>
  <c r="J9059" i="25"/>
  <c r="J9571" i="25"/>
  <c r="J9720" i="25"/>
  <c r="J9908" i="25"/>
  <c r="J9810" i="25"/>
  <c r="J9552" i="25"/>
  <c r="J9911" i="25"/>
  <c r="J9094" i="25"/>
  <c r="J9754" i="25"/>
  <c r="J9375" i="25"/>
  <c r="J9916" i="25"/>
  <c r="J9440" i="25"/>
  <c r="J9797" i="25"/>
  <c r="J9713" i="25"/>
  <c r="J9707" i="25"/>
  <c r="J9056" i="25"/>
  <c r="J9734" i="25"/>
  <c r="J9120" i="25"/>
  <c r="J9798" i="25"/>
  <c r="J9184" i="25"/>
  <c r="J9862" i="25"/>
  <c r="J9668" i="25"/>
  <c r="J9995" i="25"/>
  <c r="J8670" i="25"/>
  <c r="J8565" i="25"/>
  <c r="J8348" i="25"/>
  <c r="J8860" i="25"/>
  <c r="J8675" i="25"/>
  <c r="J8466" i="25"/>
  <c r="J8978" i="25"/>
  <c r="J8761" i="25"/>
  <c r="J9250" i="25"/>
  <c r="J9033" i="25"/>
  <c r="J6439" i="25"/>
  <c r="J6983" i="25"/>
  <c r="J8035" i="25"/>
  <c r="J8122" i="25"/>
  <c r="J7913" i="25"/>
  <c r="J7696" i="25"/>
  <c r="J8208" i="25"/>
  <c r="J7983" i="25"/>
  <c r="J8472" i="25"/>
  <c r="J8984" i="25"/>
  <c r="J8767" i="25"/>
  <c r="J8550" i="25"/>
  <c r="J8445" i="25"/>
  <c r="J8957" i="25"/>
  <c r="J8740" i="25"/>
  <c r="J8555" i="25"/>
  <c r="J8346" i="25"/>
  <c r="J8858" i="25"/>
  <c r="J8641" i="25"/>
  <c r="J9130" i="25"/>
  <c r="J9642" i="25"/>
  <c r="J6721" i="25"/>
  <c r="J7489" i="25"/>
  <c r="J7804" i="25"/>
  <c r="J8002" i="25"/>
  <c r="J7793" i="25"/>
  <c r="J8305" i="25"/>
  <c r="J8088" i="25"/>
  <c r="J7863" i="25"/>
  <c r="J8352" i="25"/>
  <c r="J8864" i="25"/>
  <c r="J8647" i="25"/>
  <c r="J8430" i="25"/>
  <c r="J8325" i="25"/>
  <c r="J8837" i="25"/>
  <c r="J8620" i="25"/>
  <c r="J8435" i="25"/>
  <c r="J8947" i="25"/>
  <c r="J8738" i="25"/>
  <c r="J8521" i="25"/>
  <c r="J8982" i="25"/>
  <c r="J9522" i="25"/>
  <c r="J5731" i="25"/>
  <c r="J7258" i="25"/>
  <c r="J8126" i="25"/>
  <c r="J7882" i="25"/>
  <c r="J7673" i="25"/>
  <c r="J8185" i="25"/>
  <c r="J7968" i="25"/>
  <c r="J7743" i="25"/>
  <c r="J8255" i="25"/>
  <c r="J8744" i="25"/>
  <c r="J8527" i="25"/>
  <c r="J8293" i="25"/>
  <c r="J8822" i="25"/>
  <c r="J8717" i="25"/>
  <c r="J8500" i="25"/>
  <c r="J8315" i="25"/>
  <c r="J8827" i="25"/>
  <c r="J8618" i="25"/>
  <c r="J8401" i="25"/>
  <c r="J8913" i="25"/>
  <c r="J9402" i="25"/>
  <c r="J9185" i="25"/>
  <c r="J7976" i="25"/>
  <c r="J8508" i="25"/>
  <c r="J9337" i="25"/>
  <c r="J9128" i="25"/>
  <c r="J9127" i="25"/>
  <c r="J9639" i="25"/>
  <c r="J9422" i="25"/>
  <c r="J9253" i="25"/>
  <c r="J9036" i="25"/>
  <c r="J9548" i="25"/>
  <c r="J9331" i="25"/>
  <c r="J9806" i="25"/>
  <c r="J9997" i="25"/>
  <c r="J9875" i="25"/>
  <c r="J9777" i="25"/>
  <c r="J9976" i="25"/>
  <c r="J7973" i="25"/>
  <c r="J8599" i="25"/>
  <c r="J8473" i="25"/>
  <c r="J9601" i="25"/>
  <c r="J9392" i="25"/>
  <c r="J9391" i="25"/>
  <c r="J9174" i="25"/>
  <c r="J8942" i="25"/>
  <c r="J9517" i="25"/>
  <c r="J9300" i="25"/>
  <c r="J9083" i="25"/>
  <c r="J9595" i="25"/>
  <c r="J9749" i="25"/>
  <c r="J9932" i="25"/>
  <c r="J9834" i="25"/>
  <c r="J9702" i="25"/>
  <c r="J9935" i="25"/>
  <c r="J8104" i="25"/>
  <c r="J8636" i="25"/>
  <c r="J9353" i="25"/>
  <c r="J9144" i="25"/>
  <c r="J9143" i="25"/>
  <c r="J9655" i="25"/>
  <c r="J9438" i="25"/>
  <c r="J9269" i="25"/>
  <c r="J9052" i="25"/>
  <c r="J9564" i="25"/>
  <c r="J9347" i="25"/>
  <c r="J9822" i="25"/>
  <c r="J9520" i="25"/>
  <c r="J9891" i="25"/>
  <c r="J9793" i="25"/>
  <c r="J9992" i="25"/>
  <c r="J7715" i="25"/>
  <c r="J8727" i="25"/>
  <c r="J8601" i="25"/>
  <c r="J9617" i="25"/>
  <c r="J9408" i="25"/>
  <c r="J9407" i="25"/>
  <c r="J9190" i="25"/>
  <c r="J9021" i="25"/>
  <c r="J9533" i="25"/>
  <c r="J9316" i="25"/>
  <c r="J9099" i="25"/>
  <c r="J9611" i="25"/>
  <c r="J9765" i="25"/>
  <c r="J9948" i="25"/>
  <c r="J9850" i="25"/>
  <c r="J9744" i="25"/>
  <c r="J9951" i="25"/>
  <c r="J8007" i="25"/>
  <c r="J8579" i="25"/>
  <c r="J9433" i="25"/>
  <c r="J9224" i="25"/>
  <c r="J9223" i="25"/>
  <c r="J8950" i="25"/>
  <c r="J9518" i="25"/>
  <c r="J9349" i="25"/>
  <c r="J9132" i="25"/>
  <c r="J9644" i="25"/>
  <c r="J9427" i="25"/>
  <c r="J9902" i="25"/>
  <c r="J9764" i="25"/>
  <c r="J9971" i="25"/>
  <c r="J9873" i="25"/>
  <c r="J9767" i="25"/>
  <c r="J8001" i="25"/>
  <c r="J8533" i="25"/>
  <c r="J8910" i="25"/>
  <c r="J9040" i="25"/>
  <c r="J9039" i="25"/>
  <c r="J9551" i="25"/>
  <c r="J9334" i="25"/>
  <c r="J9165" i="25"/>
  <c r="J9677" i="25"/>
  <c r="J9460" i="25"/>
  <c r="J9243" i="25"/>
  <c r="J9694" i="25"/>
  <c r="J9909" i="25"/>
  <c r="J9787" i="25"/>
  <c r="J9994" i="25"/>
  <c r="J9952" i="25"/>
  <c r="J7762" i="25"/>
  <c r="J8919" i="25"/>
  <c r="J8793" i="25"/>
  <c r="J9641" i="25"/>
  <c r="J9432" i="25"/>
  <c r="J9431" i="25"/>
  <c r="J9214" i="25"/>
  <c r="J9045" i="25"/>
  <c r="J9557" i="25"/>
  <c r="J9340" i="25"/>
  <c r="J9123" i="25"/>
  <c r="J9635" i="25"/>
  <c r="J9789" i="25"/>
  <c r="J9972" i="25"/>
  <c r="J9874" i="25"/>
  <c r="J9768" i="25"/>
  <c r="J9975" i="25"/>
  <c r="J9606" i="25"/>
  <c r="J9961" i="25"/>
  <c r="J9158" i="25"/>
  <c r="J9818" i="25"/>
  <c r="J9439" i="25"/>
  <c r="J9980" i="25"/>
  <c r="J9504" i="25"/>
  <c r="J9861" i="25"/>
  <c r="J9055" i="25"/>
  <c r="J9925" i="25"/>
  <c r="J9119" i="25"/>
  <c r="J9989" i="25"/>
  <c r="J9183" i="25"/>
  <c r="J9728" i="25"/>
  <c r="J9457" i="25"/>
  <c r="J9542" i="25"/>
  <c r="J8734" i="25"/>
  <c r="J8629" i="25"/>
  <c r="J8412" i="25"/>
  <c r="J8924" i="25"/>
  <c r="J8739" i="25"/>
  <c r="J8530" i="25"/>
  <c r="J8313" i="25"/>
  <c r="J8825" i="25"/>
  <c r="J9314" i="25"/>
  <c r="J9097" i="25"/>
  <c r="J6951" i="25"/>
  <c r="J7495" i="25"/>
  <c r="J7674" i="25"/>
  <c r="J8186" i="25"/>
  <c r="J7977" i="25"/>
  <c r="J7760" i="25"/>
  <c r="J8272" i="25"/>
  <c r="J8047" i="25"/>
  <c r="J8536" i="25"/>
  <c r="J8319" i="25"/>
  <c r="J8831" i="25"/>
  <c r="J8614" i="25"/>
  <c r="J8509" i="25"/>
  <c r="J8149" i="25"/>
  <c r="J8804" i="25"/>
  <c r="J8619" i="25"/>
  <c r="J8410" i="25"/>
  <c r="J8922" i="25"/>
  <c r="J8705" i="25"/>
  <c r="J9194" i="25"/>
  <c r="J9706" i="25"/>
  <c r="J6504" i="25"/>
  <c r="J7256" i="25"/>
  <c r="J7173" i="25"/>
  <c r="J8066" i="25"/>
  <c r="J7857" i="25"/>
  <c r="J7572" i="25"/>
  <c r="J8152" i="25"/>
  <c r="J7927" i="25"/>
  <c r="J8416" i="25"/>
  <c r="J8928" i="25"/>
  <c r="J8711" i="25"/>
  <c r="J8494" i="25"/>
  <c r="J8389" i="25"/>
  <c r="J8901" i="25"/>
  <c r="J8684" i="25"/>
  <c r="J8499" i="25"/>
  <c r="J9011" i="25"/>
  <c r="J8802" i="25"/>
  <c r="J8585" i="25"/>
  <c r="J9074" i="25"/>
  <c r="J9586" i="25"/>
  <c r="J6317" i="25"/>
  <c r="J7041" i="25"/>
  <c r="J7909" i="25"/>
  <c r="J7946" i="25"/>
  <c r="J7737" i="25"/>
  <c r="J8249" i="25"/>
  <c r="J8032" i="25"/>
  <c r="J7807" i="25"/>
  <c r="J8181" i="25"/>
  <c r="J8808" i="25"/>
  <c r="J8591" i="25"/>
  <c r="J8374" i="25"/>
  <c r="J8886" i="25"/>
  <c r="J8781" i="25"/>
  <c r="J8564" i="25"/>
  <c r="J8379" i="25"/>
  <c r="J8891" i="25"/>
  <c r="J8682" i="25"/>
  <c r="J8465" i="25"/>
  <c r="J8977" i="25"/>
  <c r="J9466" i="25"/>
  <c r="J9249" i="25"/>
  <c r="J7751" i="25"/>
  <c r="J8323" i="25"/>
  <c r="J9401" i="25"/>
  <c r="J9192" i="25"/>
  <c r="J9191" i="25"/>
  <c r="J9703" i="25"/>
  <c r="J9486" i="25"/>
  <c r="J9317" i="25"/>
  <c r="J9100" i="25"/>
  <c r="J9612" i="25"/>
  <c r="J9395" i="25"/>
  <c r="J9870" i="25"/>
  <c r="J9732" i="25"/>
  <c r="J9939" i="25"/>
  <c r="J9841" i="25"/>
  <c r="J9735" i="25"/>
  <c r="J7954" i="25"/>
  <c r="J8382" i="25"/>
  <c r="J8985" i="25"/>
  <c r="J9665" i="25"/>
  <c r="J9456" i="25"/>
  <c r="J9455" i="25"/>
  <c r="J9238" i="25"/>
  <c r="J9069" i="25"/>
  <c r="J9581" i="25"/>
  <c r="J9364" i="25"/>
  <c r="J9147" i="25"/>
  <c r="J9659" i="25"/>
  <c r="J9813" i="25"/>
  <c r="J9996" i="25"/>
  <c r="J9898" i="25"/>
  <c r="J9792" i="25"/>
  <c r="J9999" i="25"/>
  <c r="J7879" i="25"/>
  <c r="J8451" i="25"/>
  <c r="J9417" i="25"/>
  <c r="J9208" i="25"/>
  <c r="J9207" i="25"/>
  <c r="J9719" i="25"/>
  <c r="J9502" i="25"/>
  <c r="J9333" i="25"/>
  <c r="J9116" i="25"/>
  <c r="J9628" i="25"/>
  <c r="J9411" i="25"/>
  <c r="J9886" i="25"/>
  <c r="J9748" i="25"/>
  <c r="J9955" i="25"/>
  <c r="J9857" i="25"/>
  <c r="J9751" i="25"/>
  <c r="J8082" i="25"/>
  <c r="J8510" i="25"/>
  <c r="J9090" i="25"/>
  <c r="J9681" i="25"/>
  <c r="J9472" i="25"/>
  <c r="J9471" i="25"/>
  <c r="J9254" i="25"/>
  <c r="J9085" i="25"/>
  <c r="J9597" i="25"/>
  <c r="J9380" i="25"/>
  <c r="J9163" i="25"/>
  <c r="J9675" i="25"/>
  <c r="J9829" i="25"/>
  <c r="J9576" i="25"/>
  <c r="J9914" i="25"/>
  <c r="J9808" i="25"/>
  <c r="J6631" i="25"/>
  <c r="J8496" i="25"/>
  <c r="J8370" i="25"/>
  <c r="J9497" i="25"/>
  <c r="J9288" i="25"/>
  <c r="J9287" i="25"/>
  <c r="J9070" i="25"/>
  <c r="J9582" i="25"/>
  <c r="J9413" i="25"/>
  <c r="J9196" i="25"/>
  <c r="J9708" i="25"/>
  <c r="J9491" i="25"/>
  <c r="J9966" i="25"/>
  <c r="J9828" i="25"/>
  <c r="J9730" i="25"/>
  <c r="J9937" i="25"/>
  <c r="J9831" i="25"/>
  <c r="J7784" i="25"/>
  <c r="J8316" i="25"/>
  <c r="J9313" i="25"/>
  <c r="J9104" i="25"/>
  <c r="J9103" i="25"/>
  <c r="J9615" i="25"/>
  <c r="J9398" i="25"/>
  <c r="J9229" i="25"/>
  <c r="J9004" i="25"/>
  <c r="J9524" i="25"/>
  <c r="J9307" i="25"/>
  <c r="J9782" i="25"/>
  <c r="J9973" i="25"/>
  <c r="J9851" i="25"/>
  <c r="J9753" i="25"/>
  <c r="J9608" i="25"/>
  <c r="J8274" i="25"/>
  <c r="J8702" i="25"/>
  <c r="J9282" i="25"/>
  <c r="J9705" i="25"/>
  <c r="J9496" i="25"/>
  <c r="J9495" i="25"/>
  <c r="J9278" i="25"/>
  <c r="J9109" i="25"/>
  <c r="J9621" i="25"/>
  <c r="J9404" i="25"/>
  <c r="J9187" i="25"/>
  <c r="J9699" i="25"/>
  <c r="J9853" i="25"/>
  <c r="J9731" i="25"/>
  <c r="J9938" i="25"/>
  <c r="J9832" i="25"/>
  <c r="J7539" i="25"/>
  <c r="J9437" i="25"/>
  <c r="J9855" i="25"/>
  <c r="J9670" i="25"/>
  <c r="J9616" i="25"/>
  <c r="J9222" i="25"/>
  <c r="J9882" i="25"/>
  <c r="J9503" i="25"/>
  <c r="J9739" i="25"/>
  <c r="J9567" i="25"/>
  <c r="J9803" i="25"/>
  <c r="J9631" i="25"/>
  <c r="J9867" i="25"/>
  <c r="J9695" i="25"/>
  <c r="J9931" i="25"/>
  <c r="J9451" i="25"/>
  <c r="J9897" i="25"/>
  <c r="J8798" i="25"/>
  <c r="J8693" i="25"/>
  <c r="J8476" i="25"/>
  <c r="J8141" i="25"/>
  <c r="J8803" i="25"/>
  <c r="J8594" i="25"/>
  <c r="J8377" i="25"/>
  <c r="J8889" i="25"/>
  <c r="J9378" i="25"/>
  <c r="J9161" i="25"/>
  <c r="J7436" i="25"/>
  <c r="J7286" i="25"/>
  <c r="J7738" i="25"/>
  <c r="J8250" i="25"/>
  <c r="J8041" i="25"/>
  <c r="J7824" i="25"/>
  <c r="J7333" i="25"/>
  <c r="J8111" i="25"/>
  <c r="J8600" i="25"/>
  <c r="J8383" i="25"/>
  <c r="J8895" i="25"/>
  <c r="J8678" i="25"/>
  <c r="J8573" i="25"/>
  <c r="J8356" i="25"/>
  <c r="J8868" i="25"/>
  <c r="J8683" i="25"/>
  <c r="J8474" i="25"/>
  <c r="J8986" i="25"/>
  <c r="J8769" i="25"/>
  <c r="J9258" i="25"/>
  <c r="J9041" i="25"/>
  <c r="J6503" i="25"/>
  <c r="J7047" i="25"/>
  <c r="J8099" i="25"/>
  <c r="J8130" i="25"/>
  <c r="J7921" i="25"/>
  <c r="J7704" i="25"/>
  <c r="J8216" i="25"/>
  <c r="J7991" i="25"/>
  <c r="J8480" i="25"/>
  <c r="J8992" i="25"/>
  <c r="J8775" i="25"/>
  <c r="J8558" i="25"/>
  <c r="J8453" i="25"/>
  <c r="J8965" i="25"/>
  <c r="J8748" i="25"/>
  <c r="J8563" i="25"/>
  <c r="J8354" i="25"/>
  <c r="J8866" i="25"/>
  <c r="J8649" i="25"/>
  <c r="J9138" i="25"/>
  <c r="J9650" i="25"/>
  <c r="J6785" i="25"/>
  <c r="J7553" i="25"/>
  <c r="J7868" i="25"/>
  <c r="J8010" i="25"/>
  <c r="J7801" i="25"/>
  <c r="J7213" i="25"/>
  <c r="J8096" i="25"/>
  <c r="J7871" i="25"/>
  <c r="J8360" i="25"/>
  <c r="J8872" i="25"/>
  <c r="J8655" i="25"/>
  <c r="J8438" i="25"/>
  <c r="J8333" i="25"/>
  <c r="J8845" i="25"/>
  <c r="J8628" i="25"/>
  <c r="J8443" i="25"/>
  <c r="J8955" i="25"/>
  <c r="J8746" i="25"/>
  <c r="J8529" i="25"/>
  <c r="J8996" i="25"/>
  <c r="J9530" i="25"/>
  <c r="J5802" i="25"/>
  <c r="J8263" i="25"/>
  <c r="J8835" i="25"/>
  <c r="J9465" i="25"/>
  <c r="J9256" i="25"/>
  <c r="J9255" i="25"/>
  <c r="J9038" i="25"/>
  <c r="J9550" i="25"/>
  <c r="J9381" i="25"/>
  <c r="J9164" i="25"/>
  <c r="J9676" i="25"/>
  <c r="J9459" i="25"/>
  <c r="J9934" i="25"/>
  <c r="J9796" i="25"/>
  <c r="J10003" i="25"/>
  <c r="J9905" i="25"/>
  <c r="J9799" i="25"/>
  <c r="J7745" i="25"/>
  <c r="J8894" i="25"/>
  <c r="J9474" i="25"/>
  <c r="J8966" i="25"/>
  <c r="J8958" i="25"/>
  <c r="J9519" i="25"/>
  <c r="J9302" i="25"/>
  <c r="J9133" i="25"/>
  <c r="J9645" i="25"/>
  <c r="J9428" i="25"/>
  <c r="J9211" i="25"/>
  <c r="J9723" i="25"/>
  <c r="J9877" i="25"/>
  <c r="J9755" i="25"/>
  <c r="J9962" i="25"/>
  <c r="J9856" i="25"/>
  <c r="J6849" i="25"/>
  <c r="J8368" i="25"/>
  <c r="J8963" i="25"/>
  <c r="J9481" i="25"/>
  <c r="J9272" i="25"/>
  <c r="J9271" i="25"/>
  <c r="J9054" i="25"/>
  <c r="J9566" i="25"/>
  <c r="J9397" i="25"/>
  <c r="J9180" i="25"/>
  <c r="J9692" i="25"/>
  <c r="J9475" i="25"/>
  <c r="J9950" i="25"/>
  <c r="J9812" i="25"/>
  <c r="J9632" i="25"/>
  <c r="J9921" i="25"/>
  <c r="J9815" i="25"/>
  <c r="J7873" i="25"/>
  <c r="J8405" i="25"/>
  <c r="J9602" i="25"/>
  <c r="J9024" i="25"/>
  <c r="J9023" i="25"/>
  <c r="J9535" i="25"/>
  <c r="J9318" i="25"/>
  <c r="J9149" i="25"/>
  <c r="J9661" i="25"/>
  <c r="J9444" i="25"/>
  <c r="J9227" i="25"/>
  <c r="J9600" i="25"/>
  <c r="J9893" i="25"/>
  <c r="J9771" i="25"/>
  <c r="J9978" i="25"/>
  <c r="J9872" i="25"/>
  <c r="J7175" i="25"/>
  <c r="J9008" i="25"/>
  <c r="J8882" i="25"/>
  <c r="J9561" i="25"/>
  <c r="J9352" i="25"/>
  <c r="J9351" i="25"/>
  <c r="J9134" i="25"/>
  <c r="J9646" i="25"/>
  <c r="J9477" i="25"/>
  <c r="J9260" i="25"/>
  <c r="J9043" i="25"/>
  <c r="J9555" i="25"/>
  <c r="J9656" i="25"/>
  <c r="J9892" i="25"/>
  <c r="J9794" i="25"/>
  <c r="J10001" i="25"/>
  <c r="J9895" i="25"/>
  <c r="J8296" i="25"/>
  <c r="J8828" i="25"/>
  <c r="J9377" i="25"/>
  <c r="J9168" i="25"/>
  <c r="J9167" i="25"/>
  <c r="J9679" i="25"/>
  <c r="J9462" i="25"/>
  <c r="J9293" i="25"/>
  <c r="J9076" i="25"/>
  <c r="J9588" i="25"/>
  <c r="J9371" i="25"/>
  <c r="J9846" i="25"/>
  <c r="J9686" i="25"/>
  <c r="J9915" i="25"/>
  <c r="J9817" i="25"/>
  <c r="J9775" i="25"/>
  <c r="J8065" i="25"/>
  <c r="J8597" i="25"/>
  <c r="J9065" i="25"/>
  <c r="J9048" i="25"/>
  <c r="J9047" i="25"/>
  <c r="J9559" i="25"/>
  <c r="J9342" i="25"/>
  <c r="J9173" i="25"/>
  <c r="J9685" i="25"/>
  <c r="J9468" i="25"/>
  <c r="J9251" i="25"/>
  <c r="J9726" i="25"/>
  <c r="J9917" i="25"/>
  <c r="J9795" i="25"/>
  <c r="J10002" i="25"/>
  <c r="J9896" i="25"/>
  <c r="J8688" i="25"/>
  <c r="J9220" i="25"/>
  <c r="J7678" i="25"/>
  <c r="J9501" i="25"/>
  <c r="J9919" i="25"/>
  <c r="J9053" i="25"/>
  <c r="J9776" i="25"/>
  <c r="J9286" i="25"/>
  <c r="J9946" i="25"/>
  <c r="J9350" i="25"/>
  <c r="J9560" i="25"/>
  <c r="J9414" i="25"/>
  <c r="J9769" i="25"/>
  <c r="J9478" i="25"/>
  <c r="J9833" i="25"/>
  <c r="J9248" i="25"/>
  <c r="J9373" i="25"/>
  <c r="J8862" i="25"/>
  <c r="J8757" i="25"/>
  <c r="J8540" i="25"/>
  <c r="J8355" i="25"/>
  <c r="J8867" i="25"/>
  <c r="J8658" i="25"/>
  <c r="J8441" i="25"/>
  <c r="J8953" i="25"/>
  <c r="J9442" i="25"/>
  <c r="J9225" i="25"/>
  <c r="J7347" i="25"/>
  <c r="J7077" i="25"/>
  <c r="J7802" i="25"/>
  <c r="J7221" i="25"/>
  <c r="J8105" i="25"/>
  <c r="J7888" i="25"/>
  <c r="J7663" i="25"/>
  <c r="J8175" i="25"/>
  <c r="J8664" i="25"/>
  <c r="J8447" i="25"/>
  <c r="J8959" i="25"/>
  <c r="J8742" i="25"/>
  <c r="J8637" i="25"/>
  <c r="J8420" i="25"/>
  <c r="J8932" i="25"/>
  <c r="J8747" i="25"/>
  <c r="J8538" i="25"/>
  <c r="J8321" i="25"/>
  <c r="J8833" i="25"/>
  <c r="J9322" i="25"/>
  <c r="J9105" i="25"/>
  <c r="J6988" i="25"/>
  <c r="J7559" i="25"/>
  <c r="J7682" i="25"/>
  <c r="J8194" i="25"/>
  <c r="J7985" i="25"/>
  <c r="J7768" i="25"/>
  <c r="J8280" i="25"/>
  <c r="J8055" i="25"/>
  <c r="J8544" i="25"/>
  <c r="J8327" i="25"/>
  <c r="J8839" i="25"/>
  <c r="J8622" i="25"/>
  <c r="J8517" i="25"/>
  <c r="J8213" i="25"/>
  <c r="J8812" i="25"/>
  <c r="J8627" i="25"/>
  <c r="J8418" i="25"/>
  <c r="J8930" i="25"/>
  <c r="J8713" i="25"/>
  <c r="J9202" i="25"/>
  <c r="J9714" i="25"/>
  <c r="J6568" i="25"/>
  <c r="J7320" i="25"/>
  <c r="J7629" i="25"/>
  <c r="J8074" i="25"/>
  <c r="J7865" i="25"/>
  <c r="J7604" i="25"/>
  <c r="J8160" i="25"/>
  <c r="J7935" i="25"/>
  <c r="J8424" i="25"/>
  <c r="J8936" i="25"/>
  <c r="J8719" i="25"/>
  <c r="J8502" i="25"/>
  <c r="J8397" i="25"/>
  <c r="J8909" i="25"/>
  <c r="J8692" i="25"/>
  <c r="J8507" i="25"/>
  <c r="J8197" i="25"/>
  <c r="J8810" i="25"/>
  <c r="J8593" i="25"/>
  <c r="J9082" i="25"/>
  <c r="J9594" i="25"/>
  <c r="J7322" i="25"/>
  <c r="J8752" i="25"/>
  <c r="J8626" i="25"/>
  <c r="J9529" i="25"/>
  <c r="J9320" i="25"/>
  <c r="J9319" i="25"/>
  <c r="J9102" i="25"/>
  <c r="J9614" i="25"/>
  <c r="J9445" i="25"/>
  <c r="J9228" i="25"/>
  <c r="J8998" i="25"/>
  <c r="J9523" i="25"/>
  <c r="J9998" i="25"/>
  <c r="J9860" i="25"/>
  <c r="J9762" i="25"/>
  <c r="J9969" i="25"/>
  <c r="J9863" i="25"/>
  <c r="J8257" i="25"/>
  <c r="J8789" i="25"/>
  <c r="J9257" i="25"/>
  <c r="J9072" i="25"/>
  <c r="J9071" i="25"/>
  <c r="J9583" i="25"/>
  <c r="J9366" i="25"/>
  <c r="J9197" i="25"/>
  <c r="J9709" i="25"/>
  <c r="J9492" i="25"/>
  <c r="J9275" i="25"/>
  <c r="J9750" i="25"/>
  <c r="J9941" i="25"/>
  <c r="J9819" i="25"/>
  <c r="J9704" i="25"/>
  <c r="J9920" i="25"/>
  <c r="J7617" i="25"/>
  <c r="J8880" i="25"/>
  <c r="J8754" i="25"/>
  <c r="J9545" i="25"/>
  <c r="J9336" i="25"/>
  <c r="J9335" i="25"/>
  <c r="J9118" i="25"/>
  <c r="J9630" i="25"/>
  <c r="J9461" i="25"/>
  <c r="J9244" i="25"/>
  <c r="J9027" i="25"/>
  <c r="J9539" i="25"/>
  <c r="J9528" i="25"/>
  <c r="J9876" i="25"/>
  <c r="J9778" i="25"/>
  <c r="J9985" i="25"/>
  <c r="J9879" i="25"/>
  <c r="J7636" i="25"/>
  <c r="J8917" i="25"/>
  <c r="J9297" i="25"/>
  <c r="J9088" i="25"/>
  <c r="J9087" i="25"/>
  <c r="J9599" i="25"/>
  <c r="J9382" i="25"/>
  <c r="J9213" i="25"/>
  <c r="J9725" i="25"/>
  <c r="J9508" i="25"/>
  <c r="J9291" i="25"/>
  <c r="J9766" i="25"/>
  <c r="J9957" i="25"/>
  <c r="J9835" i="25"/>
  <c r="J9737" i="25"/>
  <c r="J9936" i="25"/>
  <c r="J8227" i="25"/>
  <c r="J8791" i="25"/>
  <c r="J8665" i="25"/>
  <c r="J9625" i="25"/>
  <c r="J9416" i="25"/>
  <c r="J9415" i="25"/>
  <c r="J9198" i="25"/>
  <c r="J9029" i="25"/>
  <c r="J9541" i="25"/>
  <c r="J9324" i="25"/>
  <c r="J9107" i="25"/>
  <c r="J9619" i="25"/>
  <c r="J9773" i="25"/>
  <c r="J9956" i="25"/>
  <c r="J9858" i="25"/>
  <c r="J9752" i="25"/>
  <c r="J9959" i="25"/>
  <c r="J8071" i="25"/>
  <c r="J8643" i="25"/>
  <c r="J9441" i="25"/>
  <c r="J9232" i="25"/>
  <c r="J9231" i="25"/>
  <c r="J9012" i="25"/>
  <c r="J9526" i="25"/>
  <c r="J9357" i="25"/>
  <c r="J9140" i="25"/>
  <c r="J9652" i="25"/>
  <c r="J9435" i="25"/>
  <c r="J9910" i="25"/>
  <c r="J9772" i="25"/>
  <c r="J9979" i="25"/>
  <c r="J9881" i="25"/>
  <c r="J9839" i="25"/>
  <c r="J7848" i="25"/>
  <c r="J8380" i="25"/>
  <c r="J9321" i="25"/>
  <c r="J9112" i="25"/>
  <c r="J9111" i="25"/>
  <c r="J9623" i="25"/>
  <c r="J9406" i="25"/>
  <c r="J9237" i="25"/>
  <c r="J9020" i="25"/>
  <c r="J9532" i="25"/>
  <c r="J9315" i="25"/>
  <c r="J9790" i="25"/>
  <c r="J9981" i="25"/>
  <c r="J9859" i="25"/>
  <c r="J9761" i="25"/>
  <c r="J9960" i="25"/>
  <c r="J8562" i="25"/>
  <c r="J8926" i="25"/>
  <c r="J8471" i="25"/>
  <c r="J9284" i="25"/>
  <c r="J7826" i="25"/>
  <c r="J9565" i="25"/>
  <c r="J9983" i="25"/>
  <c r="J9117" i="25"/>
  <c r="J9840" i="25"/>
  <c r="J9181" i="25"/>
  <c r="J9904" i="25"/>
  <c r="J9245" i="25"/>
  <c r="J9968" i="25"/>
  <c r="J9309" i="25"/>
  <c r="J9696" i="25"/>
  <c r="J9926" i="25"/>
  <c r="J9791" i="25"/>
  <c r="J8285" i="25"/>
  <c r="J8821" i="25"/>
  <c r="J8604" i="25"/>
  <c r="J8419" i="25"/>
  <c r="J8931" i="25"/>
  <c r="J8722" i="25"/>
  <c r="J8505" i="25"/>
  <c r="J9017" i="25"/>
  <c r="J9506" i="25"/>
  <c r="J5436" i="25"/>
  <c r="J7130" i="25"/>
  <c r="J7998" i="25"/>
  <c r="J7866" i="25"/>
  <c r="J7653" i="25"/>
  <c r="J8169" i="25"/>
  <c r="J7952" i="25"/>
  <c r="J7727" i="25"/>
  <c r="J8239" i="25"/>
  <c r="J8728" i="25"/>
  <c r="J8511" i="25"/>
  <c r="J8165" i="25"/>
  <c r="J8806" i="25"/>
  <c r="J8701" i="25"/>
  <c r="J8484" i="25"/>
  <c r="J8205" i="25"/>
  <c r="J8811" i="25"/>
  <c r="J8602" i="25"/>
  <c r="J8385" i="25"/>
  <c r="J8897" i="25"/>
  <c r="J9386" i="25"/>
  <c r="J9169" i="25"/>
  <c r="J7500" i="25"/>
  <c r="J7350" i="25"/>
  <c r="J7746" i="25"/>
  <c r="J8258" i="25"/>
  <c r="J8049" i="25"/>
  <c r="J7832" i="25"/>
  <c r="J7397" i="25"/>
  <c r="J8119" i="25"/>
  <c r="J8608" i="25"/>
  <c r="J8391" i="25"/>
  <c r="J8903" i="25"/>
  <c r="J8686" i="25"/>
  <c r="J8581" i="25"/>
  <c r="J8364" i="25"/>
  <c r="J8876" i="25"/>
  <c r="J8691" i="25"/>
  <c r="J8482" i="25"/>
  <c r="J8994" i="25"/>
  <c r="J8777" i="25"/>
  <c r="J9266" i="25"/>
  <c r="J9049" i="25"/>
  <c r="J6567" i="25"/>
  <c r="J7111" i="25"/>
  <c r="J8163" i="25"/>
  <c r="J8138" i="25"/>
  <c r="J7929" i="25"/>
  <c r="J7712" i="25"/>
  <c r="J8224" i="25"/>
  <c r="J7999" i="25"/>
  <c r="J8488" i="25"/>
  <c r="J9000" i="25"/>
  <c r="J8783" i="25"/>
  <c r="J8566" i="25"/>
  <c r="J8461" i="25"/>
  <c r="J8973" i="25"/>
  <c r="J8756" i="25"/>
  <c r="J8571" i="25"/>
  <c r="J8362" i="25"/>
  <c r="J8874" i="25"/>
  <c r="J8657" i="25"/>
  <c r="J9146" i="25"/>
  <c r="J9658" i="25"/>
  <c r="J8190" i="25"/>
  <c r="J8535" i="25"/>
  <c r="J8409" i="25"/>
  <c r="J9593" i="25"/>
  <c r="J9384" i="25"/>
  <c r="J9383" i="25"/>
  <c r="J9166" i="25"/>
  <c r="J9678" i="25"/>
  <c r="J9509" i="25"/>
  <c r="J9292" i="25"/>
  <c r="J9075" i="25"/>
  <c r="J9587" i="25"/>
  <c r="J9741" i="25"/>
  <c r="J9924" i="25"/>
  <c r="J9826" i="25"/>
  <c r="J9680" i="25"/>
  <c r="J9927" i="25"/>
  <c r="J8040" i="25"/>
  <c r="J8572" i="25"/>
  <c r="J9345" i="25"/>
  <c r="J9136" i="25"/>
  <c r="J9135" i="25"/>
  <c r="J9647" i="25"/>
  <c r="J9430" i="25"/>
  <c r="J9261" i="25"/>
  <c r="J9044" i="25"/>
  <c r="J9556" i="25"/>
  <c r="J9339" i="25"/>
  <c r="J9814" i="25"/>
  <c r="J10005" i="25"/>
  <c r="J9883" i="25"/>
  <c r="J9785" i="25"/>
  <c r="J9984" i="25"/>
  <c r="J7932" i="25"/>
  <c r="J8663" i="25"/>
  <c r="J8537" i="25"/>
  <c r="J9609" i="25"/>
  <c r="J9400" i="25"/>
  <c r="J9399" i="25"/>
  <c r="J9182" i="25"/>
  <c r="J9006" i="25"/>
  <c r="J9525" i="25"/>
  <c r="J9308" i="25"/>
  <c r="J9091" i="25"/>
  <c r="J9603" i="25"/>
  <c r="J9757" i="25"/>
  <c r="J9940" i="25"/>
  <c r="J9842" i="25"/>
  <c r="J9736" i="25"/>
  <c r="J9943" i="25"/>
  <c r="J8168" i="25"/>
  <c r="J8700" i="25"/>
  <c r="J9361" i="25"/>
  <c r="J9152" i="25"/>
  <c r="J9151" i="25"/>
  <c r="J9663" i="25"/>
  <c r="J9446" i="25"/>
  <c r="J9277" i="25"/>
  <c r="J9060" i="25"/>
  <c r="J9572" i="25"/>
  <c r="J9355" i="25"/>
  <c r="J9830" i="25"/>
  <c r="J9584" i="25"/>
  <c r="J9899" i="25"/>
  <c r="J9801" i="25"/>
  <c r="J10000" i="25"/>
  <c r="J8146" i="25"/>
  <c r="J8574" i="25"/>
  <c r="J9154" i="25"/>
  <c r="J9689" i="25"/>
  <c r="J9480" i="25"/>
  <c r="J9479" i="25"/>
  <c r="J9262" i="25"/>
  <c r="J9093" i="25"/>
  <c r="J9605" i="25"/>
  <c r="J9388" i="25"/>
  <c r="J9171" i="25"/>
  <c r="J9683" i="25"/>
  <c r="J9837" i="25"/>
  <c r="J9640" i="25"/>
  <c r="J9922" i="25"/>
  <c r="J9816" i="25"/>
  <c r="J7116" i="25"/>
  <c r="J8560" i="25"/>
  <c r="J8434" i="25"/>
  <c r="J9505" i="25"/>
  <c r="J9296" i="25"/>
  <c r="J9295" i="25"/>
  <c r="J9078" i="25"/>
  <c r="J9590" i="25"/>
  <c r="J9421" i="25"/>
  <c r="J9204" i="25"/>
  <c r="J9716" i="25"/>
  <c r="J9499" i="25"/>
  <c r="J9974" i="25"/>
  <c r="J9836" i="25"/>
  <c r="J9738" i="25"/>
  <c r="J9945" i="25"/>
  <c r="J9903" i="25"/>
  <c r="J7525" i="25"/>
  <c r="J8892" i="25"/>
  <c r="J9385" i="25"/>
  <c r="J9176" i="25"/>
  <c r="J9175" i="25"/>
  <c r="J9687" i="25"/>
  <c r="J9470" i="25"/>
  <c r="J9301" i="25"/>
  <c r="J9084" i="25"/>
  <c r="J9596" i="25"/>
  <c r="J9379" i="25"/>
  <c r="J9854" i="25"/>
  <c r="J9718" i="25"/>
  <c r="J9923" i="25"/>
  <c r="J9825" i="25"/>
  <c r="J9672" i="25"/>
  <c r="J9521" i="25"/>
  <c r="J9515" i="25"/>
  <c r="J8345" i="25"/>
  <c r="J9067" i="25"/>
  <c r="J8983" i="25"/>
  <c r="J9348" i="25"/>
  <c r="J7413" i="25"/>
  <c r="J9629" i="25"/>
  <c r="J8129" i="25"/>
  <c r="J9693" i="25"/>
  <c r="J7912" i="25"/>
  <c r="J9028" i="25"/>
  <c r="J7687" i="25"/>
  <c r="J9092" i="25"/>
  <c r="J8199" i="25"/>
  <c r="J8" i="25"/>
  <c r="J9247" i="25"/>
  <c r="B10" i="25"/>
  <c r="B114" i="25"/>
  <c r="B142" i="25"/>
  <c r="B205" i="25"/>
  <c r="B313" i="25"/>
  <c r="B48" i="25"/>
  <c r="B88" i="25"/>
  <c r="B123" i="25"/>
  <c r="B244" i="25"/>
  <c r="B311" i="25"/>
  <c r="B63" i="25"/>
  <c r="B103" i="25"/>
  <c r="B155" i="25"/>
  <c r="B239" i="25"/>
  <c r="B334" i="25"/>
  <c r="B22" i="25"/>
  <c r="B108" i="25"/>
  <c r="B163" i="25"/>
  <c r="B261" i="25"/>
  <c r="B342" i="25"/>
  <c r="B46" i="25"/>
  <c r="B119" i="25"/>
  <c r="B171" i="25"/>
  <c r="B268" i="25"/>
  <c r="B350" i="25"/>
  <c r="B85" i="25"/>
  <c r="B106" i="25"/>
  <c r="B185" i="25"/>
  <c r="B247" i="25"/>
  <c r="B269" i="25"/>
  <c r="B15" i="25"/>
  <c r="B126" i="25"/>
  <c r="B209" i="25"/>
  <c r="B217" i="25"/>
  <c r="B307" i="25"/>
  <c r="B349" i="25"/>
  <c r="B442" i="25"/>
  <c r="B504" i="25"/>
  <c r="B456" i="25"/>
  <c r="B550" i="25"/>
  <c r="B683" i="25"/>
  <c r="B707" i="25"/>
  <c r="B775" i="25"/>
  <c r="B892" i="25"/>
  <c r="B981" i="25"/>
  <c r="B976" i="25"/>
  <c r="B1050" i="25"/>
  <c r="B1015" i="25"/>
  <c r="B1149" i="25"/>
  <c r="B1292" i="25"/>
  <c r="B1273" i="25"/>
  <c r="B1413" i="25"/>
  <c r="B1370" i="25"/>
  <c r="B1528" i="25"/>
  <c r="B336" i="25"/>
  <c r="B393" i="25"/>
  <c r="B400" i="25"/>
  <c r="B499" i="25"/>
  <c r="B601" i="25"/>
  <c r="B693" i="25"/>
  <c r="B766" i="25"/>
  <c r="B744" i="25"/>
  <c r="B877" i="25"/>
  <c r="B974" i="25"/>
  <c r="B953" i="25"/>
  <c r="B1107" i="25"/>
  <c r="B1080" i="25"/>
  <c r="B1029" i="25"/>
  <c r="B1357" i="25"/>
  <c r="B1330" i="25"/>
  <c r="B1295" i="25"/>
  <c r="B1435" i="25"/>
  <c r="B1408" i="25"/>
  <c r="B243" i="25"/>
  <c r="B364" i="25"/>
  <c r="B454" i="25"/>
  <c r="B449" i="25"/>
  <c r="B562" i="25"/>
  <c r="B670" i="25"/>
  <c r="B647" i="25"/>
  <c r="B721" i="25"/>
  <c r="B838" i="25"/>
  <c r="B857" i="25"/>
  <c r="B938" i="25"/>
  <c r="B1156" i="25"/>
  <c r="B1145" i="25"/>
  <c r="B1102" i="25"/>
  <c r="B1237" i="25"/>
  <c r="B1210" i="25"/>
  <c r="B1360" i="25"/>
  <c r="B1500" i="25"/>
  <c r="B1465" i="25"/>
  <c r="B105" i="25"/>
  <c r="B391" i="25"/>
  <c r="B389" i="25"/>
  <c r="B503" i="25"/>
  <c r="B543" i="25"/>
  <c r="B566" i="25"/>
  <c r="B706" i="25"/>
  <c r="B731" i="25"/>
  <c r="B864" i="25"/>
  <c r="B875" i="25"/>
  <c r="B956" i="25"/>
  <c r="B975" i="25"/>
  <c r="B1138" i="25"/>
  <c r="B1103" i="25"/>
  <c r="B1238" i="25"/>
  <c r="B1203" i="25"/>
  <c r="B1361" i="25"/>
  <c r="B1501" i="25"/>
  <c r="B1458" i="25"/>
  <c r="B1439" i="25"/>
  <c r="B362" i="25"/>
  <c r="B427" i="25"/>
  <c r="B420" i="25"/>
  <c r="B523" i="25"/>
  <c r="B535" i="25"/>
  <c r="B652" i="25"/>
  <c r="B790" i="25"/>
  <c r="B768" i="25"/>
  <c r="B796" i="25"/>
  <c r="B998" i="25"/>
  <c r="B977" i="25"/>
  <c r="B1131" i="25"/>
  <c r="B1104" i="25"/>
  <c r="B1053" i="25"/>
  <c r="B1196" i="25"/>
  <c r="B1354" i="25"/>
  <c r="B1319" i="25"/>
  <c r="B1459" i="25"/>
  <c r="B1432" i="25"/>
  <c r="B228" i="25"/>
  <c r="B381" i="25"/>
  <c r="B402" i="25"/>
  <c r="B501" i="25"/>
  <c r="B595" i="25"/>
  <c r="B634" i="25"/>
  <c r="B672" i="25"/>
  <c r="B778" i="25"/>
  <c r="B798" i="25"/>
  <c r="B817" i="25"/>
  <c r="B886" i="25"/>
  <c r="B1116" i="25"/>
  <c r="B1105" i="25"/>
  <c r="B1062" i="25"/>
  <c r="B1197" i="25"/>
  <c r="B1347" i="25"/>
  <c r="B1320" i="25"/>
  <c r="B1460" i="25"/>
  <c r="B1425" i="25"/>
  <c r="B70" i="25"/>
  <c r="B415" i="25"/>
  <c r="B424" i="25"/>
  <c r="B527" i="25"/>
  <c r="B572" i="25"/>
  <c r="B590" i="25"/>
  <c r="B641" i="25"/>
  <c r="B755" i="25"/>
  <c r="B888" i="25"/>
  <c r="B899" i="25"/>
  <c r="B980" i="25"/>
  <c r="B999" i="25"/>
  <c r="B1162" i="25"/>
  <c r="B1127" i="25"/>
  <c r="B1262" i="25"/>
  <c r="B1227" i="25"/>
  <c r="B1200" i="25"/>
  <c r="B1525" i="25"/>
  <c r="B1482" i="25"/>
  <c r="B1463" i="25"/>
  <c r="B772" i="25"/>
  <c r="B1348" i="25"/>
  <c r="B1577" i="25"/>
  <c r="B1719" i="25"/>
  <c r="B1700" i="25"/>
  <c r="B1839" i="25"/>
  <c r="B1804" i="25"/>
  <c r="B1785" i="25"/>
  <c r="B1923" i="25"/>
  <c r="B2073" i="25"/>
  <c r="B2046" i="25"/>
  <c r="B2197" i="25"/>
  <c r="B2162" i="25"/>
  <c r="B2127" i="25"/>
  <c r="B2276" i="25"/>
  <c r="B2427" i="25"/>
  <c r="B2578" i="25"/>
  <c r="B2368" i="25"/>
  <c r="B2511" i="25"/>
  <c r="B2652" i="25"/>
  <c r="B2803" i="25"/>
  <c r="B649" i="25"/>
  <c r="B1270" i="25"/>
  <c r="B1526" i="25"/>
  <c r="B1663" i="25"/>
  <c r="B1644" i="25"/>
  <c r="B1783" i="25"/>
  <c r="B1748" i="25"/>
  <c r="B1729" i="25"/>
  <c r="B2052" i="25"/>
  <c r="B2017" i="25"/>
  <c r="B1990" i="25"/>
  <c r="B2141" i="25"/>
  <c r="B2106" i="25"/>
  <c r="B2248" i="25"/>
  <c r="B2581" i="25"/>
  <c r="B2371" i="25"/>
  <c r="B2522" i="25"/>
  <c r="B2312" i="25"/>
  <c r="B2455" i="25"/>
  <c r="B2598" i="25"/>
  <c r="B2747" i="25"/>
  <c r="B597" i="25"/>
  <c r="B1014" i="25"/>
  <c r="B1470" i="25"/>
  <c r="B1607" i="25"/>
  <c r="B1588" i="25"/>
  <c r="B1727" i="25"/>
  <c r="B1869" i="25"/>
  <c r="B1850" i="25"/>
  <c r="B1996" i="25"/>
  <c r="B1961" i="25"/>
  <c r="B1934" i="25"/>
  <c r="B2262" i="25"/>
  <c r="B2235" i="25"/>
  <c r="B2192" i="25"/>
  <c r="B2525" i="25"/>
  <c r="B2315" i="25"/>
  <c r="B2466" i="25"/>
  <c r="B2617" i="25"/>
  <c r="B2399" i="25"/>
  <c r="B2542" i="25"/>
  <c r="B2691" i="25"/>
  <c r="B611" i="25"/>
  <c r="B1121" i="25"/>
  <c r="B1414" i="25"/>
  <c r="B1551" i="25"/>
  <c r="B1709" i="25"/>
  <c r="B1674" i="25"/>
  <c r="B1813" i="25"/>
  <c r="B1794" i="25"/>
  <c r="B1940" i="25"/>
  <c r="B2082" i="25"/>
  <c r="B2063" i="25"/>
  <c r="B2206" i="25"/>
  <c r="B2179" i="25"/>
  <c r="B2136" i="25"/>
  <c r="B2469" i="25"/>
  <c r="B2620" i="25"/>
  <c r="B2410" i="25"/>
  <c r="B2561" i="25"/>
  <c r="B2343" i="25"/>
  <c r="B2486" i="25"/>
  <c r="B2635" i="25"/>
  <c r="B508" i="25"/>
  <c r="B1027" i="25"/>
  <c r="B1535" i="25"/>
  <c r="B1680" i="25"/>
  <c r="B1653" i="25"/>
  <c r="B1618" i="25"/>
  <c r="B1757" i="25"/>
  <c r="B1738" i="25"/>
  <c r="B1888" i="25"/>
  <c r="B2026" i="25"/>
  <c r="B2007" i="25"/>
  <c r="B2150" i="25"/>
  <c r="B2123" i="25"/>
  <c r="B2265" i="25"/>
  <c r="B2413" i="25"/>
  <c r="B2564" i="25"/>
  <c r="B2354" i="25"/>
  <c r="B2505" i="25"/>
  <c r="B2287" i="25"/>
  <c r="B2430" i="25"/>
  <c r="B2940" i="25"/>
  <c r="B461" i="25"/>
  <c r="B937" i="25"/>
  <c r="B1392" i="25"/>
  <c r="B1624" i="25"/>
  <c r="B1597" i="25"/>
  <c r="B1562" i="25"/>
  <c r="B1886" i="25"/>
  <c r="B1859" i="25"/>
  <c r="B1832" i="25"/>
  <c r="B1970" i="25"/>
  <c r="B1951" i="25"/>
  <c r="B2094" i="25"/>
  <c r="B2252" i="25"/>
  <c r="B2209" i="25"/>
  <c r="B2357" i="25"/>
  <c r="B2508" i="25"/>
  <c r="B2298" i="25"/>
  <c r="B2449" i="25"/>
  <c r="B2600" i="25"/>
  <c r="B2374" i="25"/>
  <c r="B2884" i="25"/>
  <c r="B451" i="25"/>
  <c r="B909" i="25"/>
  <c r="B1483" i="25"/>
  <c r="B1568" i="25"/>
  <c r="B1718" i="25"/>
  <c r="B1691" i="25"/>
  <c r="B1830" i="25"/>
  <c r="B1803" i="25"/>
  <c r="B1776" i="25"/>
  <c r="B1914" i="25"/>
  <c r="B2072" i="25"/>
  <c r="B2037" i="25"/>
  <c r="B2196" i="25"/>
  <c r="B2153" i="25"/>
  <c r="B2301" i="25"/>
  <c r="B2452" i="25"/>
  <c r="B2603" i="25"/>
  <c r="B2393" i="25"/>
  <c r="B2544" i="25"/>
  <c r="B2318" i="25"/>
  <c r="B2828" i="25"/>
  <c r="B1284" i="25"/>
  <c r="B2065" i="25"/>
  <c r="B2360" i="25"/>
  <c r="B2858" i="25"/>
  <c r="B2640" i="25"/>
  <c r="B2791" i="25"/>
  <c r="B2942" i="25"/>
  <c r="B3092" i="25"/>
  <c r="B3235" i="25"/>
  <c r="B3025" i="25"/>
  <c r="B3176" i="25"/>
  <c r="B3327" i="25"/>
  <c r="B3109" i="25"/>
  <c r="B3618" i="25"/>
  <c r="B3392" i="25"/>
  <c r="B3535" i="25"/>
  <c r="B3686" i="25"/>
  <c r="B3476" i="25"/>
  <c r="B3627" i="25"/>
  <c r="B3784" i="25"/>
  <c r="B3935" i="25"/>
  <c r="B4086" i="25"/>
  <c r="B3860" i="25"/>
  <c r="B4011" i="25"/>
  <c r="B4102" i="25"/>
  <c r="B4237" i="25"/>
  <c r="B4372" i="25"/>
  <c r="B4154" i="25"/>
  <c r="B4566" i="25"/>
  <c r="B4209" i="25"/>
  <c r="B4507" i="25"/>
  <c r="B4658" i="25"/>
  <c r="B4640" i="25"/>
  <c r="B5081" i="25"/>
  <c r="B4848" i="25"/>
  <c r="B4479" i="25"/>
  <c r="B5143" i="25"/>
  <c r="B4934" i="25"/>
  <c r="B4725" i="25"/>
  <c r="B5237" i="25"/>
  <c r="B5028" i="25"/>
  <c r="B4811" i="25"/>
  <c r="B4553" i="25"/>
  <c r="B1895" i="25"/>
  <c r="B2183" i="25"/>
  <c r="B2971" i="25"/>
  <c r="B2753" i="25"/>
  <c r="B2904" i="25"/>
  <c r="B2694" i="25"/>
  <c r="B2845" i="25"/>
  <c r="B3356" i="25"/>
  <c r="B3138" i="25"/>
  <c r="B3289" i="25"/>
  <c r="B3079" i="25"/>
  <c r="B3230" i="25"/>
  <c r="B3370" i="25"/>
  <c r="B3513" i="25"/>
  <c r="B3656" i="25"/>
  <c r="B3438" i="25"/>
  <c r="B3589" i="25"/>
  <c r="B3379" i="25"/>
  <c r="B3897" i="25"/>
  <c r="B4048" i="25"/>
  <c r="B3838" i="25"/>
  <c r="B3981" i="25"/>
  <c r="B3763" i="25"/>
  <c r="B4231" i="25"/>
  <c r="B4366" i="25"/>
  <c r="B4124" i="25"/>
  <c r="B4259" i="25"/>
  <c r="B4089" i="25"/>
  <c r="B4477" i="25"/>
  <c r="B4636" i="25"/>
  <c r="B4410" i="25"/>
  <c r="B4353" i="25"/>
  <c r="B4833" i="25"/>
  <c r="B4112" i="25"/>
  <c r="B5112" i="25"/>
  <c r="B4895" i="25"/>
  <c r="B4686" i="25"/>
  <c r="B5198" i="25"/>
  <c r="B4989" i="25"/>
  <c r="B4780" i="25"/>
  <c r="B5292" i="25"/>
  <c r="B5075" i="25"/>
  <c r="B884" i="25"/>
  <c r="B2043" i="25"/>
  <c r="B2337" i="25"/>
  <c r="B2810" i="25"/>
  <c r="B2953" i="25"/>
  <c r="B2743" i="25"/>
  <c r="B2894" i="25"/>
  <c r="B3044" i="25"/>
  <c r="B3187" i="25"/>
  <c r="B3338" i="25"/>
  <c r="B3128" i="25"/>
  <c r="B3279" i="25"/>
  <c r="B3061" i="25"/>
  <c r="B3570" i="25"/>
  <c r="B3713" i="25"/>
  <c r="B3487" i="25"/>
  <c r="B3638" i="25"/>
  <c r="B3428" i="25"/>
  <c r="B3579" i="25"/>
  <c r="B3736" i="25"/>
  <c r="B3887" i="25"/>
  <c r="B4038" i="25"/>
  <c r="B3812" i="25"/>
  <c r="B3963" i="25"/>
  <c r="B3826" i="25"/>
  <c r="B4189" i="25"/>
  <c r="B4324" i="25"/>
  <c r="B4106" i="25"/>
  <c r="B4518" i="25"/>
  <c r="B4677" i="25"/>
  <c r="B4459" i="25"/>
  <c r="B4610" i="25"/>
  <c r="B4592" i="25"/>
  <c r="B5033" i="25"/>
  <c r="B4800" i="25"/>
  <c r="B5312" i="25"/>
  <c r="B5095" i="25"/>
  <c r="B4886" i="25"/>
  <c r="B4663" i="25"/>
  <c r="B5189" i="25"/>
  <c r="B4980" i="25"/>
  <c r="B4763" i="25"/>
  <c r="B5275" i="25"/>
  <c r="B1549" i="25"/>
  <c r="B2204" i="25"/>
  <c r="B2836" i="25"/>
  <c r="B2641" i="25"/>
  <c r="B2792" i="25"/>
  <c r="B2943" i="25"/>
  <c r="B2733" i="25"/>
  <c r="B3244" i="25"/>
  <c r="B3026" i="25"/>
  <c r="B3177" i="25"/>
  <c r="B3328" i="25"/>
  <c r="B3118" i="25"/>
  <c r="B3261" i="25"/>
  <c r="B3401" i="25"/>
  <c r="B3544" i="25"/>
  <c r="B3687" i="25"/>
  <c r="B3477" i="25"/>
  <c r="B3628" i="25"/>
  <c r="B3785" i="25"/>
  <c r="B3936" i="25"/>
  <c r="B3726" i="25"/>
  <c r="B3869" i="25"/>
  <c r="B4012" i="25"/>
  <c r="B4119" i="25"/>
  <c r="B4254" i="25"/>
  <c r="B4389" i="25"/>
  <c r="B4147" i="25"/>
  <c r="B4306" i="25"/>
  <c r="B4168" i="25"/>
  <c r="B4524" i="25"/>
  <c r="B4659" i="25"/>
  <c r="B4441" i="25"/>
  <c r="B4721" i="25"/>
  <c r="B5233" i="25"/>
  <c r="B5000" i="25"/>
  <c r="B4783" i="25"/>
  <c r="B5295" i="25"/>
  <c r="B5086" i="25"/>
  <c r="B4877" i="25"/>
  <c r="B4625" i="25"/>
  <c r="B5180" i="25"/>
  <c r="B4963" i="25"/>
  <c r="B5409" i="25"/>
  <c r="B1875" i="25"/>
  <c r="B2524" i="25"/>
  <c r="B2698" i="25"/>
  <c r="B2841" i="25"/>
  <c r="B2992" i="25"/>
  <c r="B2782" i="25"/>
  <c r="B2933" i="25"/>
  <c r="B3075" i="25"/>
  <c r="B3226" i="25"/>
  <c r="B3016" i="25"/>
  <c r="B3167" i="25"/>
  <c r="B3318" i="25"/>
  <c r="B3458" i="25"/>
  <c r="B3601" i="25"/>
  <c r="B3375" i="25"/>
  <c r="B3526" i="25"/>
  <c r="B3677" i="25"/>
  <c r="B3467" i="25"/>
  <c r="B3985" i="25"/>
  <c r="B3775" i="25"/>
  <c r="B3926" i="25"/>
  <c r="B4069" i="25"/>
  <c r="B3851" i="25"/>
  <c r="B4319" i="25"/>
  <c r="B4010" i="25"/>
  <c r="B4212" i="25"/>
  <c r="B4347" i="25"/>
  <c r="B4400" i="25"/>
  <c r="B4565" i="25"/>
  <c r="B4224" i="25"/>
  <c r="B4498" i="25"/>
  <c r="B4480" i="25"/>
  <c r="B4921" i="25"/>
  <c r="B4688" i="25"/>
  <c r="B5200" i="25"/>
  <c r="B4983" i="25"/>
  <c r="B4774" i="25"/>
  <c r="B5286" i="25"/>
  <c r="B5077" i="25"/>
  <c r="B4868" i="25"/>
  <c r="B4559" i="25"/>
  <c r="B5163" i="25"/>
  <c r="B1382" i="25"/>
  <c r="B2031" i="25"/>
  <c r="B2311" i="25"/>
  <c r="B2898" i="25"/>
  <c r="B2680" i="25"/>
  <c r="B2831" i="25"/>
  <c r="B2982" i="25"/>
  <c r="B3132" i="25"/>
  <c r="B3275" i="25"/>
  <c r="B3065" i="25"/>
  <c r="B3216" i="25"/>
  <c r="B3006" i="25"/>
  <c r="B3149" i="25"/>
  <c r="B3658" i="25"/>
  <c r="B3432" i="25"/>
  <c r="B3575" i="25"/>
  <c r="B3365" i="25"/>
  <c r="B3516" i="25"/>
  <c r="B3667" i="25"/>
  <c r="B3824" i="25"/>
  <c r="B3975" i="25"/>
  <c r="B3757" i="25"/>
  <c r="B3900" i="25"/>
  <c r="B4051" i="25"/>
  <c r="B4142" i="25"/>
  <c r="B4277" i="25"/>
  <c r="B4412" i="25"/>
  <c r="B4194" i="25"/>
  <c r="B4606" i="25"/>
  <c r="B4369" i="25"/>
  <c r="B4547" i="25"/>
  <c r="B4120" i="25"/>
  <c r="B4680" i="25"/>
  <c r="B5121" i="25"/>
  <c r="B4888" i="25"/>
  <c r="B4639" i="25"/>
  <c r="B5183" i="25"/>
  <c r="B4974" i="25"/>
  <c r="B4765" i="25"/>
  <c r="B5277" i="25"/>
  <c r="B5068" i="25"/>
  <c r="B4851" i="25"/>
  <c r="B4986" i="25"/>
  <c r="B1706" i="25"/>
  <c r="B2168" i="25"/>
  <c r="B2947" i="25"/>
  <c r="B2729" i="25"/>
  <c r="B2880" i="25"/>
  <c r="B2670" i="25"/>
  <c r="B2821" i="25"/>
  <c r="B3332" i="25"/>
  <c r="B3114" i="25"/>
  <c r="B3265" i="25"/>
  <c r="B3055" i="25"/>
  <c r="B3206" i="25"/>
  <c r="B3349" i="25"/>
  <c r="B3489" i="25"/>
  <c r="B3632" i="25"/>
  <c r="B3414" i="25"/>
  <c r="B3565" i="25"/>
  <c r="B3716" i="25"/>
  <c r="B3873" i="25"/>
  <c r="B4024" i="25"/>
  <c r="B3814" i="25"/>
  <c r="B3957" i="25"/>
  <c r="B3739" i="25"/>
  <c r="B4207" i="25"/>
  <c r="B4342" i="25"/>
  <c r="B4100" i="25"/>
  <c r="B4235" i="25"/>
  <c r="B4394" i="25"/>
  <c r="B4453" i="25"/>
  <c r="B4612" i="25"/>
  <c r="B4297" i="25"/>
  <c r="B4257" i="25"/>
  <c r="B4809" i="25"/>
  <c r="B5321" i="25"/>
  <c r="B5088" i="25"/>
  <c r="B4871" i="25"/>
  <c r="B4601" i="25"/>
  <c r="B5174" i="25"/>
  <c r="B4965" i="25"/>
  <c r="B4756" i="25"/>
  <c r="B5268" i="25"/>
  <c r="B5051" i="25"/>
  <c r="B675" i="25"/>
  <c r="B3163" i="25"/>
  <c r="B3614" i="25"/>
  <c r="B4407" i="25"/>
  <c r="B4568" i="25"/>
  <c r="B4956" i="25"/>
  <c r="B5793" i="25"/>
  <c r="B5576" i="25"/>
  <c r="B5359" i="25"/>
  <c r="B5026" i="25"/>
  <c r="B5814" i="25"/>
  <c r="B5629" i="25"/>
  <c r="B5420" i="25"/>
  <c r="B5932" i="25"/>
  <c r="B5723" i="25"/>
  <c r="B5602" i="25"/>
  <c r="B6060" i="25"/>
  <c r="B6195" i="25"/>
  <c r="B6001" i="25"/>
  <c r="B6136" i="25"/>
  <c r="B6022" i="25"/>
  <c r="B6518" i="25"/>
  <c r="B6301" i="25"/>
  <c r="B6813" i="25"/>
  <c r="B6604" i="25"/>
  <c r="B6395" i="25"/>
  <c r="B6907" i="25"/>
  <c r="B6690" i="25"/>
  <c r="B6513" i="25"/>
  <c r="B6288" i="25"/>
  <c r="B6287" i="25"/>
  <c r="B6799" i="25"/>
  <c r="B7284" i="25"/>
  <c r="B7195" i="25"/>
  <c r="B6970" i="25"/>
  <c r="B7482" i="25"/>
  <c r="B7265" i="25"/>
  <c r="B7056" i="25"/>
  <c r="B7568" i="25"/>
  <c r="B7351" i="25"/>
  <c r="B7142" i="25"/>
  <c r="B7654" i="25"/>
  <c r="B7846" i="25"/>
  <c r="B2993" i="25"/>
  <c r="B3101" i="25"/>
  <c r="B3927" i="25"/>
  <c r="B4558" i="25"/>
  <c r="B5135" i="25"/>
  <c r="B5545" i="25"/>
  <c r="B5298" i="25"/>
  <c r="B5840" i="25"/>
  <c r="B5623" i="25"/>
  <c r="B5566" i="25"/>
  <c r="B5381" i="25"/>
  <c r="B5893" i="25"/>
  <c r="B5684" i="25"/>
  <c r="B5475" i="25"/>
  <c r="B4585" i="25"/>
  <c r="B6165" i="25"/>
  <c r="B5938" i="25"/>
  <c r="B6114" i="25"/>
  <c r="B5562" i="25"/>
  <c r="B6039" i="25"/>
  <c r="B6270" i="25"/>
  <c r="B6782" i="25"/>
  <c r="B6565" i="25"/>
  <c r="B6356" i="25"/>
  <c r="B6868" i="25"/>
  <c r="B6659" i="25"/>
  <c r="B6442" i="25"/>
  <c r="B6265" i="25"/>
  <c r="B6777" i="25"/>
  <c r="B6552" i="25"/>
  <c r="B6551" i="25"/>
  <c r="B7036" i="25"/>
  <c r="B6832" i="25"/>
  <c r="B7459" i="25"/>
  <c r="B7234" i="25"/>
  <c r="B7017" i="25"/>
  <c r="B7529" i="25"/>
  <c r="B7320" i="25"/>
  <c r="B7103" i="25"/>
  <c r="B7615" i="25"/>
  <c r="B7406" i="25"/>
  <c r="B7317" i="25"/>
  <c r="B8110" i="25"/>
  <c r="B3148" i="25"/>
  <c r="B3591" i="25"/>
  <c r="B4067" i="25"/>
  <c r="B4184" i="25"/>
  <c r="B5293" i="25"/>
  <c r="B5745" i="25"/>
  <c r="B5528" i="25"/>
  <c r="B5162" i="25"/>
  <c r="B5823" i="25"/>
  <c r="B5766" i="25"/>
  <c r="B5581" i="25"/>
  <c r="B5372" i="25"/>
  <c r="B5884" i="25"/>
  <c r="B5675" i="25"/>
  <c r="B5442" i="25"/>
  <c r="B6012" i="25"/>
  <c r="B6147" i="25"/>
  <c r="B5898" i="25"/>
  <c r="B6088" i="25"/>
  <c r="B5974" i="25"/>
  <c r="B6470" i="25"/>
  <c r="B6207" i="25"/>
  <c r="B6765" i="25"/>
  <c r="B6556" i="25"/>
  <c r="B6347" i="25"/>
  <c r="B6859" i="25"/>
  <c r="B6642" i="25"/>
  <c r="B6465" i="25"/>
  <c r="B6231" i="25"/>
  <c r="B6159" i="25"/>
  <c r="B6751" i="25"/>
  <c r="B7236" i="25"/>
  <c r="B7147" i="25"/>
  <c r="B7659" i="25"/>
  <c r="B7434" i="25"/>
  <c r="B7217" i="25"/>
  <c r="B7008" i="25"/>
  <c r="B7520" i="25"/>
  <c r="B7303" i="25"/>
  <c r="B7094" i="25"/>
  <c r="B7606" i="25"/>
  <c r="B7798" i="25"/>
  <c r="B2911" i="25"/>
  <c r="B3369" i="25"/>
  <c r="B3837" i="25"/>
  <c r="B4492" i="25"/>
  <c r="B5054" i="25"/>
  <c r="B5625" i="25"/>
  <c r="B5408" i="25"/>
  <c r="B5920" i="25"/>
  <c r="B5703" i="25"/>
  <c r="B5646" i="25"/>
  <c r="B5461" i="25"/>
  <c r="B4649" i="25"/>
  <c r="B5764" i="25"/>
  <c r="B5555" i="25"/>
  <c r="B5314" i="25"/>
  <c r="B6245" i="25"/>
  <c r="B6027" i="25"/>
  <c r="B6194" i="25"/>
  <c r="B5970" i="25"/>
  <c r="B6119" i="25"/>
  <c r="B6350" i="25"/>
  <c r="B6862" i="25"/>
  <c r="B6645" i="25"/>
  <c r="B6436" i="25"/>
  <c r="B6948" i="25"/>
  <c r="B6739" i="25"/>
  <c r="B6522" i="25"/>
  <c r="B6345" i="25"/>
  <c r="B6857" i="25"/>
  <c r="B6632" i="25"/>
  <c r="B6631" i="25"/>
  <c r="B7116" i="25"/>
  <c r="B7027" i="25"/>
  <c r="B7539" i="25"/>
  <c r="B7314" i="25"/>
  <c r="B7097" i="25"/>
  <c r="B7609" i="25"/>
  <c r="B7400" i="25"/>
  <c r="B7183" i="25"/>
  <c r="B6974" i="25"/>
  <c r="B7486" i="25"/>
  <c r="B7678" i="25"/>
  <c r="B1628" i="25"/>
  <c r="B3058" i="25"/>
  <c r="B3509" i="25"/>
  <c r="B4286" i="25"/>
  <c r="B4753" i="25"/>
  <c r="B5212" i="25"/>
  <c r="B5825" i="25"/>
  <c r="B5608" i="25"/>
  <c r="B5391" i="25"/>
  <c r="B5282" i="25"/>
  <c r="B5846" i="25"/>
  <c r="B5661" i="25"/>
  <c r="B5452" i="25"/>
  <c r="B5964" i="25"/>
  <c r="B5755" i="25"/>
  <c r="B5850" i="25"/>
  <c r="B6092" i="25"/>
  <c r="B6227" i="25"/>
  <c r="B6033" i="25"/>
  <c r="B6168" i="25"/>
  <c r="B6054" i="25"/>
  <c r="B6550" i="25"/>
  <c r="B6333" i="25"/>
  <c r="B6845" i="25"/>
  <c r="B6636" i="25"/>
  <c r="B6427" i="25"/>
  <c r="B6939" i="25"/>
  <c r="B6722" i="25"/>
  <c r="B6545" i="25"/>
  <c r="B6320" i="25"/>
  <c r="B6319" i="25"/>
  <c r="B6831" i="25"/>
  <c r="B7316" i="25"/>
  <c r="B7227" i="25"/>
  <c r="B7002" i="25"/>
  <c r="B7514" i="25"/>
  <c r="B7297" i="25"/>
  <c r="B7088" i="25"/>
  <c r="B7600" i="25"/>
  <c r="B7383" i="25"/>
  <c r="B7174" i="25"/>
  <c r="B6912" i="25"/>
  <c r="B7878" i="25"/>
  <c r="B2737" i="25"/>
  <c r="B3214" i="25"/>
  <c r="B4032" i="25"/>
  <c r="B4402" i="25"/>
  <c r="B4879" i="25"/>
  <c r="B5513" i="25"/>
  <c r="B5042" i="25"/>
  <c r="B5808" i="25"/>
  <c r="B5591" i="25"/>
  <c r="B5534" i="25"/>
  <c r="B5349" i="25"/>
  <c r="B5861" i="25"/>
  <c r="B5652" i="25"/>
  <c r="B5443" i="25"/>
  <c r="B5955" i="25"/>
  <c r="B6133" i="25"/>
  <c r="B5778" i="25"/>
  <c r="B6082" i="25"/>
  <c r="B6233" i="25"/>
  <c r="B6007" i="25"/>
  <c r="B6151" i="25"/>
  <c r="B6750" i="25"/>
  <c r="B6533" i="25"/>
  <c r="B6324" i="25"/>
  <c r="B6836" i="25"/>
  <c r="B6627" i="25"/>
  <c r="B6410" i="25"/>
  <c r="B6922" i="25"/>
  <c r="B6745" i="25"/>
  <c r="B6520" i="25"/>
  <c r="B6519" i="25"/>
  <c r="B7004" i="25"/>
  <c r="B7516" i="25"/>
  <c r="B7427" i="25"/>
  <c r="B7202" i="25"/>
  <c r="B6985" i="25"/>
  <c r="B7497" i="25"/>
  <c r="B7288" i="25"/>
  <c r="B7071" i="25"/>
  <c r="B7583" i="25"/>
  <c r="B7374" i="25"/>
  <c r="B7157" i="25"/>
  <c r="B8078" i="25"/>
  <c r="B2893" i="25"/>
  <c r="B3704" i="25"/>
  <c r="B3811" i="25"/>
  <c r="B4458" i="25"/>
  <c r="B5037" i="25"/>
  <c r="B5713" i="25"/>
  <c r="B5496" i="25"/>
  <c r="B4906" i="25"/>
  <c r="B5791" i="25"/>
  <c r="B5734" i="25"/>
  <c r="B5549" i="25"/>
  <c r="B5340" i="25"/>
  <c r="B5852" i="25"/>
  <c r="B5643" i="25"/>
  <c r="B5410" i="25"/>
  <c r="B5980" i="25"/>
  <c r="B6115" i="25"/>
  <c r="B5698" i="25"/>
  <c r="B6056" i="25"/>
  <c r="B5903" i="25"/>
  <c r="B6438" i="25"/>
  <c r="B6950" i="25"/>
  <c r="B6733" i="25"/>
  <c r="B6524" i="25"/>
  <c r="B6315" i="25"/>
  <c r="B6827" i="25"/>
  <c r="B6610" i="25"/>
  <c r="B6433" i="25"/>
  <c r="B6945" i="25"/>
  <c r="B6720" i="25"/>
  <c r="B6719" i="25"/>
  <c r="B7204" i="25"/>
  <c r="B7115" i="25"/>
  <c r="B7627" i="25"/>
  <c r="B7402" i="25"/>
  <c r="B7185" i="25"/>
  <c r="B6976" i="25"/>
  <c r="B7488" i="25"/>
  <c r="B7271" i="25"/>
  <c r="B7062" i="25"/>
  <c r="B7574" i="25"/>
  <c r="B7766" i="25"/>
  <c r="B3250" i="25"/>
  <c r="B5358" i="25"/>
  <c r="B5514" i="25"/>
  <c r="B6451" i="25"/>
  <c r="B7251" i="25"/>
  <c r="B6981" i="25"/>
  <c r="B7821" i="25"/>
  <c r="B7780" i="25"/>
  <c r="B8292" i="25"/>
  <c r="B8083" i="25"/>
  <c r="B7874" i="25"/>
  <c r="B7645" i="25"/>
  <c r="B8161" i="25"/>
  <c r="B7944" i="25"/>
  <c r="B7719" i="25"/>
  <c r="B8231" i="25"/>
  <c r="B8720" i="25"/>
  <c r="B8503" i="25"/>
  <c r="B9015" i="25"/>
  <c r="B8798" i="25"/>
  <c r="B8693" i="25"/>
  <c r="B8476" i="25"/>
  <c r="B8197" i="25"/>
  <c r="B8811" i="25"/>
  <c r="B8594" i="25"/>
  <c r="B8377" i="25"/>
  <c r="B8889" i="25"/>
  <c r="B9378" i="25"/>
  <c r="B9169" i="25"/>
  <c r="B9681" i="25"/>
  <c r="B9464" i="25"/>
  <c r="B9463" i="25"/>
  <c r="B9246" i="25"/>
  <c r="B9077" i="25"/>
  <c r="B9589" i="25"/>
  <c r="B9372" i="25"/>
  <c r="B9155" i="25"/>
  <c r="B9667" i="25"/>
  <c r="B9829" i="25"/>
  <c r="B9731" i="25"/>
  <c r="B9938" i="25"/>
  <c r="B9824" i="25"/>
  <c r="B2355" i="25"/>
  <c r="B5479" i="25"/>
  <c r="B6180" i="25"/>
  <c r="B6724" i="25"/>
  <c r="B7404" i="25"/>
  <c r="B7262" i="25"/>
  <c r="B7765" i="25"/>
  <c r="B7724" i="25"/>
  <c r="B8236" i="25"/>
  <c r="B8027" i="25"/>
  <c r="B7818" i="25"/>
  <c r="B7341" i="25"/>
  <c r="B8105" i="25"/>
  <c r="B7888" i="25"/>
  <c r="B7663" i="25"/>
  <c r="B8175" i="25"/>
  <c r="B8664" i="25"/>
  <c r="B8447" i="25"/>
  <c r="B8959" i="25"/>
  <c r="B8742" i="25"/>
  <c r="B8637" i="25"/>
  <c r="B8420" i="25"/>
  <c r="B8932" i="25"/>
  <c r="B8755" i="25"/>
  <c r="B8538" i="25"/>
  <c r="B8321" i="25"/>
  <c r="B8833" i="25"/>
  <c r="B9322" i="25"/>
  <c r="B9113" i="25"/>
  <c r="B9625" i="25"/>
  <c r="B9408" i="25"/>
  <c r="B9407" i="25"/>
  <c r="B9190" i="25"/>
  <c r="B9021" i="25"/>
  <c r="B9533" i="25"/>
  <c r="B9316" i="25"/>
  <c r="B9099" i="25"/>
  <c r="B9611" i="25"/>
  <c r="B4009" i="25"/>
  <c r="B5082" i="25"/>
  <c r="B6185" i="25"/>
  <c r="B6362" i="25"/>
  <c r="B7154" i="25"/>
  <c r="B7990" i="25"/>
  <c r="B7901" i="25"/>
  <c r="B7860" i="25"/>
  <c r="B7621" i="25"/>
  <c r="B8163" i="25"/>
  <c r="B7954" i="25"/>
  <c r="B7729" i="25"/>
  <c r="B8241" i="25"/>
  <c r="B8024" i="25"/>
  <c r="B7799" i="25"/>
  <c r="B8311" i="25"/>
  <c r="B8800" i="25"/>
  <c r="B8583" i="25"/>
  <c r="B8366" i="25"/>
  <c r="B8878" i="25"/>
  <c r="B8773" i="25"/>
  <c r="B8556" i="25"/>
  <c r="B8379" i="25"/>
  <c r="B8891" i="25"/>
  <c r="B8674" i="25"/>
  <c r="B8457" i="25"/>
  <c r="B8969" i="25"/>
  <c r="B9458" i="25"/>
  <c r="B9249" i="25"/>
  <c r="B9032" i="25"/>
  <c r="B9031" i="25"/>
  <c r="B9543" i="25"/>
  <c r="B9326" i="25"/>
  <c r="B9157" i="25"/>
  <c r="B9669" i="25"/>
  <c r="B9452" i="25"/>
  <c r="B9235" i="25"/>
  <c r="B9656" i="25"/>
  <c r="B9909" i="25"/>
  <c r="B9811" i="25"/>
  <c r="B9616" i="25"/>
  <c r="B9904" i="25"/>
  <c r="B3342" i="25"/>
  <c r="B5550" i="25"/>
  <c r="B6098" i="25"/>
  <c r="B6643" i="25"/>
  <c r="B7443" i="25"/>
  <c r="B7189" i="25"/>
  <c r="B7845" i="25"/>
  <c r="B7804" i="25"/>
  <c r="B7229" i="25"/>
  <c r="B8107" i="25"/>
  <c r="B7898" i="25"/>
  <c r="B7673" i="25"/>
  <c r="B8185" i="25"/>
  <c r="B7968" i="25"/>
  <c r="B7743" i="25"/>
  <c r="B8255" i="25"/>
  <c r="B8744" i="25"/>
  <c r="B8527" i="25"/>
  <c r="B8285" i="25"/>
  <c r="B8822" i="25"/>
  <c r="B8717" i="25"/>
  <c r="B8500" i="25"/>
  <c r="B8323" i="25"/>
  <c r="B8835" i="25"/>
  <c r="B8618" i="25"/>
  <c r="B8401" i="25"/>
  <c r="B8913" i="25"/>
  <c r="B9402" i="25"/>
  <c r="B9193" i="25"/>
  <c r="B9705" i="25"/>
  <c r="B9488" i="25"/>
  <c r="B9487" i="25"/>
  <c r="B9270" i="25"/>
  <c r="B9101" i="25"/>
  <c r="B9613" i="25"/>
  <c r="B9396" i="25"/>
  <c r="B9179" i="25"/>
  <c r="B9691" i="25"/>
  <c r="B9853" i="25"/>
  <c r="B9755" i="25"/>
  <c r="B2655" i="25"/>
  <c r="B5671" i="25"/>
  <c r="B5995" i="25"/>
  <c r="B6916" i="25"/>
  <c r="B6995" i="25"/>
  <c r="B7454" i="25"/>
  <c r="B7789" i="25"/>
  <c r="B7748" i="25"/>
  <c r="B8260" i="25"/>
  <c r="B8051" i="25"/>
  <c r="B7842" i="25"/>
  <c r="B7533" i="25"/>
  <c r="B8129" i="25"/>
  <c r="B7912" i="25"/>
  <c r="B7687" i="25"/>
  <c r="B8199" i="25"/>
  <c r="B8688" i="25"/>
  <c r="B8471" i="25"/>
  <c r="B8983" i="25"/>
  <c r="B8766" i="25"/>
  <c r="B8661" i="25"/>
  <c r="B8444" i="25"/>
  <c r="B8956" i="25"/>
  <c r="B8779" i="25"/>
  <c r="B8562" i="25"/>
  <c r="B8345" i="25"/>
  <c r="B8857" i="25"/>
  <c r="B9346" i="25"/>
  <c r="B9137" i="25"/>
  <c r="B9649" i="25"/>
  <c r="B9432" i="25"/>
  <c r="B9431" i="25"/>
  <c r="B9214" i="25"/>
  <c r="B9045" i="25"/>
  <c r="B9557" i="25"/>
  <c r="B9340" i="25"/>
  <c r="B9123" i="25"/>
  <c r="B9635" i="25"/>
  <c r="B9797" i="25"/>
  <c r="B10004" i="25"/>
  <c r="B9906" i="25"/>
  <c r="B9792" i="25"/>
  <c r="B9991" i="25"/>
  <c r="B5952" i="25"/>
  <c r="B5658" i="25"/>
  <c r="B6468" i="25"/>
  <c r="B7148" i="25"/>
  <c r="B7006" i="25"/>
  <c r="B7733" i="25"/>
  <c r="B7692" i="25"/>
  <c r="B8204" i="25"/>
  <c r="B7995" i="25"/>
  <c r="B7786" i="25"/>
  <c r="B8298" i="25"/>
  <c r="B8073" i="25"/>
  <c r="B7856" i="25"/>
  <c r="B7541" i="25"/>
  <c r="B8143" i="25"/>
  <c r="B8632" i="25"/>
  <c r="B8415" i="25"/>
  <c r="B8927" i="25"/>
  <c r="B8710" i="25"/>
  <c r="B8605" i="25"/>
  <c r="B8388" i="25"/>
  <c r="B8900" i="25"/>
  <c r="B8723" i="25"/>
  <c r="B8506" i="25"/>
  <c r="B9018" i="25"/>
  <c r="B8801" i="25"/>
  <c r="B9290" i="25"/>
  <c r="B9081" i="25"/>
  <c r="B9593" i="25"/>
  <c r="B9376" i="25"/>
  <c r="B9375" i="25"/>
  <c r="B9158" i="25"/>
  <c r="B9670" i="25"/>
  <c r="B9501" i="25"/>
  <c r="B9284" i="25"/>
  <c r="B9067" i="25"/>
  <c r="B9579" i="25"/>
  <c r="B9741" i="25"/>
  <c r="B9948" i="25"/>
  <c r="B9850" i="25"/>
  <c r="B9736" i="25"/>
  <c r="B9935" i="25"/>
  <c r="B5504" i="25"/>
  <c r="B5418" i="25"/>
  <c r="B43" i="25"/>
  <c r="B83" i="25"/>
  <c r="B157" i="25"/>
  <c r="B236" i="25"/>
  <c r="B303" i="25"/>
  <c r="B55" i="25"/>
  <c r="B98" i="25"/>
  <c r="B147" i="25"/>
  <c r="B234" i="25"/>
  <c r="B326" i="25"/>
  <c r="B61" i="25"/>
  <c r="B74" i="25"/>
  <c r="B203" i="25"/>
  <c r="B267" i="25"/>
  <c r="B309" i="25"/>
  <c r="B69" i="25"/>
  <c r="B79" i="25"/>
  <c r="B166" i="25"/>
  <c r="B237" i="25"/>
  <c r="B317" i="25"/>
  <c r="B77" i="25"/>
  <c r="B84" i="25"/>
  <c r="B180" i="25"/>
  <c r="B242" i="25"/>
  <c r="B265" i="25"/>
  <c r="B68" i="25"/>
  <c r="B132" i="25"/>
  <c r="B201" i="25"/>
  <c r="B235" i="25"/>
  <c r="B299" i="25"/>
  <c r="B58" i="25"/>
  <c r="B153" i="25"/>
  <c r="B232" i="25"/>
  <c r="B238" i="25"/>
  <c r="B101" i="25"/>
  <c r="B367" i="25"/>
  <c r="B433" i="25"/>
  <c r="B479" i="25"/>
  <c r="B537" i="25"/>
  <c r="B623" i="25"/>
  <c r="B682" i="25"/>
  <c r="B780" i="25"/>
  <c r="B840" i="25"/>
  <c r="B851" i="25"/>
  <c r="B932" i="25"/>
  <c r="B951" i="25"/>
  <c r="B1114" i="25"/>
  <c r="B1079" i="25"/>
  <c r="B1214" i="25"/>
  <c r="B1356" i="25"/>
  <c r="B1337" i="25"/>
  <c r="B1477" i="25"/>
  <c r="B1434" i="25"/>
  <c r="B1415" i="25"/>
  <c r="B351" i="25"/>
  <c r="B467" i="25"/>
  <c r="B460" i="25"/>
  <c r="B473" i="25"/>
  <c r="B584" i="25"/>
  <c r="B692" i="25"/>
  <c r="B749" i="25"/>
  <c r="B719" i="25"/>
  <c r="B836" i="25"/>
  <c r="B925" i="25"/>
  <c r="B920" i="25"/>
  <c r="B1171" i="25"/>
  <c r="B1144" i="25"/>
  <c r="B1093" i="25"/>
  <c r="B1236" i="25"/>
  <c r="B1217" i="25"/>
  <c r="B1359" i="25"/>
  <c r="B1499" i="25"/>
  <c r="B1472" i="25"/>
  <c r="B306" i="25"/>
  <c r="B371" i="25"/>
  <c r="B421" i="25"/>
  <c r="B532" i="25"/>
  <c r="B538" i="25"/>
  <c r="B633" i="25"/>
  <c r="B711" i="25"/>
  <c r="B785" i="25"/>
  <c r="B821" i="25"/>
  <c r="B918" i="25"/>
  <c r="B1002" i="25"/>
  <c r="B1051" i="25"/>
  <c r="B1024" i="25"/>
  <c r="B1166" i="25"/>
  <c r="B1301" i="25"/>
  <c r="B1274" i="25"/>
  <c r="B1239" i="25"/>
  <c r="B1379" i="25"/>
  <c r="B1529" i="25"/>
  <c r="B168" i="25"/>
  <c r="B358" i="25"/>
  <c r="B414" i="25"/>
  <c r="B494" i="25"/>
  <c r="B612" i="25"/>
  <c r="B565" i="25"/>
  <c r="B681" i="25"/>
  <c r="B795" i="25"/>
  <c r="B823" i="25"/>
  <c r="B826" i="25"/>
  <c r="B931" i="25"/>
  <c r="B1036" i="25"/>
  <c r="B1025" i="25"/>
  <c r="B1167" i="25"/>
  <c r="B1302" i="25"/>
  <c r="B1267" i="25"/>
  <c r="B1240" i="25"/>
  <c r="B1380" i="25"/>
  <c r="B1522" i="25"/>
  <c r="B1503" i="25"/>
  <c r="B369" i="25"/>
  <c r="B413" i="25"/>
  <c r="B465" i="25"/>
  <c r="B506" i="25"/>
  <c r="B608" i="25"/>
  <c r="B651" i="25"/>
  <c r="B773" i="25"/>
  <c r="B743" i="25"/>
  <c r="B860" i="25"/>
  <c r="B949" i="25"/>
  <c r="B944" i="25"/>
  <c r="B1018" i="25"/>
  <c r="B1168" i="25"/>
  <c r="B1117" i="25"/>
  <c r="B1260" i="25"/>
  <c r="B1241" i="25"/>
  <c r="B1381" i="25"/>
  <c r="B1523" i="25"/>
  <c r="B1496" i="25"/>
  <c r="B281" i="25"/>
  <c r="B321" i="25"/>
  <c r="B478" i="25"/>
  <c r="B492" i="25"/>
  <c r="B586" i="25"/>
  <c r="B694" i="25"/>
  <c r="B671" i="25"/>
  <c r="B745" i="25"/>
  <c r="B862" i="25"/>
  <c r="B881" i="25"/>
  <c r="B962" i="25"/>
  <c r="B1011" i="25"/>
  <c r="B1169" i="25"/>
  <c r="B1126" i="25"/>
  <c r="B1261" i="25"/>
  <c r="B1234" i="25"/>
  <c r="B1199" i="25"/>
  <c r="B1524" i="25"/>
  <c r="B1489" i="25"/>
  <c r="B133" i="25"/>
  <c r="B382" i="25"/>
  <c r="B439" i="25"/>
  <c r="B518" i="25"/>
  <c r="B636" i="25"/>
  <c r="B589" i="25"/>
  <c r="B705" i="25"/>
  <c r="B722" i="25"/>
  <c r="B847" i="25"/>
  <c r="B850" i="25"/>
  <c r="B955" i="25"/>
  <c r="B1060" i="25"/>
  <c r="B1049" i="25"/>
  <c r="B1006" i="25"/>
  <c r="B1326" i="25"/>
  <c r="B1291" i="25"/>
  <c r="B1264" i="25"/>
  <c r="B1404" i="25"/>
  <c r="B1369" i="25"/>
  <c r="B39" i="25"/>
  <c r="B832" i="25"/>
  <c r="B1329" i="25"/>
  <c r="B1641" i="25"/>
  <c r="B1606" i="25"/>
  <c r="B1579" i="25"/>
  <c r="B1903" i="25"/>
  <c r="B1868" i="25"/>
  <c r="B1849" i="25"/>
  <c r="B1987" i="25"/>
  <c r="B1960" i="25"/>
  <c r="B1925" i="25"/>
  <c r="B2261" i="25"/>
  <c r="B2226" i="25"/>
  <c r="B2191" i="25"/>
  <c r="B2340" i="25"/>
  <c r="B2491" i="25"/>
  <c r="B2281" i="25"/>
  <c r="B2432" i="25"/>
  <c r="B2575" i="25"/>
  <c r="B2716" i="25"/>
  <c r="B2867" i="25"/>
  <c r="B763" i="25"/>
  <c r="B1235" i="25"/>
  <c r="B1585" i="25"/>
  <c r="B1550" i="25"/>
  <c r="B1708" i="25"/>
  <c r="B1847" i="25"/>
  <c r="B1812" i="25"/>
  <c r="B1793" i="25"/>
  <c r="B1931" i="25"/>
  <c r="B2081" i="25"/>
  <c r="B2054" i="25"/>
  <c r="B2205" i="25"/>
  <c r="B2170" i="25"/>
  <c r="B2135" i="25"/>
  <c r="B2284" i="25"/>
  <c r="B2435" i="25"/>
  <c r="B2586" i="25"/>
  <c r="B2376" i="25"/>
  <c r="B2519" i="25"/>
  <c r="B2660" i="25"/>
  <c r="B2811" i="25"/>
  <c r="B713" i="25"/>
  <c r="B1334" i="25"/>
  <c r="B1534" i="25"/>
  <c r="B1671" i="25"/>
  <c r="B1652" i="25"/>
  <c r="B1791" i="25"/>
  <c r="B1756" i="25"/>
  <c r="B1737" i="25"/>
  <c r="B2060" i="25"/>
  <c r="B2025" i="25"/>
  <c r="B1998" i="25"/>
  <c r="B2149" i="25"/>
  <c r="B2114" i="25"/>
  <c r="B2256" i="25"/>
  <c r="B2589" i="25"/>
  <c r="B2379" i="25"/>
  <c r="B2530" i="25"/>
  <c r="B2320" i="25"/>
  <c r="B2463" i="25"/>
  <c r="B2606" i="25"/>
  <c r="B2755" i="25"/>
  <c r="B646" i="25"/>
  <c r="B1078" i="25"/>
  <c r="B1478" i="25"/>
  <c r="B1615" i="25"/>
  <c r="B1596" i="25"/>
  <c r="B1735" i="25"/>
  <c r="B1877" i="25"/>
  <c r="B1858" i="25"/>
  <c r="B2004" i="25"/>
  <c r="B1969" i="25"/>
  <c r="B1942" i="25"/>
  <c r="B2093" i="25"/>
  <c r="B2243" i="25"/>
  <c r="B2200" i="25"/>
  <c r="B2533" i="25"/>
  <c r="B2323" i="25"/>
  <c r="B2474" i="25"/>
  <c r="B2625" i="25"/>
  <c r="B2407" i="25"/>
  <c r="B2550" i="25"/>
  <c r="B2699" i="25"/>
  <c r="B602" i="25"/>
  <c r="B1001" i="25"/>
  <c r="B1422" i="25"/>
  <c r="B1559" i="25"/>
  <c r="B1717" i="25"/>
  <c r="B1682" i="25"/>
  <c r="B1821" i="25"/>
  <c r="B1802" i="25"/>
  <c r="B1948" i="25"/>
  <c r="B1913" i="25"/>
  <c r="B2071" i="25"/>
  <c r="B2214" i="25"/>
  <c r="B2187" i="25"/>
  <c r="B2144" i="25"/>
  <c r="B2477" i="25"/>
  <c r="B2628" i="25"/>
  <c r="B2418" i="25"/>
  <c r="B2569" i="25"/>
  <c r="B2351" i="25"/>
  <c r="B2494" i="25"/>
  <c r="B2643" i="25"/>
  <c r="B483" i="25"/>
  <c r="B1091" i="25"/>
  <c r="B1366" i="25"/>
  <c r="B1688" i="25"/>
  <c r="B1661" i="25"/>
  <c r="B1626" i="25"/>
  <c r="B1765" i="25"/>
  <c r="B1746" i="25"/>
  <c r="B1896" i="25"/>
  <c r="B2034" i="25"/>
  <c r="B2015" i="25"/>
  <c r="B2158" i="25"/>
  <c r="B2131" i="25"/>
  <c r="B2088" i="25"/>
  <c r="B2421" i="25"/>
  <c r="B2572" i="25"/>
  <c r="B2362" i="25"/>
  <c r="B2513" i="25"/>
  <c r="B2295" i="25"/>
  <c r="B2438" i="25"/>
  <c r="B2948" i="25"/>
  <c r="B444" i="25"/>
  <c r="B904" i="25"/>
  <c r="B1456" i="25"/>
  <c r="B1632" i="25"/>
  <c r="B1605" i="25"/>
  <c r="B1570" i="25"/>
  <c r="B1894" i="25"/>
  <c r="B1867" i="25"/>
  <c r="B1840" i="25"/>
  <c r="B1978" i="25"/>
  <c r="B1959" i="25"/>
  <c r="B2102" i="25"/>
  <c r="B2260" i="25"/>
  <c r="B2217" i="25"/>
  <c r="B2365" i="25"/>
  <c r="B2516" i="25"/>
  <c r="B2306" i="25"/>
  <c r="B2457" i="25"/>
  <c r="B2608" i="25"/>
  <c r="B2382" i="25"/>
  <c r="B2892" i="25"/>
  <c r="B1569" i="25"/>
  <c r="B2038" i="25"/>
  <c r="B2503" i="25"/>
  <c r="B2922" i="25"/>
  <c r="B2704" i="25"/>
  <c r="B2855" i="25"/>
  <c r="B2645" i="25"/>
  <c r="B3156" i="25"/>
  <c r="B3299" i="25"/>
  <c r="B3089" i="25"/>
  <c r="B3240" i="25"/>
  <c r="B3030" i="25"/>
  <c r="B3173" i="25"/>
  <c r="B3682" i="25"/>
  <c r="B3456" i="25"/>
  <c r="B3599" i="25"/>
  <c r="B3389" i="25"/>
  <c r="B3540" i="25"/>
  <c r="B3691" i="25"/>
  <c r="B3848" i="25"/>
  <c r="B3999" i="25"/>
  <c r="B3781" i="25"/>
  <c r="B3924" i="25"/>
  <c r="B4075" i="25"/>
  <c r="B4166" i="25"/>
  <c r="B4301" i="25"/>
  <c r="B3866" i="25"/>
  <c r="B4218" i="25"/>
  <c r="B4630" i="25"/>
  <c r="B4436" i="25"/>
  <c r="B4571" i="25"/>
  <c r="B4216" i="25"/>
  <c r="B4487" i="25"/>
  <c r="B5145" i="25"/>
  <c r="B4912" i="25"/>
  <c r="B4695" i="25"/>
  <c r="B5207" i="25"/>
  <c r="B4998" i="25"/>
  <c r="B4789" i="25"/>
  <c r="B5301" i="25"/>
  <c r="B5092" i="25"/>
  <c r="B4875" i="25"/>
  <c r="B5178" i="25"/>
  <c r="B1860" i="25"/>
  <c r="B2332" i="25"/>
  <c r="B2674" i="25"/>
  <c r="B2817" i="25"/>
  <c r="B2968" i="25"/>
  <c r="B2758" i="25"/>
  <c r="B2909" i="25"/>
  <c r="B3051" i="25"/>
  <c r="B3202" i="25"/>
  <c r="B3353" i="25"/>
  <c r="B3143" i="25"/>
  <c r="B3294" i="25"/>
  <c r="B3434" i="25"/>
  <c r="B3577" i="25"/>
  <c r="B3720" i="25"/>
  <c r="B3502" i="25"/>
  <c r="B3653" i="25"/>
  <c r="B3443" i="25"/>
  <c r="B3961" i="25"/>
  <c r="B3751" i="25"/>
  <c r="B3902" i="25"/>
  <c r="B4045" i="25"/>
  <c r="B3827" i="25"/>
  <c r="B4295" i="25"/>
  <c r="B3818" i="25"/>
  <c r="B4188" i="25"/>
  <c r="B4323" i="25"/>
  <c r="B4345" i="25"/>
  <c r="B4541" i="25"/>
  <c r="B4128" i="25"/>
  <c r="B4474" i="25"/>
  <c r="B4456" i="25"/>
  <c r="B4897" i="25"/>
  <c r="B4641" i="25"/>
  <c r="B5176" i="25"/>
  <c r="B4959" i="25"/>
  <c r="B4750" i="25"/>
  <c r="B5262" i="25"/>
  <c r="B5053" i="25"/>
  <c r="B4844" i="25"/>
  <c r="B4423" i="25"/>
  <c r="B5139" i="25"/>
  <c r="B1405" i="25"/>
  <c r="B2016" i="25"/>
  <c r="B2488" i="25"/>
  <c r="B2874" i="25"/>
  <c r="B2656" i="25"/>
  <c r="B2807" i="25"/>
  <c r="B2958" i="25"/>
  <c r="B3108" i="25"/>
  <c r="B3251" i="25"/>
  <c r="B3041" i="25"/>
  <c r="B3192" i="25"/>
  <c r="B3343" i="25"/>
  <c r="B3125" i="25"/>
  <c r="B3634" i="25"/>
  <c r="B3408" i="25"/>
  <c r="B3551" i="25"/>
  <c r="B3702" i="25"/>
  <c r="B3492" i="25"/>
  <c r="B3643" i="25"/>
  <c r="B3800" i="25"/>
  <c r="B3951" i="25"/>
  <c r="B3733" i="25"/>
  <c r="B3876" i="25"/>
  <c r="B4027" i="25"/>
  <c r="B4118" i="25"/>
  <c r="B4253" i="25"/>
  <c r="B4388" i="25"/>
  <c r="B4170" i="25"/>
  <c r="B4582" i="25"/>
  <c r="B4273" i="25"/>
  <c r="B4523" i="25"/>
  <c r="B4674" i="25"/>
  <c r="B4656" i="25"/>
  <c r="B5097" i="25"/>
  <c r="B4864" i="25"/>
  <c r="B4543" i="25"/>
  <c r="B5159" i="25"/>
  <c r="B4950" i="25"/>
  <c r="B4741" i="25"/>
  <c r="B5253" i="25"/>
  <c r="B5044" i="25"/>
  <c r="B4827" i="25"/>
  <c r="B4794" i="25"/>
  <c r="B1699" i="25"/>
  <c r="B2161" i="25"/>
  <c r="B2923" i="25"/>
  <c r="B2705" i="25"/>
  <c r="B2856" i="25"/>
  <c r="B2646" i="25"/>
  <c r="B2797" i="25"/>
  <c r="B3308" i="25"/>
  <c r="B3090" i="25"/>
  <c r="B3241" i="25"/>
  <c r="B3031" i="25"/>
  <c r="B3182" i="25"/>
  <c r="B3325" i="25"/>
  <c r="B3465" i="25"/>
  <c r="B3608" i="25"/>
  <c r="B3390" i="25"/>
  <c r="B3541" i="25"/>
  <c r="B3692" i="25"/>
  <c r="B3849" i="25"/>
  <c r="B4000" i="25"/>
  <c r="B3790" i="25"/>
  <c r="B3933" i="25"/>
  <c r="B4076" i="25"/>
  <c r="B4183" i="25"/>
  <c r="B4318" i="25"/>
  <c r="B4002" i="25"/>
  <c r="B4211" i="25"/>
  <c r="B4370" i="25"/>
  <c r="B4429" i="25"/>
  <c r="B4588" i="25"/>
  <c r="B4201" i="25"/>
  <c r="B4161" i="25"/>
  <c r="B4785" i="25"/>
  <c r="B5297" i="25"/>
  <c r="B5064" i="25"/>
  <c r="B4847" i="25"/>
  <c r="B4505" i="25"/>
  <c r="B5150" i="25"/>
  <c r="B4941" i="25"/>
  <c r="B4732" i="25"/>
  <c r="B5244" i="25"/>
  <c r="B5027" i="25"/>
  <c r="B496" i="25"/>
  <c r="B1848" i="25"/>
  <c r="B2314" i="25"/>
  <c r="B2762" i="25"/>
  <c r="B2905" i="25"/>
  <c r="B2695" i="25"/>
  <c r="B2846" i="25"/>
  <c r="B2996" i="25"/>
  <c r="B3139" i="25"/>
  <c r="B3290" i="25"/>
  <c r="B3080" i="25"/>
  <c r="B3231" i="25"/>
  <c r="B3013" i="25"/>
  <c r="B3522" i="25"/>
  <c r="B3665" i="25"/>
  <c r="B3439" i="25"/>
  <c r="B3590" i="25"/>
  <c r="B3380" i="25"/>
  <c r="B3531" i="25"/>
  <c r="B4049" i="25"/>
  <c r="B3839" i="25"/>
  <c r="B3990" i="25"/>
  <c r="B3764" i="25"/>
  <c r="B3915" i="25"/>
  <c r="B4383" i="25"/>
  <c r="B4141" i="25"/>
  <c r="B4276" i="25"/>
  <c r="B3858" i="25"/>
  <c r="B4470" i="25"/>
  <c r="B4629" i="25"/>
  <c r="B4411" i="25"/>
  <c r="B4562" i="25"/>
  <c r="B4544" i="25"/>
  <c r="B4985" i="25"/>
  <c r="B4752" i="25"/>
  <c r="B5264" i="25"/>
  <c r="B5047" i="25"/>
  <c r="B4838" i="25"/>
  <c r="B4439" i="25"/>
  <c r="B5141" i="25"/>
  <c r="B4932" i="25"/>
  <c r="B4715" i="25"/>
  <c r="B5227" i="25"/>
  <c r="B1704" i="25"/>
  <c r="B2174" i="25"/>
  <c r="B2454" i="25"/>
  <c r="B2962" i="25"/>
  <c r="B2744" i="25"/>
  <c r="B2895" i="25"/>
  <c r="B2685" i="25"/>
  <c r="B3196" i="25"/>
  <c r="B3339" i="25"/>
  <c r="B3129" i="25"/>
  <c r="B3280" i="25"/>
  <c r="B3070" i="25"/>
  <c r="B3213" i="25"/>
  <c r="B3722" i="25"/>
  <c r="B3496" i="25"/>
  <c r="B3639" i="25"/>
  <c r="B3429" i="25"/>
  <c r="B3580" i="25"/>
  <c r="B3737" i="25"/>
  <c r="B3888" i="25"/>
  <c r="B4039" i="25"/>
  <c r="B3821" i="25"/>
  <c r="B3964" i="25"/>
  <c r="B3962" i="25"/>
  <c r="B4206" i="25"/>
  <c r="B4341" i="25"/>
  <c r="B4099" i="25"/>
  <c r="B4258" i="25"/>
  <c r="B4670" i="25"/>
  <c r="B4476" i="25"/>
  <c r="B4611" i="25"/>
  <c r="B4376" i="25"/>
  <c r="B4647" i="25"/>
  <c r="B5185" i="25"/>
  <c r="B4952" i="25"/>
  <c r="B4735" i="25"/>
  <c r="B5247" i="25"/>
  <c r="B5038" i="25"/>
  <c r="B4829" i="25"/>
  <c r="B4240" i="25"/>
  <c r="B5132" i="25"/>
  <c r="B4915" i="25"/>
  <c r="B5361" i="25"/>
  <c r="B1845" i="25"/>
  <c r="B2501" i="25"/>
  <c r="B2650" i="25"/>
  <c r="B2793" i="25"/>
  <c r="B2944" i="25"/>
  <c r="B2734" i="25"/>
  <c r="B2885" i="25"/>
  <c r="B3027" i="25"/>
  <c r="B3178" i="25"/>
  <c r="B3329" i="25"/>
  <c r="B3119" i="25"/>
  <c r="B3270" i="25"/>
  <c r="B3410" i="25"/>
  <c r="B3553" i="25"/>
  <c r="B3696" i="25"/>
  <c r="B3478" i="25"/>
  <c r="B3629" i="25"/>
  <c r="B3419" i="25"/>
  <c r="B3937" i="25"/>
  <c r="B3727" i="25"/>
  <c r="B3878" i="25"/>
  <c r="B4021" i="25"/>
  <c r="B3803" i="25"/>
  <c r="B4271" i="25"/>
  <c r="B4406" i="25"/>
  <c r="B4164" i="25"/>
  <c r="B4299" i="25"/>
  <c r="B4249" i="25"/>
  <c r="B4517" i="25"/>
  <c r="B4676" i="25"/>
  <c r="B4450" i="25"/>
  <c r="B4432" i="25"/>
  <c r="B4873" i="25"/>
  <c r="B4545" i="25"/>
  <c r="B5152" i="25"/>
  <c r="B4935" i="25"/>
  <c r="B4726" i="25"/>
  <c r="B5238" i="25"/>
  <c r="B5029" i="25"/>
  <c r="B4820" i="25"/>
  <c r="B5332" i="25"/>
  <c r="B5115" i="25"/>
  <c r="B2036" i="25"/>
  <c r="B3314" i="25"/>
  <c r="B3404" i="25"/>
  <c r="B4165" i="25"/>
  <c r="B5009" i="25"/>
  <c r="B4739" i="25"/>
  <c r="B5857" i="25"/>
  <c r="B5640" i="25"/>
  <c r="B5423" i="25"/>
  <c r="B5366" i="25"/>
  <c r="B5878" i="25"/>
  <c r="B5693" i="25"/>
  <c r="B5484" i="25"/>
  <c r="B4810" i="25"/>
  <c r="B5787" i="25"/>
  <c r="B5962" i="25"/>
  <c r="B6124" i="25"/>
  <c r="B5578" i="25"/>
  <c r="B6065" i="25"/>
  <c r="B6200" i="25"/>
  <c r="B6086" i="25"/>
  <c r="B6582" i="25"/>
  <c r="B6365" i="25"/>
  <c r="B6877" i="25"/>
  <c r="B6668" i="25"/>
  <c r="B6459" i="25"/>
  <c r="B6183" i="25"/>
  <c r="B6754" i="25"/>
  <c r="B6577" i="25"/>
  <c r="B6352" i="25"/>
  <c r="B6351" i="25"/>
  <c r="B6863" i="25"/>
  <c r="B7348" i="25"/>
  <c r="B7259" i="25"/>
  <c r="B7034" i="25"/>
  <c r="B7546" i="25"/>
  <c r="B7329" i="25"/>
  <c r="B7120" i="25"/>
  <c r="B7632" i="25"/>
  <c r="B7415" i="25"/>
  <c r="B7206" i="25"/>
  <c r="B6989" i="25"/>
  <c r="B7910" i="25"/>
  <c r="B2783" i="25"/>
  <c r="B3610" i="25"/>
  <c r="B4078" i="25"/>
  <c r="B4177" i="25"/>
  <c r="B4926" i="25"/>
  <c r="B5609" i="25"/>
  <c r="B5392" i="25"/>
  <c r="B5904" i="25"/>
  <c r="B5687" i="25"/>
  <c r="B5630" i="25"/>
  <c r="B5445" i="25"/>
  <c r="B5957" i="25"/>
  <c r="B5748" i="25"/>
  <c r="B5539" i="25"/>
  <c r="B5186" i="25"/>
  <c r="B6229" i="25"/>
  <c r="B6011" i="25"/>
  <c r="B6178" i="25"/>
  <c r="B5943" i="25"/>
  <c r="B6103" i="25"/>
  <c r="B6334" i="25"/>
  <c r="B6846" i="25"/>
  <c r="B6629" i="25"/>
  <c r="B6420" i="25"/>
  <c r="B6932" i="25"/>
  <c r="B6723" i="25"/>
  <c r="B6506" i="25"/>
  <c r="B6329" i="25"/>
  <c r="B6841" i="25"/>
  <c r="B6616" i="25"/>
  <c r="B6615" i="25"/>
  <c r="B7100" i="25"/>
  <c r="B7011" i="25"/>
  <c r="B7523" i="25"/>
  <c r="B7298" i="25"/>
  <c r="B7081" i="25"/>
  <c r="B7593" i="25"/>
  <c r="B7384" i="25"/>
  <c r="B7167" i="25"/>
  <c r="B6920" i="25"/>
  <c r="B7470" i="25"/>
  <c r="B7660" i="25"/>
  <c r="B1510" i="25"/>
  <c r="B3291" i="25"/>
  <c r="B3381" i="25"/>
  <c r="B4158" i="25"/>
  <c r="B4471" i="25"/>
  <c r="B5084" i="25"/>
  <c r="B5809" i="25"/>
  <c r="B5592" i="25"/>
  <c r="B5375" i="25"/>
  <c r="B5154" i="25"/>
  <c r="B5830" i="25"/>
  <c r="B5645" i="25"/>
  <c r="B5436" i="25"/>
  <c r="B5948" i="25"/>
  <c r="B5739" i="25"/>
  <c r="B5730" i="25"/>
  <c r="B6076" i="25"/>
  <c r="B6211" i="25"/>
  <c r="B6017" i="25"/>
  <c r="B6152" i="25"/>
  <c r="B6038" i="25"/>
  <c r="B6534" i="25"/>
  <c r="B6317" i="25"/>
  <c r="B6829" i="25"/>
  <c r="B6620" i="25"/>
  <c r="B6411" i="25"/>
  <c r="B6923" i="25"/>
  <c r="B6706" i="25"/>
  <c r="B6529" i="25"/>
  <c r="B6304" i="25"/>
  <c r="B6303" i="25"/>
  <c r="B6815" i="25"/>
  <c r="B7300" i="25"/>
  <c r="B7211" i="25"/>
  <c r="B6986" i="25"/>
  <c r="B7498" i="25"/>
  <c r="B7281" i="25"/>
  <c r="B7072" i="25"/>
  <c r="B7584" i="25"/>
  <c r="B7367" i="25"/>
  <c r="B7158" i="25"/>
  <c r="B6784" i="25"/>
  <c r="B7862" i="25"/>
  <c r="B2701" i="25"/>
  <c r="B3512" i="25"/>
  <c r="B3980" i="25"/>
  <c r="B4627" i="25"/>
  <c r="B4845" i="25"/>
  <c r="B5689" i="25"/>
  <c r="B5472" i="25"/>
  <c r="B4714" i="25"/>
  <c r="B5767" i="25"/>
  <c r="B5710" i="25"/>
  <c r="B5525" i="25"/>
  <c r="B5138" i="25"/>
  <c r="B5828" i="25"/>
  <c r="B5619" i="25"/>
  <c r="B5386" i="25"/>
  <c r="B5863" i="25"/>
  <c r="B6091" i="25"/>
  <c r="B5506" i="25"/>
  <c r="B6032" i="25"/>
  <c r="B5802" i="25"/>
  <c r="B6414" i="25"/>
  <c r="B6926" i="25"/>
  <c r="B6709" i="25"/>
  <c r="B6500" i="25"/>
  <c r="B6291" i="25"/>
  <c r="B6803" i="25"/>
  <c r="B6586" i="25"/>
  <c r="B6409" i="25"/>
  <c r="B6921" i="25"/>
  <c r="B6696" i="25"/>
  <c r="B6695" i="25"/>
  <c r="B7180" i="25"/>
  <c r="B7091" i="25"/>
  <c r="B7603" i="25"/>
  <c r="B7378" i="25"/>
  <c r="B7161" i="25"/>
  <c r="B6872" i="25"/>
  <c r="B7464" i="25"/>
  <c r="B7247" i="25"/>
  <c r="B7038" i="25"/>
  <c r="B7550" i="25"/>
  <c r="B7742" i="25"/>
  <c r="B2090" i="25"/>
  <c r="B3209" i="25"/>
  <c r="B3660" i="25"/>
  <c r="B3746" i="25"/>
  <c r="B5265" i="25"/>
  <c r="B4995" i="25"/>
  <c r="B5889" i="25"/>
  <c r="B5672" i="25"/>
  <c r="B5455" i="25"/>
  <c r="B5398" i="25"/>
  <c r="B5910" i="25"/>
  <c r="B5725" i="25"/>
  <c r="B5516" i="25"/>
  <c r="B5066" i="25"/>
  <c r="B5819" i="25"/>
  <c r="B5997" i="25"/>
  <c r="B6156" i="25"/>
  <c r="B5855" i="25"/>
  <c r="B6097" i="25"/>
  <c r="B6232" i="25"/>
  <c r="B6118" i="25"/>
  <c r="B6614" i="25"/>
  <c r="B6397" i="25"/>
  <c r="B6909" i="25"/>
  <c r="B6700" i="25"/>
  <c r="B6491" i="25"/>
  <c r="B6274" i="25"/>
  <c r="B6786" i="25"/>
  <c r="B6609" i="25"/>
  <c r="B6384" i="25"/>
  <c r="B6383" i="25"/>
  <c r="B6895" i="25"/>
  <c r="B7380" i="25"/>
  <c r="B7291" i="25"/>
  <c r="B7066" i="25"/>
  <c r="B7578" i="25"/>
  <c r="B7361" i="25"/>
  <c r="B7152" i="25"/>
  <c r="B6800" i="25"/>
  <c r="B7447" i="25"/>
  <c r="B7238" i="25"/>
  <c r="B7021" i="25"/>
  <c r="B7942" i="25"/>
  <c r="B2888" i="25"/>
  <c r="B3357" i="25"/>
  <c r="B3822" i="25"/>
  <c r="B4461" i="25"/>
  <c r="B4633" i="25"/>
  <c r="B5577" i="25"/>
  <c r="B5360" i="25"/>
  <c r="B5872" i="25"/>
  <c r="B5655" i="25"/>
  <c r="B5598" i="25"/>
  <c r="B5413" i="25"/>
  <c r="B5925" i="25"/>
  <c r="B5716" i="25"/>
  <c r="B5507" i="25"/>
  <c r="B4930" i="25"/>
  <c r="B6197" i="25"/>
  <c r="B5979" i="25"/>
  <c r="B6146" i="25"/>
  <c r="B5818" i="25"/>
  <c r="B6071" i="25"/>
  <c r="B6302" i="25"/>
  <c r="B6814" i="25"/>
  <c r="B6597" i="25"/>
  <c r="B6388" i="25"/>
  <c r="B6900" i="25"/>
  <c r="B6691" i="25"/>
  <c r="B6474" i="25"/>
  <c r="B6297" i="25"/>
  <c r="B6809" i="25"/>
  <c r="B6584" i="25"/>
  <c r="B6583" i="25"/>
  <c r="B7068" i="25"/>
  <c r="B6979" i="25"/>
  <c r="B7491" i="25"/>
  <c r="B7266" i="25"/>
  <c r="B7049" i="25"/>
  <c r="B7561" i="25"/>
  <c r="B7352" i="25"/>
  <c r="B7135" i="25"/>
  <c r="B7647" i="25"/>
  <c r="B7438" i="25"/>
  <c r="B7556" i="25"/>
  <c r="B8142" i="25"/>
  <c r="B3035" i="25"/>
  <c r="B3486" i="25"/>
  <c r="B4279" i="25"/>
  <c r="B4440" i="25"/>
  <c r="B4828" i="25"/>
  <c r="B5777" i="25"/>
  <c r="B5560" i="25"/>
  <c r="B5343" i="25"/>
  <c r="B4898" i="25"/>
  <c r="B5798" i="25"/>
  <c r="B5613" i="25"/>
  <c r="B5404" i="25"/>
  <c r="B5916" i="25"/>
  <c r="B5707" i="25"/>
  <c r="B5474" i="25"/>
  <c r="B6044" i="25"/>
  <c r="B6179" i="25"/>
  <c r="B5985" i="25"/>
  <c r="B6120" i="25"/>
  <c r="B6006" i="25"/>
  <c r="B6502" i="25"/>
  <c r="B6285" i="25"/>
  <c r="B6797" i="25"/>
  <c r="B6588" i="25"/>
  <c r="B6379" i="25"/>
  <c r="B6891" i="25"/>
  <c r="B6674" i="25"/>
  <c r="B6497" i="25"/>
  <c r="B6272" i="25"/>
  <c r="B6271" i="25"/>
  <c r="B6783" i="25"/>
  <c r="B7268" i="25"/>
  <c r="B7179" i="25"/>
  <c r="B6930" i="25"/>
  <c r="B7466" i="25"/>
  <c r="B7249" i="25"/>
  <c r="B7040" i="25"/>
  <c r="B7552" i="25"/>
  <c r="B7335" i="25"/>
  <c r="B7126" i="25"/>
  <c r="B7638" i="25"/>
  <c r="B7830" i="25"/>
  <c r="B3701" i="25"/>
  <c r="B5870" i="25"/>
  <c r="B6057" i="25"/>
  <c r="B6963" i="25"/>
  <c r="B7026" i="25"/>
  <c r="B7902" i="25"/>
  <c r="B7885" i="25"/>
  <c r="B7844" i="25"/>
  <c r="B7557" i="25"/>
  <c r="B8147" i="25"/>
  <c r="B7938" i="25"/>
  <c r="B7713" i="25"/>
  <c r="B8225" i="25"/>
  <c r="B8008" i="25"/>
  <c r="B7783" i="25"/>
  <c r="B8295" i="25"/>
  <c r="B8784" i="25"/>
  <c r="B8567" i="25"/>
  <c r="B8350" i="25"/>
  <c r="B8862" i="25"/>
  <c r="B8757" i="25"/>
  <c r="B8540" i="25"/>
  <c r="B8363" i="25"/>
  <c r="B8875" i="25"/>
  <c r="B8658" i="25"/>
  <c r="B8441" i="25"/>
  <c r="B8953" i="25"/>
  <c r="B9442" i="25"/>
  <c r="B9233" i="25"/>
  <c r="B9012" i="25"/>
  <c r="B9006" i="25"/>
  <c r="B9527" i="25"/>
  <c r="B9310" i="25"/>
  <c r="B9141" i="25"/>
  <c r="B9653" i="25"/>
  <c r="B9436" i="25"/>
  <c r="B9219" i="25"/>
  <c r="B9528" i="25"/>
  <c r="B9893" i="25"/>
  <c r="B9795" i="25"/>
  <c r="B10002" i="25"/>
  <c r="B9888" i="25"/>
  <c r="B3040" i="25"/>
  <c r="B5422" i="25"/>
  <c r="B5954" i="25"/>
  <c r="B6515" i="25"/>
  <c r="B7315" i="25"/>
  <c r="B7045" i="25"/>
  <c r="B7829" i="25"/>
  <c r="B7788" i="25"/>
  <c r="B8300" i="25"/>
  <c r="B8091" i="25"/>
  <c r="B7882" i="25"/>
  <c r="B7661" i="25"/>
  <c r="B8169" i="25"/>
  <c r="B7952" i="25"/>
  <c r="B7727" i="25"/>
  <c r="B8239" i="25"/>
  <c r="B8728" i="25"/>
  <c r="B8511" i="25"/>
  <c r="B8157" i="25"/>
  <c r="B8806" i="25"/>
  <c r="B8701" i="25"/>
  <c r="B8484" i="25"/>
  <c r="B8261" i="25"/>
  <c r="B8819" i="25"/>
  <c r="B8602" i="25"/>
  <c r="B8385" i="25"/>
  <c r="B8897" i="25"/>
  <c r="B9386" i="25"/>
  <c r="B9177" i="25"/>
  <c r="B9689" i="25"/>
  <c r="B9472" i="25"/>
  <c r="B9471" i="25"/>
  <c r="B9254" i="25"/>
  <c r="B9085" i="25"/>
  <c r="B9597" i="25"/>
  <c r="B9380" i="25"/>
  <c r="B9163" i="25"/>
  <c r="B9675" i="25"/>
  <c r="B4371" i="25"/>
  <c r="B5813" i="25"/>
  <c r="B5890" i="25"/>
  <c r="B6874" i="25"/>
  <c r="B6752" i="25"/>
  <c r="B8174" i="25"/>
  <c r="B7965" i="25"/>
  <c r="B7924" i="25"/>
  <c r="B7715" i="25"/>
  <c r="B8227" i="25"/>
  <c r="B8018" i="25"/>
  <c r="B7793" i="25"/>
  <c r="B8305" i="25"/>
  <c r="B8088" i="25"/>
  <c r="B7863" i="25"/>
  <c r="B8352" i="25"/>
  <c r="B8864" i="25"/>
  <c r="B8647" i="25"/>
  <c r="B8430" i="25"/>
  <c r="B8325" i="25"/>
  <c r="B8837" i="25"/>
  <c r="B8620" i="25"/>
  <c r="B8443" i="25"/>
  <c r="B8955" i="25"/>
  <c r="B8738" i="25"/>
  <c r="B8521" i="25"/>
  <c r="B8974" i="25"/>
  <c r="B9522" i="25"/>
  <c r="B9313" i="25"/>
  <c r="B9096" i="25"/>
  <c r="B9095" i="25"/>
  <c r="B9607" i="25"/>
  <c r="B9390" i="25"/>
  <c r="B9221" i="25"/>
  <c r="B8926" i="25"/>
  <c r="B9516" i="25"/>
  <c r="B9299" i="25"/>
  <c r="B9774" i="25"/>
  <c r="B9973" i="25"/>
  <c r="B9875" i="25"/>
  <c r="B9769" i="25"/>
  <c r="B9968" i="25"/>
  <c r="B3799" i="25"/>
  <c r="B5365" i="25"/>
  <c r="B6249" i="25"/>
  <c r="B6426" i="25"/>
  <c r="B7218" i="25"/>
  <c r="B8030" i="25"/>
  <c r="B7909" i="25"/>
  <c r="B7868" i="25"/>
  <c r="B7653" i="25"/>
  <c r="B8171" i="25"/>
  <c r="B7962" i="25"/>
  <c r="B7737" i="25"/>
  <c r="B8249" i="25"/>
  <c r="B8032" i="25"/>
  <c r="B7807" i="25"/>
  <c r="B8173" i="25"/>
  <c r="B8808" i="25"/>
  <c r="B8591" i="25"/>
  <c r="B8374" i="25"/>
  <c r="B8886" i="25"/>
  <c r="B8781" i="25"/>
  <c r="B8564" i="25"/>
  <c r="B8387" i="25"/>
  <c r="B8899" i="25"/>
  <c r="B8682" i="25"/>
  <c r="B8465" i="25"/>
  <c r="B8977" i="25"/>
  <c r="B9466" i="25"/>
  <c r="B9257" i="25"/>
  <c r="B9040" i="25"/>
  <c r="B9039" i="25"/>
  <c r="B9551" i="25"/>
  <c r="B9334" i="25"/>
  <c r="B9165" i="25"/>
  <c r="B9677" i="25"/>
  <c r="B9460" i="25"/>
  <c r="B9243" i="25"/>
  <c r="B9686" i="25"/>
  <c r="B9917" i="25"/>
  <c r="B9819" i="25"/>
  <c r="B3482" i="25"/>
  <c r="B5614" i="25"/>
  <c r="B6162" i="25"/>
  <c r="B6707" i="25"/>
  <c r="B7507" i="25"/>
  <c r="B7620" i="25"/>
  <c r="B7853" i="25"/>
  <c r="B7812" i="25"/>
  <c r="B7293" i="25"/>
  <c r="B8115" i="25"/>
  <c r="B7906" i="25"/>
  <c r="B7681" i="25"/>
  <c r="B8193" i="25"/>
  <c r="B7976" i="25"/>
  <c r="B7751" i="25"/>
  <c r="B8263" i="25"/>
  <c r="B8752" i="25"/>
  <c r="B8535" i="25"/>
  <c r="B8318" i="25"/>
  <c r="B8830" i="25"/>
  <c r="B8725" i="25"/>
  <c r="B8508" i="25"/>
  <c r="B8331" i="25"/>
  <c r="B8843" i="25"/>
  <c r="B8626" i="25"/>
  <c r="B8409" i="25"/>
  <c r="B8921" i="25"/>
  <c r="B9410" i="25"/>
  <c r="B9201" i="25"/>
  <c r="B9713" i="25"/>
  <c r="B9496" i="25"/>
  <c r="B9495" i="25"/>
  <c r="B9278" i="25"/>
  <c r="B9109" i="25"/>
  <c r="B9621" i="25"/>
  <c r="B9404" i="25"/>
  <c r="B9187" i="25"/>
  <c r="B9699" i="25"/>
  <c r="B9861" i="25"/>
  <c r="B9763" i="25"/>
  <c r="B9970" i="25"/>
  <c r="B9856" i="25"/>
  <c r="B2806" i="25"/>
  <c r="B5735" i="25"/>
  <c r="B6059" i="25"/>
  <c r="B6259" i="25"/>
  <c r="B7059" i="25"/>
  <c r="B7518" i="25"/>
  <c r="B7797" i="25"/>
  <c r="B7756" i="25"/>
  <c r="B8268" i="25"/>
  <c r="B8059" i="25"/>
  <c r="B7850" i="25"/>
  <c r="B7549" i="25"/>
  <c r="B8137" i="25"/>
  <c r="B7920" i="25"/>
  <c r="B7695" i="25"/>
  <c r="B8207" i="25"/>
  <c r="B8696" i="25"/>
  <c r="B8479" i="25"/>
  <c r="B8991" i="25"/>
  <c r="B8774" i="25"/>
  <c r="B8669" i="25"/>
  <c r="B8452" i="25"/>
  <c r="B8964" i="25"/>
  <c r="B8787" i="25"/>
  <c r="B8570" i="25"/>
  <c r="B8353" i="25"/>
  <c r="B8865" i="25"/>
  <c r="B9354" i="25"/>
  <c r="B9145" i="25"/>
  <c r="B9657" i="25"/>
  <c r="B9440" i="25"/>
  <c r="B9439" i="25"/>
  <c r="B9222" i="25"/>
  <c r="B9053" i="25"/>
  <c r="B9565" i="25"/>
  <c r="B9348" i="25"/>
  <c r="B9131" i="25"/>
  <c r="B9643" i="25"/>
  <c r="B9805" i="25"/>
  <c r="B9568" i="25"/>
  <c r="B9914" i="25"/>
  <c r="B9800" i="25"/>
  <c r="B9999" i="25"/>
  <c r="B4970" i="25"/>
  <c r="B5988" i="25"/>
  <c r="B41" i="25"/>
  <c r="B76" i="25"/>
  <c r="B139" i="25"/>
  <c r="B229" i="25"/>
  <c r="B318" i="25"/>
  <c r="B49" i="25"/>
  <c r="B66" i="25"/>
  <c r="B197" i="25"/>
  <c r="B259" i="25"/>
  <c r="B301" i="25"/>
  <c r="B32" i="25"/>
  <c r="B104" i="25"/>
  <c r="B170" i="25"/>
  <c r="B219" i="25"/>
  <c r="B316" i="25"/>
  <c r="B54" i="25"/>
  <c r="B116" i="25"/>
  <c r="B173" i="25"/>
  <c r="B225" i="25"/>
  <c r="B287" i="25"/>
  <c r="B60" i="25"/>
  <c r="B124" i="25"/>
  <c r="B178" i="25"/>
  <c r="B230" i="25"/>
  <c r="B292" i="25"/>
  <c r="B40" i="25"/>
  <c r="B145" i="25"/>
  <c r="B224" i="25"/>
  <c r="B233" i="25"/>
  <c r="B13" i="25"/>
  <c r="B97" i="25"/>
  <c r="B160" i="25"/>
  <c r="B199" i="25"/>
  <c r="B258" i="25"/>
  <c r="B117" i="25"/>
  <c r="B325" i="25"/>
  <c r="B440" i="25"/>
  <c r="B477" i="25"/>
  <c r="B588" i="25"/>
  <c r="B606" i="25"/>
  <c r="B657" i="25"/>
  <c r="B771" i="25"/>
  <c r="B799" i="25"/>
  <c r="B802" i="25"/>
  <c r="B907" i="25"/>
  <c r="B1012" i="25"/>
  <c r="B1178" i="25"/>
  <c r="B1143" i="25"/>
  <c r="B1278" i="25"/>
  <c r="B1243" i="25"/>
  <c r="B1216" i="25"/>
  <c r="B1541" i="25"/>
  <c r="B1498" i="25"/>
  <c r="B1479" i="25"/>
  <c r="B360" i="25"/>
  <c r="B450" i="25"/>
  <c r="B512" i="25"/>
  <c r="B481" i="25"/>
  <c r="B567" i="25"/>
  <c r="B691" i="25"/>
  <c r="B724" i="25"/>
  <c r="B783" i="25"/>
  <c r="B792" i="25"/>
  <c r="B989" i="25"/>
  <c r="B984" i="25"/>
  <c r="B1058" i="25"/>
  <c r="B1023" i="25"/>
  <c r="B1157" i="25"/>
  <c r="B1300" i="25"/>
  <c r="B1281" i="25"/>
  <c r="B1421" i="25"/>
  <c r="B1378" i="25"/>
  <c r="B1536" i="25"/>
  <c r="B341" i="25"/>
  <c r="B398" i="25"/>
  <c r="B405" i="25"/>
  <c r="B507" i="25"/>
  <c r="B609" i="25"/>
  <c r="B630" i="25"/>
  <c r="B774" i="25"/>
  <c r="B752" i="25"/>
  <c r="B885" i="25"/>
  <c r="B982" i="25"/>
  <c r="B961" i="25"/>
  <c r="B1115" i="25"/>
  <c r="B1088" i="25"/>
  <c r="B1037" i="25"/>
  <c r="B1180" i="25"/>
  <c r="B1338" i="25"/>
  <c r="B1303" i="25"/>
  <c r="B1443" i="25"/>
  <c r="B1416" i="25"/>
  <c r="B207" i="25"/>
  <c r="B365" i="25"/>
  <c r="B392" i="25"/>
  <c r="B485" i="25"/>
  <c r="B579" i="25"/>
  <c r="B629" i="25"/>
  <c r="B656" i="25"/>
  <c r="B762" i="25"/>
  <c r="B887" i="25"/>
  <c r="B801" i="25"/>
  <c r="B995" i="25"/>
  <c r="B1100" i="25"/>
  <c r="B1089" i="25"/>
  <c r="B1046" i="25"/>
  <c r="B1181" i="25"/>
  <c r="B1331" i="25"/>
  <c r="B1304" i="25"/>
  <c r="B1444" i="25"/>
  <c r="B1409" i="25"/>
  <c r="B11" i="25"/>
  <c r="B327" i="25"/>
  <c r="B396" i="25"/>
  <c r="B536" i="25"/>
  <c r="B505" i="25"/>
  <c r="B591" i="25"/>
  <c r="B650" i="25"/>
  <c r="B748" i="25"/>
  <c r="B808" i="25"/>
  <c r="B819" i="25"/>
  <c r="B900" i="25"/>
  <c r="B919" i="25"/>
  <c r="B1082" i="25"/>
  <c r="B1047" i="25"/>
  <c r="B1182" i="25"/>
  <c r="B1324" i="25"/>
  <c r="B1305" i="25"/>
  <c r="B1445" i="25"/>
  <c r="B1402" i="25"/>
  <c r="B1383" i="25"/>
  <c r="B330" i="25"/>
  <c r="B395" i="25"/>
  <c r="B445" i="25"/>
  <c r="B556" i="25"/>
  <c r="B569" i="25"/>
  <c r="B661" i="25"/>
  <c r="B734" i="25"/>
  <c r="B715" i="25"/>
  <c r="B845" i="25"/>
  <c r="B942" i="25"/>
  <c r="B921" i="25"/>
  <c r="B1075" i="25"/>
  <c r="B1048" i="25"/>
  <c r="B1000" i="25"/>
  <c r="B1325" i="25"/>
  <c r="B1298" i="25"/>
  <c r="B1263" i="25"/>
  <c r="B1403" i="25"/>
  <c r="B1376" i="25"/>
  <c r="B251" i="25"/>
  <c r="B323" i="25"/>
  <c r="B422" i="25"/>
  <c r="B509" i="25"/>
  <c r="B603" i="25"/>
  <c r="B638" i="25"/>
  <c r="B680" i="25"/>
  <c r="B786" i="25"/>
  <c r="B806" i="25"/>
  <c r="B825" i="25"/>
  <c r="B906" i="25"/>
  <c r="B1124" i="25"/>
  <c r="B1113" i="25"/>
  <c r="B1070" i="25"/>
  <c r="B1205" i="25"/>
  <c r="B1355" i="25"/>
  <c r="B1328" i="25"/>
  <c r="B1468" i="25"/>
  <c r="B1433" i="25"/>
  <c r="B359" i="25"/>
  <c r="B843" i="25"/>
  <c r="B1469" i="25"/>
  <c r="B1705" i="25"/>
  <c r="B1670" i="25"/>
  <c r="B1643" i="25"/>
  <c r="B1782" i="25"/>
  <c r="B1755" i="25"/>
  <c r="B1728" i="25"/>
  <c r="B2051" i="25"/>
  <c r="B2024" i="25"/>
  <c r="B1989" i="25"/>
  <c r="B2148" i="25"/>
  <c r="B2105" i="25"/>
  <c r="B2255" i="25"/>
  <c r="B2404" i="25"/>
  <c r="B2555" i="25"/>
  <c r="B2345" i="25"/>
  <c r="B2496" i="25"/>
  <c r="B2270" i="25"/>
  <c r="B2780" i="25"/>
  <c r="B91" i="25"/>
  <c r="B896" i="25"/>
  <c r="B1208" i="25"/>
  <c r="B1649" i="25"/>
  <c r="B1614" i="25"/>
  <c r="B1587" i="25"/>
  <c r="B1726" i="25"/>
  <c r="B1876" i="25"/>
  <c r="B1857" i="25"/>
  <c r="B1995" i="25"/>
  <c r="B1968" i="25"/>
  <c r="B1933" i="25"/>
  <c r="B2092" i="25"/>
  <c r="B2234" i="25"/>
  <c r="B2199" i="25"/>
  <c r="B2348" i="25"/>
  <c r="B2499" i="25"/>
  <c r="B2289" i="25"/>
  <c r="B2440" i="25"/>
  <c r="B2583" i="25"/>
  <c r="B2724" i="25"/>
  <c r="B2875" i="25"/>
  <c r="B730" i="25"/>
  <c r="B1299" i="25"/>
  <c r="B1593" i="25"/>
  <c r="B1558" i="25"/>
  <c r="B1716" i="25"/>
  <c r="B1855" i="25"/>
  <c r="B1820" i="25"/>
  <c r="B1801" i="25"/>
  <c r="B1939" i="25"/>
  <c r="B1912" i="25"/>
  <c r="B2062" i="25"/>
  <c r="B2213" i="25"/>
  <c r="B2178" i="25"/>
  <c r="B2143" i="25"/>
  <c r="B2292" i="25"/>
  <c r="B2443" i="25"/>
  <c r="B2594" i="25"/>
  <c r="B2384" i="25"/>
  <c r="B2527" i="25"/>
  <c r="B2668" i="25"/>
  <c r="B2819" i="25"/>
  <c r="B688" i="25"/>
  <c r="B1213" i="25"/>
  <c r="B1542" i="25"/>
  <c r="B1679" i="25"/>
  <c r="B1660" i="25"/>
  <c r="B1799" i="25"/>
  <c r="B1764" i="25"/>
  <c r="B1745" i="25"/>
  <c r="B2068" i="25"/>
  <c r="B2033" i="25"/>
  <c r="B2006" i="25"/>
  <c r="B2157" i="25"/>
  <c r="B2122" i="25"/>
  <c r="B2264" i="25"/>
  <c r="B2597" i="25"/>
  <c r="B2387" i="25"/>
  <c r="B2538" i="25"/>
  <c r="B2328" i="25"/>
  <c r="B2471" i="25"/>
  <c r="B2614" i="25"/>
  <c r="B2763" i="25"/>
  <c r="B710" i="25"/>
  <c r="B1142" i="25"/>
  <c r="B1486" i="25"/>
  <c r="B1623" i="25"/>
  <c r="B1604" i="25"/>
  <c r="B1743" i="25"/>
  <c r="B1885" i="25"/>
  <c r="B1866" i="25"/>
  <c r="B2012" i="25"/>
  <c r="B1977" i="25"/>
  <c r="B1950" i="25"/>
  <c r="B2101" i="25"/>
  <c r="B2251" i="25"/>
  <c r="B2208" i="25"/>
  <c r="B2541" i="25"/>
  <c r="B2331" i="25"/>
  <c r="B2482" i="25"/>
  <c r="B2272" i="25"/>
  <c r="B2415" i="25"/>
  <c r="B2558" i="25"/>
  <c r="B2707" i="25"/>
  <c r="B585" i="25"/>
  <c r="B1064" i="25"/>
  <c r="B1430" i="25"/>
  <c r="B1567" i="25"/>
  <c r="B1548" i="25"/>
  <c r="B1690" i="25"/>
  <c r="B1829" i="25"/>
  <c r="B1810" i="25"/>
  <c r="B1956" i="25"/>
  <c r="B1921" i="25"/>
  <c r="B2079" i="25"/>
  <c r="B2222" i="25"/>
  <c r="B2195" i="25"/>
  <c r="B2152" i="25"/>
  <c r="B2485" i="25"/>
  <c r="B2275" i="25"/>
  <c r="B2426" i="25"/>
  <c r="B2577" i="25"/>
  <c r="B2359" i="25"/>
  <c r="B2502" i="25"/>
  <c r="B2651" i="25"/>
  <c r="B547" i="25"/>
  <c r="B1155" i="25"/>
  <c r="B1374" i="25"/>
  <c r="B1696" i="25"/>
  <c r="B1669" i="25"/>
  <c r="B1634" i="25"/>
  <c r="B1773" i="25"/>
  <c r="B1754" i="25"/>
  <c r="B1904" i="25"/>
  <c r="B2042" i="25"/>
  <c r="B2023" i="25"/>
  <c r="B2166" i="25"/>
  <c r="B2139" i="25"/>
  <c r="B2096" i="25"/>
  <c r="B2429" i="25"/>
  <c r="B2580" i="25"/>
  <c r="B2370" i="25"/>
  <c r="B2521" i="25"/>
  <c r="B2303" i="25"/>
  <c r="B2446" i="25"/>
  <c r="B2956" i="25"/>
  <c r="B1711" i="25"/>
  <c r="B2189" i="25"/>
  <c r="B2644" i="25"/>
  <c r="B2986" i="25"/>
  <c r="B2768" i="25"/>
  <c r="B2919" i="25"/>
  <c r="B2709" i="25"/>
  <c r="B3220" i="25"/>
  <c r="B3002" i="25"/>
  <c r="B3153" i="25"/>
  <c r="B3304" i="25"/>
  <c r="B3094" i="25"/>
  <c r="B3237" i="25"/>
  <c r="B3377" i="25"/>
  <c r="B3520" i="25"/>
  <c r="B3663" i="25"/>
  <c r="B3453" i="25"/>
  <c r="B3604" i="25"/>
  <c r="B3761" i="25"/>
  <c r="B3912" i="25"/>
  <c r="B4063" i="25"/>
  <c r="B3845" i="25"/>
  <c r="B3988" i="25"/>
  <c r="B4095" i="25"/>
  <c r="B4230" i="25"/>
  <c r="B4365" i="25"/>
  <c r="B4123" i="25"/>
  <c r="B4282" i="25"/>
  <c r="B4034" i="25"/>
  <c r="B4500" i="25"/>
  <c r="B4635" i="25"/>
  <c r="B4417" i="25"/>
  <c r="B4697" i="25"/>
  <c r="B5209" i="25"/>
  <c r="B4976" i="25"/>
  <c r="B4759" i="25"/>
  <c r="B5271" i="25"/>
  <c r="B5062" i="25"/>
  <c r="B4853" i="25"/>
  <c r="B4529" i="25"/>
  <c r="B5156" i="25"/>
  <c r="B4939" i="25"/>
  <c r="B5385" i="25"/>
  <c r="B1841" i="25"/>
  <c r="B2483" i="25"/>
  <c r="B2738" i="25"/>
  <c r="B2881" i="25"/>
  <c r="B2671" i="25"/>
  <c r="B2822" i="25"/>
  <c r="B2973" i="25"/>
  <c r="B3115" i="25"/>
  <c r="B3266" i="25"/>
  <c r="B3056" i="25"/>
  <c r="B3207" i="25"/>
  <c r="B3358" i="25"/>
  <c r="B3498" i="25"/>
  <c r="B3641" i="25"/>
  <c r="B3415" i="25"/>
  <c r="B3566" i="25"/>
  <c r="B3717" i="25"/>
  <c r="B3507" i="25"/>
  <c r="B4025" i="25"/>
  <c r="B3815" i="25"/>
  <c r="B3966" i="25"/>
  <c r="B3740" i="25"/>
  <c r="B3891" i="25"/>
  <c r="B4359" i="25"/>
  <c r="B4117" i="25"/>
  <c r="B4252" i="25"/>
  <c r="B4387" i="25"/>
  <c r="B4446" i="25"/>
  <c r="B4605" i="25"/>
  <c r="B4384" i="25"/>
  <c r="B4538" i="25"/>
  <c r="B4520" i="25"/>
  <c r="B4961" i="25"/>
  <c r="B4728" i="25"/>
  <c r="B5240" i="25"/>
  <c r="B5023" i="25"/>
  <c r="B4814" i="25"/>
  <c r="B5326" i="25"/>
  <c r="B5117" i="25"/>
  <c r="B4908" i="25"/>
  <c r="B4691" i="25"/>
  <c r="B5203" i="25"/>
  <c r="B1697" i="25"/>
  <c r="B1981" i="25"/>
  <c r="B2631" i="25"/>
  <c r="B2938" i="25"/>
  <c r="B2720" i="25"/>
  <c r="B2871" i="25"/>
  <c r="B2661" i="25"/>
  <c r="B3172" i="25"/>
  <c r="B3315" i="25"/>
  <c r="B3105" i="25"/>
  <c r="B3256" i="25"/>
  <c r="B3046" i="25"/>
  <c r="B3189" i="25"/>
  <c r="B3698" i="25"/>
  <c r="B3472" i="25"/>
  <c r="B3615" i="25"/>
  <c r="B3405" i="25"/>
  <c r="B3556" i="25"/>
  <c r="B3707" i="25"/>
  <c r="B3864" i="25"/>
  <c r="B4015" i="25"/>
  <c r="B3797" i="25"/>
  <c r="B3940" i="25"/>
  <c r="B3770" i="25"/>
  <c r="B4182" i="25"/>
  <c r="B4317" i="25"/>
  <c r="B3994" i="25"/>
  <c r="B4234" i="25"/>
  <c r="B4646" i="25"/>
  <c r="B4452" i="25"/>
  <c r="B4587" i="25"/>
  <c r="B4280" i="25"/>
  <c r="B4551" i="25"/>
  <c r="B5161" i="25"/>
  <c r="B4928" i="25"/>
  <c r="B4711" i="25"/>
  <c r="B5223" i="25"/>
  <c r="B5014" i="25"/>
  <c r="B4805" i="25"/>
  <c r="B5317" i="25"/>
  <c r="B5108" i="25"/>
  <c r="B4891" i="25"/>
  <c r="B5306" i="25"/>
  <c r="B1838" i="25"/>
  <c r="B2309" i="25"/>
  <c r="B2987" i="25"/>
  <c r="B2769" i="25"/>
  <c r="B2920" i="25"/>
  <c r="B2710" i="25"/>
  <c r="B2861" i="25"/>
  <c r="B3003" i="25"/>
  <c r="B3154" i="25"/>
  <c r="B3305" i="25"/>
  <c r="B3095" i="25"/>
  <c r="B3246" i="25"/>
  <c r="B3386" i="25"/>
  <c r="B3529" i="25"/>
  <c r="B3672" i="25"/>
  <c r="B3454" i="25"/>
  <c r="B3605" i="25"/>
  <c r="B3395" i="25"/>
  <c r="B3913" i="25"/>
  <c r="B4064" i="25"/>
  <c r="B3854" i="25"/>
  <c r="B3997" i="25"/>
  <c r="B3779" i="25"/>
  <c r="B4247" i="25"/>
  <c r="B4382" i="25"/>
  <c r="B4140" i="25"/>
  <c r="B4275" i="25"/>
  <c r="B4153" i="25"/>
  <c r="B4493" i="25"/>
  <c r="B4652" i="25"/>
  <c r="B4426" i="25"/>
  <c r="B4408" i="25"/>
  <c r="B4849" i="25"/>
  <c r="B4463" i="25"/>
  <c r="B5128" i="25"/>
  <c r="B4911" i="25"/>
  <c r="B4702" i="25"/>
  <c r="B5214" i="25"/>
  <c r="B5005" i="25"/>
  <c r="B4796" i="25"/>
  <c r="B5308" i="25"/>
  <c r="B5091" i="25"/>
  <c r="B968" i="25"/>
  <c r="B1986" i="25"/>
  <c r="B2465" i="25"/>
  <c r="B2826" i="25"/>
  <c r="B2969" i="25"/>
  <c r="B2759" i="25"/>
  <c r="B2910" i="25"/>
  <c r="B3060" i="25"/>
  <c r="B3203" i="25"/>
  <c r="B3354" i="25"/>
  <c r="B3144" i="25"/>
  <c r="B3295" i="25"/>
  <c r="B3077" i="25"/>
  <c r="B3586" i="25"/>
  <c r="B3360" i="25"/>
  <c r="B3503" i="25"/>
  <c r="B3654" i="25"/>
  <c r="B3444" i="25"/>
  <c r="B3595" i="25"/>
  <c r="B3752" i="25"/>
  <c r="B3903" i="25"/>
  <c r="B4054" i="25"/>
  <c r="B3828" i="25"/>
  <c r="B3979" i="25"/>
  <c r="B3954" i="25"/>
  <c r="B4205" i="25"/>
  <c r="B4340" i="25"/>
  <c r="B4122" i="25"/>
  <c r="B4534" i="25"/>
  <c r="B4084" i="25"/>
  <c r="B4475" i="25"/>
  <c r="B4626" i="25"/>
  <c r="B4608" i="25"/>
  <c r="B5049" i="25"/>
  <c r="B4816" i="25"/>
  <c r="B5328" i="25"/>
  <c r="B5111" i="25"/>
  <c r="B4902" i="25"/>
  <c r="B4693" i="25"/>
  <c r="B5205" i="25"/>
  <c r="B4996" i="25"/>
  <c r="B4779" i="25"/>
  <c r="B5291" i="25"/>
  <c r="B1677" i="25"/>
  <c r="B2147" i="25"/>
  <c r="B2964" i="25"/>
  <c r="B2657" i="25"/>
  <c r="B2808" i="25"/>
  <c r="B2959" i="25"/>
  <c r="B2749" i="25"/>
  <c r="B3260" i="25"/>
  <c r="B3042" i="25"/>
  <c r="B3193" i="25"/>
  <c r="B3344" i="25"/>
  <c r="B3134" i="25"/>
  <c r="B3277" i="25"/>
  <c r="B3417" i="25"/>
  <c r="B3560" i="25"/>
  <c r="B3703" i="25"/>
  <c r="B3493" i="25"/>
  <c r="B3644" i="25"/>
  <c r="B3801" i="25"/>
  <c r="B3952" i="25"/>
  <c r="B3742" i="25"/>
  <c r="B3885" i="25"/>
  <c r="B4028" i="25"/>
  <c r="B4135" i="25"/>
  <c r="B4270" i="25"/>
  <c r="B4405" i="25"/>
  <c r="B4163" i="25"/>
  <c r="B4322" i="25"/>
  <c r="B4232" i="25"/>
  <c r="B4540" i="25"/>
  <c r="B4675" i="25"/>
  <c r="B4457" i="25"/>
  <c r="B4737" i="25"/>
  <c r="B5249" i="25"/>
  <c r="B5016" i="25"/>
  <c r="B4799" i="25"/>
  <c r="B5311" i="25"/>
  <c r="B5102" i="25"/>
  <c r="B4893" i="25"/>
  <c r="B4684" i="25"/>
  <c r="B5196" i="25"/>
  <c r="B4979" i="25"/>
  <c r="B5425" i="25"/>
  <c r="B1826" i="25"/>
  <c r="B2291" i="25"/>
  <c r="B2714" i="25"/>
  <c r="B2857" i="25"/>
  <c r="B2647" i="25"/>
  <c r="B2798" i="25"/>
  <c r="B2949" i="25"/>
  <c r="B3091" i="25"/>
  <c r="B3242" i="25"/>
  <c r="B3032" i="25"/>
  <c r="B3183" i="25"/>
  <c r="B3334" i="25"/>
  <c r="B3474" i="25"/>
  <c r="B3617" i="25"/>
  <c r="B3391" i="25"/>
  <c r="B3542" i="25"/>
  <c r="B3693" i="25"/>
  <c r="B3483" i="25"/>
  <c r="B4001" i="25"/>
  <c r="B3791" i="25"/>
  <c r="B3942" i="25"/>
  <c r="B4085" i="25"/>
  <c r="B3867" i="25"/>
  <c r="B4335" i="25"/>
  <c r="B4093" i="25"/>
  <c r="B4228" i="25"/>
  <c r="B4363" i="25"/>
  <c r="B4422" i="25"/>
  <c r="B4581" i="25"/>
  <c r="B4288" i="25"/>
  <c r="B4514" i="25"/>
  <c r="B4496" i="25"/>
  <c r="B4937" i="25"/>
  <c r="B4704" i="25"/>
  <c r="B5216" i="25"/>
  <c r="B4999" i="25"/>
  <c r="B4790" i="25"/>
  <c r="B5302" i="25"/>
  <c r="B5093" i="25"/>
  <c r="B4884" i="25"/>
  <c r="B4623" i="25"/>
  <c r="B5179" i="25"/>
  <c r="B2506" i="25"/>
  <c r="B3104" i="25"/>
  <c r="B3555" i="25"/>
  <c r="B4300" i="25"/>
  <c r="B4776" i="25"/>
  <c r="B5251" i="25"/>
  <c r="B5921" i="25"/>
  <c r="B5704" i="25"/>
  <c r="B5487" i="25"/>
  <c r="B5430" i="25"/>
  <c r="B5942" i="25"/>
  <c r="B5757" i="25"/>
  <c r="B5548" i="25"/>
  <c r="B5339" i="25"/>
  <c r="B5851" i="25"/>
  <c r="B6029" i="25"/>
  <c r="B6188" i="25"/>
  <c r="B5978" i="25"/>
  <c r="B6129" i="25"/>
  <c r="B5554" i="25"/>
  <c r="B6150" i="25"/>
  <c r="B6646" i="25"/>
  <c r="B6429" i="25"/>
  <c r="B6941" i="25"/>
  <c r="B6732" i="25"/>
  <c r="B6523" i="25"/>
  <c r="B6306" i="25"/>
  <c r="B6818" i="25"/>
  <c r="B6641" i="25"/>
  <c r="B6416" i="25"/>
  <c r="B6415" i="25"/>
  <c r="B6927" i="25"/>
  <c r="B7412" i="25"/>
  <c r="B7323" i="25"/>
  <c r="B7098" i="25"/>
  <c r="B7610" i="25"/>
  <c r="B7393" i="25"/>
  <c r="B7184" i="25"/>
  <c r="B6967" i="25"/>
  <c r="B7479" i="25"/>
  <c r="B7270" i="25"/>
  <c r="B7053" i="25"/>
  <c r="B7974" i="25"/>
  <c r="B2934" i="25"/>
  <c r="B3384" i="25"/>
  <c r="B3852" i="25"/>
  <c r="B4499" i="25"/>
  <c r="B4717" i="25"/>
  <c r="B5673" i="25"/>
  <c r="B5456" i="25"/>
  <c r="B5968" i="25"/>
  <c r="B5751" i="25"/>
  <c r="B5694" i="25"/>
  <c r="B5509" i="25"/>
  <c r="B5010" i="25"/>
  <c r="B5812" i="25"/>
  <c r="B5603" i="25"/>
  <c r="B5370" i="25"/>
  <c r="B5786" i="25"/>
  <c r="B6075" i="25"/>
  <c r="B6242" i="25"/>
  <c r="B6016" i="25"/>
  <c r="B5674" i="25"/>
  <c r="B6398" i="25"/>
  <c r="B6910" i="25"/>
  <c r="B6693" i="25"/>
  <c r="B6484" i="25"/>
  <c r="B6275" i="25"/>
  <c r="B6787" i="25"/>
  <c r="B6570" i="25"/>
  <c r="B6393" i="25"/>
  <c r="B6905" i="25"/>
  <c r="B6680" i="25"/>
  <c r="B6679" i="25"/>
  <c r="B7164" i="25"/>
  <c r="B7075" i="25"/>
  <c r="B7587" i="25"/>
  <c r="B7362" i="25"/>
  <c r="B7145" i="25"/>
  <c r="B7657" i="25"/>
  <c r="B7448" i="25"/>
  <c r="B7231" i="25"/>
  <c r="B7022" i="25"/>
  <c r="B7534" i="25"/>
  <c r="B7726" i="25"/>
  <c r="B1974" i="25"/>
  <c r="B3081" i="25"/>
  <c r="B3532" i="25"/>
  <c r="B4293" i="25"/>
  <c r="B5137" i="25"/>
  <c r="B4867" i="25"/>
  <c r="B5873" i="25"/>
  <c r="B5656" i="25"/>
  <c r="B5439" i="25"/>
  <c r="B5382" i="25"/>
  <c r="B5894" i="25"/>
  <c r="B5709" i="25"/>
  <c r="B5500" i="25"/>
  <c r="B4938" i="25"/>
  <c r="B5803" i="25"/>
  <c r="B5981" i="25"/>
  <c r="B6140" i="25"/>
  <c r="B5706" i="25"/>
  <c r="B6081" i="25"/>
  <c r="B6216" i="25"/>
  <c r="B6102" i="25"/>
  <c r="B6598" i="25"/>
  <c r="B6381" i="25"/>
  <c r="B6893" i="25"/>
  <c r="B6684" i="25"/>
  <c r="B6475" i="25"/>
  <c r="B6258" i="25"/>
  <c r="B6770" i="25"/>
  <c r="B6593" i="25"/>
  <c r="B6368" i="25"/>
  <c r="B6367" i="25"/>
  <c r="B6879" i="25"/>
  <c r="B7364" i="25"/>
  <c r="B7275" i="25"/>
  <c r="B7050" i="25"/>
  <c r="B7562" i="25"/>
  <c r="B7345" i="25"/>
  <c r="B7136" i="25"/>
  <c r="B7648" i="25"/>
  <c r="B7431" i="25"/>
  <c r="B7222" i="25"/>
  <c r="B7005" i="25"/>
  <c r="B7926" i="25"/>
  <c r="B3212" i="25"/>
  <c r="B3655" i="25"/>
  <c r="B4087" i="25"/>
  <c r="B4409" i="25"/>
  <c r="B4497" i="25"/>
  <c r="B5753" i="25"/>
  <c r="B5536" i="25"/>
  <c r="B5226" i="25"/>
  <c r="B4706" i="25"/>
  <c r="B5774" i="25"/>
  <c r="B5589" i="25"/>
  <c r="B5380" i="25"/>
  <c r="B5892" i="25"/>
  <c r="B5683" i="25"/>
  <c r="B5450" i="25"/>
  <c r="B6020" i="25"/>
  <c r="B6155" i="25"/>
  <c r="B5930" i="25"/>
  <c r="B6096" i="25"/>
  <c r="B5982" i="25"/>
  <c r="B6478" i="25"/>
  <c r="B6261" i="25"/>
  <c r="B6773" i="25"/>
  <c r="B6564" i="25"/>
  <c r="B6355" i="25"/>
  <c r="B6867" i="25"/>
  <c r="B6650" i="25"/>
  <c r="B6473" i="25"/>
  <c r="B6251" i="25"/>
  <c r="B6223" i="25"/>
  <c r="B6759" i="25"/>
  <c r="B7244" i="25"/>
  <c r="B7155" i="25"/>
  <c r="B6760" i="25"/>
  <c r="B7442" i="25"/>
  <c r="B7225" i="25"/>
  <c r="B7016" i="25"/>
  <c r="B7528" i="25"/>
  <c r="B7311" i="25"/>
  <c r="B7102" i="25"/>
  <c r="B7614" i="25"/>
  <c r="B7806" i="25"/>
  <c r="B2731" i="25"/>
  <c r="B2999" i="25"/>
  <c r="B3817" i="25"/>
  <c r="B4179" i="25"/>
  <c r="B5032" i="25"/>
  <c r="B5441" i="25"/>
  <c r="B5953" i="25"/>
  <c r="B5736" i="25"/>
  <c r="B5519" i="25"/>
  <c r="B5462" i="25"/>
  <c r="B4890" i="25"/>
  <c r="B5789" i="25"/>
  <c r="B5580" i="25"/>
  <c r="B5371" i="25"/>
  <c r="B5883" i="25"/>
  <c r="B6061" i="25"/>
  <c r="B6220" i="25"/>
  <c r="B6010" i="25"/>
  <c r="B6161" i="25"/>
  <c r="B5810" i="25"/>
  <c r="B6182" i="25"/>
  <c r="B6678" i="25"/>
  <c r="B6461" i="25"/>
  <c r="B6199" i="25"/>
  <c r="B6764" i="25"/>
  <c r="B6555" i="25"/>
  <c r="B6338" i="25"/>
  <c r="B6850" i="25"/>
  <c r="B6673" i="25"/>
  <c r="B6448" i="25"/>
  <c r="B6447" i="25"/>
  <c r="B6959" i="25"/>
  <c r="B7444" i="25"/>
  <c r="B7355" i="25"/>
  <c r="B7130" i="25"/>
  <c r="B7642" i="25"/>
  <c r="B7425" i="25"/>
  <c r="B7216" i="25"/>
  <c r="B6999" i="25"/>
  <c r="B7511" i="25"/>
  <c r="B7302" i="25"/>
  <c r="B7085" i="25"/>
  <c r="B8006" i="25"/>
  <c r="B2678" i="25"/>
  <c r="B3497" i="25"/>
  <c r="B3965" i="25"/>
  <c r="B4620" i="25"/>
  <c r="B5182" i="25"/>
  <c r="B5641" i="25"/>
  <c r="B5424" i="25"/>
  <c r="B5936" i="25"/>
  <c r="B5719" i="25"/>
  <c r="B5662" i="25"/>
  <c r="B5477" i="25"/>
  <c r="B4754" i="25"/>
  <c r="B5780" i="25"/>
  <c r="B5571" i="25"/>
  <c r="B5338" i="25"/>
  <c r="B5530" i="25"/>
  <c r="B6043" i="25"/>
  <c r="B6210" i="25"/>
  <c r="B5984" i="25"/>
  <c r="B6135" i="25"/>
  <c r="B6366" i="25"/>
  <c r="B6878" i="25"/>
  <c r="B6661" i="25"/>
  <c r="B6452" i="25"/>
  <c r="B6964" i="25"/>
  <c r="B6755" i="25"/>
  <c r="B6538" i="25"/>
  <c r="B6361" i="25"/>
  <c r="B6873" i="25"/>
  <c r="B6648" i="25"/>
  <c r="B6647" i="25"/>
  <c r="B7132" i="25"/>
  <c r="B7043" i="25"/>
  <c r="B7555" i="25"/>
  <c r="B7330" i="25"/>
  <c r="B7113" i="25"/>
  <c r="B7625" i="25"/>
  <c r="B7416" i="25"/>
  <c r="B7199" i="25"/>
  <c r="B6990" i="25"/>
  <c r="B7502" i="25"/>
  <c r="B7694" i="25"/>
  <c r="B1732" i="25"/>
  <c r="B3186" i="25"/>
  <c r="B3637" i="25"/>
  <c r="B4414" i="25"/>
  <c r="B4881" i="25"/>
  <c r="B3842" i="25"/>
  <c r="B5841" i="25"/>
  <c r="B5624" i="25"/>
  <c r="B5407" i="25"/>
  <c r="B5350" i="25"/>
  <c r="B5862" i="25"/>
  <c r="B5677" i="25"/>
  <c r="B5468" i="25"/>
  <c r="B4682" i="25"/>
  <c r="B5771" i="25"/>
  <c r="B5914" i="25"/>
  <c r="B6108" i="25"/>
  <c r="B6243" i="25"/>
  <c r="B6049" i="25"/>
  <c r="B6184" i="25"/>
  <c r="B6070" i="25"/>
  <c r="B6566" i="25"/>
  <c r="B6349" i="25"/>
  <c r="B6861" i="25"/>
  <c r="B6652" i="25"/>
  <c r="B6443" i="25"/>
  <c r="B6955" i="25"/>
  <c r="B6738" i="25"/>
  <c r="B6561" i="25"/>
  <c r="B6336" i="25"/>
  <c r="B6335" i="25"/>
  <c r="B6847" i="25"/>
  <c r="B7332" i="25"/>
  <c r="B7243" i="25"/>
  <c r="B7018" i="25"/>
  <c r="B7530" i="25"/>
  <c r="B7313" i="25"/>
  <c r="B7104" i="25"/>
  <c r="B7616" i="25"/>
  <c r="B7399" i="25"/>
  <c r="B7190" i="25"/>
  <c r="B6973" i="25"/>
  <c r="B7894" i="25"/>
  <c r="B4101" i="25"/>
  <c r="B5685" i="25"/>
  <c r="B6192" i="25"/>
  <c r="B6746" i="25"/>
  <c r="B7538" i="25"/>
  <c r="B8158" i="25"/>
  <c r="B7949" i="25"/>
  <c r="B7908" i="25"/>
  <c r="B7699" i="25"/>
  <c r="B8211" i="25"/>
  <c r="B8002" i="25"/>
  <c r="B7777" i="25"/>
  <c r="B8289" i="25"/>
  <c r="B8072" i="25"/>
  <c r="B7847" i="25"/>
  <c r="B8336" i="25"/>
  <c r="B8848" i="25"/>
  <c r="B8631" i="25"/>
  <c r="B8414" i="25"/>
  <c r="B8277" i="25"/>
  <c r="B8821" i="25"/>
  <c r="B8604" i="25"/>
  <c r="B8427" i="25"/>
  <c r="B8939" i="25"/>
  <c r="B8722" i="25"/>
  <c r="B8505" i="25"/>
  <c r="B9017" i="25"/>
  <c r="B9506" i="25"/>
  <c r="B9297" i="25"/>
  <c r="B9080" i="25"/>
  <c r="B9079" i="25"/>
  <c r="B9591" i="25"/>
  <c r="B9374" i="25"/>
  <c r="B9205" i="25"/>
  <c r="B9717" i="25"/>
  <c r="B9500" i="25"/>
  <c r="B9283" i="25"/>
  <c r="B9758" i="25"/>
  <c r="B9957" i="25"/>
  <c r="B9859" i="25"/>
  <c r="B9753" i="25"/>
  <c r="B9952" i="25"/>
  <c r="B3491" i="25"/>
  <c r="B5934" i="25"/>
  <c r="B6121" i="25"/>
  <c r="B6298" i="25"/>
  <c r="B7090" i="25"/>
  <c r="B7966" i="25"/>
  <c r="B7893" i="25"/>
  <c r="B7852" i="25"/>
  <c r="B7589" i="25"/>
  <c r="B8155" i="25"/>
  <c r="B7946" i="25"/>
  <c r="B7721" i="25"/>
  <c r="B8233" i="25"/>
  <c r="B8016" i="25"/>
  <c r="B7791" i="25"/>
  <c r="B8303" i="25"/>
  <c r="B8792" i="25"/>
  <c r="B8575" i="25"/>
  <c r="B8358" i="25"/>
  <c r="B8870" i="25"/>
  <c r="B8765" i="25"/>
  <c r="B8548" i="25"/>
  <c r="B8371" i="25"/>
  <c r="B8883" i="25"/>
  <c r="B8666" i="25"/>
  <c r="B8449" i="25"/>
  <c r="B8961" i="25"/>
  <c r="B9450" i="25"/>
  <c r="B9241" i="25"/>
  <c r="B9024" i="25"/>
  <c r="B9023" i="25"/>
  <c r="B9535" i="25"/>
  <c r="B9318" i="25"/>
  <c r="B9149" i="25"/>
  <c r="B9661" i="25"/>
  <c r="B9444" i="25"/>
  <c r="B9227" i="25"/>
  <c r="B9592" i="25"/>
  <c r="B5224" i="25"/>
  <c r="B5604" i="25"/>
  <c r="B6206" i="25"/>
  <c r="B6697" i="25"/>
  <c r="B7449" i="25"/>
  <c r="B8238" i="25"/>
  <c r="B8029" i="25"/>
  <c r="B7988" i="25"/>
  <c r="B7779" i="25"/>
  <c r="B8291" i="25"/>
  <c r="B8082" i="25"/>
  <c r="B7857" i="25"/>
  <c r="B7564" i="25"/>
  <c r="B8152" i="25"/>
  <c r="B7927" i="25"/>
  <c r="B8416" i="25"/>
  <c r="B8928" i="25"/>
  <c r="B8711" i="25"/>
  <c r="B8494" i="25"/>
  <c r="B8389" i="25"/>
  <c r="B8901" i="25"/>
  <c r="B8684" i="25"/>
  <c r="B8507" i="25"/>
  <c r="B9019" i="25"/>
  <c r="B8802" i="25"/>
  <c r="B8585" i="25"/>
  <c r="B9074" i="25"/>
  <c r="B9586" i="25"/>
  <c r="B9377" i="25"/>
  <c r="B9160" i="25"/>
  <c r="B9159" i="25"/>
  <c r="B9671" i="25"/>
  <c r="B9454" i="25"/>
  <c r="B9285" i="25"/>
  <c r="B9068" i="25"/>
  <c r="B9580" i="25"/>
  <c r="B9363" i="25"/>
  <c r="B9838" i="25"/>
  <c r="B9732" i="25"/>
  <c r="B9939" i="25"/>
  <c r="B9833" i="25"/>
  <c r="B9688" i="25"/>
  <c r="B4430" i="25"/>
  <c r="B5877" i="25"/>
  <c r="B6023" i="25"/>
  <c r="B6239" i="25"/>
  <c r="B7001" i="25"/>
  <c r="B8182" i="25"/>
  <c r="B7973" i="25"/>
  <c r="B7932" i="25"/>
  <c r="B7723" i="25"/>
  <c r="B8235" i="25"/>
  <c r="B8026" i="25"/>
  <c r="B7801" i="25"/>
  <c r="B8313" i="25"/>
  <c r="B8096" i="25"/>
  <c r="B7871" i="25"/>
  <c r="B8360" i="25"/>
  <c r="B8872" i="25"/>
  <c r="B8655" i="25"/>
  <c r="B8438" i="25"/>
  <c r="B8333" i="25"/>
  <c r="B8845" i="25"/>
  <c r="B8628" i="25"/>
  <c r="B8451" i="25"/>
  <c r="B8963" i="25"/>
  <c r="B8746" i="25"/>
  <c r="B8529" i="25"/>
  <c r="B8988" i="25"/>
  <c r="B9530" i="25"/>
  <c r="B9321" i="25"/>
  <c r="B9104" i="25"/>
  <c r="B9103" i="25"/>
  <c r="B9615" i="25"/>
  <c r="B9398" i="25"/>
  <c r="B9229" i="25"/>
  <c r="B8996" i="25"/>
  <c r="B9524" i="25"/>
  <c r="B9307" i="25"/>
  <c r="B9782" i="25"/>
  <c r="B9981" i="25"/>
  <c r="B9883" i="25"/>
  <c r="B3950" i="25"/>
  <c r="B5429" i="25"/>
  <c r="B5879" i="25"/>
  <c r="B6490" i="25"/>
  <c r="B7282" i="25"/>
  <c r="B8054" i="25"/>
  <c r="B7917" i="25"/>
  <c r="B7876" i="25"/>
  <c r="B7667" i="25"/>
  <c r="B8179" i="25"/>
  <c r="B7970" i="25"/>
  <c r="B7745" i="25"/>
  <c r="B8257" i="25"/>
  <c r="B8040" i="25"/>
  <c r="B7815" i="25"/>
  <c r="B8237" i="25"/>
  <c r="B8816" i="25"/>
  <c r="B8599" i="25"/>
  <c r="B8382" i="25"/>
  <c r="B8894" i="25"/>
  <c r="B8789" i="25"/>
  <c r="B8572" i="25"/>
  <c r="B8395" i="25"/>
  <c r="B8907" i="25"/>
  <c r="B8690" i="25"/>
  <c r="B8473" i="25"/>
  <c r="B8985" i="25"/>
  <c r="B9474" i="25"/>
  <c r="B9265" i="25"/>
  <c r="B9048" i="25"/>
  <c r="B9047" i="25"/>
  <c r="B9559" i="25"/>
  <c r="B9342" i="25"/>
  <c r="B9173" i="25"/>
  <c r="B9685" i="25"/>
  <c r="B9468" i="25"/>
  <c r="B9251" i="25"/>
  <c r="B9718" i="25"/>
  <c r="B9925" i="25"/>
  <c r="B9827" i="25"/>
  <c r="B9696" i="25"/>
  <c r="B9920" i="25"/>
  <c r="B3625" i="25"/>
  <c r="B5678" i="25"/>
  <c r="B6226" i="25"/>
  <c r="B6771" i="25"/>
  <c r="B7571" i="25"/>
  <c r="B7710" i="25"/>
  <c r="B7861" i="25"/>
  <c r="B7820" i="25"/>
  <c r="B7357" i="25"/>
  <c r="B8123" i="25"/>
  <c r="B7914" i="25"/>
  <c r="B7689" i="25"/>
  <c r="B8201" i="25"/>
  <c r="B7984" i="25"/>
  <c r="B7759" i="25"/>
  <c r="B8271" i="25"/>
  <c r="B8760" i="25"/>
  <c r="B8543" i="25"/>
  <c r="B8326" i="25"/>
  <c r="B8838" i="25"/>
  <c r="B8733" i="25"/>
  <c r="B8516" i="25"/>
  <c r="B8339" i="25"/>
  <c r="B8851" i="25"/>
  <c r="B8634" i="25"/>
  <c r="B8417" i="25"/>
  <c r="B8929" i="25"/>
  <c r="B9418" i="25"/>
  <c r="B9209" i="25"/>
  <c r="B9721" i="25"/>
  <c r="B9504" i="25"/>
  <c r="B9503" i="25"/>
  <c r="B9286" i="25"/>
  <c r="B9117" i="25"/>
  <c r="B9629" i="25"/>
  <c r="B9412" i="25"/>
  <c r="B9195" i="25"/>
  <c r="B9707" i="25"/>
  <c r="B9869" i="25"/>
  <c r="B9771" i="25"/>
  <c r="B9978" i="25"/>
  <c r="B9864" i="25"/>
  <c r="B2957" i="25"/>
  <c r="B5799" i="25"/>
  <c r="B44" i="25"/>
  <c r="B96" i="25"/>
  <c r="B192" i="25"/>
  <c r="B254" i="25"/>
  <c r="B289" i="25"/>
  <c r="B16" i="25"/>
  <c r="B99" i="25"/>
  <c r="B218" i="25"/>
  <c r="B290" i="25"/>
  <c r="B308" i="25"/>
  <c r="B14" i="25"/>
  <c r="B154" i="25"/>
  <c r="B200" i="25"/>
  <c r="B255" i="25"/>
  <c r="B285" i="25"/>
  <c r="B30" i="25"/>
  <c r="B162" i="25"/>
  <c r="B208" i="25"/>
  <c r="B264" i="25"/>
  <c r="B298" i="25"/>
  <c r="B35" i="25"/>
  <c r="B137" i="25"/>
  <c r="B216" i="25"/>
  <c r="B215" i="25"/>
  <c r="B25" i="25"/>
  <c r="B89" i="25"/>
  <c r="B152" i="25"/>
  <c r="B186" i="25"/>
  <c r="B253" i="25"/>
  <c r="B28" i="25"/>
  <c r="B102" i="25"/>
  <c r="B183" i="25"/>
  <c r="B189" i="25"/>
  <c r="B297" i="25"/>
  <c r="B202" i="25"/>
  <c r="B340" i="25"/>
  <c r="B455" i="25"/>
  <c r="B534" i="25"/>
  <c r="B558" i="25"/>
  <c r="B605" i="25"/>
  <c r="B622" i="25"/>
  <c r="B738" i="25"/>
  <c r="B863" i="25"/>
  <c r="B866" i="25"/>
  <c r="B971" i="25"/>
  <c r="B1076" i="25"/>
  <c r="B1065" i="25"/>
  <c r="B1022" i="25"/>
  <c r="B1342" i="25"/>
  <c r="B1307" i="25"/>
  <c r="B1280" i="25"/>
  <c r="B1420" i="25"/>
  <c r="B1385" i="25"/>
  <c r="B47" i="25"/>
  <c r="B375" i="25"/>
  <c r="B441" i="25"/>
  <c r="B487" i="25"/>
  <c r="B545" i="25"/>
  <c r="B631" i="25"/>
  <c r="B690" i="25"/>
  <c r="B704" i="25"/>
  <c r="B848" i="25"/>
  <c r="B859" i="25"/>
  <c r="B940" i="25"/>
  <c r="B959" i="25"/>
  <c r="B1122" i="25"/>
  <c r="B1087" i="25"/>
  <c r="B1222" i="25"/>
  <c r="B1187" i="25"/>
  <c r="B1345" i="25"/>
  <c r="B1485" i="25"/>
  <c r="B1442" i="25"/>
  <c r="B1423" i="25"/>
  <c r="B353" i="25"/>
  <c r="B386" i="25"/>
  <c r="B468" i="25"/>
  <c r="B490" i="25"/>
  <c r="B592" i="25"/>
  <c r="B627" i="25"/>
  <c r="B757" i="25"/>
  <c r="B727" i="25"/>
  <c r="B844" i="25"/>
  <c r="B933" i="25"/>
  <c r="B928" i="25"/>
  <c r="B1179" i="25"/>
  <c r="B1152" i="25"/>
  <c r="B1101" i="25"/>
  <c r="B1244" i="25"/>
  <c r="B1225" i="25"/>
  <c r="B1365" i="25"/>
  <c r="B1507" i="25"/>
  <c r="B1480" i="25"/>
  <c r="B262" i="25"/>
  <c r="B372" i="25"/>
  <c r="B462" i="25"/>
  <c r="B480" i="25"/>
  <c r="B570" i="25"/>
  <c r="B678" i="25"/>
  <c r="B655" i="25"/>
  <c r="B729" i="25"/>
  <c r="B846" i="25"/>
  <c r="B865" i="25"/>
  <c r="B946" i="25"/>
  <c r="B1164" i="25"/>
  <c r="B1153" i="25"/>
  <c r="B1110" i="25"/>
  <c r="B1245" i="25"/>
  <c r="B1218" i="25"/>
  <c r="B1183" i="25"/>
  <c r="B1508" i="25"/>
  <c r="B1473" i="25"/>
  <c r="B107" i="25"/>
  <c r="B399" i="25"/>
  <c r="B394" i="25"/>
  <c r="B511" i="25"/>
  <c r="B559" i="25"/>
  <c r="B574" i="25"/>
  <c r="B714" i="25"/>
  <c r="B739" i="25"/>
  <c r="B872" i="25"/>
  <c r="B883" i="25"/>
  <c r="B964" i="25"/>
  <c r="B983" i="25"/>
  <c r="B1146" i="25"/>
  <c r="B1111" i="25"/>
  <c r="B1246" i="25"/>
  <c r="B1211" i="25"/>
  <c r="B1184" i="25"/>
  <c r="B1509" i="25"/>
  <c r="B1466" i="25"/>
  <c r="B1447" i="25"/>
  <c r="B370" i="25"/>
  <c r="B435" i="25"/>
  <c r="B428" i="25"/>
  <c r="B531" i="25"/>
  <c r="B551" i="25"/>
  <c r="B660" i="25"/>
  <c r="B708" i="25"/>
  <c r="B776" i="25"/>
  <c r="B804" i="25"/>
  <c r="B898" i="25"/>
  <c r="B985" i="25"/>
  <c r="B1139" i="25"/>
  <c r="B1112" i="25"/>
  <c r="B1061" i="25"/>
  <c r="B1204" i="25"/>
  <c r="B1185" i="25"/>
  <c r="B1327" i="25"/>
  <c r="B1467" i="25"/>
  <c r="B1440" i="25"/>
  <c r="B310" i="25"/>
  <c r="B343" i="25"/>
  <c r="B385" i="25"/>
  <c r="B500" i="25"/>
  <c r="B594" i="25"/>
  <c r="B702" i="25"/>
  <c r="B679" i="25"/>
  <c r="B753" i="25"/>
  <c r="B870" i="25"/>
  <c r="B889" i="25"/>
  <c r="B970" i="25"/>
  <c r="B1019" i="25"/>
  <c r="B1177" i="25"/>
  <c r="B1134" i="25"/>
  <c r="B1269" i="25"/>
  <c r="B1242" i="25"/>
  <c r="B1207" i="25"/>
  <c r="B1532" i="25"/>
  <c r="B1497" i="25"/>
  <c r="B425" i="25"/>
  <c r="B924" i="25"/>
  <c r="B1426" i="25"/>
  <c r="B1584" i="25"/>
  <c r="B1557" i="25"/>
  <c r="B1707" i="25"/>
  <c r="B1846" i="25"/>
  <c r="B1819" i="25"/>
  <c r="B1792" i="25"/>
  <c r="B1930" i="25"/>
  <c r="B1911" i="25"/>
  <c r="B2053" i="25"/>
  <c r="B2212" i="25"/>
  <c r="B2169" i="25"/>
  <c r="B2317" i="25"/>
  <c r="B2468" i="25"/>
  <c r="B2619" i="25"/>
  <c r="B2409" i="25"/>
  <c r="B2560" i="25"/>
  <c r="B2334" i="25"/>
  <c r="B2844" i="25"/>
  <c r="B320" i="25"/>
  <c r="B788" i="25"/>
  <c r="B1533" i="25"/>
  <c r="B1713" i="25"/>
  <c r="B1678" i="25"/>
  <c r="B1651" i="25"/>
  <c r="B1790" i="25"/>
  <c r="B1763" i="25"/>
  <c r="B1736" i="25"/>
  <c r="B2059" i="25"/>
  <c r="B2032" i="25"/>
  <c r="B1997" i="25"/>
  <c r="B2156" i="25"/>
  <c r="B2113" i="25"/>
  <c r="B2263" i="25"/>
  <c r="B2412" i="25"/>
  <c r="B2563" i="25"/>
  <c r="B2353" i="25"/>
  <c r="B2504" i="25"/>
  <c r="B2278" i="25"/>
  <c r="B2788" i="25"/>
  <c r="B195" i="25"/>
  <c r="B855" i="25"/>
  <c r="B1272" i="25"/>
  <c r="B1657" i="25"/>
  <c r="B1622" i="25"/>
  <c r="B1595" i="25"/>
  <c r="B1734" i="25"/>
  <c r="B1884" i="25"/>
  <c r="B1865" i="25"/>
  <c r="B2003" i="25"/>
  <c r="B1976" i="25"/>
  <c r="B1941" i="25"/>
  <c r="B2100" i="25"/>
  <c r="B2242" i="25"/>
  <c r="B2207" i="25"/>
  <c r="B2356" i="25"/>
  <c r="B2507" i="25"/>
  <c r="B2297" i="25"/>
  <c r="B2448" i="25"/>
  <c r="B2591" i="25"/>
  <c r="B2732" i="25"/>
  <c r="B2883" i="25"/>
  <c r="B794" i="25"/>
  <c r="B1186" i="25"/>
  <c r="B1601" i="25"/>
  <c r="B1566" i="25"/>
  <c r="B1724" i="25"/>
  <c r="B1863" i="25"/>
  <c r="B1828" i="25"/>
  <c r="B1809" i="25"/>
  <c r="B1947" i="25"/>
  <c r="B1920" i="25"/>
  <c r="B2070" i="25"/>
  <c r="B2221" i="25"/>
  <c r="B2186" i="25"/>
  <c r="B2151" i="25"/>
  <c r="B2300" i="25"/>
  <c r="B2451" i="25"/>
  <c r="B2602" i="25"/>
  <c r="B2392" i="25"/>
  <c r="B2535" i="25"/>
  <c r="B2676" i="25"/>
  <c r="B2827" i="25"/>
  <c r="B687" i="25"/>
  <c r="B1277" i="25"/>
  <c r="B1545" i="25"/>
  <c r="B1687" i="25"/>
  <c r="B1668" i="25"/>
  <c r="B1807" i="25"/>
  <c r="B1772" i="25"/>
  <c r="B1753" i="25"/>
  <c r="B2076" i="25"/>
  <c r="B2041" i="25"/>
  <c r="B2014" i="25"/>
  <c r="B2165" i="25"/>
  <c r="B2130" i="25"/>
  <c r="B2095" i="25"/>
  <c r="B2605" i="25"/>
  <c r="B2395" i="25"/>
  <c r="B2546" i="25"/>
  <c r="B2336" i="25"/>
  <c r="B2479" i="25"/>
  <c r="B2622" i="25"/>
  <c r="B2771" i="25"/>
  <c r="B677" i="25"/>
  <c r="B1013" i="25"/>
  <c r="B1494" i="25"/>
  <c r="B1631" i="25"/>
  <c r="B1612" i="25"/>
  <c r="B1751" i="25"/>
  <c r="B1893" i="25"/>
  <c r="B1874" i="25"/>
  <c r="B2020" i="25"/>
  <c r="B1985" i="25"/>
  <c r="B1958" i="25"/>
  <c r="B2109" i="25"/>
  <c r="B2259" i="25"/>
  <c r="B2216" i="25"/>
  <c r="B2549" i="25"/>
  <c r="B2339" i="25"/>
  <c r="B2490" i="25"/>
  <c r="B2280" i="25"/>
  <c r="B2423" i="25"/>
  <c r="B2566" i="25"/>
  <c r="B2715" i="25"/>
  <c r="B568" i="25"/>
  <c r="B1128" i="25"/>
  <c r="B1438" i="25"/>
  <c r="B1575" i="25"/>
  <c r="B1556" i="25"/>
  <c r="B1698" i="25"/>
  <c r="B1837" i="25"/>
  <c r="B1818" i="25"/>
  <c r="B1964" i="25"/>
  <c r="B1929" i="25"/>
  <c r="B2087" i="25"/>
  <c r="B2230" i="25"/>
  <c r="B2203" i="25"/>
  <c r="B2160" i="25"/>
  <c r="B2493" i="25"/>
  <c r="B2283" i="25"/>
  <c r="B2434" i="25"/>
  <c r="B2585" i="25"/>
  <c r="B2367" i="25"/>
  <c r="B2510" i="25"/>
  <c r="B2659" i="25"/>
  <c r="B1692" i="25"/>
  <c r="B2154" i="25"/>
  <c r="B2795" i="25"/>
  <c r="B2681" i="25"/>
  <c r="B2832" i="25"/>
  <c r="B2983" i="25"/>
  <c r="B2773" i="25"/>
  <c r="B3284" i="25"/>
  <c r="B3066" i="25"/>
  <c r="B3217" i="25"/>
  <c r="B3007" i="25"/>
  <c r="B3158" i="25"/>
  <c r="B3301" i="25"/>
  <c r="B3441" i="25"/>
  <c r="B3584" i="25"/>
  <c r="B3366" i="25"/>
  <c r="B3517" i="25"/>
  <c r="B3668" i="25"/>
  <c r="B3825" i="25"/>
  <c r="B3976" i="25"/>
  <c r="B3766" i="25"/>
  <c r="B3909" i="25"/>
  <c r="B4052" i="25"/>
  <c r="B4159" i="25"/>
  <c r="B4294" i="25"/>
  <c r="B3810" i="25"/>
  <c r="B4187" i="25"/>
  <c r="B4346" i="25"/>
  <c r="B4328" i="25"/>
  <c r="B4564" i="25"/>
  <c r="B4105" i="25"/>
  <c r="B3978" i="25"/>
  <c r="B4761" i="25"/>
  <c r="B5273" i="25"/>
  <c r="B5040" i="25"/>
  <c r="B4823" i="25"/>
  <c r="B5335" i="25"/>
  <c r="B5126" i="25"/>
  <c r="B4917" i="25"/>
  <c r="B4708" i="25"/>
  <c r="B5220" i="25"/>
  <c r="B5003" i="25"/>
  <c r="B767" i="25"/>
  <c r="B1979" i="25"/>
  <c r="B2273" i="25"/>
  <c r="B2802" i="25"/>
  <c r="B2945" i="25"/>
  <c r="B2735" i="25"/>
  <c r="B2886" i="25"/>
  <c r="B3036" i="25"/>
  <c r="B3179" i="25"/>
  <c r="B3330" i="25"/>
  <c r="B3120" i="25"/>
  <c r="B3271" i="25"/>
  <c r="B3053" i="25"/>
  <c r="B3562" i="25"/>
  <c r="B3705" i="25"/>
  <c r="B3479" i="25"/>
  <c r="B3630" i="25"/>
  <c r="B3420" i="25"/>
  <c r="B3571" i="25"/>
  <c r="B3728" i="25"/>
  <c r="B3879" i="25"/>
  <c r="B4030" i="25"/>
  <c r="B3804" i="25"/>
  <c r="B3955" i="25"/>
  <c r="B3762" i="25"/>
  <c r="B4181" i="25"/>
  <c r="B4316" i="25"/>
  <c r="B4098" i="25"/>
  <c r="B4510" i="25"/>
  <c r="B4669" i="25"/>
  <c r="B4451" i="25"/>
  <c r="B4602" i="25"/>
  <c r="B4584" i="25"/>
  <c r="B5025" i="25"/>
  <c r="B4792" i="25"/>
  <c r="B5304" i="25"/>
  <c r="B5087" i="25"/>
  <c r="B4878" i="25"/>
  <c r="B4631" i="25"/>
  <c r="B5181" i="25"/>
  <c r="B4972" i="25"/>
  <c r="B4755" i="25"/>
  <c r="B5267" i="25"/>
  <c r="B1662" i="25"/>
  <c r="B2140" i="25"/>
  <c r="B2772" i="25"/>
  <c r="B2633" i="25"/>
  <c r="B2784" i="25"/>
  <c r="B2935" i="25"/>
  <c r="B2725" i="25"/>
  <c r="B3236" i="25"/>
  <c r="B3018" i="25"/>
  <c r="B3169" i="25"/>
  <c r="B3320" i="25"/>
  <c r="B3110" i="25"/>
  <c r="B3253" i="25"/>
  <c r="B3393" i="25"/>
  <c r="B3536" i="25"/>
  <c r="B3679" i="25"/>
  <c r="B3469" i="25"/>
  <c r="B3620" i="25"/>
  <c r="B3777" i="25"/>
  <c r="B3928" i="25"/>
  <c r="B4079" i="25"/>
  <c r="B3861" i="25"/>
  <c r="B4004" i="25"/>
  <c r="B4111" i="25"/>
  <c r="B4246" i="25"/>
  <c r="B4381" i="25"/>
  <c r="B4139" i="25"/>
  <c r="B4298" i="25"/>
  <c r="B4136" i="25"/>
  <c r="B4516" i="25"/>
  <c r="B4651" i="25"/>
  <c r="B4433" i="25"/>
  <c r="B4713" i="25"/>
  <c r="B5225" i="25"/>
  <c r="B4992" i="25"/>
  <c r="B4775" i="25"/>
  <c r="B5287" i="25"/>
  <c r="B5078" i="25"/>
  <c r="B4869" i="25"/>
  <c r="B4593" i="25"/>
  <c r="B5172" i="25"/>
  <c r="B4955" i="25"/>
  <c r="B5401" i="25"/>
  <c r="B1811" i="25"/>
  <c r="B2460" i="25"/>
  <c r="B2690" i="25"/>
  <c r="B2833" i="25"/>
  <c r="B2984" i="25"/>
  <c r="B2774" i="25"/>
  <c r="B2925" i="25"/>
  <c r="B3067" i="25"/>
  <c r="B3218" i="25"/>
  <c r="B3008" i="25"/>
  <c r="B3159" i="25"/>
  <c r="B3310" i="25"/>
  <c r="B3450" i="25"/>
  <c r="B3593" i="25"/>
  <c r="B3367" i="25"/>
  <c r="B3518" i="25"/>
  <c r="B3669" i="25"/>
  <c r="B3459" i="25"/>
  <c r="B3977" i="25"/>
  <c r="B3767" i="25"/>
  <c r="B3918" i="25"/>
  <c r="B4061" i="25"/>
  <c r="B3843" i="25"/>
  <c r="B4311" i="25"/>
  <c r="B3946" i="25"/>
  <c r="B4204" i="25"/>
  <c r="B4339" i="25"/>
  <c r="B4393" i="25"/>
  <c r="B4557" i="25"/>
  <c r="B4192" i="25"/>
  <c r="B4490" i="25"/>
  <c r="B4472" i="25"/>
  <c r="B4913" i="25"/>
  <c r="B4681" i="25"/>
  <c r="B5192" i="25"/>
  <c r="B4975" i="25"/>
  <c r="B4766" i="25"/>
  <c r="B5278" i="25"/>
  <c r="B5069" i="25"/>
  <c r="B4860" i="25"/>
  <c r="B4527" i="25"/>
  <c r="B5155" i="25"/>
  <c r="B1520" i="25"/>
  <c r="B1967" i="25"/>
  <c r="B2616" i="25"/>
  <c r="B2890" i="25"/>
  <c r="B2672" i="25"/>
  <c r="B2823" i="25"/>
  <c r="B2974" i="25"/>
  <c r="B3124" i="25"/>
  <c r="B3267" i="25"/>
  <c r="B3057" i="25"/>
  <c r="B3208" i="25"/>
  <c r="B2998" i="25"/>
  <c r="B3141" i="25"/>
  <c r="B3650" i="25"/>
  <c r="B3424" i="25"/>
  <c r="B3567" i="25"/>
  <c r="B3718" i="25"/>
  <c r="B3508" i="25"/>
  <c r="B3659" i="25"/>
  <c r="B3816" i="25"/>
  <c r="B3967" i="25"/>
  <c r="B3749" i="25"/>
  <c r="B3892" i="25"/>
  <c r="B4043" i="25"/>
  <c r="B4134" i="25"/>
  <c r="B4269" i="25"/>
  <c r="B4404" i="25"/>
  <c r="B4186" i="25"/>
  <c r="B4598" i="25"/>
  <c r="B4337" i="25"/>
  <c r="B4539" i="25"/>
  <c r="B4088" i="25"/>
  <c r="B4672" i="25"/>
  <c r="B5113" i="25"/>
  <c r="B4880" i="25"/>
  <c r="B4607" i="25"/>
  <c r="B5175" i="25"/>
  <c r="B4966" i="25"/>
  <c r="B4757" i="25"/>
  <c r="B5269" i="25"/>
  <c r="B5060" i="25"/>
  <c r="B4843" i="25"/>
  <c r="B4922" i="25"/>
  <c r="B1642" i="25"/>
  <c r="B2104" i="25"/>
  <c r="B2939" i="25"/>
  <c r="B2721" i="25"/>
  <c r="B2872" i="25"/>
  <c r="B2662" i="25"/>
  <c r="B2813" i="25"/>
  <c r="B3324" i="25"/>
  <c r="B3106" i="25"/>
  <c r="B3257" i="25"/>
  <c r="B3047" i="25"/>
  <c r="B3198" i="25"/>
  <c r="B3341" i="25"/>
  <c r="B3481" i="25"/>
  <c r="B3624" i="25"/>
  <c r="B3406" i="25"/>
  <c r="B3557" i="25"/>
  <c r="B3708" i="25"/>
  <c r="B3865" i="25"/>
  <c r="B4016" i="25"/>
  <c r="B3806" i="25"/>
  <c r="B3949" i="25"/>
  <c r="B3731" i="25"/>
  <c r="B4199" i="25"/>
  <c r="B4334" i="25"/>
  <c r="B4092" i="25"/>
  <c r="B4227" i="25"/>
  <c r="B4386" i="25"/>
  <c r="B4445" i="25"/>
  <c r="B4604" i="25"/>
  <c r="B4265" i="25"/>
  <c r="B4225" i="25"/>
  <c r="B4801" i="25"/>
  <c r="B5313" i="25"/>
  <c r="B5080" i="25"/>
  <c r="B4863" i="25"/>
  <c r="B4569" i="25"/>
  <c r="B5166" i="25"/>
  <c r="B4957" i="25"/>
  <c r="B4748" i="25"/>
  <c r="B5260" i="25"/>
  <c r="B5043" i="25"/>
  <c r="B632" i="25"/>
  <c r="B1972" i="25"/>
  <c r="B2442" i="25"/>
  <c r="B2778" i="25"/>
  <c r="B2921" i="25"/>
  <c r="B2711" i="25"/>
  <c r="B2862" i="25"/>
  <c r="B3012" i="25"/>
  <c r="B3155" i="25"/>
  <c r="B3306" i="25"/>
  <c r="B3096" i="25"/>
  <c r="B3247" i="25"/>
  <c r="B3029" i="25"/>
  <c r="B3538" i="25"/>
  <c r="B3681" i="25"/>
  <c r="B3455" i="25"/>
  <c r="B3606" i="25"/>
  <c r="B3396" i="25"/>
  <c r="B3547" i="25"/>
  <c r="B4065" i="25"/>
  <c r="B3855" i="25"/>
  <c r="B4006" i="25"/>
  <c r="B3780" i="25"/>
  <c r="B3931" i="25"/>
  <c r="B4399" i="25"/>
  <c r="B4157" i="25"/>
  <c r="B4292" i="25"/>
  <c r="B3986" i="25"/>
  <c r="B4486" i="25"/>
  <c r="B4645" i="25"/>
  <c r="B4427" i="25"/>
  <c r="B4578" i="25"/>
  <c r="B4560" i="25"/>
  <c r="B5001" i="25"/>
  <c r="B4768" i="25"/>
  <c r="B5280" i="25"/>
  <c r="B5063" i="25"/>
  <c r="B4854" i="25"/>
  <c r="B4535" i="25"/>
  <c r="B5157" i="25"/>
  <c r="B4948" i="25"/>
  <c r="B4731" i="25"/>
  <c r="B5243" i="25"/>
  <c r="B2786" i="25"/>
  <c r="B3255" i="25"/>
  <c r="B4073" i="25"/>
  <c r="B4050" i="25"/>
  <c r="B5288" i="25"/>
  <c r="B5473" i="25"/>
  <c r="B4722" i="25"/>
  <c r="B5768" i="25"/>
  <c r="B5551" i="25"/>
  <c r="B5494" i="25"/>
  <c r="B5146" i="25"/>
  <c r="B5821" i="25"/>
  <c r="B5612" i="25"/>
  <c r="B5403" i="25"/>
  <c r="B5915" i="25"/>
  <c r="B6093" i="25"/>
  <c r="B6252" i="25"/>
  <c r="B6042" i="25"/>
  <c r="B6193" i="25"/>
  <c r="B5922" i="25"/>
  <c r="B6214" i="25"/>
  <c r="B6710" i="25"/>
  <c r="B6493" i="25"/>
  <c r="B6284" i="25"/>
  <c r="B6796" i="25"/>
  <c r="B6587" i="25"/>
  <c r="B6370" i="25"/>
  <c r="B6882" i="25"/>
  <c r="B6705" i="25"/>
  <c r="B6480" i="25"/>
  <c r="B6479" i="25"/>
  <c r="B6938" i="25"/>
  <c r="B7476" i="25"/>
  <c r="B7387" i="25"/>
  <c r="B7162" i="25"/>
  <c r="B6816" i="25"/>
  <c r="B7457" i="25"/>
  <c r="B7248" i="25"/>
  <c r="B7031" i="25"/>
  <c r="B7543" i="25"/>
  <c r="B7334" i="25"/>
  <c r="B7117" i="25"/>
  <c r="B8038" i="25"/>
  <c r="B3084" i="25"/>
  <c r="B3527" i="25"/>
  <c r="B4003" i="25"/>
  <c r="B4650" i="25"/>
  <c r="B5229" i="25"/>
  <c r="B5737" i="25"/>
  <c r="B5520" i="25"/>
  <c r="B5098" i="25"/>
  <c r="B5815" i="25"/>
  <c r="B5758" i="25"/>
  <c r="B5573" i="25"/>
  <c r="B5364" i="25"/>
  <c r="B5876" i="25"/>
  <c r="B5667" i="25"/>
  <c r="B5434" i="25"/>
  <c r="B6004" i="25"/>
  <c r="B6139" i="25"/>
  <c r="B5866" i="25"/>
  <c r="B6080" i="25"/>
  <c r="B5966" i="25"/>
  <c r="B6462" i="25"/>
  <c r="B6143" i="25"/>
  <c r="B6757" i="25"/>
  <c r="B6548" i="25"/>
  <c r="B6339" i="25"/>
  <c r="B6851" i="25"/>
  <c r="B6634" i="25"/>
  <c r="B6457" i="25"/>
  <c r="B6167" i="25"/>
  <c r="B6744" i="25"/>
  <c r="B6743" i="25"/>
  <c r="B7228" i="25"/>
  <c r="B7139" i="25"/>
  <c r="B7651" i="25"/>
  <c r="B7426" i="25"/>
  <c r="B7209" i="25"/>
  <c r="B7000" i="25"/>
  <c r="B7512" i="25"/>
  <c r="B7295" i="25"/>
  <c r="B7086" i="25"/>
  <c r="B7598" i="25"/>
  <c r="B7790" i="25"/>
  <c r="B2439" i="25"/>
  <c r="B3232" i="25"/>
  <c r="B3683" i="25"/>
  <c r="B3802" i="25"/>
  <c r="B4904" i="25"/>
  <c r="B5114" i="25"/>
  <c r="B5937" i="25"/>
  <c r="B5720" i="25"/>
  <c r="B5503" i="25"/>
  <c r="B5446" i="25"/>
  <c r="B4762" i="25"/>
  <c r="B5773" i="25"/>
  <c r="B5564" i="25"/>
  <c r="B5355" i="25"/>
  <c r="B5867" i="25"/>
  <c r="B6045" i="25"/>
  <c r="B6204" i="25"/>
  <c r="B5994" i="25"/>
  <c r="B6145" i="25"/>
  <c r="B5682" i="25"/>
  <c r="B6166" i="25"/>
  <c r="B6662" i="25"/>
  <c r="B6445" i="25"/>
  <c r="B6957" i="25"/>
  <c r="B6748" i="25"/>
  <c r="B6539" i="25"/>
  <c r="B6322" i="25"/>
  <c r="B6834" i="25"/>
  <c r="B6657" i="25"/>
  <c r="B6432" i="25"/>
  <c r="B6431" i="25"/>
  <c r="B6943" i="25"/>
  <c r="B7428" i="25"/>
  <c r="B7339" i="25"/>
  <c r="B7114" i="25"/>
  <c r="B7626" i="25"/>
  <c r="B7409" i="25"/>
  <c r="B7200" i="25"/>
  <c r="B6983" i="25"/>
  <c r="B7495" i="25"/>
  <c r="B7286" i="25"/>
  <c r="B7069" i="25"/>
  <c r="B1647" i="25"/>
  <c r="B3355" i="25"/>
  <c r="B3445" i="25"/>
  <c r="B4222" i="25"/>
  <c r="B4689" i="25"/>
  <c r="B5148" i="25"/>
  <c r="B5817" i="25"/>
  <c r="B5600" i="25"/>
  <c r="B5383" i="25"/>
  <c r="B5218" i="25"/>
  <c r="B5838" i="25"/>
  <c r="B5653" i="25"/>
  <c r="B5444" i="25"/>
  <c r="B5956" i="25"/>
  <c r="B5747" i="25"/>
  <c r="B5794" i="25"/>
  <c r="B6084" i="25"/>
  <c r="B6219" i="25"/>
  <c r="B6025" i="25"/>
  <c r="B6160" i="25"/>
  <c r="B6046" i="25"/>
  <c r="B6542" i="25"/>
  <c r="B6325" i="25"/>
  <c r="B6837" i="25"/>
  <c r="B6628" i="25"/>
  <c r="B6419" i="25"/>
  <c r="B6931" i="25"/>
  <c r="B6714" i="25"/>
  <c r="B6537" i="25"/>
  <c r="B6312" i="25"/>
  <c r="B6311" i="25"/>
  <c r="B6823" i="25"/>
  <c r="B7308" i="25"/>
  <c r="B7219" i="25"/>
  <c r="B6994" i="25"/>
  <c r="B7506" i="25"/>
  <c r="B7289" i="25"/>
  <c r="B7080" i="25"/>
  <c r="B7592" i="25"/>
  <c r="B7375" i="25"/>
  <c r="B7166" i="25"/>
  <c r="B6848" i="25"/>
  <c r="B7870" i="25"/>
  <c r="B2673" i="25"/>
  <c r="B3150" i="25"/>
  <c r="B3968" i="25"/>
  <c r="B4338" i="25"/>
  <c r="B4815" i="25"/>
  <c r="B5505" i="25"/>
  <c r="B4978" i="25"/>
  <c r="B5800" i="25"/>
  <c r="B5583" i="25"/>
  <c r="B5526" i="25"/>
  <c r="B5341" i="25"/>
  <c r="B5853" i="25"/>
  <c r="B5644" i="25"/>
  <c r="B5435" i="25"/>
  <c r="B5947" i="25"/>
  <c r="B6125" i="25"/>
  <c r="B5714" i="25"/>
  <c r="B6074" i="25"/>
  <c r="B6225" i="25"/>
  <c r="B5999" i="25"/>
  <c r="B6246" i="25"/>
  <c r="B6742" i="25"/>
  <c r="B6525" i="25"/>
  <c r="B6316" i="25"/>
  <c r="B6828" i="25"/>
  <c r="B6619" i="25"/>
  <c r="B6402" i="25"/>
  <c r="B6914" i="25"/>
  <c r="B6737" i="25"/>
  <c r="B6512" i="25"/>
  <c r="B6511" i="25"/>
  <c r="B6996" i="25"/>
  <c r="B7508" i="25"/>
  <c r="B7419" i="25"/>
  <c r="B7194" i="25"/>
  <c r="B6977" i="25"/>
  <c r="B7489" i="25"/>
  <c r="B7280" i="25"/>
  <c r="B7063" i="25"/>
  <c r="B7575" i="25"/>
  <c r="B7366" i="25"/>
  <c r="B7149" i="25"/>
  <c r="B8070" i="25"/>
  <c r="B2829" i="25"/>
  <c r="B3640" i="25"/>
  <c r="B3747" i="25"/>
  <c r="B4329" i="25"/>
  <c r="B4973" i="25"/>
  <c r="B5705" i="25"/>
  <c r="B5488" i="25"/>
  <c r="B4842" i="25"/>
  <c r="B5783" i="25"/>
  <c r="B5726" i="25"/>
  <c r="B5541" i="25"/>
  <c r="B5266" i="25"/>
  <c r="B5844" i="25"/>
  <c r="B5635" i="25"/>
  <c r="B5402" i="25"/>
  <c r="B5927" i="25"/>
  <c r="B6107" i="25"/>
  <c r="B5634" i="25"/>
  <c r="B6048" i="25"/>
  <c r="B5871" i="25"/>
  <c r="B6430" i="25"/>
  <c r="B6942" i="25"/>
  <c r="B6725" i="25"/>
  <c r="B6516" i="25"/>
  <c r="B6307" i="25"/>
  <c r="B6819" i="25"/>
  <c r="B6602" i="25"/>
  <c r="B6425" i="25"/>
  <c r="B6937" i="25"/>
  <c r="B6712" i="25"/>
  <c r="B6711" i="25"/>
  <c r="B7196" i="25"/>
  <c r="B7107" i="25"/>
  <c r="B7619" i="25"/>
  <c r="B7394" i="25"/>
  <c r="B7177" i="25"/>
  <c r="B6968" i="25"/>
  <c r="B7480" i="25"/>
  <c r="B7263" i="25"/>
  <c r="B7054" i="25"/>
  <c r="B7566" i="25"/>
  <c r="B7758" i="25"/>
  <c r="B2565" i="25"/>
  <c r="B3337" i="25"/>
  <c r="B3427" i="25"/>
  <c r="B4172" i="25"/>
  <c r="B4577" i="25"/>
  <c r="B5123" i="25"/>
  <c r="B5905" i="25"/>
  <c r="B5688" i="25"/>
  <c r="B5471" i="25"/>
  <c r="B5414" i="25"/>
  <c r="B5926" i="25"/>
  <c r="B5741" i="25"/>
  <c r="B5532" i="25"/>
  <c r="B5194" i="25"/>
  <c r="B5835" i="25"/>
  <c r="B6013" i="25"/>
  <c r="B6172" i="25"/>
  <c r="B5919" i="25"/>
  <c r="B6113" i="25"/>
  <c r="B6248" i="25"/>
  <c r="B6134" i="25"/>
  <c r="B6630" i="25"/>
  <c r="B6413" i="25"/>
  <c r="B6925" i="25"/>
  <c r="B6716" i="25"/>
  <c r="B6507" i="25"/>
  <c r="B6290" i="25"/>
  <c r="B6802" i="25"/>
  <c r="B6625" i="25"/>
  <c r="B6400" i="25"/>
  <c r="B6399" i="25"/>
  <c r="B6911" i="25"/>
  <c r="B7396" i="25"/>
  <c r="B7307" i="25"/>
  <c r="B7082" i="25"/>
  <c r="B7594" i="25"/>
  <c r="B7377" i="25"/>
  <c r="B7168" i="25"/>
  <c r="B6928" i="25"/>
  <c r="B7463" i="25"/>
  <c r="B7254" i="25"/>
  <c r="B7037" i="25"/>
  <c r="B7958" i="25"/>
  <c r="B4945" i="25"/>
  <c r="B5476" i="25"/>
  <c r="B6078" i="25"/>
  <c r="B6569" i="25"/>
  <c r="B7321" i="25"/>
  <c r="B8222" i="25"/>
  <c r="B8013" i="25"/>
  <c r="B7972" i="25"/>
  <c r="B7763" i="25"/>
  <c r="B8275" i="25"/>
  <c r="B8066" i="25"/>
  <c r="B7841" i="25"/>
  <c r="B7461" i="25"/>
  <c r="B8136" i="25"/>
  <c r="B7911" i="25"/>
  <c r="B8400" i="25"/>
  <c r="B8912" i="25"/>
  <c r="B8695" i="25"/>
  <c r="B8478" i="25"/>
  <c r="B8373" i="25"/>
  <c r="B8885" i="25"/>
  <c r="B8668" i="25"/>
  <c r="B8491" i="25"/>
  <c r="B9003" i="25"/>
  <c r="B8786" i="25"/>
  <c r="B8569" i="25"/>
  <c r="B9058" i="25"/>
  <c r="B9570" i="25"/>
  <c r="B9361" i="25"/>
  <c r="B9144" i="25"/>
  <c r="B9143" i="25"/>
  <c r="B9655" i="25"/>
  <c r="B9438" i="25"/>
  <c r="B9269" i="25"/>
  <c r="B9052" i="25"/>
  <c r="B9564" i="25"/>
  <c r="B9347" i="25"/>
  <c r="B9822" i="25"/>
  <c r="B9640" i="25"/>
  <c r="B9923" i="25"/>
  <c r="B9817" i="25"/>
  <c r="B9600" i="25"/>
  <c r="B4236" i="25"/>
  <c r="B5749" i="25"/>
  <c r="B5490" i="25"/>
  <c r="B6810" i="25"/>
  <c r="B7602" i="25"/>
  <c r="B8166" i="25"/>
  <c r="B7957" i="25"/>
  <c r="B7916" i="25"/>
  <c r="B7707" i="25"/>
  <c r="B8219" i="25"/>
  <c r="B8010" i="25"/>
  <c r="B7785" i="25"/>
  <c r="B8297" i="25"/>
  <c r="B8080" i="25"/>
  <c r="B7855" i="25"/>
  <c r="B8344" i="25"/>
  <c r="B8856" i="25"/>
  <c r="B8639" i="25"/>
  <c r="B8422" i="25"/>
  <c r="B8317" i="25"/>
  <c r="B8829" i="25"/>
  <c r="B8612" i="25"/>
  <c r="B8435" i="25"/>
  <c r="B8947" i="25"/>
  <c r="B8730" i="25"/>
  <c r="B8513" i="25"/>
  <c r="B8910" i="25"/>
  <c r="B9514" i="25"/>
  <c r="B9305" i="25"/>
  <c r="B9088" i="25"/>
  <c r="B9087" i="25"/>
  <c r="B9599" i="25"/>
  <c r="B9382" i="25"/>
  <c r="B9213" i="25"/>
  <c r="B9725" i="25"/>
  <c r="B9508" i="25"/>
  <c r="B9291" i="25"/>
  <c r="B9766" i="25"/>
  <c r="B5465" i="25"/>
  <c r="B5395" i="25"/>
  <c r="B6702" i="25"/>
  <c r="B6472" i="25"/>
  <c r="B7240" i="25"/>
  <c r="B8302" i="25"/>
  <c r="B8093" i="25"/>
  <c r="B8052" i="25"/>
  <c r="B7843" i="25"/>
  <c r="B7540" i="25"/>
  <c r="B8146" i="25"/>
  <c r="B7921" i="25"/>
  <c r="B7704" i="25"/>
  <c r="B8216" i="25"/>
  <c r="B7991" i="25"/>
  <c r="B8480" i="25"/>
  <c r="B8992" i="25"/>
  <c r="B8775" i="25"/>
  <c r="B8558" i="25"/>
  <c r="B8453" i="25"/>
  <c r="B8965" i="25"/>
  <c r="B8748" i="25"/>
  <c r="B8571" i="25"/>
  <c r="B8354" i="25"/>
  <c r="B8866" i="25"/>
  <c r="B8649" i="25"/>
  <c r="B9138" i="25"/>
  <c r="B9650" i="25"/>
  <c r="B9441" i="25"/>
  <c r="B9224" i="25"/>
  <c r="B9223" i="25"/>
  <c r="B8942" i="25"/>
  <c r="B9518" i="25"/>
  <c r="B9349" i="25"/>
  <c r="B9132" i="25"/>
  <c r="B9644" i="25"/>
  <c r="B9427" i="25"/>
  <c r="B9902" i="25"/>
  <c r="B9796" i="25"/>
  <c r="B10003" i="25"/>
  <c r="B9897" i="25"/>
  <c r="B9783" i="25"/>
  <c r="B5007" i="25"/>
  <c r="B5668" i="25"/>
  <c r="B6254" i="25"/>
  <c r="B6761" i="25"/>
  <c r="B7513" i="25"/>
  <c r="B8246" i="25"/>
  <c r="B8037" i="25"/>
  <c r="B7996" i="25"/>
  <c r="B7787" i="25"/>
  <c r="B8299" i="25"/>
  <c r="B8090" i="25"/>
  <c r="B7865" i="25"/>
  <c r="B7596" i="25"/>
  <c r="B8160" i="25"/>
  <c r="B7935" i="25"/>
  <c r="B8424" i="25"/>
  <c r="B8936" i="25"/>
  <c r="B8719" i="25"/>
  <c r="B8502" i="25"/>
  <c r="B8397" i="25"/>
  <c r="B8909" i="25"/>
  <c r="B8692" i="25"/>
  <c r="B8515" i="25"/>
  <c r="B8189" i="25"/>
  <c r="B8810" i="25"/>
  <c r="B8593" i="25"/>
  <c r="B9082" i="25"/>
  <c r="B9594" i="25"/>
  <c r="B9385" i="25"/>
  <c r="B9168" i="25"/>
  <c r="B9167" i="25"/>
  <c r="B9679" i="25"/>
  <c r="B9462" i="25"/>
  <c r="B9293" i="25"/>
  <c r="B9076" i="25"/>
  <c r="B9588" i="25"/>
  <c r="B9371" i="25"/>
  <c r="B9846" i="25"/>
  <c r="B9740" i="25"/>
  <c r="B9947" i="25"/>
  <c r="B4589" i="25"/>
  <c r="B5941" i="25"/>
  <c r="B6087" i="25"/>
  <c r="B6313" i="25"/>
  <c r="B7065" i="25"/>
  <c r="B8190" i="25"/>
  <c r="B7981" i="25"/>
  <c r="B7940" i="25"/>
  <c r="B7731" i="25"/>
  <c r="B8243" i="25"/>
  <c r="B8034" i="25"/>
  <c r="B7809" i="25"/>
  <c r="B7205" i="25"/>
  <c r="B8104" i="25"/>
  <c r="B7879" i="25"/>
  <c r="B8368" i="25"/>
  <c r="B8880" i="25"/>
  <c r="B8663" i="25"/>
  <c r="B8446" i="25"/>
  <c r="B8341" i="25"/>
  <c r="B8853" i="25"/>
  <c r="B8636" i="25"/>
  <c r="B8459" i="25"/>
  <c r="B8971" i="25"/>
  <c r="B8754" i="25"/>
  <c r="B8537" i="25"/>
  <c r="B9026" i="25"/>
  <c r="B9538" i="25"/>
  <c r="B9329" i="25"/>
  <c r="B9112" i="25"/>
  <c r="B9111" i="25"/>
  <c r="B9623" i="25"/>
  <c r="B9406" i="25"/>
  <c r="B9237" i="25"/>
  <c r="B9020" i="25"/>
  <c r="B9532" i="25"/>
  <c r="B9315" i="25"/>
  <c r="B9790" i="25"/>
  <c r="B9989" i="25"/>
  <c r="B9891" i="25"/>
  <c r="B9785" i="25"/>
  <c r="B9984" i="25"/>
  <c r="B3724" i="25"/>
  <c r="B5493" i="25"/>
  <c r="B6000" i="25"/>
  <c r="B6554" i="25"/>
  <c r="B7346" i="25"/>
  <c r="B8094" i="25"/>
  <c r="B7925" i="25"/>
  <c r="B7884" i="25"/>
  <c r="B7675" i="25"/>
  <c r="B8187" i="25"/>
  <c r="B7978" i="25"/>
  <c r="B7753" i="25"/>
  <c r="B8265" i="25"/>
  <c r="B8048" i="25"/>
  <c r="B7823" i="25"/>
  <c r="B8301" i="25"/>
  <c r="B8824" i="25"/>
  <c r="B8607" i="25"/>
  <c r="B8390" i="25"/>
  <c r="B8902" i="25"/>
  <c r="B8797" i="25"/>
  <c r="B8580" i="25"/>
  <c r="B8403" i="25"/>
  <c r="B8915" i="25"/>
  <c r="B8698" i="25"/>
  <c r="B8481" i="25"/>
  <c r="B8993" i="25"/>
  <c r="B9482" i="25"/>
  <c r="B9273" i="25"/>
  <c r="B9056" i="25"/>
  <c r="B9055" i="25"/>
  <c r="B9567" i="25"/>
  <c r="B9350" i="25"/>
  <c r="B9181" i="25"/>
  <c r="B9693" i="25"/>
  <c r="B9476" i="25"/>
  <c r="B9259" i="25"/>
  <c r="B9734" i="25"/>
  <c r="B9933" i="25"/>
  <c r="B9835" i="25"/>
  <c r="B9728" i="25"/>
  <c r="B9928" i="25"/>
  <c r="B3399" i="25"/>
  <c r="B5742" i="25"/>
  <c r="B109" i="25"/>
  <c r="B94" i="25"/>
  <c r="B210" i="25"/>
  <c r="B282" i="25"/>
  <c r="B300" i="25"/>
  <c r="B59" i="25"/>
  <c r="B146" i="25"/>
  <c r="B193" i="25"/>
  <c r="B250" i="25"/>
  <c r="B280" i="25"/>
  <c r="B65" i="25"/>
  <c r="B134" i="25"/>
  <c r="B165" i="25"/>
  <c r="B221" i="25"/>
  <c r="B9" i="25"/>
  <c r="B73" i="25"/>
  <c r="B136" i="25"/>
  <c r="B176" i="25"/>
  <c r="B226" i="25"/>
  <c r="B17" i="25"/>
  <c r="B81" i="25"/>
  <c r="B144" i="25"/>
  <c r="B181" i="25"/>
  <c r="B231" i="25"/>
  <c r="B20" i="25"/>
  <c r="B80" i="25"/>
  <c r="B175" i="25"/>
  <c r="B184" i="25"/>
  <c r="B295" i="25"/>
  <c r="B24" i="25"/>
  <c r="B71" i="25"/>
  <c r="B141" i="25"/>
  <c r="B220" i="25"/>
  <c r="B276" i="25"/>
  <c r="B274" i="25"/>
  <c r="B333" i="25"/>
  <c r="B438" i="25"/>
  <c r="B525" i="25"/>
  <c r="B541" i="25"/>
  <c r="B654" i="25"/>
  <c r="B635" i="25"/>
  <c r="B700" i="25"/>
  <c r="B822" i="25"/>
  <c r="B841" i="25"/>
  <c r="B922" i="25"/>
  <c r="B1140" i="25"/>
  <c r="B1129" i="25"/>
  <c r="B1086" i="25"/>
  <c r="B1221" i="25"/>
  <c r="B1194" i="25"/>
  <c r="B1344" i="25"/>
  <c r="B1484" i="25"/>
  <c r="B1449" i="25"/>
  <c r="B131" i="25"/>
  <c r="B347" i="25"/>
  <c r="B404" i="25"/>
  <c r="B482" i="25"/>
  <c r="B596" i="25"/>
  <c r="B614" i="25"/>
  <c r="B665" i="25"/>
  <c r="B779" i="25"/>
  <c r="B807" i="25"/>
  <c r="B810" i="25"/>
  <c r="B915" i="25"/>
  <c r="B1020" i="25"/>
  <c r="B1009" i="25"/>
  <c r="B1151" i="25"/>
  <c r="B1286" i="25"/>
  <c r="B1251" i="25"/>
  <c r="B1224" i="25"/>
  <c r="B1364" i="25"/>
  <c r="B1506" i="25"/>
  <c r="B1487" i="25"/>
  <c r="B368" i="25"/>
  <c r="B458" i="25"/>
  <c r="B520" i="25"/>
  <c r="B489" i="25"/>
  <c r="B575" i="25"/>
  <c r="B626" i="25"/>
  <c r="B732" i="25"/>
  <c r="B791" i="25"/>
  <c r="B803" i="25"/>
  <c r="B997" i="25"/>
  <c r="B903" i="25"/>
  <c r="B1066" i="25"/>
  <c r="B1031" i="25"/>
  <c r="B1165" i="25"/>
  <c r="B1308" i="25"/>
  <c r="B1289" i="25"/>
  <c r="B1429" i="25"/>
  <c r="B1386" i="25"/>
  <c r="B1367" i="25"/>
  <c r="B314" i="25"/>
  <c r="B379" i="25"/>
  <c r="B429" i="25"/>
  <c r="B540" i="25"/>
  <c r="B554" i="25"/>
  <c r="B645" i="25"/>
  <c r="B709" i="25"/>
  <c r="B793" i="25"/>
  <c r="B829" i="25"/>
  <c r="B926" i="25"/>
  <c r="B905" i="25"/>
  <c r="B1059" i="25"/>
  <c r="B1032" i="25"/>
  <c r="B1174" i="25"/>
  <c r="B1309" i="25"/>
  <c r="B1282" i="25"/>
  <c r="B1247" i="25"/>
  <c r="B1387" i="25"/>
  <c r="B1537" i="25"/>
  <c r="B191" i="25"/>
  <c r="B366" i="25"/>
  <c r="B423" i="25"/>
  <c r="B502" i="25"/>
  <c r="B620" i="25"/>
  <c r="B573" i="25"/>
  <c r="B689" i="25"/>
  <c r="B701" i="25"/>
  <c r="B831" i="25"/>
  <c r="B834" i="25"/>
  <c r="B939" i="25"/>
  <c r="B1044" i="25"/>
  <c r="B1033" i="25"/>
  <c r="B1175" i="25"/>
  <c r="B1310" i="25"/>
  <c r="B1275" i="25"/>
  <c r="B1248" i="25"/>
  <c r="B1388" i="25"/>
  <c r="B1530" i="25"/>
  <c r="B1511" i="25"/>
  <c r="B377" i="25"/>
  <c r="B418" i="25"/>
  <c r="B474" i="25"/>
  <c r="B514" i="25"/>
  <c r="B616" i="25"/>
  <c r="B659" i="25"/>
  <c r="B781" i="25"/>
  <c r="B751" i="25"/>
  <c r="B868" i="25"/>
  <c r="B957" i="25"/>
  <c r="B952" i="25"/>
  <c r="B1026" i="25"/>
  <c r="B1176" i="25"/>
  <c r="B1125" i="25"/>
  <c r="B1268" i="25"/>
  <c r="B1249" i="25"/>
  <c r="B1389" i="25"/>
  <c r="B1531" i="25"/>
  <c r="B1504" i="25"/>
  <c r="B338" i="25"/>
  <c r="B403" i="25"/>
  <c r="B453" i="25"/>
  <c r="B464" i="25"/>
  <c r="B577" i="25"/>
  <c r="B669" i="25"/>
  <c r="B742" i="25"/>
  <c r="B720" i="25"/>
  <c r="B853" i="25"/>
  <c r="B950" i="25"/>
  <c r="B929" i="25"/>
  <c r="B1083" i="25"/>
  <c r="B1056" i="25"/>
  <c r="B1005" i="25"/>
  <c r="B1333" i="25"/>
  <c r="B1306" i="25"/>
  <c r="B1271" i="25"/>
  <c r="B1411" i="25"/>
  <c r="B1384" i="25"/>
  <c r="B448" i="25"/>
  <c r="B943" i="25"/>
  <c r="B1407" i="25"/>
  <c r="B1648" i="25"/>
  <c r="B1621" i="25"/>
  <c r="B1586" i="25"/>
  <c r="B1725" i="25"/>
  <c r="B1883" i="25"/>
  <c r="B1856" i="25"/>
  <c r="B1994" i="25"/>
  <c r="B1975" i="25"/>
  <c r="B2118" i="25"/>
  <c r="B2091" i="25"/>
  <c r="B2233" i="25"/>
  <c r="B2381" i="25"/>
  <c r="B2532" i="25"/>
  <c r="B2322" i="25"/>
  <c r="B2473" i="25"/>
  <c r="B2624" i="25"/>
  <c r="B2398" i="25"/>
  <c r="B2908" i="25"/>
  <c r="B432" i="25"/>
  <c r="B890" i="25"/>
  <c r="B1490" i="25"/>
  <c r="B1592" i="25"/>
  <c r="B1565" i="25"/>
  <c r="B1715" i="25"/>
  <c r="B1854" i="25"/>
  <c r="B1827" i="25"/>
  <c r="B1800" i="25"/>
  <c r="B1938" i="25"/>
  <c r="B1919" i="25"/>
  <c r="B2061" i="25"/>
  <c r="B2220" i="25"/>
  <c r="B2177" i="25"/>
  <c r="B2325" i="25"/>
  <c r="B2476" i="25"/>
  <c r="B2627" i="25"/>
  <c r="B2417" i="25"/>
  <c r="B2568" i="25"/>
  <c r="B2342" i="25"/>
  <c r="B2852" i="25"/>
  <c r="B335" i="25"/>
  <c r="B858" i="25"/>
  <c r="B1412" i="25"/>
  <c r="B1721" i="25"/>
  <c r="B1686" i="25"/>
  <c r="B1659" i="25"/>
  <c r="B1798" i="25"/>
  <c r="B1771" i="25"/>
  <c r="B1744" i="25"/>
  <c r="B2067" i="25"/>
  <c r="B2040" i="25"/>
  <c r="B2005" i="25"/>
  <c r="B2164" i="25"/>
  <c r="B2121" i="25"/>
  <c r="B2269" i="25"/>
  <c r="B2420" i="25"/>
  <c r="B2571" i="25"/>
  <c r="B2361" i="25"/>
  <c r="B2512" i="25"/>
  <c r="B2286" i="25"/>
  <c r="B2796" i="25"/>
  <c r="B249" i="25"/>
  <c r="B814" i="25"/>
  <c r="B1336" i="25"/>
  <c r="B1665" i="25"/>
  <c r="B1630" i="25"/>
  <c r="B1603" i="25"/>
  <c r="B1742" i="25"/>
  <c r="B1892" i="25"/>
  <c r="B1873" i="25"/>
  <c r="B2011" i="25"/>
  <c r="B1984" i="25"/>
  <c r="B1949" i="25"/>
  <c r="B2108" i="25"/>
  <c r="B2250" i="25"/>
  <c r="B2215" i="25"/>
  <c r="B2364" i="25"/>
  <c r="B2515" i="25"/>
  <c r="B2305" i="25"/>
  <c r="B2456" i="25"/>
  <c r="B2599" i="25"/>
  <c r="B2740" i="25"/>
  <c r="B2891" i="25"/>
  <c r="B761" i="25"/>
  <c r="B1250" i="25"/>
  <c r="B1609" i="25"/>
  <c r="B1574" i="25"/>
  <c r="B1547" i="25"/>
  <c r="B1871" i="25"/>
  <c r="B1836" i="25"/>
  <c r="B1817" i="25"/>
  <c r="B1955" i="25"/>
  <c r="B1928" i="25"/>
  <c r="B2078" i="25"/>
  <c r="B2229" i="25"/>
  <c r="B2194" i="25"/>
  <c r="B2159" i="25"/>
  <c r="B2308" i="25"/>
  <c r="B2459" i="25"/>
  <c r="B2610" i="25"/>
  <c r="B2400" i="25"/>
  <c r="B2543" i="25"/>
  <c r="B2684" i="25"/>
  <c r="B2835" i="25"/>
  <c r="B750" i="25"/>
  <c r="B1341" i="25"/>
  <c r="B1553" i="25"/>
  <c r="B1695" i="25"/>
  <c r="B1676" i="25"/>
  <c r="B1815" i="25"/>
  <c r="B1780" i="25"/>
  <c r="B1761" i="25"/>
  <c r="B2084" i="25"/>
  <c r="B2049" i="25"/>
  <c r="B2022" i="25"/>
  <c r="B2173" i="25"/>
  <c r="B2138" i="25"/>
  <c r="B2103" i="25"/>
  <c r="B2613" i="25"/>
  <c r="B2403" i="25"/>
  <c r="B2554" i="25"/>
  <c r="B2344" i="25"/>
  <c r="B2487" i="25"/>
  <c r="B2630" i="25"/>
  <c r="B2779" i="25"/>
  <c r="B676" i="25"/>
  <c r="B1077" i="25"/>
  <c r="B1502" i="25"/>
  <c r="B1639" i="25"/>
  <c r="B1620" i="25"/>
  <c r="B1759" i="25"/>
  <c r="B1901" i="25"/>
  <c r="B1882" i="25"/>
  <c r="B2028" i="25"/>
  <c r="B1993" i="25"/>
  <c r="B1966" i="25"/>
  <c r="B2117" i="25"/>
  <c r="B2267" i="25"/>
  <c r="B2224" i="25"/>
  <c r="B2557" i="25"/>
  <c r="B2347" i="25"/>
  <c r="B2498" i="25"/>
  <c r="B2288" i="25"/>
  <c r="B2431" i="25"/>
  <c r="B2574" i="25"/>
  <c r="B2723" i="25"/>
  <c r="B1831" i="25"/>
  <c r="B2119" i="25"/>
  <c r="B2963" i="25"/>
  <c r="B2745" i="25"/>
  <c r="B2896" i="25"/>
  <c r="B2686" i="25"/>
  <c r="B2837" i="25"/>
  <c r="B3348" i="25"/>
  <c r="B3130" i="25"/>
  <c r="B3281" i="25"/>
  <c r="B3071" i="25"/>
  <c r="B3222" i="25"/>
  <c r="B3362" i="25"/>
  <c r="B3505" i="25"/>
  <c r="B3648" i="25"/>
  <c r="B3430" i="25"/>
  <c r="B3581" i="25"/>
  <c r="B3371" i="25"/>
  <c r="B3889" i="25"/>
  <c r="B4040" i="25"/>
  <c r="B3830" i="25"/>
  <c r="B3973" i="25"/>
  <c r="B3755" i="25"/>
  <c r="B4223" i="25"/>
  <c r="B4358" i="25"/>
  <c r="B4116" i="25"/>
  <c r="B4251" i="25"/>
  <c r="B3914" i="25"/>
  <c r="B4469" i="25"/>
  <c r="B4628" i="25"/>
  <c r="B4361" i="25"/>
  <c r="B4321" i="25"/>
  <c r="B4825" i="25"/>
  <c r="B5337" i="25"/>
  <c r="B5104" i="25"/>
  <c r="B4887" i="25"/>
  <c r="B4665" i="25"/>
  <c r="B5190" i="25"/>
  <c r="B4981" i="25"/>
  <c r="B4772" i="25"/>
  <c r="B5284" i="25"/>
  <c r="B5067" i="25"/>
  <c r="B1265" i="25"/>
  <c r="B1952" i="25"/>
  <c r="B2424" i="25"/>
  <c r="B2866" i="25"/>
  <c r="B2648" i="25"/>
  <c r="B2799" i="25"/>
  <c r="B2950" i="25"/>
  <c r="B3100" i="25"/>
  <c r="B3243" i="25"/>
  <c r="B3033" i="25"/>
  <c r="B3184" i="25"/>
  <c r="B3335" i="25"/>
  <c r="B3117" i="25"/>
  <c r="B3626" i="25"/>
  <c r="B3400" i="25"/>
  <c r="B3543" i="25"/>
  <c r="B3694" i="25"/>
  <c r="B3484" i="25"/>
  <c r="B3635" i="25"/>
  <c r="B3792" i="25"/>
  <c r="B3943" i="25"/>
  <c r="B3725" i="25"/>
  <c r="B3868" i="25"/>
  <c r="B4019" i="25"/>
  <c r="B4110" i="25"/>
  <c r="B4245" i="25"/>
  <c r="B4380" i="25"/>
  <c r="B4162" i="25"/>
  <c r="B4574" i="25"/>
  <c r="B4241" i="25"/>
  <c r="B4515" i="25"/>
  <c r="B4666" i="25"/>
  <c r="B4648" i="25"/>
  <c r="B5089" i="25"/>
  <c r="B4856" i="25"/>
  <c r="B4511" i="25"/>
  <c r="B5151" i="25"/>
  <c r="B4942" i="25"/>
  <c r="B4733" i="25"/>
  <c r="B5245" i="25"/>
  <c r="B5036" i="25"/>
  <c r="B4819" i="25"/>
  <c r="B4730" i="25"/>
  <c r="B1635" i="25"/>
  <c r="B2097" i="25"/>
  <c r="B2915" i="25"/>
  <c r="B2697" i="25"/>
  <c r="B2848" i="25"/>
  <c r="B2638" i="25"/>
  <c r="B2789" i="25"/>
  <c r="B3300" i="25"/>
  <c r="B3082" i="25"/>
  <c r="B3233" i="25"/>
  <c r="B3023" i="25"/>
  <c r="B3174" i="25"/>
  <c r="B3317" i="25"/>
  <c r="B3457" i="25"/>
  <c r="B3600" i="25"/>
  <c r="B3382" i="25"/>
  <c r="B3533" i="25"/>
  <c r="B3684" i="25"/>
  <c r="B3841" i="25"/>
  <c r="B3992" i="25"/>
  <c r="B3782" i="25"/>
  <c r="B3925" i="25"/>
  <c r="B4068" i="25"/>
  <c r="B4175" i="25"/>
  <c r="B4310" i="25"/>
  <c r="B3938" i="25"/>
  <c r="B4203" i="25"/>
  <c r="B4362" i="25"/>
  <c r="B4421" i="25"/>
  <c r="B4580" i="25"/>
  <c r="B4169" i="25"/>
  <c r="B4129" i="25"/>
  <c r="B4777" i="25"/>
  <c r="B5289" i="25"/>
  <c r="B5056" i="25"/>
  <c r="B4839" i="25"/>
  <c r="B4447" i="25"/>
  <c r="B5142" i="25"/>
  <c r="B4933" i="25"/>
  <c r="B4724" i="25"/>
  <c r="B5236" i="25"/>
  <c r="B5019" i="25"/>
  <c r="B434" i="25"/>
  <c r="B1784" i="25"/>
  <c r="B2611" i="25"/>
  <c r="B2754" i="25"/>
  <c r="B2897" i="25"/>
  <c r="B2687" i="25"/>
  <c r="B2838" i="25"/>
  <c r="B2989" i="25"/>
  <c r="B3131" i="25"/>
  <c r="B3282" i="25"/>
  <c r="B3072" i="25"/>
  <c r="B3223" i="25"/>
  <c r="B3005" i="25"/>
  <c r="B3514" i="25"/>
  <c r="B3657" i="25"/>
  <c r="B3431" i="25"/>
  <c r="B3582" i="25"/>
  <c r="B3372" i="25"/>
  <c r="B3523" i="25"/>
  <c r="B4041" i="25"/>
  <c r="B3831" i="25"/>
  <c r="B3982" i="25"/>
  <c r="B3756" i="25"/>
  <c r="B3907" i="25"/>
  <c r="B4375" i="25"/>
  <c r="B4133" i="25"/>
  <c r="B4268" i="25"/>
  <c r="B3794" i="25"/>
  <c r="B4462" i="25"/>
  <c r="B4621" i="25"/>
  <c r="B4395" i="25"/>
  <c r="B4554" i="25"/>
  <c r="B4536" i="25"/>
  <c r="B4977" i="25"/>
  <c r="B4744" i="25"/>
  <c r="B5256" i="25"/>
  <c r="B5039" i="25"/>
  <c r="B4830" i="25"/>
  <c r="B4272" i="25"/>
  <c r="B5133" i="25"/>
  <c r="B4924" i="25"/>
  <c r="B4707" i="25"/>
  <c r="B5219" i="25"/>
  <c r="B1640" i="25"/>
  <c r="B2110" i="25"/>
  <c r="B2390" i="25"/>
  <c r="B2954" i="25"/>
  <c r="B2736" i="25"/>
  <c r="B2887" i="25"/>
  <c r="B2677" i="25"/>
  <c r="B3188" i="25"/>
  <c r="B3331" i="25"/>
  <c r="B3121" i="25"/>
  <c r="B3272" i="25"/>
  <c r="B3062" i="25"/>
  <c r="B3205" i="25"/>
  <c r="B3714" i="25"/>
  <c r="B3488" i="25"/>
  <c r="B3631" i="25"/>
  <c r="B3421" i="25"/>
  <c r="B3572" i="25"/>
  <c r="B3729" i="25"/>
  <c r="B3880" i="25"/>
  <c r="B4031" i="25"/>
  <c r="B3813" i="25"/>
  <c r="B3956" i="25"/>
  <c r="B3898" i="25"/>
  <c r="B4198" i="25"/>
  <c r="B4333" i="25"/>
  <c r="B4091" i="25"/>
  <c r="B4250" i="25"/>
  <c r="B4662" i="25"/>
  <c r="B4468" i="25"/>
  <c r="B4603" i="25"/>
  <c r="B4344" i="25"/>
  <c r="B4615" i="25"/>
  <c r="B5177" i="25"/>
  <c r="B4944" i="25"/>
  <c r="B4727" i="25"/>
  <c r="B5239" i="25"/>
  <c r="B5030" i="25"/>
  <c r="B4821" i="25"/>
  <c r="B5333" i="25"/>
  <c r="B5124" i="25"/>
  <c r="B4907" i="25"/>
  <c r="B5353" i="25"/>
  <c r="B1781" i="25"/>
  <c r="B2437" i="25"/>
  <c r="B2642" i="25"/>
  <c r="B2785" i="25"/>
  <c r="B2936" i="25"/>
  <c r="B2726" i="25"/>
  <c r="B2877" i="25"/>
  <c r="B3019" i="25"/>
  <c r="B3170" i="25"/>
  <c r="B3321" i="25"/>
  <c r="B3111" i="25"/>
  <c r="B3262" i="25"/>
  <c r="B3402" i="25"/>
  <c r="B3545" i="25"/>
  <c r="B3688" i="25"/>
  <c r="B3470" i="25"/>
  <c r="B3621" i="25"/>
  <c r="B3411" i="25"/>
  <c r="B3929" i="25"/>
  <c r="B4080" i="25"/>
  <c r="B3870" i="25"/>
  <c r="B4013" i="25"/>
  <c r="B3795" i="25"/>
  <c r="B4263" i="25"/>
  <c r="B4398" i="25"/>
  <c r="B4156" i="25"/>
  <c r="B4291" i="25"/>
  <c r="B4217" i="25"/>
  <c r="B4509" i="25"/>
  <c r="B4668" i="25"/>
  <c r="B4442" i="25"/>
  <c r="B4424" i="25"/>
  <c r="B4865" i="25"/>
  <c r="B4513" i="25"/>
  <c r="B5144" i="25"/>
  <c r="B4927" i="25"/>
  <c r="B4718" i="25"/>
  <c r="B5230" i="25"/>
  <c r="B5021" i="25"/>
  <c r="B4812" i="25"/>
  <c r="B5324" i="25"/>
  <c r="B5107" i="25"/>
  <c r="B1007" i="25"/>
  <c r="B1937" i="25"/>
  <c r="B2593" i="25"/>
  <c r="B2842" i="25"/>
  <c r="B2985" i="25"/>
  <c r="B2775" i="25"/>
  <c r="B2926" i="25"/>
  <c r="B3076" i="25"/>
  <c r="B3219" i="25"/>
  <c r="B3009" i="25"/>
  <c r="B3160" i="25"/>
  <c r="B3311" i="25"/>
  <c r="B3093" i="25"/>
  <c r="B3602" i="25"/>
  <c r="B3376" i="25"/>
  <c r="B3519" i="25"/>
  <c r="B3670" i="25"/>
  <c r="B3460" i="25"/>
  <c r="B3611" i="25"/>
  <c r="B3768" i="25"/>
  <c r="B3919" i="25"/>
  <c r="B4070" i="25"/>
  <c r="B3844" i="25"/>
  <c r="B3995" i="25"/>
  <c r="B4082" i="25"/>
  <c r="B4221" i="25"/>
  <c r="B4356" i="25"/>
  <c r="B4138" i="25"/>
  <c r="B4550" i="25"/>
  <c r="B4145" i="25"/>
  <c r="B4491" i="25"/>
  <c r="B4642" i="25"/>
  <c r="B4624" i="25"/>
  <c r="B5065" i="25"/>
  <c r="B4832" i="25"/>
  <c r="B4336" i="25"/>
  <c r="B5127" i="25"/>
  <c r="B4918" i="25"/>
  <c r="B4709" i="25"/>
  <c r="B5221" i="25"/>
  <c r="B5012" i="25"/>
  <c r="B4795" i="25"/>
  <c r="B5307" i="25"/>
  <c r="B2929" i="25"/>
  <c r="B3037" i="25"/>
  <c r="B3863" i="25"/>
  <c r="B4494" i="25"/>
  <c r="B5071" i="25"/>
  <c r="B5537" i="25"/>
  <c r="B5234" i="25"/>
  <c r="B5832" i="25"/>
  <c r="B5615" i="25"/>
  <c r="B5558" i="25"/>
  <c r="B5373" i="25"/>
  <c r="B5885" i="25"/>
  <c r="B5676" i="25"/>
  <c r="B5467" i="25"/>
  <c r="B4176" i="25"/>
  <c r="B6157" i="25"/>
  <c r="B5906" i="25"/>
  <c r="B6106" i="25"/>
  <c r="B5498" i="25"/>
  <c r="B6031" i="25"/>
  <c r="B6262" i="25"/>
  <c r="B6774" i="25"/>
  <c r="B6557" i="25"/>
  <c r="B6348" i="25"/>
  <c r="B6860" i="25"/>
  <c r="B6651" i="25"/>
  <c r="B6434" i="25"/>
  <c r="B6257" i="25"/>
  <c r="B6769" i="25"/>
  <c r="B6544" i="25"/>
  <c r="B6543" i="25"/>
  <c r="B7028" i="25"/>
  <c r="B6768" i="25"/>
  <c r="B7451" i="25"/>
  <c r="B7226" i="25"/>
  <c r="B7009" i="25"/>
  <c r="B7521" i="25"/>
  <c r="B7312" i="25"/>
  <c r="B7095" i="25"/>
  <c r="B7607" i="25"/>
  <c r="B7398" i="25"/>
  <c r="B7253" i="25"/>
  <c r="B1141" i="25"/>
  <c r="B3227" i="25"/>
  <c r="B3678" i="25"/>
  <c r="B4094" i="25"/>
  <c r="B4632" i="25"/>
  <c r="B5020" i="25"/>
  <c r="B5801" i="25"/>
  <c r="B5584" i="25"/>
  <c r="B5367" i="25"/>
  <c r="B5090" i="25"/>
  <c r="B5822" i="25"/>
  <c r="B5637" i="25"/>
  <c r="B5428" i="25"/>
  <c r="B5940" i="25"/>
  <c r="B5731" i="25"/>
  <c r="B5666" i="25"/>
  <c r="B6068" i="25"/>
  <c r="B6203" i="25"/>
  <c r="B6009" i="25"/>
  <c r="B6144" i="25"/>
  <c r="B6030" i="25"/>
  <c r="B6526" i="25"/>
  <c r="B6309" i="25"/>
  <c r="B6821" i="25"/>
  <c r="B6612" i="25"/>
  <c r="B6403" i="25"/>
  <c r="B6915" i="25"/>
  <c r="B6698" i="25"/>
  <c r="B6521" i="25"/>
  <c r="B6296" i="25"/>
  <c r="B6295" i="25"/>
  <c r="B6807" i="25"/>
  <c r="B7292" i="25"/>
  <c r="B7203" i="25"/>
  <c r="B6978" i="25"/>
  <c r="B7490" i="25"/>
  <c r="B7273" i="25"/>
  <c r="B7064" i="25"/>
  <c r="B7576" i="25"/>
  <c r="B7359" i="25"/>
  <c r="B7150" i="25"/>
  <c r="B7662" i="25"/>
  <c r="B7854" i="25"/>
  <c r="B2914" i="25"/>
  <c r="B3022" i="25"/>
  <c r="B3840" i="25"/>
  <c r="B4210" i="25"/>
  <c r="B4687" i="25"/>
  <c r="B5489" i="25"/>
  <c r="B4850" i="25"/>
  <c r="B5784" i="25"/>
  <c r="B5567" i="25"/>
  <c r="B5510" i="25"/>
  <c r="B5274" i="25"/>
  <c r="B5837" i="25"/>
  <c r="B5628" i="25"/>
  <c r="B5419" i="25"/>
  <c r="B5931" i="25"/>
  <c r="B6109" i="25"/>
  <c r="B5586" i="25"/>
  <c r="B6058" i="25"/>
  <c r="B6209" i="25"/>
  <c r="B5983" i="25"/>
  <c r="B6230" i="25"/>
  <c r="B6726" i="25"/>
  <c r="B6509" i="25"/>
  <c r="B6300" i="25"/>
  <c r="B6812" i="25"/>
  <c r="B6603" i="25"/>
  <c r="B6386" i="25"/>
  <c r="B6898" i="25"/>
  <c r="B6721" i="25"/>
  <c r="B6496" i="25"/>
  <c r="B6495" i="25"/>
  <c r="B6980" i="25"/>
  <c r="B7492" i="25"/>
  <c r="B7403" i="25"/>
  <c r="B7178" i="25"/>
  <c r="B6960" i="25"/>
  <c r="B7473" i="25"/>
  <c r="B7264" i="25"/>
  <c r="B7047" i="25"/>
  <c r="B7559" i="25"/>
  <c r="B7350" i="25"/>
  <c r="B7133" i="25"/>
  <c r="B2125" i="25"/>
  <c r="B3145" i="25"/>
  <c r="B3596" i="25"/>
  <c r="B4357" i="25"/>
  <c r="B5201" i="25"/>
  <c r="B4931" i="25"/>
  <c r="B5881" i="25"/>
  <c r="B5664" i="25"/>
  <c r="B5447" i="25"/>
  <c r="B5390" i="25"/>
  <c r="B5902" i="25"/>
  <c r="B5717" i="25"/>
  <c r="B5508" i="25"/>
  <c r="B5002" i="25"/>
  <c r="B5811" i="25"/>
  <c r="B5989" i="25"/>
  <c r="B6148" i="25"/>
  <c r="B5770" i="25"/>
  <c r="B6089" i="25"/>
  <c r="B6224" i="25"/>
  <c r="B6110" i="25"/>
  <c r="B6606" i="25"/>
  <c r="B6389" i="25"/>
  <c r="B6901" i="25"/>
  <c r="B6692" i="25"/>
  <c r="B6483" i="25"/>
  <c r="B6266" i="25"/>
  <c r="B6778" i="25"/>
  <c r="B6601" i="25"/>
  <c r="B6376" i="25"/>
  <c r="B6375" i="25"/>
  <c r="B6887" i="25"/>
  <c r="B7372" i="25"/>
  <c r="B7283" i="25"/>
  <c r="B7058" i="25"/>
  <c r="B7570" i="25"/>
  <c r="B7353" i="25"/>
  <c r="B7144" i="25"/>
  <c r="B7656" i="25"/>
  <c r="B7439" i="25"/>
  <c r="B7230" i="25"/>
  <c r="B7013" i="25"/>
  <c r="B7934" i="25"/>
  <c r="B2824" i="25"/>
  <c r="B3293" i="25"/>
  <c r="B3758" i="25"/>
  <c r="B4296" i="25"/>
  <c r="B5327" i="25"/>
  <c r="B5569" i="25"/>
  <c r="B5352" i="25"/>
  <c r="B5864" i="25"/>
  <c r="B5647" i="25"/>
  <c r="B5590" i="25"/>
  <c r="B5405" i="25"/>
  <c r="B5917" i="25"/>
  <c r="B5708" i="25"/>
  <c r="B5499" i="25"/>
  <c r="B4866" i="25"/>
  <c r="B6189" i="25"/>
  <c r="B5972" i="25"/>
  <c r="B6138" i="25"/>
  <c r="B5754" i="25"/>
  <c r="B6063" i="25"/>
  <c r="B6294" i="25"/>
  <c r="B6806" i="25"/>
  <c r="B6589" i="25"/>
  <c r="B6380" i="25"/>
  <c r="B6892" i="25"/>
  <c r="B6683" i="25"/>
  <c r="B6466" i="25"/>
  <c r="B6289" i="25"/>
  <c r="B6801" i="25"/>
  <c r="B6576" i="25"/>
  <c r="B6575" i="25"/>
  <c r="B7060" i="25"/>
  <c r="B6971" i="25"/>
  <c r="B7483" i="25"/>
  <c r="B7258" i="25"/>
  <c r="B7041" i="25"/>
  <c r="B7553" i="25"/>
  <c r="B7344" i="25"/>
  <c r="B7127" i="25"/>
  <c r="B7639" i="25"/>
  <c r="B7430" i="25"/>
  <c r="B7509" i="25"/>
  <c r="B8134" i="25"/>
  <c r="B3340" i="25"/>
  <c r="B3422" i="25"/>
  <c r="B4215" i="25"/>
  <c r="B4289" i="25"/>
  <c r="B4764" i="25"/>
  <c r="B5769" i="25"/>
  <c r="B5552" i="25"/>
  <c r="B5331" i="25"/>
  <c r="B4834" i="25"/>
  <c r="B5790" i="25"/>
  <c r="B5605" i="25"/>
  <c r="B5396" i="25"/>
  <c r="B5908" i="25"/>
  <c r="B5699" i="25"/>
  <c r="B5466" i="25"/>
  <c r="B6036" i="25"/>
  <c r="B6171" i="25"/>
  <c r="B5977" i="25"/>
  <c r="B6112" i="25"/>
  <c r="B5998" i="25"/>
  <c r="B6494" i="25"/>
  <c r="B6277" i="25"/>
  <c r="B6789" i="25"/>
  <c r="B6580" i="25"/>
  <c r="B6371" i="25"/>
  <c r="B6883" i="25"/>
  <c r="B6666" i="25"/>
  <c r="B6489" i="25"/>
  <c r="B6264" i="25"/>
  <c r="B6263" i="25"/>
  <c r="B6775" i="25"/>
  <c r="B7260" i="25"/>
  <c r="B7171" i="25"/>
  <c r="B6888" i="25"/>
  <c r="B7458" i="25"/>
  <c r="B7241" i="25"/>
  <c r="B7032" i="25"/>
  <c r="B7544" i="25"/>
  <c r="B7327" i="25"/>
  <c r="B7118" i="25"/>
  <c r="B7630" i="25"/>
  <c r="B7822" i="25"/>
  <c r="B2658" i="25"/>
  <c r="B3127" i="25"/>
  <c r="B3945" i="25"/>
  <c r="B4307" i="25"/>
  <c r="B5160" i="25"/>
  <c r="B5457" i="25"/>
  <c r="B5969" i="25"/>
  <c r="B5752" i="25"/>
  <c r="B5535" i="25"/>
  <c r="B5478" i="25"/>
  <c r="B5018" i="25"/>
  <c r="B5805" i="25"/>
  <c r="B5596" i="25"/>
  <c r="B5387" i="25"/>
  <c r="B5899" i="25"/>
  <c r="B6077" i="25"/>
  <c r="B6236" i="25"/>
  <c r="B6026" i="25"/>
  <c r="B6177" i="25"/>
  <c r="B5858" i="25"/>
  <c r="B6198" i="25"/>
  <c r="B6694" i="25"/>
  <c r="B6477" i="25"/>
  <c r="B6268" i="25"/>
  <c r="B6780" i="25"/>
  <c r="B6571" i="25"/>
  <c r="B6354" i="25"/>
  <c r="B6866" i="25"/>
  <c r="B6689" i="25"/>
  <c r="B6464" i="25"/>
  <c r="B6463" i="25"/>
  <c r="B6840" i="25"/>
  <c r="B7460" i="25"/>
  <c r="B7371" i="25"/>
  <c r="B7146" i="25"/>
  <c r="B7658" i="25"/>
  <c r="B7441" i="25"/>
  <c r="B7232" i="25"/>
  <c r="B7015" i="25"/>
  <c r="B7527" i="25"/>
  <c r="B7318" i="25"/>
  <c r="B7101" i="25"/>
  <c r="B8022" i="25"/>
  <c r="B4655" i="25"/>
  <c r="B4746" i="25"/>
  <c r="B6574" i="25"/>
  <c r="B6344" i="25"/>
  <c r="B7112" i="25"/>
  <c r="B8286" i="25"/>
  <c r="B8077" i="25"/>
  <c r="B8036" i="25"/>
  <c r="B7827" i="25"/>
  <c r="B7413" i="25"/>
  <c r="B8130" i="25"/>
  <c r="B7905" i="25"/>
  <c r="B7688" i="25"/>
  <c r="B8200" i="25"/>
  <c r="B7975" i="25"/>
  <c r="B8464" i="25"/>
  <c r="B8976" i="25"/>
  <c r="B8759" i="25"/>
  <c r="B8542" i="25"/>
  <c r="B8437" i="25"/>
  <c r="B8949" i="25"/>
  <c r="B8732" i="25"/>
  <c r="B8555" i="25"/>
  <c r="B8338" i="25"/>
  <c r="B8850" i="25"/>
  <c r="B8633" i="25"/>
  <c r="B9122" i="25"/>
  <c r="B9634" i="25"/>
  <c r="B9425" i="25"/>
  <c r="B9208" i="25"/>
  <c r="B9207" i="25"/>
  <c r="B9719" i="25"/>
  <c r="B9502" i="25"/>
  <c r="B9333" i="25"/>
  <c r="B9116" i="25"/>
  <c r="B9628" i="25"/>
  <c r="B9411" i="25"/>
  <c r="B9886" i="25"/>
  <c r="B9780" i="25"/>
  <c r="B9987" i="25"/>
  <c r="B9881" i="25"/>
  <c r="B9767" i="25"/>
  <c r="B4712" i="25"/>
  <c r="B5540" i="25"/>
  <c r="B6142" i="25"/>
  <c r="B6633" i="25"/>
  <c r="B7385" i="25"/>
  <c r="B8230" i="25"/>
  <c r="B8021" i="25"/>
  <c r="B7980" i="25"/>
  <c r="B7771" i="25"/>
  <c r="B8283" i="25"/>
  <c r="B8074" i="25"/>
  <c r="B7849" i="25"/>
  <c r="B7525" i="25"/>
  <c r="B8144" i="25"/>
  <c r="B7919" i="25"/>
  <c r="B8408" i="25"/>
  <c r="B8920" i="25"/>
  <c r="B8703" i="25"/>
  <c r="B8486" i="25"/>
  <c r="B8381" i="25"/>
  <c r="B8893" i="25"/>
  <c r="B8676" i="25"/>
  <c r="B8499" i="25"/>
  <c r="B9011" i="25"/>
  <c r="B8794" i="25"/>
  <c r="B8577" i="25"/>
  <c r="B9066" i="25"/>
  <c r="B9578" i="25"/>
  <c r="B9369" i="25"/>
  <c r="B9152" i="25"/>
  <c r="B9151" i="25"/>
  <c r="B9663" i="25"/>
  <c r="B9446" i="25"/>
  <c r="B9277" i="25"/>
  <c r="B9060" i="25"/>
  <c r="B9572" i="25"/>
  <c r="B9355" i="25"/>
  <c r="B9830" i="25"/>
  <c r="B4521" i="25"/>
  <c r="B5907" i="25"/>
  <c r="B6485" i="25"/>
  <c r="B6471" i="25"/>
  <c r="B7023" i="25"/>
  <c r="B7565" i="25"/>
  <c r="B7301" i="25"/>
  <c r="B8116" i="25"/>
  <c r="B7907" i="25"/>
  <c r="B7698" i="25"/>
  <c r="B8210" i="25"/>
  <c r="B7985" i="25"/>
  <c r="B7768" i="25"/>
  <c r="B8280" i="25"/>
  <c r="B8055" i="25"/>
  <c r="B8544" i="25"/>
  <c r="B8327" i="25"/>
  <c r="B8839" i="25"/>
  <c r="B8622" i="25"/>
  <c r="B8517" i="25"/>
  <c r="B8205" i="25"/>
  <c r="B8812" i="25"/>
  <c r="B8635" i="25"/>
  <c r="B8418" i="25"/>
  <c r="B8930" i="25"/>
  <c r="B8713" i="25"/>
  <c r="B9202" i="25"/>
  <c r="B9714" i="25"/>
  <c r="B9505" i="25"/>
  <c r="B9288" i="25"/>
  <c r="B9287" i="25"/>
  <c r="B9070" i="25"/>
  <c r="B9582" i="25"/>
  <c r="B9413" i="25"/>
  <c r="B9196" i="25"/>
  <c r="B9708" i="25"/>
  <c r="B9491" i="25"/>
  <c r="B9966" i="25"/>
  <c r="B9860" i="25"/>
  <c r="B9762" i="25"/>
  <c r="B9961" i="25"/>
  <c r="B9847" i="25"/>
  <c r="B5529" i="25"/>
  <c r="B5459" i="25"/>
  <c r="B6766" i="25"/>
  <c r="B6536" i="25"/>
  <c r="B7304" i="25"/>
  <c r="B8310" i="25"/>
  <c r="B8101" i="25"/>
  <c r="B8060" i="25"/>
  <c r="B7851" i="25"/>
  <c r="B7572" i="25"/>
  <c r="B8154" i="25"/>
  <c r="B7929" i="25"/>
  <c r="B7712" i="25"/>
  <c r="B8224" i="25"/>
  <c r="B7999" i="25"/>
  <c r="B8488" i="25"/>
  <c r="B9000" i="25"/>
  <c r="B8783" i="25"/>
  <c r="B8566" i="25"/>
  <c r="B8461" i="25"/>
  <c r="B8973" i="25"/>
  <c r="B8756" i="25"/>
  <c r="B8579" i="25"/>
  <c r="B8362" i="25"/>
  <c r="B8874" i="25"/>
  <c r="B8657" i="25"/>
  <c r="B9146" i="25"/>
  <c r="B9658" i="25"/>
  <c r="B9449" i="25"/>
  <c r="B9232" i="25"/>
  <c r="B9231" i="25"/>
  <c r="B9004" i="25"/>
  <c r="B9526" i="25"/>
  <c r="B9357" i="25"/>
  <c r="B9140" i="25"/>
  <c r="B9652" i="25"/>
  <c r="B9435" i="25"/>
  <c r="B9910" i="25"/>
  <c r="B9804" i="25"/>
  <c r="B9560" i="25"/>
  <c r="B4798" i="25"/>
  <c r="B5732" i="25"/>
  <c r="B6318" i="25"/>
  <c r="B6825" i="25"/>
  <c r="B7577" i="25"/>
  <c r="B8254" i="25"/>
  <c r="B8045" i="25"/>
  <c r="B8004" i="25"/>
  <c r="B7795" i="25"/>
  <c r="B8307" i="25"/>
  <c r="B8098" i="25"/>
  <c r="B7873" i="25"/>
  <c r="B7628" i="25"/>
  <c r="B8168" i="25"/>
  <c r="B7943" i="25"/>
  <c r="B8432" i="25"/>
  <c r="B8944" i="25"/>
  <c r="B8727" i="25"/>
  <c r="B8510" i="25"/>
  <c r="B8405" i="25"/>
  <c r="B8917" i="25"/>
  <c r="B8700" i="25"/>
  <c r="B8523" i="25"/>
  <c r="B8253" i="25"/>
  <c r="B8818" i="25"/>
  <c r="B8601" i="25"/>
  <c r="B9090" i="25"/>
  <c r="B9602" i="25"/>
  <c r="B9393" i="25"/>
  <c r="B9176" i="25"/>
  <c r="B9175" i="25"/>
  <c r="B9687" i="25"/>
  <c r="B9470" i="25"/>
  <c r="B9301" i="25"/>
  <c r="B9084" i="25"/>
  <c r="B9596" i="25"/>
  <c r="B9379" i="25"/>
  <c r="B9854" i="25"/>
  <c r="B9748" i="25"/>
  <c r="B9955" i="25"/>
  <c r="B9849" i="25"/>
  <c r="B9735" i="25"/>
  <c r="B4320" i="25"/>
  <c r="B4882" i="25"/>
  <c r="B5546" i="25"/>
  <c r="B6377" i="25"/>
  <c r="B7129" i="25"/>
  <c r="B8198" i="25"/>
  <c r="B7989" i="25"/>
  <c r="B7948" i="25"/>
  <c r="B7739" i="25"/>
  <c r="B8251" i="25"/>
  <c r="B8042" i="25"/>
  <c r="B7817" i="25"/>
  <c r="B7269" i="25"/>
  <c r="B8112" i="25"/>
  <c r="B7887" i="25"/>
  <c r="B8376" i="25"/>
  <c r="B8888" i="25"/>
  <c r="B8671" i="25"/>
  <c r="B8454" i="25"/>
  <c r="B8349" i="25"/>
  <c r="B8861" i="25"/>
  <c r="B8644" i="25"/>
  <c r="B8467" i="25"/>
  <c r="B8979" i="25"/>
  <c r="B8762" i="25"/>
  <c r="B8545" i="25"/>
  <c r="B9034" i="25"/>
  <c r="B9546" i="25"/>
  <c r="B9337" i="25"/>
  <c r="B9120" i="25"/>
  <c r="B9119" i="25"/>
  <c r="B9631" i="25"/>
  <c r="B9414" i="25"/>
  <c r="B9245" i="25"/>
  <c r="B9028" i="25"/>
  <c r="B9540" i="25"/>
  <c r="B9323" i="25"/>
  <c r="B9798" i="25"/>
  <c r="B9997" i="25"/>
  <c r="B9899" i="25"/>
  <c r="B9793" i="25"/>
  <c r="B9992" i="25"/>
  <c r="B3875" i="25"/>
  <c r="B5557" i="25"/>
  <c r="B52" i="25"/>
  <c r="B138" i="25"/>
  <c r="B188" i="25"/>
  <c r="B245" i="25"/>
  <c r="B275" i="25"/>
  <c r="B57" i="25"/>
  <c r="B129" i="25"/>
  <c r="B256" i="25"/>
  <c r="B213" i="25"/>
  <c r="B45" i="25"/>
  <c r="B92" i="25"/>
  <c r="B151" i="25"/>
  <c r="B198" i="25"/>
  <c r="B286" i="25"/>
  <c r="B53" i="25"/>
  <c r="B115" i="25"/>
  <c r="B159" i="25"/>
  <c r="B206" i="25"/>
  <c r="B294" i="25"/>
  <c r="B12" i="25"/>
  <c r="B75" i="25"/>
  <c r="B167" i="25"/>
  <c r="B214" i="25"/>
  <c r="B273" i="25"/>
  <c r="B50" i="25"/>
  <c r="B121" i="25"/>
  <c r="B135" i="25"/>
  <c r="B212" i="25"/>
  <c r="B312" i="25"/>
  <c r="B31" i="25"/>
  <c r="B62" i="25"/>
  <c r="B122" i="25"/>
  <c r="B246" i="25"/>
  <c r="B302" i="25"/>
  <c r="B277" i="25"/>
  <c r="B355" i="25"/>
  <c r="B412" i="25"/>
  <c r="B516" i="25"/>
  <c r="B610" i="25"/>
  <c r="B718" i="25"/>
  <c r="B695" i="25"/>
  <c r="B769" i="25"/>
  <c r="B805" i="25"/>
  <c r="B902" i="25"/>
  <c r="B986" i="25"/>
  <c r="B1035" i="25"/>
  <c r="B1008" i="25"/>
  <c r="B1150" i="25"/>
  <c r="B1285" i="25"/>
  <c r="B1258" i="25"/>
  <c r="B1223" i="25"/>
  <c r="B1363" i="25"/>
  <c r="B1513" i="25"/>
  <c r="B169" i="25"/>
  <c r="B345" i="25"/>
  <c r="B463" i="25"/>
  <c r="B472" i="25"/>
  <c r="B563" i="25"/>
  <c r="B613" i="25"/>
  <c r="B640" i="25"/>
  <c r="B746" i="25"/>
  <c r="B871" i="25"/>
  <c r="B874" i="25"/>
  <c r="B979" i="25"/>
  <c r="B1084" i="25"/>
  <c r="B1073" i="25"/>
  <c r="B1030" i="25"/>
  <c r="B1350" i="25"/>
  <c r="B1315" i="25"/>
  <c r="B1288" i="25"/>
  <c r="B1428" i="25"/>
  <c r="B1393" i="25"/>
  <c r="B27" i="25"/>
  <c r="B383" i="25"/>
  <c r="B384" i="25"/>
  <c r="B495" i="25"/>
  <c r="B553" i="25"/>
  <c r="B549" i="25"/>
  <c r="B698" i="25"/>
  <c r="B723" i="25"/>
  <c r="B856" i="25"/>
  <c r="B867" i="25"/>
  <c r="B948" i="25"/>
  <c r="B967" i="25"/>
  <c r="B1130" i="25"/>
  <c r="B1095" i="25"/>
  <c r="B1230" i="25"/>
  <c r="B1195" i="25"/>
  <c r="B1353" i="25"/>
  <c r="B1493" i="25"/>
  <c r="B1450" i="25"/>
  <c r="B1431" i="25"/>
  <c r="B354" i="25"/>
  <c r="B419" i="25"/>
  <c r="B410" i="25"/>
  <c r="B515" i="25"/>
  <c r="B617" i="25"/>
  <c r="B644" i="25"/>
  <c r="B782" i="25"/>
  <c r="B760" i="25"/>
  <c r="B893" i="25"/>
  <c r="B990" i="25"/>
  <c r="B969" i="25"/>
  <c r="B1123" i="25"/>
  <c r="B1096" i="25"/>
  <c r="B1045" i="25"/>
  <c r="B1188" i="25"/>
  <c r="B1346" i="25"/>
  <c r="B1311" i="25"/>
  <c r="B1451" i="25"/>
  <c r="B1424" i="25"/>
  <c r="B194" i="25"/>
  <c r="B373" i="25"/>
  <c r="B397" i="25"/>
  <c r="B493" i="25"/>
  <c r="B587" i="25"/>
  <c r="B637" i="25"/>
  <c r="B664" i="25"/>
  <c r="B770" i="25"/>
  <c r="B895" i="25"/>
  <c r="B809" i="25"/>
  <c r="B1003" i="25"/>
  <c r="B1108" i="25"/>
  <c r="B1097" i="25"/>
  <c r="B1054" i="25"/>
  <c r="B1189" i="25"/>
  <c r="B1339" i="25"/>
  <c r="B1312" i="25"/>
  <c r="B1452" i="25"/>
  <c r="B1417" i="25"/>
  <c r="B38" i="25"/>
  <c r="B332" i="25"/>
  <c r="B401" i="25"/>
  <c r="B544" i="25"/>
  <c r="B513" i="25"/>
  <c r="B599" i="25"/>
  <c r="B658" i="25"/>
  <c r="B756" i="25"/>
  <c r="B816" i="25"/>
  <c r="B827" i="25"/>
  <c r="B908" i="25"/>
  <c r="B927" i="25"/>
  <c r="B1090" i="25"/>
  <c r="B1055" i="25"/>
  <c r="B1190" i="25"/>
  <c r="B1332" i="25"/>
  <c r="B1313" i="25"/>
  <c r="B1453" i="25"/>
  <c r="B1410" i="25"/>
  <c r="B1391" i="25"/>
  <c r="B378" i="25"/>
  <c r="B443" i="25"/>
  <c r="B436" i="25"/>
  <c r="B539" i="25"/>
  <c r="B560" i="25"/>
  <c r="B668" i="25"/>
  <c r="B725" i="25"/>
  <c r="B784" i="25"/>
  <c r="B812" i="25"/>
  <c r="B901" i="25"/>
  <c r="B993" i="25"/>
  <c r="B1147" i="25"/>
  <c r="B1120" i="25"/>
  <c r="B1069" i="25"/>
  <c r="B1212" i="25"/>
  <c r="B1193" i="25"/>
  <c r="B1335" i="25"/>
  <c r="B1475" i="25"/>
  <c r="B1448" i="25"/>
  <c r="B529" i="25"/>
  <c r="B1106" i="25"/>
  <c r="B1390" i="25"/>
  <c r="B1712" i="25"/>
  <c r="B1685" i="25"/>
  <c r="B1650" i="25"/>
  <c r="B1789" i="25"/>
  <c r="B1770" i="25"/>
  <c r="B1916" i="25"/>
  <c r="B2058" i="25"/>
  <c r="B2039" i="25"/>
  <c r="B2182" i="25"/>
  <c r="B2155" i="25"/>
  <c r="B2112" i="25"/>
  <c r="B2445" i="25"/>
  <c r="B2596" i="25"/>
  <c r="B2386" i="25"/>
  <c r="B2537" i="25"/>
  <c r="B2319" i="25"/>
  <c r="B2462" i="25"/>
  <c r="B2972" i="25"/>
  <c r="B457" i="25"/>
  <c r="B1004" i="25"/>
  <c r="B1471" i="25"/>
  <c r="B1656" i="25"/>
  <c r="B1629" i="25"/>
  <c r="B1594" i="25"/>
  <c r="B1733" i="25"/>
  <c r="B1891" i="25"/>
  <c r="B1864" i="25"/>
  <c r="B2002" i="25"/>
  <c r="B1983" i="25"/>
  <c r="B2126" i="25"/>
  <c r="B2099" i="25"/>
  <c r="B2241" i="25"/>
  <c r="B2389" i="25"/>
  <c r="B2540" i="25"/>
  <c r="B2330" i="25"/>
  <c r="B2481" i="25"/>
  <c r="B2632" i="25"/>
  <c r="B2406" i="25"/>
  <c r="B2916" i="25"/>
  <c r="B447" i="25"/>
  <c r="B963" i="25"/>
  <c r="B1377" i="25"/>
  <c r="B1600" i="25"/>
  <c r="B1573" i="25"/>
  <c r="B1723" i="25"/>
  <c r="B1862" i="25"/>
  <c r="B1835" i="25"/>
  <c r="B1808" i="25"/>
  <c r="B1946" i="25"/>
  <c r="B1927" i="25"/>
  <c r="B2069" i="25"/>
  <c r="B2228" i="25"/>
  <c r="B2185" i="25"/>
  <c r="B2333" i="25"/>
  <c r="B2484" i="25"/>
  <c r="B2274" i="25"/>
  <c r="B2425" i="25"/>
  <c r="B2576" i="25"/>
  <c r="B2350" i="25"/>
  <c r="B2860" i="25"/>
  <c r="B328" i="25"/>
  <c r="B833" i="25"/>
  <c r="B1476" i="25"/>
  <c r="B1544" i="25"/>
  <c r="B1694" i="25"/>
  <c r="B1667" i="25"/>
  <c r="B1806" i="25"/>
  <c r="B1779" i="25"/>
  <c r="B1752" i="25"/>
  <c r="B2075" i="25"/>
  <c r="B2048" i="25"/>
  <c r="B2013" i="25"/>
  <c r="B2172" i="25"/>
  <c r="B2129" i="25"/>
  <c r="B2277" i="25"/>
  <c r="B2428" i="25"/>
  <c r="B2579" i="25"/>
  <c r="B2369" i="25"/>
  <c r="B2520" i="25"/>
  <c r="B2294" i="25"/>
  <c r="B2804" i="25"/>
  <c r="B284" i="25"/>
  <c r="B878" i="25"/>
  <c r="B1215" i="25"/>
  <c r="B1673" i="25"/>
  <c r="B1638" i="25"/>
  <c r="B1611" i="25"/>
  <c r="B1750" i="25"/>
  <c r="B1900" i="25"/>
  <c r="B1881" i="25"/>
  <c r="B2019" i="25"/>
  <c r="B1992" i="25"/>
  <c r="B1957" i="25"/>
  <c r="B2116" i="25"/>
  <c r="B2258" i="25"/>
  <c r="B2223" i="25"/>
  <c r="B2372" i="25"/>
  <c r="B2523" i="25"/>
  <c r="B2313" i="25"/>
  <c r="B2464" i="25"/>
  <c r="B2607" i="25"/>
  <c r="B2748" i="25"/>
  <c r="B2899" i="25"/>
  <c r="B728" i="25"/>
  <c r="B1314" i="25"/>
  <c r="B1617" i="25"/>
  <c r="B1582" i="25"/>
  <c r="B1555" i="25"/>
  <c r="B1879" i="25"/>
  <c r="B1844" i="25"/>
  <c r="B1825" i="25"/>
  <c r="B1963" i="25"/>
  <c r="B1936" i="25"/>
  <c r="B2086" i="25"/>
  <c r="B2237" i="25"/>
  <c r="B2202" i="25"/>
  <c r="B2167" i="25"/>
  <c r="B2316" i="25"/>
  <c r="B2467" i="25"/>
  <c r="B2618" i="25"/>
  <c r="B2408" i="25"/>
  <c r="B2551" i="25"/>
  <c r="B2692" i="25"/>
  <c r="B2843" i="25"/>
  <c r="B733" i="25"/>
  <c r="B1220" i="25"/>
  <c r="B1561" i="25"/>
  <c r="B1703" i="25"/>
  <c r="B1684" i="25"/>
  <c r="B1823" i="25"/>
  <c r="B1788" i="25"/>
  <c r="B1769" i="25"/>
  <c r="B1907" i="25"/>
  <c r="B2057" i="25"/>
  <c r="B2030" i="25"/>
  <c r="B2181" i="25"/>
  <c r="B2146" i="25"/>
  <c r="B2111" i="25"/>
  <c r="B2621" i="25"/>
  <c r="B2411" i="25"/>
  <c r="B2562" i="25"/>
  <c r="B2352" i="25"/>
  <c r="B2495" i="25"/>
  <c r="B2636" i="25"/>
  <c r="B2787" i="25"/>
  <c r="B1796" i="25"/>
  <c r="B2629" i="25"/>
  <c r="B2666" i="25"/>
  <c r="B2809" i="25"/>
  <c r="B2960" i="25"/>
  <c r="B2750" i="25"/>
  <c r="B2901" i="25"/>
  <c r="B3043" i="25"/>
  <c r="B3194" i="25"/>
  <c r="B3345" i="25"/>
  <c r="B3135" i="25"/>
  <c r="B3286" i="25"/>
  <c r="B3426" i="25"/>
  <c r="B3569" i="25"/>
  <c r="B3712" i="25"/>
  <c r="B3494" i="25"/>
  <c r="B3645" i="25"/>
  <c r="B3435" i="25"/>
  <c r="B3953" i="25"/>
  <c r="B3743" i="25"/>
  <c r="B3894" i="25"/>
  <c r="B4037" i="25"/>
  <c r="B3819" i="25"/>
  <c r="B4287" i="25"/>
  <c r="B3754" i="25"/>
  <c r="B4180" i="25"/>
  <c r="B4315" i="25"/>
  <c r="B4313" i="25"/>
  <c r="B4533" i="25"/>
  <c r="B4096" i="25"/>
  <c r="B4466" i="25"/>
  <c r="B4448" i="25"/>
  <c r="B4889" i="25"/>
  <c r="B4609" i="25"/>
  <c r="B5168" i="25"/>
  <c r="B4951" i="25"/>
  <c r="B4742" i="25"/>
  <c r="B5254" i="25"/>
  <c r="B5045" i="25"/>
  <c r="B4836" i="25"/>
  <c r="B4208" i="25"/>
  <c r="B5131" i="25"/>
  <c r="B1633" i="25"/>
  <c r="B1917" i="25"/>
  <c r="B2567" i="25"/>
  <c r="B2930" i="25"/>
  <c r="B2712" i="25"/>
  <c r="B2863" i="25"/>
  <c r="B2653" i="25"/>
  <c r="B3164" i="25"/>
  <c r="B3307" i="25"/>
  <c r="B3097" i="25"/>
  <c r="B3248" i="25"/>
  <c r="B3038" i="25"/>
  <c r="B3181" i="25"/>
  <c r="B3690" i="25"/>
  <c r="B3464" i="25"/>
  <c r="B3607" i="25"/>
  <c r="B3397" i="25"/>
  <c r="B3548" i="25"/>
  <c r="B3699" i="25"/>
  <c r="B3856" i="25"/>
  <c r="B4007" i="25"/>
  <c r="B3789" i="25"/>
  <c r="B3932" i="25"/>
  <c r="B4083" i="25"/>
  <c r="B4174" i="25"/>
  <c r="B4309" i="25"/>
  <c r="B3930" i="25"/>
  <c r="B4226" i="25"/>
  <c r="B4638" i="25"/>
  <c r="B4444" i="25"/>
  <c r="B4579" i="25"/>
  <c r="B4248" i="25"/>
  <c r="B4519" i="25"/>
  <c r="B5153" i="25"/>
  <c r="B4920" i="25"/>
  <c r="B4703" i="25"/>
  <c r="B5215" i="25"/>
  <c r="B5006" i="25"/>
  <c r="B4797" i="25"/>
  <c r="B5309" i="25"/>
  <c r="B5100" i="25"/>
  <c r="B4883" i="25"/>
  <c r="B5242" i="25"/>
  <c r="B1774" i="25"/>
  <c r="B2247" i="25"/>
  <c r="B2979" i="25"/>
  <c r="B2761" i="25"/>
  <c r="B2912" i="25"/>
  <c r="B2702" i="25"/>
  <c r="B2853" i="25"/>
  <c r="B2995" i="25"/>
  <c r="B3146" i="25"/>
  <c r="B3297" i="25"/>
  <c r="B3087" i="25"/>
  <c r="B3238" i="25"/>
  <c r="B3378" i="25"/>
  <c r="B3521" i="25"/>
  <c r="B3664" i="25"/>
  <c r="B3446" i="25"/>
  <c r="B3597" i="25"/>
  <c r="B3387" i="25"/>
  <c r="B3905" i="25"/>
  <c r="B4056" i="25"/>
  <c r="B3846" i="25"/>
  <c r="B3989" i="25"/>
  <c r="B3771" i="25"/>
  <c r="B4239" i="25"/>
  <c r="B4374" i="25"/>
  <c r="B4132" i="25"/>
  <c r="B4267" i="25"/>
  <c r="B4121" i="25"/>
  <c r="B4485" i="25"/>
  <c r="B4644" i="25"/>
  <c r="B4418" i="25"/>
  <c r="B4385" i="25"/>
  <c r="B4841" i="25"/>
  <c r="B4368" i="25"/>
  <c r="B5120" i="25"/>
  <c r="B4903" i="25"/>
  <c r="B4694" i="25"/>
  <c r="B5206" i="25"/>
  <c r="B4997" i="25"/>
  <c r="B4788" i="25"/>
  <c r="B5300" i="25"/>
  <c r="B5083" i="25"/>
  <c r="B973" i="25"/>
  <c r="B1922" i="25"/>
  <c r="B2401" i="25"/>
  <c r="B2818" i="25"/>
  <c r="B2961" i="25"/>
  <c r="B2751" i="25"/>
  <c r="B2902" i="25"/>
  <c r="B3052" i="25"/>
  <c r="B3195" i="25"/>
  <c r="B3346" i="25"/>
  <c r="B3136" i="25"/>
  <c r="B3287" i="25"/>
  <c r="B3069" i="25"/>
  <c r="B3578" i="25"/>
  <c r="B3721" i="25"/>
  <c r="B3495" i="25"/>
  <c r="B3646" i="25"/>
  <c r="B3436" i="25"/>
  <c r="B3587" i="25"/>
  <c r="B3744" i="25"/>
  <c r="B3895" i="25"/>
  <c r="B4046" i="25"/>
  <c r="B3820" i="25"/>
  <c r="B3971" i="25"/>
  <c r="B3890" i="25"/>
  <c r="B4197" i="25"/>
  <c r="B4332" i="25"/>
  <c r="B4114" i="25"/>
  <c r="B4526" i="25"/>
  <c r="B3850" i="25"/>
  <c r="B4467" i="25"/>
  <c r="B4618" i="25"/>
  <c r="B4600" i="25"/>
  <c r="B5041" i="25"/>
  <c r="B4808" i="25"/>
  <c r="B5320" i="25"/>
  <c r="B5103" i="25"/>
  <c r="B4894" i="25"/>
  <c r="B4685" i="25"/>
  <c r="B5197" i="25"/>
  <c r="B4988" i="25"/>
  <c r="B4771" i="25"/>
  <c r="B5283" i="25"/>
  <c r="B1613" i="25"/>
  <c r="B2268" i="25"/>
  <c r="B2900" i="25"/>
  <c r="B2649" i="25"/>
  <c r="B2800" i="25"/>
  <c r="B2951" i="25"/>
  <c r="B2741" i="25"/>
  <c r="B3252" i="25"/>
  <c r="B3034" i="25"/>
  <c r="B3185" i="25"/>
  <c r="B3336" i="25"/>
  <c r="B3126" i="25"/>
  <c r="B3269" i="25"/>
  <c r="B3409" i="25"/>
  <c r="B3552" i="25"/>
  <c r="B3695" i="25"/>
  <c r="B3485" i="25"/>
  <c r="B3636" i="25"/>
  <c r="B3793" i="25"/>
  <c r="B3944" i="25"/>
  <c r="B3734" i="25"/>
  <c r="B3877" i="25"/>
  <c r="B4020" i="25"/>
  <c r="B4127" i="25"/>
  <c r="B4262" i="25"/>
  <c r="B4397" i="25"/>
  <c r="B4155" i="25"/>
  <c r="B4314" i="25"/>
  <c r="B4200" i="25"/>
  <c r="B4532" i="25"/>
  <c r="B4667" i="25"/>
  <c r="B4449" i="25"/>
  <c r="B4729" i="25"/>
  <c r="B5241" i="25"/>
  <c r="B5008" i="25"/>
  <c r="B4791" i="25"/>
  <c r="B5303" i="25"/>
  <c r="B5094" i="25"/>
  <c r="B4885" i="25"/>
  <c r="B4657" i="25"/>
  <c r="B5188" i="25"/>
  <c r="B4971" i="25"/>
  <c r="B5417" i="25"/>
  <c r="B1762" i="25"/>
  <c r="B2588" i="25"/>
  <c r="B2706" i="25"/>
  <c r="B2849" i="25"/>
  <c r="B2639" i="25"/>
  <c r="B2790" i="25"/>
  <c r="B2941" i="25"/>
  <c r="B3083" i="25"/>
  <c r="B3234" i="25"/>
  <c r="B3024" i="25"/>
  <c r="B3175" i="25"/>
  <c r="B3326" i="25"/>
  <c r="B3466" i="25"/>
  <c r="B3609" i="25"/>
  <c r="B3383" i="25"/>
  <c r="B3534" i="25"/>
  <c r="B3685" i="25"/>
  <c r="B3475" i="25"/>
  <c r="B3993" i="25"/>
  <c r="B3783" i="25"/>
  <c r="B3934" i="25"/>
  <c r="B4077" i="25"/>
  <c r="B3859" i="25"/>
  <c r="B4327" i="25"/>
  <c r="B4074" i="25"/>
  <c r="B4220" i="25"/>
  <c r="B4355" i="25"/>
  <c r="B4403" i="25"/>
  <c r="B4573" i="25"/>
  <c r="B4256" i="25"/>
  <c r="B4506" i="25"/>
  <c r="B4488" i="25"/>
  <c r="B4929" i="25"/>
  <c r="B4696" i="25"/>
  <c r="B5208" i="25"/>
  <c r="B4991" i="25"/>
  <c r="B4782" i="25"/>
  <c r="B5294" i="25"/>
  <c r="B5085" i="25"/>
  <c r="B4876" i="25"/>
  <c r="B4591" i="25"/>
  <c r="B5171" i="25"/>
  <c r="B1446" i="25"/>
  <c r="B1910" i="25"/>
  <c r="B2375" i="25"/>
  <c r="B2906" i="25"/>
  <c r="B2688" i="25"/>
  <c r="B2839" i="25"/>
  <c r="B2990" i="25"/>
  <c r="B3140" i="25"/>
  <c r="B3283" i="25"/>
  <c r="B3073" i="25"/>
  <c r="B3224" i="25"/>
  <c r="B3014" i="25"/>
  <c r="B3157" i="25"/>
  <c r="B3666" i="25"/>
  <c r="B3440" i="25"/>
  <c r="B3583" i="25"/>
  <c r="B3373" i="25"/>
  <c r="B3524" i="25"/>
  <c r="B3675" i="25"/>
  <c r="B3832" i="25"/>
  <c r="B3983" i="25"/>
  <c r="B3765" i="25"/>
  <c r="B3908" i="25"/>
  <c r="B4059" i="25"/>
  <c r="B4150" i="25"/>
  <c r="B4285" i="25"/>
  <c r="B3738" i="25"/>
  <c r="B4202" i="25"/>
  <c r="B4614" i="25"/>
  <c r="B4420" i="25"/>
  <c r="B4555" i="25"/>
  <c r="B4152" i="25"/>
  <c r="B4144" i="25"/>
  <c r="B5129" i="25"/>
  <c r="B4896" i="25"/>
  <c r="B4671" i="25"/>
  <c r="B5191" i="25"/>
  <c r="B4982" i="25"/>
  <c r="B4773" i="25"/>
  <c r="B5285" i="25"/>
  <c r="B5076" i="25"/>
  <c r="B4859" i="25"/>
  <c r="B5050" i="25"/>
  <c r="B2719" i="25"/>
  <c r="B3546" i="25"/>
  <c r="B4014" i="25"/>
  <c r="B4653" i="25"/>
  <c r="B4862" i="25"/>
  <c r="B5601" i="25"/>
  <c r="B5384" i="25"/>
  <c r="B5896" i="25"/>
  <c r="B5679" i="25"/>
  <c r="B5622" i="25"/>
  <c r="B5437" i="25"/>
  <c r="B5949" i="25"/>
  <c r="B5740" i="25"/>
  <c r="B5531" i="25"/>
  <c r="B5122" i="25"/>
  <c r="B6221" i="25"/>
  <c r="B6003" i="25"/>
  <c r="B6170" i="25"/>
  <c r="B5911" i="25"/>
  <c r="B6095" i="25"/>
  <c r="B6326" i="25"/>
  <c r="B6838" i="25"/>
  <c r="B6621" i="25"/>
  <c r="B6412" i="25"/>
  <c r="B6924" i="25"/>
  <c r="B6715" i="25"/>
  <c r="B6498" i="25"/>
  <c r="B6321" i="25"/>
  <c r="B6833" i="25"/>
  <c r="B6608" i="25"/>
  <c r="B6607" i="25"/>
  <c r="B7092" i="25"/>
  <c r="B7003" i="25"/>
  <c r="B7515" i="25"/>
  <c r="B7290" i="25"/>
  <c r="B7073" i="25"/>
  <c r="B7585" i="25"/>
  <c r="B7376" i="25"/>
  <c r="B7159" i="25"/>
  <c r="B6856" i="25"/>
  <c r="B7462" i="25"/>
  <c r="B7652" i="25"/>
  <c r="B2001" i="25"/>
  <c r="B3017" i="25"/>
  <c r="B3468" i="25"/>
  <c r="B4229" i="25"/>
  <c r="B5073" i="25"/>
  <c r="B4803" i="25"/>
  <c r="B5865" i="25"/>
  <c r="B5648" i="25"/>
  <c r="B5431" i="25"/>
  <c r="B5374" i="25"/>
  <c r="B5886" i="25"/>
  <c r="B5701" i="25"/>
  <c r="B5492" i="25"/>
  <c r="B4874" i="25"/>
  <c r="B5795" i="25"/>
  <c r="B5973" i="25"/>
  <c r="B6132" i="25"/>
  <c r="B5642" i="25"/>
  <c r="B6073" i="25"/>
  <c r="B6208" i="25"/>
  <c r="B6094" i="25"/>
  <c r="B6590" i="25"/>
  <c r="B6373" i="25"/>
  <c r="B6885" i="25"/>
  <c r="B6676" i="25"/>
  <c r="B6467" i="25"/>
  <c r="B6247" i="25"/>
  <c r="B6762" i="25"/>
  <c r="B6585" i="25"/>
  <c r="B6360" i="25"/>
  <c r="B6359" i="25"/>
  <c r="B6871" i="25"/>
  <c r="B7356" i="25"/>
  <c r="B7267" i="25"/>
  <c r="B7042" i="25"/>
  <c r="B7554" i="25"/>
  <c r="B7337" i="25"/>
  <c r="B7128" i="25"/>
  <c r="B7640" i="25"/>
  <c r="B7423" i="25"/>
  <c r="B7214" i="25"/>
  <c r="B6997" i="25"/>
  <c r="B7918" i="25"/>
  <c r="B2696" i="25"/>
  <c r="B3165" i="25"/>
  <c r="B3991" i="25"/>
  <c r="B4622" i="25"/>
  <c r="B5199" i="25"/>
  <c r="B5553" i="25"/>
  <c r="B5322" i="25"/>
  <c r="B5848" i="25"/>
  <c r="B5631" i="25"/>
  <c r="B5574" i="25"/>
  <c r="B5389" i="25"/>
  <c r="B5901" i="25"/>
  <c r="B5692" i="25"/>
  <c r="B5483" i="25"/>
  <c r="B4738" i="25"/>
  <c r="B6173" i="25"/>
  <c r="B5951" i="25"/>
  <c r="B6122" i="25"/>
  <c r="B5626" i="25"/>
  <c r="B6047" i="25"/>
  <c r="B6278" i="25"/>
  <c r="B6790" i="25"/>
  <c r="B6573" i="25"/>
  <c r="B6364" i="25"/>
  <c r="B6876" i="25"/>
  <c r="B6667" i="25"/>
  <c r="B6450" i="25"/>
  <c r="B6273" i="25"/>
  <c r="B6785" i="25"/>
  <c r="B6560" i="25"/>
  <c r="B6559" i="25"/>
  <c r="B7044" i="25"/>
  <c r="B6896" i="25"/>
  <c r="B7467" i="25"/>
  <c r="B7242" i="25"/>
  <c r="B7025" i="25"/>
  <c r="B7537" i="25"/>
  <c r="B7328" i="25"/>
  <c r="B7111" i="25"/>
  <c r="B7623" i="25"/>
  <c r="B7414" i="25"/>
  <c r="B7381" i="25"/>
  <c r="B2582" i="25"/>
  <c r="B3296" i="25"/>
  <c r="B3753" i="25"/>
  <c r="B4115" i="25"/>
  <c r="B4968" i="25"/>
  <c r="B5377" i="25"/>
  <c r="B5945" i="25"/>
  <c r="B5728" i="25"/>
  <c r="B5511" i="25"/>
  <c r="B5454" i="25"/>
  <c r="B4826" i="25"/>
  <c r="B5781" i="25"/>
  <c r="B5572" i="25"/>
  <c r="B5363" i="25"/>
  <c r="B5875" i="25"/>
  <c r="B6053" i="25"/>
  <c r="B6212" i="25"/>
  <c r="B6002" i="25"/>
  <c r="B6153" i="25"/>
  <c r="B5746" i="25"/>
  <c r="B6174" i="25"/>
  <c r="B6670" i="25"/>
  <c r="B6453" i="25"/>
  <c r="B6965" i="25"/>
  <c r="B6756" i="25"/>
  <c r="B6547" i="25"/>
  <c r="B6330" i="25"/>
  <c r="B6842" i="25"/>
  <c r="B6665" i="25"/>
  <c r="B6440" i="25"/>
  <c r="B6439" i="25"/>
  <c r="B6951" i="25"/>
  <c r="B7436" i="25"/>
  <c r="B7347" i="25"/>
  <c r="B7122" i="25"/>
  <c r="B7634" i="25"/>
  <c r="B7417" i="25"/>
  <c r="B7208" i="25"/>
  <c r="B6991" i="25"/>
  <c r="B7503" i="25"/>
  <c r="B7294" i="25"/>
  <c r="B7077" i="25"/>
  <c r="B7998" i="25"/>
  <c r="B2975" i="25"/>
  <c r="B3433" i="25"/>
  <c r="B3901" i="25"/>
  <c r="B4556" i="25"/>
  <c r="B5118" i="25"/>
  <c r="B5633" i="25"/>
  <c r="B5416" i="25"/>
  <c r="B5928" i="25"/>
  <c r="B5711" i="25"/>
  <c r="B5654" i="25"/>
  <c r="B5469" i="25"/>
  <c r="B4690" i="25"/>
  <c r="B5772" i="25"/>
  <c r="B5563" i="25"/>
  <c r="B5330" i="25"/>
  <c r="B6253" i="25"/>
  <c r="B6035" i="25"/>
  <c r="B6202" i="25"/>
  <c r="B5976" i="25"/>
  <c r="B6127" i="25"/>
  <c r="B6358" i="25"/>
  <c r="B6870" i="25"/>
  <c r="B6653" i="25"/>
  <c r="B6444" i="25"/>
  <c r="B6956" i="25"/>
  <c r="B6747" i="25"/>
  <c r="B6530" i="25"/>
  <c r="B6353" i="25"/>
  <c r="B6865" i="25"/>
  <c r="B6640" i="25"/>
  <c r="B6639" i="25"/>
  <c r="B7124" i="25"/>
  <c r="B7035" i="25"/>
  <c r="B7547" i="25"/>
  <c r="B7322" i="25"/>
  <c r="B7105" i="25"/>
  <c r="B7617" i="25"/>
  <c r="B7408" i="25"/>
  <c r="B7191" i="25"/>
  <c r="B6982" i="25"/>
  <c r="B7494" i="25"/>
  <c r="B7686" i="25"/>
  <c r="B1767" i="25"/>
  <c r="B3122" i="25"/>
  <c r="B3573" i="25"/>
  <c r="B4350" i="25"/>
  <c r="B4817" i="25"/>
  <c r="B5276" i="25"/>
  <c r="B5833" i="25"/>
  <c r="B5616" i="25"/>
  <c r="B5399" i="25"/>
  <c r="B5342" i="25"/>
  <c r="B5854" i="25"/>
  <c r="B5669" i="25"/>
  <c r="B5460" i="25"/>
  <c r="B4617" i="25"/>
  <c r="B5763" i="25"/>
  <c r="B5882" i="25"/>
  <c r="B6100" i="25"/>
  <c r="B6235" i="25"/>
  <c r="B6041" i="25"/>
  <c r="B6176" i="25"/>
  <c r="B6062" i="25"/>
  <c r="B6558" i="25"/>
  <c r="B6341" i="25"/>
  <c r="B6853" i="25"/>
  <c r="B6644" i="25"/>
  <c r="B6435" i="25"/>
  <c r="B6947" i="25"/>
  <c r="B6730" i="25"/>
  <c r="B6553" i="25"/>
  <c r="B6328" i="25"/>
  <c r="B6327" i="25"/>
  <c r="B6839" i="25"/>
  <c r="B7324" i="25"/>
  <c r="B7235" i="25"/>
  <c r="B7010" i="25"/>
  <c r="B7522" i="25"/>
  <c r="B7305" i="25"/>
  <c r="B7096" i="25"/>
  <c r="B7608" i="25"/>
  <c r="B7391" i="25"/>
  <c r="B7182" i="25"/>
  <c r="B6944" i="25"/>
  <c r="B7886" i="25"/>
  <c r="B2801" i="25"/>
  <c r="B3278" i="25"/>
  <c r="B3735" i="25"/>
  <c r="B4281" i="25"/>
  <c r="B4943" i="25"/>
  <c r="B5521" i="25"/>
  <c r="B5106" i="25"/>
  <c r="B5816" i="25"/>
  <c r="B5599" i="25"/>
  <c r="B5542" i="25"/>
  <c r="B5357" i="25"/>
  <c r="B5869" i="25"/>
  <c r="B5660" i="25"/>
  <c r="B5451" i="25"/>
  <c r="B5963" i="25"/>
  <c r="B6141" i="25"/>
  <c r="B5842" i="25"/>
  <c r="B6090" i="25"/>
  <c r="B6241" i="25"/>
  <c r="B6015" i="25"/>
  <c r="B6215" i="25"/>
  <c r="B6758" i="25"/>
  <c r="B6541" i="25"/>
  <c r="B6332" i="25"/>
  <c r="B6844" i="25"/>
  <c r="B6635" i="25"/>
  <c r="B6418" i="25"/>
  <c r="B6175" i="25"/>
  <c r="B6753" i="25"/>
  <c r="B6528" i="25"/>
  <c r="B6527" i="25"/>
  <c r="B7012" i="25"/>
  <c r="B7524" i="25"/>
  <c r="B7435" i="25"/>
  <c r="B7210" i="25"/>
  <c r="B6993" i="25"/>
  <c r="B7505" i="25"/>
  <c r="B7296" i="25"/>
  <c r="B7079" i="25"/>
  <c r="B7591" i="25"/>
  <c r="B7382" i="25"/>
  <c r="B7165" i="25"/>
  <c r="B8086" i="25"/>
  <c r="B5849" i="25"/>
  <c r="B5779" i="25"/>
  <c r="B6357" i="25"/>
  <c r="B6343" i="25"/>
  <c r="B7624" i="25"/>
  <c r="B7437" i="25"/>
  <c r="B7173" i="25"/>
  <c r="B8100" i="25"/>
  <c r="B7891" i="25"/>
  <c r="B7682" i="25"/>
  <c r="B8194" i="25"/>
  <c r="B7969" i="25"/>
  <c r="B7752" i="25"/>
  <c r="B8264" i="25"/>
  <c r="B8039" i="25"/>
  <c r="B8528" i="25"/>
  <c r="B8293" i="25"/>
  <c r="B8823" i="25"/>
  <c r="B8606" i="25"/>
  <c r="B8501" i="25"/>
  <c r="B9013" i="25"/>
  <c r="B8796" i="25"/>
  <c r="B8619" i="25"/>
  <c r="B8402" i="25"/>
  <c r="B8914" i="25"/>
  <c r="B8697" i="25"/>
  <c r="B9186" i="25"/>
  <c r="B9698" i="25"/>
  <c r="B9489" i="25"/>
  <c r="B9272" i="25"/>
  <c r="B9271" i="25"/>
  <c r="B9054" i="25"/>
  <c r="B9566" i="25"/>
  <c r="B9397" i="25"/>
  <c r="B9180" i="25"/>
  <c r="B9692" i="25"/>
  <c r="B9475" i="25"/>
  <c r="B9950" i="25"/>
  <c r="B9844" i="25"/>
  <c r="B9746" i="25"/>
  <c r="B9945" i="25"/>
  <c r="B9831" i="25"/>
  <c r="B5187" i="25"/>
  <c r="B5258" i="25"/>
  <c r="B6638" i="25"/>
  <c r="B6408" i="25"/>
  <c r="B7176" i="25"/>
  <c r="B8294" i="25"/>
  <c r="B8085" i="25"/>
  <c r="B8044" i="25"/>
  <c r="B7835" i="25"/>
  <c r="B7477" i="25"/>
  <c r="B8138" i="25"/>
  <c r="B7913" i="25"/>
  <c r="B7696" i="25"/>
  <c r="B8208" i="25"/>
  <c r="B7983" i="25"/>
  <c r="B8472" i="25"/>
  <c r="B8984" i="25"/>
  <c r="B8767" i="25"/>
  <c r="B8550" i="25"/>
  <c r="B8445" i="25"/>
  <c r="B8957" i="25"/>
  <c r="B8740" i="25"/>
  <c r="B8563" i="25"/>
  <c r="B8346" i="25"/>
  <c r="B8858" i="25"/>
  <c r="B8641" i="25"/>
  <c r="B9130" i="25"/>
  <c r="B9642" i="25"/>
  <c r="B9433" i="25"/>
  <c r="B9216" i="25"/>
  <c r="B9215" i="25"/>
  <c r="B9727" i="25"/>
  <c r="B9510" i="25"/>
  <c r="B9341" i="25"/>
  <c r="B9124" i="25"/>
  <c r="B9636" i="25"/>
  <c r="B9419" i="25"/>
  <c r="B9894" i="25"/>
  <c r="B5760" i="25"/>
  <c r="B6085" i="25"/>
  <c r="B6276" i="25"/>
  <c r="B6904" i="25"/>
  <c r="B7535" i="25"/>
  <c r="B7709" i="25"/>
  <c r="B7668" i="25"/>
  <c r="B8180" i="25"/>
  <c r="B7971" i="25"/>
  <c r="B7762" i="25"/>
  <c r="B8274" i="25"/>
  <c r="B8049" i="25"/>
  <c r="B7832" i="25"/>
  <c r="B7389" i="25"/>
  <c r="B8119" i="25"/>
  <c r="B8608" i="25"/>
  <c r="B8391" i="25"/>
  <c r="B8903" i="25"/>
  <c r="B8686" i="25"/>
  <c r="B8581" i="25"/>
  <c r="B8364" i="25"/>
  <c r="B8876" i="25"/>
  <c r="B8699" i="25"/>
  <c r="B8482" i="25"/>
  <c r="B8994" i="25"/>
  <c r="B8777" i="25"/>
  <c r="B9266" i="25"/>
  <c r="B9057" i="25"/>
  <c r="B9569" i="25"/>
  <c r="B9352" i="25"/>
  <c r="B9351" i="25"/>
  <c r="B9134" i="25"/>
  <c r="B9646" i="25"/>
  <c r="B9477" i="25"/>
  <c r="B9260" i="25"/>
  <c r="B9043" i="25"/>
  <c r="B9555" i="25"/>
  <c r="B9648" i="25"/>
  <c r="B9924" i="25"/>
  <c r="B9826" i="25"/>
  <c r="B9672" i="25"/>
  <c r="B9911" i="25"/>
  <c r="B5170" i="25"/>
  <c r="B5971" i="25"/>
  <c r="B6549" i="25"/>
  <c r="B6535" i="25"/>
  <c r="B7087" i="25"/>
  <c r="B7597" i="25"/>
  <c r="B7365" i="25"/>
  <c r="B8124" i="25"/>
  <c r="B7915" i="25"/>
  <c r="B7706" i="25"/>
  <c r="B8218" i="25"/>
  <c r="B7993" i="25"/>
  <c r="B7776" i="25"/>
  <c r="B8288" i="25"/>
  <c r="B8063" i="25"/>
  <c r="B8552" i="25"/>
  <c r="B8335" i="25"/>
  <c r="B8847" i="25"/>
  <c r="B8630" i="25"/>
  <c r="B8525" i="25"/>
  <c r="B8269" i="25"/>
  <c r="B8820" i="25"/>
  <c r="B8643" i="25"/>
  <c r="B8426" i="25"/>
  <c r="B8938" i="25"/>
  <c r="B8721" i="25"/>
  <c r="B9210" i="25"/>
  <c r="B9722" i="25"/>
  <c r="B9513" i="25"/>
  <c r="B9296" i="25"/>
  <c r="B9295" i="25"/>
  <c r="B9078" i="25"/>
  <c r="B9590" i="25"/>
  <c r="B9421" i="25"/>
  <c r="B9204" i="25"/>
  <c r="B9716" i="25"/>
  <c r="B9499" i="25"/>
  <c r="B9974" i="25"/>
  <c r="B9868" i="25"/>
  <c r="B9770" i="25"/>
  <c r="B5593" i="25"/>
  <c r="B5523" i="25"/>
  <c r="B6830" i="25"/>
  <c r="B6600" i="25"/>
  <c r="B7368" i="25"/>
  <c r="B7181" i="25"/>
  <c r="B8109" i="25"/>
  <c r="B8068" i="25"/>
  <c r="B7859" i="25"/>
  <c r="B7604" i="25"/>
  <c r="B8162" i="25"/>
  <c r="B7937" i="25"/>
  <c r="B7720" i="25"/>
  <c r="B8232" i="25"/>
  <c r="B8007" i="25"/>
  <c r="B8496" i="25"/>
  <c r="B9008" i="25"/>
  <c r="B8791" i="25"/>
  <c r="B8574" i="25"/>
  <c r="B8469" i="25"/>
  <c r="B8981" i="25"/>
  <c r="B8764" i="25"/>
  <c r="B8587" i="25"/>
  <c r="B8370" i="25"/>
  <c r="B8882" i="25"/>
  <c r="B8665" i="25"/>
  <c r="B9154" i="25"/>
  <c r="B9666" i="25"/>
  <c r="B9457" i="25"/>
  <c r="B9240" i="25"/>
  <c r="B9239" i="25"/>
  <c r="B9022" i="25"/>
  <c r="B9534" i="25"/>
  <c r="B9365" i="25"/>
  <c r="B9148" i="25"/>
  <c r="B9660" i="25"/>
  <c r="B9443" i="25"/>
  <c r="B9918" i="25"/>
  <c r="B9812" i="25"/>
  <c r="B9624" i="25"/>
  <c r="B9913" i="25"/>
  <c r="B9799" i="25"/>
  <c r="B5310" i="25"/>
  <c r="B5796" i="25"/>
  <c r="B6382" i="25"/>
  <c r="B6889" i="25"/>
  <c r="B7641" i="25"/>
  <c r="B8262" i="25"/>
  <c r="B8053" i="25"/>
  <c r="B8012" i="25"/>
  <c r="B7803" i="25"/>
  <c r="B7221" i="25"/>
  <c r="B8106" i="25"/>
  <c r="B7881" i="25"/>
  <c r="B7664" i="25"/>
  <c r="B8176" i="25"/>
  <c r="B7951" i="25"/>
  <c r="B8440" i="25"/>
  <c r="B8952" i="25"/>
  <c r="B8735" i="25"/>
  <c r="B8518" i="25"/>
  <c r="B8413" i="25"/>
  <c r="B8925" i="25"/>
  <c r="B8708" i="25"/>
  <c r="B8531" i="25"/>
  <c r="B8314" i="25"/>
  <c r="B8826" i="25"/>
  <c r="B8609" i="25"/>
  <c r="B9098" i="25"/>
  <c r="B9610" i="25"/>
  <c r="B9401" i="25"/>
  <c r="B9184" i="25"/>
  <c r="B9183" i="25"/>
  <c r="B9695" i="25"/>
  <c r="B9478" i="25"/>
  <c r="B9309" i="25"/>
  <c r="B9092" i="25"/>
  <c r="B9604" i="25"/>
  <c r="B9387" i="25"/>
  <c r="B9862" i="25"/>
  <c r="B9756" i="25"/>
  <c r="B9963" i="25"/>
  <c r="B9857" i="25"/>
  <c r="B9743" i="25"/>
  <c r="B4522" i="25"/>
  <c r="B5348" i="25"/>
  <c r="B33" i="25"/>
  <c r="B118" i="25"/>
  <c r="B248" i="25"/>
  <c r="B263" i="25"/>
  <c r="B37" i="25"/>
  <c r="B87" i="25"/>
  <c r="B143" i="25"/>
  <c r="B196" i="25"/>
  <c r="B278" i="25"/>
  <c r="B26" i="25"/>
  <c r="B95" i="25"/>
  <c r="B158" i="25"/>
  <c r="B177" i="25"/>
  <c r="B288" i="25"/>
  <c r="B34" i="25"/>
  <c r="B100" i="25"/>
  <c r="B125" i="25"/>
  <c r="B182" i="25"/>
  <c r="B293" i="25"/>
  <c r="B42" i="25"/>
  <c r="B113" i="25"/>
  <c r="B130" i="25"/>
  <c r="B204" i="25"/>
  <c r="B304" i="25"/>
  <c r="B23" i="25"/>
  <c r="B128" i="25"/>
  <c r="B164" i="25"/>
  <c r="B241" i="25"/>
  <c r="B296" i="25"/>
  <c r="B19" i="25"/>
  <c r="B86" i="25"/>
  <c r="B187" i="25"/>
  <c r="B227" i="25"/>
  <c r="B279" i="25"/>
  <c r="B331" i="25"/>
  <c r="B388" i="25"/>
  <c r="B469" i="25"/>
  <c r="B491" i="25"/>
  <c r="B593" i="25"/>
  <c r="B685" i="25"/>
  <c r="B758" i="25"/>
  <c r="B736" i="25"/>
  <c r="B869" i="25"/>
  <c r="B966" i="25"/>
  <c r="B945" i="25"/>
  <c r="B1099" i="25"/>
  <c r="B1072" i="25"/>
  <c r="B1021" i="25"/>
  <c r="B1349" i="25"/>
  <c r="B1322" i="25"/>
  <c r="B1287" i="25"/>
  <c r="B1427" i="25"/>
  <c r="B1400" i="25"/>
  <c r="B223" i="25"/>
  <c r="B356" i="25"/>
  <c r="B446" i="25"/>
  <c r="B533" i="25"/>
  <c r="B557" i="25"/>
  <c r="B662" i="25"/>
  <c r="B639" i="25"/>
  <c r="B716" i="25"/>
  <c r="B830" i="25"/>
  <c r="B849" i="25"/>
  <c r="B930" i="25"/>
  <c r="B1148" i="25"/>
  <c r="B1137" i="25"/>
  <c r="B1094" i="25"/>
  <c r="B1229" i="25"/>
  <c r="B1202" i="25"/>
  <c r="B1352" i="25"/>
  <c r="B1492" i="25"/>
  <c r="B1457" i="25"/>
  <c r="B161" i="25"/>
  <c r="B352" i="25"/>
  <c r="B409" i="25"/>
  <c r="B486" i="25"/>
  <c r="B604" i="25"/>
  <c r="B546" i="25"/>
  <c r="B673" i="25"/>
  <c r="B787" i="25"/>
  <c r="B815" i="25"/>
  <c r="B818" i="25"/>
  <c r="B923" i="25"/>
  <c r="B1028" i="25"/>
  <c r="B1017" i="25"/>
  <c r="B1159" i="25"/>
  <c r="B1294" i="25"/>
  <c r="B1259" i="25"/>
  <c r="B1232" i="25"/>
  <c r="B1372" i="25"/>
  <c r="B1514" i="25"/>
  <c r="B1495" i="25"/>
  <c r="B361" i="25"/>
  <c r="B408" i="25"/>
  <c r="B476" i="25"/>
  <c r="B498" i="25"/>
  <c r="B600" i="25"/>
  <c r="B643" i="25"/>
  <c r="B765" i="25"/>
  <c r="B735" i="25"/>
  <c r="B852" i="25"/>
  <c r="B941" i="25"/>
  <c r="B936" i="25"/>
  <c r="B1010" i="25"/>
  <c r="B1160" i="25"/>
  <c r="B1109" i="25"/>
  <c r="B1252" i="25"/>
  <c r="B1233" i="25"/>
  <c r="B1373" i="25"/>
  <c r="B1515" i="25"/>
  <c r="B1488" i="25"/>
  <c r="B305" i="25"/>
  <c r="B380" i="25"/>
  <c r="B470" i="25"/>
  <c r="B484" i="25"/>
  <c r="B578" i="25"/>
  <c r="B686" i="25"/>
  <c r="B663" i="25"/>
  <c r="B737" i="25"/>
  <c r="B854" i="25"/>
  <c r="B873" i="25"/>
  <c r="B954" i="25"/>
  <c r="B1172" i="25"/>
  <c r="B1161" i="25"/>
  <c r="B1118" i="25"/>
  <c r="B1253" i="25"/>
  <c r="B1226" i="25"/>
  <c r="B1191" i="25"/>
  <c r="B1516" i="25"/>
  <c r="B1481" i="25"/>
  <c r="B78" i="25"/>
  <c r="B407" i="25"/>
  <c r="B416" i="25"/>
  <c r="B519" i="25"/>
  <c r="B564" i="25"/>
  <c r="B582" i="25"/>
  <c r="B625" i="25"/>
  <c r="B747" i="25"/>
  <c r="B880" i="25"/>
  <c r="B891" i="25"/>
  <c r="B972" i="25"/>
  <c r="B991" i="25"/>
  <c r="B1154" i="25"/>
  <c r="B1119" i="25"/>
  <c r="B1254" i="25"/>
  <c r="B1219" i="25"/>
  <c r="B1192" i="25"/>
  <c r="B1517" i="25"/>
  <c r="B1474" i="25"/>
  <c r="B1455" i="25"/>
  <c r="B339" i="25"/>
  <c r="B426" i="25"/>
  <c r="B488" i="25"/>
  <c r="B522" i="25"/>
  <c r="B624" i="25"/>
  <c r="B667" i="25"/>
  <c r="B789" i="25"/>
  <c r="B759" i="25"/>
  <c r="B876" i="25"/>
  <c r="B965" i="25"/>
  <c r="B960" i="25"/>
  <c r="B1034" i="25"/>
  <c r="B996" i="25"/>
  <c r="B1133" i="25"/>
  <c r="B1276" i="25"/>
  <c r="B1257" i="25"/>
  <c r="B1397" i="25"/>
  <c r="B1539" i="25"/>
  <c r="B1512" i="25"/>
  <c r="B615" i="25"/>
  <c r="B1071" i="25"/>
  <c r="B1454" i="25"/>
  <c r="B1591" i="25"/>
  <c r="B1572" i="25"/>
  <c r="B1714" i="25"/>
  <c r="B1853" i="25"/>
  <c r="B1834" i="25"/>
  <c r="B1980" i="25"/>
  <c r="B1945" i="25"/>
  <c r="B1918" i="25"/>
  <c r="B2246" i="25"/>
  <c r="B2219" i="25"/>
  <c r="B2176" i="25"/>
  <c r="B2509" i="25"/>
  <c r="B2299" i="25"/>
  <c r="B2450" i="25"/>
  <c r="B2601" i="25"/>
  <c r="B2383" i="25"/>
  <c r="B2526" i="25"/>
  <c r="B2675" i="25"/>
  <c r="B580" i="25"/>
  <c r="B1170" i="25"/>
  <c r="B1398" i="25"/>
  <c r="B1720" i="25"/>
  <c r="B1693" i="25"/>
  <c r="B1658" i="25"/>
  <c r="B1797" i="25"/>
  <c r="B1778" i="25"/>
  <c r="B1924" i="25"/>
  <c r="B2066" i="25"/>
  <c r="B2047" i="25"/>
  <c r="B2190" i="25"/>
  <c r="B2163" i="25"/>
  <c r="B2120" i="25"/>
  <c r="B2453" i="25"/>
  <c r="B2604" i="25"/>
  <c r="B2394" i="25"/>
  <c r="B2545" i="25"/>
  <c r="B2327" i="25"/>
  <c r="B2470" i="25"/>
  <c r="B2980" i="25"/>
  <c r="B526" i="25"/>
  <c r="B1068" i="25"/>
  <c r="B1519" i="25"/>
  <c r="B1664" i="25"/>
  <c r="B1637" i="25"/>
  <c r="B1602" i="25"/>
  <c r="B1741" i="25"/>
  <c r="B1899" i="25"/>
  <c r="B1872" i="25"/>
  <c r="B2010" i="25"/>
  <c r="B1991" i="25"/>
  <c r="B2134" i="25"/>
  <c r="B2107" i="25"/>
  <c r="B2249" i="25"/>
  <c r="B2397" i="25"/>
  <c r="B2548" i="25"/>
  <c r="B2338" i="25"/>
  <c r="B2489" i="25"/>
  <c r="B2271" i="25"/>
  <c r="B2414" i="25"/>
  <c r="B2924" i="25"/>
  <c r="B430" i="25"/>
  <c r="B914" i="25"/>
  <c r="B1441" i="25"/>
  <c r="B1608" i="25"/>
  <c r="B1581" i="25"/>
  <c r="B1546" i="25"/>
  <c r="B1870" i="25"/>
  <c r="B1843" i="25"/>
  <c r="B1816" i="25"/>
  <c r="B1954" i="25"/>
  <c r="B1935" i="25"/>
  <c r="B2077" i="25"/>
  <c r="B2236" i="25"/>
  <c r="B2193" i="25"/>
  <c r="B2341" i="25"/>
  <c r="B2492" i="25"/>
  <c r="B2282" i="25"/>
  <c r="B2433" i="25"/>
  <c r="B2584" i="25"/>
  <c r="B2358" i="25"/>
  <c r="B2868" i="25"/>
  <c r="B348" i="25"/>
  <c r="B897" i="25"/>
  <c r="B1540" i="25"/>
  <c r="B1552" i="25"/>
  <c r="B1702" i="25"/>
  <c r="B1675" i="25"/>
  <c r="B1814" i="25"/>
  <c r="B1787" i="25"/>
  <c r="B1760" i="25"/>
  <c r="B2083" i="25"/>
  <c r="B2056" i="25"/>
  <c r="B2021" i="25"/>
  <c r="B2180" i="25"/>
  <c r="B2137" i="25"/>
  <c r="B2285" i="25"/>
  <c r="B2436" i="25"/>
  <c r="B2587" i="25"/>
  <c r="B2377" i="25"/>
  <c r="B2528" i="25"/>
  <c r="B2302" i="25"/>
  <c r="B2812" i="25"/>
  <c r="B346" i="25"/>
  <c r="B861" i="25"/>
  <c r="B1279" i="25"/>
  <c r="B1681" i="25"/>
  <c r="B1646" i="25"/>
  <c r="B1619" i="25"/>
  <c r="B1758" i="25"/>
  <c r="B1731" i="25"/>
  <c r="B1889" i="25"/>
  <c r="B2027" i="25"/>
  <c r="B2000" i="25"/>
  <c r="B1965" i="25"/>
  <c r="B2124" i="25"/>
  <c r="B2266" i="25"/>
  <c r="B2231" i="25"/>
  <c r="B2380" i="25"/>
  <c r="B2531" i="25"/>
  <c r="B2321" i="25"/>
  <c r="B2472" i="25"/>
  <c r="B2615" i="25"/>
  <c r="B2756" i="25"/>
  <c r="B2907" i="25"/>
  <c r="B696" i="25"/>
  <c r="B1201" i="25"/>
  <c r="B1625" i="25"/>
  <c r="B1590" i="25"/>
  <c r="B1563" i="25"/>
  <c r="B1887" i="25"/>
  <c r="B1852" i="25"/>
  <c r="B1833" i="25"/>
  <c r="B1971" i="25"/>
  <c r="B1944" i="25"/>
  <c r="B1909" i="25"/>
  <c r="B2245" i="25"/>
  <c r="B2210" i="25"/>
  <c r="B2175" i="25"/>
  <c r="B2324" i="25"/>
  <c r="B2475" i="25"/>
  <c r="B2626" i="25"/>
  <c r="B2416" i="25"/>
  <c r="B2559" i="25"/>
  <c r="B2700" i="25"/>
  <c r="B2851" i="25"/>
  <c r="B1777" i="25"/>
  <c r="B2419" i="25"/>
  <c r="B2730" i="25"/>
  <c r="B2873" i="25"/>
  <c r="B2663" i="25"/>
  <c r="B2814" i="25"/>
  <c r="B2965" i="25"/>
  <c r="B3107" i="25"/>
  <c r="B3258" i="25"/>
  <c r="B3048" i="25"/>
  <c r="B3199" i="25"/>
  <c r="B3350" i="25"/>
  <c r="B3490" i="25"/>
  <c r="B3633" i="25"/>
  <c r="B3407" i="25"/>
  <c r="B3558" i="25"/>
  <c r="B3709" i="25"/>
  <c r="B3499" i="25"/>
  <c r="B4017" i="25"/>
  <c r="B3807" i="25"/>
  <c r="B3958" i="25"/>
  <c r="B3732" i="25"/>
  <c r="B3883" i="25"/>
  <c r="B4351" i="25"/>
  <c r="B4109" i="25"/>
  <c r="B4244" i="25"/>
  <c r="B4379" i="25"/>
  <c r="B4438" i="25"/>
  <c r="B4597" i="25"/>
  <c r="B4352" i="25"/>
  <c r="B4530" i="25"/>
  <c r="B4512" i="25"/>
  <c r="B4953" i="25"/>
  <c r="B4720" i="25"/>
  <c r="B5232" i="25"/>
  <c r="B5015" i="25"/>
  <c r="B4806" i="25"/>
  <c r="B5318" i="25"/>
  <c r="B5109" i="25"/>
  <c r="B4900" i="25"/>
  <c r="B4683" i="25"/>
  <c r="B5195" i="25"/>
  <c r="B1598" i="25"/>
  <c r="B2253" i="25"/>
  <c r="B2708" i="25"/>
  <c r="B2994" i="25"/>
  <c r="B2776" i="25"/>
  <c r="B2927" i="25"/>
  <c r="B2717" i="25"/>
  <c r="B3228" i="25"/>
  <c r="B3010" i="25"/>
  <c r="B3161" i="25"/>
  <c r="B3312" i="25"/>
  <c r="B3102" i="25"/>
  <c r="B3245" i="25"/>
  <c r="B3385" i="25"/>
  <c r="B3528" i="25"/>
  <c r="B3671" i="25"/>
  <c r="B3461" i="25"/>
  <c r="B3612" i="25"/>
  <c r="B3769" i="25"/>
  <c r="B3920" i="25"/>
  <c r="B4071" i="25"/>
  <c r="B3853" i="25"/>
  <c r="B3996" i="25"/>
  <c r="B4103" i="25"/>
  <c r="B4238" i="25"/>
  <c r="B4373" i="25"/>
  <c r="B4131" i="25"/>
  <c r="B4290" i="25"/>
  <c r="B4104" i="25"/>
  <c r="B4508" i="25"/>
  <c r="B4643" i="25"/>
  <c r="B4425" i="25"/>
  <c r="B4705" i="25"/>
  <c r="B5217" i="25"/>
  <c r="B4984" i="25"/>
  <c r="B4767" i="25"/>
  <c r="B5279" i="25"/>
  <c r="B5070" i="25"/>
  <c r="B4861" i="25"/>
  <c r="B4561" i="25"/>
  <c r="B5164" i="25"/>
  <c r="B4947" i="25"/>
  <c r="B5393" i="25"/>
  <c r="B1747" i="25"/>
  <c r="B2396" i="25"/>
  <c r="B2682" i="25"/>
  <c r="B2825" i="25"/>
  <c r="B2976" i="25"/>
  <c r="B2766" i="25"/>
  <c r="B2917" i="25"/>
  <c r="B3059" i="25"/>
  <c r="B3210" i="25"/>
  <c r="B3000" i="25"/>
  <c r="B3151" i="25"/>
  <c r="B3302" i="25"/>
  <c r="B3442" i="25"/>
  <c r="B3585" i="25"/>
  <c r="B3359" i="25"/>
  <c r="B3510" i="25"/>
  <c r="B3661" i="25"/>
  <c r="B3451" i="25"/>
  <c r="B3969" i="25"/>
  <c r="B3759" i="25"/>
  <c r="B3910" i="25"/>
  <c r="B4053" i="25"/>
  <c r="B3835" i="25"/>
  <c r="B4303" i="25"/>
  <c r="B3882" i="25"/>
  <c r="B4196" i="25"/>
  <c r="B4331" i="25"/>
  <c r="B4377" i="25"/>
  <c r="B4549" i="25"/>
  <c r="B4160" i="25"/>
  <c r="B4482" i="25"/>
  <c r="B4464" i="25"/>
  <c r="B4905" i="25"/>
  <c r="B4673" i="25"/>
  <c r="B5184" i="25"/>
  <c r="B4967" i="25"/>
  <c r="B4758" i="25"/>
  <c r="B5270" i="25"/>
  <c r="B5061" i="25"/>
  <c r="B4852" i="25"/>
  <c r="B4495" i="25"/>
  <c r="B5147" i="25"/>
  <c r="B1362" i="25"/>
  <c r="B2080" i="25"/>
  <c r="B2552" i="25"/>
  <c r="B2882" i="25"/>
  <c r="B2664" i="25"/>
  <c r="B2815" i="25"/>
  <c r="B2966" i="25"/>
  <c r="B3116" i="25"/>
  <c r="B3259" i="25"/>
  <c r="B3049" i="25"/>
  <c r="B3200" i="25"/>
  <c r="B3351" i="25"/>
  <c r="B3133" i="25"/>
  <c r="B3642" i="25"/>
  <c r="B3416" i="25"/>
  <c r="B3559" i="25"/>
  <c r="B3710" i="25"/>
  <c r="B3500" i="25"/>
  <c r="B3651" i="25"/>
  <c r="B3808" i="25"/>
  <c r="B3959" i="25"/>
  <c r="B3741" i="25"/>
  <c r="B3884" i="25"/>
  <c r="B4035" i="25"/>
  <c r="B4126" i="25"/>
  <c r="B4261" i="25"/>
  <c r="B4396" i="25"/>
  <c r="B4178" i="25"/>
  <c r="B4590" i="25"/>
  <c r="B4305" i="25"/>
  <c r="B4531" i="25"/>
  <c r="B3906" i="25"/>
  <c r="B4664" i="25"/>
  <c r="B5105" i="25"/>
  <c r="B4872" i="25"/>
  <c r="B4575" i="25"/>
  <c r="B5167" i="25"/>
  <c r="B4958" i="25"/>
  <c r="B4749" i="25"/>
  <c r="B5261" i="25"/>
  <c r="B5052" i="25"/>
  <c r="B4835" i="25"/>
  <c r="B4858" i="25"/>
  <c r="B1578" i="25"/>
  <c r="B2225" i="25"/>
  <c r="B2931" i="25"/>
  <c r="B2713" i="25"/>
  <c r="B2864" i="25"/>
  <c r="B2654" i="25"/>
  <c r="B2805" i="25"/>
  <c r="B3316" i="25"/>
  <c r="B3098" i="25"/>
  <c r="B3249" i="25"/>
  <c r="B3039" i="25"/>
  <c r="B3190" i="25"/>
  <c r="B3333" i="25"/>
  <c r="B3473" i="25"/>
  <c r="B3616" i="25"/>
  <c r="B3398" i="25"/>
  <c r="B3549" i="25"/>
  <c r="B3700" i="25"/>
  <c r="B3857" i="25"/>
  <c r="B4008" i="25"/>
  <c r="B3798" i="25"/>
  <c r="B3941" i="25"/>
  <c r="B3723" i="25"/>
  <c r="B4191" i="25"/>
  <c r="B4326" i="25"/>
  <c r="B4066" i="25"/>
  <c r="B4219" i="25"/>
  <c r="B4378" i="25"/>
  <c r="B4437" i="25"/>
  <c r="B4596" i="25"/>
  <c r="B4233" i="25"/>
  <c r="B4193" i="25"/>
  <c r="B4793" i="25"/>
  <c r="B5305" i="25"/>
  <c r="B5072" i="25"/>
  <c r="B4855" i="25"/>
  <c r="B4537" i="25"/>
  <c r="B5158" i="25"/>
  <c r="B4949" i="25"/>
  <c r="B4740" i="25"/>
  <c r="B5252" i="25"/>
  <c r="B5035" i="25"/>
  <c r="B530" i="25"/>
  <c r="B1908" i="25"/>
  <c r="B2378" i="25"/>
  <c r="B2770" i="25"/>
  <c r="B2913" i="25"/>
  <c r="B2703" i="25"/>
  <c r="B2854" i="25"/>
  <c r="B3004" i="25"/>
  <c r="B3147" i="25"/>
  <c r="B3298" i="25"/>
  <c r="B3088" i="25"/>
  <c r="B3239" i="25"/>
  <c r="B3021" i="25"/>
  <c r="B3530" i="25"/>
  <c r="B3673" i="25"/>
  <c r="B3447" i="25"/>
  <c r="B3598" i="25"/>
  <c r="B3388" i="25"/>
  <c r="B3539" i="25"/>
  <c r="B4057" i="25"/>
  <c r="B3847" i="25"/>
  <c r="B3998" i="25"/>
  <c r="B3772" i="25"/>
  <c r="B3923" i="25"/>
  <c r="B4391" i="25"/>
  <c r="B4149" i="25"/>
  <c r="B4284" i="25"/>
  <c r="B3922" i="25"/>
  <c r="B4478" i="25"/>
  <c r="B4637" i="25"/>
  <c r="B4419" i="25"/>
  <c r="B4570" i="25"/>
  <c r="B4552" i="25"/>
  <c r="B4993" i="25"/>
  <c r="B4760" i="25"/>
  <c r="B5272" i="25"/>
  <c r="B5055" i="25"/>
  <c r="B4846" i="25"/>
  <c r="B4503" i="25"/>
  <c r="B5149" i="25"/>
  <c r="B4940" i="25"/>
  <c r="B4723" i="25"/>
  <c r="B5235" i="25"/>
  <c r="B1583" i="25"/>
  <c r="B2238" i="25"/>
  <c r="B2518" i="25"/>
  <c r="B2970" i="25"/>
  <c r="B2752" i="25"/>
  <c r="B2903" i="25"/>
  <c r="B2693" i="25"/>
  <c r="B3204" i="25"/>
  <c r="B3347" i="25"/>
  <c r="B3137" i="25"/>
  <c r="B3288" i="25"/>
  <c r="B3078" i="25"/>
  <c r="B3221" i="25"/>
  <c r="B3361" i="25"/>
  <c r="B3504" i="25"/>
  <c r="B3647" i="25"/>
  <c r="B3437" i="25"/>
  <c r="B3588" i="25"/>
  <c r="B3745" i="25"/>
  <c r="B3896" i="25"/>
  <c r="B4047" i="25"/>
  <c r="B3829" i="25"/>
  <c r="B3972" i="25"/>
  <c r="B4026" i="25"/>
  <c r="B4214" i="25"/>
  <c r="B4349" i="25"/>
  <c r="B4107" i="25"/>
  <c r="B4266" i="25"/>
  <c r="B4678" i="25"/>
  <c r="B4484" i="25"/>
  <c r="B4619" i="25"/>
  <c r="B4401" i="25"/>
  <c r="B4679" i="25"/>
  <c r="B5193" i="25"/>
  <c r="B4960" i="25"/>
  <c r="B4743" i="25"/>
  <c r="B5255" i="25"/>
  <c r="B5046" i="25"/>
  <c r="B4837" i="25"/>
  <c r="B4431" i="25"/>
  <c r="B5140" i="25"/>
  <c r="B4923" i="25"/>
  <c r="B5369" i="25"/>
  <c r="B2870" i="25"/>
  <c r="B3689" i="25"/>
  <c r="B3788" i="25"/>
  <c r="B4435" i="25"/>
  <c r="B4567" i="25"/>
  <c r="B5665" i="25"/>
  <c r="B5448" i="25"/>
  <c r="B5960" i="25"/>
  <c r="B5743" i="25"/>
  <c r="B5686" i="25"/>
  <c r="B5501" i="25"/>
  <c r="B4946" i="25"/>
  <c r="B5804" i="25"/>
  <c r="B5595" i="25"/>
  <c r="B5362" i="25"/>
  <c r="B5722" i="25"/>
  <c r="B6067" i="25"/>
  <c r="B6234" i="25"/>
  <c r="B6008" i="25"/>
  <c r="B5610" i="25"/>
  <c r="B6390" i="25"/>
  <c r="B6902" i="25"/>
  <c r="B6685" i="25"/>
  <c r="B6476" i="25"/>
  <c r="B6267" i="25"/>
  <c r="B6779" i="25"/>
  <c r="B6562" i="25"/>
  <c r="B6385" i="25"/>
  <c r="B6897" i="25"/>
  <c r="B6672" i="25"/>
  <c r="B6671" i="25"/>
  <c r="B7156" i="25"/>
  <c r="B7067" i="25"/>
  <c r="B7579" i="25"/>
  <c r="B7354" i="25"/>
  <c r="B7137" i="25"/>
  <c r="B7649" i="25"/>
  <c r="B7440" i="25"/>
  <c r="B7223" i="25"/>
  <c r="B7014" i="25"/>
  <c r="B7526" i="25"/>
  <c r="B7718" i="25"/>
  <c r="B2296" i="25"/>
  <c r="B3168" i="25"/>
  <c r="B3619" i="25"/>
  <c r="B4364" i="25"/>
  <c r="B4840" i="25"/>
  <c r="B5315" i="25"/>
  <c r="B5929" i="25"/>
  <c r="B5712" i="25"/>
  <c r="B5495" i="25"/>
  <c r="B5438" i="25"/>
  <c r="B4698" i="25"/>
  <c r="B5765" i="25"/>
  <c r="B5556" i="25"/>
  <c r="B5347" i="25"/>
  <c r="B5859" i="25"/>
  <c r="B6037" i="25"/>
  <c r="B6196" i="25"/>
  <c r="B5986" i="25"/>
  <c r="B6137" i="25"/>
  <c r="B5618" i="25"/>
  <c r="B6158" i="25"/>
  <c r="B6654" i="25"/>
  <c r="B6437" i="25"/>
  <c r="B6949" i="25"/>
  <c r="B6740" i="25"/>
  <c r="B6531" i="25"/>
  <c r="B6314" i="25"/>
  <c r="B6826" i="25"/>
  <c r="B6649" i="25"/>
  <c r="B6424" i="25"/>
  <c r="B6423" i="25"/>
  <c r="B6935" i="25"/>
  <c r="B7420" i="25"/>
  <c r="B7331" i="25"/>
  <c r="B7106" i="25"/>
  <c r="B7618" i="25"/>
  <c r="B7401" i="25"/>
  <c r="B7192" i="25"/>
  <c r="B6975" i="25"/>
  <c r="B7487" i="25"/>
  <c r="B7278" i="25"/>
  <c r="B7061" i="25"/>
  <c r="B7982" i="25"/>
  <c r="B2847" i="25"/>
  <c r="B3674" i="25"/>
  <c r="B3773" i="25"/>
  <c r="B4428" i="25"/>
  <c r="B4990" i="25"/>
  <c r="B5617" i="25"/>
  <c r="B5400" i="25"/>
  <c r="B5912" i="25"/>
  <c r="B5695" i="25"/>
  <c r="B5638" i="25"/>
  <c r="B5453" i="25"/>
  <c r="B5965" i="25"/>
  <c r="B5756" i="25"/>
  <c r="B5547" i="25"/>
  <c r="B5250" i="25"/>
  <c r="B6237" i="25"/>
  <c r="B6019" i="25"/>
  <c r="B6186" i="25"/>
  <c r="B5950" i="25"/>
  <c r="B6111" i="25"/>
  <c r="B6342" i="25"/>
  <c r="B6854" i="25"/>
  <c r="B6637" i="25"/>
  <c r="B6428" i="25"/>
  <c r="B6940" i="25"/>
  <c r="B6731" i="25"/>
  <c r="B6514" i="25"/>
  <c r="B6337" i="25"/>
  <c r="B6849" i="25"/>
  <c r="B6624" i="25"/>
  <c r="B6623" i="25"/>
  <c r="B7108" i="25"/>
  <c r="B7019" i="25"/>
  <c r="B7531" i="25"/>
  <c r="B7306" i="25"/>
  <c r="B7089" i="25"/>
  <c r="B7601" i="25"/>
  <c r="B7392" i="25"/>
  <c r="B7175" i="25"/>
  <c r="B6946" i="25"/>
  <c r="B7478" i="25"/>
  <c r="B7670" i="25"/>
  <c r="B2978" i="25"/>
  <c r="B3086" i="25"/>
  <c r="B3904" i="25"/>
  <c r="B4274" i="25"/>
  <c r="B4751" i="25"/>
  <c r="B5497" i="25"/>
  <c r="B4914" i="25"/>
  <c r="B5792" i="25"/>
  <c r="B5575" i="25"/>
  <c r="B5518" i="25"/>
  <c r="B5323" i="25"/>
  <c r="B5845" i="25"/>
  <c r="B5636" i="25"/>
  <c r="B5427" i="25"/>
  <c r="B5939" i="25"/>
  <c r="B6117" i="25"/>
  <c r="B5650" i="25"/>
  <c r="B6066" i="25"/>
  <c r="B6217" i="25"/>
  <c r="B5991" i="25"/>
  <c r="B6238" i="25"/>
  <c r="B6734" i="25"/>
  <c r="B6517" i="25"/>
  <c r="B6308" i="25"/>
  <c r="B6820" i="25"/>
  <c r="B6611" i="25"/>
  <c r="B6394" i="25"/>
  <c r="B6906" i="25"/>
  <c r="B6729" i="25"/>
  <c r="B6504" i="25"/>
  <c r="B6503" i="25"/>
  <c r="B6988" i="25"/>
  <c r="B7500" i="25"/>
  <c r="B7411" i="25"/>
  <c r="B7186" i="25"/>
  <c r="B6969" i="25"/>
  <c r="B7481" i="25"/>
  <c r="B7272" i="25"/>
  <c r="B7055" i="25"/>
  <c r="B7567" i="25"/>
  <c r="B7358" i="25"/>
  <c r="B7141" i="25"/>
  <c r="B8062" i="25"/>
  <c r="B2765" i="25"/>
  <c r="B3576" i="25"/>
  <c r="B4044" i="25"/>
  <c r="B4042" i="25"/>
  <c r="B4909" i="25"/>
  <c r="B5697" i="25"/>
  <c r="B5480" i="25"/>
  <c r="B4778" i="25"/>
  <c r="B5775" i="25"/>
  <c r="B5718" i="25"/>
  <c r="B5533" i="25"/>
  <c r="B5202" i="25"/>
  <c r="B5836" i="25"/>
  <c r="B5627" i="25"/>
  <c r="B5394" i="25"/>
  <c r="B5895" i="25"/>
  <c r="B6099" i="25"/>
  <c r="B5570" i="25"/>
  <c r="B6040" i="25"/>
  <c r="B5839" i="25"/>
  <c r="B6422" i="25"/>
  <c r="B6934" i="25"/>
  <c r="B6717" i="25"/>
  <c r="B6508" i="25"/>
  <c r="B6299" i="25"/>
  <c r="B6811" i="25"/>
  <c r="B6594" i="25"/>
  <c r="B6417" i="25"/>
  <c r="B6929" i="25"/>
  <c r="B6704" i="25"/>
  <c r="B6703" i="25"/>
  <c r="B7188" i="25"/>
  <c r="B7099" i="25"/>
  <c r="B7611" i="25"/>
  <c r="B7386" i="25"/>
  <c r="B7169" i="25"/>
  <c r="B6954" i="25"/>
  <c r="B7472" i="25"/>
  <c r="B7255" i="25"/>
  <c r="B7046" i="25"/>
  <c r="B7558" i="25"/>
  <c r="B7750" i="25"/>
  <c r="B2232" i="25"/>
  <c r="B3273" i="25"/>
  <c r="B3363" i="25"/>
  <c r="B4108" i="25"/>
  <c r="B5329" i="25"/>
  <c r="B5059" i="25"/>
  <c r="B5897" i="25"/>
  <c r="B5680" i="25"/>
  <c r="B5463" i="25"/>
  <c r="B5406" i="25"/>
  <c r="B5918" i="25"/>
  <c r="B5733" i="25"/>
  <c r="B5524" i="25"/>
  <c r="B5130" i="25"/>
  <c r="B5827" i="25"/>
  <c r="B6005" i="25"/>
  <c r="B6164" i="25"/>
  <c r="B5887" i="25"/>
  <c r="B6105" i="25"/>
  <c r="B6240" i="25"/>
  <c r="B6126" i="25"/>
  <c r="B6622" i="25"/>
  <c r="B6405" i="25"/>
  <c r="B6917" i="25"/>
  <c r="B6708" i="25"/>
  <c r="B6499" i="25"/>
  <c r="B6282" i="25"/>
  <c r="B6794" i="25"/>
  <c r="B6617" i="25"/>
  <c r="B6392" i="25"/>
  <c r="B6391" i="25"/>
  <c r="B6903" i="25"/>
  <c r="B7388" i="25"/>
  <c r="B7299" i="25"/>
  <c r="B7074" i="25"/>
  <c r="B7586" i="25"/>
  <c r="B7369" i="25"/>
  <c r="B7160" i="25"/>
  <c r="B6864" i="25"/>
  <c r="B7455" i="25"/>
  <c r="B7246" i="25"/>
  <c r="B7029" i="25"/>
  <c r="B7950" i="25"/>
  <c r="B2952" i="25"/>
  <c r="B3418" i="25"/>
  <c r="B3886" i="25"/>
  <c r="B4525" i="25"/>
  <c r="B4734" i="25"/>
  <c r="B5585" i="25"/>
  <c r="B5368" i="25"/>
  <c r="B5880" i="25"/>
  <c r="B5663" i="25"/>
  <c r="B5606" i="25"/>
  <c r="B5421" i="25"/>
  <c r="B5933" i="25"/>
  <c r="B5724" i="25"/>
  <c r="B5515" i="25"/>
  <c r="B4994" i="25"/>
  <c r="B6205" i="25"/>
  <c r="B5987" i="25"/>
  <c r="B6154" i="25"/>
  <c r="B5847" i="25"/>
  <c r="B6079" i="25"/>
  <c r="B6310" i="25"/>
  <c r="B6822" i="25"/>
  <c r="B6605" i="25"/>
  <c r="B6396" i="25"/>
  <c r="B6908" i="25"/>
  <c r="B6699" i="25"/>
  <c r="B6482" i="25"/>
  <c r="B6305" i="25"/>
  <c r="B6817" i="25"/>
  <c r="B6592" i="25"/>
  <c r="B6591" i="25"/>
  <c r="B7076" i="25"/>
  <c r="B6987" i="25"/>
  <c r="B7499" i="25"/>
  <c r="B7274" i="25"/>
  <c r="B7057" i="25"/>
  <c r="B7569" i="25"/>
  <c r="B7360" i="25"/>
  <c r="B7143" i="25"/>
  <c r="B7655" i="25"/>
  <c r="B7446" i="25"/>
  <c r="B7588" i="25"/>
  <c r="B8150" i="25"/>
  <c r="B5632" i="25"/>
  <c r="B5946" i="25"/>
  <c r="B6869" i="25"/>
  <c r="B6855" i="25"/>
  <c r="B7407" i="25"/>
  <c r="B7693" i="25"/>
  <c r="B7612" i="25"/>
  <c r="B8164" i="25"/>
  <c r="B7955" i="25"/>
  <c r="B7746" i="25"/>
  <c r="B8258" i="25"/>
  <c r="B8033" i="25"/>
  <c r="B7816" i="25"/>
  <c r="B7261" i="25"/>
  <c r="B8103" i="25"/>
  <c r="B8592" i="25"/>
  <c r="B8375" i="25"/>
  <c r="B8887" i="25"/>
  <c r="B8670" i="25"/>
  <c r="B8565" i="25"/>
  <c r="B8348" i="25"/>
  <c r="B8860" i="25"/>
  <c r="B8683" i="25"/>
  <c r="B8466" i="25"/>
  <c r="B8978" i="25"/>
  <c r="B8761" i="25"/>
  <c r="B9250" i="25"/>
  <c r="B9041" i="25"/>
  <c r="B9553" i="25"/>
  <c r="B9336" i="25"/>
  <c r="B9335" i="25"/>
  <c r="B9118" i="25"/>
  <c r="B9630" i="25"/>
  <c r="B9461" i="25"/>
  <c r="B9244" i="25"/>
  <c r="B9027" i="25"/>
  <c r="B9539" i="25"/>
  <c r="B9520" i="25"/>
  <c r="B9908" i="25"/>
  <c r="B9810" i="25"/>
  <c r="B9544" i="25"/>
  <c r="B9895" i="25"/>
  <c r="B5913" i="25"/>
  <c r="B5843" i="25"/>
  <c r="B6421" i="25"/>
  <c r="B6407" i="25"/>
  <c r="B6952" i="25"/>
  <c r="B7501" i="25"/>
  <c r="B7237" i="25"/>
  <c r="B8108" i="25"/>
  <c r="B7899" i="25"/>
  <c r="B7690" i="25"/>
  <c r="B8202" i="25"/>
  <c r="B7977" i="25"/>
  <c r="B7760" i="25"/>
  <c r="B8272" i="25"/>
  <c r="B8047" i="25"/>
  <c r="B8536" i="25"/>
  <c r="B8319" i="25"/>
  <c r="B8831" i="25"/>
  <c r="B8614" i="25"/>
  <c r="B8509" i="25"/>
  <c r="B8141" i="25"/>
  <c r="B8804" i="25"/>
  <c r="B8627" i="25"/>
  <c r="B8410" i="25"/>
  <c r="B8922" i="25"/>
  <c r="B8705" i="25"/>
  <c r="B9194" i="25"/>
  <c r="B9706" i="25"/>
  <c r="B9497" i="25"/>
  <c r="B9280" i="25"/>
  <c r="B9279" i="25"/>
  <c r="B9062" i="25"/>
  <c r="B9574" i="25"/>
  <c r="B9405" i="25"/>
  <c r="B9188" i="25"/>
  <c r="B9700" i="25"/>
  <c r="B9483" i="25"/>
  <c r="B2722" i="25"/>
  <c r="B5543" i="25"/>
  <c r="B6244" i="25"/>
  <c r="B6788" i="25"/>
  <c r="B7468" i="25"/>
  <c r="B7326" i="25"/>
  <c r="B7773" i="25"/>
  <c r="B7732" i="25"/>
  <c r="B8244" i="25"/>
  <c r="B8035" i="25"/>
  <c r="B7826" i="25"/>
  <c r="B7405" i="25"/>
  <c r="B8113" i="25"/>
  <c r="B7896" i="25"/>
  <c r="B7671" i="25"/>
  <c r="B8183" i="25"/>
  <c r="B8672" i="25"/>
  <c r="B8455" i="25"/>
  <c r="B8967" i="25"/>
  <c r="B8750" i="25"/>
  <c r="B8645" i="25"/>
  <c r="B8428" i="25"/>
  <c r="B8940" i="25"/>
  <c r="B8763" i="25"/>
  <c r="B8546" i="25"/>
  <c r="B8329" i="25"/>
  <c r="B8841" i="25"/>
  <c r="B9330" i="25"/>
  <c r="B9121" i="25"/>
  <c r="B9633" i="25"/>
  <c r="B9416" i="25"/>
  <c r="B9415" i="25"/>
  <c r="B9198" i="25"/>
  <c r="B9029" i="25"/>
  <c r="B9541" i="25"/>
  <c r="B9324" i="25"/>
  <c r="B9107" i="25"/>
  <c r="B9619" i="25"/>
  <c r="B9781" i="25"/>
  <c r="B9988" i="25"/>
  <c r="B9890" i="25"/>
  <c r="B9776" i="25"/>
  <c r="B9975" i="25"/>
  <c r="B5824" i="25"/>
  <c r="B6149" i="25"/>
  <c r="B6340" i="25"/>
  <c r="B7020" i="25"/>
  <c r="B7599" i="25"/>
  <c r="B7717" i="25"/>
  <c r="B7676" i="25"/>
  <c r="B8188" i="25"/>
  <c r="B7979" i="25"/>
  <c r="B7770" i="25"/>
  <c r="B8282" i="25"/>
  <c r="B8057" i="25"/>
  <c r="B7840" i="25"/>
  <c r="B7453" i="25"/>
  <c r="B8127" i="25"/>
  <c r="B8616" i="25"/>
  <c r="B8399" i="25"/>
  <c r="B8911" i="25"/>
  <c r="B8694" i="25"/>
  <c r="B8589" i="25"/>
  <c r="B8372" i="25"/>
  <c r="B8884" i="25"/>
  <c r="B8707" i="25"/>
  <c r="B8490" i="25"/>
  <c r="B9002" i="25"/>
  <c r="B8785" i="25"/>
  <c r="B9274" i="25"/>
  <c r="B9065" i="25"/>
  <c r="B9577" i="25"/>
  <c r="B9360" i="25"/>
  <c r="B9359" i="25"/>
  <c r="B9142" i="25"/>
  <c r="B9654" i="25"/>
  <c r="B9485" i="25"/>
  <c r="B9268" i="25"/>
  <c r="B9051" i="25"/>
  <c r="B9563" i="25"/>
  <c r="B9712" i="25"/>
  <c r="B9932" i="25"/>
  <c r="B9834" i="25"/>
  <c r="B5376" i="25"/>
  <c r="B5058" i="25"/>
  <c r="B6613" i="25"/>
  <c r="B6599" i="25"/>
  <c r="B7151" i="25"/>
  <c r="B7629" i="25"/>
  <c r="B7429" i="25"/>
  <c r="B8132" i="25"/>
  <c r="B7923" i="25"/>
  <c r="B7714" i="25"/>
  <c r="B8226" i="25"/>
  <c r="B8001" i="25"/>
  <c r="B7784" i="25"/>
  <c r="B8296" i="25"/>
  <c r="B8071" i="25"/>
  <c r="B8560" i="25"/>
  <c r="B8343" i="25"/>
  <c r="B8855" i="25"/>
  <c r="B8638" i="25"/>
  <c r="B8533" i="25"/>
  <c r="B8316" i="25"/>
  <c r="B8828" i="25"/>
  <c r="B8651" i="25"/>
  <c r="B8434" i="25"/>
  <c r="B8946" i="25"/>
  <c r="B8729" i="25"/>
  <c r="B9218" i="25"/>
  <c r="B8966" i="25"/>
  <c r="B9521" i="25"/>
  <c r="B9304" i="25"/>
  <c r="B9303" i="25"/>
  <c r="B9086" i="25"/>
  <c r="B9598" i="25"/>
  <c r="B9429" i="25"/>
  <c r="B9212" i="25"/>
  <c r="B9724" i="25"/>
  <c r="B9507" i="25"/>
  <c r="B9982" i="25"/>
  <c r="B9876" i="25"/>
  <c r="B9778" i="25"/>
  <c r="B9977" i="25"/>
  <c r="B9863" i="25"/>
  <c r="B5657" i="25"/>
  <c r="B5587" i="25"/>
  <c r="B6894" i="25"/>
  <c r="B6664" i="25"/>
  <c r="B7432" i="25"/>
  <c r="B7245" i="25"/>
  <c r="B8117" i="25"/>
  <c r="B8076" i="25"/>
  <c r="B7867" i="25"/>
  <c r="B7636" i="25"/>
  <c r="B8170" i="25"/>
  <c r="B7945" i="25"/>
  <c r="B7728" i="25"/>
  <c r="B8240" i="25"/>
  <c r="B8015" i="25"/>
  <c r="B8504" i="25"/>
  <c r="B9016" i="25"/>
  <c r="B8799" i="25"/>
  <c r="B8582" i="25"/>
  <c r="B8477" i="25"/>
  <c r="B8989" i="25"/>
  <c r="B8772" i="25"/>
  <c r="B8595" i="25"/>
  <c r="B8378" i="25"/>
  <c r="B8890" i="25"/>
  <c r="B8673" i="25"/>
  <c r="B9162" i="25"/>
  <c r="B9674" i="25"/>
  <c r="B9465" i="25"/>
  <c r="B9248" i="25"/>
  <c r="B9247" i="25"/>
  <c r="B9030" i="25"/>
  <c r="B9542" i="25"/>
  <c r="B9373" i="25"/>
  <c r="B9156" i="25"/>
  <c r="B9668" i="25"/>
  <c r="B9451" i="25"/>
  <c r="B9926" i="25"/>
  <c r="B9820" i="25"/>
  <c r="B9702" i="25"/>
  <c r="B9921" i="25"/>
  <c r="B9807" i="25"/>
  <c r="B5101" i="25"/>
  <c r="B5860" i="25"/>
  <c r="B29" i="25"/>
  <c r="B82" i="25"/>
  <c r="B127" i="25"/>
  <c r="B174" i="25"/>
  <c r="B270" i="25"/>
  <c r="B18" i="25"/>
  <c r="B90" i="25"/>
  <c r="B150" i="25"/>
  <c r="B172" i="25"/>
  <c r="B283" i="25"/>
  <c r="B56" i="25"/>
  <c r="B110" i="25"/>
  <c r="B140" i="25"/>
  <c r="B252" i="25"/>
  <c r="B319" i="25"/>
  <c r="B64" i="25"/>
  <c r="B112" i="25"/>
  <c r="B148" i="25"/>
  <c r="B260" i="25"/>
  <c r="B257" i="25"/>
  <c r="B72" i="25"/>
  <c r="B120" i="25"/>
  <c r="B156" i="25"/>
  <c r="B211" i="25"/>
  <c r="B291" i="25"/>
  <c r="B51" i="25"/>
  <c r="B67" i="25"/>
  <c r="B179" i="25"/>
  <c r="B222" i="25"/>
  <c r="B271" i="25"/>
  <c r="B93" i="25"/>
  <c r="B111" i="25"/>
  <c r="B190" i="25"/>
  <c r="B266" i="25"/>
  <c r="B272" i="25"/>
  <c r="B329" i="25"/>
  <c r="B459" i="25"/>
  <c r="B452" i="25"/>
  <c r="B555" i="25"/>
  <c r="B576" i="25"/>
  <c r="B684" i="25"/>
  <c r="B741" i="25"/>
  <c r="B712" i="25"/>
  <c r="B828" i="25"/>
  <c r="B917" i="25"/>
  <c r="B912" i="25"/>
  <c r="B1163" i="25"/>
  <c r="B1136" i="25"/>
  <c r="B1085" i="25"/>
  <c r="B1228" i="25"/>
  <c r="B1209" i="25"/>
  <c r="B1351" i="25"/>
  <c r="B1491" i="25"/>
  <c r="B1464" i="25"/>
  <c r="B315" i="25"/>
  <c r="B363" i="25"/>
  <c r="B417" i="25"/>
  <c r="B524" i="25"/>
  <c r="B618" i="25"/>
  <c r="B619" i="25"/>
  <c r="B703" i="25"/>
  <c r="B777" i="25"/>
  <c r="B813" i="25"/>
  <c r="B910" i="25"/>
  <c r="B994" i="25"/>
  <c r="B1043" i="25"/>
  <c r="B1016" i="25"/>
  <c r="B1158" i="25"/>
  <c r="B1293" i="25"/>
  <c r="B1266" i="25"/>
  <c r="B1231" i="25"/>
  <c r="B1371" i="25"/>
  <c r="B1521" i="25"/>
  <c r="B240" i="25"/>
  <c r="B357" i="25"/>
  <c r="B471" i="25"/>
  <c r="B475" i="25"/>
  <c r="B571" i="25"/>
  <c r="B621" i="25"/>
  <c r="B648" i="25"/>
  <c r="B754" i="25"/>
  <c r="B879" i="25"/>
  <c r="B882" i="25"/>
  <c r="B987" i="25"/>
  <c r="B1092" i="25"/>
  <c r="B1081" i="25"/>
  <c r="B1038" i="25"/>
  <c r="B1358" i="25"/>
  <c r="B1323" i="25"/>
  <c r="B1296" i="25"/>
  <c r="B1436" i="25"/>
  <c r="B1401" i="25"/>
  <c r="B21" i="25"/>
  <c r="B376" i="25"/>
  <c r="B466" i="25"/>
  <c r="B528" i="25"/>
  <c r="B497" i="25"/>
  <c r="B583" i="25"/>
  <c r="B642" i="25"/>
  <c r="B740" i="25"/>
  <c r="B800" i="25"/>
  <c r="B811" i="25"/>
  <c r="B894" i="25"/>
  <c r="B911" i="25"/>
  <c r="B1074" i="25"/>
  <c r="B1039" i="25"/>
  <c r="B1173" i="25"/>
  <c r="B1316" i="25"/>
  <c r="B1297" i="25"/>
  <c r="B1437" i="25"/>
  <c r="B1394" i="25"/>
  <c r="B1375" i="25"/>
  <c r="B322" i="25"/>
  <c r="B387" i="25"/>
  <c r="B437" i="25"/>
  <c r="B548" i="25"/>
  <c r="B561" i="25"/>
  <c r="B653" i="25"/>
  <c r="B726" i="25"/>
  <c r="B699" i="25"/>
  <c r="B837" i="25"/>
  <c r="B934" i="25"/>
  <c r="B913" i="25"/>
  <c r="B1067" i="25"/>
  <c r="B1040" i="25"/>
  <c r="B988" i="25"/>
  <c r="B1317" i="25"/>
  <c r="B1290" i="25"/>
  <c r="B1255" i="25"/>
  <c r="B1395" i="25"/>
  <c r="B1368" i="25"/>
  <c r="B149" i="25"/>
  <c r="B374" i="25"/>
  <c r="B431" i="25"/>
  <c r="B510" i="25"/>
  <c r="B628" i="25"/>
  <c r="B581" i="25"/>
  <c r="B697" i="25"/>
  <c r="B717" i="25"/>
  <c r="B839" i="25"/>
  <c r="B842" i="25"/>
  <c r="B947" i="25"/>
  <c r="B1052" i="25"/>
  <c r="B1041" i="25"/>
  <c r="B992" i="25"/>
  <c r="B1318" i="25"/>
  <c r="B1283" i="25"/>
  <c r="B1256" i="25"/>
  <c r="B1396" i="25"/>
  <c r="B1538" i="25"/>
  <c r="B36" i="25"/>
  <c r="B337" i="25"/>
  <c r="B406" i="25"/>
  <c r="B552" i="25"/>
  <c r="B521" i="25"/>
  <c r="B607" i="25"/>
  <c r="B666" i="25"/>
  <c r="B764" i="25"/>
  <c r="B824" i="25"/>
  <c r="B835" i="25"/>
  <c r="B916" i="25"/>
  <c r="B935" i="25"/>
  <c r="B1098" i="25"/>
  <c r="B1063" i="25"/>
  <c r="B1198" i="25"/>
  <c r="B1340" i="25"/>
  <c r="B1321" i="25"/>
  <c r="B1461" i="25"/>
  <c r="B1418" i="25"/>
  <c r="B1399" i="25"/>
  <c r="B674" i="25"/>
  <c r="B1206" i="25"/>
  <c r="B1518" i="25"/>
  <c r="B1655" i="25"/>
  <c r="B1636" i="25"/>
  <c r="B1775" i="25"/>
  <c r="B1740" i="25"/>
  <c r="B1898" i="25"/>
  <c r="B2044" i="25"/>
  <c r="B2009" i="25"/>
  <c r="B1982" i="25"/>
  <c r="B2133" i="25"/>
  <c r="B2098" i="25"/>
  <c r="B2240" i="25"/>
  <c r="B2573" i="25"/>
  <c r="B2363" i="25"/>
  <c r="B2514" i="25"/>
  <c r="B2304" i="25"/>
  <c r="B2447" i="25"/>
  <c r="B2590" i="25"/>
  <c r="B2739" i="25"/>
  <c r="B598" i="25"/>
  <c r="B1135" i="25"/>
  <c r="B1462" i="25"/>
  <c r="B1599" i="25"/>
  <c r="B1580" i="25"/>
  <c r="B1722" i="25"/>
  <c r="B1861" i="25"/>
  <c r="B1842" i="25"/>
  <c r="B1988" i="25"/>
  <c r="B1953" i="25"/>
  <c r="B1926" i="25"/>
  <c r="B2254" i="25"/>
  <c r="B2227" i="25"/>
  <c r="B2184" i="25"/>
  <c r="B2517" i="25"/>
  <c r="B2307" i="25"/>
  <c r="B2458" i="25"/>
  <c r="B2609" i="25"/>
  <c r="B2391" i="25"/>
  <c r="B2534" i="25"/>
  <c r="B2683" i="25"/>
  <c r="B542" i="25"/>
  <c r="B1057" i="25"/>
  <c r="B1406" i="25"/>
  <c r="B1543" i="25"/>
  <c r="B1701" i="25"/>
  <c r="B1666" i="25"/>
  <c r="B1805" i="25"/>
  <c r="B1786" i="25"/>
  <c r="B1932" i="25"/>
  <c r="B2074" i="25"/>
  <c r="B2055" i="25"/>
  <c r="B2198" i="25"/>
  <c r="B2171" i="25"/>
  <c r="B2128" i="25"/>
  <c r="B2461" i="25"/>
  <c r="B2612" i="25"/>
  <c r="B2402" i="25"/>
  <c r="B2553" i="25"/>
  <c r="B2335" i="25"/>
  <c r="B2478" i="25"/>
  <c r="B2988" i="25"/>
  <c r="B517" i="25"/>
  <c r="B1132" i="25"/>
  <c r="B1527" i="25"/>
  <c r="B1672" i="25"/>
  <c r="B1645" i="25"/>
  <c r="B1610" i="25"/>
  <c r="B1749" i="25"/>
  <c r="B1730" i="25"/>
  <c r="B1880" i="25"/>
  <c r="B2018" i="25"/>
  <c r="B1999" i="25"/>
  <c r="B2142" i="25"/>
  <c r="B2115" i="25"/>
  <c r="B2257" i="25"/>
  <c r="B2405" i="25"/>
  <c r="B2556" i="25"/>
  <c r="B2346" i="25"/>
  <c r="B2497" i="25"/>
  <c r="B2279" i="25"/>
  <c r="B2422" i="25"/>
  <c r="B2932" i="25"/>
  <c r="B390" i="25"/>
  <c r="B978" i="25"/>
  <c r="B1505" i="25"/>
  <c r="B1616" i="25"/>
  <c r="B1589" i="25"/>
  <c r="B1554" i="25"/>
  <c r="B1878" i="25"/>
  <c r="B1851" i="25"/>
  <c r="B1824" i="25"/>
  <c r="B1962" i="25"/>
  <c r="B1943" i="25"/>
  <c r="B2085" i="25"/>
  <c r="B2244" i="25"/>
  <c r="B2201" i="25"/>
  <c r="B2349" i="25"/>
  <c r="B2500" i="25"/>
  <c r="B2290" i="25"/>
  <c r="B2441" i="25"/>
  <c r="B2592" i="25"/>
  <c r="B2366" i="25"/>
  <c r="B2876" i="25"/>
  <c r="B411" i="25"/>
  <c r="B958" i="25"/>
  <c r="B1419" i="25"/>
  <c r="B1560" i="25"/>
  <c r="B1710" i="25"/>
  <c r="B1683" i="25"/>
  <c r="B1822" i="25"/>
  <c r="B1795" i="25"/>
  <c r="B1768" i="25"/>
  <c r="B1906" i="25"/>
  <c r="B2064" i="25"/>
  <c r="B2029" i="25"/>
  <c r="B2188" i="25"/>
  <c r="B2145" i="25"/>
  <c r="B2293" i="25"/>
  <c r="B2444" i="25"/>
  <c r="B2595" i="25"/>
  <c r="B2385" i="25"/>
  <c r="B2536" i="25"/>
  <c r="B2310" i="25"/>
  <c r="B2820" i="25"/>
  <c r="B324" i="25"/>
  <c r="B820" i="25"/>
  <c r="B1343" i="25"/>
  <c r="B1689" i="25"/>
  <c r="B1654" i="25"/>
  <c r="B1627" i="25"/>
  <c r="B1766" i="25"/>
  <c r="B1739" i="25"/>
  <c r="B1897" i="25"/>
  <c r="B2035" i="25"/>
  <c r="B2008" i="25"/>
  <c r="B1973" i="25"/>
  <c r="B2132" i="25"/>
  <c r="B2089" i="25"/>
  <c r="B2239" i="25"/>
  <c r="B2388" i="25"/>
  <c r="B2539" i="25"/>
  <c r="B2329" i="25"/>
  <c r="B2480" i="25"/>
  <c r="B2623" i="25"/>
  <c r="B2764" i="25"/>
  <c r="B797" i="25"/>
  <c r="B1915" i="25"/>
  <c r="B2570" i="25"/>
  <c r="B2794" i="25"/>
  <c r="B2937" i="25"/>
  <c r="B2727" i="25"/>
  <c r="B2878" i="25"/>
  <c r="B3028" i="25"/>
  <c r="B3171" i="25"/>
  <c r="B3322" i="25"/>
  <c r="B3112" i="25"/>
  <c r="B3263" i="25"/>
  <c r="B3045" i="25"/>
  <c r="B3554" i="25"/>
  <c r="B3697" i="25"/>
  <c r="B3471" i="25"/>
  <c r="B3622" i="25"/>
  <c r="B3412" i="25"/>
  <c r="B3563" i="25"/>
  <c r="B4081" i="25"/>
  <c r="B3871" i="25"/>
  <c r="B4022" i="25"/>
  <c r="B3796" i="25"/>
  <c r="B3947" i="25"/>
  <c r="B4415" i="25"/>
  <c r="B4173" i="25"/>
  <c r="B4308" i="25"/>
  <c r="B4090" i="25"/>
  <c r="B4502" i="25"/>
  <c r="B4661" i="25"/>
  <c r="B4443" i="25"/>
  <c r="B4594" i="25"/>
  <c r="B4576" i="25"/>
  <c r="B5017" i="25"/>
  <c r="B4784" i="25"/>
  <c r="B5296" i="25"/>
  <c r="B5079" i="25"/>
  <c r="B4870" i="25"/>
  <c r="B4599" i="25"/>
  <c r="B5173" i="25"/>
  <c r="B4964" i="25"/>
  <c r="B4747" i="25"/>
  <c r="B5259" i="25"/>
  <c r="B1571" i="25"/>
  <c r="B2218" i="25"/>
  <c r="B2859" i="25"/>
  <c r="B2689" i="25"/>
  <c r="B2840" i="25"/>
  <c r="B2991" i="25"/>
  <c r="B2781" i="25"/>
  <c r="B3292" i="25"/>
  <c r="B3074" i="25"/>
  <c r="B3225" i="25"/>
  <c r="B3015" i="25"/>
  <c r="B3166" i="25"/>
  <c r="B3309" i="25"/>
  <c r="B3449" i="25"/>
  <c r="B3592" i="25"/>
  <c r="B3374" i="25"/>
  <c r="B3525" i="25"/>
  <c r="B3676" i="25"/>
  <c r="B3833" i="25"/>
  <c r="B3984" i="25"/>
  <c r="B3774" i="25"/>
  <c r="B3917" i="25"/>
  <c r="B4060" i="25"/>
  <c r="B4167" i="25"/>
  <c r="B4302" i="25"/>
  <c r="B3874" i="25"/>
  <c r="B4195" i="25"/>
  <c r="B4354" i="25"/>
  <c r="B4360" i="25"/>
  <c r="B4572" i="25"/>
  <c r="B4137" i="25"/>
  <c r="B4097" i="25"/>
  <c r="B4769" i="25"/>
  <c r="B5281" i="25"/>
  <c r="B5048" i="25"/>
  <c r="B4831" i="25"/>
  <c r="B4304" i="25"/>
  <c r="B5134" i="25"/>
  <c r="B4925" i="25"/>
  <c r="B4716" i="25"/>
  <c r="B5228" i="25"/>
  <c r="B5011" i="25"/>
  <c r="B344" i="25"/>
  <c r="B1905" i="25"/>
  <c r="B2547" i="25"/>
  <c r="B2746" i="25"/>
  <c r="B2889" i="25"/>
  <c r="B2679" i="25"/>
  <c r="B2830" i="25"/>
  <c r="B2981" i="25"/>
  <c r="B3123" i="25"/>
  <c r="B3274" i="25"/>
  <c r="B3064" i="25"/>
  <c r="B3215" i="25"/>
  <c r="B2997" i="25"/>
  <c r="B3506" i="25"/>
  <c r="B3649" i="25"/>
  <c r="B3423" i="25"/>
  <c r="B3574" i="25"/>
  <c r="B3364" i="25"/>
  <c r="B3515" i="25"/>
  <c r="B4033" i="25"/>
  <c r="B3823" i="25"/>
  <c r="B3974" i="25"/>
  <c r="B3748" i="25"/>
  <c r="B3899" i="25"/>
  <c r="B4367" i="25"/>
  <c r="B4125" i="25"/>
  <c r="B4260" i="25"/>
  <c r="B3730" i="25"/>
  <c r="B4454" i="25"/>
  <c r="B4613" i="25"/>
  <c r="B4392" i="25"/>
  <c r="B4546" i="25"/>
  <c r="B4528" i="25"/>
  <c r="B4969" i="25"/>
  <c r="B4736" i="25"/>
  <c r="B5248" i="25"/>
  <c r="B5031" i="25"/>
  <c r="B4822" i="25"/>
  <c r="B5334" i="25"/>
  <c r="B5125" i="25"/>
  <c r="B4916" i="25"/>
  <c r="B4699" i="25"/>
  <c r="B5211" i="25"/>
  <c r="B1576" i="25"/>
  <c r="B2045" i="25"/>
  <c r="B2326" i="25"/>
  <c r="B2946" i="25"/>
  <c r="B2728" i="25"/>
  <c r="B2879" i="25"/>
  <c r="B2669" i="25"/>
  <c r="B3180" i="25"/>
  <c r="B3323" i="25"/>
  <c r="B3113" i="25"/>
  <c r="B3264" i="25"/>
  <c r="B3054" i="25"/>
  <c r="B3197" i="25"/>
  <c r="B3706" i="25"/>
  <c r="B3480" i="25"/>
  <c r="B3623" i="25"/>
  <c r="B3413" i="25"/>
  <c r="B3564" i="25"/>
  <c r="B3715" i="25"/>
  <c r="B3872" i="25"/>
  <c r="B4023" i="25"/>
  <c r="B3805" i="25"/>
  <c r="B3948" i="25"/>
  <c r="B3834" i="25"/>
  <c r="B4190" i="25"/>
  <c r="B4325" i="25"/>
  <c r="B4058" i="25"/>
  <c r="B4242" i="25"/>
  <c r="B4654" i="25"/>
  <c r="B4460" i="25"/>
  <c r="B4595" i="25"/>
  <c r="B4312" i="25"/>
  <c r="B4583" i="25"/>
  <c r="B5169" i="25"/>
  <c r="B4936" i="25"/>
  <c r="B4719" i="25"/>
  <c r="B5231" i="25"/>
  <c r="B5022" i="25"/>
  <c r="B4813" i="25"/>
  <c r="B5325" i="25"/>
  <c r="B5116" i="25"/>
  <c r="B4899" i="25"/>
  <c r="B5345" i="25"/>
  <c r="B1902" i="25"/>
  <c r="B2373" i="25"/>
  <c r="B2634" i="25"/>
  <c r="B2777" i="25"/>
  <c r="B2928" i="25"/>
  <c r="B2718" i="25"/>
  <c r="B2869" i="25"/>
  <c r="B3011" i="25"/>
  <c r="B3162" i="25"/>
  <c r="B3313" i="25"/>
  <c r="B3103" i="25"/>
  <c r="B3254" i="25"/>
  <c r="B3394" i="25"/>
  <c r="B3537" i="25"/>
  <c r="B3680" i="25"/>
  <c r="B3462" i="25"/>
  <c r="B3613" i="25"/>
  <c r="B3403" i="25"/>
  <c r="B3921" i="25"/>
  <c r="B4072" i="25"/>
  <c r="B3862" i="25"/>
  <c r="B4005" i="25"/>
  <c r="B3787" i="25"/>
  <c r="B4255" i="25"/>
  <c r="B4390" i="25"/>
  <c r="B4148" i="25"/>
  <c r="B4283" i="25"/>
  <c r="B4185" i="25"/>
  <c r="B4501" i="25"/>
  <c r="B4660" i="25"/>
  <c r="B4434" i="25"/>
  <c r="B4416" i="25"/>
  <c r="B4857" i="25"/>
  <c r="B4481" i="25"/>
  <c r="B5136" i="25"/>
  <c r="B4919" i="25"/>
  <c r="B4710" i="25"/>
  <c r="B5222" i="25"/>
  <c r="B5013" i="25"/>
  <c r="B4804" i="25"/>
  <c r="B5316" i="25"/>
  <c r="B5099" i="25"/>
  <c r="B1042" i="25"/>
  <c r="B2050" i="25"/>
  <c r="B2529" i="25"/>
  <c r="B2834" i="25"/>
  <c r="B2977" i="25"/>
  <c r="B2767" i="25"/>
  <c r="B2918" i="25"/>
  <c r="B3068" i="25"/>
  <c r="B3211" i="25"/>
  <c r="B3001" i="25"/>
  <c r="B3152" i="25"/>
  <c r="B3303" i="25"/>
  <c r="B3085" i="25"/>
  <c r="B3594" i="25"/>
  <c r="B3368" i="25"/>
  <c r="B3511" i="25"/>
  <c r="B3662" i="25"/>
  <c r="B3452" i="25"/>
  <c r="B3603" i="25"/>
  <c r="B3760" i="25"/>
  <c r="B3911" i="25"/>
  <c r="B4062" i="25"/>
  <c r="B3836" i="25"/>
  <c r="B3987" i="25"/>
  <c r="B4018" i="25"/>
  <c r="B4213" i="25"/>
  <c r="B4348" i="25"/>
  <c r="B4130" i="25"/>
  <c r="B4542" i="25"/>
  <c r="B4113" i="25"/>
  <c r="B4483" i="25"/>
  <c r="B4634" i="25"/>
  <c r="B4616" i="25"/>
  <c r="B5057" i="25"/>
  <c r="B4824" i="25"/>
  <c r="B5336" i="25"/>
  <c r="B5119" i="25"/>
  <c r="B4910" i="25"/>
  <c r="B4701" i="25"/>
  <c r="B5213" i="25"/>
  <c r="B5004" i="25"/>
  <c r="B4787" i="25"/>
  <c r="B5299" i="25"/>
  <c r="B1564" i="25"/>
  <c r="B2211" i="25"/>
  <c r="B2667" i="25"/>
  <c r="B2665" i="25"/>
  <c r="B2816" i="25"/>
  <c r="B2967" i="25"/>
  <c r="B2757" i="25"/>
  <c r="B3268" i="25"/>
  <c r="B3050" i="25"/>
  <c r="B3201" i="25"/>
  <c r="B3352" i="25"/>
  <c r="B3142" i="25"/>
  <c r="B3285" i="25"/>
  <c r="B3425" i="25"/>
  <c r="B3568" i="25"/>
  <c r="B3711" i="25"/>
  <c r="B3501" i="25"/>
  <c r="B3652" i="25"/>
  <c r="B3809" i="25"/>
  <c r="B3960" i="25"/>
  <c r="B3750" i="25"/>
  <c r="B3893" i="25"/>
  <c r="B4036" i="25"/>
  <c r="B4143" i="25"/>
  <c r="B4278" i="25"/>
  <c r="B4413" i="25"/>
  <c r="B4171" i="25"/>
  <c r="B4330" i="25"/>
  <c r="B4264" i="25"/>
  <c r="B4548" i="25"/>
  <c r="B3786" i="25"/>
  <c r="B4465" i="25"/>
  <c r="B4745" i="25"/>
  <c r="B5257" i="25"/>
  <c r="B5024" i="25"/>
  <c r="B4807" i="25"/>
  <c r="B5319" i="25"/>
  <c r="B5110" i="25"/>
  <c r="B4901" i="25"/>
  <c r="B4692" i="25"/>
  <c r="B5204" i="25"/>
  <c r="B4987" i="25"/>
  <c r="B5433" i="25"/>
  <c r="B3020" i="25"/>
  <c r="B3463" i="25"/>
  <c r="B3939" i="25"/>
  <c r="B4586" i="25"/>
  <c r="B5165" i="25"/>
  <c r="B5729" i="25"/>
  <c r="B5512" i="25"/>
  <c r="B5034" i="25"/>
  <c r="B5807" i="25"/>
  <c r="B5750" i="25"/>
  <c r="B5565" i="25"/>
  <c r="B5356" i="25"/>
  <c r="B5868" i="25"/>
  <c r="B5659" i="25"/>
  <c r="B5426" i="25"/>
  <c r="B5996" i="25"/>
  <c r="B6131" i="25"/>
  <c r="B5834" i="25"/>
  <c r="B6072" i="25"/>
  <c r="B5959" i="25"/>
  <c r="B6454" i="25"/>
  <c r="B6966" i="25"/>
  <c r="B6749" i="25"/>
  <c r="B6540" i="25"/>
  <c r="B6331" i="25"/>
  <c r="B6843" i="25"/>
  <c r="B6626" i="25"/>
  <c r="B6449" i="25"/>
  <c r="B6961" i="25"/>
  <c r="B6736" i="25"/>
  <c r="B6735" i="25"/>
  <c r="B7220" i="25"/>
  <c r="B7131" i="25"/>
  <c r="B7643" i="25"/>
  <c r="B7418" i="25"/>
  <c r="B7201" i="25"/>
  <c r="B6992" i="25"/>
  <c r="B7504" i="25"/>
  <c r="B7287" i="25"/>
  <c r="B7078" i="25"/>
  <c r="B7590" i="25"/>
  <c r="B7782" i="25"/>
  <c r="B2850" i="25"/>
  <c r="B3319" i="25"/>
  <c r="B3776" i="25"/>
  <c r="B4146" i="25"/>
  <c r="B4455" i="25"/>
  <c r="B5481" i="25"/>
  <c r="B4786" i="25"/>
  <c r="B5776" i="25"/>
  <c r="B5559" i="25"/>
  <c r="B5502" i="25"/>
  <c r="B5210" i="25"/>
  <c r="B5829" i="25"/>
  <c r="B5620" i="25"/>
  <c r="B5411" i="25"/>
  <c r="B5923" i="25"/>
  <c r="B6101" i="25"/>
  <c r="B5522" i="25"/>
  <c r="B6050" i="25"/>
  <c r="B6201" i="25"/>
  <c r="B5975" i="25"/>
  <c r="B6222" i="25"/>
  <c r="B6718" i="25"/>
  <c r="B6501" i="25"/>
  <c r="B6292" i="25"/>
  <c r="B6804" i="25"/>
  <c r="B6595" i="25"/>
  <c r="B6378" i="25"/>
  <c r="B6890" i="25"/>
  <c r="B6713" i="25"/>
  <c r="B6488" i="25"/>
  <c r="B6487" i="25"/>
  <c r="B6972" i="25"/>
  <c r="B7484" i="25"/>
  <c r="B7395" i="25"/>
  <c r="B7170" i="25"/>
  <c r="B6880" i="25"/>
  <c r="B7465" i="25"/>
  <c r="B7256" i="25"/>
  <c r="B7039" i="25"/>
  <c r="B7551" i="25"/>
  <c r="B7342" i="25"/>
  <c r="B7125" i="25"/>
  <c r="B8046" i="25"/>
  <c r="B2637" i="25"/>
  <c r="B3448" i="25"/>
  <c r="B3916" i="25"/>
  <c r="B4563" i="25"/>
  <c r="B4781" i="25"/>
  <c r="B5681" i="25"/>
  <c r="B5464" i="25"/>
  <c r="B4489" i="25"/>
  <c r="B5759" i="25"/>
  <c r="B5702" i="25"/>
  <c r="B5517" i="25"/>
  <c r="B5074" i="25"/>
  <c r="B5820" i="25"/>
  <c r="B5611" i="25"/>
  <c r="B5378" i="25"/>
  <c r="B5831" i="25"/>
  <c r="B6083" i="25"/>
  <c r="B6250" i="25"/>
  <c r="B6024" i="25"/>
  <c r="B5738" i="25"/>
  <c r="B6406" i="25"/>
  <c r="B6918" i="25"/>
  <c r="B6701" i="25"/>
  <c r="B6492" i="25"/>
  <c r="B6283" i="25"/>
  <c r="B6795" i="25"/>
  <c r="B6578" i="25"/>
  <c r="B6401" i="25"/>
  <c r="B6913" i="25"/>
  <c r="B6688" i="25"/>
  <c r="B6687" i="25"/>
  <c r="B7172" i="25"/>
  <c r="B7083" i="25"/>
  <c r="B7595" i="25"/>
  <c r="B7370" i="25"/>
  <c r="B7153" i="25"/>
  <c r="B6808" i="25"/>
  <c r="B7456" i="25"/>
  <c r="B7239" i="25"/>
  <c r="B7030" i="25"/>
  <c r="B7542" i="25"/>
  <c r="B7734" i="25"/>
  <c r="B2760" i="25"/>
  <c r="B3229" i="25"/>
  <c r="B4055" i="25"/>
  <c r="B3778" i="25"/>
  <c r="B5263" i="25"/>
  <c r="B5561" i="25"/>
  <c r="B5344" i="25"/>
  <c r="B5856" i="25"/>
  <c r="B5639" i="25"/>
  <c r="B5582" i="25"/>
  <c r="B5397" i="25"/>
  <c r="B5909" i="25"/>
  <c r="B5700" i="25"/>
  <c r="B5491" i="25"/>
  <c r="B4802" i="25"/>
  <c r="B6181" i="25"/>
  <c r="B5958" i="25"/>
  <c r="B6130" i="25"/>
  <c r="B5690" i="25"/>
  <c r="B6055" i="25"/>
  <c r="B6286" i="25"/>
  <c r="B6798" i="25"/>
  <c r="B6581" i="25"/>
  <c r="B6372" i="25"/>
  <c r="B6884" i="25"/>
  <c r="B6675" i="25"/>
  <c r="B6458" i="25"/>
  <c r="B6281" i="25"/>
  <c r="B6793" i="25"/>
  <c r="B6568" i="25"/>
  <c r="B6567" i="25"/>
  <c r="B7052" i="25"/>
  <c r="B6936" i="25"/>
  <c r="B7475" i="25"/>
  <c r="B7250" i="25"/>
  <c r="B7033" i="25"/>
  <c r="B7545" i="25"/>
  <c r="B7336" i="25"/>
  <c r="B7119" i="25"/>
  <c r="B7631" i="25"/>
  <c r="B7422" i="25"/>
  <c r="B7445" i="25"/>
  <c r="B8126" i="25"/>
  <c r="B3276" i="25"/>
  <c r="B3719" i="25"/>
  <c r="B4151" i="25"/>
  <c r="B4473" i="25"/>
  <c r="B4700" i="25"/>
  <c r="B5761" i="25"/>
  <c r="B5544" i="25"/>
  <c r="B5290" i="25"/>
  <c r="B4770" i="25"/>
  <c r="B5782" i="25"/>
  <c r="B5597" i="25"/>
  <c r="B5388" i="25"/>
  <c r="B5900" i="25"/>
  <c r="B5691" i="25"/>
  <c r="B5458" i="25"/>
  <c r="B6028" i="25"/>
  <c r="B6163" i="25"/>
  <c r="B5967" i="25"/>
  <c r="B6104" i="25"/>
  <c r="B5990" i="25"/>
  <c r="B6486" i="25"/>
  <c r="B6269" i="25"/>
  <c r="B6781" i="25"/>
  <c r="B6572" i="25"/>
  <c r="B6363" i="25"/>
  <c r="B6875" i="25"/>
  <c r="B6658" i="25"/>
  <c r="B6481" i="25"/>
  <c r="B6256" i="25"/>
  <c r="B6255" i="25"/>
  <c r="B6767" i="25"/>
  <c r="B7252" i="25"/>
  <c r="B7163" i="25"/>
  <c r="B6824" i="25"/>
  <c r="B7450" i="25"/>
  <c r="B7233" i="25"/>
  <c r="B7024" i="25"/>
  <c r="B7536" i="25"/>
  <c r="B7319" i="25"/>
  <c r="B7110" i="25"/>
  <c r="B7622" i="25"/>
  <c r="B7814" i="25"/>
  <c r="B2955" i="25"/>
  <c r="B3063" i="25"/>
  <c r="B3881" i="25"/>
  <c r="B4243" i="25"/>
  <c r="B5096" i="25"/>
  <c r="B5449" i="25"/>
  <c r="B5961" i="25"/>
  <c r="B5744" i="25"/>
  <c r="B5527" i="25"/>
  <c r="B5470" i="25"/>
  <c r="B4954" i="25"/>
  <c r="B5797" i="25"/>
  <c r="B5588" i="25"/>
  <c r="B5379" i="25"/>
  <c r="B5891" i="25"/>
  <c r="B6069" i="25"/>
  <c r="B6228" i="25"/>
  <c r="B6018" i="25"/>
  <c r="B6169" i="25"/>
  <c r="B5826" i="25"/>
  <c r="B6190" i="25"/>
  <c r="B6686" i="25"/>
  <c r="B6469" i="25"/>
  <c r="B6260" i="25"/>
  <c r="B6772" i="25"/>
  <c r="B6563" i="25"/>
  <c r="B6346" i="25"/>
  <c r="B6858" i="25"/>
  <c r="B6681" i="25"/>
  <c r="B6456" i="25"/>
  <c r="B6455" i="25"/>
  <c r="B6776" i="25"/>
  <c r="B7452" i="25"/>
  <c r="B7363" i="25"/>
  <c r="B7138" i="25"/>
  <c r="B7650" i="25"/>
  <c r="B7433" i="25"/>
  <c r="B7224" i="25"/>
  <c r="B7007" i="25"/>
  <c r="B7519" i="25"/>
  <c r="B7310" i="25"/>
  <c r="B7093" i="25"/>
  <c r="B8014" i="25"/>
  <c r="B2742" i="25"/>
  <c r="B3561" i="25"/>
  <c r="B4029" i="25"/>
  <c r="B3970" i="25"/>
  <c r="B5246" i="25"/>
  <c r="B5649" i="25"/>
  <c r="B5432" i="25"/>
  <c r="B5944" i="25"/>
  <c r="B5727" i="25"/>
  <c r="B5670" i="25"/>
  <c r="B5485" i="25"/>
  <c r="B4818" i="25"/>
  <c r="B5788" i="25"/>
  <c r="B5579" i="25"/>
  <c r="B5346" i="25"/>
  <c r="B5594" i="25"/>
  <c r="B6051" i="25"/>
  <c r="B6218" i="25"/>
  <c r="B5992" i="25"/>
  <c r="B5482" i="25"/>
  <c r="B6374" i="25"/>
  <c r="B6886" i="25"/>
  <c r="B6669" i="25"/>
  <c r="B6460" i="25"/>
  <c r="B6191" i="25"/>
  <c r="B6763" i="25"/>
  <c r="B6546" i="25"/>
  <c r="B6369" i="25"/>
  <c r="B6881" i="25"/>
  <c r="B6656" i="25"/>
  <c r="B6655" i="25"/>
  <c r="B7140" i="25"/>
  <c r="B7051" i="25"/>
  <c r="B7563" i="25"/>
  <c r="B7338" i="25"/>
  <c r="B7121" i="25"/>
  <c r="B7633" i="25"/>
  <c r="B7424" i="25"/>
  <c r="B7207" i="25"/>
  <c r="B6998" i="25"/>
  <c r="B7510" i="25"/>
  <c r="B7702" i="25"/>
  <c r="B1890" i="25"/>
  <c r="B5415" i="25"/>
  <c r="B6116" i="25"/>
  <c r="B6660" i="25"/>
  <c r="B7340" i="25"/>
  <c r="B7198" i="25"/>
  <c r="B7757" i="25"/>
  <c r="B7716" i="25"/>
  <c r="B8228" i="25"/>
  <c r="B8019" i="25"/>
  <c r="B7810" i="25"/>
  <c r="B7277" i="25"/>
  <c r="B8097" i="25"/>
  <c r="B7880" i="25"/>
  <c r="B7637" i="25"/>
  <c r="B8167" i="25"/>
  <c r="B8656" i="25"/>
  <c r="B8439" i="25"/>
  <c r="B8951" i="25"/>
  <c r="B8734" i="25"/>
  <c r="B8629" i="25"/>
  <c r="B8412" i="25"/>
  <c r="B8924" i="25"/>
  <c r="B8747" i="25"/>
  <c r="B8530" i="25"/>
  <c r="B8309" i="25"/>
  <c r="B8825" i="25"/>
  <c r="B9314" i="25"/>
  <c r="B9105" i="25"/>
  <c r="B9617" i="25"/>
  <c r="B9400" i="25"/>
  <c r="B9399" i="25"/>
  <c r="B9182" i="25"/>
  <c r="B8998" i="25"/>
  <c r="B9525" i="25"/>
  <c r="B9308" i="25"/>
  <c r="B9091" i="25"/>
  <c r="B9603" i="25"/>
  <c r="B9765" i="25"/>
  <c r="B9972" i="25"/>
  <c r="B9874" i="25"/>
  <c r="B9760" i="25"/>
  <c r="B9959" i="25"/>
  <c r="B5696" i="25"/>
  <c r="B6021" i="25"/>
  <c r="B6933" i="25"/>
  <c r="B6919" i="25"/>
  <c r="B7471" i="25"/>
  <c r="B7701" i="25"/>
  <c r="B7644" i="25"/>
  <c r="B8172" i="25"/>
  <c r="B7963" i="25"/>
  <c r="B7754" i="25"/>
  <c r="B8266" i="25"/>
  <c r="B8041" i="25"/>
  <c r="B7824" i="25"/>
  <c r="B7325" i="25"/>
  <c r="B8111" i="25"/>
  <c r="B8600" i="25"/>
  <c r="B8383" i="25"/>
  <c r="B8895" i="25"/>
  <c r="B8678" i="25"/>
  <c r="B8573" i="25"/>
  <c r="B8356" i="25"/>
  <c r="B8868" i="25"/>
  <c r="B8691" i="25"/>
  <c r="B8474" i="25"/>
  <c r="B8986" i="25"/>
  <c r="B8769" i="25"/>
  <c r="B9258" i="25"/>
  <c r="B9049" i="25"/>
  <c r="B9561" i="25"/>
  <c r="B9344" i="25"/>
  <c r="B9343" i="25"/>
  <c r="B9126" i="25"/>
  <c r="B9638" i="25"/>
  <c r="B9469" i="25"/>
  <c r="B9252" i="25"/>
  <c r="B9035" i="25"/>
  <c r="B9547" i="25"/>
  <c r="B3191" i="25"/>
  <c r="B5486" i="25"/>
  <c r="B6034" i="25"/>
  <c r="B6579" i="25"/>
  <c r="B7379" i="25"/>
  <c r="B7109" i="25"/>
  <c r="B7837" i="25"/>
  <c r="B7796" i="25"/>
  <c r="B8308" i="25"/>
  <c r="B8099" i="25"/>
  <c r="B7890" i="25"/>
  <c r="B7665" i="25"/>
  <c r="B8177" i="25"/>
  <c r="B7960" i="25"/>
  <c r="B7735" i="25"/>
  <c r="B8247" i="25"/>
  <c r="B8736" i="25"/>
  <c r="B8519" i="25"/>
  <c r="B8221" i="25"/>
  <c r="B8814" i="25"/>
  <c r="B8709" i="25"/>
  <c r="B8492" i="25"/>
  <c r="B8315" i="25"/>
  <c r="B8827" i="25"/>
  <c r="B8610" i="25"/>
  <c r="B8393" i="25"/>
  <c r="B8905" i="25"/>
  <c r="B9394" i="25"/>
  <c r="B9185" i="25"/>
  <c r="B9697" i="25"/>
  <c r="B9480" i="25"/>
  <c r="B9479" i="25"/>
  <c r="B9262" i="25"/>
  <c r="B9093" i="25"/>
  <c r="B9605" i="25"/>
  <c r="B9388" i="25"/>
  <c r="B9171" i="25"/>
  <c r="B9683" i="25"/>
  <c r="B9845" i="25"/>
  <c r="B9747" i="25"/>
  <c r="B9954" i="25"/>
  <c r="B9840" i="25"/>
  <c r="B2865" i="25"/>
  <c r="B5607" i="25"/>
  <c r="B5874" i="25"/>
  <c r="B6852" i="25"/>
  <c r="B7532" i="25"/>
  <c r="B7390" i="25"/>
  <c r="B7781" i="25"/>
  <c r="B7740" i="25"/>
  <c r="B8252" i="25"/>
  <c r="B8043" i="25"/>
  <c r="B7834" i="25"/>
  <c r="B7469" i="25"/>
  <c r="B8121" i="25"/>
  <c r="B7904" i="25"/>
  <c r="B7679" i="25"/>
  <c r="B8191" i="25"/>
  <c r="B8680" i="25"/>
  <c r="B8463" i="25"/>
  <c r="B8975" i="25"/>
  <c r="B8758" i="25"/>
  <c r="B8653" i="25"/>
  <c r="B8436" i="25"/>
  <c r="B8948" i="25"/>
  <c r="B8771" i="25"/>
  <c r="B8554" i="25"/>
  <c r="B8337" i="25"/>
  <c r="B8849" i="25"/>
  <c r="B9338" i="25"/>
  <c r="B9129" i="25"/>
  <c r="B9641" i="25"/>
  <c r="B9424" i="25"/>
  <c r="B9423" i="25"/>
  <c r="B9206" i="25"/>
  <c r="B9037" i="25"/>
  <c r="B9549" i="25"/>
  <c r="B9332" i="25"/>
  <c r="B9115" i="25"/>
  <c r="B9627" i="25"/>
  <c r="B9789" i="25"/>
  <c r="B9996" i="25"/>
  <c r="B9898" i="25"/>
  <c r="B5888" i="25"/>
  <c r="B6213" i="25"/>
  <c r="B6404" i="25"/>
  <c r="B7084" i="25"/>
  <c r="B6792" i="25"/>
  <c r="B7725" i="25"/>
  <c r="B7684" i="25"/>
  <c r="B8196" i="25"/>
  <c r="B7987" i="25"/>
  <c r="B7778" i="25"/>
  <c r="B8290" i="25"/>
  <c r="B8065" i="25"/>
  <c r="B7848" i="25"/>
  <c r="B7517" i="25"/>
  <c r="B8135" i="25"/>
  <c r="B8624" i="25"/>
  <c r="B8407" i="25"/>
  <c r="B8919" i="25"/>
  <c r="B8702" i="25"/>
  <c r="B8597" i="25"/>
  <c r="B8380" i="25"/>
  <c r="B8892" i="25"/>
  <c r="B8715" i="25"/>
  <c r="B8498" i="25"/>
  <c r="B9010" i="25"/>
  <c r="B8793" i="25"/>
  <c r="B9282" i="25"/>
  <c r="B9073" i="25"/>
  <c r="B9585" i="25"/>
  <c r="B9368" i="25"/>
  <c r="B9367" i="25"/>
  <c r="B9150" i="25"/>
  <c r="B9662" i="25"/>
  <c r="B9493" i="25"/>
  <c r="B9276" i="25"/>
  <c r="B9059" i="25"/>
  <c r="B9571" i="25"/>
  <c r="B9733" i="25"/>
  <c r="B9940" i="25"/>
  <c r="B9842" i="25"/>
  <c r="B9726" i="25"/>
  <c r="B9927" i="25"/>
  <c r="B5440" i="25"/>
  <c r="B5354" i="25"/>
  <c r="B6677" i="25"/>
  <c r="B6663" i="25"/>
  <c r="B7215" i="25"/>
  <c r="B7669" i="25"/>
  <c r="B7493" i="25"/>
  <c r="B8140" i="25"/>
  <c r="B7931" i="25"/>
  <c r="B7722" i="25"/>
  <c r="B8234" i="25"/>
  <c r="B8009" i="25"/>
  <c r="B7792" i="25"/>
  <c r="B8304" i="25"/>
  <c r="B8079" i="25"/>
  <c r="B8568" i="25"/>
  <c r="B8351" i="25"/>
  <c r="B8863" i="25"/>
  <c r="B8646" i="25"/>
  <c r="B8541" i="25"/>
  <c r="B8324" i="25"/>
  <c r="B8836" i="25"/>
  <c r="B8659" i="25"/>
  <c r="B8442" i="25"/>
  <c r="B8954" i="25"/>
  <c r="B8737" i="25"/>
  <c r="B9226" i="25"/>
  <c r="B9014" i="25"/>
  <c r="B9529" i="25"/>
  <c r="B9312" i="25"/>
  <c r="B9311" i="25"/>
  <c r="B9094" i="25"/>
  <c r="B9606" i="25"/>
  <c r="B9437" i="25"/>
  <c r="B9220" i="25"/>
  <c r="B8918" i="25"/>
  <c r="B9515" i="25"/>
  <c r="B9990" i="25"/>
  <c r="B9884" i="25"/>
  <c r="B9786" i="25"/>
  <c r="B9985" i="25"/>
  <c r="B9871" i="25"/>
  <c r="B5721" i="25"/>
  <c r="B5651" i="25"/>
  <c r="B6064" i="25"/>
  <c r="B6618" i="25"/>
  <c r="B7410" i="25"/>
  <c r="B8102" i="25"/>
  <c r="B7933" i="25"/>
  <c r="B7892" i="25"/>
  <c r="B7683" i="25"/>
  <c r="B8195" i="25"/>
  <c r="B7986" i="25"/>
  <c r="B7761" i="25"/>
  <c r="B8273" i="25"/>
  <c r="B8056" i="25"/>
  <c r="B7831" i="25"/>
  <c r="B8320" i="25"/>
  <c r="B8832" i="25"/>
  <c r="B8615" i="25"/>
  <c r="B8398" i="25"/>
  <c r="B8149" i="25"/>
  <c r="B8805" i="25"/>
  <c r="B8588" i="25"/>
  <c r="B8411" i="25"/>
  <c r="B8923" i="25"/>
  <c r="B8706" i="25"/>
  <c r="B8489" i="25"/>
  <c r="B9001" i="25"/>
  <c r="B9490" i="25"/>
  <c r="B9281" i="25"/>
  <c r="B9064" i="25"/>
  <c r="B9063" i="25"/>
  <c r="B9575" i="25"/>
  <c r="B9358" i="25"/>
  <c r="B9189" i="25"/>
  <c r="B9701" i="25"/>
  <c r="B9484" i="25"/>
  <c r="B9267" i="25"/>
  <c r="B9742" i="25"/>
  <c r="B4962" i="25"/>
  <c r="B8075" i="25"/>
  <c r="B8495" i="25"/>
  <c r="B8369" i="25"/>
  <c r="B9069" i="25"/>
  <c r="B9964" i="25"/>
  <c r="B5806" i="25"/>
  <c r="B8139" i="25"/>
  <c r="B8559" i="25"/>
  <c r="B8433" i="25"/>
  <c r="B9133" i="25"/>
  <c r="B9980" i="25"/>
  <c r="B5621" i="25"/>
  <c r="B8203" i="25"/>
  <c r="B8623" i="25"/>
  <c r="B8497" i="25"/>
  <c r="B9197" i="25"/>
  <c r="B9632" i="25"/>
  <c r="B9936" i="25"/>
  <c r="B7257" i="25"/>
  <c r="B7397" i="25"/>
  <c r="B8877" i="25"/>
  <c r="B9353" i="25"/>
  <c r="B9339" i="25"/>
  <c r="B9930" i="25"/>
  <c r="B5568" i="25"/>
  <c r="B7947" i="25"/>
  <c r="B8367" i="25"/>
  <c r="B8970" i="25"/>
  <c r="B9622" i="25"/>
  <c r="B9916" i="25"/>
  <c r="B9872" i="25"/>
  <c r="B7134" i="25"/>
  <c r="B7872" i="25"/>
  <c r="B8404" i="25"/>
  <c r="B9609" i="25"/>
  <c r="B9595" i="25"/>
  <c r="B9994" i="25"/>
  <c r="B4892" i="25"/>
  <c r="B9494" i="25"/>
  <c r="B7560" i="25"/>
  <c r="B9467" i="25"/>
  <c r="B7349" i="25"/>
  <c r="B9739" i="25"/>
  <c r="B8815" i="25"/>
  <c r="B9848" i="25"/>
  <c r="B9114" i="25"/>
  <c r="B6293" i="25"/>
  <c r="B9172" i="25"/>
  <c r="B7897" i="25"/>
  <c r="B9794" i="25"/>
  <c r="B7961" i="25"/>
  <c r="B8394" i="25"/>
  <c r="B5935" i="25"/>
  <c r="B6441" i="25"/>
  <c r="B7193" i="25"/>
  <c r="B8206" i="25"/>
  <c r="B7997" i="25"/>
  <c r="B7956" i="25"/>
  <c r="B7747" i="25"/>
  <c r="B8259" i="25"/>
  <c r="B8050" i="25"/>
  <c r="B7825" i="25"/>
  <c r="B7333" i="25"/>
  <c r="B8120" i="25"/>
  <c r="B7895" i="25"/>
  <c r="B8384" i="25"/>
  <c r="B8896" i="25"/>
  <c r="B8679" i="25"/>
  <c r="B8462" i="25"/>
  <c r="B8357" i="25"/>
  <c r="B8869" i="25"/>
  <c r="B8652" i="25"/>
  <c r="B8475" i="25"/>
  <c r="B8987" i="25"/>
  <c r="B8770" i="25"/>
  <c r="B8553" i="25"/>
  <c r="B9042" i="25"/>
  <c r="B9554" i="25"/>
  <c r="B9345" i="25"/>
  <c r="B9128" i="25"/>
  <c r="B9127" i="25"/>
  <c r="B9639" i="25"/>
  <c r="B9422" i="25"/>
  <c r="B9253" i="25"/>
  <c r="B9036" i="25"/>
  <c r="B9548" i="25"/>
  <c r="B9331" i="25"/>
  <c r="B9806" i="25"/>
  <c r="B6187" i="25"/>
  <c r="B7866" i="25"/>
  <c r="B9007" i="25"/>
  <c r="B8881" i="25"/>
  <c r="B9581" i="25"/>
  <c r="B9843" i="25"/>
  <c r="B5993" i="25"/>
  <c r="B7930" i="25"/>
  <c r="B8342" i="25"/>
  <c r="B8945" i="25"/>
  <c r="B9645" i="25"/>
  <c r="B9851" i="25"/>
  <c r="B6128" i="25"/>
  <c r="B7994" i="25"/>
  <c r="B8406" i="25"/>
  <c r="B9009" i="25"/>
  <c r="B9709" i="25"/>
  <c r="B9867" i="25"/>
  <c r="B9751" i="25"/>
  <c r="B8214" i="25"/>
  <c r="B8128" i="25"/>
  <c r="B8660" i="25"/>
  <c r="B9136" i="25"/>
  <c r="B9814" i="25"/>
  <c r="B9745" i="25"/>
  <c r="B5538" i="25"/>
  <c r="B7738" i="25"/>
  <c r="B8879" i="25"/>
  <c r="B8753" i="25"/>
  <c r="B9453" i="25"/>
  <c r="B9787" i="25"/>
  <c r="B10000" i="25"/>
  <c r="B7749" i="25"/>
  <c r="B7605" i="25"/>
  <c r="B8916" i="25"/>
  <c r="B9392" i="25"/>
  <c r="B10006" i="25"/>
  <c r="B9809" i="25"/>
  <c r="B7048" i="25"/>
  <c r="B9403" i="25"/>
  <c r="B7883" i="25"/>
  <c r="B9900" i="25"/>
  <c r="B8192" i="25"/>
  <c r="B9761" i="25"/>
  <c r="B8788" i="25"/>
  <c r="B9791" i="25"/>
  <c r="B9199" i="25"/>
  <c r="B8133" i="25"/>
  <c r="B9877" i="25"/>
  <c r="B8456" i="25"/>
  <c r="B9608" i="25"/>
  <c r="B9802" i="25"/>
  <c r="B9919" i="25"/>
  <c r="B6446" i="25"/>
  <c r="B6953" i="25"/>
  <c r="B6984" i="25"/>
  <c r="B8270" i="25"/>
  <c r="B8061" i="25"/>
  <c r="B8020" i="25"/>
  <c r="B7811" i="25"/>
  <c r="B7285" i="25"/>
  <c r="B8114" i="25"/>
  <c r="B7889" i="25"/>
  <c r="B7672" i="25"/>
  <c r="B8184" i="25"/>
  <c r="B7959" i="25"/>
  <c r="B8448" i="25"/>
  <c r="B8960" i="25"/>
  <c r="B8743" i="25"/>
  <c r="B8526" i="25"/>
  <c r="B8421" i="25"/>
  <c r="B8933" i="25"/>
  <c r="B8716" i="25"/>
  <c r="B8539" i="25"/>
  <c r="B8322" i="25"/>
  <c r="B8834" i="25"/>
  <c r="B8617" i="25"/>
  <c r="B9106" i="25"/>
  <c r="B9618" i="25"/>
  <c r="B9409" i="25"/>
  <c r="B9192" i="25"/>
  <c r="B9191" i="25"/>
  <c r="B9703" i="25"/>
  <c r="B9486" i="25"/>
  <c r="B9317" i="25"/>
  <c r="B9100" i="25"/>
  <c r="B9612" i="25"/>
  <c r="B9395" i="25"/>
  <c r="B9870" i="25"/>
  <c r="B6387" i="25"/>
  <c r="B7613" i="25"/>
  <c r="B8790" i="25"/>
  <c r="B9370" i="25"/>
  <c r="B9364" i="25"/>
  <c r="B9995" i="25"/>
  <c r="B6899" i="25"/>
  <c r="B7705" i="25"/>
  <c r="B8854" i="25"/>
  <c r="B9434" i="25"/>
  <c r="B9428" i="25"/>
  <c r="B9730" i="25"/>
  <c r="B6682" i="25"/>
  <c r="B7769" i="25"/>
  <c r="B8213" i="25"/>
  <c r="B9498" i="25"/>
  <c r="B9492" i="25"/>
  <c r="B9738" i="25"/>
  <c r="B9879" i="25"/>
  <c r="B8005" i="25"/>
  <c r="B7903" i="25"/>
  <c r="B8483" i="25"/>
  <c r="B9135" i="25"/>
  <c r="B9821" i="25"/>
  <c r="B9873" i="25"/>
  <c r="B6805" i="25"/>
  <c r="B8250" i="25"/>
  <c r="B8662" i="25"/>
  <c r="B9242" i="25"/>
  <c r="B9236" i="25"/>
  <c r="B9971" i="25"/>
  <c r="B9815" i="25"/>
  <c r="B7708" i="25"/>
  <c r="B8159" i="25"/>
  <c r="B8739" i="25"/>
  <c r="B9391" i="25"/>
  <c r="B9901" i="25"/>
  <c r="B9937" i="25"/>
  <c r="B7819" i="25"/>
  <c r="B9892" i="25"/>
  <c r="B7744" i="25"/>
  <c r="B9962" i="25"/>
  <c r="B8751" i="25"/>
  <c r="B9832" i="25"/>
  <c r="B8689" i="25"/>
  <c r="B6510" i="25"/>
  <c r="B9108" i="25"/>
  <c r="B8186" i="25"/>
  <c r="B9931" i="25"/>
  <c r="B8429" i="25"/>
  <c r="B9960" i="25"/>
  <c r="B8520" i="25"/>
  <c r="B6958" i="25"/>
  <c r="B6728" i="25"/>
  <c r="B7496" i="25"/>
  <c r="B7309" i="25"/>
  <c r="B8125" i="25"/>
  <c r="B8084" i="25"/>
  <c r="B7875" i="25"/>
  <c r="B7666" i="25"/>
  <c r="B8178" i="25"/>
  <c r="B7953" i="25"/>
  <c r="B7736" i="25"/>
  <c r="B8248" i="25"/>
  <c r="B8023" i="25"/>
  <c r="B8512" i="25"/>
  <c r="B8165" i="25"/>
  <c r="B8807" i="25"/>
  <c r="B8590" i="25"/>
  <c r="B8485" i="25"/>
  <c r="B8997" i="25"/>
  <c r="B8780" i="25"/>
  <c r="B8603" i="25"/>
  <c r="B8386" i="25"/>
  <c r="B8898" i="25"/>
  <c r="B8681" i="25"/>
  <c r="B9170" i="25"/>
  <c r="B9682" i="25"/>
  <c r="B9473" i="25"/>
  <c r="B9256" i="25"/>
  <c r="B9255" i="25"/>
  <c r="B9038" i="25"/>
  <c r="B9550" i="25"/>
  <c r="B9381" i="25"/>
  <c r="B9164" i="25"/>
  <c r="B9676" i="25"/>
  <c r="B9459" i="25"/>
  <c r="B9934" i="25"/>
  <c r="B7187" i="25"/>
  <c r="B8153" i="25"/>
  <c r="B8685" i="25"/>
  <c r="B9161" i="25"/>
  <c r="B9147" i="25"/>
  <c r="B9866" i="25"/>
  <c r="B6962" i="25"/>
  <c r="B8217" i="25"/>
  <c r="B8749" i="25"/>
  <c r="B9225" i="25"/>
  <c r="B9211" i="25"/>
  <c r="B9882" i="25"/>
  <c r="B7474" i="25"/>
  <c r="B8281" i="25"/>
  <c r="B8813" i="25"/>
  <c r="B9289" i="25"/>
  <c r="B9275" i="25"/>
  <c r="B9922" i="25"/>
  <c r="B10007" i="25"/>
  <c r="B7964" i="25"/>
  <c r="B8392" i="25"/>
  <c r="B8995" i="25"/>
  <c r="B9647" i="25"/>
  <c r="B10005" i="25"/>
  <c r="B10001" i="25"/>
  <c r="B6791" i="25"/>
  <c r="B8025" i="25"/>
  <c r="B8557" i="25"/>
  <c r="B9033" i="25"/>
  <c r="B8990" i="25"/>
  <c r="B9818" i="25"/>
  <c r="B9943" i="25"/>
  <c r="B8220" i="25"/>
  <c r="B8648" i="25"/>
  <c r="B8522" i="25"/>
  <c r="B9174" i="25"/>
  <c r="B9772" i="25"/>
  <c r="B9752" i="25"/>
  <c r="B7680" i="25"/>
  <c r="B9946" i="25"/>
  <c r="B8229" i="25"/>
  <c r="B9784" i="25"/>
  <c r="B8724" i="25"/>
  <c r="B9775" i="25"/>
  <c r="B9264" i="25"/>
  <c r="B8069" i="25"/>
  <c r="B9837" i="25"/>
  <c r="B8031" i="25"/>
  <c r="B9905" i="25"/>
  <c r="B8330" i="25"/>
  <c r="B9903" i="25"/>
  <c r="B9694" i="25"/>
  <c r="B6741" i="25"/>
  <c r="B6727" i="25"/>
  <c r="B7279" i="25"/>
  <c r="B7677" i="25"/>
  <c r="B7548" i="25"/>
  <c r="B8148" i="25"/>
  <c r="B7939" i="25"/>
  <c r="B7730" i="25"/>
  <c r="B8242" i="25"/>
  <c r="B8017" i="25"/>
  <c r="B7800" i="25"/>
  <c r="B8312" i="25"/>
  <c r="B8087" i="25"/>
  <c r="B8576" i="25"/>
  <c r="B8359" i="25"/>
  <c r="B8871" i="25"/>
  <c r="B8654" i="25"/>
  <c r="B8549" i="25"/>
  <c r="B8332" i="25"/>
  <c r="B8844" i="25"/>
  <c r="B8667" i="25"/>
  <c r="B8450" i="25"/>
  <c r="B8962" i="25"/>
  <c r="B8745" i="25"/>
  <c r="B9234" i="25"/>
  <c r="B9025" i="25"/>
  <c r="B9537" i="25"/>
  <c r="B9320" i="25"/>
  <c r="B9319" i="25"/>
  <c r="B9102" i="25"/>
  <c r="B9614" i="25"/>
  <c r="B9445" i="25"/>
  <c r="B9228" i="25"/>
  <c r="B8982" i="25"/>
  <c r="B9523" i="25"/>
  <c r="B9998" i="25"/>
  <c r="B7646" i="25"/>
  <c r="B7936" i="25"/>
  <c r="B8468" i="25"/>
  <c r="B9673" i="25"/>
  <c r="B9659" i="25"/>
  <c r="B9552" i="25"/>
  <c r="B7838" i="25"/>
  <c r="B8000" i="25"/>
  <c r="B8532" i="25"/>
  <c r="B8958" i="25"/>
  <c r="B9723" i="25"/>
  <c r="B9680" i="25"/>
  <c r="B8118" i="25"/>
  <c r="B8064" i="25"/>
  <c r="B8596" i="25"/>
  <c r="B9072" i="25"/>
  <c r="B9750" i="25"/>
  <c r="B9737" i="25"/>
  <c r="B4504" i="25"/>
  <c r="B7755" i="25"/>
  <c r="B8904" i="25"/>
  <c r="B8778" i="25"/>
  <c r="B9430" i="25"/>
  <c r="B9852" i="25"/>
  <c r="B9816" i="25"/>
  <c r="B7343" i="25"/>
  <c r="B7808" i="25"/>
  <c r="B8340" i="25"/>
  <c r="B9545" i="25"/>
  <c r="B9531" i="25"/>
  <c r="B9986" i="25"/>
  <c r="B5351" i="25"/>
  <c r="B8011" i="25"/>
  <c r="B8431" i="25"/>
  <c r="B8245" i="25"/>
  <c r="B8934" i="25"/>
  <c r="B9956" i="25"/>
  <c r="B9880" i="25"/>
  <c r="B8968" i="25"/>
  <c r="B9768" i="25"/>
  <c r="B9005" i="25"/>
  <c r="B9720" i="25"/>
  <c r="B8625" i="25"/>
  <c r="B5715" i="25"/>
  <c r="B9389" i="25"/>
  <c r="B8122" i="25"/>
  <c r="B9915" i="25"/>
  <c r="B8598" i="25"/>
  <c r="B9912" i="25"/>
  <c r="B9626" i="25"/>
  <c r="B6279" i="25"/>
  <c r="B8493" i="25"/>
  <c r="B6532" i="25"/>
  <c r="B7212" i="25"/>
  <c r="B7070" i="25"/>
  <c r="B7741" i="25"/>
  <c r="B7700" i="25"/>
  <c r="B8212" i="25"/>
  <c r="B8003" i="25"/>
  <c r="B7794" i="25"/>
  <c r="B8306" i="25"/>
  <c r="B8081" i="25"/>
  <c r="B7864" i="25"/>
  <c r="B7573" i="25"/>
  <c r="B8151" i="25"/>
  <c r="B8640" i="25"/>
  <c r="B8423" i="25"/>
  <c r="B8935" i="25"/>
  <c r="B8718" i="25"/>
  <c r="B8613" i="25"/>
  <c r="B8396" i="25"/>
  <c r="B8908" i="25"/>
  <c r="B8731" i="25"/>
  <c r="B8514" i="25"/>
  <c r="B8181" i="25"/>
  <c r="B8809" i="25"/>
  <c r="B9298" i="25"/>
  <c r="B9089" i="25"/>
  <c r="B9601" i="25"/>
  <c r="B9384" i="25"/>
  <c r="B9383" i="25"/>
  <c r="B9166" i="25"/>
  <c r="B9678" i="25"/>
  <c r="B9509" i="25"/>
  <c r="B9292" i="25"/>
  <c r="B9075" i="25"/>
  <c r="B9587" i="25"/>
  <c r="B9749" i="25"/>
  <c r="B7813" i="25"/>
  <c r="B7711" i="25"/>
  <c r="B8980" i="25"/>
  <c r="B9456" i="25"/>
  <c r="B9584" i="25"/>
  <c r="B9825" i="25"/>
  <c r="B7877" i="25"/>
  <c r="B7775" i="25"/>
  <c r="B8355" i="25"/>
  <c r="B8950" i="25"/>
  <c r="B9757" i="25"/>
  <c r="B9841" i="25"/>
  <c r="B7941" i="25"/>
  <c r="B7839" i="25"/>
  <c r="B8419" i="25"/>
  <c r="B9071" i="25"/>
  <c r="B9773" i="25"/>
  <c r="B9865" i="25"/>
  <c r="B5412" i="25"/>
  <c r="B8267" i="25"/>
  <c r="B8687" i="25"/>
  <c r="B8561" i="25"/>
  <c r="B9261" i="25"/>
  <c r="B9704" i="25"/>
  <c r="B9944" i="25"/>
  <c r="B7685" i="25"/>
  <c r="B7197" i="25"/>
  <c r="B8852" i="25"/>
  <c r="B9328" i="25"/>
  <c r="B9958" i="25"/>
  <c r="B9801" i="25"/>
  <c r="B6052" i="25"/>
  <c r="B7802" i="25"/>
  <c r="B8943" i="25"/>
  <c r="B8817" i="25"/>
  <c r="B9517" i="25"/>
  <c r="B9803" i="25"/>
  <c r="B9536" i="25"/>
  <c r="B8941" i="25"/>
  <c r="B9664" i="25"/>
  <c r="B8906" i="25"/>
  <c r="B9983" i="25"/>
  <c r="B9200" i="25"/>
  <c r="B7373" i="25"/>
  <c r="B9942" i="25"/>
  <c r="B7967" i="25"/>
  <c r="B9889" i="25"/>
  <c r="B8611" i="25"/>
  <c r="B9855" i="25"/>
  <c r="B9711" i="25"/>
  <c r="B9684" i="25"/>
  <c r="B9976" i="25"/>
  <c r="B6123" i="25"/>
  <c r="B6323" i="25"/>
  <c r="B7123" i="25"/>
  <c r="B7582" i="25"/>
  <c r="B7805" i="25"/>
  <c r="B7764" i="25"/>
  <c r="B8276" i="25"/>
  <c r="B8067" i="25"/>
  <c r="B7858" i="25"/>
  <c r="B7581" i="25"/>
  <c r="B8145" i="25"/>
  <c r="B7928" i="25"/>
  <c r="B7703" i="25"/>
  <c r="B8215" i="25"/>
  <c r="B8704" i="25"/>
  <c r="B8487" i="25"/>
  <c r="B8999" i="25"/>
  <c r="B8782" i="25"/>
  <c r="B8677" i="25"/>
  <c r="B8460" i="25"/>
  <c r="B8972" i="25"/>
  <c r="B8795" i="25"/>
  <c r="B8578" i="25"/>
  <c r="B8361" i="25"/>
  <c r="B8873" i="25"/>
  <c r="B9362" i="25"/>
  <c r="B9153" i="25"/>
  <c r="B9665" i="25"/>
  <c r="B9448" i="25"/>
  <c r="B9447" i="25"/>
  <c r="B9230" i="25"/>
  <c r="B9061" i="25"/>
  <c r="B9573" i="25"/>
  <c r="B9356" i="25"/>
  <c r="B9139" i="25"/>
  <c r="B9651" i="25"/>
  <c r="B9813" i="25"/>
  <c r="B7772" i="25"/>
  <c r="B8223" i="25"/>
  <c r="B8803" i="25"/>
  <c r="B9455" i="25"/>
  <c r="B9941" i="25"/>
  <c r="B9953" i="25"/>
  <c r="B7836" i="25"/>
  <c r="B8287" i="25"/>
  <c r="B8867" i="25"/>
  <c r="B9519" i="25"/>
  <c r="B9949" i="25"/>
  <c r="B9969" i="25"/>
  <c r="B7900" i="25"/>
  <c r="B8328" i="25"/>
  <c r="B8931" i="25"/>
  <c r="B9583" i="25"/>
  <c r="B9965" i="25"/>
  <c r="B9993" i="25"/>
  <c r="B6014" i="25"/>
  <c r="B8058" i="25"/>
  <c r="B8470" i="25"/>
  <c r="B9050" i="25"/>
  <c r="B9044" i="25"/>
  <c r="B9907" i="25"/>
  <c r="B9759" i="25"/>
  <c r="B7580" i="25"/>
  <c r="B8095" i="25"/>
  <c r="B8675" i="25"/>
  <c r="B9327" i="25"/>
  <c r="B9885" i="25"/>
  <c r="B9929" i="25"/>
  <c r="B6596" i="25"/>
  <c r="B7213" i="25"/>
  <c r="B8726" i="25"/>
  <c r="B9306" i="25"/>
  <c r="B9300" i="25"/>
  <c r="B9979" i="25"/>
  <c r="B9823" i="25"/>
  <c r="B8842" i="25"/>
  <c r="B9967" i="25"/>
  <c r="B9481" i="25"/>
  <c r="B5924" i="25"/>
  <c r="B9325" i="25"/>
  <c r="B7674" i="25"/>
  <c r="B9779" i="25"/>
  <c r="B8534" i="25"/>
  <c r="B9896" i="25"/>
  <c r="B9178" i="25"/>
  <c r="B6280" i="25"/>
  <c r="B9620" i="25"/>
  <c r="B8092" i="25"/>
  <c r="B9690" i="25"/>
  <c r="B5762" i="25"/>
  <c r="B6835" i="25"/>
  <c r="B7635" i="25"/>
  <c r="B7774" i="25"/>
  <c r="B7869" i="25"/>
  <c r="B7828" i="25"/>
  <c r="B7421" i="25"/>
  <c r="B8131" i="25"/>
  <c r="B7922" i="25"/>
  <c r="B7697" i="25"/>
  <c r="B8209" i="25"/>
  <c r="B7992" i="25"/>
  <c r="B7767" i="25"/>
  <c r="B8279" i="25"/>
  <c r="B8768" i="25"/>
  <c r="B8551" i="25"/>
  <c r="B8334" i="25"/>
  <c r="B8846" i="25"/>
  <c r="B8741" i="25"/>
  <c r="B8524" i="25"/>
  <c r="B8347" i="25"/>
  <c r="B8859" i="25"/>
  <c r="B8642" i="25"/>
  <c r="B8425" i="25"/>
  <c r="B8937" i="25"/>
  <c r="B9426" i="25"/>
  <c r="B9217" i="25"/>
  <c r="B9729" i="25"/>
  <c r="B9512" i="25"/>
  <c r="B9511" i="25"/>
  <c r="B9294" i="25"/>
  <c r="B9125" i="25"/>
  <c r="B9637" i="25"/>
  <c r="B9420" i="25"/>
  <c r="B9203" i="25"/>
  <c r="B9715" i="25"/>
  <c r="B3099" i="25"/>
  <c r="B8284" i="25"/>
  <c r="B8712" i="25"/>
  <c r="B8586" i="25"/>
  <c r="B9238" i="25"/>
  <c r="B9788" i="25"/>
  <c r="B3550" i="25"/>
  <c r="B7485" i="25"/>
  <c r="B8776" i="25"/>
  <c r="B8650" i="25"/>
  <c r="B9302" i="25"/>
  <c r="B9828" i="25"/>
  <c r="B4343" i="25"/>
  <c r="B7691" i="25"/>
  <c r="B8840" i="25"/>
  <c r="B8714" i="25"/>
  <c r="B9366" i="25"/>
  <c r="B9836" i="25"/>
  <c r="B9808" i="25"/>
  <c r="B6505" i="25"/>
  <c r="B7833" i="25"/>
  <c r="B8365" i="25"/>
  <c r="B9562" i="25"/>
  <c r="B9556" i="25"/>
  <c r="B9754" i="25"/>
  <c r="B9887" i="25"/>
  <c r="B8156" i="25"/>
  <c r="B8584" i="25"/>
  <c r="B8458" i="25"/>
  <c r="B9110" i="25"/>
  <c r="B9764" i="25"/>
  <c r="B9744" i="25"/>
  <c r="B7276" i="25"/>
  <c r="B8089" i="25"/>
  <c r="B8621" i="25"/>
  <c r="B9097" i="25"/>
  <c r="B9083" i="25"/>
  <c r="B9858" i="25"/>
  <c r="B9951" i="25"/>
  <c r="B9417" i="25"/>
  <c r="B5785" i="25"/>
  <c r="B9558" i="25"/>
  <c r="B8278" i="25"/>
  <c r="B9878" i="25"/>
  <c r="B8256" i="25"/>
  <c r="B9777" i="25"/>
  <c r="B8547" i="25"/>
  <c r="B9839" i="25"/>
  <c r="B9263" i="25"/>
  <c r="B8028" i="25"/>
  <c r="B9576" i="25"/>
  <c r="B9710" i="25"/>
  <c r="B8" i="25"/>
  <c r="B9046" i="25"/>
  <c r="P26" i="25"/>
  <c r="P62" i="25"/>
  <c r="P106" i="25"/>
  <c r="P165" i="25"/>
  <c r="P188" i="25"/>
  <c r="P255" i="25"/>
  <c r="P25" i="25"/>
  <c r="P123" i="25"/>
  <c r="P94" i="25"/>
  <c r="P124" i="25"/>
  <c r="P176" i="25"/>
  <c r="P287" i="25"/>
  <c r="P55" i="25"/>
  <c r="P143" i="25"/>
  <c r="P230" i="25"/>
  <c r="P247" i="25"/>
  <c r="P80" i="25"/>
  <c r="P212" i="25"/>
  <c r="P281" i="25"/>
  <c r="P355" i="25"/>
  <c r="P469" i="25"/>
  <c r="P454" i="25"/>
  <c r="P561" i="25"/>
  <c r="P627" i="25"/>
  <c r="P654" i="25"/>
  <c r="P736" i="25"/>
  <c r="P861" i="25"/>
  <c r="P880" i="25"/>
  <c r="P904" i="25"/>
  <c r="P1106" i="25"/>
  <c r="P1047" i="25"/>
  <c r="P1020" i="25"/>
  <c r="P1356" i="25"/>
  <c r="P1329" i="25"/>
  <c r="P1294" i="25"/>
  <c r="P1434" i="25"/>
  <c r="P1407" i="25"/>
  <c r="P1380" i="25"/>
  <c r="P1702" i="25"/>
  <c r="P1683" i="25"/>
  <c r="P1648" i="25"/>
  <c r="P1795" i="25"/>
  <c r="P1768" i="25"/>
  <c r="P1906" i="25"/>
  <c r="P2056" i="25"/>
  <c r="P2029" i="25"/>
  <c r="P2172" i="25"/>
  <c r="P2137" i="25"/>
  <c r="P2102" i="25"/>
  <c r="P2443" i="25"/>
  <c r="P2594" i="25"/>
  <c r="P2384" i="25"/>
  <c r="P2535" i="25"/>
  <c r="P2309" i="25"/>
  <c r="P2452" i="25"/>
  <c r="P2970" i="25"/>
  <c r="P2752" i="25"/>
  <c r="P86" i="25"/>
  <c r="P258" i="25"/>
  <c r="P297" i="25"/>
  <c r="P370" i="25"/>
  <c r="P452" i="25"/>
  <c r="P463" i="25"/>
  <c r="P560" i="25"/>
  <c r="P692" i="25"/>
  <c r="P653" i="25"/>
  <c r="P714" i="25"/>
  <c r="P828" i="25"/>
  <c r="P863" i="25"/>
  <c r="P976" i="25"/>
  <c r="P1178" i="25"/>
  <c r="P1119" i="25"/>
  <c r="P1092" i="25"/>
  <c r="P1243" i="25"/>
  <c r="P1224" i="25"/>
  <c r="P1181" i="25"/>
  <c r="P1506" i="25"/>
  <c r="P1479" i="25"/>
  <c r="P1452" i="25"/>
  <c r="P1597" i="25"/>
  <c r="P1578" i="25"/>
  <c r="P1720" i="25"/>
  <c r="P1867" i="25"/>
  <c r="P1840" i="25"/>
  <c r="P1978" i="25"/>
  <c r="P1951" i="25"/>
  <c r="P1916" i="25"/>
  <c r="P2244" i="25"/>
  <c r="P2209" i="25"/>
  <c r="P2174" i="25"/>
  <c r="P2515" i="25"/>
  <c r="P2305" i="25"/>
  <c r="P2456" i="25"/>
  <c r="P2607" i="25"/>
  <c r="P2381" i="25"/>
  <c r="P2524" i="25"/>
  <c r="P2681" i="25"/>
  <c r="P2824" i="25"/>
  <c r="P122" i="25"/>
  <c r="P223" i="25"/>
  <c r="P305" i="25"/>
  <c r="P378" i="25"/>
  <c r="P460" i="25"/>
  <c r="P490" i="25"/>
  <c r="P568" i="25"/>
  <c r="P700" i="25"/>
  <c r="P661" i="25"/>
  <c r="P719" i="25"/>
  <c r="P836" i="25"/>
  <c r="P871" i="25"/>
  <c r="P984" i="25"/>
  <c r="P994" i="25"/>
  <c r="P1127" i="25"/>
  <c r="P1100" i="25"/>
  <c r="P1251" i="25"/>
  <c r="P1232" i="25"/>
  <c r="P1189" i="25"/>
  <c r="P1514" i="25"/>
  <c r="P1487" i="25"/>
  <c r="P1460" i="25"/>
  <c r="P1605" i="25"/>
  <c r="P1586" i="25"/>
  <c r="P1725" i="25"/>
  <c r="P1875" i="25"/>
  <c r="P1848" i="25"/>
  <c r="P1986" i="25"/>
  <c r="P1959" i="25"/>
  <c r="P1924" i="25"/>
  <c r="P2252" i="25"/>
  <c r="P2217" i="25"/>
  <c r="P2182" i="25"/>
  <c r="P2523" i="25"/>
  <c r="P2313" i="25"/>
  <c r="P2464" i="25"/>
  <c r="P2615" i="25"/>
  <c r="P2389" i="25"/>
  <c r="P2532" i="25"/>
  <c r="P2689" i="25"/>
  <c r="P2832" i="25"/>
  <c r="P158" i="25"/>
  <c r="P251" i="25"/>
  <c r="P336" i="25"/>
  <c r="P393" i="25"/>
  <c r="P443" i="25"/>
  <c r="P446" i="25"/>
  <c r="P559" i="25"/>
  <c r="P683" i="25"/>
  <c r="P724" i="25"/>
  <c r="P791" i="25"/>
  <c r="P827" i="25"/>
  <c r="P932" i="25"/>
  <c r="P943" i="25"/>
  <c r="P1065" i="25"/>
  <c r="P1022" i="25"/>
  <c r="P1172" i="25"/>
  <c r="P1323" i="25"/>
  <c r="P1304" i="25"/>
  <c r="P1261" i="25"/>
  <c r="P1401" i="25"/>
  <c r="P1382" i="25"/>
  <c r="P1532" i="25"/>
  <c r="P1677" i="25"/>
  <c r="P1658" i="25"/>
  <c r="P1797" i="25"/>
  <c r="P1770" i="25"/>
  <c r="P1735" i="25"/>
  <c r="P2058" i="25"/>
  <c r="P2031" i="25"/>
  <c r="P1996" i="25"/>
  <c r="P2147" i="25"/>
  <c r="P2104" i="25"/>
  <c r="P2254" i="25"/>
  <c r="P2595" i="25"/>
  <c r="P2385" i="25"/>
  <c r="P2536" i="25"/>
  <c r="P2318" i="25"/>
  <c r="P2461" i="25"/>
  <c r="P2604" i="25"/>
  <c r="P2761" i="25"/>
  <c r="P18" i="25"/>
  <c r="P139" i="25"/>
  <c r="P259" i="25"/>
  <c r="P318" i="25"/>
  <c r="P441" i="25"/>
  <c r="P434" i="25"/>
  <c r="P545" i="25"/>
  <c r="P566" i="25"/>
  <c r="P690" i="25"/>
  <c r="P796" i="25"/>
  <c r="P766" i="25"/>
  <c r="P802" i="25"/>
  <c r="P899" i="25"/>
  <c r="P910" i="25"/>
  <c r="P1137" i="25"/>
  <c r="P1094" i="25"/>
  <c r="P1067" i="25"/>
  <c r="P1218" i="25"/>
  <c r="P1191" i="25"/>
  <c r="P1333" i="25"/>
  <c r="P1473" i="25"/>
  <c r="P1454" i="25"/>
  <c r="P1599" i="25"/>
  <c r="P1572" i="25"/>
  <c r="P1545" i="25"/>
  <c r="P1869" i="25"/>
  <c r="P1842" i="25"/>
  <c r="P1807" i="25"/>
  <c r="P1945" i="25"/>
  <c r="P1926" i="25"/>
  <c r="P2068" i="25"/>
  <c r="P2219" i="25"/>
  <c r="P2176" i="25"/>
  <c r="P2149" i="25"/>
  <c r="P2306" i="25"/>
  <c r="P2457" i="25"/>
  <c r="P2608" i="25"/>
  <c r="P2390" i="25"/>
  <c r="P2533" i="25"/>
  <c r="P2682" i="25"/>
  <c r="P2833" i="25"/>
  <c r="P91" i="25"/>
  <c r="P153" i="25"/>
  <c r="P284" i="25"/>
  <c r="P331" i="25"/>
  <c r="P440" i="25"/>
  <c r="P486" i="25"/>
  <c r="P520" i="25"/>
  <c r="P548" i="25"/>
  <c r="P624" i="25"/>
  <c r="P779" i="25"/>
  <c r="P765" i="25"/>
  <c r="P874" i="25"/>
  <c r="P971" i="25"/>
  <c r="P982" i="25"/>
  <c r="P1024" i="25"/>
  <c r="P1166" i="25"/>
  <c r="P1139" i="25"/>
  <c r="P1290" i="25"/>
  <c r="P1263" i="25"/>
  <c r="P1403" i="25"/>
  <c r="P1368" i="25"/>
  <c r="P1526" i="25"/>
  <c r="P1671" i="25"/>
  <c r="P1644" i="25"/>
  <c r="P1617" i="25"/>
  <c r="P1756" i="25"/>
  <c r="P1729" i="25"/>
  <c r="P1879" i="25"/>
  <c r="P2017" i="25"/>
  <c r="P1998" i="25"/>
  <c r="P1955" i="25"/>
  <c r="P2106" i="25"/>
  <c r="P2248" i="25"/>
  <c r="P2221" i="25"/>
  <c r="P2378" i="25"/>
  <c r="P2529" i="25"/>
  <c r="P2319" i="25"/>
  <c r="P2462" i="25"/>
  <c r="P2605" i="25"/>
  <c r="P2754" i="25"/>
  <c r="P2905" i="25"/>
  <c r="P37" i="25"/>
  <c r="P216" i="25"/>
  <c r="P285" i="25"/>
  <c r="P357" i="25"/>
  <c r="P423" i="25"/>
  <c r="P558" i="25"/>
  <c r="P527" i="25"/>
  <c r="P629" i="25"/>
  <c r="P704" i="25"/>
  <c r="P762" i="25"/>
  <c r="P830" i="25"/>
  <c r="P841" i="25"/>
  <c r="P946" i="25"/>
  <c r="P957" i="25"/>
  <c r="P1096" i="25"/>
  <c r="P1061" i="25"/>
  <c r="P1212" i="25"/>
  <c r="P1185" i="25"/>
  <c r="P1335" i="25"/>
  <c r="P1475" i="25"/>
  <c r="P1440" i="25"/>
  <c r="P1421" i="25"/>
  <c r="P1558" i="25"/>
  <c r="P1716" i="25"/>
  <c r="P1689" i="25"/>
  <c r="P1828" i="25"/>
  <c r="P1801" i="25"/>
  <c r="P1766" i="25"/>
  <c r="P1912" i="25"/>
  <c r="P2070" i="25"/>
  <c r="P2027" i="25"/>
  <c r="P2178" i="25"/>
  <c r="P2135" i="25"/>
  <c r="P2299" i="25"/>
  <c r="P2450" i="25"/>
  <c r="P2601" i="25"/>
  <c r="P2391" i="25"/>
  <c r="P2534" i="25"/>
  <c r="P2308" i="25"/>
  <c r="P2826" i="25"/>
  <c r="P2977" i="25"/>
  <c r="P365" i="25"/>
  <c r="P849" i="25"/>
  <c r="P1483" i="25"/>
  <c r="P1774" i="25"/>
  <c r="P2609" i="25"/>
  <c r="P2687" i="25"/>
  <c r="P2838" i="25"/>
  <c r="P2989" i="25"/>
  <c r="P2771" i="25"/>
  <c r="P3282" i="25"/>
  <c r="P3072" i="25"/>
  <c r="P3223" i="25"/>
  <c r="P3013" i="25"/>
  <c r="P3156" i="25"/>
  <c r="P3299" i="25"/>
  <c r="P3439" i="25"/>
  <c r="P3582" i="25"/>
  <c r="P3372" i="25"/>
  <c r="P3523" i="25"/>
  <c r="P3674" i="25"/>
  <c r="P544" i="25"/>
  <c r="P1133" i="25"/>
  <c r="P1611" i="25"/>
  <c r="P2250" i="25"/>
  <c r="P2898" i="25"/>
  <c r="P2951" i="25"/>
  <c r="P2741" i="25"/>
  <c r="P2884" i="25"/>
  <c r="P3034" i="25"/>
  <c r="P3185" i="25"/>
  <c r="P3336" i="25"/>
  <c r="P3126" i="25"/>
  <c r="P3277" i="25"/>
  <c r="P3051" i="25"/>
  <c r="P3560" i="25"/>
  <c r="P3703" i="25"/>
  <c r="P3485" i="25"/>
  <c r="P3636" i="25"/>
  <c r="P3426" i="25"/>
  <c r="P349" i="25"/>
  <c r="P872" i="25"/>
  <c r="P1426" i="25"/>
  <c r="P1902" i="25"/>
  <c r="P2376" i="25"/>
  <c r="P2703" i="25"/>
  <c r="P2854" i="25"/>
  <c r="P2636" i="25"/>
  <c r="P2787" i="25"/>
  <c r="P3298" i="25"/>
  <c r="P3088" i="25"/>
  <c r="P3239" i="25"/>
  <c r="P3029" i="25"/>
  <c r="P3172" i="25"/>
  <c r="P3315" i="25"/>
  <c r="P3455" i="25"/>
  <c r="P3598" i="25"/>
  <c r="P3388" i="25"/>
  <c r="P3539" i="25"/>
  <c r="P3690" i="25"/>
  <c r="P3839" i="25"/>
  <c r="P274" i="25"/>
  <c r="P812" i="25"/>
  <c r="P1350" i="25"/>
  <c r="P1824" i="25"/>
  <c r="P2289" i="25"/>
  <c r="P2647" i="25"/>
  <c r="P2798" i="25"/>
  <c r="P2949" i="25"/>
  <c r="P2731" i="25"/>
  <c r="P3242" i="25"/>
  <c r="P3032" i="25"/>
  <c r="P3183" i="25"/>
  <c r="P3334" i="25"/>
  <c r="P3116" i="25"/>
  <c r="P3259" i="25"/>
  <c r="P3399" i="25"/>
  <c r="P3542" i="25"/>
  <c r="P3693" i="25"/>
  <c r="P3483" i="25"/>
  <c r="P3634" i="25"/>
  <c r="P3783" i="25"/>
  <c r="P231" i="25"/>
  <c r="P759" i="25"/>
  <c r="P1272" i="25"/>
  <c r="P1738" i="25"/>
  <c r="P2563" i="25"/>
  <c r="P2952" i="25"/>
  <c r="P2742" i="25"/>
  <c r="P2893" i="25"/>
  <c r="P2675" i="25"/>
  <c r="P3186" i="25"/>
  <c r="P3337" i="25"/>
  <c r="P3127" i="25"/>
  <c r="P3278" i="25"/>
  <c r="P3060" i="25"/>
  <c r="P3203" i="25"/>
  <c r="P3712" i="25"/>
  <c r="P3486" i="25"/>
  <c r="P3637" i="25"/>
  <c r="P3427" i="25"/>
  <c r="P3578" i="25"/>
  <c r="P3727" i="25"/>
  <c r="P52" i="25"/>
  <c r="P649" i="25"/>
  <c r="P1091" i="25"/>
  <c r="P1569" i="25"/>
  <c r="P2200" i="25"/>
  <c r="P2857" i="25"/>
  <c r="P2991" i="25"/>
  <c r="P2781" i="25"/>
  <c r="P2924" i="25"/>
  <c r="P3074" i="25"/>
  <c r="P3225" i="25"/>
  <c r="P3015" i="25"/>
  <c r="P3166" i="25"/>
  <c r="P3317" i="25"/>
  <c r="P3091" i="25"/>
  <c r="P3600" i="25"/>
  <c r="P3374" i="25"/>
  <c r="P3525" i="25"/>
  <c r="P3676" i="25"/>
  <c r="P3466" i="25"/>
  <c r="P3617" i="25"/>
  <c r="P3766" i="25"/>
  <c r="P470" i="25"/>
  <c r="P1040" i="25"/>
  <c r="P1687" i="25"/>
  <c r="P1971" i="25"/>
  <c r="P2621" i="25"/>
  <c r="P2871" i="25"/>
  <c r="P2661" i="25"/>
  <c r="P2804" i="25"/>
  <c r="P2955" i="25"/>
  <c r="P3105" i="25"/>
  <c r="P3256" i="25"/>
  <c r="P3046" i="25"/>
  <c r="P3197" i="25"/>
  <c r="P3340" i="25"/>
  <c r="P3480" i="25"/>
  <c r="P3623" i="25"/>
  <c r="P3405" i="25"/>
  <c r="P3556" i="25"/>
  <c r="P3707" i="25"/>
  <c r="P3497" i="25"/>
  <c r="P4007" i="25"/>
  <c r="P2919" i="25"/>
  <c r="P3019" i="25"/>
  <c r="P3759" i="25"/>
  <c r="P3821" i="25"/>
  <c r="P3972" i="25"/>
  <c r="P3746" i="25"/>
  <c r="P3897" i="25"/>
  <c r="P4365" i="25"/>
  <c r="P4123" i="25"/>
  <c r="P4258" i="25"/>
  <c r="P3840" i="25"/>
  <c r="P4492" i="25"/>
  <c r="P4643" i="25"/>
  <c r="P4417" i="25"/>
  <c r="P4560" i="25"/>
  <c r="P4558" i="25"/>
  <c r="P4991" i="25"/>
  <c r="P4774" i="25"/>
  <c r="P5286" i="25"/>
  <c r="P5069" i="25"/>
  <c r="P4852" i="25"/>
  <c r="P4485" i="25"/>
  <c r="P5139" i="25"/>
  <c r="P4922" i="25"/>
  <c r="P4705" i="25"/>
  <c r="P5217" i="25"/>
  <c r="P5655" i="25"/>
  <c r="P5430" i="25"/>
  <c r="P5942" i="25"/>
  <c r="P5741" i="25"/>
  <c r="P5676" i="25"/>
  <c r="P5499" i="25"/>
  <c r="P4928" i="25"/>
  <c r="P5786" i="25"/>
  <c r="P5553" i="25"/>
  <c r="P5344" i="25"/>
  <c r="P5704" i="25"/>
  <c r="P6065" i="25"/>
  <c r="P6224" i="25"/>
  <c r="P5990" i="25"/>
  <c r="P6141" i="25"/>
  <c r="P6396" i="25"/>
  <c r="P650" i="25"/>
  <c r="P3066" i="25"/>
  <c r="P3517" i="25"/>
  <c r="P3870" i="25"/>
  <c r="P4021" i="25"/>
  <c r="P3803" i="25"/>
  <c r="P3946" i="25"/>
  <c r="P3816" i="25"/>
  <c r="P4188" i="25"/>
  <c r="P4323" i="25"/>
  <c r="P4089" i="25"/>
  <c r="P4248" i="25"/>
  <c r="P4016" i="25"/>
  <c r="P4458" i="25"/>
  <c r="P4617" i="25"/>
  <c r="P4390" i="25"/>
  <c r="P4680" i="25"/>
  <c r="P5191" i="25"/>
  <c r="P4974" i="25"/>
  <c r="P4757" i="25"/>
  <c r="P5269" i="25"/>
  <c r="P5052" i="25"/>
  <c r="P4827" i="25"/>
  <c r="P3824" i="25"/>
  <c r="P5122" i="25"/>
  <c r="P4905" i="25"/>
  <c r="P5343" i="25"/>
  <c r="P5855" i="25"/>
  <c r="P5630" i="25"/>
  <c r="P5429" i="25"/>
  <c r="P5364" i="25"/>
  <c r="P5876" i="25"/>
  <c r="P5699" i="25"/>
  <c r="P5474" i="25"/>
  <c r="P4599" i="25"/>
  <c r="P5753" i="25"/>
  <c r="P5928" i="25"/>
  <c r="P6114" i="25"/>
  <c r="P5624" i="25"/>
  <c r="P6047" i="25"/>
  <c r="P6190" i="25"/>
  <c r="P6084" i="25"/>
  <c r="P6596" i="25"/>
  <c r="P1829" i="25"/>
  <c r="P3071" i="25"/>
  <c r="P3522" i="25"/>
  <c r="P4006" i="25"/>
  <c r="P3796" i="25"/>
  <c r="P3939" i="25"/>
  <c r="P4082" i="25"/>
  <c r="P4189" i="25"/>
  <c r="P4324" i="25"/>
  <c r="P4048" i="25"/>
  <c r="P4225" i="25"/>
  <c r="P4384" i="25"/>
  <c r="P4467" i="25"/>
  <c r="P4594" i="25"/>
  <c r="P4311" i="25"/>
  <c r="P4271" i="25"/>
  <c r="P4815" i="25"/>
  <c r="P5327" i="25"/>
  <c r="P5110" i="25"/>
  <c r="P4893" i="25"/>
  <c r="P4679" i="25"/>
  <c r="P5188" i="25"/>
  <c r="P4963" i="25"/>
  <c r="P4746" i="25"/>
  <c r="P5258" i="25"/>
  <c r="P5041" i="25"/>
  <c r="P5479" i="25"/>
  <c r="P4704" i="25"/>
  <c r="P5766" i="25"/>
  <c r="P5565" i="25"/>
  <c r="P5500" i="25"/>
  <c r="P5192" i="25"/>
  <c r="P5835" i="25"/>
  <c r="P5610" i="25"/>
  <c r="P5377" i="25"/>
  <c r="P5889" i="25"/>
  <c r="P6107" i="25"/>
  <c r="P6250" i="25"/>
  <c r="P6048" i="25"/>
  <c r="P6183" i="25"/>
  <c r="P5965" i="25"/>
  <c r="P6220" i="25"/>
  <c r="P6732" i="25"/>
  <c r="P2750" i="25"/>
  <c r="P3211" i="25"/>
  <c r="P3823" i="25"/>
  <c r="P3845" i="25"/>
  <c r="P3996" i="25"/>
  <c r="P3770" i="25"/>
  <c r="P3921" i="25"/>
  <c r="P4389" i="25"/>
  <c r="P4147" i="25"/>
  <c r="P4282" i="25"/>
  <c r="P4032" i="25"/>
  <c r="P4516" i="25"/>
  <c r="P4667" i="25"/>
  <c r="P4441" i="25"/>
  <c r="P4584" i="25"/>
  <c r="P4582" i="25"/>
  <c r="P5015" i="25"/>
  <c r="P4798" i="25"/>
  <c r="P5310" i="25"/>
  <c r="P5093" i="25"/>
  <c r="P4876" i="25"/>
  <c r="P4581" i="25"/>
  <c r="P5163" i="25"/>
  <c r="P4946" i="25"/>
  <c r="P4729" i="25"/>
  <c r="P5241" i="25"/>
  <c r="P5679" i="25"/>
  <c r="P5454" i="25"/>
  <c r="P5966" i="25"/>
  <c r="P5765" i="25"/>
  <c r="P5700" i="25"/>
  <c r="P5523" i="25"/>
  <c r="P5120" i="25"/>
  <c r="P5810" i="25"/>
  <c r="P5577" i="25"/>
  <c r="P5368" i="25"/>
  <c r="P5877" i="25"/>
  <c r="P6089" i="25"/>
  <c r="P6248" i="25"/>
  <c r="P6014" i="25"/>
  <c r="P5656" i="25"/>
  <c r="P6420" i="25"/>
  <c r="P859" i="25"/>
  <c r="P3258" i="25"/>
  <c r="P3709" i="25"/>
  <c r="P3894" i="25"/>
  <c r="P4045" i="25"/>
  <c r="P3827" i="25"/>
  <c r="P3970" i="25"/>
  <c r="P4008" i="25"/>
  <c r="P4212" i="25"/>
  <c r="P4347" i="25"/>
  <c r="P4113" i="25"/>
  <c r="P4272" i="25"/>
  <c r="P4150" i="25"/>
  <c r="P4482" i="25"/>
  <c r="P4641" i="25"/>
  <c r="P4415" i="25"/>
  <c r="P4703" i="25"/>
  <c r="P5215" i="25"/>
  <c r="P4998" i="25"/>
  <c r="P4781" i="25"/>
  <c r="P5293" i="25"/>
  <c r="P5076" i="25"/>
  <c r="P4851" i="25"/>
  <c r="P4511" i="25"/>
  <c r="P5146" i="25"/>
  <c r="P4929" i="25"/>
  <c r="P5367" i="25"/>
  <c r="P5879" i="25"/>
  <c r="P5654" i="25"/>
  <c r="P5453" i="25"/>
  <c r="P5388" i="25"/>
  <c r="P5900" i="25"/>
  <c r="P5723" i="25"/>
  <c r="P5498" i="25"/>
  <c r="P4856" i="25"/>
  <c r="P5777" i="25"/>
  <c r="P5995" i="25"/>
  <c r="P6138" i="25"/>
  <c r="P5816" i="25"/>
  <c r="P6071" i="25"/>
  <c r="P6214" i="25"/>
  <c r="P6108" i="25"/>
  <c r="P6620" i="25"/>
  <c r="P2568" i="25"/>
  <c r="P3053" i="25"/>
  <c r="P3513" i="25"/>
  <c r="P3733" i="25"/>
  <c r="P3884" i="25"/>
  <c r="P4027" i="25"/>
  <c r="P3809" i="25"/>
  <c r="P4277" i="25"/>
  <c r="P4412" i="25"/>
  <c r="P4170" i="25"/>
  <c r="P4313" i="25"/>
  <c r="P4327" i="25"/>
  <c r="P4555" i="25"/>
  <c r="P3952" i="25"/>
  <c r="P4472" i="25"/>
  <c r="P4470" i="25"/>
  <c r="P4903" i="25"/>
  <c r="P4686" i="25"/>
  <c r="P5198" i="25"/>
  <c r="P4981" i="25"/>
  <c r="P4764" i="25"/>
  <c r="P5276" i="25"/>
  <c r="P5051" i="25"/>
  <c r="P4834" i="25"/>
  <c r="P4469" i="25"/>
  <c r="P5129" i="25"/>
  <c r="P5567" i="25"/>
  <c r="P5342" i="25"/>
  <c r="P5854" i="25"/>
  <c r="P5653" i="25"/>
  <c r="P5588" i="25"/>
  <c r="P5411" i="25"/>
  <c r="P5923" i="25"/>
  <c r="P5698" i="25"/>
  <c r="P5465" i="25"/>
  <c r="P4567" i="25"/>
  <c r="P6195" i="25"/>
  <c r="P5977" i="25"/>
  <c r="P6136" i="25"/>
  <c r="P5608" i="25"/>
  <c r="P6053" i="25"/>
  <c r="P6308" i="25"/>
  <c r="P6820" i="25"/>
  <c r="P2724" i="25"/>
  <c r="P3543" i="25"/>
  <c r="P4055" i="25"/>
  <c r="P3933" i="25"/>
  <c r="P4084" i="25"/>
  <c r="P3858" i="25"/>
  <c r="P4009" i="25"/>
  <c r="P4100" i="25"/>
  <c r="P4235" i="25"/>
  <c r="P4370" i="25"/>
  <c r="P4160" i="25"/>
  <c r="P4604" i="25"/>
  <c r="P4351" i="25"/>
  <c r="P4529" i="25"/>
  <c r="P4672" i="25"/>
  <c r="P4670" i="25"/>
  <c r="P5103" i="25"/>
  <c r="P4886" i="25"/>
  <c r="P4621" i="25"/>
  <c r="P5181" i="25"/>
  <c r="P4964" i="25"/>
  <c r="P4739" i="25"/>
  <c r="P5251" i="25"/>
  <c r="P5034" i="25"/>
  <c r="P4817" i="25"/>
  <c r="P4712" i="25"/>
  <c r="P5767" i="25"/>
  <c r="P5542" i="25"/>
  <c r="P5341" i="25"/>
  <c r="P4880" i="25"/>
  <c r="P5788" i="25"/>
  <c r="P5611" i="25"/>
  <c r="P5386" i="25"/>
  <c r="P5898" i="25"/>
  <c r="P5665" i="25"/>
  <c r="P5456" i="25"/>
  <c r="P6026" i="25"/>
  <c r="P6177" i="25"/>
  <c r="P5949" i="25"/>
  <c r="P6102" i="25"/>
  <c r="P5996" i="25"/>
  <c r="P6508" i="25"/>
  <c r="P3389" i="25"/>
  <c r="P3976" i="25"/>
  <c r="P4958" i="25"/>
  <c r="P5288" i="25"/>
  <c r="P5970" i="25"/>
  <c r="P6580" i="25"/>
  <c r="P6603" i="25"/>
  <c r="P6378" i="25"/>
  <c r="P6890" i="25"/>
  <c r="P6673" i="25"/>
  <c r="P6456" i="25"/>
  <c r="P6271" i="25"/>
  <c r="P6783" i="25"/>
  <c r="P6566" i="25"/>
  <c r="P6573" i="25"/>
  <c r="P7050" i="25"/>
  <c r="P6878" i="25"/>
  <c r="P7465" i="25"/>
  <c r="P7256" i="25"/>
  <c r="P7039" i="25"/>
  <c r="P7551" i="25"/>
  <c r="P7334" i="25"/>
  <c r="P7125" i="25"/>
  <c r="P7637" i="25"/>
  <c r="P7420" i="25"/>
  <c r="P7427" i="25"/>
  <c r="P8140" i="25"/>
  <c r="P7931" i="25"/>
  <c r="P7898" i="25"/>
  <c r="P7681" i="25"/>
  <c r="P8193" i="25"/>
  <c r="P7976" i="25"/>
  <c r="P7759" i="25"/>
  <c r="P8271" i="25"/>
  <c r="P8046" i="25"/>
  <c r="P7821" i="25"/>
  <c r="P8283" i="25"/>
  <c r="P8822" i="25"/>
  <c r="P8605" i="25"/>
  <c r="P8388" i="25"/>
  <c r="P8900" i="25"/>
  <c r="P8803" i="25"/>
  <c r="P8594" i="25"/>
  <c r="P4069" i="25"/>
  <c r="P4246" i="25"/>
  <c r="P5317" i="25"/>
  <c r="P5678" i="25"/>
  <c r="P6019" i="25"/>
  <c r="P6956" i="25"/>
  <c r="P6739" i="25"/>
  <c r="P6514" i="25"/>
  <c r="P6297" i="25"/>
  <c r="P6809" i="25"/>
  <c r="P6592" i="25"/>
  <c r="P6407" i="25"/>
  <c r="P6919" i="25"/>
  <c r="P6702" i="25"/>
  <c r="P6709" i="25"/>
  <c r="P7186" i="25"/>
  <c r="P7089" i="25"/>
  <c r="P7601" i="25"/>
  <c r="P7392" i="25"/>
  <c r="P7175" i="25"/>
  <c r="P6936" i="25"/>
  <c r="P7470" i="25"/>
  <c r="P7261" i="25"/>
  <c r="P7044" i="25"/>
  <c r="P7556" i="25"/>
  <c r="P7764" i="25"/>
  <c r="P8276" i="25"/>
  <c r="P8067" i="25"/>
  <c r="P8034" i="25"/>
  <c r="P7817" i="25"/>
  <c r="P7331" i="25"/>
  <c r="P8112" i="25"/>
  <c r="P7895" i="25"/>
  <c r="P7670" i="25"/>
  <c r="P8182" i="25"/>
  <c r="P7957" i="25"/>
  <c r="P8446" i="25"/>
  <c r="P8958" i="25"/>
  <c r="P8741" i="25"/>
  <c r="P8524" i="25"/>
  <c r="P8427" i="25"/>
  <c r="P8939" i="25"/>
  <c r="P8730" i="25"/>
  <c r="P4058" i="25"/>
  <c r="P4215" i="25"/>
  <c r="P4939" i="25"/>
  <c r="P5476" i="25"/>
  <c r="P6024" i="25"/>
  <c r="P6363" i="25"/>
  <c r="P6875" i="25"/>
  <c r="P6650" i="25"/>
  <c r="P6433" i="25"/>
  <c r="P6945" i="25"/>
  <c r="P6728" i="25"/>
  <c r="P6543" i="25"/>
  <c r="P6326" i="25"/>
  <c r="P6333" i="25"/>
  <c r="P6845" i="25"/>
  <c r="P7322" i="25"/>
  <c r="P7225" i="25"/>
  <c r="P7016" i="25"/>
  <c r="P7528" i="25"/>
  <c r="P7311" i="25"/>
  <c r="P7094" i="25"/>
  <c r="P7606" i="25"/>
  <c r="P7397" i="25"/>
  <c r="P7180" i="25"/>
  <c r="P6958" i="25"/>
  <c r="P7900" i="25"/>
  <c r="P7691" i="25"/>
  <c r="P7658" i="25"/>
  <c r="P8170" i="25"/>
  <c r="P7953" i="25"/>
  <c r="P7736" i="25"/>
  <c r="P8248" i="25"/>
  <c r="P8031" i="25"/>
  <c r="P7806" i="25"/>
  <c r="P7179" i="25"/>
  <c r="P8093" i="25"/>
  <c r="P8582" i="25"/>
  <c r="P8365" i="25"/>
  <c r="P8877" i="25"/>
  <c r="P8660" i="25"/>
  <c r="P8563" i="25"/>
  <c r="P8354" i="25"/>
  <c r="P2028" i="25"/>
  <c r="P4364" i="25"/>
  <c r="P4855" i="25"/>
  <c r="P5298" i="25"/>
  <c r="P5875" i="25"/>
  <c r="P6005" i="25"/>
  <c r="P6499" i="25"/>
  <c r="P6274" i="25"/>
  <c r="P6786" i="25"/>
  <c r="P6569" i="25"/>
  <c r="P6352" i="25"/>
  <c r="P6864" i="25"/>
  <c r="P6679" i="25"/>
  <c r="P6462" i="25"/>
  <c r="P6469" i="25"/>
  <c r="P6822" i="25"/>
  <c r="P7458" i="25"/>
  <c r="P7361" i="25"/>
  <c r="P7152" i="25"/>
  <c r="P6798" i="25"/>
  <c r="P7447" i="25"/>
  <c r="P7230" i="25"/>
  <c r="P7021" i="25"/>
  <c r="P7533" i="25"/>
  <c r="P7316" i="25"/>
  <c r="P7099" i="25"/>
  <c r="P8036" i="25"/>
  <c r="P7827" i="25"/>
  <c r="P7794" i="25"/>
  <c r="P8306" i="25"/>
  <c r="P8089" i="25"/>
  <c r="P7872" i="25"/>
  <c r="P7627" i="25"/>
  <c r="P8167" i="25"/>
  <c r="P7942" i="25"/>
  <c r="P7717" i="25"/>
  <c r="P8229" i="25"/>
  <c r="P8718" i="25"/>
  <c r="P8501" i="25"/>
  <c r="P9013" i="25"/>
  <c r="P8796" i="25"/>
  <c r="P8699" i="25"/>
  <c r="P8490" i="25"/>
  <c r="P3569" i="25"/>
  <c r="P4329" i="25"/>
  <c r="P5214" i="25"/>
  <c r="P5583" i="25"/>
  <c r="P5736" i="25"/>
  <c r="P6955" i="25"/>
  <c r="P6513" i="25"/>
  <c r="P6808" i="25"/>
  <c r="P6406" i="25"/>
  <c r="P6925" i="25"/>
  <c r="P7305" i="25"/>
  <c r="P7608" i="25"/>
  <c r="P7174" i="25"/>
  <c r="P7477" i="25"/>
  <c r="P7043" i="25"/>
  <c r="P7771" i="25"/>
  <c r="P8250" i="25"/>
  <c r="P7816" i="25"/>
  <c r="P8111" i="25"/>
  <c r="P7659" i="25"/>
  <c r="P8662" i="25"/>
  <c r="P8957" i="25"/>
  <c r="P8643" i="25"/>
  <c r="P3324" i="25"/>
  <c r="P4766" i="25"/>
  <c r="P5778" i="25"/>
  <c r="P6579" i="25"/>
  <c r="P6866" i="25"/>
  <c r="P6432" i="25"/>
  <c r="P6759" i="25"/>
  <c r="P6549" i="25"/>
  <c r="P7538" i="25"/>
  <c r="P7232" i="25"/>
  <c r="P7527" i="25"/>
  <c r="P7101" i="25"/>
  <c r="P7396" i="25"/>
  <c r="P8116" i="25"/>
  <c r="P7874" i="25"/>
  <c r="P8169" i="25"/>
  <c r="P7735" i="25"/>
  <c r="P8022" i="25"/>
  <c r="P8309" i="25"/>
  <c r="P8581" i="25"/>
  <c r="P8876" i="25"/>
  <c r="P8570" i="25"/>
  <c r="P4127" i="25"/>
  <c r="P4888" i="25"/>
  <c r="P6267" i="25"/>
  <c r="P6554" i="25"/>
  <c r="P6849" i="25"/>
  <c r="P6447" i="25"/>
  <c r="P6742" i="25"/>
  <c r="P7226" i="25"/>
  <c r="P7641" i="25"/>
  <c r="P7343" i="25"/>
  <c r="P7237" i="25"/>
  <c r="P7059" i="25"/>
  <c r="P7690" i="25"/>
  <c r="P8305" i="25"/>
  <c r="P8127" i="25"/>
  <c r="P8125" i="25"/>
  <c r="P8717" i="25"/>
  <c r="P8659" i="25"/>
  <c r="P6601" i="25"/>
  <c r="P8121" i="25"/>
  <c r="P8601" i="25"/>
  <c r="P8615" i="25"/>
  <c r="P9223" i="25"/>
  <c r="P9253" i="25"/>
  <c r="P9299" i="25"/>
  <c r="P9193" i="25"/>
  <c r="P9826" i="25"/>
  <c r="P9702" i="25"/>
  <c r="P6814" i="25"/>
  <c r="P8219" i="25"/>
  <c r="P8456" i="25"/>
  <c r="P9056" i="25"/>
  <c r="P9615" i="25"/>
  <c r="P9100" i="25"/>
  <c r="P9026" i="25"/>
  <c r="P9585" i="25"/>
  <c r="P9768" i="25"/>
  <c r="P4653" i="25"/>
  <c r="P7181" i="25"/>
  <c r="P8243" i="25"/>
  <c r="P8912" i="25"/>
  <c r="P9448" i="25"/>
  <c r="P9470" i="25"/>
  <c r="P9556" i="25"/>
  <c r="P9418" i="25"/>
  <c r="P9686" i="25"/>
  <c r="P6498" i="25"/>
  <c r="P8508" i="25"/>
  <c r="P8511" i="25"/>
  <c r="P9094" i="25"/>
  <c r="P9195" i="25"/>
  <c r="P9772" i="25"/>
  <c r="P9926" i="25"/>
  <c r="P7812" i="25"/>
  <c r="P8352" i="25"/>
  <c r="P9656" i="25"/>
  <c r="P8924" i="25"/>
  <c r="P9626" i="25"/>
  <c r="P9985" i="25"/>
  <c r="P6302" i="25"/>
  <c r="P8954" i="25"/>
  <c r="P8847" i="25"/>
  <c r="P9430" i="25"/>
  <c r="P9531" i="25"/>
  <c r="P9795" i="25"/>
  <c r="P9957" i="25"/>
  <c r="P8288" i="25"/>
  <c r="P8752" i="25"/>
  <c r="P9335" i="25"/>
  <c r="P9396" i="25"/>
  <c r="P9305" i="25"/>
  <c r="P9759" i="25"/>
  <c r="P9074" i="25"/>
  <c r="P9781" i="25"/>
  <c r="P8906" i="25"/>
  <c r="P9151" i="25"/>
  <c r="P9611" i="25"/>
  <c r="P9894" i="25"/>
  <c r="P30" i="25"/>
  <c r="P38" i="25"/>
  <c r="P77" i="25"/>
  <c r="P156" i="25"/>
  <c r="P191" i="25"/>
  <c r="P275" i="25"/>
  <c r="P87" i="25"/>
  <c r="P43" i="25"/>
  <c r="P111" i="25"/>
  <c r="P163" i="25"/>
  <c r="P218" i="25"/>
  <c r="P290" i="25"/>
  <c r="P74" i="25"/>
  <c r="P141" i="25"/>
  <c r="P205" i="25"/>
  <c r="P276" i="25"/>
  <c r="P81" i="25"/>
  <c r="P242" i="25"/>
  <c r="P279" i="25"/>
  <c r="P362" i="25"/>
  <c r="P444" i="25"/>
  <c r="P531" i="25"/>
  <c r="P555" i="25"/>
  <c r="P684" i="25"/>
  <c r="P645" i="25"/>
  <c r="P698" i="25"/>
  <c r="P820" i="25"/>
  <c r="P855" i="25"/>
  <c r="P968" i="25"/>
  <c r="P1170" i="25"/>
  <c r="P1111" i="25"/>
  <c r="P1084" i="25"/>
  <c r="P1235" i="25"/>
  <c r="P1216" i="25"/>
  <c r="P1358" i="25"/>
  <c r="P1498" i="25"/>
  <c r="P1471" i="25"/>
  <c r="P1444" i="25"/>
  <c r="P1589" i="25"/>
  <c r="P1570" i="25"/>
  <c r="P1712" i="25"/>
  <c r="P1859" i="25"/>
  <c r="P1832" i="25"/>
  <c r="P1970" i="25"/>
  <c r="P1943" i="25"/>
  <c r="P1908" i="25"/>
  <c r="P2236" i="25"/>
  <c r="P2201" i="25"/>
  <c r="P2166" i="25"/>
  <c r="P2507" i="25"/>
  <c r="P2297" i="25"/>
  <c r="P2448" i="25"/>
  <c r="P2599" i="25"/>
  <c r="P2373" i="25"/>
  <c r="P2516" i="25"/>
  <c r="P2673" i="25"/>
  <c r="P2816" i="25"/>
  <c r="P159" i="25"/>
  <c r="P219" i="25"/>
  <c r="P320" i="25"/>
  <c r="P377" i="25"/>
  <c r="P427" i="25"/>
  <c r="P546" i="25"/>
  <c r="P536" i="25"/>
  <c r="P667" i="25"/>
  <c r="P717" i="25"/>
  <c r="P775" i="25"/>
  <c r="P811" i="25"/>
  <c r="P916" i="25"/>
  <c r="P927" i="25"/>
  <c r="P1049" i="25"/>
  <c r="P1006" i="25"/>
  <c r="P1156" i="25"/>
  <c r="P1307" i="25"/>
  <c r="P1288" i="25"/>
  <c r="P1245" i="25"/>
  <c r="P1385" i="25"/>
  <c r="P1366" i="25"/>
  <c r="P1516" i="25"/>
  <c r="P1661" i="25"/>
  <c r="P1642" i="25"/>
  <c r="P1781" i="25"/>
  <c r="P1754" i="25"/>
  <c r="P1904" i="25"/>
  <c r="P2042" i="25"/>
  <c r="P2015" i="25"/>
  <c r="P1980" i="25"/>
  <c r="P2131" i="25"/>
  <c r="P2088" i="25"/>
  <c r="P2238" i="25"/>
  <c r="P2579" i="25"/>
  <c r="P2369" i="25"/>
  <c r="P2520" i="25"/>
  <c r="P2302" i="25"/>
  <c r="P2445" i="25"/>
  <c r="P2588" i="25"/>
  <c r="P2745" i="25"/>
  <c r="P2888" i="25"/>
  <c r="P150" i="25"/>
  <c r="P224" i="25"/>
  <c r="P328" i="25"/>
  <c r="P385" i="25"/>
  <c r="P435" i="25"/>
  <c r="P554" i="25"/>
  <c r="P552" i="25"/>
  <c r="P675" i="25"/>
  <c r="P707" i="25"/>
  <c r="P783" i="25"/>
  <c r="P819" i="25"/>
  <c r="P924" i="25"/>
  <c r="P935" i="25"/>
  <c r="P1057" i="25"/>
  <c r="P1014" i="25"/>
  <c r="P1164" i="25"/>
  <c r="P1315" i="25"/>
  <c r="P1296" i="25"/>
  <c r="P1253" i="25"/>
  <c r="P1393" i="25"/>
  <c r="P1374" i="25"/>
  <c r="P1524" i="25"/>
  <c r="P1669" i="25"/>
  <c r="P1650" i="25"/>
  <c r="P1789" i="25"/>
  <c r="P1762" i="25"/>
  <c r="P1727" i="25"/>
  <c r="P2050" i="25"/>
  <c r="P2023" i="25"/>
  <c r="P1988" i="25"/>
  <c r="P2139" i="25"/>
  <c r="P2096" i="25"/>
  <c r="P2246" i="25"/>
  <c r="P2587" i="25"/>
  <c r="P2377" i="25"/>
  <c r="P2528" i="25"/>
  <c r="P2310" i="25"/>
  <c r="P2453" i="25"/>
  <c r="P2596" i="25"/>
  <c r="P2753" i="25"/>
  <c r="P19" i="25"/>
  <c r="P148" i="25"/>
  <c r="P237" i="25"/>
  <c r="P376" i="25"/>
  <c r="P433" i="25"/>
  <c r="P426" i="25"/>
  <c r="P537" i="25"/>
  <c r="P549" i="25"/>
  <c r="P682" i="25"/>
  <c r="P788" i="25"/>
  <c r="P758" i="25"/>
  <c r="P891" i="25"/>
  <c r="P996" i="25"/>
  <c r="P902" i="25"/>
  <c r="P1129" i="25"/>
  <c r="P1086" i="25"/>
  <c r="P1059" i="25"/>
  <c r="P1210" i="25"/>
  <c r="P1183" i="25"/>
  <c r="P1325" i="25"/>
  <c r="P1465" i="25"/>
  <c r="P1446" i="25"/>
  <c r="P1591" i="25"/>
  <c r="P1564" i="25"/>
  <c r="P1722" i="25"/>
  <c r="P1861" i="25"/>
  <c r="P1834" i="25"/>
  <c r="P1799" i="25"/>
  <c r="P1937" i="25"/>
  <c r="P1918" i="25"/>
  <c r="P2060" i="25"/>
  <c r="P2211" i="25"/>
  <c r="P2168" i="25"/>
  <c r="P2141" i="25"/>
  <c r="P2298" i="25"/>
  <c r="P2449" i="25"/>
  <c r="P2600" i="25"/>
  <c r="P2382" i="25"/>
  <c r="P2525" i="25"/>
  <c r="P2674" i="25"/>
  <c r="P2825" i="25"/>
  <c r="P83" i="25"/>
  <c r="P145" i="25"/>
  <c r="P245" i="25"/>
  <c r="P326" i="25"/>
  <c r="P432" i="25"/>
  <c r="P478" i="25"/>
  <c r="P512" i="25"/>
  <c r="P630" i="25"/>
  <c r="P689" i="25"/>
  <c r="P771" i="25"/>
  <c r="P757" i="25"/>
  <c r="P866" i="25"/>
  <c r="P963" i="25"/>
  <c r="P974" i="25"/>
  <c r="P1016" i="25"/>
  <c r="P1158" i="25"/>
  <c r="P1131" i="25"/>
  <c r="P1282" i="25"/>
  <c r="P1255" i="25"/>
  <c r="P1395" i="25"/>
  <c r="P1537" i="25"/>
  <c r="P1518" i="25"/>
  <c r="P1663" i="25"/>
  <c r="P1636" i="25"/>
  <c r="P1609" i="25"/>
  <c r="P1748" i="25"/>
  <c r="P1723" i="25"/>
  <c r="P1871" i="25"/>
  <c r="P2009" i="25"/>
  <c r="P1990" i="25"/>
  <c r="P1947" i="25"/>
  <c r="P2098" i="25"/>
  <c r="P2240" i="25"/>
  <c r="P2213" i="25"/>
  <c r="P2370" i="25"/>
  <c r="P2521" i="25"/>
  <c r="P2311" i="25"/>
  <c r="P2454" i="25"/>
  <c r="P2597" i="25"/>
  <c r="P2746" i="25"/>
  <c r="P2897" i="25"/>
  <c r="P49" i="25"/>
  <c r="P194" i="25"/>
  <c r="P310" i="25"/>
  <c r="P351" i="25"/>
  <c r="P415" i="25"/>
  <c r="P550" i="25"/>
  <c r="P519" i="25"/>
  <c r="P621" i="25"/>
  <c r="P696" i="25"/>
  <c r="P754" i="25"/>
  <c r="P822" i="25"/>
  <c r="P833" i="25"/>
  <c r="P938" i="25"/>
  <c r="P949" i="25"/>
  <c r="P1088" i="25"/>
  <c r="P1053" i="25"/>
  <c r="P1204" i="25"/>
  <c r="P1354" i="25"/>
  <c r="P1327" i="25"/>
  <c r="P1467" i="25"/>
  <c r="P1432" i="25"/>
  <c r="P1413" i="25"/>
  <c r="P1550" i="25"/>
  <c r="P1708" i="25"/>
  <c r="P1681" i="25"/>
  <c r="P1820" i="25"/>
  <c r="P1793" i="25"/>
  <c r="P1758" i="25"/>
  <c r="P2081" i="25"/>
  <c r="P2062" i="25"/>
  <c r="P2019" i="25"/>
  <c r="P2170" i="25"/>
  <c r="P2127" i="25"/>
  <c r="P2291" i="25"/>
  <c r="P2442" i="25"/>
  <c r="P2593" i="25"/>
  <c r="P2383" i="25"/>
  <c r="P2526" i="25"/>
  <c r="P2300" i="25"/>
  <c r="P2818" i="25"/>
  <c r="P2969" i="25"/>
  <c r="P84" i="25"/>
  <c r="P206" i="25"/>
  <c r="P324" i="25"/>
  <c r="P329" i="25"/>
  <c r="P438" i="25"/>
  <c r="P525" i="25"/>
  <c r="P578" i="25"/>
  <c r="P612" i="25"/>
  <c r="P671" i="25"/>
  <c r="P753" i="25"/>
  <c r="P894" i="25"/>
  <c r="P800" i="25"/>
  <c r="P929" i="25"/>
  <c r="P1026" i="25"/>
  <c r="P1160" i="25"/>
  <c r="P1125" i="25"/>
  <c r="P1276" i="25"/>
  <c r="P1249" i="25"/>
  <c r="P1214" i="25"/>
  <c r="P1539" i="25"/>
  <c r="P1504" i="25"/>
  <c r="P1485" i="25"/>
  <c r="P1622" i="25"/>
  <c r="P1603" i="25"/>
  <c r="P1568" i="25"/>
  <c r="P1892" i="25"/>
  <c r="P1865" i="25"/>
  <c r="P1830" i="25"/>
  <c r="P1976" i="25"/>
  <c r="P1949" i="25"/>
  <c r="P2092" i="25"/>
  <c r="P2242" i="25"/>
  <c r="P2199" i="25"/>
  <c r="P2363" i="25"/>
  <c r="P2514" i="25"/>
  <c r="P2304" i="25"/>
  <c r="P2455" i="25"/>
  <c r="P2598" i="25"/>
  <c r="P2372" i="25"/>
  <c r="P2890" i="25"/>
  <c r="P2672" i="25"/>
  <c r="P431" i="25"/>
  <c r="P954" i="25"/>
  <c r="P1448" i="25"/>
  <c r="P1920" i="25"/>
  <c r="P2399" i="25"/>
  <c r="P2751" i="25"/>
  <c r="P2902" i="25"/>
  <c r="P2684" i="25"/>
  <c r="P2835" i="25"/>
  <c r="P3346" i="25"/>
  <c r="P3136" i="25"/>
  <c r="P3287" i="25"/>
  <c r="P3077" i="25"/>
  <c r="P3220" i="25"/>
  <c r="P3360" i="25"/>
  <c r="P3503" i="25"/>
  <c r="P3646" i="25"/>
  <c r="P3436" i="25"/>
  <c r="P3587" i="25"/>
  <c r="P89" i="25"/>
  <c r="P679" i="25"/>
  <c r="P1284" i="25"/>
  <c r="P1576" i="25"/>
  <c r="P2207" i="25"/>
  <c r="P2680" i="25"/>
  <c r="P2654" i="25"/>
  <c r="P2805" i="25"/>
  <c r="P2948" i="25"/>
  <c r="P3098" i="25"/>
  <c r="P3249" i="25"/>
  <c r="P3039" i="25"/>
  <c r="P3190" i="25"/>
  <c r="P3341" i="25"/>
  <c r="P3115" i="25"/>
  <c r="P3624" i="25"/>
  <c r="P3398" i="25"/>
  <c r="P3549" i="25"/>
  <c r="P3700" i="25"/>
  <c r="P3490" i="25"/>
  <c r="P461" i="25"/>
  <c r="P1001" i="25"/>
  <c r="P1399" i="25"/>
  <c r="P2048" i="25"/>
  <c r="P2527" i="25"/>
  <c r="P2767" i="25"/>
  <c r="P2918" i="25"/>
  <c r="P2700" i="25"/>
  <c r="P2851" i="25"/>
  <c r="P3001" i="25"/>
  <c r="P3152" i="25"/>
  <c r="P3303" i="25"/>
  <c r="P3093" i="25"/>
  <c r="P3236" i="25"/>
  <c r="P3376" i="25"/>
  <c r="P3519" i="25"/>
  <c r="P3662" i="25"/>
  <c r="P3452" i="25"/>
  <c r="P3603" i="25"/>
  <c r="P3393" i="25"/>
  <c r="P3903" i="25"/>
  <c r="P354" i="25"/>
  <c r="P847" i="25"/>
  <c r="P1490" i="25"/>
  <c r="P1962" i="25"/>
  <c r="P2440" i="25"/>
  <c r="P2711" i="25"/>
  <c r="P2862" i="25"/>
  <c r="P2644" i="25"/>
  <c r="P2795" i="25"/>
  <c r="P3306" i="25"/>
  <c r="P3096" i="25"/>
  <c r="P3247" i="25"/>
  <c r="P3037" i="25"/>
  <c r="P3180" i="25"/>
  <c r="P3323" i="25"/>
  <c r="P3463" i="25"/>
  <c r="P3606" i="25"/>
  <c r="P3396" i="25"/>
  <c r="P3547" i="25"/>
  <c r="P3698" i="25"/>
  <c r="P3847" i="25"/>
  <c r="P304" i="25"/>
  <c r="P876" i="25"/>
  <c r="P1229" i="25"/>
  <c r="P1888" i="25"/>
  <c r="P2353" i="25"/>
  <c r="P2655" i="25"/>
  <c r="P2806" i="25"/>
  <c r="P2957" i="25"/>
  <c r="P2739" i="25"/>
  <c r="P3250" i="25"/>
  <c r="P3040" i="25"/>
  <c r="P3191" i="25"/>
  <c r="P3342" i="25"/>
  <c r="P3124" i="25"/>
  <c r="P3267" i="25"/>
  <c r="P3407" i="25"/>
  <c r="P3550" i="25"/>
  <c r="P3701" i="25"/>
  <c r="P3491" i="25"/>
  <c r="P3642" i="25"/>
  <c r="P3791" i="25"/>
  <c r="P127" i="25"/>
  <c r="P731" i="25"/>
  <c r="P1242" i="25"/>
  <c r="P1893" i="25"/>
  <c r="P2173" i="25"/>
  <c r="P2904" i="25"/>
  <c r="P2694" i="25"/>
  <c r="P2845" i="25"/>
  <c r="P2988" i="25"/>
  <c r="P3138" i="25"/>
  <c r="P3289" i="25"/>
  <c r="P3079" i="25"/>
  <c r="P3230" i="25"/>
  <c r="P3012" i="25"/>
  <c r="P3155" i="25"/>
  <c r="P3664" i="25"/>
  <c r="P3438" i="25"/>
  <c r="P3589" i="25"/>
  <c r="P3379" i="25"/>
  <c r="P3530" i="25"/>
  <c r="P3681" i="25"/>
  <c r="P3830" i="25"/>
  <c r="P573" i="25"/>
  <c r="P1005" i="25"/>
  <c r="P1660" i="25"/>
  <c r="P2122" i="25"/>
  <c r="P2770" i="25"/>
  <c r="P2935" i="25"/>
  <c r="P2725" i="25"/>
  <c r="P2868" i="25"/>
  <c r="P3018" i="25"/>
  <c r="P3169" i="25"/>
  <c r="P3320" i="25"/>
  <c r="P3110" i="25"/>
  <c r="P3261" i="25"/>
  <c r="P3035" i="25"/>
  <c r="P3544" i="25"/>
  <c r="P3687" i="25"/>
  <c r="P3469" i="25"/>
  <c r="P3620" i="25"/>
  <c r="P3410" i="25"/>
  <c r="P3561" i="25"/>
  <c r="P4071" i="25"/>
  <c r="P2709" i="25"/>
  <c r="P3528" i="25"/>
  <c r="P3927" i="25"/>
  <c r="P3885" i="25"/>
  <c r="P4036" i="25"/>
  <c r="P3810" i="25"/>
  <c r="P3961" i="25"/>
  <c r="P3808" i="25"/>
  <c r="P4187" i="25"/>
  <c r="P4322" i="25"/>
  <c r="P4112" i="25"/>
  <c r="P4556" i="25"/>
  <c r="P4159" i="25"/>
  <c r="P4481" i="25"/>
  <c r="P4624" i="25"/>
  <c r="P4622" i="25"/>
  <c r="P5055" i="25"/>
  <c r="P4838" i="25"/>
  <c r="P4399" i="25"/>
  <c r="P5133" i="25"/>
  <c r="P4916" i="25"/>
  <c r="P4691" i="25"/>
  <c r="P5203" i="25"/>
  <c r="P4986" i="25"/>
  <c r="P4769" i="25"/>
  <c r="P5281" i="25"/>
  <c r="P5719" i="25"/>
  <c r="P5494" i="25"/>
  <c r="P4952" i="25"/>
  <c r="P5805" i="25"/>
  <c r="P5740" i="25"/>
  <c r="P5563" i="25"/>
  <c r="P5338" i="25"/>
  <c r="P5850" i="25"/>
  <c r="P5617" i="25"/>
  <c r="P5408" i="25"/>
  <c r="P5978" i="25"/>
  <c r="P6129" i="25"/>
  <c r="P5744" i="25"/>
  <c r="P6054" i="25"/>
  <c r="P5917" i="25"/>
  <c r="P6460" i="25"/>
  <c r="P1027" i="25"/>
  <c r="P3217" i="25"/>
  <c r="P3668" i="25"/>
  <c r="P3934" i="25"/>
  <c r="P3724" i="25"/>
  <c r="P3867" i="25"/>
  <c r="P4010" i="25"/>
  <c r="P4117" i="25"/>
  <c r="P4252" i="25"/>
  <c r="P4387" i="25"/>
  <c r="P4153" i="25"/>
  <c r="P4312" i="25"/>
  <c r="P4310" i="25"/>
  <c r="P4522" i="25"/>
  <c r="P3768" i="25"/>
  <c r="P4455" i="25"/>
  <c r="P4743" i="25"/>
  <c r="P5255" i="25"/>
  <c r="P5038" i="25"/>
  <c r="P4821" i="25"/>
  <c r="P5333" i="25"/>
  <c r="P5116" i="25"/>
  <c r="P4891" i="25"/>
  <c r="P4671" i="25"/>
  <c r="P5186" i="25"/>
  <c r="P4969" i="25"/>
  <c r="P5407" i="25"/>
  <c r="P5919" i="25"/>
  <c r="P5694" i="25"/>
  <c r="P5493" i="25"/>
  <c r="P5428" i="25"/>
  <c r="P5940" i="25"/>
  <c r="P5763" i="25"/>
  <c r="P5538" i="25"/>
  <c r="P5176" i="25"/>
  <c r="P5817" i="25"/>
  <c r="P6035" i="25"/>
  <c r="P6178" i="25"/>
  <c r="P5976" i="25"/>
  <c r="P6111" i="25"/>
  <c r="P5536" i="25"/>
  <c r="P6148" i="25"/>
  <c r="P6660" i="25"/>
  <c r="P2109" i="25"/>
  <c r="P3222" i="25"/>
  <c r="P3449" i="25"/>
  <c r="P4070" i="25"/>
  <c r="P3860" i="25"/>
  <c r="P4003" i="25"/>
  <c r="P3785" i="25"/>
  <c r="P4253" i="25"/>
  <c r="P4388" i="25"/>
  <c r="P4146" i="25"/>
  <c r="P4289" i="25"/>
  <c r="P4231" i="25"/>
  <c r="P4531" i="25"/>
  <c r="P4658" i="25"/>
  <c r="P4448" i="25"/>
  <c r="P4446" i="25"/>
  <c r="P4879" i="25"/>
  <c r="P4591" i="25"/>
  <c r="P5174" i="25"/>
  <c r="P4957" i="25"/>
  <c r="P4740" i="25"/>
  <c r="P5252" i="25"/>
  <c r="P5027" i="25"/>
  <c r="P4810" i="25"/>
  <c r="P5322" i="25"/>
  <c r="P5105" i="25"/>
  <c r="P5543" i="25"/>
  <c r="P5216" i="25"/>
  <c r="P5830" i="25"/>
  <c r="P5629" i="25"/>
  <c r="P5564" i="25"/>
  <c r="P5387" i="25"/>
  <c r="P5899" i="25"/>
  <c r="P5674" i="25"/>
  <c r="P5441" i="25"/>
  <c r="P5953" i="25"/>
  <c r="P6171" i="25"/>
  <c r="P5888" i="25"/>
  <c r="P6112" i="25"/>
  <c r="P6247" i="25"/>
  <c r="P6029" i="25"/>
  <c r="P6284" i="25"/>
  <c r="P6796" i="25"/>
  <c r="P2901" i="25"/>
  <c r="P3720" i="25"/>
  <c r="P3991" i="25"/>
  <c r="P3909" i="25"/>
  <c r="P4060" i="25"/>
  <c r="P3834" i="25"/>
  <c r="P3985" i="25"/>
  <c r="P4000" i="25"/>
  <c r="P4211" i="25"/>
  <c r="P4346" i="25"/>
  <c r="P4136" i="25"/>
  <c r="P4580" i="25"/>
  <c r="P4255" i="25"/>
  <c r="P4505" i="25"/>
  <c r="P4648" i="25"/>
  <c r="P4646" i="25"/>
  <c r="P5079" i="25"/>
  <c r="P4862" i="25"/>
  <c r="P4525" i="25"/>
  <c r="P5157" i="25"/>
  <c r="P4940" i="25"/>
  <c r="P4715" i="25"/>
  <c r="P5227" i="25"/>
  <c r="P5010" i="25"/>
  <c r="P4793" i="25"/>
  <c r="P5305" i="25"/>
  <c r="P5743" i="25"/>
  <c r="P5518" i="25"/>
  <c r="P5144" i="25"/>
  <c r="P4688" i="25"/>
  <c r="P5764" i="25"/>
  <c r="P5587" i="25"/>
  <c r="P5362" i="25"/>
  <c r="P5874" i="25"/>
  <c r="P5641" i="25"/>
  <c r="P5432" i="25"/>
  <c r="P6002" i="25"/>
  <c r="P6153" i="25"/>
  <c r="P5880" i="25"/>
  <c r="P6078" i="25"/>
  <c r="P5972" i="25"/>
  <c r="P6484" i="25"/>
  <c r="P1293" i="25"/>
  <c r="P3048" i="25"/>
  <c r="P3499" i="25"/>
  <c r="P3958" i="25"/>
  <c r="P3748" i="25"/>
  <c r="P3891" i="25"/>
  <c r="P4034" i="25"/>
  <c r="P4141" i="25"/>
  <c r="P4276" i="25"/>
  <c r="P4411" i="25"/>
  <c r="P4177" i="25"/>
  <c r="P4336" i="25"/>
  <c r="P4419" i="25"/>
  <c r="P4546" i="25"/>
  <c r="P4119" i="25"/>
  <c r="P3960" i="25"/>
  <c r="P4767" i="25"/>
  <c r="P5279" i="25"/>
  <c r="P5062" i="25"/>
  <c r="P4845" i="25"/>
  <c r="P4487" i="25"/>
  <c r="P5140" i="25"/>
  <c r="P4915" i="25"/>
  <c r="P4698" i="25"/>
  <c r="P5210" i="25"/>
  <c r="P4993" i="25"/>
  <c r="P5431" i="25"/>
  <c r="P5943" i="25"/>
  <c r="P5718" i="25"/>
  <c r="P5517" i="25"/>
  <c r="P5452" i="25"/>
  <c r="P4808" i="25"/>
  <c r="P5787" i="25"/>
  <c r="P5562" i="25"/>
  <c r="P5329" i="25"/>
  <c r="P5841" i="25"/>
  <c r="P6059" i="25"/>
  <c r="P6202" i="25"/>
  <c r="P6000" i="25"/>
  <c r="P6135" i="25"/>
  <c r="P5728" i="25"/>
  <c r="P6172" i="25"/>
  <c r="P6684" i="25"/>
  <c r="P2727" i="25"/>
  <c r="P3196" i="25"/>
  <c r="P3697" i="25"/>
  <c r="P3797" i="25"/>
  <c r="P3948" i="25"/>
  <c r="P3722" i="25"/>
  <c r="P3873" i="25"/>
  <c r="P4341" i="25"/>
  <c r="P4099" i="25"/>
  <c r="P4234" i="25"/>
  <c r="P4377" i="25"/>
  <c r="P4468" i="25"/>
  <c r="P4619" i="25"/>
  <c r="P4334" i="25"/>
  <c r="P4536" i="25"/>
  <c r="P4534" i="25"/>
  <c r="P4967" i="25"/>
  <c r="P4750" i="25"/>
  <c r="P5262" i="25"/>
  <c r="P5045" i="25"/>
  <c r="P4828" i="25"/>
  <c r="P4080" i="25"/>
  <c r="P5115" i="25"/>
  <c r="P4898" i="25"/>
  <c r="P4681" i="25"/>
  <c r="P5193" i="25"/>
  <c r="P5631" i="25"/>
  <c r="P5406" i="25"/>
  <c r="P5918" i="25"/>
  <c r="P5717" i="25"/>
  <c r="P5652" i="25"/>
  <c r="P5475" i="25"/>
  <c r="P4736" i="25"/>
  <c r="P5762" i="25"/>
  <c r="P5529" i="25"/>
  <c r="P5168" i="25"/>
  <c r="P5512" i="25"/>
  <c r="P6041" i="25"/>
  <c r="P6200" i="25"/>
  <c r="P5952" i="25"/>
  <c r="P6117" i="25"/>
  <c r="P6372" i="25"/>
  <c r="P387" i="25"/>
  <c r="P2875" i="25"/>
  <c r="P3686" i="25"/>
  <c r="P3846" i="25"/>
  <c r="P3997" i="25"/>
  <c r="P3779" i="25"/>
  <c r="P3922" i="25"/>
  <c r="P4073" i="25"/>
  <c r="P4164" i="25"/>
  <c r="P4299" i="25"/>
  <c r="P3912" i="25"/>
  <c r="P4224" i="25"/>
  <c r="P4668" i="25"/>
  <c r="P4434" i="25"/>
  <c r="P4593" i="25"/>
  <c r="P4294" i="25"/>
  <c r="P4597" i="25"/>
  <c r="P5167" i="25"/>
  <c r="P4950" i="25"/>
  <c r="P4733" i="25"/>
  <c r="P5245" i="25"/>
  <c r="P5028" i="25"/>
  <c r="P4803" i="25"/>
  <c r="P5315" i="25"/>
  <c r="P5098" i="25"/>
  <c r="P4881" i="25"/>
  <c r="P5224" i="25"/>
  <c r="P5831" i="25"/>
  <c r="P5606" i="25"/>
  <c r="P5405" i="25"/>
  <c r="P5340" i="25"/>
  <c r="P5852" i="25"/>
  <c r="P5675" i="25"/>
  <c r="P5450" i="25"/>
  <c r="P5962" i="25"/>
  <c r="P5729" i="25"/>
  <c r="P5832" i="25"/>
  <c r="P6090" i="25"/>
  <c r="P6241" i="25"/>
  <c r="P6023" i="25"/>
  <c r="P6166" i="25"/>
  <c r="P6060" i="25"/>
  <c r="P6572" i="25"/>
  <c r="P3854" i="25"/>
  <c r="P4232" i="25"/>
  <c r="P4741" i="25"/>
  <c r="P5839" i="25"/>
  <c r="P5737" i="25"/>
  <c r="P6884" i="25"/>
  <c r="P6667" i="25"/>
  <c r="P6442" i="25"/>
  <c r="P6954" i="25"/>
  <c r="P6737" i="25"/>
  <c r="P6520" i="25"/>
  <c r="P6335" i="25"/>
  <c r="P6847" i="25"/>
  <c r="P6630" i="25"/>
  <c r="P6637" i="25"/>
  <c r="P7114" i="25"/>
  <c r="P7017" i="25"/>
  <c r="P7529" i="25"/>
  <c r="P7320" i="25"/>
  <c r="P7103" i="25"/>
  <c r="P7615" i="25"/>
  <c r="P7398" i="25"/>
  <c r="P7189" i="25"/>
  <c r="P6972" i="25"/>
  <c r="P7484" i="25"/>
  <c r="P7692" i="25"/>
  <c r="P8204" i="25"/>
  <c r="P7995" i="25"/>
  <c r="P7962" i="25"/>
  <c r="P7745" i="25"/>
  <c r="P8257" i="25"/>
  <c r="P8040" i="25"/>
  <c r="P7823" i="25"/>
  <c r="P7315" i="25"/>
  <c r="P8110" i="25"/>
  <c r="P7885" i="25"/>
  <c r="P8374" i="25"/>
  <c r="P8886" i="25"/>
  <c r="P8669" i="25"/>
  <c r="P8452" i="25"/>
  <c r="P8355" i="25"/>
  <c r="P8867" i="25"/>
  <c r="P8658" i="25"/>
  <c r="P3851" i="25"/>
  <c r="P4506" i="25"/>
  <c r="P5100" i="25"/>
  <c r="P5477" i="25"/>
  <c r="P6162" i="25"/>
  <c r="P6291" i="25"/>
  <c r="P6803" i="25"/>
  <c r="P6578" i="25"/>
  <c r="P6361" i="25"/>
  <c r="P6873" i="25"/>
  <c r="P6656" i="25"/>
  <c r="P6471" i="25"/>
  <c r="P6254" i="25"/>
  <c r="P6261" i="25"/>
  <c r="P6773" i="25"/>
  <c r="P7250" i="25"/>
  <c r="P7153" i="25"/>
  <c r="P6806" i="25"/>
  <c r="P7456" i="25"/>
  <c r="P7239" i="25"/>
  <c r="P7022" i="25"/>
  <c r="P7534" i="25"/>
  <c r="P7325" i="25"/>
  <c r="P7108" i="25"/>
  <c r="P7620" i="25"/>
  <c r="P7828" i="25"/>
  <c r="P7419" i="25"/>
  <c r="P8131" i="25"/>
  <c r="P8098" i="25"/>
  <c r="P7881" i="25"/>
  <c r="P7664" i="25"/>
  <c r="P8176" i="25"/>
  <c r="P7959" i="25"/>
  <c r="P7734" i="25"/>
  <c r="P8246" i="25"/>
  <c r="P8021" i="25"/>
  <c r="P8510" i="25"/>
  <c r="P8147" i="25"/>
  <c r="P8805" i="25"/>
  <c r="P8588" i="25"/>
  <c r="P8491" i="25"/>
  <c r="P9003" i="25"/>
  <c r="P8794" i="25"/>
  <c r="P4165" i="25"/>
  <c r="P4175" i="25"/>
  <c r="P4722" i="25"/>
  <c r="P5000" i="25"/>
  <c r="P6159" i="25"/>
  <c r="P6427" i="25"/>
  <c r="P6939" i="25"/>
  <c r="P6714" i="25"/>
  <c r="P6497" i="25"/>
  <c r="P6280" i="25"/>
  <c r="P6792" i="25"/>
  <c r="P6607" i="25"/>
  <c r="P6390" i="25"/>
  <c r="P6397" i="25"/>
  <c r="P6909" i="25"/>
  <c r="P7386" i="25"/>
  <c r="P7289" i="25"/>
  <c r="P7080" i="25"/>
  <c r="P7592" i="25"/>
  <c r="P7375" i="25"/>
  <c r="P7158" i="25"/>
  <c r="P6846" i="25"/>
  <c r="P7461" i="25"/>
  <c r="P7244" i="25"/>
  <c r="P7027" i="25"/>
  <c r="P7964" i="25"/>
  <c r="P7755" i="25"/>
  <c r="P7722" i="25"/>
  <c r="P8234" i="25"/>
  <c r="P8017" i="25"/>
  <c r="P7800" i="25"/>
  <c r="P8312" i="25"/>
  <c r="P8095" i="25"/>
  <c r="P7870" i="25"/>
  <c r="P7619" i="25"/>
  <c r="P8157" i="25"/>
  <c r="P8646" i="25"/>
  <c r="P8429" i="25"/>
  <c r="P8941" i="25"/>
  <c r="P8724" i="25"/>
  <c r="P8627" i="25"/>
  <c r="P8418" i="25"/>
  <c r="P3030" i="25"/>
  <c r="P4122" i="25"/>
  <c r="P4495" i="25"/>
  <c r="P5081" i="25"/>
  <c r="P5650" i="25"/>
  <c r="P6260" i="25"/>
  <c r="P6563" i="25"/>
  <c r="P6338" i="25"/>
  <c r="P6850" i="25"/>
  <c r="P6633" i="25"/>
  <c r="P6416" i="25"/>
  <c r="P6928" i="25"/>
  <c r="P6743" i="25"/>
  <c r="P6526" i="25"/>
  <c r="P6533" i="25"/>
  <c r="P7010" i="25"/>
  <c r="P7522" i="25"/>
  <c r="P7425" i="25"/>
  <c r="P7216" i="25"/>
  <c r="P6999" i="25"/>
  <c r="P7511" i="25"/>
  <c r="P7294" i="25"/>
  <c r="P7085" i="25"/>
  <c r="P7597" i="25"/>
  <c r="P7380" i="25"/>
  <c r="P7163" i="25"/>
  <c r="P8100" i="25"/>
  <c r="P7891" i="25"/>
  <c r="P7858" i="25"/>
  <c r="P7571" i="25"/>
  <c r="P8153" i="25"/>
  <c r="P7936" i="25"/>
  <c r="P7719" i="25"/>
  <c r="P8231" i="25"/>
  <c r="P8006" i="25"/>
  <c r="P7781" i="25"/>
  <c r="P8293" i="25"/>
  <c r="P8782" i="25"/>
  <c r="P8565" i="25"/>
  <c r="P8348" i="25"/>
  <c r="P8860" i="25"/>
  <c r="P8763" i="25"/>
  <c r="P8554" i="25"/>
  <c r="P3749" i="25"/>
  <c r="P4420" i="25"/>
  <c r="P4997" i="25"/>
  <c r="P5358" i="25"/>
  <c r="P6324" i="25"/>
  <c r="P6346" i="25"/>
  <c r="P6641" i="25"/>
  <c r="P6157" i="25"/>
  <c r="P6534" i="25"/>
  <c r="P7018" i="25"/>
  <c r="P7433" i="25"/>
  <c r="P7007" i="25"/>
  <c r="P7302" i="25"/>
  <c r="P7605" i="25"/>
  <c r="P7171" i="25"/>
  <c r="P7899" i="25"/>
  <c r="P7603" i="25"/>
  <c r="P7944" i="25"/>
  <c r="P8239" i="25"/>
  <c r="P7789" i="25"/>
  <c r="P8790" i="25"/>
  <c r="P8356" i="25"/>
  <c r="P8771" i="25"/>
  <c r="P3813" i="25"/>
  <c r="P5061" i="25"/>
  <c r="P5296" i="25"/>
  <c r="P6707" i="25"/>
  <c r="P6265" i="25"/>
  <c r="P6560" i="25"/>
  <c r="P6887" i="25"/>
  <c r="P6677" i="25"/>
  <c r="P7057" i="25"/>
  <c r="P7360" i="25"/>
  <c r="P7655" i="25"/>
  <c r="P7229" i="25"/>
  <c r="P7524" i="25"/>
  <c r="P8244" i="25"/>
  <c r="P8002" i="25"/>
  <c r="P8297" i="25"/>
  <c r="P7863" i="25"/>
  <c r="P8150" i="25"/>
  <c r="P8414" i="25"/>
  <c r="P8709" i="25"/>
  <c r="P8395" i="25"/>
  <c r="P8698" i="25"/>
  <c r="P4616" i="25"/>
  <c r="P5732" i="25"/>
  <c r="P6395" i="25"/>
  <c r="P6682" i="25"/>
  <c r="P6229" i="25"/>
  <c r="P6575" i="25"/>
  <c r="P6365" i="25"/>
  <c r="P7354" i="25"/>
  <c r="P7048" i="25"/>
  <c r="P7407" i="25"/>
  <c r="P7429" i="25"/>
  <c r="P7740" i="25"/>
  <c r="P7754" i="25"/>
  <c r="P7768" i="25"/>
  <c r="P7610" i="25"/>
  <c r="P8189" i="25"/>
  <c r="P8909" i="25"/>
  <c r="P8915" i="25"/>
  <c r="P6384" i="25"/>
  <c r="P8199" i="25"/>
  <c r="P8857" i="25"/>
  <c r="P8679" i="25"/>
  <c r="P9415" i="25"/>
  <c r="P9509" i="25"/>
  <c r="P9363" i="25"/>
  <c r="P9385" i="25"/>
  <c r="P9761" i="25"/>
  <c r="P9789" i="25"/>
  <c r="P7031" i="25"/>
  <c r="P8892" i="25"/>
  <c r="P8520" i="25"/>
  <c r="P9248" i="25"/>
  <c r="P9142" i="25"/>
  <c r="P9164" i="25"/>
  <c r="P9218" i="25"/>
  <c r="P9820" i="25"/>
  <c r="P9832" i="25"/>
  <c r="P6876" i="25"/>
  <c r="P8196" i="25"/>
  <c r="P8361" i="25"/>
  <c r="P8375" i="25"/>
  <c r="P9704" i="25"/>
  <c r="P8988" i="25"/>
  <c r="P9059" i="25"/>
  <c r="P9674" i="25"/>
  <c r="P9777" i="25"/>
  <c r="P6281" i="25"/>
  <c r="P8411" i="25"/>
  <c r="P8575" i="25"/>
  <c r="P9158" i="25"/>
  <c r="P9259" i="25"/>
  <c r="P9836" i="25"/>
  <c r="P9990" i="25"/>
  <c r="P7291" i="25"/>
  <c r="P8416" i="25"/>
  <c r="P9720" i="25"/>
  <c r="P9060" i="25"/>
  <c r="P9690" i="25"/>
  <c r="P9716" i="25"/>
  <c r="P6309" i="25"/>
  <c r="P8321" i="25"/>
  <c r="P8911" i="25"/>
  <c r="P9494" i="25"/>
  <c r="P9595" i="25"/>
  <c r="P9859" i="25"/>
  <c r="P4017" i="25"/>
  <c r="P8071" i="25"/>
  <c r="P8816" i="25"/>
  <c r="P9399" i="25"/>
  <c r="P9460" i="25"/>
  <c r="P9369" i="25"/>
  <c r="P9823" i="25"/>
  <c r="P9586" i="25"/>
  <c r="P5042" i="25"/>
  <c r="P8721" i="25"/>
  <c r="P9663" i="25"/>
  <c r="P9394" i="25"/>
  <c r="P6754" i="25"/>
  <c r="P23" i="25"/>
  <c r="P27" i="25"/>
  <c r="P32" i="25"/>
  <c r="P97" i="25"/>
  <c r="P138" i="25"/>
  <c r="P250" i="25"/>
  <c r="P317" i="25"/>
  <c r="P113" i="25"/>
  <c r="P70" i="25"/>
  <c r="P134" i="25"/>
  <c r="P125" i="25"/>
  <c r="P233" i="25"/>
  <c r="P300" i="25"/>
  <c r="P112" i="25"/>
  <c r="P129" i="25"/>
  <c r="P203" i="25"/>
  <c r="P303" i="25"/>
  <c r="P151" i="25"/>
  <c r="P236" i="25"/>
  <c r="P312" i="25"/>
  <c r="P369" i="25"/>
  <c r="P419" i="25"/>
  <c r="P538" i="25"/>
  <c r="P616" i="25"/>
  <c r="P659" i="25"/>
  <c r="P709" i="25"/>
  <c r="P767" i="25"/>
  <c r="P803" i="25"/>
  <c r="P908" i="25"/>
  <c r="P919" i="25"/>
  <c r="P1041" i="25"/>
  <c r="P1175" i="25"/>
  <c r="P1148" i="25"/>
  <c r="P1299" i="25"/>
  <c r="P1280" i="25"/>
  <c r="P1237" i="25"/>
  <c r="P1377" i="25"/>
  <c r="P1535" i="25"/>
  <c r="P1508" i="25"/>
  <c r="P1653" i="25"/>
  <c r="P1634" i="25"/>
  <c r="P1773" i="25"/>
  <c r="P1746" i="25"/>
  <c r="P1896" i="25"/>
  <c r="P2034" i="25"/>
  <c r="P2007" i="25"/>
  <c r="P1972" i="25"/>
  <c r="P2123" i="25"/>
  <c r="P2265" i="25"/>
  <c r="P2230" i="25"/>
  <c r="P2571" i="25"/>
  <c r="P2361" i="25"/>
  <c r="P2512" i="25"/>
  <c r="P2294" i="25"/>
  <c r="P2437" i="25"/>
  <c r="P2580" i="25"/>
  <c r="P2737" i="25"/>
  <c r="P2880" i="25"/>
  <c r="P189" i="25"/>
  <c r="P249" i="25"/>
  <c r="P360" i="25"/>
  <c r="P412" i="25"/>
  <c r="P414" i="25"/>
  <c r="P521" i="25"/>
  <c r="P607" i="25"/>
  <c r="P666" i="25"/>
  <c r="P772" i="25"/>
  <c r="P742" i="25"/>
  <c r="P875" i="25"/>
  <c r="P980" i="25"/>
  <c r="P991" i="25"/>
  <c r="P1113" i="25"/>
  <c r="P1070" i="25"/>
  <c r="P1043" i="25"/>
  <c r="P1194" i="25"/>
  <c r="P1352" i="25"/>
  <c r="P1309" i="25"/>
  <c r="P1449" i="25"/>
  <c r="P1430" i="25"/>
  <c r="P1575" i="25"/>
  <c r="P1548" i="25"/>
  <c r="P1706" i="25"/>
  <c r="P1845" i="25"/>
  <c r="P1818" i="25"/>
  <c r="P1783" i="25"/>
  <c r="P1921" i="25"/>
  <c r="P2079" i="25"/>
  <c r="P2044" i="25"/>
  <c r="P2195" i="25"/>
  <c r="P2152" i="25"/>
  <c r="P2125" i="25"/>
  <c r="P2282" i="25"/>
  <c r="P2433" i="25"/>
  <c r="P2584" i="25"/>
  <c r="P2366" i="25"/>
  <c r="P2509" i="25"/>
  <c r="P2658" i="25"/>
  <c r="P2809" i="25"/>
  <c r="P12" i="25"/>
  <c r="P140" i="25"/>
  <c r="P215" i="25"/>
  <c r="P368" i="25"/>
  <c r="P425" i="25"/>
  <c r="P418" i="25"/>
  <c r="P529" i="25"/>
  <c r="P615" i="25"/>
  <c r="P674" i="25"/>
  <c r="P780" i="25"/>
  <c r="P750" i="25"/>
  <c r="P883" i="25"/>
  <c r="P988" i="25"/>
  <c r="P892" i="25"/>
  <c r="P1121" i="25"/>
  <c r="P1078" i="25"/>
  <c r="P1051" i="25"/>
  <c r="P1202" i="25"/>
  <c r="P1360" i="25"/>
  <c r="P1317" i="25"/>
  <c r="P1457" i="25"/>
  <c r="P1438" i="25"/>
  <c r="P1583" i="25"/>
  <c r="P1556" i="25"/>
  <c r="P1714" i="25"/>
  <c r="P1853" i="25"/>
  <c r="P1826" i="25"/>
  <c r="P1791" i="25"/>
  <c r="P1929" i="25"/>
  <c r="P1910" i="25"/>
  <c r="P2052" i="25"/>
  <c r="P2203" i="25"/>
  <c r="P2160" i="25"/>
  <c r="P2133" i="25"/>
  <c r="P2290" i="25"/>
  <c r="P2441" i="25"/>
  <c r="P2592" i="25"/>
  <c r="P2374" i="25"/>
  <c r="P2517" i="25"/>
  <c r="P2666" i="25"/>
  <c r="P2817" i="25"/>
  <c r="P59" i="25"/>
  <c r="P162" i="25"/>
  <c r="P240" i="25"/>
  <c r="P321" i="25"/>
  <c r="P424" i="25"/>
  <c r="P447" i="25"/>
  <c r="P504" i="25"/>
  <c r="P622" i="25"/>
  <c r="P681" i="25"/>
  <c r="P763" i="25"/>
  <c r="P749" i="25"/>
  <c r="P858" i="25"/>
  <c r="P955" i="25"/>
  <c r="P966" i="25"/>
  <c r="P1008" i="25"/>
  <c r="P1150" i="25"/>
  <c r="P1123" i="25"/>
  <c r="P1274" i="25"/>
  <c r="P1247" i="25"/>
  <c r="P1387" i="25"/>
  <c r="P1529" i="25"/>
  <c r="P1510" i="25"/>
  <c r="P1655" i="25"/>
  <c r="P1628" i="25"/>
  <c r="P1601" i="25"/>
  <c r="P1740" i="25"/>
  <c r="P1898" i="25"/>
  <c r="P1863" i="25"/>
  <c r="P2001" i="25"/>
  <c r="P1982" i="25"/>
  <c r="P1939" i="25"/>
  <c r="P2090" i="25"/>
  <c r="P2232" i="25"/>
  <c r="P2205" i="25"/>
  <c r="P2362" i="25"/>
  <c r="P2513" i="25"/>
  <c r="P2303" i="25"/>
  <c r="P2446" i="25"/>
  <c r="P2589" i="25"/>
  <c r="P2738" i="25"/>
  <c r="P2889" i="25"/>
  <c r="P44" i="25"/>
  <c r="P172" i="25"/>
  <c r="P302" i="25"/>
  <c r="P346" i="25"/>
  <c r="P410" i="25"/>
  <c r="P542" i="25"/>
  <c r="P511" i="25"/>
  <c r="P613" i="25"/>
  <c r="P688" i="25"/>
  <c r="P746" i="25"/>
  <c r="P814" i="25"/>
  <c r="P825" i="25"/>
  <c r="P930" i="25"/>
  <c r="P941" i="25"/>
  <c r="P1080" i="25"/>
  <c r="P1045" i="25"/>
  <c r="P1196" i="25"/>
  <c r="P1346" i="25"/>
  <c r="P1319" i="25"/>
  <c r="P1459" i="25"/>
  <c r="P1424" i="25"/>
  <c r="P1405" i="25"/>
  <c r="P1542" i="25"/>
  <c r="P1700" i="25"/>
  <c r="P1673" i="25"/>
  <c r="P1812" i="25"/>
  <c r="P1785" i="25"/>
  <c r="P1750" i="25"/>
  <c r="P2073" i="25"/>
  <c r="P2054" i="25"/>
  <c r="P2011" i="25"/>
  <c r="P2162" i="25"/>
  <c r="P2119" i="25"/>
  <c r="P2283" i="25"/>
  <c r="P2434" i="25"/>
  <c r="P2585" i="25"/>
  <c r="P2375" i="25"/>
  <c r="P2518" i="25"/>
  <c r="P2292" i="25"/>
  <c r="P2810" i="25"/>
  <c r="P2961" i="25"/>
  <c r="P101" i="25"/>
  <c r="P198" i="25"/>
  <c r="P316" i="25"/>
  <c r="P413" i="25"/>
  <c r="P430" i="25"/>
  <c r="P517" i="25"/>
  <c r="P570" i="25"/>
  <c r="P604" i="25"/>
  <c r="P663" i="25"/>
  <c r="P745" i="25"/>
  <c r="P886" i="25"/>
  <c r="P897" i="25"/>
  <c r="P921" i="25"/>
  <c r="P1018" i="25"/>
  <c r="P1152" i="25"/>
  <c r="P1117" i="25"/>
  <c r="P1268" i="25"/>
  <c r="P1241" i="25"/>
  <c r="P1206" i="25"/>
  <c r="P1531" i="25"/>
  <c r="P1496" i="25"/>
  <c r="P1477" i="25"/>
  <c r="P1614" i="25"/>
  <c r="P1595" i="25"/>
  <c r="P1560" i="25"/>
  <c r="P1884" i="25"/>
  <c r="P1857" i="25"/>
  <c r="P1822" i="25"/>
  <c r="P1968" i="25"/>
  <c r="P1941" i="25"/>
  <c r="P2083" i="25"/>
  <c r="P2234" i="25"/>
  <c r="P2191" i="25"/>
  <c r="P2355" i="25"/>
  <c r="P2506" i="25"/>
  <c r="P2296" i="25"/>
  <c r="P2447" i="25"/>
  <c r="P2590" i="25"/>
  <c r="P2364" i="25"/>
  <c r="P2882" i="25"/>
  <c r="P2664" i="25"/>
  <c r="P118" i="25"/>
  <c r="P183" i="25"/>
  <c r="P307" i="25"/>
  <c r="P327" i="25"/>
  <c r="P453" i="25"/>
  <c r="P524" i="25"/>
  <c r="P540" i="25"/>
  <c r="P611" i="25"/>
  <c r="P638" i="25"/>
  <c r="P720" i="25"/>
  <c r="P845" i="25"/>
  <c r="P864" i="25"/>
  <c r="P993" i="25"/>
  <c r="P1090" i="25"/>
  <c r="P1031" i="25"/>
  <c r="P1004" i="25"/>
  <c r="P1340" i="25"/>
  <c r="P1313" i="25"/>
  <c r="P1278" i="25"/>
  <c r="P1418" i="25"/>
  <c r="P1391" i="25"/>
  <c r="P1364" i="25"/>
  <c r="P1686" i="25"/>
  <c r="P1667" i="25"/>
  <c r="P1632" i="25"/>
  <c r="P1779" i="25"/>
  <c r="P1752" i="25"/>
  <c r="P1894" i="25"/>
  <c r="P2040" i="25"/>
  <c r="P2013" i="25"/>
  <c r="P2156" i="25"/>
  <c r="P2121" i="25"/>
  <c r="P2263" i="25"/>
  <c r="P2427" i="25"/>
  <c r="P2578" i="25"/>
  <c r="P2368" i="25"/>
  <c r="P2519" i="25"/>
  <c r="P2293" i="25"/>
  <c r="P2436" i="25"/>
  <c r="P2954" i="25"/>
  <c r="P2736" i="25"/>
  <c r="P462" i="25"/>
  <c r="P965" i="25"/>
  <c r="P1429" i="25"/>
  <c r="P2078" i="25"/>
  <c r="P2542" i="25"/>
  <c r="P2815" i="25"/>
  <c r="P2966" i="25"/>
  <c r="P2748" i="25"/>
  <c r="P2899" i="25"/>
  <c r="P3049" i="25"/>
  <c r="P3200" i="25"/>
  <c r="P3351" i="25"/>
  <c r="P3141" i="25"/>
  <c r="P3284" i="25"/>
  <c r="P3424" i="25"/>
  <c r="P3567" i="25"/>
  <c r="P3710" i="25"/>
  <c r="P3500" i="25"/>
  <c r="P3651" i="25"/>
  <c r="P214" i="25"/>
  <c r="P761" i="25"/>
  <c r="P1257" i="25"/>
  <c r="P1900" i="25"/>
  <c r="P2371" i="25"/>
  <c r="P2928" i="25"/>
  <c r="P2718" i="25"/>
  <c r="P2869" i="25"/>
  <c r="P2651" i="25"/>
  <c r="P3162" i="25"/>
  <c r="P3313" i="25"/>
  <c r="P3103" i="25"/>
  <c r="P3254" i="25"/>
  <c r="P3036" i="25"/>
  <c r="P3179" i="25"/>
  <c r="P3688" i="25"/>
  <c r="P3462" i="25"/>
  <c r="P3613" i="25"/>
  <c r="P3403" i="25"/>
  <c r="P3554" i="25"/>
  <c r="P532" i="25"/>
  <c r="P1098" i="25"/>
  <c r="P1372" i="25"/>
  <c r="P2021" i="25"/>
  <c r="P2301" i="25"/>
  <c r="P2831" i="25"/>
  <c r="P2982" i="25"/>
  <c r="P2764" i="25"/>
  <c r="P2915" i="25"/>
  <c r="P3065" i="25"/>
  <c r="P3216" i="25"/>
  <c r="P3006" i="25"/>
  <c r="P3157" i="25"/>
  <c r="P3300" i="25"/>
  <c r="P3440" i="25"/>
  <c r="P3583" i="25"/>
  <c r="P3365" i="25"/>
  <c r="P3516" i="25"/>
  <c r="P3667" i="25"/>
  <c r="P3457" i="25"/>
  <c r="P3967" i="25"/>
  <c r="P436" i="25"/>
  <c r="P960" i="25"/>
  <c r="P1463" i="25"/>
  <c r="P1935" i="25"/>
  <c r="P2591" i="25"/>
  <c r="P2775" i="25"/>
  <c r="P2926" i="25"/>
  <c r="P2708" i="25"/>
  <c r="P2859" i="25"/>
  <c r="P3009" i="25"/>
  <c r="P3160" i="25"/>
  <c r="P3311" i="25"/>
  <c r="P3101" i="25"/>
  <c r="P3244" i="25"/>
  <c r="P3384" i="25"/>
  <c r="P3527" i="25"/>
  <c r="P3670" i="25"/>
  <c r="P3460" i="25"/>
  <c r="P3611" i="25"/>
  <c r="P3401" i="25"/>
  <c r="P3911" i="25"/>
  <c r="P361" i="25"/>
  <c r="P900" i="25"/>
  <c r="P1369" i="25"/>
  <c r="P2026" i="25"/>
  <c r="P2504" i="25"/>
  <c r="P2719" i="25"/>
  <c r="P2870" i="25"/>
  <c r="P2652" i="25"/>
  <c r="P2803" i="25"/>
  <c r="P3314" i="25"/>
  <c r="P3104" i="25"/>
  <c r="P3255" i="25"/>
  <c r="P3045" i="25"/>
  <c r="P3188" i="25"/>
  <c r="P3331" i="25"/>
  <c r="P3471" i="25"/>
  <c r="P3614" i="25"/>
  <c r="P3404" i="25"/>
  <c r="P3555" i="25"/>
  <c r="P3706" i="25"/>
  <c r="P3855" i="25"/>
  <c r="P220" i="25"/>
  <c r="P710" i="25"/>
  <c r="P1215" i="25"/>
  <c r="P1866" i="25"/>
  <c r="P2330" i="25"/>
  <c r="P2968" i="25"/>
  <c r="P2758" i="25"/>
  <c r="P2909" i="25"/>
  <c r="P2691" i="25"/>
  <c r="P3202" i="25"/>
  <c r="P3353" i="25"/>
  <c r="P3143" i="25"/>
  <c r="P3294" i="25"/>
  <c r="P3076" i="25"/>
  <c r="P3219" i="25"/>
  <c r="P3359" i="25"/>
  <c r="P3502" i="25"/>
  <c r="P3653" i="25"/>
  <c r="P3443" i="25"/>
  <c r="P3594" i="25"/>
  <c r="P3743" i="25"/>
  <c r="P36" i="25"/>
  <c r="P648" i="25"/>
  <c r="P1155" i="25"/>
  <c r="P1633" i="25"/>
  <c r="P2264" i="25"/>
  <c r="P2921" i="25"/>
  <c r="P2638" i="25"/>
  <c r="P2789" i="25"/>
  <c r="P2932" i="25"/>
  <c r="P3082" i="25"/>
  <c r="P3233" i="25"/>
  <c r="P3023" i="25"/>
  <c r="P3174" i="25"/>
  <c r="P3325" i="25"/>
  <c r="P3099" i="25"/>
  <c r="P3608" i="25"/>
  <c r="P3382" i="25"/>
  <c r="P3533" i="25"/>
  <c r="P3684" i="25"/>
  <c r="P3474" i="25"/>
  <c r="P3625" i="25"/>
  <c r="P3774" i="25"/>
  <c r="P2852" i="25"/>
  <c r="P3671" i="25"/>
  <c r="P3726" i="25"/>
  <c r="P3949" i="25"/>
  <c r="P3731" i="25"/>
  <c r="P3874" i="25"/>
  <c r="P4025" i="25"/>
  <c r="P4116" i="25"/>
  <c r="P4251" i="25"/>
  <c r="P4386" i="25"/>
  <c r="P4176" i="25"/>
  <c r="P4620" i="25"/>
  <c r="P4391" i="25"/>
  <c r="P4545" i="25"/>
  <c r="P4102" i="25"/>
  <c r="P4126" i="25"/>
  <c r="P5119" i="25"/>
  <c r="P4902" i="25"/>
  <c r="P4685" i="25"/>
  <c r="P5197" i="25"/>
  <c r="P4980" i="25"/>
  <c r="P4755" i="25"/>
  <c r="P5267" i="25"/>
  <c r="P5050" i="25"/>
  <c r="P4833" i="25"/>
  <c r="P4840" i="25"/>
  <c r="P5783" i="25"/>
  <c r="P5558" i="25"/>
  <c r="P5357" i="25"/>
  <c r="P5008" i="25"/>
  <c r="P5804" i="25"/>
  <c r="P5627" i="25"/>
  <c r="P5402" i="25"/>
  <c r="P5914" i="25"/>
  <c r="P5681" i="25"/>
  <c r="P5472" i="25"/>
  <c r="P6042" i="25"/>
  <c r="P6193" i="25"/>
  <c r="P5975" i="25"/>
  <c r="P6118" i="25"/>
  <c r="P6012" i="25"/>
  <c r="P6524" i="25"/>
  <c r="P1690" i="25"/>
  <c r="P3007" i="25"/>
  <c r="P3458" i="25"/>
  <c r="P3998" i="25"/>
  <c r="P3788" i="25"/>
  <c r="P3931" i="25"/>
  <c r="P4074" i="25"/>
  <c r="P4181" i="25"/>
  <c r="P4316" i="25"/>
  <c r="P3984" i="25"/>
  <c r="P4217" i="25"/>
  <c r="P4376" i="25"/>
  <c r="P4459" i="25"/>
  <c r="P4586" i="25"/>
  <c r="P4279" i="25"/>
  <c r="P4239" i="25"/>
  <c r="P4807" i="25"/>
  <c r="P5319" i="25"/>
  <c r="P5102" i="25"/>
  <c r="P4885" i="25"/>
  <c r="P4647" i="25"/>
  <c r="P5180" i="25"/>
  <c r="P4955" i="25"/>
  <c r="P4738" i="25"/>
  <c r="P5250" i="25"/>
  <c r="P5033" i="25"/>
  <c r="P5471" i="25"/>
  <c r="P4503" i="25"/>
  <c r="P5758" i="25"/>
  <c r="P5557" i="25"/>
  <c r="P5492" i="25"/>
  <c r="P5128" i="25"/>
  <c r="P5827" i="25"/>
  <c r="P5602" i="25"/>
  <c r="P5369" i="25"/>
  <c r="P5881" i="25"/>
  <c r="P6099" i="25"/>
  <c r="P6242" i="25"/>
  <c r="P6040" i="25"/>
  <c r="P6175" i="25"/>
  <c r="P5936" i="25"/>
  <c r="P6212" i="25"/>
  <c r="P6724" i="25"/>
  <c r="P2896" i="25"/>
  <c r="P3004" i="25"/>
  <c r="P3633" i="25"/>
  <c r="P3773" i="25"/>
  <c r="P3924" i="25"/>
  <c r="P4067" i="25"/>
  <c r="P3849" i="25"/>
  <c r="P4317" i="25"/>
  <c r="P3992" i="25"/>
  <c r="P4210" i="25"/>
  <c r="P4353" i="25"/>
  <c r="P4444" i="25"/>
  <c r="P4595" i="25"/>
  <c r="P4238" i="25"/>
  <c r="P4512" i="25"/>
  <c r="P4510" i="25"/>
  <c r="P4943" i="25"/>
  <c r="P4726" i="25"/>
  <c r="P5238" i="25"/>
  <c r="P5021" i="25"/>
  <c r="P4804" i="25"/>
  <c r="P5316" i="25"/>
  <c r="P5091" i="25"/>
  <c r="P4874" i="25"/>
  <c r="P4605" i="25"/>
  <c r="P5169" i="25"/>
  <c r="P5607" i="25"/>
  <c r="P5382" i="25"/>
  <c r="P5894" i="25"/>
  <c r="P5693" i="25"/>
  <c r="P5628" i="25"/>
  <c r="P5451" i="25"/>
  <c r="P5963" i="25"/>
  <c r="P5738" i="25"/>
  <c r="P5505" i="25"/>
  <c r="P4976" i="25"/>
  <c r="P6235" i="25"/>
  <c r="P6017" i="25"/>
  <c r="P6176" i="25"/>
  <c r="P5861" i="25"/>
  <c r="P6093" i="25"/>
  <c r="P6348" i="25"/>
  <c r="P217" i="25"/>
  <c r="P2683" i="25"/>
  <c r="P3494" i="25"/>
  <c r="P3790" i="25"/>
  <c r="P3973" i="25"/>
  <c r="P3755" i="25"/>
  <c r="P3898" i="25"/>
  <c r="P4049" i="25"/>
  <c r="P4140" i="25"/>
  <c r="P4275" i="25"/>
  <c r="P4410" i="25"/>
  <c r="P4200" i="25"/>
  <c r="P4644" i="25"/>
  <c r="P4414" i="25"/>
  <c r="P4569" i="25"/>
  <c r="P4198" i="25"/>
  <c r="P4501" i="25"/>
  <c r="P5143" i="25"/>
  <c r="P4926" i="25"/>
  <c r="P4709" i="25"/>
  <c r="P5221" i="25"/>
  <c r="P5004" i="25"/>
  <c r="P4779" i="25"/>
  <c r="P5291" i="25"/>
  <c r="P5074" i="25"/>
  <c r="P4857" i="25"/>
  <c r="P5032" i="25"/>
  <c r="P5807" i="25"/>
  <c r="P5582" i="25"/>
  <c r="P5381" i="25"/>
  <c r="P5200" i="25"/>
  <c r="P5828" i="25"/>
  <c r="P5651" i="25"/>
  <c r="P5426" i="25"/>
  <c r="P5938" i="25"/>
  <c r="P5705" i="25"/>
  <c r="P5648" i="25"/>
  <c r="P6066" i="25"/>
  <c r="P6217" i="25"/>
  <c r="P5999" i="25"/>
  <c r="P6142" i="25"/>
  <c r="P6036" i="25"/>
  <c r="P6548" i="25"/>
  <c r="P1767" i="25"/>
  <c r="P3199" i="25"/>
  <c r="P3650" i="25"/>
  <c r="P4022" i="25"/>
  <c r="P3812" i="25"/>
  <c r="P3955" i="25"/>
  <c r="P3737" i="25"/>
  <c r="P4205" i="25"/>
  <c r="P4340" i="25"/>
  <c r="P4098" i="25"/>
  <c r="P4241" i="25"/>
  <c r="P4400" i="25"/>
  <c r="P4483" i="25"/>
  <c r="P4610" i="25"/>
  <c r="P4375" i="25"/>
  <c r="P4335" i="25"/>
  <c r="P4831" i="25"/>
  <c r="P4094" i="25"/>
  <c r="P5126" i="25"/>
  <c r="P4909" i="25"/>
  <c r="P4692" i="25"/>
  <c r="P5204" i="25"/>
  <c r="P4979" i="25"/>
  <c r="P4762" i="25"/>
  <c r="P5274" i="25"/>
  <c r="P5057" i="25"/>
  <c r="P5495" i="25"/>
  <c r="P4832" i="25"/>
  <c r="P5782" i="25"/>
  <c r="P5581" i="25"/>
  <c r="P5516" i="25"/>
  <c r="P5339" i="25"/>
  <c r="P5851" i="25"/>
  <c r="P5626" i="25"/>
  <c r="P5393" i="25"/>
  <c r="P5905" i="25"/>
  <c r="P6123" i="25"/>
  <c r="P5568" i="25"/>
  <c r="P6064" i="25"/>
  <c r="P6199" i="25"/>
  <c r="P5981" i="25"/>
  <c r="P6236" i="25"/>
  <c r="P6748" i="25"/>
  <c r="P2878" i="25"/>
  <c r="P3339" i="25"/>
  <c r="P3863" i="25"/>
  <c r="P3861" i="25"/>
  <c r="P4012" i="25"/>
  <c r="P3786" i="25"/>
  <c r="P3937" i="25"/>
  <c r="P4405" i="25"/>
  <c r="P4163" i="25"/>
  <c r="P4298" i="25"/>
  <c r="P4088" i="25"/>
  <c r="P4532" i="25"/>
  <c r="P3832" i="25"/>
  <c r="P4457" i="25"/>
  <c r="P4600" i="25"/>
  <c r="P4598" i="25"/>
  <c r="P5031" i="25"/>
  <c r="P4814" i="25"/>
  <c r="P5326" i="25"/>
  <c r="P5109" i="25"/>
  <c r="P4892" i="25"/>
  <c r="P4645" i="25"/>
  <c r="P5179" i="25"/>
  <c r="P4962" i="25"/>
  <c r="P4745" i="25"/>
  <c r="P5257" i="25"/>
  <c r="P5695" i="25"/>
  <c r="P5470" i="25"/>
  <c r="P4760" i="25"/>
  <c r="P5781" i="25"/>
  <c r="P5716" i="25"/>
  <c r="P5539" i="25"/>
  <c r="P5248" i="25"/>
  <c r="P5826" i="25"/>
  <c r="P5593" i="25"/>
  <c r="P5384" i="25"/>
  <c r="P5941" i="25"/>
  <c r="P6105" i="25"/>
  <c r="P5552" i="25"/>
  <c r="P6030" i="25"/>
  <c r="P5784" i="25"/>
  <c r="P6436" i="25"/>
  <c r="P975" i="25"/>
  <c r="P3025" i="25"/>
  <c r="P3476" i="25"/>
  <c r="P3910" i="25"/>
  <c r="P4061" i="25"/>
  <c r="P3843" i="25"/>
  <c r="P3986" i="25"/>
  <c r="P4093" i="25"/>
  <c r="P4228" i="25"/>
  <c r="P4363" i="25"/>
  <c r="P4129" i="25"/>
  <c r="P4288" i="25"/>
  <c r="P4214" i="25"/>
  <c r="P4498" i="25"/>
  <c r="P4657" i="25"/>
  <c r="P4431" i="25"/>
  <c r="P4719" i="25"/>
  <c r="P5231" i="25"/>
  <c r="P5014" i="25"/>
  <c r="P4797" i="25"/>
  <c r="P5309" i="25"/>
  <c r="P5092" i="25"/>
  <c r="P4867" i="25"/>
  <c r="P4575" i="25"/>
  <c r="P5162" i="25"/>
  <c r="P4945" i="25"/>
  <c r="P5383" i="25"/>
  <c r="P5895" i="25"/>
  <c r="P5670" i="25"/>
  <c r="P5469" i="25"/>
  <c r="P5404" i="25"/>
  <c r="P5916" i="25"/>
  <c r="P5739" i="25"/>
  <c r="P5514" i="25"/>
  <c r="P4984" i="25"/>
  <c r="P5793" i="25"/>
  <c r="P6011" i="25"/>
  <c r="P6154" i="25"/>
  <c r="P5869" i="25"/>
  <c r="P6087" i="25"/>
  <c r="P6230" i="25"/>
  <c r="P6124" i="25"/>
  <c r="P6636" i="25"/>
  <c r="P4005" i="25"/>
  <c r="P4676" i="25"/>
  <c r="P5253" i="25"/>
  <c r="P5614" i="25"/>
  <c r="P5864" i="25"/>
  <c r="P6948" i="25"/>
  <c r="P6731" i="25"/>
  <c r="P6506" i="25"/>
  <c r="P6289" i="25"/>
  <c r="P6801" i="25"/>
  <c r="P6584" i="25"/>
  <c r="P6399" i="25"/>
  <c r="P6911" i="25"/>
  <c r="P6694" i="25"/>
  <c r="P6701" i="25"/>
  <c r="P7178" i="25"/>
  <c r="P7081" i="25"/>
  <c r="P7593" i="25"/>
  <c r="P7384" i="25"/>
  <c r="P7167" i="25"/>
  <c r="P6918" i="25"/>
  <c r="P7462" i="25"/>
  <c r="P7253" i="25"/>
  <c r="P7036" i="25"/>
  <c r="P7548" i="25"/>
  <c r="P7756" i="25"/>
  <c r="P8268" i="25"/>
  <c r="P8059" i="25"/>
  <c r="P8026" i="25"/>
  <c r="P7809" i="25"/>
  <c r="P7267" i="25"/>
  <c r="P8104" i="25"/>
  <c r="P7887" i="25"/>
  <c r="P7662" i="25"/>
  <c r="P8174" i="25"/>
  <c r="P7949" i="25"/>
  <c r="P8438" i="25"/>
  <c r="P8950" i="25"/>
  <c r="P8733" i="25"/>
  <c r="P8516" i="25"/>
  <c r="P8419" i="25"/>
  <c r="P8931" i="25"/>
  <c r="P8722" i="25"/>
  <c r="P3994" i="25"/>
  <c r="P4665" i="25"/>
  <c r="P4875" i="25"/>
  <c r="P5412" i="25"/>
  <c r="P5901" i="25"/>
  <c r="P6355" i="25"/>
  <c r="P6867" i="25"/>
  <c r="P6642" i="25"/>
  <c r="P6425" i="25"/>
  <c r="P6937" i="25"/>
  <c r="P6720" i="25"/>
  <c r="P6535" i="25"/>
  <c r="P6318" i="25"/>
  <c r="P6325" i="25"/>
  <c r="P6837" i="25"/>
  <c r="P7314" i="25"/>
  <c r="P7217" i="25"/>
  <c r="P7008" i="25"/>
  <c r="P7520" i="25"/>
  <c r="P7303" i="25"/>
  <c r="P7086" i="25"/>
  <c r="P7598" i="25"/>
  <c r="P7389" i="25"/>
  <c r="P7172" i="25"/>
  <c r="P6894" i="25"/>
  <c r="P7892" i="25"/>
  <c r="P7683" i="25"/>
  <c r="P7626" i="25"/>
  <c r="P8162" i="25"/>
  <c r="P7945" i="25"/>
  <c r="P7728" i="25"/>
  <c r="P8240" i="25"/>
  <c r="P8023" i="25"/>
  <c r="P7798" i="25"/>
  <c r="P8310" i="25"/>
  <c r="P8085" i="25"/>
  <c r="P8574" i="25"/>
  <c r="P8357" i="25"/>
  <c r="P8869" i="25"/>
  <c r="P8652" i="25"/>
  <c r="P8555" i="25"/>
  <c r="P8346" i="25"/>
  <c r="P1559" i="25"/>
  <c r="P4300" i="25"/>
  <c r="P4791" i="25"/>
  <c r="P5234" i="25"/>
  <c r="P5811" i="25"/>
  <c r="P5872" i="25"/>
  <c r="P6491" i="25"/>
  <c r="P6266" i="25"/>
  <c r="P6778" i="25"/>
  <c r="P6561" i="25"/>
  <c r="P6344" i="25"/>
  <c r="P6856" i="25"/>
  <c r="P6671" i="25"/>
  <c r="P6454" i="25"/>
  <c r="P6461" i="25"/>
  <c r="P6758" i="25"/>
  <c r="P7450" i="25"/>
  <c r="P7353" i="25"/>
  <c r="P7144" i="25"/>
  <c r="P7656" i="25"/>
  <c r="P7439" i="25"/>
  <c r="P7222" i="25"/>
  <c r="P7013" i="25"/>
  <c r="P7525" i="25"/>
  <c r="P7308" i="25"/>
  <c r="P7091" i="25"/>
  <c r="P8028" i="25"/>
  <c r="P7819" i="25"/>
  <c r="P7786" i="25"/>
  <c r="P8298" i="25"/>
  <c r="P8081" i="25"/>
  <c r="P7864" i="25"/>
  <c r="P7595" i="25"/>
  <c r="P8159" i="25"/>
  <c r="P7934" i="25"/>
  <c r="P7709" i="25"/>
  <c r="P8221" i="25"/>
  <c r="P8710" i="25"/>
  <c r="P8493" i="25"/>
  <c r="P9005" i="25"/>
  <c r="P8788" i="25"/>
  <c r="P8691" i="25"/>
  <c r="P8482" i="25"/>
  <c r="P3385" i="25"/>
  <c r="P4265" i="25"/>
  <c r="P5150" i="25"/>
  <c r="P5519" i="25"/>
  <c r="P5417" i="25"/>
  <c r="P6772" i="25"/>
  <c r="P6627" i="25"/>
  <c r="P6402" i="25"/>
  <c r="P6914" i="25"/>
  <c r="P6697" i="25"/>
  <c r="P6480" i="25"/>
  <c r="P6295" i="25"/>
  <c r="P6807" i="25"/>
  <c r="P6590" i="25"/>
  <c r="P6597" i="25"/>
  <c r="P7074" i="25"/>
  <c r="P6977" i="25"/>
  <c r="P7489" i="25"/>
  <c r="P7280" i="25"/>
  <c r="P7063" i="25"/>
  <c r="P7575" i="25"/>
  <c r="P7358" i="25"/>
  <c r="P7149" i="25"/>
  <c r="P7661" i="25"/>
  <c r="P7444" i="25"/>
  <c r="P7602" i="25"/>
  <c r="P8164" i="25"/>
  <c r="P7955" i="25"/>
  <c r="P7922" i="25"/>
  <c r="P7705" i="25"/>
  <c r="P8217" i="25"/>
  <c r="P8000" i="25"/>
  <c r="P7783" i="25"/>
  <c r="P8295" i="25"/>
  <c r="P8070" i="25"/>
  <c r="P7845" i="25"/>
  <c r="P8334" i="25"/>
  <c r="P8846" i="25"/>
  <c r="P8629" i="25"/>
  <c r="P8412" i="25"/>
  <c r="P8315" i="25"/>
  <c r="P8827" i="25"/>
  <c r="P8618" i="25"/>
  <c r="P3900" i="25"/>
  <c r="P4571" i="25"/>
  <c r="P4780" i="25"/>
  <c r="P5870" i="25"/>
  <c r="P6836" i="25"/>
  <c r="P6410" i="25"/>
  <c r="P6705" i="25"/>
  <c r="P6303" i="25"/>
  <c r="P6598" i="25"/>
  <c r="P7082" i="25"/>
  <c r="P7497" i="25"/>
  <c r="P7071" i="25"/>
  <c r="P7366" i="25"/>
  <c r="P6774" i="25"/>
  <c r="P7634" i="25"/>
  <c r="P7963" i="25"/>
  <c r="P7713" i="25"/>
  <c r="P8008" i="25"/>
  <c r="P8303" i="25"/>
  <c r="P7853" i="25"/>
  <c r="P8854" i="25"/>
  <c r="P8420" i="25"/>
  <c r="P8835" i="25"/>
  <c r="P3964" i="25"/>
  <c r="P4844" i="25"/>
  <c r="P5640" i="25"/>
  <c r="P6771" i="25"/>
  <c r="P6329" i="25"/>
  <c r="P6624" i="25"/>
  <c r="P6951" i="25"/>
  <c r="P6741" i="25"/>
  <c r="P7121" i="25"/>
  <c r="P7424" i="25"/>
  <c r="P6990" i="25"/>
  <c r="P7293" i="25"/>
  <c r="P7588" i="25"/>
  <c r="P8308" i="25"/>
  <c r="P8066" i="25"/>
  <c r="P7554" i="25"/>
  <c r="P7927" i="25"/>
  <c r="P8214" i="25"/>
  <c r="P8478" i="25"/>
  <c r="P8773" i="25"/>
  <c r="P8459" i="25"/>
  <c r="P8762" i="25"/>
  <c r="P4614" i="25"/>
  <c r="P5555" i="25"/>
  <c r="P6459" i="25"/>
  <c r="P6746" i="25"/>
  <c r="P6312" i="25"/>
  <c r="P6639" i="25"/>
  <c r="P6429" i="25"/>
  <c r="P7418" i="25"/>
  <c r="P7112" i="25"/>
  <c r="P6790" i="25"/>
  <c r="P7493" i="25"/>
  <c r="P7932" i="25"/>
  <c r="P8010" i="25"/>
  <c r="P7832" i="25"/>
  <c r="P7838" i="25"/>
  <c r="P8422" i="25"/>
  <c r="P8973" i="25"/>
  <c r="P8386" i="25"/>
  <c r="P6501" i="25"/>
  <c r="P7974" i="25"/>
  <c r="P8320" i="25"/>
  <c r="P8935" i="25"/>
  <c r="P9479" i="25"/>
  <c r="P9701" i="25"/>
  <c r="P9619" i="25"/>
  <c r="P9449" i="25"/>
  <c r="P9953" i="25"/>
  <c r="P3607" i="25"/>
  <c r="P7543" i="25"/>
  <c r="P8858" i="25"/>
  <c r="P8776" i="25"/>
  <c r="P9312" i="25"/>
  <c r="P9334" i="25"/>
  <c r="P9420" i="25"/>
  <c r="P9282" i="25"/>
  <c r="P9566" i="25"/>
  <c r="P9783" i="25"/>
  <c r="P6659" i="25"/>
  <c r="P7737" i="25"/>
  <c r="P8617" i="25"/>
  <c r="P8439" i="25"/>
  <c r="P9175" i="25"/>
  <c r="P9269" i="25"/>
  <c r="P9123" i="25"/>
  <c r="P9145" i="25"/>
  <c r="P9904" i="25"/>
  <c r="P7170" i="25"/>
  <c r="P8433" i="25"/>
  <c r="P8956" i="25"/>
  <c r="P9085" i="25"/>
  <c r="P9707" i="25"/>
  <c r="P9971" i="25"/>
  <c r="P4383" i="25"/>
  <c r="P7718" i="25"/>
  <c r="P8864" i="25"/>
  <c r="P9447" i="25"/>
  <c r="P9508" i="25"/>
  <c r="P9417" i="25"/>
  <c r="P9871" i="25"/>
  <c r="P7070" i="25"/>
  <c r="P8769" i="25"/>
  <c r="P9344" i="25"/>
  <c r="P9421" i="25"/>
  <c r="P9314" i="25"/>
  <c r="P9994" i="25"/>
  <c r="P6690" i="25"/>
  <c r="P8700" i="25"/>
  <c r="P8535" i="25"/>
  <c r="P9118" i="25"/>
  <c r="P9219" i="25"/>
  <c r="P9796" i="25"/>
  <c r="P9950" i="25"/>
  <c r="P4678" i="25"/>
  <c r="P8440" i="25"/>
  <c r="P9382" i="25"/>
  <c r="P9121" i="25"/>
  <c r="P6245" i="25"/>
  <c r="P7284" i="25"/>
  <c r="P10" i="25"/>
  <c r="P16" i="25"/>
  <c r="P20" i="25"/>
  <c r="P90" i="25"/>
  <c r="P161" i="25"/>
  <c r="P253" i="25"/>
  <c r="P15" i="25"/>
  <c r="P82" i="25"/>
  <c r="P67" i="25"/>
  <c r="P78" i="25"/>
  <c r="P193" i="25"/>
  <c r="P241" i="25"/>
  <c r="P51" i="25"/>
  <c r="P119" i="25"/>
  <c r="P121" i="25"/>
  <c r="P226" i="25"/>
  <c r="P295" i="25"/>
  <c r="P181" i="25"/>
  <c r="P244" i="25"/>
  <c r="P352" i="25"/>
  <c r="P407" i="25"/>
  <c r="P392" i="25"/>
  <c r="P513" i="25"/>
  <c r="P599" i="25"/>
  <c r="P658" i="25"/>
  <c r="P764" i="25"/>
  <c r="P734" i="25"/>
  <c r="P867" i="25"/>
  <c r="P972" i="25"/>
  <c r="P983" i="25"/>
  <c r="P1105" i="25"/>
  <c r="P1062" i="25"/>
  <c r="P1035" i="25"/>
  <c r="P1186" i="25"/>
  <c r="P1344" i="25"/>
  <c r="P1301" i="25"/>
  <c r="P1441" i="25"/>
  <c r="P1422" i="25"/>
  <c r="P1567" i="25"/>
  <c r="P1717" i="25"/>
  <c r="P1698" i="25"/>
  <c r="P1837" i="25"/>
  <c r="P1810" i="25"/>
  <c r="P1775" i="25"/>
  <c r="P1913" i="25"/>
  <c r="P2071" i="25"/>
  <c r="P2036" i="25"/>
  <c r="P2187" i="25"/>
  <c r="P2144" i="25"/>
  <c r="P2117" i="25"/>
  <c r="P2274" i="25"/>
  <c r="P2425" i="25"/>
  <c r="P2576" i="25"/>
  <c r="P2358" i="25"/>
  <c r="P2501" i="25"/>
  <c r="P2650" i="25"/>
  <c r="P2801" i="25"/>
  <c r="P61" i="25"/>
  <c r="P146" i="25"/>
  <c r="P257" i="25"/>
  <c r="P367" i="25"/>
  <c r="P395" i="25"/>
  <c r="P474" i="25"/>
  <c r="P488" i="25"/>
  <c r="P606" i="25"/>
  <c r="P665" i="25"/>
  <c r="P747" i="25"/>
  <c r="P733" i="25"/>
  <c r="P842" i="25"/>
  <c r="P939" i="25"/>
  <c r="P950" i="25"/>
  <c r="P1177" i="25"/>
  <c r="P1134" i="25"/>
  <c r="P1107" i="25"/>
  <c r="P1258" i="25"/>
  <c r="P1231" i="25"/>
  <c r="P1371" i="25"/>
  <c r="P1513" i="25"/>
  <c r="P1494" i="25"/>
  <c r="P1639" i="25"/>
  <c r="P1612" i="25"/>
  <c r="P1585" i="25"/>
  <c r="P1724" i="25"/>
  <c r="P1882" i="25"/>
  <c r="P1847" i="25"/>
  <c r="P1985" i="25"/>
  <c r="P1966" i="25"/>
  <c r="P1923" i="25"/>
  <c r="P2259" i="25"/>
  <c r="P2216" i="25"/>
  <c r="P2189" i="25"/>
  <c r="P2346" i="25"/>
  <c r="P2497" i="25"/>
  <c r="P2287" i="25"/>
  <c r="P2430" i="25"/>
  <c r="P2573" i="25"/>
  <c r="P2722" i="25"/>
  <c r="P2873" i="25"/>
  <c r="P31" i="25"/>
  <c r="P154" i="25"/>
  <c r="P235" i="25"/>
  <c r="P375" i="25"/>
  <c r="P400" i="25"/>
  <c r="P482" i="25"/>
  <c r="P496" i="25"/>
  <c r="P614" i="25"/>
  <c r="P673" i="25"/>
  <c r="P755" i="25"/>
  <c r="P741" i="25"/>
  <c r="P850" i="25"/>
  <c r="P947" i="25"/>
  <c r="P958" i="25"/>
  <c r="P990" i="25"/>
  <c r="P1142" i="25"/>
  <c r="P1115" i="25"/>
  <c r="P1266" i="25"/>
  <c r="P1239" i="25"/>
  <c r="P1379" i="25"/>
  <c r="P1521" i="25"/>
  <c r="P1502" i="25"/>
  <c r="P1647" i="25"/>
  <c r="P1620" i="25"/>
  <c r="P1593" i="25"/>
  <c r="P1732" i="25"/>
  <c r="P1890" i="25"/>
  <c r="P1855" i="25"/>
  <c r="P1993" i="25"/>
  <c r="P1974" i="25"/>
  <c r="P1931" i="25"/>
  <c r="P2267" i="25"/>
  <c r="P2224" i="25"/>
  <c r="P2197" i="25"/>
  <c r="P2354" i="25"/>
  <c r="P2505" i="25"/>
  <c r="P2295" i="25"/>
  <c r="P2438" i="25"/>
  <c r="P2581" i="25"/>
  <c r="P2730" i="25"/>
  <c r="P2881" i="25"/>
  <c r="P39" i="25"/>
  <c r="P209" i="25"/>
  <c r="P263" i="25"/>
  <c r="P341" i="25"/>
  <c r="P388" i="25"/>
  <c r="P534" i="25"/>
  <c r="P503" i="25"/>
  <c r="P605" i="25"/>
  <c r="P680" i="25"/>
  <c r="P738" i="25"/>
  <c r="P806" i="25"/>
  <c r="P817" i="25"/>
  <c r="P922" i="25"/>
  <c r="P933" i="25"/>
  <c r="P1072" i="25"/>
  <c r="P1037" i="25"/>
  <c r="P1188" i="25"/>
  <c r="P1338" i="25"/>
  <c r="P1311" i="25"/>
  <c r="P1451" i="25"/>
  <c r="P1416" i="25"/>
  <c r="P1397" i="25"/>
  <c r="P1719" i="25"/>
  <c r="P1692" i="25"/>
  <c r="P1665" i="25"/>
  <c r="P1804" i="25"/>
  <c r="P1777" i="25"/>
  <c r="P1742" i="25"/>
  <c r="P2065" i="25"/>
  <c r="P2046" i="25"/>
  <c r="P2003" i="25"/>
  <c r="P2154" i="25"/>
  <c r="P2111" i="25"/>
  <c r="P2275" i="25"/>
  <c r="P2426" i="25"/>
  <c r="P2577" i="25"/>
  <c r="P2367" i="25"/>
  <c r="P2510" i="25"/>
  <c r="P2284" i="25"/>
  <c r="P2802" i="25"/>
  <c r="P2953" i="25"/>
  <c r="P96" i="25"/>
  <c r="P175" i="25"/>
  <c r="P308" i="25"/>
  <c r="P405" i="25"/>
  <c r="P422" i="25"/>
  <c r="P509" i="25"/>
  <c r="P562" i="25"/>
  <c r="P596" i="25"/>
  <c r="P655" i="25"/>
  <c r="P737" i="25"/>
  <c r="P878" i="25"/>
  <c r="P889" i="25"/>
  <c r="P913" i="25"/>
  <c r="P1010" i="25"/>
  <c r="P1144" i="25"/>
  <c r="P1109" i="25"/>
  <c r="P1260" i="25"/>
  <c r="P1233" i="25"/>
  <c r="P1198" i="25"/>
  <c r="P1523" i="25"/>
  <c r="P1488" i="25"/>
  <c r="P1469" i="25"/>
  <c r="P1606" i="25"/>
  <c r="P1587" i="25"/>
  <c r="P1552" i="25"/>
  <c r="P1876" i="25"/>
  <c r="P1849" i="25"/>
  <c r="P1814" i="25"/>
  <c r="P1960" i="25"/>
  <c r="P1933" i="25"/>
  <c r="P2075" i="25"/>
  <c r="P2226" i="25"/>
  <c r="P2183" i="25"/>
  <c r="P2347" i="25"/>
  <c r="P2498" i="25"/>
  <c r="P2288" i="25"/>
  <c r="P2439" i="25"/>
  <c r="P2582" i="25"/>
  <c r="P2356" i="25"/>
  <c r="P2874" i="25"/>
  <c r="P2656" i="25"/>
  <c r="P92" i="25"/>
  <c r="P178" i="25"/>
  <c r="P299" i="25"/>
  <c r="P322" i="25"/>
  <c r="P445" i="25"/>
  <c r="P516" i="25"/>
  <c r="P634" i="25"/>
  <c r="P603" i="25"/>
  <c r="P636" i="25"/>
  <c r="P715" i="25"/>
  <c r="P837" i="25"/>
  <c r="P856" i="25"/>
  <c r="P985" i="25"/>
  <c r="P1082" i="25"/>
  <c r="P1023" i="25"/>
  <c r="P999" i="25"/>
  <c r="P1332" i="25"/>
  <c r="P1305" i="25"/>
  <c r="P1270" i="25"/>
  <c r="P1410" i="25"/>
  <c r="P1383" i="25"/>
  <c r="P1541" i="25"/>
  <c r="P1678" i="25"/>
  <c r="P1659" i="25"/>
  <c r="P1624" i="25"/>
  <c r="P1771" i="25"/>
  <c r="P1744" i="25"/>
  <c r="P1886" i="25"/>
  <c r="P2032" i="25"/>
  <c r="P2005" i="25"/>
  <c r="P2148" i="25"/>
  <c r="P2113" i="25"/>
  <c r="P2255" i="25"/>
  <c r="P2419" i="25"/>
  <c r="P2570" i="25"/>
  <c r="P2360" i="25"/>
  <c r="P2511" i="25"/>
  <c r="P2285" i="25"/>
  <c r="P2428" i="25"/>
  <c r="P2946" i="25"/>
  <c r="P2728" i="25"/>
  <c r="P98" i="25"/>
  <c r="P210" i="25"/>
  <c r="P260" i="25"/>
  <c r="P347" i="25"/>
  <c r="P428" i="25"/>
  <c r="P515" i="25"/>
  <c r="P609" i="25"/>
  <c r="P668" i="25"/>
  <c r="P633" i="25"/>
  <c r="P784" i="25"/>
  <c r="P804" i="25"/>
  <c r="P839" i="25"/>
  <c r="P952" i="25"/>
  <c r="P1154" i="25"/>
  <c r="P1095" i="25"/>
  <c r="P1068" i="25"/>
  <c r="P1219" i="25"/>
  <c r="P1200" i="25"/>
  <c r="P1342" i="25"/>
  <c r="P1482" i="25"/>
  <c r="P1455" i="25"/>
  <c r="P1428" i="25"/>
  <c r="P1573" i="25"/>
  <c r="P1554" i="25"/>
  <c r="P1696" i="25"/>
  <c r="P1843" i="25"/>
  <c r="P1816" i="25"/>
  <c r="P1954" i="25"/>
  <c r="P1927" i="25"/>
  <c r="P2077" i="25"/>
  <c r="P2220" i="25"/>
  <c r="P2185" i="25"/>
  <c r="P2150" i="25"/>
  <c r="P2491" i="25"/>
  <c r="P2281" i="25"/>
  <c r="P2432" i="25"/>
  <c r="P2583" i="25"/>
  <c r="P2357" i="25"/>
  <c r="P2500" i="25"/>
  <c r="P2657" i="25"/>
  <c r="P2800" i="25"/>
  <c r="P535" i="25"/>
  <c r="P1104" i="25"/>
  <c r="P1566" i="25"/>
  <c r="P2035" i="25"/>
  <c r="P2316" i="25"/>
  <c r="P2879" i="25"/>
  <c r="P2669" i="25"/>
  <c r="P2812" i="25"/>
  <c r="P2963" i="25"/>
  <c r="P3113" i="25"/>
  <c r="P3264" i="25"/>
  <c r="P3054" i="25"/>
  <c r="P3205" i="25"/>
  <c r="P3348" i="25"/>
  <c r="P3488" i="25"/>
  <c r="P3631" i="25"/>
  <c r="P3413" i="25"/>
  <c r="P3564" i="25"/>
  <c r="P3715" i="25"/>
  <c r="P332" i="25"/>
  <c r="P790" i="25"/>
  <c r="P1222" i="25"/>
  <c r="P1873" i="25"/>
  <c r="P2522" i="25"/>
  <c r="P2992" i="25"/>
  <c r="P2782" i="25"/>
  <c r="P2933" i="25"/>
  <c r="P2715" i="25"/>
  <c r="P3226" i="25"/>
  <c r="P3016" i="25"/>
  <c r="P3167" i="25"/>
  <c r="P3318" i="25"/>
  <c r="P3100" i="25"/>
  <c r="P3243" i="25"/>
  <c r="P3383" i="25"/>
  <c r="P3526" i="25"/>
  <c r="P3677" i="25"/>
  <c r="P3467" i="25"/>
  <c r="P3618" i="25"/>
  <c r="P556" i="25"/>
  <c r="P1039" i="25"/>
  <c r="P1694" i="25"/>
  <c r="P2164" i="25"/>
  <c r="P2444" i="25"/>
  <c r="P2895" i="25"/>
  <c r="P2685" i="25"/>
  <c r="P2828" i="25"/>
  <c r="P2979" i="25"/>
  <c r="P3129" i="25"/>
  <c r="P3280" i="25"/>
  <c r="P3070" i="25"/>
  <c r="P3221" i="25"/>
  <c r="P2995" i="25"/>
  <c r="P3504" i="25"/>
  <c r="P3647" i="25"/>
  <c r="P3429" i="25"/>
  <c r="P3580" i="25"/>
  <c r="P3370" i="25"/>
  <c r="P3521" i="25"/>
  <c r="P4031" i="25"/>
  <c r="P523" i="25"/>
  <c r="P1162" i="25"/>
  <c r="P1436" i="25"/>
  <c r="P2085" i="25"/>
  <c r="P2365" i="25"/>
  <c r="P2839" i="25"/>
  <c r="P2990" i="25"/>
  <c r="P2772" i="25"/>
  <c r="P2923" i="25"/>
  <c r="P3073" i="25"/>
  <c r="P3224" i="25"/>
  <c r="P3014" i="25"/>
  <c r="P3165" i="25"/>
  <c r="P3308" i="25"/>
  <c r="P3448" i="25"/>
  <c r="P3591" i="25"/>
  <c r="P3373" i="25"/>
  <c r="P3524" i="25"/>
  <c r="P3675" i="25"/>
  <c r="P3465" i="25"/>
  <c r="P3975" i="25"/>
  <c r="P404" i="25"/>
  <c r="P911" i="25"/>
  <c r="P1527" i="25"/>
  <c r="P1999" i="25"/>
  <c r="P2286" i="25"/>
  <c r="P2783" i="25"/>
  <c r="P2934" i="25"/>
  <c r="P2716" i="25"/>
  <c r="P2867" i="25"/>
  <c r="P3017" i="25"/>
  <c r="P3168" i="25"/>
  <c r="P3319" i="25"/>
  <c r="P3109" i="25"/>
  <c r="P3252" i="25"/>
  <c r="P3392" i="25"/>
  <c r="P3535" i="25"/>
  <c r="P3678" i="25"/>
  <c r="P3468" i="25"/>
  <c r="P3619" i="25"/>
  <c r="P3409" i="25"/>
  <c r="P3919" i="25"/>
  <c r="P343" i="25"/>
  <c r="P826" i="25"/>
  <c r="P1357" i="25"/>
  <c r="P1831" i="25"/>
  <c r="P2481" i="25"/>
  <c r="P2671" i="25"/>
  <c r="P2822" i="25"/>
  <c r="P2973" i="25"/>
  <c r="P2755" i="25"/>
  <c r="P3266" i="25"/>
  <c r="P3056" i="25"/>
  <c r="P3207" i="25"/>
  <c r="P2997" i="25"/>
  <c r="P3140" i="25"/>
  <c r="P3283" i="25"/>
  <c r="P3423" i="25"/>
  <c r="P3566" i="25"/>
  <c r="P3717" i="25"/>
  <c r="P3507" i="25"/>
  <c r="P3658" i="25"/>
  <c r="P3807" i="25"/>
  <c r="P177" i="25"/>
  <c r="P795" i="25"/>
  <c r="P1306" i="25"/>
  <c r="P1772" i="25"/>
  <c r="P2237" i="25"/>
  <c r="P2912" i="25"/>
  <c r="P2702" i="25"/>
  <c r="P2853" i="25"/>
  <c r="P2635" i="25"/>
  <c r="P3146" i="25"/>
  <c r="P3297" i="25"/>
  <c r="P3087" i="25"/>
  <c r="P3238" i="25"/>
  <c r="P3020" i="25"/>
  <c r="P3163" i="25"/>
  <c r="P3672" i="25"/>
  <c r="P3446" i="25"/>
  <c r="P3597" i="25"/>
  <c r="P3387" i="25"/>
  <c r="P3538" i="25"/>
  <c r="P3689" i="25"/>
  <c r="P591" i="25"/>
  <c r="P3002" i="25"/>
  <c r="P3453" i="25"/>
  <c r="P3862" i="25"/>
  <c r="P4013" i="25"/>
  <c r="P3795" i="25"/>
  <c r="P3938" i="25"/>
  <c r="P3752" i="25"/>
  <c r="P4180" i="25"/>
  <c r="P4315" i="25"/>
  <c r="P4040" i="25"/>
  <c r="P4240" i="25"/>
  <c r="P3760" i="25"/>
  <c r="P4450" i="25"/>
  <c r="P4609" i="25"/>
  <c r="P4358" i="25"/>
  <c r="P4661" i="25"/>
  <c r="P5183" i="25"/>
  <c r="P4966" i="25"/>
  <c r="P4749" i="25"/>
  <c r="P5261" i="25"/>
  <c r="P5044" i="25"/>
  <c r="P4819" i="25"/>
  <c r="P5331" i="25"/>
  <c r="P5114" i="25"/>
  <c r="P4897" i="25"/>
  <c r="P5321" i="25"/>
  <c r="P5847" i="25"/>
  <c r="P5622" i="25"/>
  <c r="P5421" i="25"/>
  <c r="P5356" i="25"/>
  <c r="P5868" i="25"/>
  <c r="P5691" i="25"/>
  <c r="P5466" i="25"/>
  <c r="P4158" i="25"/>
  <c r="P5745" i="25"/>
  <c r="P5896" i="25"/>
  <c r="P6106" i="25"/>
  <c r="P5560" i="25"/>
  <c r="P6039" i="25"/>
  <c r="P6182" i="25"/>
  <c r="P6076" i="25"/>
  <c r="P6588" i="25"/>
  <c r="P2136" i="25"/>
  <c r="P3158" i="25"/>
  <c r="P3441" i="25"/>
  <c r="P4062" i="25"/>
  <c r="P3852" i="25"/>
  <c r="P3995" i="25"/>
  <c r="P3777" i="25"/>
  <c r="P4245" i="25"/>
  <c r="P4380" i="25"/>
  <c r="P4138" i="25"/>
  <c r="P4281" i="25"/>
  <c r="P4199" i="25"/>
  <c r="P4523" i="25"/>
  <c r="P4650" i="25"/>
  <c r="P4440" i="25"/>
  <c r="P4438" i="25"/>
  <c r="P4871" i="25"/>
  <c r="P4559" i="25"/>
  <c r="P5166" i="25"/>
  <c r="P4949" i="25"/>
  <c r="P4732" i="25"/>
  <c r="P5244" i="25"/>
  <c r="P5019" i="25"/>
  <c r="P4802" i="25"/>
  <c r="P5314" i="25"/>
  <c r="P5097" i="25"/>
  <c r="P5535" i="25"/>
  <c r="P5152" i="25"/>
  <c r="P5822" i="25"/>
  <c r="P5621" i="25"/>
  <c r="P5556" i="25"/>
  <c r="P5379" i="25"/>
  <c r="P5891" i="25"/>
  <c r="P5666" i="25"/>
  <c r="P5433" i="25"/>
  <c r="P5945" i="25"/>
  <c r="P6163" i="25"/>
  <c r="P5856" i="25"/>
  <c r="P6104" i="25"/>
  <c r="P6239" i="25"/>
  <c r="P6021" i="25"/>
  <c r="P6276" i="25"/>
  <c r="P6788" i="25"/>
  <c r="P2686" i="25"/>
  <c r="P3147" i="25"/>
  <c r="P3799" i="25"/>
  <c r="P3837" i="25"/>
  <c r="P3988" i="25"/>
  <c r="P3762" i="25"/>
  <c r="P3913" i="25"/>
  <c r="P4381" i="25"/>
  <c r="P4139" i="25"/>
  <c r="P4274" i="25"/>
  <c r="P3968" i="25"/>
  <c r="P4508" i="25"/>
  <c r="P4659" i="25"/>
  <c r="P4433" i="25"/>
  <c r="P4576" i="25"/>
  <c r="P4574" i="25"/>
  <c r="P5007" i="25"/>
  <c r="P4790" i="25"/>
  <c r="P5302" i="25"/>
  <c r="P5085" i="25"/>
  <c r="P4868" i="25"/>
  <c r="P4549" i="25"/>
  <c r="P5155" i="25"/>
  <c r="P4938" i="25"/>
  <c r="P4721" i="25"/>
  <c r="P5233" i="25"/>
  <c r="P5671" i="25"/>
  <c r="P5446" i="25"/>
  <c r="P5958" i="25"/>
  <c r="P5757" i="25"/>
  <c r="P5692" i="25"/>
  <c r="P5515" i="25"/>
  <c r="P5056" i="25"/>
  <c r="P5802" i="25"/>
  <c r="P5569" i="25"/>
  <c r="P5360" i="25"/>
  <c r="P5845" i="25"/>
  <c r="P6081" i="25"/>
  <c r="P6240" i="25"/>
  <c r="P6006" i="25"/>
  <c r="P5592" i="25"/>
  <c r="P6412" i="25"/>
  <c r="P726" i="25"/>
  <c r="P3194" i="25"/>
  <c r="P3645" i="25"/>
  <c r="P3886" i="25"/>
  <c r="P4037" i="25"/>
  <c r="P3819" i="25"/>
  <c r="P3962" i="25"/>
  <c r="P3944" i="25"/>
  <c r="P4204" i="25"/>
  <c r="P4339" i="25"/>
  <c r="P4105" i="25"/>
  <c r="P4264" i="25"/>
  <c r="P4118" i="25"/>
  <c r="P4474" i="25"/>
  <c r="P4633" i="25"/>
  <c r="P4407" i="25"/>
  <c r="P4695" i="25"/>
  <c r="P5207" i="25"/>
  <c r="P4990" i="25"/>
  <c r="P4773" i="25"/>
  <c r="P5285" i="25"/>
  <c r="P5068" i="25"/>
  <c r="P4843" i="25"/>
  <c r="P4479" i="25"/>
  <c r="P5138" i="25"/>
  <c r="P4921" i="25"/>
  <c r="P5359" i="25"/>
  <c r="P5871" i="25"/>
  <c r="P5646" i="25"/>
  <c r="P5445" i="25"/>
  <c r="P5380" i="25"/>
  <c r="P5892" i="25"/>
  <c r="P5715" i="25"/>
  <c r="P5490" i="25"/>
  <c r="P4792" i="25"/>
  <c r="P5769" i="25"/>
  <c r="P5987" i="25"/>
  <c r="P6130" i="25"/>
  <c r="P5752" i="25"/>
  <c r="P6063" i="25"/>
  <c r="P6206" i="25"/>
  <c r="P6100" i="25"/>
  <c r="P6612" i="25"/>
  <c r="P2417" i="25"/>
  <c r="P3350" i="25"/>
  <c r="P3505" i="25"/>
  <c r="P3725" i="25"/>
  <c r="P3876" i="25"/>
  <c r="P4019" i="25"/>
  <c r="P3801" i="25"/>
  <c r="P4269" i="25"/>
  <c r="P4404" i="25"/>
  <c r="P4162" i="25"/>
  <c r="P4305" i="25"/>
  <c r="P4295" i="25"/>
  <c r="P4547" i="25"/>
  <c r="P4674" i="25"/>
  <c r="P4464" i="25"/>
  <c r="P4462" i="25"/>
  <c r="P4895" i="25"/>
  <c r="P4655" i="25"/>
  <c r="P5190" i="25"/>
  <c r="P4973" i="25"/>
  <c r="P4756" i="25"/>
  <c r="P5268" i="25"/>
  <c r="P5043" i="25"/>
  <c r="P4826" i="25"/>
  <c r="P4190" i="25"/>
  <c r="P5121" i="25"/>
  <c r="P5559" i="25"/>
  <c r="P5336" i="25"/>
  <c r="P5846" i="25"/>
  <c r="P5645" i="25"/>
  <c r="P5580" i="25"/>
  <c r="P5403" i="25"/>
  <c r="P5915" i="25"/>
  <c r="P5690" i="25"/>
  <c r="P5457" i="25"/>
  <c r="P5969" i="25"/>
  <c r="P6187" i="25"/>
  <c r="P5960" i="25"/>
  <c r="P6128" i="25"/>
  <c r="P5544" i="25"/>
  <c r="P6045" i="25"/>
  <c r="P6300" i="25"/>
  <c r="P6812" i="25"/>
  <c r="P2660" i="25"/>
  <c r="P3479" i="25"/>
  <c r="P4023" i="25"/>
  <c r="P3925" i="25"/>
  <c r="P4076" i="25"/>
  <c r="P3850" i="25"/>
  <c r="P4001" i="25"/>
  <c r="P4092" i="25"/>
  <c r="P4227" i="25"/>
  <c r="P4362" i="25"/>
  <c r="P4152" i="25"/>
  <c r="P4596" i="25"/>
  <c r="P4319" i="25"/>
  <c r="P4521" i="25"/>
  <c r="P4664" i="25"/>
  <c r="P4662" i="25"/>
  <c r="P5095" i="25"/>
  <c r="P4878" i="25"/>
  <c r="P4589" i="25"/>
  <c r="P5173" i="25"/>
  <c r="P4956" i="25"/>
  <c r="P4731" i="25"/>
  <c r="P5243" i="25"/>
  <c r="P5026" i="25"/>
  <c r="P4809" i="25"/>
  <c r="P4535" i="25"/>
  <c r="P5759" i="25"/>
  <c r="P5534" i="25"/>
  <c r="P5272" i="25"/>
  <c r="P4816" i="25"/>
  <c r="P5780" i="25"/>
  <c r="P5603" i="25"/>
  <c r="P5378" i="25"/>
  <c r="P5890" i="25"/>
  <c r="P5657" i="25"/>
  <c r="P5448" i="25"/>
  <c r="P6018" i="25"/>
  <c r="P6169" i="25"/>
  <c r="P5944" i="25"/>
  <c r="P6094" i="25"/>
  <c r="P5988" i="25"/>
  <c r="P6500" i="25"/>
  <c r="P1414" i="25"/>
  <c r="P3176" i="25"/>
  <c r="P3627" i="25"/>
  <c r="P3974" i="25"/>
  <c r="P3764" i="25"/>
  <c r="P3907" i="25"/>
  <c r="P4050" i="25"/>
  <c r="P4157" i="25"/>
  <c r="P4292" i="25"/>
  <c r="P3792" i="25"/>
  <c r="P4193" i="25"/>
  <c r="P4352" i="25"/>
  <c r="P4435" i="25"/>
  <c r="P4562" i="25"/>
  <c r="P4183" i="25"/>
  <c r="P4143" i="25"/>
  <c r="P4783" i="25"/>
  <c r="P5295" i="25"/>
  <c r="P5078" i="25"/>
  <c r="P4861" i="25"/>
  <c r="P4551" i="25"/>
  <c r="P5156" i="25"/>
  <c r="P4931" i="25"/>
  <c r="P4714" i="25"/>
  <c r="P5226" i="25"/>
  <c r="P5009" i="25"/>
  <c r="P5447" i="25"/>
  <c r="P5959" i="25"/>
  <c r="P5734" i="25"/>
  <c r="P5533" i="25"/>
  <c r="P5468" i="25"/>
  <c r="P4936" i="25"/>
  <c r="P5803" i="25"/>
  <c r="P5578" i="25"/>
  <c r="P5345" i="25"/>
  <c r="P5857" i="25"/>
  <c r="P6075" i="25"/>
  <c r="P6218" i="25"/>
  <c r="P6016" i="25"/>
  <c r="P6151" i="25"/>
  <c r="P5840" i="25"/>
  <c r="P6188" i="25"/>
  <c r="P6700" i="25"/>
  <c r="P3787" i="25"/>
  <c r="P4442" i="25"/>
  <c r="P5036" i="25"/>
  <c r="P5413" i="25"/>
  <c r="P6098" i="25"/>
  <c r="P6283" i="25"/>
  <c r="P6795" i="25"/>
  <c r="P6570" i="25"/>
  <c r="P6353" i="25"/>
  <c r="P6865" i="25"/>
  <c r="P6648" i="25"/>
  <c r="P6463" i="25"/>
  <c r="P6213" i="25"/>
  <c r="P6253" i="25"/>
  <c r="P6765" i="25"/>
  <c r="P7242" i="25"/>
  <c r="P7145" i="25"/>
  <c r="P7657" i="25"/>
  <c r="P7448" i="25"/>
  <c r="P7231" i="25"/>
  <c r="P7014" i="25"/>
  <c r="P7526" i="25"/>
  <c r="P7317" i="25"/>
  <c r="P7100" i="25"/>
  <c r="P7612" i="25"/>
  <c r="P7820" i="25"/>
  <c r="P7355" i="25"/>
  <c r="P8123" i="25"/>
  <c r="P8090" i="25"/>
  <c r="P7873" i="25"/>
  <c r="P7650" i="25"/>
  <c r="P8168" i="25"/>
  <c r="P7951" i="25"/>
  <c r="P7726" i="25"/>
  <c r="P8238" i="25"/>
  <c r="P8013" i="25"/>
  <c r="P8502" i="25"/>
  <c r="P9014" i="25"/>
  <c r="P8797" i="25"/>
  <c r="P8580" i="25"/>
  <c r="P8483" i="25"/>
  <c r="P8995" i="25"/>
  <c r="P8786" i="25"/>
  <c r="P4101" i="25"/>
  <c r="P4439" i="25"/>
  <c r="P4607" i="25"/>
  <c r="P5924" i="25"/>
  <c r="P6095" i="25"/>
  <c r="P6419" i="25"/>
  <c r="P6931" i="25"/>
  <c r="P6706" i="25"/>
  <c r="P6489" i="25"/>
  <c r="P6272" i="25"/>
  <c r="P6784" i="25"/>
  <c r="P6599" i="25"/>
  <c r="P6382" i="25"/>
  <c r="P6389" i="25"/>
  <c r="P6901" i="25"/>
  <c r="P7378" i="25"/>
  <c r="P7281" i="25"/>
  <c r="P7072" i="25"/>
  <c r="P7584" i="25"/>
  <c r="P7367" i="25"/>
  <c r="P7150" i="25"/>
  <c r="P6782" i="25"/>
  <c r="P7453" i="25"/>
  <c r="P7236" i="25"/>
  <c r="P7019" i="25"/>
  <c r="P7956" i="25"/>
  <c r="P7747" i="25"/>
  <c r="P7714" i="25"/>
  <c r="P8226" i="25"/>
  <c r="P8009" i="25"/>
  <c r="P7792" i="25"/>
  <c r="P8304" i="25"/>
  <c r="P8087" i="25"/>
  <c r="P7862" i="25"/>
  <c r="P7587" i="25"/>
  <c r="P8149" i="25"/>
  <c r="P8638" i="25"/>
  <c r="P8421" i="25"/>
  <c r="P8933" i="25"/>
  <c r="P8716" i="25"/>
  <c r="P8619" i="25"/>
  <c r="P8410" i="25"/>
  <c r="P3240" i="25"/>
  <c r="P3856" i="25"/>
  <c r="P5303" i="25"/>
  <c r="P5017" i="25"/>
  <c r="P5586" i="25"/>
  <c r="P6196" i="25"/>
  <c r="P6555" i="25"/>
  <c r="P6330" i="25"/>
  <c r="P6842" i="25"/>
  <c r="P6625" i="25"/>
  <c r="P6408" i="25"/>
  <c r="P6920" i="25"/>
  <c r="P6735" i="25"/>
  <c r="P6518" i="25"/>
  <c r="P6525" i="25"/>
  <c r="P7002" i="25"/>
  <c r="P7514" i="25"/>
  <c r="P7417" i="25"/>
  <c r="P7208" i="25"/>
  <c r="P6991" i="25"/>
  <c r="P7503" i="25"/>
  <c r="P7286" i="25"/>
  <c r="P7077" i="25"/>
  <c r="P7589" i="25"/>
  <c r="P7372" i="25"/>
  <c r="P7155" i="25"/>
  <c r="P8092" i="25"/>
  <c r="P7883" i="25"/>
  <c r="P7850" i="25"/>
  <c r="P7539" i="25"/>
  <c r="P8145" i="25"/>
  <c r="P7928" i="25"/>
  <c r="P7711" i="25"/>
  <c r="P8223" i="25"/>
  <c r="P7998" i="25"/>
  <c r="P7773" i="25"/>
  <c r="P8285" i="25"/>
  <c r="P8774" i="25"/>
  <c r="P8557" i="25"/>
  <c r="P8340" i="25"/>
  <c r="P8852" i="25"/>
  <c r="P8755" i="25"/>
  <c r="P8546" i="25"/>
  <c r="P4046" i="25"/>
  <c r="P4135" i="25"/>
  <c r="P4933" i="25"/>
  <c r="P5024" i="25"/>
  <c r="P5929" i="25"/>
  <c r="P6908" i="25"/>
  <c r="P6691" i="25"/>
  <c r="P6466" i="25"/>
  <c r="P6237" i="25"/>
  <c r="P6761" i="25"/>
  <c r="P6544" i="25"/>
  <c r="P6359" i="25"/>
  <c r="P6871" i="25"/>
  <c r="P6654" i="25"/>
  <c r="P6661" i="25"/>
  <c r="P7138" i="25"/>
  <c r="P7041" i="25"/>
  <c r="P7553" i="25"/>
  <c r="P7344" i="25"/>
  <c r="P7127" i="25"/>
  <c r="P7639" i="25"/>
  <c r="P7422" i="25"/>
  <c r="P7213" i="25"/>
  <c r="P6996" i="25"/>
  <c r="P7508" i="25"/>
  <c r="P7716" i="25"/>
  <c r="P8228" i="25"/>
  <c r="P8019" i="25"/>
  <c r="P7986" i="25"/>
  <c r="P7769" i="25"/>
  <c r="P8281" i="25"/>
  <c r="P8064" i="25"/>
  <c r="P7847" i="25"/>
  <c r="P7507" i="25"/>
  <c r="P8134" i="25"/>
  <c r="P7909" i="25"/>
  <c r="P8398" i="25"/>
  <c r="P8910" i="25"/>
  <c r="P8693" i="25"/>
  <c r="P8476" i="25"/>
  <c r="P8379" i="25"/>
  <c r="P8891" i="25"/>
  <c r="P8682" i="25"/>
  <c r="P4043" i="25"/>
  <c r="P4142" i="25"/>
  <c r="P5292" i="25"/>
  <c r="P5604" i="25"/>
  <c r="P6379" i="25"/>
  <c r="P6666" i="25"/>
  <c r="P6961" i="25"/>
  <c r="P6559" i="25"/>
  <c r="P6349" i="25"/>
  <c r="P7338" i="25"/>
  <c r="P7032" i="25"/>
  <c r="P7327" i="25"/>
  <c r="P7622" i="25"/>
  <c r="P7196" i="25"/>
  <c r="P7916" i="25"/>
  <c r="P7674" i="25"/>
  <c r="P7969" i="25"/>
  <c r="P8264" i="25"/>
  <c r="P7822" i="25"/>
  <c r="P8109" i="25"/>
  <c r="P8381" i="25"/>
  <c r="P8676" i="25"/>
  <c r="P8370" i="25"/>
  <c r="P4115" i="25"/>
  <c r="P4697" i="25"/>
  <c r="P6133" i="25"/>
  <c r="P6290" i="25"/>
  <c r="P6585" i="25"/>
  <c r="P6880" i="25"/>
  <c r="P6478" i="25"/>
  <c r="P6952" i="25"/>
  <c r="P7377" i="25"/>
  <c r="P6926" i="25"/>
  <c r="P7246" i="25"/>
  <c r="P7549" i="25"/>
  <c r="P7115" i="25"/>
  <c r="P7843" i="25"/>
  <c r="P7275" i="25"/>
  <c r="P7888" i="25"/>
  <c r="P8183" i="25"/>
  <c r="P7733" i="25"/>
  <c r="P8734" i="25"/>
  <c r="P8203" i="25"/>
  <c r="P8715" i="25"/>
  <c r="P3877" i="25"/>
  <c r="P5125" i="25"/>
  <c r="P5400" i="25"/>
  <c r="P6715" i="25"/>
  <c r="P6273" i="25"/>
  <c r="P6568" i="25"/>
  <c r="P6895" i="25"/>
  <c r="P6685" i="25"/>
  <c r="P7065" i="25"/>
  <c r="P7368" i="25"/>
  <c r="P7126" i="25"/>
  <c r="P7020" i="25"/>
  <c r="P7996" i="25"/>
  <c r="P8202" i="25"/>
  <c r="P8088" i="25"/>
  <c r="P7902" i="25"/>
  <c r="P8614" i="25"/>
  <c r="P8500" i="25"/>
  <c r="P8450" i="25"/>
  <c r="P7393" i="25"/>
  <c r="P8533" i="25"/>
  <c r="P8384" i="25"/>
  <c r="P9112" i="25"/>
  <c r="P8940" i="25"/>
  <c r="P9028" i="25"/>
  <c r="P9082" i="25"/>
  <c r="P9705" i="25"/>
  <c r="P9542" i="25"/>
  <c r="P4776" i="25"/>
  <c r="P7412" i="25"/>
  <c r="P8922" i="25"/>
  <c r="P8968" i="25"/>
  <c r="P9568" i="25"/>
  <c r="P9398" i="25"/>
  <c r="P9612" i="25"/>
  <c r="P9538" i="25"/>
  <c r="P9763" i="25"/>
  <c r="P9975" i="25"/>
  <c r="P6512" i="25"/>
  <c r="P8249" i="25"/>
  <c r="P8809" i="25"/>
  <c r="P8695" i="25"/>
  <c r="P9239" i="25"/>
  <c r="P9461" i="25"/>
  <c r="P9379" i="25"/>
  <c r="P9209" i="25"/>
  <c r="P9968" i="25"/>
  <c r="P7073" i="25"/>
  <c r="P8497" i="25"/>
  <c r="P9072" i="25"/>
  <c r="P9149" i="25"/>
  <c r="P9042" i="25"/>
  <c r="P9724" i="25"/>
  <c r="P4972" i="25"/>
  <c r="P8230" i="25"/>
  <c r="P8928" i="25"/>
  <c r="P9511" i="25"/>
  <c r="P9572" i="25"/>
  <c r="P9481" i="25"/>
  <c r="P9935" i="25"/>
  <c r="P7582" i="25"/>
  <c r="P8833" i="25"/>
  <c r="P9408" i="25"/>
  <c r="P9485" i="25"/>
  <c r="P9378" i="25"/>
  <c r="P9737" i="25"/>
  <c r="P6473" i="25"/>
  <c r="P8603" i="25"/>
  <c r="P8599" i="25"/>
  <c r="P9182" i="25"/>
  <c r="P9283" i="25"/>
  <c r="P9860" i="25"/>
  <c r="P9582" i="25"/>
  <c r="P6320" i="25"/>
  <c r="P8952" i="25"/>
  <c r="P9373" i="25"/>
  <c r="P9633" i="25"/>
  <c r="P6949" i="25"/>
  <c r="P9552" i="25"/>
  <c r="P48" i="25"/>
  <c r="P54" i="25"/>
  <c r="P99" i="25"/>
  <c r="P88" i="25"/>
  <c r="P201" i="25"/>
  <c r="P229" i="25"/>
  <c r="P40" i="25"/>
  <c r="P102" i="25"/>
  <c r="P41" i="25"/>
  <c r="P64" i="25"/>
  <c r="P200" i="25"/>
  <c r="P272" i="25"/>
  <c r="P21" i="25"/>
  <c r="P68" i="25"/>
  <c r="P137" i="25"/>
  <c r="P221" i="25"/>
  <c r="P50" i="25"/>
  <c r="P132" i="25"/>
  <c r="P252" i="25"/>
  <c r="P359" i="25"/>
  <c r="P390" i="25"/>
  <c r="P466" i="25"/>
  <c r="P480" i="25"/>
  <c r="P598" i="25"/>
  <c r="P657" i="25"/>
  <c r="P739" i="25"/>
  <c r="P725" i="25"/>
  <c r="P834" i="25"/>
  <c r="P931" i="25"/>
  <c r="P942" i="25"/>
  <c r="P1169" i="25"/>
  <c r="P1126" i="25"/>
  <c r="P1099" i="25"/>
  <c r="P1250" i="25"/>
  <c r="P1223" i="25"/>
  <c r="P1363" i="25"/>
  <c r="P1505" i="25"/>
  <c r="P1486" i="25"/>
  <c r="P1631" i="25"/>
  <c r="P1604" i="25"/>
  <c r="P1577" i="25"/>
  <c r="P1901" i="25"/>
  <c r="P1874" i="25"/>
  <c r="P1839" i="25"/>
  <c r="P1977" i="25"/>
  <c r="P1958" i="25"/>
  <c r="P1915" i="25"/>
  <c r="P2251" i="25"/>
  <c r="P2208" i="25"/>
  <c r="P2181" i="25"/>
  <c r="P2338" i="25"/>
  <c r="P2489" i="25"/>
  <c r="P2279" i="25"/>
  <c r="P2422" i="25"/>
  <c r="P2565" i="25"/>
  <c r="P2714" i="25"/>
  <c r="P2865" i="25"/>
  <c r="P66" i="25"/>
  <c r="P179" i="25"/>
  <c r="P282" i="25"/>
  <c r="P382" i="25"/>
  <c r="P472" i="25"/>
  <c r="P518" i="25"/>
  <c r="P487" i="25"/>
  <c r="P589" i="25"/>
  <c r="P664" i="25"/>
  <c r="P722" i="25"/>
  <c r="P794" i="25"/>
  <c r="P801" i="25"/>
  <c r="P906" i="25"/>
  <c r="P917" i="25"/>
  <c r="P1056" i="25"/>
  <c r="P1021" i="25"/>
  <c r="P1171" i="25"/>
  <c r="P1322" i="25"/>
  <c r="P1295" i="25"/>
  <c r="P1435" i="25"/>
  <c r="P1400" i="25"/>
  <c r="P1381" i="25"/>
  <c r="P1703" i="25"/>
  <c r="P1676" i="25"/>
  <c r="P1649" i="25"/>
  <c r="P1788" i="25"/>
  <c r="P1761" i="25"/>
  <c r="P1726" i="25"/>
  <c r="P2049" i="25"/>
  <c r="P2030" i="25"/>
  <c r="P1987" i="25"/>
  <c r="P2138" i="25"/>
  <c r="P2095" i="25"/>
  <c r="P2253" i="25"/>
  <c r="P2410" i="25"/>
  <c r="P2561" i="25"/>
  <c r="P2351" i="25"/>
  <c r="P2494" i="25"/>
  <c r="P2268" i="25"/>
  <c r="P2786" i="25"/>
  <c r="P2937" i="25"/>
  <c r="P34" i="25"/>
  <c r="P184" i="25"/>
  <c r="P311" i="25"/>
  <c r="P319" i="25"/>
  <c r="P383" i="25"/>
  <c r="P526" i="25"/>
  <c r="P495" i="25"/>
  <c r="P597" i="25"/>
  <c r="P672" i="25"/>
  <c r="P730" i="25"/>
  <c r="P798" i="25"/>
  <c r="P809" i="25"/>
  <c r="P914" i="25"/>
  <c r="P925" i="25"/>
  <c r="P1064" i="25"/>
  <c r="P1029" i="25"/>
  <c r="P1180" i="25"/>
  <c r="P1330" i="25"/>
  <c r="P1303" i="25"/>
  <c r="P1443" i="25"/>
  <c r="P1408" i="25"/>
  <c r="P1389" i="25"/>
  <c r="P1711" i="25"/>
  <c r="P1684" i="25"/>
  <c r="P1657" i="25"/>
  <c r="P1796" i="25"/>
  <c r="P1769" i="25"/>
  <c r="P1734" i="25"/>
  <c r="P2057" i="25"/>
  <c r="P2038" i="25"/>
  <c r="P1995" i="25"/>
  <c r="P2146" i="25"/>
  <c r="P2103" i="25"/>
  <c r="P2261" i="25"/>
  <c r="P2418" i="25"/>
  <c r="P2569" i="25"/>
  <c r="P2359" i="25"/>
  <c r="P2502" i="25"/>
  <c r="P2276" i="25"/>
  <c r="P2794" i="25"/>
  <c r="P2945" i="25"/>
  <c r="P103" i="25"/>
  <c r="P170" i="25"/>
  <c r="P283" i="25"/>
  <c r="P397" i="25"/>
  <c r="P408" i="25"/>
  <c r="P501" i="25"/>
  <c r="P557" i="25"/>
  <c r="P588" i="25"/>
  <c r="P647" i="25"/>
  <c r="P729" i="25"/>
  <c r="P870" i="25"/>
  <c r="P881" i="25"/>
  <c r="P905" i="25"/>
  <c r="P997" i="25"/>
  <c r="P1136" i="25"/>
  <c r="P1101" i="25"/>
  <c r="P1252" i="25"/>
  <c r="P1225" i="25"/>
  <c r="P1190" i="25"/>
  <c r="P1515" i="25"/>
  <c r="P1480" i="25"/>
  <c r="P1461" i="25"/>
  <c r="P1598" i="25"/>
  <c r="P1579" i="25"/>
  <c r="P1544" i="25"/>
  <c r="P1868" i="25"/>
  <c r="P1841" i="25"/>
  <c r="P1806" i="25"/>
  <c r="P1952" i="25"/>
  <c r="P1925" i="25"/>
  <c r="P2067" i="25"/>
  <c r="P2218" i="25"/>
  <c r="P2175" i="25"/>
  <c r="P2339" i="25"/>
  <c r="P2490" i="25"/>
  <c r="P2280" i="25"/>
  <c r="P2431" i="25"/>
  <c r="P2574" i="25"/>
  <c r="P2348" i="25"/>
  <c r="P2866" i="25"/>
  <c r="P2648" i="25"/>
  <c r="P69" i="25"/>
  <c r="P195" i="25"/>
  <c r="P293" i="25"/>
  <c r="P380" i="25"/>
  <c r="P437" i="25"/>
  <c r="P508" i="25"/>
  <c r="P626" i="25"/>
  <c r="P595" i="25"/>
  <c r="P620" i="25"/>
  <c r="P699" i="25"/>
  <c r="P829" i="25"/>
  <c r="P848" i="25"/>
  <c r="P977" i="25"/>
  <c r="P1074" i="25"/>
  <c r="P1015" i="25"/>
  <c r="P1173" i="25"/>
  <c r="P1324" i="25"/>
  <c r="P1297" i="25"/>
  <c r="P1262" i="25"/>
  <c r="P1402" i="25"/>
  <c r="P1375" i="25"/>
  <c r="P1533" i="25"/>
  <c r="P1670" i="25"/>
  <c r="P1651" i="25"/>
  <c r="P1616" i="25"/>
  <c r="P1763" i="25"/>
  <c r="P1736" i="25"/>
  <c r="P1878" i="25"/>
  <c r="P2024" i="25"/>
  <c r="P1997" i="25"/>
  <c r="P2140" i="25"/>
  <c r="P2105" i="25"/>
  <c r="P2247" i="25"/>
  <c r="P2411" i="25"/>
  <c r="P2562" i="25"/>
  <c r="P2352" i="25"/>
  <c r="P2503" i="25"/>
  <c r="P2277" i="25"/>
  <c r="P2420" i="25"/>
  <c r="P2938" i="25"/>
  <c r="P2720" i="25"/>
  <c r="P110" i="25"/>
  <c r="P202" i="25"/>
  <c r="P314" i="25"/>
  <c r="P342" i="25"/>
  <c r="P420" i="25"/>
  <c r="P507" i="25"/>
  <c r="P601" i="25"/>
  <c r="P660" i="25"/>
  <c r="P694" i="25"/>
  <c r="P776" i="25"/>
  <c r="P786" i="25"/>
  <c r="P831" i="25"/>
  <c r="P944" i="25"/>
  <c r="P1146" i="25"/>
  <c r="P1087" i="25"/>
  <c r="P1060" i="25"/>
  <c r="P1211" i="25"/>
  <c r="P1192" i="25"/>
  <c r="P1334" i="25"/>
  <c r="P1474" i="25"/>
  <c r="P1447" i="25"/>
  <c r="P1420" i="25"/>
  <c r="P1565" i="25"/>
  <c r="P1546" i="25"/>
  <c r="P1688" i="25"/>
  <c r="P1835" i="25"/>
  <c r="P1808" i="25"/>
  <c r="P1946" i="25"/>
  <c r="P1919" i="25"/>
  <c r="P2069" i="25"/>
  <c r="P2212" i="25"/>
  <c r="P2177" i="25"/>
  <c r="P2142" i="25"/>
  <c r="P2483" i="25"/>
  <c r="P2273" i="25"/>
  <c r="P2424" i="25"/>
  <c r="P2575" i="25"/>
  <c r="P2349" i="25"/>
  <c r="P2492" i="25"/>
  <c r="P2649" i="25"/>
  <c r="P2792" i="25"/>
  <c r="P128" i="25"/>
  <c r="P266" i="25"/>
  <c r="P296" i="25"/>
  <c r="P353" i="25"/>
  <c r="P399" i="25"/>
  <c r="P522" i="25"/>
  <c r="P600" i="25"/>
  <c r="P643" i="25"/>
  <c r="P693" i="25"/>
  <c r="P751" i="25"/>
  <c r="P868" i="25"/>
  <c r="P884" i="25"/>
  <c r="P903" i="25"/>
  <c r="P1025" i="25"/>
  <c r="P1159" i="25"/>
  <c r="P1132" i="25"/>
  <c r="P1283" i="25"/>
  <c r="P1264" i="25"/>
  <c r="P1221" i="25"/>
  <c r="P1361" i="25"/>
  <c r="P1519" i="25"/>
  <c r="P1492" i="25"/>
  <c r="P1637" i="25"/>
  <c r="P1618" i="25"/>
  <c r="P1757" i="25"/>
  <c r="P1730" i="25"/>
  <c r="P1880" i="25"/>
  <c r="P2018" i="25"/>
  <c r="P1991" i="25"/>
  <c r="P1956" i="25"/>
  <c r="P2107" i="25"/>
  <c r="P2249" i="25"/>
  <c r="P2214" i="25"/>
  <c r="P2555" i="25"/>
  <c r="P2345" i="25"/>
  <c r="P2496" i="25"/>
  <c r="P2278" i="25"/>
  <c r="P2421" i="25"/>
  <c r="P2564" i="25"/>
  <c r="P2721" i="25"/>
  <c r="P2864" i="25"/>
  <c r="P547" i="25"/>
  <c r="P1069" i="25"/>
  <c r="P1547" i="25"/>
  <c r="P2186" i="25"/>
  <c r="P2834" i="25"/>
  <c r="P2943" i="25"/>
  <c r="P2733" i="25"/>
  <c r="P2876" i="25"/>
  <c r="P3026" i="25"/>
  <c r="P3177" i="25"/>
  <c r="P3328" i="25"/>
  <c r="P3118" i="25"/>
  <c r="P3269" i="25"/>
  <c r="P3043" i="25"/>
  <c r="P3552" i="25"/>
  <c r="P3695" i="25"/>
  <c r="P3477" i="25"/>
  <c r="P3628" i="25"/>
  <c r="P3418" i="25"/>
  <c r="P334" i="25"/>
  <c r="P808" i="25"/>
  <c r="P1362" i="25"/>
  <c r="P1838" i="25"/>
  <c r="P2312" i="25"/>
  <c r="P2695" i="25"/>
  <c r="P2846" i="25"/>
  <c r="P2628" i="25"/>
  <c r="P2779" i="25"/>
  <c r="P3290" i="25"/>
  <c r="P3080" i="25"/>
  <c r="P3231" i="25"/>
  <c r="P3021" i="25"/>
  <c r="P3164" i="25"/>
  <c r="P3307" i="25"/>
  <c r="P3447" i="25"/>
  <c r="P3590" i="25"/>
  <c r="P3380" i="25"/>
  <c r="P3531" i="25"/>
  <c r="P3682" i="25"/>
  <c r="P619" i="25"/>
  <c r="P1012" i="25"/>
  <c r="P1675" i="25"/>
  <c r="P2129" i="25"/>
  <c r="P2962" i="25"/>
  <c r="P2959" i="25"/>
  <c r="P2749" i="25"/>
  <c r="P2892" i="25"/>
  <c r="P3042" i="25"/>
  <c r="P3193" i="25"/>
  <c r="P3344" i="25"/>
  <c r="P3134" i="25"/>
  <c r="P3285" i="25"/>
  <c r="P3059" i="25"/>
  <c r="P3568" i="25"/>
  <c r="P3711" i="25"/>
  <c r="P3493" i="25"/>
  <c r="P3644" i="25"/>
  <c r="P3434" i="25"/>
  <c r="P3585" i="25"/>
  <c r="P3734" i="25"/>
  <c r="P539" i="25"/>
  <c r="P1103" i="25"/>
  <c r="P1581" i="25"/>
  <c r="P2228" i="25"/>
  <c r="P2508" i="25"/>
  <c r="P2903" i="25"/>
  <c r="P2693" i="25"/>
  <c r="P2836" i="25"/>
  <c r="P2987" i="25"/>
  <c r="P3137" i="25"/>
  <c r="P3288" i="25"/>
  <c r="P3078" i="25"/>
  <c r="P3229" i="25"/>
  <c r="P3003" i="25"/>
  <c r="P3512" i="25"/>
  <c r="P3655" i="25"/>
  <c r="P3437" i="25"/>
  <c r="P3588" i="25"/>
  <c r="P3378" i="25"/>
  <c r="P3529" i="25"/>
  <c r="P4039" i="25"/>
  <c r="P530" i="25"/>
  <c r="P1033" i="25"/>
  <c r="P1500" i="25"/>
  <c r="P1964" i="25"/>
  <c r="P2429" i="25"/>
  <c r="P2847" i="25"/>
  <c r="P2637" i="25"/>
  <c r="P2780" i="25"/>
  <c r="P2931" i="25"/>
  <c r="P3081" i="25"/>
  <c r="P3232" i="25"/>
  <c r="P3022" i="25"/>
  <c r="P3173" i="25"/>
  <c r="P3316" i="25"/>
  <c r="P3456" i="25"/>
  <c r="P3599" i="25"/>
  <c r="P3381" i="25"/>
  <c r="P3532" i="25"/>
  <c r="P3683" i="25"/>
  <c r="P3473" i="25"/>
  <c r="P3983" i="25"/>
  <c r="P465" i="25"/>
  <c r="P923" i="25"/>
  <c r="P1497" i="25"/>
  <c r="P1969" i="25"/>
  <c r="P2271" i="25"/>
  <c r="P2735" i="25"/>
  <c r="P2886" i="25"/>
  <c r="P2668" i="25"/>
  <c r="P2819" i="25"/>
  <c r="P3330" i="25"/>
  <c r="P3120" i="25"/>
  <c r="P3271" i="25"/>
  <c r="P3061" i="25"/>
  <c r="P3204" i="25"/>
  <c r="P3347" i="25"/>
  <c r="P3487" i="25"/>
  <c r="P3630" i="25"/>
  <c r="P3420" i="25"/>
  <c r="P3571" i="25"/>
  <c r="P3361" i="25"/>
  <c r="P3871" i="25"/>
  <c r="P267" i="25"/>
  <c r="P781" i="25"/>
  <c r="P1279" i="25"/>
  <c r="P1745" i="25"/>
  <c r="P2394" i="25"/>
  <c r="P2976" i="25"/>
  <c r="P2766" i="25"/>
  <c r="P2917" i="25"/>
  <c r="P2699" i="25"/>
  <c r="P3210" i="25"/>
  <c r="P3000" i="25"/>
  <c r="P3151" i="25"/>
  <c r="P3302" i="25"/>
  <c r="P3084" i="25"/>
  <c r="P3227" i="25"/>
  <c r="P3367" i="25"/>
  <c r="P3510" i="25"/>
  <c r="P3661" i="25"/>
  <c r="P3451" i="25"/>
  <c r="P3602" i="25"/>
  <c r="P3751" i="25"/>
  <c r="P1054" i="25"/>
  <c r="P3153" i="25"/>
  <c r="P3604" i="25"/>
  <c r="P3926" i="25"/>
  <c r="P4077" i="25"/>
  <c r="P3859" i="25"/>
  <c r="P4002" i="25"/>
  <c r="P4109" i="25"/>
  <c r="P4244" i="25"/>
  <c r="P4379" i="25"/>
  <c r="P4145" i="25"/>
  <c r="P4304" i="25"/>
  <c r="P4278" i="25"/>
  <c r="P4514" i="25"/>
  <c r="P4673" i="25"/>
  <c r="P4447" i="25"/>
  <c r="P4735" i="25"/>
  <c r="P5247" i="25"/>
  <c r="P5030" i="25"/>
  <c r="P4813" i="25"/>
  <c r="P5325" i="25"/>
  <c r="P5108" i="25"/>
  <c r="P4883" i="25"/>
  <c r="P4639" i="25"/>
  <c r="P5178" i="25"/>
  <c r="P4961" i="25"/>
  <c r="P5399" i="25"/>
  <c r="P5911" i="25"/>
  <c r="P5686" i="25"/>
  <c r="P5485" i="25"/>
  <c r="P5420" i="25"/>
  <c r="P5932" i="25"/>
  <c r="P5755" i="25"/>
  <c r="P5530" i="25"/>
  <c r="P5112" i="25"/>
  <c r="P5809" i="25"/>
  <c r="P6027" i="25"/>
  <c r="P6170" i="25"/>
  <c r="P5933" i="25"/>
  <c r="P6103" i="25"/>
  <c r="P6246" i="25"/>
  <c r="P6140" i="25"/>
  <c r="P6652" i="25"/>
  <c r="P2793" i="25"/>
  <c r="P3309" i="25"/>
  <c r="P3609" i="25"/>
  <c r="P3765" i="25"/>
  <c r="P3916" i="25"/>
  <c r="P4059" i="25"/>
  <c r="P3841" i="25"/>
  <c r="P4309" i="25"/>
  <c r="P3928" i="25"/>
  <c r="P4202" i="25"/>
  <c r="P4345" i="25"/>
  <c r="P4436" i="25"/>
  <c r="P4587" i="25"/>
  <c r="P4206" i="25"/>
  <c r="P4504" i="25"/>
  <c r="P4502" i="25"/>
  <c r="P4935" i="25"/>
  <c r="P4718" i="25"/>
  <c r="P5230" i="25"/>
  <c r="P5013" i="25"/>
  <c r="P4796" i="25"/>
  <c r="P5308" i="25"/>
  <c r="P5083" i="25"/>
  <c r="P4866" i="25"/>
  <c r="P4573" i="25"/>
  <c r="P5161" i="25"/>
  <c r="P5599" i="25"/>
  <c r="P5374" i="25"/>
  <c r="P5886" i="25"/>
  <c r="P5685" i="25"/>
  <c r="P5620" i="25"/>
  <c r="P5443" i="25"/>
  <c r="P5955" i="25"/>
  <c r="P5730" i="25"/>
  <c r="P5497" i="25"/>
  <c r="P4912" i="25"/>
  <c r="P6227" i="25"/>
  <c r="P6009" i="25"/>
  <c r="P6168" i="25"/>
  <c r="P5829" i="25"/>
  <c r="P6085" i="25"/>
  <c r="P6340" i="25"/>
  <c r="P6852" i="25"/>
  <c r="P2837" i="25"/>
  <c r="P3656" i="25"/>
  <c r="P3959" i="25"/>
  <c r="P3901" i="25"/>
  <c r="P4052" i="25"/>
  <c r="P3826" i="25"/>
  <c r="P3977" i="25"/>
  <c r="P3936" i="25"/>
  <c r="P4203" i="25"/>
  <c r="P4338" i="25"/>
  <c r="P4128" i="25"/>
  <c r="P4572" i="25"/>
  <c r="P4223" i="25"/>
  <c r="P4497" i="25"/>
  <c r="P4640" i="25"/>
  <c r="P4638" i="25"/>
  <c r="P5071" i="25"/>
  <c r="P4854" i="25"/>
  <c r="P4493" i="25"/>
  <c r="P5149" i="25"/>
  <c r="P4932" i="25"/>
  <c r="P4707" i="25"/>
  <c r="P5219" i="25"/>
  <c r="P5002" i="25"/>
  <c r="P4785" i="25"/>
  <c r="P5297" i="25"/>
  <c r="P5735" i="25"/>
  <c r="P5510" i="25"/>
  <c r="P5080" i="25"/>
  <c r="P5821" i="25"/>
  <c r="P5756" i="25"/>
  <c r="P5579" i="25"/>
  <c r="P5354" i="25"/>
  <c r="P5866" i="25"/>
  <c r="P5633" i="25"/>
  <c r="P5424" i="25"/>
  <c r="P5994" i="25"/>
  <c r="P6145" i="25"/>
  <c r="P5848" i="25"/>
  <c r="P6070" i="25"/>
  <c r="P5968" i="25"/>
  <c r="P6476" i="25"/>
  <c r="P1336" i="25"/>
  <c r="P3345" i="25"/>
  <c r="P3435" i="25"/>
  <c r="P3950" i="25"/>
  <c r="P3740" i="25"/>
  <c r="P3883" i="25"/>
  <c r="P4026" i="25"/>
  <c r="P4133" i="25"/>
  <c r="P4268" i="25"/>
  <c r="P4403" i="25"/>
  <c r="P4169" i="25"/>
  <c r="P4328" i="25"/>
  <c r="P4374" i="25"/>
  <c r="P4538" i="25"/>
  <c r="P4087" i="25"/>
  <c r="P4471" i="25"/>
  <c r="P4759" i="25"/>
  <c r="P5271" i="25"/>
  <c r="P5054" i="25"/>
  <c r="P4837" i="25"/>
  <c r="P4429" i="25"/>
  <c r="P5132" i="25"/>
  <c r="P4907" i="25"/>
  <c r="P4690" i="25"/>
  <c r="P5202" i="25"/>
  <c r="P4985" i="25"/>
  <c r="P5423" i="25"/>
  <c r="P5935" i="25"/>
  <c r="P5710" i="25"/>
  <c r="P5509" i="25"/>
  <c r="P5444" i="25"/>
  <c r="P4744" i="25"/>
  <c r="P5779" i="25"/>
  <c r="P5554" i="25"/>
  <c r="P5304" i="25"/>
  <c r="P5833" i="25"/>
  <c r="P6051" i="25"/>
  <c r="P6194" i="25"/>
  <c r="P5992" i="25"/>
  <c r="P6127" i="25"/>
  <c r="P5664" i="25"/>
  <c r="P6164" i="25"/>
  <c r="P6676" i="25"/>
  <c r="P2663" i="25"/>
  <c r="P3132" i="25"/>
  <c r="P3673" i="25"/>
  <c r="P3789" i="25"/>
  <c r="P3940" i="25"/>
  <c r="P4083" i="25"/>
  <c r="P3865" i="25"/>
  <c r="P4333" i="25"/>
  <c r="P4091" i="25"/>
  <c r="P4226" i="25"/>
  <c r="P4369" i="25"/>
  <c r="P4460" i="25"/>
  <c r="P4611" i="25"/>
  <c r="P4302" i="25"/>
  <c r="P4528" i="25"/>
  <c r="P4526" i="25"/>
  <c r="P4959" i="25"/>
  <c r="P4742" i="25"/>
  <c r="P5254" i="25"/>
  <c r="P5037" i="25"/>
  <c r="P4820" i="25"/>
  <c r="P5332" i="25"/>
  <c r="P5107" i="25"/>
  <c r="P4890" i="25"/>
  <c r="P4669" i="25"/>
  <c r="P5185" i="25"/>
  <c r="P5623" i="25"/>
  <c r="P5398" i="25"/>
  <c r="P5910" i="25"/>
  <c r="P5709" i="25"/>
  <c r="P5644" i="25"/>
  <c r="P5467" i="25"/>
  <c r="P4631" i="25"/>
  <c r="P5754" i="25"/>
  <c r="P5521" i="25"/>
  <c r="P5104" i="25"/>
  <c r="P6251" i="25"/>
  <c r="P6033" i="25"/>
  <c r="P6192" i="25"/>
  <c r="P5925" i="25"/>
  <c r="P6109" i="25"/>
  <c r="P6364" i="25"/>
  <c r="P402" i="25"/>
  <c r="P2811" i="25"/>
  <c r="P3622" i="25"/>
  <c r="P3838" i="25"/>
  <c r="P3989" i="25"/>
  <c r="P3771" i="25"/>
  <c r="P3914" i="25"/>
  <c r="P4065" i="25"/>
  <c r="P4156" i="25"/>
  <c r="P4291" i="25"/>
  <c r="P3848" i="25"/>
  <c r="P4216" i="25"/>
  <c r="P4660" i="25"/>
  <c r="P4426" i="25"/>
  <c r="P4585" i="25"/>
  <c r="P4262" i="25"/>
  <c r="P4565" i="25"/>
  <c r="P5159" i="25"/>
  <c r="P4942" i="25"/>
  <c r="P4725" i="25"/>
  <c r="P5237" i="25"/>
  <c r="P5020" i="25"/>
  <c r="P4795" i="25"/>
  <c r="P5307" i="25"/>
  <c r="P5090" i="25"/>
  <c r="P4873" i="25"/>
  <c r="P5160" i="25"/>
  <c r="P5823" i="25"/>
  <c r="P5598" i="25"/>
  <c r="P5397" i="25"/>
  <c r="P5328" i="25"/>
  <c r="P5844" i="25"/>
  <c r="P5667" i="25"/>
  <c r="P5442" i="25"/>
  <c r="P5954" i="25"/>
  <c r="P5721" i="25"/>
  <c r="P5776" i="25"/>
  <c r="P6082" i="25"/>
  <c r="P6233" i="25"/>
  <c r="P6015" i="25"/>
  <c r="P6158" i="25"/>
  <c r="P6052" i="25"/>
  <c r="P6564" i="25"/>
  <c r="P2063" i="25"/>
  <c r="P3327" i="25"/>
  <c r="P3377" i="25"/>
  <c r="P4038" i="25"/>
  <c r="P3828" i="25"/>
  <c r="P3971" i="25"/>
  <c r="P3753" i="25"/>
  <c r="P4221" i="25"/>
  <c r="P4356" i="25"/>
  <c r="P4114" i="25"/>
  <c r="P4257" i="25"/>
  <c r="P4103" i="25"/>
  <c r="P4499" i="25"/>
  <c r="P4626" i="25"/>
  <c r="P4416" i="25"/>
  <c r="P4406" i="25"/>
  <c r="P4847" i="25"/>
  <c r="P4445" i="25"/>
  <c r="P5142" i="25"/>
  <c r="P4925" i="25"/>
  <c r="P4708" i="25"/>
  <c r="P5220" i="25"/>
  <c r="P4995" i="25"/>
  <c r="P4778" i="25"/>
  <c r="P5290" i="25"/>
  <c r="P5073" i="25"/>
  <c r="P5511" i="25"/>
  <c r="P4960" i="25"/>
  <c r="P5798" i="25"/>
  <c r="P5597" i="25"/>
  <c r="P5532" i="25"/>
  <c r="P5355" i="25"/>
  <c r="P5867" i="25"/>
  <c r="P5642" i="25"/>
  <c r="P5409" i="25"/>
  <c r="P5921" i="25"/>
  <c r="P6139" i="25"/>
  <c r="P5696" i="25"/>
  <c r="P6080" i="25"/>
  <c r="P6215" i="25"/>
  <c r="P5997" i="25"/>
  <c r="P6197" i="25"/>
  <c r="P6764" i="25"/>
  <c r="P3930" i="25"/>
  <c r="P4601" i="25"/>
  <c r="P4811" i="25"/>
  <c r="P5348" i="25"/>
  <c r="P5496" i="25"/>
  <c r="P6347" i="25"/>
  <c r="P6859" i="25"/>
  <c r="P6634" i="25"/>
  <c r="P6417" i="25"/>
  <c r="P6929" i="25"/>
  <c r="P6712" i="25"/>
  <c r="P6527" i="25"/>
  <c r="P6310" i="25"/>
  <c r="P6317" i="25"/>
  <c r="P6829" i="25"/>
  <c r="P7306" i="25"/>
  <c r="P7209" i="25"/>
  <c r="P7000" i="25"/>
  <c r="P7512" i="25"/>
  <c r="P7295" i="25"/>
  <c r="P7078" i="25"/>
  <c r="P7590" i="25"/>
  <c r="P7381" i="25"/>
  <c r="P7164" i="25"/>
  <c r="P6830" i="25"/>
  <c r="P7884" i="25"/>
  <c r="P7675" i="25"/>
  <c r="P7594" i="25"/>
  <c r="P8154" i="25"/>
  <c r="P7937" i="25"/>
  <c r="P7720" i="25"/>
  <c r="P8232" i="25"/>
  <c r="P8015" i="25"/>
  <c r="P7790" i="25"/>
  <c r="P8302" i="25"/>
  <c r="P8077" i="25"/>
  <c r="P8566" i="25"/>
  <c r="P8349" i="25"/>
  <c r="P8861" i="25"/>
  <c r="P8644" i="25"/>
  <c r="P8547" i="25"/>
  <c r="P8338" i="25"/>
  <c r="P1097" i="25"/>
  <c r="P4236" i="25"/>
  <c r="P4727" i="25"/>
  <c r="P5170" i="25"/>
  <c r="P5747" i="25"/>
  <c r="P6238" i="25"/>
  <c r="P6483" i="25"/>
  <c r="P6258" i="25"/>
  <c r="P6770" i="25"/>
  <c r="P6553" i="25"/>
  <c r="P6336" i="25"/>
  <c r="P6848" i="25"/>
  <c r="P6663" i="25"/>
  <c r="P6446" i="25"/>
  <c r="P6453" i="25"/>
  <c r="P6965" i="25"/>
  <c r="P7442" i="25"/>
  <c r="P7345" i="25"/>
  <c r="P7136" i="25"/>
  <c r="P7648" i="25"/>
  <c r="P7431" i="25"/>
  <c r="P7214" i="25"/>
  <c r="P7005" i="25"/>
  <c r="P7517" i="25"/>
  <c r="P7300" i="25"/>
  <c r="P7083" i="25"/>
  <c r="P8020" i="25"/>
  <c r="P7811" i="25"/>
  <c r="P7778" i="25"/>
  <c r="P8290" i="25"/>
  <c r="P8073" i="25"/>
  <c r="P7856" i="25"/>
  <c r="P7563" i="25"/>
  <c r="P8151" i="25"/>
  <c r="P7926" i="25"/>
  <c r="P7701" i="25"/>
  <c r="P8213" i="25"/>
  <c r="P8702" i="25"/>
  <c r="P8485" i="25"/>
  <c r="P8997" i="25"/>
  <c r="P8780" i="25"/>
  <c r="P8683" i="25"/>
  <c r="P8474" i="25"/>
  <c r="P3691" i="25"/>
  <c r="P4201" i="25"/>
  <c r="P5086" i="25"/>
  <c r="P5455" i="25"/>
  <c r="P5353" i="25"/>
  <c r="P6708" i="25"/>
  <c r="P6619" i="25"/>
  <c r="P6394" i="25"/>
  <c r="P6906" i="25"/>
  <c r="P6689" i="25"/>
  <c r="P6472" i="25"/>
  <c r="P6287" i="25"/>
  <c r="P6799" i="25"/>
  <c r="P6582" i="25"/>
  <c r="P6589" i="25"/>
  <c r="P7066" i="25"/>
  <c r="P6969" i="25"/>
  <c r="P7481" i="25"/>
  <c r="P7272" i="25"/>
  <c r="P7055" i="25"/>
  <c r="P7567" i="25"/>
  <c r="P7350" i="25"/>
  <c r="P7141" i="25"/>
  <c r="P7653" i="25"/>
  <c r="P7436" i="25"/>
  <c r="P7570" i="25"/>
  <c r="P8156" i="25"/>
  <c r="P7947" i="25"/>
  <c r="P7914" i="25"/>
  <c r="P7697" i="25"/>
  <c r="P8209" i="25"/>
  <c r="P7992" i="25"/>
  <c r="P7775" i="25"/>
  <c r="P8287" i="25"/>
  <c r="P8062" i="25"/>
  <c r="P7837" i="25"/>
  <c r="P8326" i="25"/>
  <c r="P8838" i="25"/>
  <c r="P8621" i="25"/>
  <c r="P8404" i="25"/>
  <c r="P8259" i="25"/>
  <c r="P8819" i="25"/>
  <c r="P8610" i="25"/>
  <c r="P3836" i="25"/>
  <c r="P4507" i="25"/>
  <c r="P4716" i="25"/>
  <c r="P5806" i="25"/>
  <c r="P6147" i="25"/>
  <c r="P6189" i="25"/>
  <c r="P6755" i="25"/>
  <c r="P6530" i="25"/>
  <c r="P6313" i="25"/>
  <c r="P6825" i="25"/>
  <c r="P6608" i="25"/>
  <c r="P6423" i="25"/>
  <c r="P6935" i="25"/>
  <c r="P6718" i="25"/>
  <c r="P6725" i="25"/>
  <c r="P7202" i="25"/>
  <c r="P7105" i="25"/>
  <c r="P7617" i="25"/>
  <c r="P7408" i="25"/>
  <c r="P7191" i="25"/>
  <c r="P6974" i="25"/>
  <c r="P7486" i="25"/>
  <c r="P7277" i="25"/>
  <c r="P7060" i="25"/>
  <c r="P7572" i="25"/>
  <c r="P7780" i="25"/>
  <c r="P8292" i="25"/>
  <c r="P8083" i="25"/>
  <c r="P8050" i="25"/>
  <c r="P7833" i="25"/>
  <c r="P7459" i="25"/>
  <c r="P8128" i="25"/>
  <c r="P7911" i="25"/>
  <c r="P7686" i="25"/>
  <c r="P8198" i="25"/>
  <c r="P7973" i="25"/>
  <c r="P8462" i="25"/>
  <c r="P8974" i="25"/>
  <c r="P8757" i="25"/>
  <c r="P8540" i="25"/>
  <c r="P8443" i="25"/>
  <c r="P8955" i="25"/>
  <c r="P8746" i="25"/>
  <c r="P3825" i="25"/>
  <c r="P4488" i="25"/>
  <c r="P5067" i="25"/>
  <c r="P5427" i="25"/>
  <c r="P6443" i="25"/>
  <c r="P6730" i="25"/>
  <c r="P6296" i="25"/>
  <c r="P6623" i="25"/>
  <c r="P6413" i="25"/>
  <c r="P7402" i="25"/>
  <c r="P7096" i="25"/>
  <c r="P7391" i="25"/>
  <c r="P6934" i="25"/>
  <c r="P7260" i="25"/>
  <c r="P7980" i="25"/>
  <c r="P7738" i="25"/>
  <c r="P8033" i="25"/>
  <c r="P7259" i="25"/>
  <c r="P7886" i="25"/>
  <c r="P8173" i="25"/>
  <c r="P8445" i="25"/>
  <c r="P8740" i="25"/>
  <c r="P8434" i="25"/>
  <c r="P4250" i="25"/>
  <c r="P5209" i="25"/>
  <c r="P6388" i="25"/>
  <c r="P6354" i="25"/>
  <c r="P6649" i="25"/>
  <c r="P6221" i="25"/>
  <c r="P6542" i="25"/>
  <c r="P7026" i="25"/>
  <c r="P7441" i="25"/>
  <c r="P7015" i="25"/>
  <c r="P7310" i="25"/>
  <c r="P7613" i="25"/>
  <c r="P7235" i="25"/>
  <c r="P7907" i="25"/>
  <c r="P7635" i="25"/>
  <c r="P7952" i="25"/>
  <c r="P8247" i="25"/>
  <c r="P7797" i="25"/>
  <c r="P8798" i="25"/>
  <c r="P8364" i="25"/>
  <c r="P8779" i="25"/>
  <c r="P4028" i="25"/>
  <c r="P4908" i="25"/>
  <c r="P5964" i="25"/>
  <c r="P6779" i="25"/>
  <c r="P6337" i="25"/>
  <c r="P6632" i="25"/>
  <c r="P6959" i="25"/>
  <c r="P6749" i="25"/>
  <c r="P7129" i="25"/>
  <c r="P7432" i="25"/>
  <c r="P7190" i="25"/>
  <c r="P7212" i="25"/>
  <c r="P8252" i="25"/>
  <c r="P8266" i="25"/>
  <c r="P8280" i="25"/>
  <c r="P8158" i="25"/>
  <c r="P8678" i="25"/>
  <c r="P8692" i="25"/>
  <c r="P8706" i="25"/>
  <c r="P7184" i="25"/>
  <c r="P8731" i="25"/>
  <c r="P8640" i="25"/>
  <c r="P9176" i="25"/>
  <c r="P9198" i="25"/>
  <c r="P9284" i="25"/>
  <c r="P9146" i="25"/>
  <c r="P9876" i="25"/>
  <c r="P9952" i="25"/>
  <c r="P5906" i="25"/>
  <c r="P7923" i="25"/>
  <c r="P8481" i="25"/>
  <c r="P8227" i="25"/>
  <c r="P9039" i="25"/>
  <c r="P9133" i="25"/>
  <c r="P9676" i="25"/>
  <c r="P8964" i="25"/>
  <c r="P9622" i="25"/>
  <c r="P9708" i="25"/>
  <c r="P6622" i="25"/>
  <c r="P8102" i="25"/>
  <c r="P8873" i="25"/>
  <c r="P8887" i="25"/>
  <c r="P9495" i="25"/>
  <c r="P9525" i="25"/>
  <c r="P9571" i="25"/>
  <c r="P9657" i="25"/>
  <c r="P9790" i="25"/>
  <c r="P7028" i="25"/>
  <c r="P8945" i="25"/>
  <c r="P9520" i="25"/>
  <c r="P9597" i="25"/>
  <c r="P9490" i="25"/>
  <c r="P9849" i="25"/>
  <c r="P6857" i="25"/>
  <c r="P8987" i="25"/>
  <c r="P8647" i="25"/>
  <c r="P9230" i="25"/>
  <c r="P9331" i="25"/>
  <c r="P9908" i="25"/>
  <c r="P9757" i="25"/>
  <c r="P8146" i="25"/>
  <c r="P8552" i="25"/>
  <c r="P9135" i="25"/>
  <c r="P9196" i="25"/>
  <c r="P9105" i="25"/>
  <c r="P9864" i="25"/>
  <c r="P7362" i="25"/>
  <c r="P8457" i="25"/>
  <c r="P9032" i="25"/>
  <c r="P9109" i="25"/>
  <c r="P8908" i="25"/>
  <c r="P9995" i="25"/>
  <c r="P7329" i="25"/>
  <c r="P8888" i="25"/>
  <c r="P9084" i="25"/>
  <c r="P9747" i="25"/>
  <c r="P6437" i="25"/>
  <c r="P8479" i="25"/>
  <c r="P9804" i="25"/>
  <c r="P45" i="25"/>
  <c r="P33" i="25"/>
  <c r="P13" i="25"/>
  <c r="P108" i="25"/>
  <c r="P182" i="25"/>
  <c r="P239" i="25"/>
  <c r="P17" i="25"/>
  <c r="P117" i="25"/>
  <c r="P57" i="25"/>
  <c r="P116" i="25"/>
  <c r="P207" i="25"/>
  <c r="P227" i="25"/>
  <c r="P75" i="25"/>
  <c r="P100" i="25"/>
  <c r="P174" i="25"/>
  <c r="P265" i="25"/>
  <c r="P58" i="25"/>
  <c r="P185" i="25"/>
  <c r="P277" i="25"/>
  <c r="P374" i="25"/>
  <c r="P464" i="25"/>
  <c r="P510" i="25"/>
  <c r="P473" i="25"/>
  <c r="P581" i="25"/>
  <c r="P656" i="25"/>
  <c r="P705" i="25"/>
  <c r="P789" i="25"/>
  <c r="P898" i="25"/>
  <c r="P995" i="25"/>
  <c r="P909" i="25"/>
  <c r="P1048" i="25"/>
  <c r="P1013" i="25"/>
  <c r="P1163" i="25"/>
  <c r="P1314" i="25"/>
  <c r="P1287" i="25"/>
  <c r="P1427" i="25"/>
  <c r="P1392" i="25"/>
  <c r="P1373" i="25"/>
  <c r="P1695" i="25"/>
  <c r="P1668" i="25"/>
  <c r="P1641" i="25"/>
  <c r="P1780" i="25"/>
  <c r="P1753" i="25"/>
  <c r="P1903" i="25"/>
  <c r="P2041" i="25"/>
  <c r="P2022" i="25"/>
  <c r="P1979" i="25"/>
  <c r="P2130" i="25"/>
  <c r="P2087" i="25"/>
  <c r="P2245" i="25"/>
  <c r="P2402" i="25"/>
  <c r="P2553" i="25"/>
  <c r="P2343" i="25"/>
  <c r="P2486" i="25"/>
  <c r="P2629" i="25"/>
  <c r="P2778" i="25"/>
  <c r="P2929" i="25"/>
  <c r="P71" i="25"/>
  <c r="P192" i="25"/>
  <c r="P273" i="25"/>
  <c r="P381" i="25"/>
  <c r="P398" i="25"/>
  <c r="P485" i="25"/>
  <c r="P551" i="25"/>
  <c r="P572" i="25"/>
  <c r="P623" i="25"/>
  <c r="P702" i="25"/>
  <c r="P854" i="25"/>
  <c r="P865" i="25"/>
  <c r="P970" i="25"/>
  <c r="P981" i="25"/>
  <c r="P1120" i="25"/>
  <c r="P1085" i="25"/>
  <c r="P1236" i="25"/>
  <c r="P1209" i="25"/>
  <c r="P1359" i="25"/>
  <c r="P1499" i="25"/>
  <c r="P1464" i="25"/>
  <c r="P1445" i="25"/>
  <c r="P1582" i="25"/>
  <c r="P1563" i="25"/>
  <c r="P1713" i="25"/>
  <c r="P1852" i="25"/>
  <c r="P1825" i="25"/>
  <c r="P1790" i="25"/>
  <c r="P1936" i="25"/>
  <c r="P1909" i="25"/>
  <c r="P2051" i="25"/>
  <c r="P2202" i="25"/>
  <c r="P2159" i="25"/>
  <c r="P2323" i="25"/>
  <c r="P2474" i="25"/>
  <c r="P2625" i="25"/>
  <c r="P2415" i="25"/>
  <c r="P2558" i="25"/>
  <c r="P2332" i="25"/>
  <c r="P2850" i="25"/>
  <c r="P2632" i="25"/>
  <c r="P95" i="25"/>
  <c r="P199" i="25"/>
  <c r="P278" i="25"/>
  <c r="P389" i="25"/>
  <c r="P403" i="25"/>
  <c r="P493" i="25"/>
  <c r="P541" i="25"/>
  <c r="P580" i="25"/>
  <c r="P639" i="25"/>
  <c r="P721" i="25"/>
  <c r="P862" i="25"/>
  <c r="P873" i="25"/>
  <c r="P978" i="25"/>
  <c r="P989" i="25"/>
  <c r="P1128" i="25"/>
  <c r="P1093" i="25"/>
  <c r="P1244" i="25"/>
  <c r="P1217" i="25"/>
  <c r="P1182" i="25"/>
  <c r="P1507" i="25"/>
  <c r="P1472" i="25"/>
  <c r="P1453" i="25"/>
  <c r="P1590" i="25"/>
  <c r="P1571" i="25"/>
  <c r="P1721" i="25"/>
  <c r="P1860" i="25"/>
  <c r="P1833" i="25"/>
  <c r="P1798" i="25"/>
  <c r="P1944" i="25"/>
  <c r="P1917" i="25"/>
  <c r="P2059" i="25"/>
  <c r="P2210" i="25"/>
  <c r="P2167" i="25"/>
  <c r="P2331" i="25"/>
  <c r="P2482" i="25"/>
  <c r="P2272" i="25"/>
  <c r="P2423" i="25"/>
  <c r="P2566" i="25"/>
  <c r="P2340" i="25"/>
  <c r="P2858" i="25"/>
  <c r="P2640" i="25"/>
  <c r="P109" i="25"/>
  <c r="P190" i="25"/>
  <c r="P271" i="25"/>
  <c r="P372" i="25"/>
  <c r="P429" i="25"/>
  <c r="P500" i="25"/>
  <c r="P618" i="25"/>
  <c r="P587" i="25"/>
  <c r="P711" i="25"/>
  <c r="P793" i="25"/>
  <c r="P821" i="25"/>
  <c r="P840" i="25"/>
  <c r="P969" i="25"/>
  <c r="P1066" i="25"/>
  <c r="P1007" i="25"/>
  <c r="P1165" i="25"/>
  <c r="P1316" i="25"/>
  <c r="P1289" i="25"/>
  <c r="P1254" i="25"/>
  <c r="P1394" i="25"/>
  <c r="P1367" i="25"/>
  <c r="P1525" i="25"/>
  <c r="P1662" i="25"/>
  <c r="P1643" i="25"/>
  <c r="P1608" i="25"/>
  <c r="P1755" i="25"/>
  <c r="P1728" i="25"/>
  <c r="P1870" i="25"/>
  <c r="P2016" i="25"/>
  <c r="P1989" i="25"/>
  <c r="P2132" i="25"/>
  <c r="P2097" i="25"/>
  <c r="P2239" i="25"/>
  <c r="P2403" i="25"/>
  <c r="P2554" i="25"/>
  <c r="P2344" i="25"/>
  <c r="P2495" i="25"/>
  <c r="P2269" i="25"/>
  <c r="P2412" i="25"/>
  <c r="P2930" i="25"/>
  <c r="P2712" i="25"/>
  <c r="P105" i="25"/>
  <c r="P196" i="25"/>
  <c r="P306" i="25"/>
  <c r="P337" i="25"/>
  <c r="P416" i="25"/>
  <c r="P499" i="25"/>
  <c r="P593" i="25"/>
  <c r="P652" i="25"/>
  <c r="P686" i="25"/>
  <c r="P768" i="25"/>
  <c r="P893" i="25"/>
  <c r="P823" i="25"/>
  <c r="P936" i="25"/>
  <c r="P1138" i="25"/>
  <c r="P1079" i="25"/>
  <c r="P1052" i="25"/>
  <c r="P1203" i="25"/>
  <c r="P1184" i="25"/>
  <c r="P1326" i="25"/>
  <c r="P1466" i="25"/>
  <c r="P1439" i="25"/>
  <c r="P1412" i="25"/>
  <c r="P1557" i="25"/>
  <c r="P1715" i="25"/>
  <c r="P1680" i="25"/>
  <c r="P1827" i="25"/>
  <c r="P1800" i="25"/>
  <c r="P1938" i="25"/>
  <c r="P1911" i="25"/>
  <c r="P2061" i="25"/>
  <c r="P2204" i="25"/>
  <c r="P2169" i="25"/>
  <c r="P2134" i="25"/>
  <c r="P2475" i="25"/>
  <c r="P2626" i="25"/>
  <c r="P2416" i="25"/>
  <c r="P2567" i="25"/>
  <c r="P2341" i="25"/>
  <c r="P2484" i="25"/>
  <c r="P2641" i="25"/>
  <c r="P2784" i="25"/>
  <c r="P152" i="25"/>
  <c r="P248" i="25"/>
  <c r="P294" i="25"/>
  <c r="P335" i="25"/>
  <c r="P394" i="25"/>
  <c r="P514" i="25"/>
  <c r="P592" i="25"/>
  <c r="P631" i="25"/>
  <c r="P685" i="25"/>
  <c r="P743" i="25"/>
  <c r="P860" i="25"/>
  <c r="P895" i="25"/>
  <c r="P896" i="25"/>
  <c r="P1017" i="25"/>
  <c r="P1151" i="25"/>
  <c r="P1124" i="25"/>
  <c r="P1275" i="25"/>
  <c r="P1256" i="25"/>
  <c r="P1213" i="25"/>
  <c r="P1538" i="25"/>
  <c r="P1511" i="25"/>
  <c r="P1484" i="25"/>
  <c r="P1629" i="25"/>
  <c r="P1610" i="25"/>
  <c r="P1749" i="25"/>
  <c r="P1899" i="25"/>
  <c r="P1872" i="25"/>
  <c r="P2010" i="25"/>
  <c r="P1983" i="25"/>
  <c r="P1948" i="25"/>
  <c r="P2099" i="25"/>
  <c r="P2241" i="25"/>
  <c r="P2206" i="25"/>
  <c r="P2547" i="25"/>
  <c r="P2337" i="25"/>
  <c r="P2488" i="25"/>
  <c r="P2270" i="25"/>
  <c r="P2413" i="25"/>
  <c r="P2556" i="25"/>
  <c r="P2713" i="25"/>
  <c r="P2856" i="25"/>
  <c r="P157" i="25"/>
  <c r="P288" i="25"/>
  <c r="P345" i="25"/>
  <c r="P417" i="25"/>
  <c r="P467" i="25"/>
  <c r="P497" i="25"/>
  <c r="P583" i="25"/>
  <c r="P642" i="25"/>
  <c r="P748" i="25"/>
  <c r="P718" i="25"/>
  <c r="P851" i="25"/>
  <c r="P956" i="25"/>
  <c r="P967" i="25"/>
  <c r="P1089" i="25"/>
  <c r="P1046" i="25"/>
  <c r="P1019" i="25"/>
  <c r="P1347" i="25"/>
  <c r="P1328" i="25"/>
  <c r="P1285" i="25"/>
  <c r="P1425" i="25"/>
  <c r="P1406" i="25"/>
  <c r="P1551" i="25"/>
  <c r="P1701" i="25"/>
  <c r="P1682" i="25"/>
  <c r="P1821" i="25"/>
  <c r="P1794" i="25"/>
  <c r="P1759" i="25"/>
  <c r="P2082" i="25"/>
  <c r="P2055" i="25"/>
  <c r="P2020" i="25"/>
  <c r="P2171" i="25"/>
  <c r="P2128" i="25"/>
  <c r="P2101" i="25"/>
  <c r="P2619" i="25"/>
  <c r="P2409" i="25"/>
  <c r="P2560" i="25"/>
  <c r="P2342" i="25"/>
  <c r="P2485" i="25"/>
  <c r="P2634" i="25"/>
  <c r="P2785" i="25"/>
  <c r="P42" i="25"/>
  <c r="P712" i="25"/>
  <c r="P1220" i="25"/>
  <c r="P1697" i="25"/>
  <c r="P2143" i="25"/>
  <c r="P2985" i="25"/>
  <c r="P2646" i="25"/>
  <c r="P2797" i="25"/>
  <c r="P2940" i="25"/>
  <c r="P3090" i="25"/>
  <c r="P3241" i="25"/>
  <c r="P3031" i="25"/>
  <c r="P3182" i="25"/>
  <c r="P3333" i="25"/>
  <c r="P3107" i="25"/>
  <c r="P3616" i="25"/>
  <c r="P3390" i="25"/>
  <c r="P3541" i="25"/>
  <c r="P3692" i="25"/>
  <c r="P3482" i="25"/>
  <c r="P386" i="25"/>
  <c r="P937" i="25"/>
  <c r="P1512" i="25"/>
  <c r="P1984" i="25"/>
  <c r="P2463" i="25"/>
  <c r="P2759" i="25"/>
  <c r="P2910" i="25"/>
  <c r="P2692" i="25"/>
  <c r="P2843" i="25"/>
  <c r="P3354" i="25"/>
  <c r="P3144" i="25"/>
  <c r="P3295" i="25"/>
  <c r="P3085" i="25"/>
  <c r="P3228" i="25"/>
  <c r="P3368" i="25"/>
  <c r="P3511" i="25"/>
  <c r="P3654" i="25"/>
  <c r="P3444" i="25"/>
  <c r="P3595" i="25"/>
  <c r="P126" i="25"/>
  <c r="P646" i="25"/>
  <c r="P1348" i="25"/>
  <c r="P1640" i="25"/>
  <c r="P2094" i="25"/>
  <c r="P2744" i="25"/>
  <c r="P2662" i="25"/>
  <c r="P2813" i="25"/>
  <c r="P2956" i="25"/>
  <c r="P3106" i="25"/>
  <c r="P3257" i="25"/>
  <c r="P3047" i="25"/>
  <c r="P3198" i="25"/>
  <c r="P3349" i="25"/>
  <c r="P3123" i="25"/>
  <c r="P3632" i="25"/>
  <c r="P3406" i="25"/>
  <c r="P3557" i="25"/>
  <c r="P3708" i="25"/>
  <c r="P3498" i="25"/>
  <c r="P3649" i="25"/>
  <c r="P3798" i="25"/>
  <c r="P676" i="25"/>
  <c r="P1076" i="25"/>
  <c r="P1562" i="25"/>
  <c r="P2193" i="25"/>
  <c r="P2665" i="25"/>
  <c r="P2967" i="25"/>
  <c r="P2757" i="25"/>
  <c r="P2900" i="25"/>
  <c r="P3050" i="25"/>
  <c r="P3201" i="25"/>
  <c r="P3352" i="25"/>
  <c r="P3142" i="25"/>
  <c r="P3293" i="25"/>
  <c r="P3067" i="25"/>
  <c r="P3576" i="25"/>
  <c r="P3719" i="25"/>
  <c r="P3501" i="25"/>
  <c r="P3652" i="25"/>
  <c r="P3442" i="25"/>
  <c r="P3593" i="25"/>
  <c r="P3742" i="25"/>
  <c r="P608" i="25"/>
  <c r="P1167" i="25"/>
  <c r="P1645" i="25"/>
  <c r="P2115" i="25"/>
  <c r="P2572" i="25"/>
  <c r="P2911" i="25"/>
  <c r="P2701" i="25"/>
  <c r="P2844" i="25"/>
  <c r="P2994" i="25"/>
  <c r="P3145" i="25"/>
  <c r="P3296" i="25"/>
  <c r="P3086" i="25"/>
  <c r="P3237" i="25"/>
  <c r="P3011" i="25"/>
  <c r="P3520" i="25"/>
  <c r="P3663" i="25"/>
  <c r="P3445" i="25"/>
  <c r="P3596" i="25"/>
  <c r="P3386" i="25"/>
  <c r="P3537" i="25"/>
  <c r="P4047" i="25"/>
  <c r="P458" i="25"/>
  <c r="P934" i="25"/>
  <c r="P1478" i="25"/>
  <c r="P1950" i="25"/>
  <c r="P2414" i="25"/>
  <c r="P2799" i="25"/>
  <c r="P2950" i="25"/>
  <c r="P2732" i="25"/>
  <c r="P2883" i="25"/>
  <c r="P3033" i="25"/>
  <c r="P3184" i="25"/>
  <c r="P3335" i="25"/>
  <c r="P3125" i="25"/>
  <c r="P3268" i="25"/>
  <c r="P3408" i="25"/>
  <c r="P3551" i="25"/>
  <c r="P3694" i="25"/>
  <c r="P3484" i="25"/>
  <c r="P3635" i="25"/>
  <c r="P3425" i="25"/>
  <c r="P3935" i="25"/>
  <c r="P366" i="25"/>
  <c r="P890" i="25"/>
  <c r="P1419" i="25"/>
  <c r="P1895" i="25"/>
  <c r="P2545" i="25"/>
  <c r="P2679" i="25"/>
  <c r="P2830" i="25"/>
  <c r="P2981" i="25"/>
  <c r="P2763" i="25"/>
  <c r="P3274" i="25"/>
  <c r="P3064" i="25"/>
  <c r="P3215" i="25"/>
  <c r="P3005" i="25"/>
  <c r="P3148" i="25"/>
  <c r="P3291" i="25"/>
  <c r="P3431" i="25"/>
  <c r="P3574" i="25"/>
  <c r="P3364" i="25"/>
  <c r="P3515" i="25"/>
  <c r="P3666" i="25"/>
  <c r="P3815" i="25"/>
  <c r="P1709" i="25"/>
  <c r="P3304" i="25"/>
  <c r="P3394" i="25"/>
  <c r="P3990" i="25"/>
  <c r="P3780" i="25"/>
  <c r="P3923" i="25"/>
  <c r="P4066" i="25"/>
  <c r="P4173" i="25"/>
  <c r="P4308" i="25"/>
  <c r="P3920" i="25"/>
  <c r="P4209" i="25"/>
  <c r="P4368" i="25"/>
  <c r="P4451" i="25"/>
  <c r="P4578" i="25"/>
  <c r="P4247" i="25"/>
  <c r="P4207" i="25"/>
  <c r="P4799" i="25"/>
  <c r="P5311" i="25"/>
  <c r="P5094" i="25"/>
  <c r="P4877" i="25"/>
  <c r="P4615" i="25"/>
  <c r="P5172" i="25"/>
  <c r="P4947" i="25"/>
  <c r="P4730" i="25"/>
  <c r="P5242" i="25"/>
  <c r="P5025" i="25"/>
  <c r="P5463" i="25"/>
  <c r="P4461" i="25"/>
  <c r="P5750" i="25"/>
  <c r="P5549" i="25"/>
  <c r="P5484" i="25"/>
  <c r="P5064" i="25"/>
  <c r="P5819" i="25"/>
  <c r="P5594" i="25"/>
  <c r="P5361" i="25"/>
  <c r="P5873" i="25"/>
  <c r="P6091" i="25"/>
  <c r="P6234" i="25"/>
  <c r="P6032" i="25"/>
  <c r="P6167" i="25"/>
  <c r="P5904" i="25"/>
  <c r="P6204" i="25"/>
  <c r="P6716" i="25"/>
  <c r="P2983" i="25"/>
  <c r="P3083" i="25"/>
  <c r="P3767" i="25"/>
  <c r="P3829" i="25"/>
  <c r="P3980" i="25"/>
  <c r="P3754" i="25"/>
  <c r="P3905" i="25"/>
  <c r="P4373" i="25"/>
  <c r="P4131" i="25"/>
  <c r="P4266" i="25"/>
  <c r="P3904" i="25"/>
  <c r="P4500" i="25"/>
  <c r="P4651" i="25"/>
  <c r="P4425" i="25"/>
  <c r="P4568" i="25"/>
  <c r="P4566" i="25"/>
  <c r="P4999" i="25"/>
  <c r="P4782" i="25"/>
  <c r="P5294" i="25"/>
  <c r="P5077" i="25"/>
  <c r="P4860" i="25"/>
  <c r="P4517" i="25"/>
  <c r="P5147" i="25"/>
  <c r="P4930" i="25"/>
  <c r="P4713" i="25"/>
  <c r="P5225" i="25"/>
  <c r="P5663" i="25"/>
  <c r="P5438" i="25"/>
  <c r="P5950" i="25"/>
  <c r="P5749" i="25"/>
  <c r="P5684" i="25"/>
  <c r="P5507" i="25"/>
  <c r="P4992" i="25"/>
  <c r="P5794" i="25"/>
  <c r="P5561" i="25"/>
  <c r="P5352" i="25"/>
  <c r="P5768" i="25"/>
  <c r="P6073" i="25"/>
  <c r="P6232" i="25"/>
  <c r="P5998" i="25"/>
  <c r="P5528" i="25"/>
  <c r="P6404" i="25"/>
  <c r="P173" i="25"/>
  <c r="P2980" i="25"/>
  <c r="P3430" i="25"/>
  <c r="P3782" i="25"/>
  <c r="P3965" i="25"/>
  <c r="P3747" i="25"/>
  <c r="P3890" i="25"/>
  <c r="P4041" i="25"/>
  <c r="P4132" i="25"/>
  <c r="P4267" i="25"/>
  <c r="P4402" i="25"/>
  <c r="P4192" i="25"/>
  <c r="P4636" i="25"/>
  <c r="P4401" i="25"/>
  <c r="P4561" i="25"/>
  <c r="P4166" i="25"/>
  <c r="P4453" i="25"/>
  <c r="P5135" i="25"/>
  <c r="P4918" i="25"/>
  <c r="P4701" i="25"/>
  <c r="P5213" i="25"/>
  <c r="P4996" i="25"/>
  <c r="P4771" i="25"/>
  <c r="P5283" i="25"/>
  <c r="P5066" i="25"/>
  <c r="P4849" i="25"/>
  <c r="P4968" i="25"/>
  <c r="P5799" i="25"/>
  <c r="P5574" i="25"/>
  <c r="P5373" i="25"/>
  <c r="P5136" i="25"/>
  <c r="P5820" i="25"/>
  <c r="P5643" i="25"/>
  <c r="P5418" i="25"/>
  <c r="P5930" i="25"/>
  <c r="P5697" i="25"/>
  <c r="P5584" i="25"/>
  <c r="P6058" i="25"/>
  <c r="P6209" i="25"/>
  <c r="P5991" i="25"/>
  <c r="P6134" i="25"/>
  <c r="P6028" i="25"/>
  <c r="P6540" i="25"/>
  <c r="P1802" i="25"/>
  <c r="P3135" i="25"/>
  <c r="P3586" i="25"/>
  <c r="P4014" i="25"/>
  <c r="P3804" i="25"/>
  <c r="P3947" i="25"/>
  <c r="P3729" i="25"/>
  <c r="P4197" i="25"/>
  <c r="P4332" i="25"/>
  <c r="P4090" i="25"/>
  <c r="P4233" i="25"/>
  <c r="P4392" i="25"/>
  <c r="P4475" i="25"/>
  <c r="P4602" i="25"/>
  <c r="P4343" i="25"/>
  <c r="P4303" i="25"/>
  <c r="P4823" i="25"/>
  <c r="P5335" i="25"/>
  <c r="P5118" i="25"/>
  <c r="P4901" i="25"/>
  <c r="P4684" i="25"/>
  <c r="P5196" i="25"/>
  <c r="P4971" i="25"/>
  <c r="P4754" i="25"/>
  <c r="P5266" i="25"/>
  <c r="P5049" i="25"/>
  <c r="P5487" i="25"/>
  <c r="P4768" i="25"/>
  <c r="P5774" i="25"/>
  <c r="P5573" i="25"/>
  <c r="P5508" i="25"/>
  <c r="P5256" i="25"/>
  <c r="P5843" i="25"/>
  <c r="P5618" i="25"/>
  <c r="P5385" i="25"/>
  <c r="P5897" i="25"/>
  <c r="P6115" i="25"/>
  <c r="P5504" i="25"/>
  <c r="P6056" i="25"/>
  <c r="P6191" i="25"/>
  <c r="P5973" i="25"/>
  <c r="P6228" i="25"/>
  <c r="P6740" i="25"/>
  <c r="P2814" i="25"/>
  <c r="P3275" i="25"/>
  <c r="P3831" i="25"/>
  <c r="P3853" i="25"/>
  <c r="P4004" i="25"/>
  <c r="P3778" i="25"/>
  <c r="P3929" i="25"/>
  <c r="P4397" i="25"/>
  <c r="P4155" i="25"/>
  <c r="P4290" i="25"/>
  <c r="P4085" i="25"/>
  <c r="P4524" i="25"/>
  <c r="P4675" i="25"/>
  <c r="P4449" i="25"/>
  <c r="P4592" i="25"/>
  <c r="P4590" i="25"/>
  <c r="P5023" i="25"/>
  <c r="P4806" i="25"/>
  <c r="P5318" i="25"/>
  <c r="P5101" i="25"/>
  <c r="P4884" i="25"/>
  <c r="P4613" i="25"/>
  <c r="P5171" i="25"/>
  <c r="P4954" i="25"/>
  <c r="P4737" i="25"/>
  <c r="P5249" i="25"/>
  <c r="P5687" i="25"/>
  <c r="P5462" i="25"/>
  <c r="P4696" i="25"/>
  <c r="P5773" i="25"/>
  <c r="P5708" i="25"/>
  <c r="P5531" i="25"/>
  <c r="P5184" i="25"/>
  <c r="P5818" i="25"/>
  <c r="P5585" i="25"/>
  <c r="P5376" i="25"/>
  <c r="P5909" i="25"/>
  <c r="P6097" i="25"/>
  <c r="P5488" i="25"/>
  <c r="P6022" i="25"/>
  <c r="P5720" i="25"/>
  <c r="P6428" i="25"/>
  <c r="P964" i="25"/>
  <c r="P3322" i="25"/>
  <c r="P3412" i="25"/>
  <c r="P3902" i="25"/>
  <c r="P4053" i="25"/>
  <c r="P3835" i="25"/>
  <c r="P3978" i="25"/>
  <c r="P4072" i="25"/>
  <c r="P4220" i="25"/>
  <c r="P4355" i="25"/>
  <c r="P4121" i="25"/>
  <c r="P4280" i="25"/>
  <c r="P4182" i="25"/>
  <c r="P4490" i="25"/>
  <c r="P4649" i="25"/>
  <c r="P4423" i="25"/>
  <c r="P4711" i="25"/>
  <c r="P5223" i="25"/>
  <c r="P5006" i="25"/>
  <c r="P4789" i="25"/>
  <c r="P5301" i="25"/>
  <c r="P5084" i="25"/>
  <c r="P4859" i="25"/>
  <c r="P4543" i="25"/>
  <c r="P5154" i="25"/>
  <c r="P4937" i="25"/>
  <c r="P5375" i="25"/>
  <c r="P5887" i="25"/>
  <c r="P5662" i="25"/>
  <c r="P5461" i="25"/>
  <c r="P5396" i="25"/>
  <c r="P5908" i="25"/>
  <c r="P5731" i="25"/>
  <c r="P5506" i="25"/>
  <c r="P4920" i="25"/>
  <c r="P5785" i="25"/>
  <c r="P6003" i="25"/>
  <c r="P6146" i="25"/>
  <c r="P5837" i="25"/>
  <c r="P6079" i="25"/>
  <c r="P6222" i="25"/>
  <c r="P6116" i="25"/>
  <c r="P6628" i="25"/>
  <c r="P2350" i="25"/>
  <c r="P3117" i="25"/>
  <c r="P3545" i="25"/>
  <c r="P3741" i="25"/>
  <c r="P3892" i="25"/>
  <c r="P4035" i="25"/>
  <c r="P3817" i="25"/>
  <c r="P4285" i="25"/>
  <c r="P3736" i="25"/>
  <c r="P4178" i="25"/>
  <c r="P4321" i="25"/>
  <c r="P4359" i="25"/>
  <c r="P4563" i="25"/>
  <c r="P4110" i="25"/>
  <c r="P4480" i="25"/>
  <c r="P4478" i="25"/>
  <c r="P4911" i="25"/>
  <c r="P4694" i="25"/>
  <c r="P5206" i="25"/>
  <c r="P4989" i="25"/>
  <c r="P4772" i="25"/>
  <c r="P5284" i="25"/>
  <c r="P5059" i="25"/>
  <c r="P4842" i="25"/>
  <c r="P4477" i="25"/>
  <c r="P5137" i="25"/>
  <c r="P5575" i="25"/>
  <c r="P5350" i="25"/>
  <c r="P5862" i="25"/>
  <c r="P5661" i="25"/>
  <c r="P5596" i="25"/>
  <c r="P5419" i="25"/>
  <c r="P5931" i="25"/>
  <c r="P5706" i="25"/>
  <c r="P5473" i="25"/>
  <c r="P4720" i="25"/>
  <c r="P6203" i="25"/>
  <c r="P5985" i="25"/>
  <c r="P6144" i="25"/>
  <c r="P5672" i="25"/>
  <c r="P6061" i="25"/>
  <c r="P6316" i="25"/>
  <c r="P6828" i="25"/>
  <c r="P4081" i="25"/>
  <c r="P4326" i="25"/>
  <c r="P5323" i="25"/>
  <c r="P5860" i="25"/>
  <c r="P6031" i="25"/>
  <c r="P6411" i="25"/>
  <c r="P6923" i="25"/>
  <c r="P6698" i="25"/>
  <c r="P6481" i="25"/>
  <c r="P6264" i="25"/>
  <c r="P6776" i="25"/>
  <c r="P6591" i="25"/>
  <c r="P6374" i="25"/>
  <c r="P6381" i="25"/>
  <c r="P6893" i="25"/>
  <c r="P7370" i="25"/>
  <c r="P7273" i="25"/>
  <c r="P7064" i="25"/>
  <c r="P7576" i="25"/>
  <c r="P7359" i="25"/>
  <c r="P7142" i="25"/>
  <c r="P7654" i="25"/>
  <c r="P7445" i="25"/>
  <c r="P7228" i="25"/>
  <c r="P7011" i="25"/>
  <c r="P7948" i="25"/>
  <c r="P7739" i="25"/>
  <c r="P7706" i="25"/>
  <c r="P8218" i="25"/>
  <c r="P8001" i="25"/>
  <c r="P7784" i="25"/>
  <c r="P8296" i="25"/>
  <c r="P8079" i="25"/>
  <c r="P7854" i="25"/>
  <c r="P7555" i="25"/>
  <c r="P8141" i="25"/>
  <c r="P8630" i="25"/>
  <c r="P8413" i="25"/>
  <c r="P8925" i="25"/>
  <c r="P8708" i="25"/>
  <c r="P8611" i="25"/>
  <c r="P8402" i="25"/>
  <c r="P3089" i="25"/>
  <c r="P4371" i="25"/>
  <c r="P5239" i="25"/>
  <c r="P4953" i="25"/>
  <c r="P5522" i="25"/>
  <c r="P6132" i="25"/>
  <c r="P6547" i="25"/>
  <c r="P6322" i="25"/>
  <c r="P6834" i="25"/>
  <c r="P6617" i="25"/>
  <c r="P6400" i="25"/>
  <c r="P6912" i="25"/>
  <c r="P6727" i="25"/>
  <c r="P6510" i="25"/>
  <c r="P6517" i="25"/>
  <c r="P6994" i="25"/>
  <c r="P7506" i="25"/>
  <c r="P7409" i="25"/>
  <c r="P7200" i="25"/>
  <c r="P6983" i="25"/>
  <c r="P7495" i="25"/>
  <c r="P7278" i="25"/>
  <c r="P7069" i="25"/>
  <c r="P7581" i="25"/>
  <c r="P7364" i="25"/>
  <c r="P7147" i="25"/>
  <c r="P8084" i="25"/>
  <c r="P7875" i="25"/>
  <c r="P7842" i="25"/>
  <c r="P7531" i="25"/>
  <c r="P8137" i="25"/>
  <c r="P7920" i="25"/>
  <c r="P7703" i="25"/>
  <c r="P8215" i="25"/>
  <c r="P7990" i="25"/>
  <c r="P7765" i="25"/>
  <c r="P8277" i="25"/>
  <c r="P8766" i="25"/>
  <c r="P8549" i="25"/>
  <c r="P8332" i="25"/>
  <c r="P8844" i="25"/>
  <c r="P8747" i="25"/>
  <c r="P8538" i="25"/>
  <c r="P3982" i="25"/>
  <c r="P4360" i="25"/>
  <c r="P4869" i="25"/>
  <c r="P5967" i="25"/>
  <c r="P5865" i="25"/>
  <c r="P6900" i="25"/>
  <c r="P6683" i="25"/>
  <c r="P6458" i="25"/>
  <c r="P6173" i="25"/>
  <c r="P6753" i="25"/>
  <c r="P6536" i="25"/>
  <c r="P6351" i="25"/>
  <c r="P6863" i="25"/>
  <c r="P6646" i="25"/>
  <c r="P6653" i="25"/>
  <c r="P7130" i="25"/>
  <c r="P7033" i="25"/>
  <c r="P7545" i="25"/>
  <c r="P7336" i="25"/>
  <c r="P7119" i="25"/>
  <c r="P7631" i="25"/>
  <c r="P7414" i="25"/>
  <c r="P7205" i="25"/>
  <c r="P6988" i="25"/>
  <c r="P7500" i="25"/>
  <c r="P7708" i="25"/>
  <c r="P8220" i="25"/>
  <c r="P8011" i="25"/>
  <c r="P7978" i="25"/>
  <c r="P7761" i="25"/>
  <c r="P8273" i="25"/>
  <c r="P8056" i="25"/>
  <c r="P7839" i="25"/>
  <c r="P7443" i="25"/>
  <c r="P8126" i="25"/>
  <c r="P7901" i="25"/>
  <c r="P8390" i="25"/>
  <c r="P8902" i="25"/>
  <c r="P8685" i="25"/>
  <c r="P8468" i="25"/>
  <c r="P8371" i="25"/>
  <c r="P8883" i="25"/>
  <c r="P8674" i="25"/>
  <c r="P3979" i="25"/>
  <c r="P4634" i="25"/>
  <c r="P5228" i="25"/>
  <c r="P5605" i="25"/>
  <c r="P5760" i="25"/>
  <c r="P6307" i="25"/>
  <c r="P6819" i="25"/>
  <c r="P6594" i="25"/>
  <c r="P6377" i="25"/>
  <c r="P6889" i="25"/>
  <c r="P6672" i="25"/>
  <c r="P6487" i="25"/>
  <c r="P6270" i="25"/>
  <c r="P6277" i="25"/>
  <c r="P6789" i="25"/>
  <c r="P7266" i="25"/>
  <c r="P7169" i="25"/>
  <c r="P6944" i="25"/>
  <c r="P7472" i="25"/>
  <c r="P7255" i="25"/>
  <c r="P7038" i="25"/>
  <c r="P7550" i="25"/>
  <c r="P7341" i="25"/>
  <c r="P7124" i="25"/>
  <c r="P7636" i="25"/>
  <c r="P7844" i="25"/>
  <c r="P7547" i="25"/>
  <c r="P7283" i="25"/>
  <c r="P8114" i="25"/>
  <c r="P7897" i="25"/>
  <c r="P7680" i="25"/>
  <c r="P8192" i="25"/>
  <c r="P7975" i="25"/>
  <c r="P7750" i="25"/>
  <c r="P8262" i="25"/>
  <c r="P8037" i="25"/>
  <c r="P8526" i="25"/>
  <c r="P8275" i="25"/>
  <c r="P8821" i="25"/>
  <c r="P8604" i="25"/>
  <c r="P8507" i="25"/>
  <c r="P8187" i="25"/>
  <c r="P8810" i="25"/>
  <c r="P4293" i="25"/>
  <c r="P4486" i="25"/>
  <c r="P4850" i="25"/>
  <c r="P5714" i="25"/>
  <c r="P6571" i="25"/>
  <c r="P6858" i="25"/>
  <c r="P6424" i="25"/>
  <c r="P6751" i="25"/>
  <c r="P6541" i="25"/>
  <c r="P7530" i="25"/>
  <c r="P7224" i="25"/>
  <c r="P7519" i="25"/>
  <c r="P7093" i="25"/>
  <c r="P7388" i="25"/>
  <c r="P8108" i="25"/>
  <c r="P7866" i="25"/>
  <c r="P8161" i="25"/>
  <c r="P7727" i="25"/>
  <c r="P8014" i="25"/>
  <c r="P8301" i="25"/>
  <c r="P8573" i="25"/>
  <c r="P8868" i="25"/>
  <c r="P8562" i="25"/>
  <c r="P4484" i="25"/>
  <c r="P5422" i="25"/>
  <c r="P6924" i="25"/>
  <c r="P6482" i="25"/>
  <c r="P6777" i="25"/>
  <c r="P6375" i="25"/>
  <c r="P6670" i="25"/>
  <c r="P7154" i="25"/>
  <c r="P7569" i="25"/>
  <c r="P7143" i="25"/>
  <c r="P7438" i="25"/>
  <c r="P7012" i="25"/>
  <c r="P7732" i="25"/>
  <c r="P8035" i="25"/>
  <c r="P7785" i="25"/>
  <c r="P8080" i="25"/>
  <c r="P7578" i="25"/>
  <c r="P7925" i="25"/>
  <c r="P8926" i="25"/>
  <c r="P8492" i="25"/>
  <c r="P8907" i="25"/>
  <c r="P3953" i="25"/>
  <c r="P5195" i="25"/>
  <c r="P5680" i="25"/>
  <c r="P6907" i="25"/>
  <c r="P6465" i="25"/>
  <c r="P6760" i="25"/>
  <c r="P6358" i="25"/>
  <c r="P6877" i="25"/>
  <c r="P7257" i="25"/>
  <c r="P7560" i="25"/>
  <c r="P7446" i="25"/>
  <c r="P7276" i="25"/>
  <c r="P7723" i="25"/>
  <c r="P7793" i="25"/>
  <c r="P7387" i="25"/>
  <c r="P7435" i="25"/>
  <c r="P8934" i="25"/>
  <c r="P8756" i="25"/>
  <c r="P4243" i="25"/>
  <c r="P7053" i="25"/>
  <c r="P8522" i="25"/>
  <c r="P8832" i="25"/>
  <c r="P9432" i="25"/>
  <c r="P9262" i="25"/>
  <c r="P9476" i="25"/>
  <c r="P9402" i="25"/>
  <c r="P9940" i="25"/>
  <c r="P9839" i="25"/>
  <c r="P6882" i="25"/>
  <c r="P7890" i="25"/>
  <c r="P8673" i="25"/>
  <c r="P8559" i="25"/>
  <c r="P9103" i="25"/>
  <c r="P9325" i="25"/>
  <c r="P9243" i="25"/>
  <c r="P9073" i="25"/>
  <c r="P9898" i="25"/>
  <c r="P9974" i="25"/>
  <c r="P6629" i="25"/>
  <c r="P8878" i="25"/>
  <c r="P8400" i="25"/>
  <c r="P8951" i="25"/>
  <c r="P9687" i="25"/>
  <c r="P9044" i="25"/>
  <c r="P9635" i="25"/>
  <c r="P9721" i="25"/>
  <c r="P9854" i="25"/>
  <c r="P7540" i="25"/>
  <c r="P9009" i="25"/>
  <c r="P9584" i="25"/>
  <c r="P9661" i="25"/>
  <c r="P9554" i="25"/>
  <c r="P9913" i="25"/>
  <c r="P6640" i="25"/>
  <c r="P8778" i="25"/>
  <c r="P8711" i="25"/>
  <c r="P9294" i="25"/>
  <c r="P9395" i="25"/>
  <c r="P9972" i="25"/>
  <c r="P9821" i="25"/>
  <c r="P7929" i="25"/>
  <c r="P8616" i="25"/>
  <c r="P9199" i="25"/>
  <c r="P9260" i="25"/>
  <c r="P9169" i="25"/>
  <c r="P9928" i="25"/>
  <c r="P7265" i="25"/>
  <c r="P8521" i="25"/>
  <c r="P9096" i="25"/>
  <c r="P9173" i="25"/>
  <c r="P9066" i="25"/>
  <c r="P9746" i="25"/>
  <c r="P7067" i="25"/>
  <c r="P8671" i="25"/>
  <c r="P9596" i="25"/>
  <c r="P9946" i="25"/>
  <c r="P6989" i="25"/>
  <c r="P8991" i="25"/>
  <c r="P8465" i="25"/>
  <c r="P53" i="25"/>
  <c r="P35" i="25"/>
  <c r="P56" i="25"/>
  <c r="P160" i="25"/>
  <c r="P180" i="25"/>
  <c r="P262" i="25"/>
  <c r="P107" i="25"/>
  <c r="P93" i="25"/>
  <c r="P47" i="25"/>
  <c r="P135" i="25"/>
  <c r="P222" i="25"/>
  <c r="P225" i="25"/>
  <c r="P46" i="25"/>
  <c r="P76" i="25"/>
  <c r="P208" i="25"/>
  <c r="P280" i="25"/>
  <c r="P63" i="25"/>
  <c r="P187" i="25"/>
  <c r="P309" i="25"/>
  <c r="P373" i="25"/>
  <c r="P439" i="25"/>
  <c r="P481" i="25"/>
  <c r="P543" i="25"/>
  <c r="P564" i="25"/>
  <c r="P617" i="25"/>
  <c r="P778" i="25"/>
  <c r="P846" i="25"/>
  <c r="P857" i="25"/>
  <c r="P962" i="25"/>
  <c r="P973" i="25"/>
  <c r="P1112" i="25"/>
  <c r="P1077" i="25"/>
  <c r="P1228" i="25"/>
  <c r="P1201" i="25"/>
  <c r="P1351" i="25"/>
  <c r="P1491" i="25"/>
  <c r="P1456" i="25"/>
  <c r="P1437" i="25"/>
  <c r="P1574" i="25"/>
  <c r="P1555" i="25"/>
  <c r="P1705" i="25"/>
  <c r="P1844" i="25"/>
  <c r="P1817" i="25"/>
  <c r="P1782" i="25"/>
  <c r="P1928" i="25"/>
  <c r="P2086" i="25"/>
  <c r="P2043" i="25"/>
  <c r="P2194" i="25"/>
  <c r="P2151" i="25"/>
  <c r="P2315" i="25"/>
  <c r="P2466" i="25"/>
  <c r="P2617" i="25"/>
  <c r="P2407" i="25"/>
  <c r="P2550" i="25"/>
  <c r="P2324" i="25"/>
  <c r="P2842" i="25"/>
  <c r="P2993" i="25"/>
  <c r="P72" i="25"/>
  <c r="P246" i="25"/>
  <c r="P348" i="25"/>
  <c r="P356" i="25"/>
  <c r="P396" i="25"/>
  <c r="P484" i="25"/>
  <c r="P602" i="25"/>
  <c r="P571" i="25"/>
  <c r="P695" i="25"/>
  <c r="P777" i="25"/>
  <c r="P805" i="25"/>
  <c r="P824" i="25"/>
  <c r="P953" i="25"/>
  <c r="P1050" i="25"/>
  <c r="P986" i="25"/>
  <c r="P1149" i="25"/>
  <c r="P1300" i="25"/>
  <c r="P1273" i="25"/>
  <c r="P1238" i="25"/>
  <c r="P1378" i="25"/>
  <c r="P1528" i="25"/>
  <c r="P1509" i="25"/>
  <c r="P1646" i="25"/>
  <c r="P1627" i="25"/>
  <c r="P1592" i="25"/>
  <c r="P1739" i="25"/>
  <c r="P1889" i="25"/>
  <c r="P1854" i="25"/>
  <c r="P2000" i="25"/>
  <c r="P1973" i="25"/>
  <c r="P2116" i="25"/>
  <c r="P2266" i="25"/>
  <c r="P2223" i="25"/>
  <c r="P2387" i="25"/>
  <c r="P2538" i="25"/>
  <c r="P2328" i="25"/>
  <c r="P2479" i="25"/>
  <c r="P2622" i="25"/>
  <c r="P2396" i="25"/>
  <c r="P2914" i="25"/>
  <c r="P2696" i="25"/>
  <c r="P104" i="25"/>
  <c r="P167" i="25"/>
  <c r="P269" i="25"/>
  <c r="P364" i="25"/>
  <c r="P421" i="25"/>
  <c r="P492" i="25"/>
  <c r="P610" i="25"/>
  <c r="P579" i="25"/>
  <c r="P703" i="25"/>
  <c r="P785" i="25"/>
  <c r="P813" i="25"/>
  <c r="P832" i="25"/>
  <c r="P961" i="25"/>
  <c r="P1058" i="25"/>
  <c r="P1002" i="25"/>
  <c r="P1157" i="25"/>
  <c r="P1308" i="25"/>
  <c r="P1281" i="25"/>
  <c r="P1246" i="25"/>
  <c r="P1386" i="25"/>
  <c r="P1536" i="25"/>
  <c r="P1517" i="25"/>
  <c r="P1654" i="25"/>
  <c r="P1635" i="25"/>
  <c r="P1600" i="25"/>
  <c r="P1747" i="25"/>
  <c r="P1897" i="25"/>
  <c r="P1862" i="25"/>
  <c r="P2008" i="25"/>
  <c r="P1981" i="25"/>
  <c r="P2124" i="25"/>
  <c r="P2089" i="25"/>
  <c r="P2231" i="25"/>
  <c r="P2395" i="25"/>
  <c r="P2546" i="25"/>
  <c r="P2336" i="25"/>
  <c r="P2487" i="25"/>
  <c r="P2630" i="25"/>
  <c r="P2404" i="25"/>
  <c r="P2922" i="25"/>
  <c r="P2704" i="25"/>
  <c r="P73" i="25"/>
  <c r="P186" i="25"/>
  <c r="P298" i="25"/>
  <c r="P379" i="25"/>
  <c r="P411" i="25"/>
  <c r="P491" i="25"/>
  <c r="P585" i="25"/>
  <c r="P644" i="25"/>
  <c r="P678" i="25"/>
  <c r="P760" i="25"/>
  <c r="P885" i="25"/>
  <c r="P815" i="25"/>
  <c r="P928" i="25"/>
  <c r="P1130" i="25"/>
  <c r="P1071" i="25"/>
  <c r="P1044" i="25"/>
  <c r="P1195" i="25"/>
  <c r="P1353" i="25"/>
  <c r="P1318" i="25"/>
  <c r="P1458" i="25"/>
  <c r="P1431" i="25"/>
  <c r="P1404" i="25"/>
  <c r="P1549" i="25"/>
  <c r="P1707" i="25"/>
  <c r="P1672" i="25"/>
  <c r="P1819" i="25"/>
  <c r="P1792" i="25"/>
  <c r="P1930" i="25"/>
  <c r="P2080" i="25"/>
  <c r="P2053" i="25"/>
  <c r="P2196" i="25"/>
  <c r="P2161" i="25"/>
  <c r="P2126" i="25"/>
  <c r="P2467" i="25"/>
  <c r="P2618" i="25"/>
  <c r="P2408" i="25"/>
  <c r="P2559" i="25"/>
  <c r="P2333" i="25"/>
  <c r="P2476" i="25"/>
  <c r="P2633" i="25"/>
  <c r="P2776" i="25"/>
  <c r="P144" i="25"/>
  <c r="P243" i="25"/>
  <c r="P289" i="25"/>
  <c r="P330" i="25"/>
  <c r="P476" i="25"/>
  <c r="P506" i="25"/>
  <c r="P584" i="25"/>
  <c r="P716" i="25"/>
  <c r="P677" i="25"/>
  <c r="P735" i="25"/>
  <c r="P852" i="25"/>
  <c r="P887" i="25"/>
  <c r="P1000" i="25"/>
  <c r="P1009" i="25"/>
  <c r="P1143" i="25"/>
  <c r="P1116" i="25"/>
  <c r="P1267" i="25"/>
  <c r="P1248" i="25"/>
  <c r="P1205" i="25"/>
  <c r="P1530" i="25"/>
  <c r="P1503" i="25"/>
  <c r="P1476" i="25"/>
  <c r="P1621" i="25"/>
  <c r="P1602" i="25"/>
  <c r="P1741" i="25"/>
  <c r="P1891" i="25"/>
  <c r="P1864" i="25"/>
  <c r="P2002" i="25"/>
  <c r="P1975" i="25"/>
  <c r="P1940" i="25"/>
  <c r="P2091" i="25"/>
  <c r="P2233" i="25"/>
  <c r="P2198" i="25"/>
  <c r="P2539" i="25"/>
  <c r="P2329" i="25"/>
  <c r="P2480" i="25"/>
  <c r="P2631" i="25"/>
  <c r="P2405" i="25"/>
  <c r="P2548" i="25"/>
  <c r="P2705" i="25"/>
  <c r="P2848" i="25"/>
  <c r="P149" i="25"/>
  <c r="P264" i="25"/>
  <c r="P323" i="25"/>
  <c r="P409" i="25"/>
  <c r="P459" i="25"/>
  <c r="P489" i="25"/>
  <c r="P575" i="25"/>
  <c r="P628" i="25"/>
  <c r="P740" i="25"/>
  <c r="P713" i="25"/>
  <c r="P843" i="25"/>
  <c r="P948" i="25"/>
  <c r="P959" i="25"/>
  <c r="P1081" i="25"/>
  <c r="P1038" i="25"/>
  <c r="P1011" i="25"/>
  <c r="P1339" i="25"/>
  <c r="P1320" i="25"/>
  <c r="P1277" i="25"/>
  <c r="P1417" i="25"/>
  <c r="P1398" i="25"/>
  <c r="P1543" i="25"/>
  <c r="P1693" i="25"/>
  <c r="P1674" i="25"/>
  <c r="P1813" i="25"/>
  <c r="P1786" i="25"/>
  <c r="P1751" i="25"/>
  <c r="P2074" i="25"/>
  <c r="P2047" i="25"/>
  <c r="P2012" i="25"/>
  <c r="P2163" i="25"/>
  <c r="P2120" i="25"/>
  <c r="P2093" i="25"/>
  <c r="P2611" i="25"/>
  <c r="P2401" i="25"/>
  <c r="P2552" i="25"/>
  <c r="P2334" i="25"/>
  <c r="P2477" i="25"/>
  <c r="P2620" i="25"/>
  <c r="P2777" i="25"/>
  <c r="P22" i="25"/>
  <c r="P155" i="25"/>
  <c r="P213" i="25"/>
  <c r="P338" i="25"/>
  <c r="P457" i="25"/>
  <c r="P450" i="25"/>
  <c r="P455" i="25"/>
  <c r="P582" i="25"/>
  <c r="P641" i="25"/>
  <c r="P723" i="25"/>
  <c r="P782" i="25"/>
  <c r="P818" i="25"/>
  <c r="P915" i="25"/>
  <c r="P926" i="25"/>
  <c r="P1153" i="25"/>
  <c r="P1110" i="25"/>
  <c r="P1083" i="25"/>
  <c r="P1234" i="25"/>
  <c r="P1207" i="25"/>
  <c r="P1349" i="25"/>
  <c r="P1489" i="25"/>
  <c r="P1470" i="25"/>
  <c r="P1615" i="25"/>
  <c r="P1588" i="25"/>
  <c r="P1561" i="25"/>
  <c r="P1885" i="25"/>
  <c r="P1858" i="25"/>
  <c r="P1823" i="25"/>
  <c r="P1961" i="25"/>
  <c r="P1942" i="25"/>
  <c r="P2084" i="25"/>
  <c r="P2235" i="25"/>
  <c r="P2192" i="25"/>
  <c r="P2165" i="25"/>
  <c r="P2322" i="25"/>
  <c r="P2473" i="25"/>
  <c r="P2624" i="25"/>
  <c r="P2406" i="25"/>
  <c r="P2549" i="25"/>
  <c r="P2698" i="25"/>
  <c r="P2849" i="25"/>
  <c r="P168" i="25"/>
  <c r="P770" i="25"/>
  <c r="P1193" i="25"/>
  <c r="P1836" i="25"/>
  <c r="P2307" i="25"/>
  <c r="P2920" i="25"/>
  <c r="P2710" i="25"/>
  <c r="P2861" i="25"/>
  <c r="P2643" i="25"/>
  <c r="P3154" i="25"/>
  <c r="P3305" i="25"/>
  <c r="P3095" i="25"/>
  <c r="P3246" i="25"/>
  <c r="P3028" i="25"/>
  <c r="P3171" i="25"/>
  <c r="P3680" i="25"/>
  <c r="P3454" i="25"/>
  <c r="P3605" i="25"/>
  <c r="P3395" i="25"/>
  <c r="P3546" i="25"/>
  <c r="P533" i="25"/>
  <c r="P1034" i="25"/>
  <c r="P1493" i="25"/>
  <c r="P1957" i="25"/>
  <c r="P2606" i="25"/>
  <c r="P2823" i="25"/>
  <c r="P2974" i="25"/>
  <c r="P2756" i="25"/>
  <c r="P2907" i="25"/>
  <c r="P3057" i="25"/>
  <c r="P3208" i="25"/>
  <c r="P2998" i="25"/>
  <c r="P3149" i="25"/>
  <c r="P3292" i="25"/>
  <c r="P3432" i="25"/>
  <c r="P3575" i="25"/>
  <c r="P3718" i="25"/>
  <c r="P3508" i="25"/>
  <c r="P3659" i="25"/>
  <c r="P204" i="25"/>
  <c r="P728" i="25"/>
  <c r="P1321" i="25"/>
  <c r="P1787" i="25"/>
  <c r="P2435" i="25"/>
  <c r="P2936" i="25"/>
  <c r="P2726" i="25"/>
  <c r="P2877" i="25"/>
  <c r="P2659" i="25"/>
  <c r="P3170" i="25"/>
  <c r="P3321" i="25"/>
  <c r="P3111" i="25"/>
  <c r="P3262" i="25"/>
  <c r="P3044" i="25"/>
  <c r="P3187" i="25"/>
  <c r="P3696" i="25"/>
  <c r="P3470" i="25"/>
  <c r="P3621" i="25"/>
  <c r="P3411" i="25"/>
  <c r="P3562" i="25"/>
  <c r="P3713" i="25"/>
  <c r="P115" i="25"/>
  <c r="P637" i="25"/>
  <c r="P1227" i="25"/>
  <c r="P1704" i="25"/>
  <c r="P2158" i="25"/>
  <c r="P2808" i="25"/>
  <c r="P2670" i="25"/>
  <c r="P2821" i="25"/>
  <c r="P2964" i="25"/>
  <c r="P3114" i="25"/>
  <c r="P3265" i="25"/>
  <c r="P3055" i="25"/>
  <c r="P3206" i="25"/>
  <c r="P3357" i="25"/>
  <c r="P3131" i="25"/>
  <c r="P3640" i="25"/>
  <c r="P3414" i="25"/>
  <c r="P3565" i="25"/>
  <c r="P3716" i="25"/>
  <c r="P3506" i="25"/>
  <c r="P3657" i="25"/>
  <c r="P3806" i="25"/>
  <c r="P651" i="25"/>
  <c r="P1140" i="25"/>
  <c r="P1626" i="25"/>
  <c r="P2257" i="25"/>
  <c r="P2729" i="25"/>
  <c r="P2975" i="25"/>
  <c r="P2765" i="25"/>
  <c r="P2908" i="25"/>
  <c r="P3058" i="25"/>
  <c r="P3209" i="25"/>
  <c r="P2999" i="25"/>
  <c r="P3150" i="25"/>
  <c r="P3301" i="25"/>
  <c r="P3075" i="25"/>
  <c r="P3584" i="25"/>
  <c r="P3358" i="25"/>
  <c r="P3509" i="25"/>
  <c r="P3660" i="25"/>
  <c r="P3450" i="25"/>
  <c r="P3601" i="25"/>
  <c r="P3750" i="25"/>
  <c r="P475" i="25"/>
  <c r="P1161" i="25"/>
  <c r="P1623" i="25"/>
  <c r="P1907" i="25"/>
  <c r="P2557" i="25"/>
  <c r="P2863" i="25"/>
  <c r="P2653" i="25"/>
  <c r="P2796" i="25"/>
  <c r="P2947" i="25"/>
  <c r="P3097" i="25"/>
  <c r="P3248" i="25"/>
  <c r="P3038" i="25"/>
  <c r="P3189" i="25"/>
  <c r="P3332" i="25"/>
  <c r="P3472" i="25"/>
  <c r="P3615" i="25"/>
  <c r="P3397" i="25"/>
  <c r="P3548" i="25"/>
  <c r="P3699" i="25"/>
  <c r="P3489" i="25"/>
  <c r="P3999" i="25"/>
  <c r="P456" i="25"/>
  <c r="P987" i="25"/>
  <c r="P1384" i="25"/>
  <c r="P2033" i="25"/>
  <c r="P2335" i="25"/>
  <c r="P2743" i="25"/>
  <c r="P2894" i="25"/>
  <c r="P2676" i="25"/>
  <c r="P2827" i="25"/>
  <c r="P3338" i="25"/>
  <c r="P3128" i="25"/>
  <c r="P3279" i="25"/>
  <c r="P3069" i="25"/>
  <c r="P3212" i="25"/>
  <c r="P3355" i="25"/>
  <c r="P3495" i="25"/>
  <c r="P3638" i="25"/>
  <c r="P3428" i="25"/>
  <c r="P3579" i="25"/>
  <c r="P3369" i="25"/>
  <c r="P3879" i="25"/>
  <c r="P2179" i="25"/>
  <c r="P3094" i="25"/>
  <c r="P3417" i="25"/>
  <c r="P4054" i="25"/>
  <c r="P3844" i="25"/>
  <c r="P3987" i="25"/>
  <c r="P3769" i="25"/>
  <c r="P4237" i="25"/>
  <c r="P4372" i="25"/>
  <c r="P4130" i="25"/>
  <c r="P4273" i="25"/>
  <c r="P4167" i="25"/>
  <c r="P4515" i="25"/>
  <c r="P4642" i="25"/>
  <c r="P4432" i="25"/>
  <c r="P4430" i="25"/>
  <c r="P4863" i="25"/>
  <c r="P4527" i="25"/>
  <c r="P5158" i="25"/>
  <c r="P4941" i="25"/>
  <c r="P4724" i="25"/>
  <c r="P5236" i="25"/>
  <c r="P5011" i="25"/>
  <c r="P4794" i="25"/>
  <c r="P5306" i="25"/>
  <c r="P5089" i="25"/>
  <c r="P5527" i="25"/>
  <c r="P5088" i="25"/>
  <c r="P5814" i="25"/>
  <c r="P5613" i="25"/>
  <c r="P5548" i="25"/>
  <c r="P5371" i="25"/>
  <c r="P5883" i="25"/>
  <c r="P5658" i="25"/>
  <c r="P5425" i="25"/>
  <c r="P5937" i="25"/>
  <c r="P6155" i="25"/>
  <c r="P5824" i="25"/>
  <c r="P6096" i="25"/>
  <c r="P6231" i="25"/>
  <c r="P6013" i="25"/>
  <c r="P6268" i="25"/>
  <c r="P6780" i="25"/>
  <c r="P2773" i="25"/>
  <c r="P3592" i="25"/>
  <c r="P3951" i="25"/>
  <c r="P3893" i="25"/>
  <c r="P4044" i="25"/>
  <c r="P3818" i="25"/>
  <c r="P3969" i="25"/>
  <c r="P3872" i="25"/>
  <c r="P4195" i="25"/>
  <c r="P4330" i="25"/>
  <c r="P4120" i="25"/>
  <c r="P4564" i="25"/>
  <c r="P4191" i="25"/>
  <c r="P4489" i="25"/>
  <c r="P4632" i="25"/>
  <c r="P4630" i="25"/>
  <c r="P5063" i="25"/>
  <c r="P4846" i="25"/>
  <c r="P4437" i="25"/>
  <c r="P5141" i="25"/>
  <c r="P4924" i="25"/>
  <c r="P4699" i="25"/>
  <c r="P5211" i="25"/>
  <c r="P4994" i="25"/>
  <c r="P4777" i="25"/>
  <c r="P5289" i="25"/>
  <c r="P5727" i="25"/>
  <c r="P5502" i="25"/>
  <c r="P5016" i="25"/>
  <c r="P5813" i="25"/>
  <c r="P5748" i="25"/>
  <c r="P5571" i="25"/>
  <c r="P5346" i="25"/>
  <c r="P5858" i="25"/>
  <c r="P5625" i="25"/>
  <c r="P5416" i="25"/>
  <c r="P5986" i="25"/>
  <c r="P6137" i="25"/>
  <c r="P5808" i="25"/>
  <c r="P6062" i="25"/>
  <c r="P5948" i="25"/>
  <c r="P6468" i="25"/>
  <c r="P756" i="25"/>
  <c r="P3130" i="25"/>
  <c r="P3581" i="25"/>
  <c r="P3878" i="25"/>
  <c r="P4029" i="25"/>
  <c r="P3811" i="25"/>
  <c r="P3954" i="25"/>
  <c r="P3880" i="25"/>
  <c r="P4196" i="25"/>
  <c r="P4331" i="25"/>
  <c r="P4097" i="25"/>
  <c r="P4256" i="25"/>
  <c r="P4086" i="25"/>
  <c r="P4466" i="25"/>
  <c r="P4625" i="25"/>
  <c r="P4393" i="25"/>
  <c r="P4687" i="25"/>
  <c r="P5199" i="25"/>
  <c r="P4982" i="25"/>
  <c r="P4765" i="25"/>
  <c r="P5277" i="25"/>
  <c r="P5060" i="25"/>
  <c r="P4835" i="25"/>
  <c r="P4222" i="25"/>
  <c r="P5130" i="25"/>
  <c r="P4913" i="25"/>
  <c r="P5351" i="25"/>
  <c r="P5863" i="25"/>
  <c r="P5638" i="25"/>
  <c r="P5437" i="25"/>
  <c r="P5372" i="25"/>
  <c r="P5884" i="25"/>
  <c r="P5707" i="25"/>
  <c r="P5482" i="25"/>
  <c r="P4728" i="25"/>
  <c r="P5761" i="25"/>
  <c r="P5979" i="25"/>
  <c r="P6122" i="25"/>
  <c r="P5688" i="25"/>
  <c r="P6055" i="25"/>
  <c r="P6198" i="25"/>
  <c r="P6092" i="25"/>
  <c r="P6604" i="25"/>
  <c r="P2627" i="25"/>
  <c r="P3286" i="25"/>
  <c r="P3481" i="25"/>
  <c r="P4078" i="25"/>
  <c r="P3868" i="25"/>
  <c r="P4011" i="25"/>
  <c r="P3793" i="25"/>
  <c r="P4261" i="25"/>
  <c r="P4396" i="25"/>
  <c r="P4154" i="25"/>
  <c r="P4297" i="25"/>
  <c r="P4263" i="25"/>
  <c r="P4539" i="25"/>
  <c r="P4666" i="25"/>
  <c r="P4456" i="25"/>
  <c r="P4454" i="25"/>
  <c r="P4887" i="25"/>
  <c r="P4623" i="25"/>
  <c r="P5182" i="25"/>
  <c r="P4965" i="25"/>
  <c r="P4748" i="25"/>
  <c r="P5260" i="25"/>
  <c r="P5035" i="25"/>
  <c r="P4818" i="25"/>
  <c r="P5330" i="25"/>
  <c r="P5113" i="25"/>
  <c r="P5551" i="25"/>
  <c r="P5280" i="25"/>
  <c r="P5838" i="25"/>
  <c r="P5637" i="25"/>
  <c r="P5572" i="25"/>
  <c r="P5395" i="25"/>
  <c r="P5907" i="25"/>
  <c r="P5682" i="25"/>
  <c r="P5449" i="25"/>
  <c r="P5961" i="25"/>
  <c r="P6179" i="25"/>
  <c r="P5920" i="25"/>
  <c r="P6120" i="25"/>
  <c r="P5480" i="25"/>
  <c r="P6037" i="25"/>
  <c r="P6292" i="25"/>
  <c r="P6804" i="25"/>
  <c r="P2965" i="25"/>
  <c r="P3415" i="25"/>
  <c r="P4015" i="25"/>
  <c r="P3917" i="25"/>
  <c r="P4068" i="25"/>
  <c r="P3842" i="25"/>
  <c r="P3993" i="25"/>
  <c r="P4064" i="25"/>
  <c r="P4219" i="25"/>
  <c r="P4354" i="25"/>
  <c r="P4144" i="25"/>
  <c r="P4588" i="25"/>
  <c r="P4287" i="25"/>
  <c r="P4513" i="25"/>
  <c r="P4656" i="25"/>
  <c r="P4654" i="25"/>
  <c r="P5087" i="25"/>
  <c r="P4870" i="25"/>
  <c r="P4557" i="25"/>
  <c r="P5165" i="25"/>
  <c r="P4948" i="25"/>
  <c r="P4723" i="25"/>
  <c r="P5235" i="25"/>
  <c r="P5018" i="25"/>
  <c r="P4801" i="25"/>
  <c r="P5313" i="25"/>
  <c r="P5751" i="25"/>
  <c r="P5526" i="25"/>
  <c r="P5208" i="25"/>
  <c r="P4752" i="25"/>
  <c r="P5772" i="25"/>
  <c r="P5595" i="25"/>
  <c r="P5370" i="25"/>
  <c r="P5882" i="25"/>
  <c r="P5649" i="25"/>
  <c r="P5440" i="25"/>
  <c r="P6010" i="25"/>
  <c r="P6161" i="25"/>
  <c r="P5912" i="25"/>
  <c r="P6086" i="25"/>
  <c r="P5980" i="25"/>
  <c r="P6492" i="25"/>
  <c r="P1433" i="25"/>
  <c r="P3112" i="25"/>
  <c r="P3563" i="25"/>
  <c r="P3966" i="25"/>
  <c r="P3756" i="25"/>
  <c r="P3899" i="25"/>
  <c r="P4042" i="25"/>
  <c r="P4149" i="25"/>
  <c r="P4284" i="25"/>
  <c r="P3728" i="25"/>
  <c r="P4185" i="25"/>
  <c r="P4344" i="25"/>
  <c r="P4427" i="25"/>
  <c r="P4554" i="25"/>
  <c r="P4151" i="25"/>
  <c r="P4111" i="25"/>
  <c r="P4775" i="25"/>
  <c r="P5287" i="25"/>
  <c r="P5070" i="25"/>
  <c r="P4853" i="25"/>
  <c r="P4519" i="25"/>
  <c r="P5148" i="25"/>
  <c r="P4923" i="25"/>
  <c r="P4706" i="25"/>
  <c r="P5218" i="25"/>
  <c r="P5001" i="25"/>
  <c r="P5439" i="25"/>
  <c r="P5951" i="25"/>
  <c r="P5726" i="25"/>
  <c r="P5525" i="25"/>
  <c r="P5460" i="25"/>
  <c r="P4872" i="25"/>
  <c r="P5795" i="25"/>
  <c r="P5570" i="25"/>
  <c r="P5337" i="25"/>
  <c r="P5849" i="25"/>
  <c r="P6067" i="25"/>
  <c r="P6210" i="25"/>
  <c r="P6008" i="25"/>
  <c r="P6143" i="25"/>
  <c r="P5792" i="25"/>
  <c r="P6180" i="25"/>
  <c r="P6692" i="25"/>
  <c r="P2791" i="25"/>
  <c r="P3260" i="25"/>
  <c r="P3705" i="25"/>
  <c r="P3805" i="25"/>
  <c r="P3956" i="25"/>
  <c r="P3730" i="25"/>
  <c r="P3881" i="25"/>
  <c r="P4349" i="25"/>
  <c r="P4107" i="25"/>
  <c r="P4242" i="25"/>
  <c r="P4385" i="25"/>
  <c r="P4476" i="25"/>
  <c r="P4627" i="25"/>
  <c r="P4366" i="25"/>
  <c r="P4544" i="25"/>
  <c r="P4542" i="25"/>
  <c r="P4975" i="25"/>
  <c r="P4758" i="25"/>
  <c r="P5270" i="25"/>
  <c r="P5053" i="25"/>
  <c r="P4836" i="25"/>
  <c r="P4254" i="25"/>
  <c r="P5123" i="25"/>
  <c r="P4906" i="25"/>
  <c r="P4689" i="25"/>
  <c r="P5201" i="25"/>
  <c r="P5639" i="25"/>
  <c r="P5414" i="25"/>
  <c r="P5926" i="25"/>
  <c r="P5725" i="25"/>
  <c r="P5660" i="25"/>
  <c r="P5483" i="25"/>
  <c r="P4800" i="25"/>
  <c r="P5770" i="25"/>
  <c r="P5537" i="25"/>
  <c r="P5232" i="25"/>
  <c r="P5576" i="25"/>
  <c r="P6049" i="25"/>
  <c r="P6208" i="25"/>
  <c r="P5974" i="25"/>
  <c r="P6125" i="25"/>
  <c r="P6380" i="25"/>
  <c r="P505" i="25"/>
  <c r="P4172" i="25"/>
  <c r="P4629" i="25"/>
  <c r="P5106" i="25"/>
  <c r="P5683" i="25"/>
  <c r="P6174" i="25"/>
  <c r="P6475" i="25"/>
  <c r="P6249" i="25"/>
  <c r="P6762" i="25"/>
  <c r="P6545" i="25"/>
  <c r="P6328" i="25"/>
  <c r="P6840" i="25"/>
  <c r="P6655" i="25"/>
  <c r="P6438" i="25"/>
  <c r="P6445" i="25"/>
  <c r="P6957" i="25"/>
  <c r="P7434" i="25"/>
  <c r="P7337" i="25"/>
  <c r="P7128" i="25"/>
  <c r="P7640" i="25"/>
  <c r="P7423" i="25"/>
  <c r="P7206" i="25"/>
  <c r="P6997" i="25"/>
  <c r="P7509" i="25"/>
  <c r="P7292" i="25"/>
  <c r="P7075" i="25"/>
  <c r="P8012" i="25"/>
  <c r="P7803" i="25"/>
  <c r="P7770" i="25"/>
  <c r="P8282" i="25"/>
  <c r="P8065" i="25"/>
  <c r="P7848" i="25"/>
  <c r="P7515" i="25"/>
  <c r="P8143" i="25"/>
  <c r="P7918" i="25"/>
  <c r="P7693" i="25"/>
  <c r="P8205" i="25"/>
  <c r="P8694" i="25"/>
  <c r="P8477" i="25"/>
  <c r="P8989" i="25"/>
  <c r="P8772" i="25"/>
  <c r="P8675" i="25"/>
  <c r="P8466" i="25"/>
  <c r="P3540" i="25"/>
  <c r="P4137" i="25"/>
  <c r="P5022" i="25"/>
  <c r="P5391" i="25"/>
  <c r="P5048" i="25"/>
  <c r="P6644" i="25"/>
  <c r="P6611" i="25"/>
  <c r="P6386" i="25"/>
  <c r="P6898" i="25"/>
  <c r="P6681" i="25"/>
  <c r="P6464" i="25"/>
  <c r="P6279" i="25"/>
  <c r="P6791" i="25"/>
  <c r="P6574" i="25"/>
  <c r="P6581" i="25"/>
  <c r="P7058" i="25"/>
  <c r="P6950" i="25"/>
  <c r="P7473" i="25"/>
  <c r="P7264" i="25"/>
  <c r="P7047" i="25"/>
  <c r="P7559" i="25"/>
  <c r="P7342" i="25"/>
  <c r="P7133" i="25"/>
  <c r="P7645" i="25"/>
  <c r="P7428" i="25"/>
  <c r="P7491" i="25"/>
  <c r="P8148" i="25"/>
  <c r="P7939" i="25"/>
  <c r="P7906" i="25"/>
  <c r="P7689" i="25"/>
  <c r="P8201" i="25"/>
  <c r="P7984" i="25"/>
  <c r="P7767" i="25"/>
  <c r="P8279" i="25"/>
  <c r="P8054" i="25"/>
  <c r="P7829" i="25"/>
  <c r="P8318" i="25"/>
  <c r="P8830" i="25"/>
  <c r="P8613" i="25"/>
  <c r="P8396" i="25"/>
  <c r="P8195" i="25"/>
  <c r="P8811" i="25"/>
  <c r="P8602" i="25"/>
  <c r="P3772" i="25"/>
  <c r="P4443" i="25"/>
  <c r="P4583" i="25"/>
  <c r="P5742" i="25"/>
  <c r="P6083" i="25"/>
  <c r="P6964" i="25"/>
  <c r="P6747" i="25"/>
  <c r="P6522" i="25"/>
  <c r="P6305" i="25"/>
  <c r="P6817" i="25"/>
  <c r="P6600" i="25"/>
  <c r="P6415" i="25"/>
  <c r="P6927" i="25"/>
  <c r="P6710" i="25"/>
  <c r="P6717" i="25"/>
  <c r="P7194" i="25"/>
  <c r="P7097" i="25"/>
  <c r="P7609" i="25"/>
  <c r="P7400" i="25"/>
  <c r="P7183" i="25"/>
  <c r="P6966" i="25"/>
  <c r="P7478" i="25"/>
  <c r="P7269" i="25"/>
  <c r="P7052" i="25"/>
  <c r="P7564" i="25"/>
  <c r="P7772" i="25"/>
  <c r="P8284" i="25"/>
  <c r="P8075" i="25"/>
  <c r="P8042" i="25"/>
  <c r="P7825" i="25"/>
  <c r="P7395" i="25"/>
  <c r="P8120" i="25"/>
  <c r="P7903" i="25"/>
  <c r="P7678" i="25"/>
  <c r="P8190" i="25"/>
  <c r="P7965" i="25"/>
  <c r="P8454" i="25"/>
  <c r="P8966" i="25"/>
  <c r="P8749" i="25"/>
  <c r="P8532" i="25"/>
  <c r="P8435" i="25"/>
  <c r="P8947" i="25"/>
  <c r="P8738" i="25"/>
  <c r="P3761" i="25"/>
  <c r="P4424" i="25"/>
  <c r="P5003" i="25"/>
  <c r="P5540" i="25"/>
  <c r="P6088" i="25"/>
  <c r="P6371" i="25"/>
  <c r="P6883" i="25"/>
  <c r="P6658" i="25"/>
  <c r="P6441" i="25"/>
  <c r="P6953" i="25"/>
  <c r="P6736" i="25"/>
  <c r="P6551" i="25"/>
  <c r="P6334" i="25"/>
  <c r="P6341" i="25"/>
  <c r="P6853" i="25"/>
  <c r="P7330" i="25"/>
  <c r="P7233" i="25"/>
  <c r="P7024" i="25"/>
  <c r="P7536" i="25"/>
  <c r="P7319" i="25"/>
  <c r="P7102" i="25"/>
  <c r="P7614" i="25"/>
  <c r="P7405" i="25"/>
  <c r="P7188" i="25"/>
  <c r="P6971" i="25"/>
  <c r="P7908" i="25"/>
  <c r="P7699" i="25"/>
  <c r="P7666" i="25"/>
  <c r="P8178" i="25"/>
  <c r="P7961" i="25"/>
  <c r="P7744" i="25"/>
  <c r="P8256" i="25"/>
  <c r="P8039" i="25"/>
  <c r="P7814" i="25"/>
  <c r="P7243" i="25"/>
  <c r="P8101" i="25"/>
  <c r="P8590" i="25"/>
  <c r="P8373" i="25"/>
  <c r="P8885" i="25"/>
  <c r="P8668" i="25"/>
  <c r="P8571" i="25"/>
  <c r="P8362" i="25"/>
  <c r="P2493" i="25"/>
  <c r="P3800" i="25"/>
  <c r="P4919" i="25"/>
  <c r="P4509" i="25"/>
  <c r="P5481" i="25"/>
  <c r="P6635" i="25"/>
  <c r="P6922" i="25"/>
  <c r="P6488" i="25"/>
  <c r="P6815" i="25"/>
  <c r="P6605" i="25"/>
  <c r="P6985" i="25"/>
  <c r="P7288" i="25"/>
  <c r="P7583" i="25"/>
  <c r="P7157" i="25"/>
  <c r="P7452" i="25"/>
  <c r="P8172" i="25"/>
  <c r="P7930" i="25"/>
  <c r="P8225" i="25"/>
  <c r="P7791" i="25"/>
  <c r="P8078" i="25"/>
  <c r="P8342" i="25"/>
  <c r="P8637" i="25"/>
  <c r="P8323" i="25"/>
  <c r="P8626" i="25"/>
  <c r="P4635" i="25"/>
  <c r="P5934" i="25"/>
  <c r="P6259" i="25"/>
  <c r="P6546" i="25"/>
  <c r="P6841" i="25"/>
  <c r="P6439" i="25"/>
  <c r="P6734" i="25"/>
  <c r="P7218" i="25"/>
  <c r="P7633" i="25"/>
  <c r="P7207" i="25"/>
  <c r="P7502" i="25"/>
  <c r="P7076" i="25"/>
  <c r="P7796" i="25"/>
  <c r="P8099" i="25"/>
  <c r="P7849" i="25"/>
  <c r="P8144" i="25"/>
  <c r="P7702" i="25"/>
  <c r="P7989" i="25"/>
  <c r="P8990" i="25"/>
  <c r="P8556" i="25"/>
  <c r="P8971" i="25"/>
  <c r="P3744" i="25"/>
  <c r="P4978" i="25"/>
  <c r="P6046" i="25"/>
  <c r="P6181" i="25"/>
  <c r="P6529" i="25"/>
  <c r="P6824" i="25"/>
  <c r="P6422" i="25"/>
  <c r="P6941" i="25"/>
  <c r="P7321" i="25"/>
  <c r="P7624" i="25"/>
  <c r="P7638" i="25"/>
  <c r="P7532" i="25"/>
  <c r="P7787" i="25"/>
  <c r="P7985" i="25"/>
  <c r="P7871" i="25"/>
  <c r="P7677" i="25"/>
  <c r="P8397" i="25"/>
  <c r="P8403" i="25"/>
  <c r="P5111" i="25"/>
  <c r="P7131" i="25"/>
  <c r="P8345" i="25"/>
  <c r="P8896" i="25"/>
  <c r="P9624" i="25"/>
  <c r="P9518" i="25"/>
  <c r="P9540" i="25"/>
  <c r="P9594" i="25"/>
  <c r="P9883" i="25"/>
  <c r="P9903" i="25"/>
  <c r="P6263" i="25"/>
  <c r="P7751" i="25"/>
  <c r="P8737" i="25"/>
  <c r="P8751" i="25"/>
  <c r="P9359" i="25"/>
  <c r="P9389" i="25"/>
  <c r="P9435" i="25"/>
  <c r="P9329" i="25"/>
  <c r="P9962" i="25"/>
  <c r="P9861" i="25"/>
  <c r="P7312" i="25"/>
  <c r="P8661" i="25"/>
  <c r="P8592" i="25"/>
  <c r="P9192" i="25"/>
  <c r="P9022" i="25"/>
  <c r="P9236" i="25"/>
  <c r="P9162" i="25"/>
  <c r="P9835" i="25"/>
  <c r="P9997" i="25"/>
  <c r="P8096" i="25"/>
  <c r="P8728" i="25"/>
  <c r="P9311" i="25"/>
  <c r="P9372" i="25"/>
  <c r="P9281" i="25"/>
  <c r="P9735" i="25"/>
  <c r="P7649" i="25"/>
  <c r="P8569" i="25"/>
  <c r="P9144" i="25"/>
  <c r="P9221" i="25"/>
  <c r="P9114" i="25"/>
  <c r="P9794" i="25"/>
  <c r="P6185" i="25"/>
  <c r="P8558" i="25"/>
  <c r="P8335" i="25"/>
  <c r="P9647" i="25"/>
  <c r="P9019" i="25"/>
  <c r="P9617" i="25"/>
  <c r="P9750" i="25"/>
  <c r="P7220" i="25"/>
  <c r="P8969" i="25"/>
  <c r="P9544" i="25"/>
  <c r="P9621" i="25"/>
  <c r="P9514" i="25"/>
  <c r="P9873" i="25"/>
  <c r="P9104" i="25"/>
  <c r="P9532" i="25"/>
  <c r="P9752" i="25"/>
  <c r="P8274" i="25"/>
  <c r="P8927" i="25"/>
  <c r="P9163" i="25"/>
  <c r="P9404" i="25"/>
  <c r="P11" i="25"/>
  <c r="P24" i="25"/>
  <c r="P79" i="25"/>
  <c r="P142" i="25"/>
  <c r="P254" i="25"/>
  <c r="P261" i="25"/>
  <c r="P29" i="25"/>
  <c r="P114" i="25"/>
  <c r="P60" i="25"/>
  <c r="P131" i="25"/>
  <c r="P197" i="25"/>
  <c r="P268" i="25"/>
  <c r="P28" i="25"/>
  <c r="P136" i="25"/>
  <c r="P164" i="25"/>
  <c r="P232" i="25"/>
  <c r="P120" i="25"/>
  <c r="P238" i="25"/>
  <c r="P340" i="25"/>
  <c r="P339" i="25"/>
  <c r="P391" i="25"/>
  <c r="P471" i="25"/>
  <c r="P594" i="25"/>
  <c r="P563" i="25"/>
  <c r="P687" i="25"/>
  <c r="P769" i="25"/>
  <c r="P797" i="25"/>
  <c r="P816" i="25"/>
  <c r="P945" i="25"/>
  <c r="P1042" i="25"/>
  <c r="P1176" i="25"/>
  <c r="P1141" i="25"/>
  <c r="P1292" i="25"/>
  <c r="P1265" i="25"/>
  <c r="P1230" i="25"/>
  <c r="P1370" i="25"/>
  <c r="P1520" i="25"/>
  <c r="P1501" i="25"/>
  <c r="P1638" i="25"/>
  <c r="P1619" i="25"/>
  <c r="P1584" i="25"/>
  <c r="P1731" i="25"/>
  <c r="P1881" i="25"/>
  <c r="P1846" i="25"/>
  <c r="P1992" i="25"/>
  <c r="P1965" i="25"/>
  <c r="P2108" i="25"/>
  <c r="P2258" i="25"/>
  <c r="P2215" i="25"/>
  <c r="P2379" i="25"/>
  <c r="P2530" i="25"/>
  <c r="P2320" i="25"/>
  <c r="P2471" i="25"/>
  <c r="P2614" i="25"/>
  <c r="P2388" i="25"/>
  <c r="P2906" i="25"/>
  <c r="P2688" i="25"/>
  <c r="P85" i="25"/>
  <c r="P171" i="25"/>
  <c r="P286" i="25"/>
  <c r="P363" i="25"/>
  <c r="P384" i="25"/>
  <c r="P479" i="25"/>
  <c r="P569" i="25"/>
  <c r="P635" i="25"/>
  <c r="P662" i="25"/>
  <c r="P744" i="25"/>
  <c r="P869" i="25"/>
  <c r="P799" i="25"/>
  <c r="P912" i="25"/>
  <c r="P1114" i="25"/>
  <c r="P1055" i="25"/>
  <c r="P1028" i="25"/>
  <c r="P1179" i="25"/>
  <c r="P1337" i="25"/>
  <c r="P1302" i="25"/>
  <c r="P1442" i="25"/>
  <c r="P1415" i="25"/>
  <c r="P1388" i="25"/>
  <c r="P1710" i="25"/>
  <c r="P1691" i="25"/>
  <c r="P1656" i="25"/>
  <c r="P1803" i="25"/>
  <c r="P1776" i="25"/>
  <c r="P1914" i="25"/>
  <c r="P2064" i="25"/>
  <c r="P2037" i="25"/>
  <c r="P2180" i="25"/>
  <c r="P2145" i="25"/>
  <c r="P2110" i="25"/>
  <c r="P2451" i="25"/>
  <c r="P2602" i="25"/>
  <c r="P2392" i="25"/>
  <c r="P2543" i="25"/>
  <c r="P2317" i="25"/>
  <c r="P2460" i="25"/>
  <c r="P2978" i="25"/>
  <c r="P2760" i="25"/>
  <c r="P65" i="25"/>
  <c r="P211" i="25"/>
  <c r="P291" i="25"/>
  <c r="P371" i="25"/>
  <c r="P406" i="25"/>
  <c r="P483" i="25"/>
  <c r="P577" i="25"/>
  <c r="P632" i="25"/>
  <c r="P670" i="25"/>
  <c r="P752" i="25"/>
  <c r="P877" i="25"/>
  <c r="P807" i="25"/>
  <c r="P920" i="25"/>
  <c r="P1122" i="25"/>
  <c r="P1063" i="25"/>
  <c r="P1036" i="25"/>
  <c r="P1187" i="25"/>
  <c r="P1345" i="25"/>
  <c r="P1310" i="25"/>
  <c r="P1450" i="25"/>
  <c r="P1423" i="25"/>
  <c r="P1396" i="25"/>
  <c r="P1718" i="25"/>
  <c r="P1699" i="25"/>
  <c r="P1664" i="25"/>
  <c r="P1811" i="25"/>
  <c r="P1784" i="25"/>
  <c r="P1922" i="25"/>
  <c r="P2072" i="25"/>
  <c r="P2045" i="25"/>
  <c r="P2188" i="25"/>
  <c r="P2153" i="25"/>
  <c r="P2118" i="25"/>
  <c r="P2459" i="25"/>
  <c r="P2610" i="25"/>
  <c r="P2400" i="25"/>
  <c r="P2551" i="25"/>
  <c r="P2325" i="25"/>
  <c r="P2468" i="25"/>
  <c r="P2986" i="25"/>
  <c r="P2768" i="25"/>
  <c r="P130" i="25"/>
  <c r="P228" i="25"/>
  <c r="P313" i="25"/>
  <c r="P325" i="25"/>
  <c r="P468" i="25"/>
  <c r="P498" i="25"/>
  <c r="P576" i="25"/>
  <c r="P708" i="25"/>
  <c r="P669" i="25"/>
  <c r="P727" i="25"/>
  <c r="P844" i="25"/>
  <c r="P879" i="25"/>
  <c r="P992" i="25"/>
  <c r="P998" i="25"/>
  <c r="P1135" i="25"/>
  <c r="P1108" i="25"/>
  <c r="P1259" i="25"/>
  <c r="P1240" i="25"/>
  <c r="P1197" i="25"/>
  <c r="P1522" i="25"/>
  <c r="P1495" i="25"/>
  <c r="P1468" i="25"/>
  <c r="P1613" i="25"/>
  <c r="P1594" i="25"/>
  <c r="P1733" i="25"/>
  <c r="P1883" i="25"/>
  <c r="P1856" i="25"/>
  <c r="P1994" i="25"/>
  <c r="P1967" i="25"/>
  <c r="P1932" i="25"/>
  <c r="P2260" i="25"/>
  <c r="P2225" i="25"/>
  <c r="P2190" i="25"/>
  <c r="P2531" i="25"/>
  <c r="P2321" i="25"/>
  <c r="P2472" i="25"/>
  <c r="P2623" i="25"/>
  <c r="P2397" i="25"/>
  <c r="P2540" i="25"/>
  <c r="P2697" i="25"/>
  <c r="P2840" i="25"/>
  <c r="P166" i="25"/>
  <c r="P256" i="25"/>
  <c r="P344" i="25"/>
  <c r="P401" i="25"/>
  <c r="P451" i="25"/>
  <c r="P477" i="25"/>
  <c r="P567" i="25"/>
  <c r="P691" i="25"/>
  <c r="P732" i="25"/>
  <c r="P697" i="25"/>
  <c r="P835" i="25"/>
  <c r="P940" i="25"/>
  <c r="P951" i="25"/>
  <c r="P1073" i="25"/>
  <c r="P1030" i="25"/>
  <c r="P1003" i="25"/>
  <c r="P1331" i="25"/>
  <c r="P1312" i="25"/>
  <c r="P1269" i="25"/>
  <c r="P1409" i="25"/>
  <c r="P1390" i="25"/>
  <c r="P1540" i="25"/>
  <c r="P1685" i="25"/>
  <c r="P1666" i="25"/>
  <c r="P1805" i="25"/>
  <c r="P1778" i="25"/>
  <c r="P1743" i="25"/>
  <c r="P2066" i="25"/>
  <c r="P2039" i="25"/>
  <c r="P2004" i="25"/>
  <c r="P2155" i="25"/>
  <c r="P2112" i="25"/>
  <c r="P2262" i="25"/>
  <c r="P2603" i="25"/>
  <c r="P2393" i="25"/>
  <c r="P2544" i="25"/>
  <c r="P2326" i="25"/>
  <c r="P2469" i="25"/>
  <c r="P2612" i="25"/>
  <c r="P2769" i="25"/>
  <c r="P9" i="25"/>
  <c r="P147" i="25"/>
  <c r="P270" i="25"/>
  <c r="P333" i="25"/>
  <c r="P449" i="25"/>
  <c r="P442" i="25"/>
  <c r="P553" i="25"/>
  <c r="P574" i="25"/>
  <c r="P625" i="25"/>
  <c r="P706" i="25"/>
  <c r="P774" i="25"/>
  <c r="P810" i="25"/>
  <c r="P907" i="25"/>
  <c r="P918" i="25"/>
  <c r="P1145" i="25"/>
  <c r="P1102" i="25"/>
  <c r="P1075" i="25"/>
  <c r="P1226" i="25"/>
  <c r="P1199" i="25"/>
  <c r="P1341" i="25"/>
  <c r="P1481" i="25"/>
  <c r="P1462" i="25"/>
  <c r="P1607" i="25"/>
  <c r="P1580" i="25"/>
  <c r="P1553" i="25"/>
  <c r="P1877" i="25"/>
  <c r="P1850" i="25"/>
  <c r="P1815" i="25"/>
  <c r="P1953" i="25"/>
  <c r="P1934" i="25"/>
  <c r="P2076" i="25"/>
  <c r="P2227" i="25"/>
  <c r="P2184" i="25"/>
  <c r="P2157" i="25"/>
  <c r="P2314" i="25"/>
  <c r="P2465" i="25"/>
  <c r="P2616" i="25"/>
  <c r="P2398" i="25"/>
  <c r="P2541" i="25"/>
  <c r="P2690" i="25"/>
  <c r="P2841" i="25"/>
  <c r="P14" i="25"/>
  <c r="P169" i="25"/>
  <c r="P292" i="25"/>
  <c r="P358" i="25"/>
  <c r="P448" i="25"/>
  <c r="P494" i="25"/>
  <c r="P528" i="25"/>
  <c r="P565" i="25"/>
  <c r="P640" i="25"/>
  <c r="P787" i="25"/>
  <c r="P773" i="25"/>
  <c r="P882" i="25"/>
  <c r="P979" i="25"/>
  <c r="P888" i="25"/>
  <c r="P1032" i="25"/>
  <c r="P1174" i="25"/>
  <c r="P1147" i="25"/>
  <c r="P1298" i="25"/>
  <c r="P1271" i="25"/>
  <c r="P1411" i="25"/>
  <c r="P1376" i="25"/>
  <c r="P1534" i="25"/>
  <c r="P1679" i="25"/>
  <c r="P1652" i="25"/>
  <c r="P1625" i="25"/>
  <c r="P1764" i="25"/>
  <c r="P1737" i="25"/>
  <c r="P1887" i="25"/>
  <c r="P2025" i="25"/>
  <c r="P2006" i="25"/>
  <c r="P1963" i="25"/>
  <c r="P2114" i="25"/>
  <c r="P2256" i="25"/>
  <c r="P2229" i="25"/>
  <c r="P2386" i="25"/>
  <c r="P2537" i="25"/>
  <c r="P2327" i="25"/>
  <c r="P2470" i="25"/>
  <c r="P2613" i="25"/>
  <c r="P2762" i="25"/>
  <c r="P2913" i="25"/>
  <c r="P301" i="25"/>
  <c r="P838" i="25"/>
  <c r="P1343" i="25"/>
  <c r="P1809" i="25"/>
  <c r="P2458" i="25"/>
  <c r="P2984" i="25"/>
  <c r="P2774" i="25"/>
  <c r="P2925" i="25"/>
  <c r="P2707" i="25"/>
  <c r="P3218" i="25"/>
  <c r="P3008" i="25"/>
  <c r="P3159" i="25"/>
  <c r="P3310" i="25"/>
  <c r="P3092" i="25"/>
  <c r="P3235" i="25"/>
  <c r="P3375" i="25"/>
  <c r="P3518" i="25"/>
  <c r="P3669" i="25"/>
  <c r="P3459" i="25"/>
  <c r="P3610" i="25"/>
  <c r="P586" i="25"/>
  <c r="P1168" i="25"/>
  <c r="P1630" i="25"/>
  <c r="P2100" i="25"/>
  <c r="P2380" i="25"/>
  <c r="P2887" i="25"/>
  <c r="P2677" i="25"/>
  <c r="P2820" i="25"/>
  <c r="P2971" i="25"/>
  <c r="P3121" i="25"/>
  <c r="P3272" i="25"/>
  <c r="P3062" i="25"/>
  <c r="P3213" i="25"/>
  <c r="P3356" i="25"/>
  <c r="P3496" i="25"/>
  <c r="P3639" i="25"/>
  <c r="P3421" i="25"/>
  <c r="P3572" i="25"/>
  <c r="P3362" i="25"/>
  <c r="P315" i="25"/>
  <c r="P853" i="25"/>
  <c r="P1286" i="25"/>
  <c r="P1760" i="25"/>
  <c r="P2586" i="25"/>
  <c r="P2639" i="25"/>
  <c r="P2790" i="25"/>
  <c r="P2941" i="25"/>
  <c r="P2723" i="25"/>
  <c r="P3234" i="25"/>
  <c r="P3024" i="25"/>
  <c r="P3175" i="25"/>
  <c r="P3326" i="25"/>
  <c r="P3108" i="25"/>
  <c r="P3251" i="25"/>
  <c r="P3391" i="25"/>
  <c r="P3534" i="25"/>
  <c r="P3685" i="25"/>
  <c r="P3475" i="25"/>
  <c r="P3626" i="25"/>
  <c r="P3775" i="25"/>
  <c r="P234" i="25"/>
  <c r="P792" i="25"/>
  <c r="P1208" i="25"/>
  <c r="P1851" i="25"/>
  <c r="P2499" i="25"/>
  <c r="P2944" i="25"/>
  <c r="P2734" i="25"/>
  <c r="P2885" i="25"/>
  <c r="P2667" i="25"/>
  <c r="P3178" i="25"/>
  <c r="P3329" i="25"/>
  <c r="P3119" i="25"/>
  <c r="P3270" i="25"/>
  <c r="P3052" i="25"/>
  <c r="P3195" i="25"/>
  <c r="P3704" i="25"/>
  <c r="P3478" i="25"/>
  <c r="P3629" i="25"/>
  <c r="P3419" i="25"/>
  <c r="P3570" i="25"/>
  <c r="P3721" i="25"/>
  <c r="P133" i="25"/>
  <c r="P701" i="25"/>
  <c r="P1291" i="25"/>
  <c r="P1765" i="25"/>
  <c r="P2222" i="25"/>
  <c r="P2872" i="25"/>
  <c r="P2678" i="25"/>
  <c r="P2829" i="25"/>
  <c r="P2972" i="25"/>
  <c r="P3122" i="25"/>
  <c r="P3273" i="25"/>
  <c r="P3063" i="25"/>
  <c r="P3214" i="25"/>
  <c r="P2996" i="25"/>
  <c r="P3139" i="25"/>
  <c r="P3648" i="25"/>
  <c r="P3422" i="25"/>
  <c r="P3573" i="25"/>
  <c r="P3363" i="25"/>
  <c r="P3514" i="25"/>
  <c r="P3665" i="25"/>
  <c r="P3814" i="25"/>
  <c r="P590" i="25"/>
  <c r="P1118" i="25"/>
  <c r="P1596" i="25"/>
  <c r="P2243" i="25"/>
  <c r="P2706" i="25"/>
  <c r="P2927" i="25"/>
  <c r="P2717" i="25"/>
  <c r="P2860" i="25"/>
  <c r="P3010" i="25"/>
  <c r="P3161" i="25"/>
  <c r="P3312" i="25"/>
  <c r="P3102" i="25"/>
  <c r="P3253" i="25"/>
  <c r="P3027" i="25"/>
  <c r="P3536" i="25"/>
  <c r="P3679" i="25"/>
  <c r="P3461" i="25"/>
  <c r="P3612" i="25"/>
  <c r="P3402" i="25"/>
  <c r="P3553" i="25"/>
  <c r="P4063" i="25"/>
  <c r="P502" i="25"/>
  <c r="P901" i="25"/>
  <c r="P1365" i="25"/>
  <c r="P2014" i="25"/>
  <c r="P2478" i="25"/>
  <c r="P2807" i="25"/>
  <c r="P2958" i="25"/>
  <c r="P2740" i="25"/>
  <c r="P2891" i="25"/>
  <c r="P3041" i="25"/>
  <c r="P3192" i="25"/>
  <c r="P3343" i="25"/>
  <c r="P3133" i="25"/>
  <c r="P3276" i="25"/>
  <c r="P3416" i="25"/>
  <c r="P3559" i="25"/>
  <c r="P3702" i="25"/>
  <c r="P3492" i="25"/>
  <c r="P3643" i="25"/>
  <c r="P3433" i="25"/>
  <c r="P3943" i="25"/>
  <c r="P2642" i="25"/>
  <c r="P3245" i="25"/>
  <c r="P3577" i="25"/>
  <c r="P3757" i="25"/>
  <c r="P3908" i="25"/>
  <c r="P4051" i="25"/>
  <c r="P3833" i="25"/>
  <c r="P4301" i="25"/>
  <c r="P3864" i="25"/>
  <c r="P4194" i="25"/>
  <c r="P4337" i="25"/>
  <c r="P4428" i="25"/>
  <c r="P4579" i="25"/>
  <c r="P4174" i="25"/>
  <c r="P4496" i="25"/>
  <c r="P4494" i="25"/>
  <c r="P4927" i="25"/>
  <c r="P4710" i="25"/>
  <c r="P5222" i="25"/>
  <c r="P5005" i="25"/>
  <c r="P4788" i="25"/>
  <c r="P5300" i="25"/>
  <c r="P5075" i="25"/>
  <c r="P4858" i="25"/>
  <c r="P4541" i="25"/>
  <c r="P5153" i="25"/>
  <c r="P5591" i="25"/>
  <c r="P5366" i="25"/>
  <c r="P5878" i="25"/>
  <c r="P5677" i="25"/>
  <c r="P5612" i="25"/>
  <c r="P5435" i="25"/>
  <c r="P5947" i="25"/>
  <c r="P5722" i="25"/>
  <c r="P5489" i="25"/>
  <c r="P4848" i="25"/>
  <c r="P6219" i="25"/>
  <c r="P6001" i="25"/>
  <c r="P6160" i="25"/>
  <c r="P5800" i="25"/>
  <c r="P6077" i="25"/>
  <c r="P6332" i="25"/>
  <c r="P6844" i="25"/>
  <c r="P2916" i="25"/>
  <c r="P3366" i="25"/>
  <c r="P3758" i="25"/>
  <c r="P3957" i="25"/>
  <c r="P3739" i="25"/>
  <c r="P3882" i="25"/>
  <c r="P4033" i="25"/>
  <c r="P4124" i="25"/>
  <c r="P4259" i="25"/>
  <c r="P4394" i="25"/>
  <c r="P4184" i="25"/>
  <c r="P4628" i="25"/>
  <c r="P4398" i="25"/>
  <c r="P4553" i="25"/>
  <c r="P4134" i="25"/>
  <c r="P4382" i="25"/>
  <c r="P5127" i="25"/>
  <c r="P4910" i="25"/>
  <c r="P4693" i="25"/>
  <c r="P5205" i="25"/>
  <c r="P4988" i="25"/>
  <c r="P4763" i="25"/>
  <c r="P5275" i="25"/>
  <c r="P5058" i="25"/>
  <c r="P4841" i="25"/>
  <c r="P4904" i="25"/>
  <c r="P5791" i="25"/>
  <c r="P5566" i="25"/>
  <c r="P5365" i="25"/>
  <c r="P5072" i="25"/>
  <c r="P5812" i="25"/>
  <c r="P5635" i="25"/>
  <c r="P5410" i="25"/>
  <c r="P5922" i="25"/>
  <c r="P5689" i="25"/>
  <c r="P5520" i="25"/>
  <c r="P6050" i="25"/>
  <c r="P6201" i="25"/>
  <c r="P5983" i="25"/>
  <c r="P6126" i="25"/>
  <c r="P6020" i="25"/>
  <c r="P6532" i="25"/>
  <c r="P1355" i="25"/>
  <c r="P3281" i="25"/>
  <c r="P3371" i="25"/>
  <c r="P3942" i="25"/>
  <c r="P3732" i="25"/>
  <c r="P3875" i="25"/>
  <c r="P4018" i="25"/>
  <c r="P4125" i="25"/>
  <c r="P4260" i="25"/>
  <c r="P4395" i="25"/>
  <c r="P4161" i="25"/>
  <c r="P4320" i="25"/>
  <c r="P4342" i="25"/>
  <c r="P4530" i="25"/>
  <c r="P4024" i="25"/>
  <c r="P4463" i="25"/>
  <c r="P4751" i="25"/>
  <c r="P5263" i="25"/>
  <c r="P5046" i="25"/>
  <c r="P4829" i="25"/>
  <c r="P4286" i="25"/>
  <c r="P5124" i="25"/>
  <c r="P4899" i="25"/>
  <c r="P4682" i="25"/>
  <c r="P5194" i="25"/>
  <c r="P4977" i="25"/>
  <c r="P5415" i="25"/>
  <c r="P5927" i="25"/>
  <c r="P5702" i="25"/>
  <c r="P5501" i="25"/>
  <c r="P5436" i="25"/>
  <c r="P4663" i="25"/>
  <c r="P5771" i="25"/>
  <c r="P5546" i="25"/>
  <c r="P5240" i="25"/>
  <c r="P5825" i="25"/>
  <c r="P6043" i="25"/>
  <c r="P6186" i="25"/>
  <c r="P5984" i="25"/>
  <c r="P6119" i="25"/>
  <c r="P5600" i="25"/>
  <c r="P6156" i="25"/>
  <c r="P6668" i="25"/>
  <c r="P2960" i="25"/>
  <c r="P3068" i="25"/>
  <c r="P3641" i="25"/>
  <c r="P3781" i="25"/>
  <c r="P3932" i="25"/>
  <c r="P4075" i="25"/>
  <c r="P3857" i="25"/>
  <c r="P4325" i="25"/>
  <c r="P4056" i="25"/>
  <c r="P4218" i="25"/>
  <c r="P4361" i="25"/>
  <c r="P4452" i="25"/>
  <c r="P4603" i="25"/>
  <c r="P4270" i="25"/>
  <c r="P4520" i="25"/>
  <c r="P4518" i="25"/>
  <c r="P4951" i="25"/>
  <c r="P4734" i="25"/>
  <c r="P5246" i="25"/>
  <c r="P5029" i="25"/>
  <c r="P4812" i="25"/>
  <c r="P5324" i="25"/>
  <c r="P5099" i="25"/>
  <c r="P4882" i="25"/>
  <c r="P4637" i="25"/>
  <c r="P5177" i="25"/>
  <c r="P5615" i="25"/>
  <c r="P5390" i="25"/>
  <c r="P5902" i="25"/>
  <c r="P5701" i="25"/>
  <c r="P5636" i="25"/>
  <c r="P5459" i="25"/>
  <c r="P5971" i="25"/>
  <c r="P5746" i="25"/>
  <c r="P5513" i="25"/>
  <c r="P5040" i="25"/>
  <c r="P6243" i="25"/>
  <c r="P6025" i="25"/>
  <c r="P6184" i="25"/>
  <c r="P5893" i="25"/>
  <c r="P6101" i="25"/>
  <c r="P6356" i="25"/>
  <c r="P350" i="25"/>
  <c r="P2747" i="25"/>
  <c r="P3558" i="25"/>
  <c r="P3822" i="25"/>
  <c r="P3981" i="25"/>
  <c r="P3763" i="25"/>
  <c r="P3906" i="25"/>
  <c r="P4057" i="25"/>
  <c r="P4148" i="25"/>
  <c r="P4283" i="25"/>
  <c r="P3784" i="25"/>
  <c r="P4208" i="25"/>
  <c r="P4652" i="25"/>
  <c r="P4418" i="25"/>
  <c r="P4577" i="25"/>
  <c r="P4230" i="25"/>
  <c r="P4533" i="25"/>
  <c r="P5151" i="25"/>
  <c r="P4934" i="25"/>
  <c r="P4717" i="25"/>
  <c r="P5229" i="25"/>
  <c r="P5012" i="25"/>
  <c r="P4787" i="25"/>
  <c r="P5299" i="25"/>
  <c r="P5082" i="25"/>
  <c r="P4865" i="25"/>
  <c r="P5096" i="25"/>
  <c r="P5815" i="25"/>
  <c r="P5590" i="25"/>
  <c r="P5389" i="25"/>
  <c r="P5264" i="25"/>
  <c r="P5836" i="25"/>
  <c r="P5659" i="25"/>
  <c r="P5434" i="25"/>
  <c r="P5946" i="25"/>
  <c r="P5713" i="25"/>
  <c r="P5712" i="25"/>
  <c r="P6074" i="25"/>
  <c r="P6225" i="25"/>
  <c r="P6007" i="25"/>
  <c r="P6150" i="25"/>
  <c r="P6044" i="25"/>
  <c r="P6556" i="25"/>
  <c r="P1905" i="25"/>
  <c r="P3263" i="25"/>
  <c r="P3714" i="25"/>
  <c r="P4030" i="25"/>
  <c r="P3820" i="25"/>
  <c r="P3963" i="25"/>
  <c r="P3745" i="25"/>
  <c r="P4213" i="25"/>
  <c r="P4348" i="25"/>
  <c r="P4106" i="25"/>
  <c r="P4249" i="25"/>
  <c r="P3896" i="25"/>
  <c r="P4491" i="25"/>
  <c r="P4618" i="25"/>
  <c r="P4408" i="25"/>
  <c r="P4367" i="25"/>
  <c r="P4839" i="25"/>
  <c r="P4350" i="25"/>
  <c r="P5134" i="25"/>
  <c r="P4917" i="25"/>
  <c r="P4700" i="25"/>
  <c r="P5212" i="25"/>
  <c r="P4987" i="25"/>
  <c r="P4770" i="25"/>
  <c r="P5282" i="25"/>
  <c r="P5065" i="25"/>
  <c r="P5503" i="25"/>
  <c r="P4896" i="25"/>
  <c r="P5790" i="25"/>
  <c r="P5589" i="25"/>
  <c r="P5524" i="25"/>
  <c r="P5347" i="25"/>
  <c r="P5859" i="25"/>
  <c r="P5634" i="25"/>
  <c r="P5401" i="25"/>
  <c r="P5913" i="25"/>
  <c r="P6131" i="25"/>
  <c r="P5632" i="25"/>
  <c r="P6072" i="25"/>
  <c r="P6207" i="25"/>
  <c r="P5989" i="25"/>
  <c r="P6244" i="25"/>
  <c r="P6756" i="25"/>
  <c r="P2942" i="25"/>
  <c r="P3400" i="25"/>
  <c r="P3887" i="25"/>
  <c r="P3869" i="25"/>
  <c r="P4020" i="25"/>
  <c r="P3794" i="25"/>
  <c r="P3945" i="25"/>
  <c r="P4413" i="25"/>
  <c r="P4171" i="25"/>
  <c r="P4306" i="25"/>
  <c r="P4096" i="25"/>
  <c r="P4540" i="25"/>
  <c r="P4095" i="25"/>
  <c r="P4465" i="25"/>
  <c r="P4608" i="25"/>
  <c r="P4606" i="25"/>
  <c r="P5039" i="25"/>
  <c r="P4822" i="25"/>
  <c r="P5334" i="25"/>
  <c r="P5117" i="25"/>
  <c r="P4900" i="25"/>
  <c r="P4677" i="25"/>
  <c r="P5187" i="25"/>
  <c r="P4970" i="25"/>
  <c r="P4753" i="25"/>
  <c r="P5265" i="25"/>
  <c r="P5703" i="25"/>
  <c r="P5478" i="25"/>
  <c r="P4824" i="25"/>
  <c r="P5789" i="25"/>
  <c r="P5724" i="25"/>
  <c r="P5547" i="25"/>
  <c r="P5312" i="25"/>
  <c r="P5834" i="25"/>
  <c r="P5601" i="25"/>
  <c r="P5392" i="25"/>
  <c r="P5957" i="25"/>
  <c r="P6113" i="25"/>
  <c r="P5616" i="25"/>
  <c r="P6038" i="25"/>
  <c r="P5853" i="25"/>
  <c r="P6444" i="25"/>
  <c r="P2939" i="25"/>
  <c r="P4307" i="25"/>
  <c r="P5175" i="25"/>
  <c r="P4889" i="25"/>
  <c r="P5458" i="25"/>
  <c r="P6068" i="25"/>
  <c r="P6539" i="25"/>
  <c r="P6314" i="25"/>
  <c r="P6826" i="25"/>
  <c r="P6609" i="25"/>
  <c r="P6392" i="25"/>
  <c r="P6904" i="25"/>
  <c r="P6719" i="25"/>
  <c r="P6502" i="25"/>
  <c r="P6509" i="25"/>
  <c r="P6986" i="25"/>
  <c r="P7498" i="25"/>
  <c r="P7401" i="25"/>
  <c r="P7192" i="25"/>
  <c r="P6975" i="25"/>
  <c r="P7487" i="25"/>
  <c r="P7270" i="25"/>
  <c r="P7061" i="25"/>
  <c r="P7573" i="25"/>
  <c r="P7356" i="25"/>
  <c r="P7139" i="25"/>
  <c r="P8076" i="25"/>
  <c r="P7867" i="25"/>
  <c r="P7834" i="25"/>
  <c r="P7467" i="25"/>
  <c r="P8129" i="25"/>
  <c r="P7912" i="25"/>
  <c r="P7695" i="25"/>
  <c r="P8207" i="25"/>
  <c r="P7982" i="25"/>
  <c r="P7757" i="25"/>
  <c r="P8269" i="25"/>
  <c r="P8758" i="25"/>
  <c r="P8541" i="25"/>
  <c r="P8324" i="25"/>
  <c r="P8836" i="25"/>
  <c r="P8739" i="25"/>
  <c r="P8530" i="25"/>
  <c r="P3918" i="25"/>
  <c r="P4296" i="25"/>
  <c r="P4805" i="25"/>
  <c r="P5903" i="25"/>
  <c r="P5801" i="25"/>
  <c r="P6892" i="25"/>
  <c r="P6675" i="25"/>
  <c r="P6450" i="25"/>
  <c r="P6962" i="25"/>
  <c r="P6745" i="25"/>
  <c r="P6528" i="25"/>
  <c r="P6343" i="25"/>
  <c r="P6855" i="25"/>
  <c r="P6638" i="25"/>
  <c r="P6645" i="25"/>
  <c r="P7122" i="25"/>
  <c r="P7025" i="25"/>
  <c r="P7537" i="25"/>
  <c r="P7328" i="25"/>
  <c r="P7111" i="25"/>
  <c r="P7623" i="25"/>
  <c r="P7406" i="25"/>
  <c r="P7197" i="25"/>
  <c r="P6980" i="25"/>
  <c r="P7492" i="25"/>
  <c r="P7700" i="25"/>
  <c r="P8212" i="25"/>
  <c r="P8003" i="25"/>
  <c r="P7970" i="25"/>
  <c r="P7753" i="25"/>
  <c r="P8265" i="25"/>
  <c r="P8048" i="25"/>
  <c r="P7831" i="25"/>
  <c r="P7379" i="25"/>
  <c r="P8118" i="25"/>
  <c r="P7893" i="25"/>
  <c r="P8382" i="25"/>
  <c r="P8894" i="25"/>
  <c r="P8677" i="25"/>
  <c r="P8460" i="25"/>
  <c r="P8363" i="25"/>
  <c r="P8875" i="25"/>
  <c r="P8666" i="25"/>
  <c r="P3915" i="25"/>
  <c r="P4570" i="25"/>
  <c r="P5164" i="25"/>
  <c r="P5541" i="25"/>
  <c r="P6226" i="25"/>
  <c r="P6299" i="25"/>
  <c r="P6811" i="25"/>
  <c r="P6586" i="25"/>
  <c r="P6369" i="25"/>
  <c r="P6881" i="25"/>
  <c r="P6664" i="25"/>
  <c r="P6479" i="25"/>
  <c r="P6262" i="25"/>
  <c r="P6269" i="25"/>
  <c r="P6781" i="25"/>
  <c r="P7258" i="25"/>
  <c r="P7161" i="25"/>
  <c r="P6870" i="25"/>
  <c r="P7464" i="25"/>
  <c r="P7247" i="25"/>
  <c r="P7030" i="25"/>
  <c r="P7542" i="25"/>
  <c r="P7333" i="25"/>
  <c r="P7116" i="25"/>
  <c r="P7628" i="25"/>
  <c r="P7836" i="25"/>
  <c r="P7483" i="25"/>
  <c r="P7219" i="25"/>
  <c r="P8106" i="25"/>
  <c r="P7889" i="25"/>
  <c r="P7672" i="25"/>
  <c r="P8184" i="25"/>
  <c r="P7967" i="25"/>
  <c r="P7742" i="25"/>
  <c r="P8254" i="25"/>
  <c r="P8029" i="25"/>
  <c r="P8518" i="25"/>
  <c r="P8211" i="25"/>
  <c r="P8813" i="25"/>
  <c r="P8596" i="25"/>
  <c r="P8499" i="25"/>
  <c r="P9011" i="25"/>
  <c r="P8802" i="25"/>
  <c r="P4229" i="25"/>
  <c r="P4422" i="25"/>
  <c r="P4786" i="25"/>
  <c r="P5363" i="25"/>
  <c r="P6223" i="25"/>
  <c r="P6435" i="25"/>
  <c r="P6947" i="25"/>
  <c r="P6722" i="25"/>
  <c r="P6505" i="25"/>
  <c r="P6288" i="25"/>
  <c r="P6800" i="25"/>
  <c r="P6615" i="25"/>
  <c r="P6398" i="25"/>
  <c r="P6405" i="25"/>
  <c r="P6917" i="25"/>
  <c r="P7394" i="25"/>
  <c r="P7297" i="25"/>
  <c r="P7088" i="25"/>
  <c r="P7600" i="25"/>
  <c r="P7383" i="25"/>
  <c r="P7166" i="25"/>
  <c r="P6910" i="25"/>
  <c r="P7469" i="25"/>
  <c r="P7252" i="25"/>
  <c r="P7035" i="25"/>
  <c r="P7972" i="25"/>
  <c r="P7763" i="25"/>
  <c r="P7730" i="25"/>
  <c r="P8242" i="25"/>
  <c r="P8025" i="25"/>
  <c r="P7808" i="25"/>
  <c r="P7195" i="25"/>
  <c r="P8103" i="25"/>
  <c r="P7878" i="25"/>
  <c r="P7651" i="25"/>
  <c r="P8165" i="25"/>
  <c r="P8654" i="25"/>
  <c r="P8437" i="25"/>
  <c r="P8949" i="25"/>
  <c r="P8732" i="25"/>
  <c r="P8635" i="25"/>
  <c r="P8426" i="25"/>
  <c r="P3181" i="25"/>
  <c r="P4186" i="25"/>
  <c r="P4702" i="25"/>
  <c r="P5145" i="25"/>
  <c r="P6152" i="25"/>
  <c r="P6891" i="25"/>
  <c r="P6449" i="25"/>
  <c r="P6744" i="25"/>
  <c r="P6342" i="25"/>
  <c r="P6861" i="25"/>
  <c r="P7241" i="25"/>
  <c r="P7544" i="25"/>
  <c r="P7110" i="25"/>
  <c r="P7413" i="25"/>
  <c r="P6979" i="25"/>
  <c r="P7707" i="25"/>
  <c r="P8186" i="25"/>
  <c r="P7752" i="25"/>
  <c r="P8047" i="25"/>
  <c r="P7307" i="25"/>
  <c r="P8598" i="25"/>
  <c r="P8893" i="25"/>
  <c r="P8579" i="25"/>
  <c r="P2855" i="25"/>
  <c r="P4983" i="25"/>
  <c r="P4864" i="25"/>
  <c r="P6515" i="25"/>
  <c r="P6802" i="25"/>
  <c r="P6368" i="25"/>
  <c r="P6695" i="25"/>
  <c r="P6485" i="25"/>
  <c r="P7474" i="25"/>
  <c r="P7168" i="25"/>
  <c r="P7463" i="25"/>
  <c r="P7037" i="25"/>
  <c r="P7332" i="25"/>
  <c r="P8052" i="25"/>
  <c r="P7810" i="25"/>
  <c r="P8105" i="25"/>
  <c r="P7671" i="25"/>
  <c r="P7958" i="25"/>
  <c r="P8245" i="25"/>
  <c r="P8517" i="25"/>
  <c r="P8812" i="25"/>
  <c r="P8506" i="25"/>
  <c r="P4548" i="25"/>
  <c r="P5486" i="25"/>
  <c r="P6932" i="25"/>
  <c r="P6490" i="25"/>
  <c r="P6785" i="25"/>
  <c r="P6383" i="25"/>
  <c r="P6678" i="25"/>
  <c r="P7162" i="25"/>
  <c r="P7577" i="25"/>
  <c r="P7151" i="25"/>
  <c r="P6981" i="25"/>
  <c r="P6995" i="25"/>
  <c r="P8043" i="25"/>
  <c r="P8049" i="25"/>
  <c r="P8063" i="25"/>
  <c r="P7933" i="25"/>
  <c r="P8461" i="25"/>
  <c r="P8595" i="25"/>
  <c r="P6531" i="25"/>
  <c r="P8068" i="25"/>
  <c r="P8537" i="25"/>
  <c r="P8423" i="25"/>
  <c r="P9688" i="25"/>
  <c r="P9189" i="25"/>
  <c r="P9107" i="25"/>
  <c r="P9658" i="25"/>
  <c r="P9762" i="25"/>
  <c r="P9838" i="25"/>
  <c r="P6775" i="25"/>
  <c r="P7813" i="25"/>
  <c r="P8993" i="25"/>
  <c r="P8815" i="25"/>
  <c r="P9551" i="25"/>
  <c r="P9645" i="25"/>
  <c r="P9499" i="25"/>
  <c r="P9521" i="25"/>
  <c r="P9897" i="25"/>
  <c r="P9925" i="25"/>
  <c r="P7390" i="25"/>
  <c r="P8650" i="25"/>
  <c r="P8656" i="25"/>
  <c r="P9384" i="25"/>
  <c r="P9278" i="25"/>
  <c r="P9300" i="25"/>
  <c r="P9354" i="25"/>
  <c r="P9899" i="25"/>
  <c r="P3941" i="25"/>
  <c r="P7879" i="25"/>
  <c r="P8792" i="25"/>
  <c r="P9375" i="25"/>
  <c r="P9436" i="25"/>
  <c r="P9345" i="25"/>
  <c r="P9799" i="25"/>
  <c r="P7440" i="25"/>
  <c r="P8633" i="25"/>
  <c r="P9208" i="25"/>
  <c r="P9285" i="25"/>
  <c r="P9178" i="25"/>
  <c r="P9858" i="25"/>
  <c r="P6339" i="25"/>
  <c r="P8341" i="25"/>
  <c r="P8399" i="25"/>
  <c r="P9711" i="25"/>
  <c r="P9083" i="25"/>
  <c r="P9681" i="25"/>
  <c r="P9814" i="25"/>
  <c r="P7003" i="25"/>
  <c r="P8235" i="25"/>
  <c r="P9608" i="25"/>
  <c r="P9685" i="25"/>
  <c r="P9578" i="25"/>
  <c r="P9937" i="25"/>
  <c r="P9616" i="25"/>
  <c r="P9355" i="25"/>
  <c r="P9959" i="25"/>
  <c r="P8686" i="25"/>
  <c r="P9424" i="25"/>
  <c r="P9675" i="25"/>
  <c r="P9767" i="25"/>
  <c r="P4784" i="25"/>
  <c r="P6916" i="25"/>
  <c r="P6699" i="25"/>
  <c r="P6474" i="25"/>
  <c r="P6257" i="25"/>
  <c r="P6769" i="25"/>
  <c r="P6552" i="25"/>
  <c r="P6367" i="25"/>
  <c r="P6879" i="25"/>
  <c r="P6662" i="25"/>
  <c r="P6669" i="25"/>
  <c r="P7146" i="25"/>
  <c r="P7049" i="25"/>
  <c r="P7561" i="25"/>
  <c r="P7352" i="25"/>
  <c r="P7135" i="25"/>
  <c r="P7647" i="25"/>
  <c r="P7430" i="25"/>
  <c r="P7221" i="25"/>
  <c r="P7004" i="25"/>
  <c r="P7516" i="25"/>
  <c r="P7724" i="25"/>
  <c r="P8236" i="25"/>
  <c r="P8027" i="25"/>
  <c r="P7994" i="25"/>
  <c r="P7777" i="25"/>
  <c r="P8289" i="25"/>
  <c r="P8072" i="25"/>
  <c r="P7855" i="25"/>
  <c r="P7546" i="25"/>
  <c r="P8142" i="25"/>
  <c r="P7917" i="25"/>
  <c r="P8406" i="25"/>
  <c r="P8918" i="25"/>
  <c r="P8701" i="25"/>
  <c r="P8484" i="25"/>
  <c r="P8387" i="25"/>
  <c r="P8899" i="25"/>
  <c r="P8690" i="25"/>
  <c r="P3738" i="25"/>
  <c r="P4409" i="25"/>
  <c r="P4421" i="25"/>
  <c r="P5733" i="25"/>
  <c r="P6057" i="25"/>
  <c r="P6323" i="25"/>
  <c r="P6835" i="25"/>
  <c r="P6610" i="25"/>
  <c r="P6393" i="25"/>
  <c r="P6905" i="25"/>
  <c r="P6688" i="25"/>
  <c r="P6503" i="25"/>
  <c r="P6286" i="25"/>
  <c r="P6293" i="25"/>
  <c r="P6805" i="25"/>
  <c r="P7282" i="25"/>
  <c r="P7185" i="25"/>
  <c r="P6976" i="25"/>
  <c r="P7488" i="25"/>
  <c r="P7271" i="25"/>
  <c r="P7054" i="25"/>
  <c r="P7566" i="25"/>
  <c r="P7357" i="25"/>
  <c r="P7140" i="25"/>
  <c r="P7652" i="25"/>
  <c r="P7860" i="25"/>
  <c r="P7611" i="25"/>
  <c r="P7411" i="25"/>
  <c r="P8130" i="25"/>
  <c r="P7913" i="25"/>
  <c r="P7696" i="25"/>
  <c r="P8208" i="25"/>
  <c r="P7991" i="25"/>
  <c r="P7766" i="25"/>
  <c r="P8278" i="25"/>
  <c r="P8053" i="25"/>
  <c r="P8542" i="25"/>
  <c r="P8325" i="25"/>
  <c r="P8837" i="25"/>
  <c r="P8620" i="25"/>
  <c r="P8523" i="25"/>
  <c r="P8314" i="25"/>
  <c r="P2645" i="25"/>
  <c r="P4179" i="25"/>
  <c r="P5047" i="25"/>
  <c r="P4761" i="25"/>
  <c r="P5320" i="25"/>
  <c r="P5885" i="25"/>
  <c r="P6523" i="25"/>
  <c r="P6298" i="25"/>
  <c r="P6810" i="25"/>
  <c r="P6593" i="25"/>
  <c r="P6376" i="25"/>
  <c r="P6888" i="25"/>
  <c r="P6703" i="25"/>
  <c r="P6486" i="25"/>
  <c r="P6493" i="25"/>
  <c r="P6970" i="25"/>
  <c r="P7482" i="25"/>
  <c r="P7385" i="25"/>
  <c r="P7176" i="25"/>
  <c r="P6942" i="25"/>
  <c r="P7471" i="25"/>
  <c r="P7254" i="25"/>
  <c r="P7045" i="25"/>
  <c r="P7557" i="25"/>
  <c r="P7340" i="25"/>
  <c r="P7123" i="25"/>
  <c r="P8060" i="25"/>
  <c r="P7851" i="25"/>
  <c r="P7818" i="25"/>
  <c r="P7339" i="25"/>
  <c r="P8113" i="25"/>
  <c r="P7896" i="25"/>
  <c r="P7679" i="25"/>
  <c r="P8191" i="25"/>
  <c r="P7966" i="25"/>
  <c r="P7741" i="25"/>
  <c r="P8253" i="25"/>
  <c r="P8742" i="25"/>
  <c r="P8525" i="25"/>
  <c r="P8267" i="25"/>
  <c r="P8820" i="25"/>
  <c r="P8723" i="25"/>
  <c r="P8514" i="25"/>
  <c r="P4825" i="25"/>
  <c r="P6896" i="25"/>
  <c r="P6967" i="25"/>
  <c r="P7859" i="25"/>
  <c r="P7749" i="25"/>
  <c r="P8850" i="25"/>
  <c r="P8665" i="25"/>
  <c r="P8448" i="25"/>
  <c r="P8960" i="25"/>
  <c r="P8743" i="25"/>
  <c r="P9240" i="25"/>
  <c r="P9031" i="25"/>
  <c r="P9543" i="25"/>
  <c r="P9326" i="25"/>
  <c r="P9317" i="25"/>
  <c r="P9092" i="25"/>
  <c r="P9604" i="25"/>
  <c r="P9427" i="25"/>
  <c r="P9210" i="25"/>
  <c r="P9722" i="25"/>
  <c r="P9513" i="25"/>
  <c r="P10004" i="25"/>
  <c r="P9890" i="25"/>
  <c r="P9760" i="25"/>
  <c r="P9967" i="25"/>
  <c r="P9853" i="25"/>
  <c r="P6516" i="25"/>
  <c r="P6558" i="25"/>
  <c r="P7326" i="25"/>
  <c r="P7673" i="25"/>
  <c r="P8814" i="25"/>
  <c r="P8179" i="25"/>
  <c r="P8801" i="25"/>
  <c r="P8584" i="25"/>
  <c r="P8367" i="25"/>
  <c r="P8879" i="25"/>
  <c r="P9376" i="25"/>
  <c r="P9167" i="25"/>
  <c r="P9679" i="25"/>
  <c r="P9462" i="25"/>
  <c r="P9453" i="25"/>
  <c r="P9228" i="25"/>
  <c r="P9051" i="25"/>
  <c r="P9563" i="25"/>
  <c r="P9346" i="25"/>
  <c r="P9137" i="25"/>
  <c r="P9649" i="25"/>
  <c r="P9827" i="25"/>
  <c r="P9678" i="25"/>
  <c r="P9896" i="25"/>
  <c r="P9782" i="25"/>
  <c r="P9989" i="25"/>
  <c r="P6434" i="25"/>
  <c r="P7106" i="25"/>
  <c r="P6960" i="25"/>
  <c r="P8032" i="25"/>
  <c r="P8444" i="25"/>
  <c r="P8425" i="25"/>
  <c r="P8937" i="25"/>
  <c r="P8720" i="25"/>
  <c r="P8503" i="25"/>
  <c r="P9015" i="25"/>
  <c r="P9512" i="25"/>
  <c r="P9303" i="25"/>
  <c r="P9086" i="25"/>
  <c r="P9077" i="25"/>
  <c r="P9589" i="25"/>
  <c r="P9364" i="25"/>
  <c r="P9187" i="25"/>
  <c r="P9699" i="25"/>
  <c r="P9482" i="25"/>
  <c r="P9273" i="25"/>
  <c r="P9764" i="25"/>
  <c r="P9963" i="25"/>
  <c r="P9841" i="25"/>
  <c r="P9710" i="25"/>
  <c r="P9918" i="25"/>
  <c r="P4612" i="25"/>
  <c r="P6793" i="25"/>
  <c r="P7585" i="25"/>
  <c r="P7748" i="25"/>
  <c r="P7642" i="25"/>
  <c r="P8923" i="25"/>
  <c r="P8561" i="25"/>
  <c r="P8344" i="25"/>
  <c r="P8856" i="25"/>
  <c r="P8639" i="25"/>
  <c r="P9136" i="25"/>
  <c r="P9648" i="25"/>
  <c r="P9439" i="25"/>
  <c r="P9222" i="25"/>
  <c r="P9213" i="25"/>
  <c r="P9725" i="25"/>
  <c r="P9500" i="25"/>
  <c r="P9323" i="25"/>
  <c r="P9106" i="25"/>
  <c r="P9618" i="25"/>
  <c r="P9409" i="25"/>
  <c r="P9900" i="25"/>
  <c r="P9786" i="25"/>
  <c r="P9977" i="25"/>
  <c r="P9863" i="25"/>
  <c r="P9749" i="25"/>
  <c r="P5349" i="25"/>
  <c r="P6455" i="25"/>
  <c r="P7223" i="25"/>
  <c r="P8115" i="25"/>
  <c r="P8005" i="25"/>
  <c r="P8882" i="25"/>
  <c r="P8697" i="25"/>
  <c r="P8480" i="25"/>
  <c r="P8992" i="25"/>
  <c r="P8775" i="25"/>
  <c r="P9272" i="25"/>
  <c r="P9063" i="25"/>
  <c r="P9575" i="25"/>
  <c r="P9358" i="25"/>
  <c r="P9349" i="25"/>
  <c r="P9124" i="25"/>
  <c r="P9636" i="25"/>
  <c r="P9459" i="25"/>
  <c r="P9242" i="25"/>
  <c r="P9033" i="25"/>
  <c r="P9545" i="25"/>
  <c r="P9726" i="25"/>
  <c r="P9922" i="25"/>
  <c r="P9792" i="25"/>
  <c r="P9999" i="25"/>
  <c r="P9885" i="25"/>
  <c r="P6851" i="25"/>
  <c r="P6821" i="25"/>
  <c r="P7373" i="25"/>
  <c r="P7712" i="25"/>
  <c r="P8853" i="25"/>
  <c r="P8385" i="25"/>
  <c r="P8897" i="25"/>
  <c r="P8680" i="25"/>
  <c r="P8463" i="25"/>
  <c r="P8975" i="25"/>
  <c r="P9472" i="25"/>
  <c r="P9263" i="25"/>
  <c r="P9046" i="25"/>
  <c r="P9037" i="25"/>
  <c r="P9549" i="25"/>
  <c r="P9324" i="25"/>
  <c r="P9147" i="25"/>
  <c r="P9659" i="25"/>
  <c r="P9442" i="25"/>
  <c r="P9233" i="25"/>
  <c r="P9700" i="25"/>
  <c r="P9923" i="25"/>
  <c r="P9801" i="25"/>
  <c r="P9992" i="25"/>
  <c r="P9878" i="25"/>
  <c r="P3888" i="25"/>
  <c r="P6256" i="25"/>
  <c r="P7056" i="25"/>
  <c r="P7940" i="25"/>
  <c r="P7846" i="25"/>
  <c r="P8394" i="25"/>
  <c r="P8585" i="25"/>
  <c r="P8368" i="25"/>
  <c r="P8880" i="25"/>
  <c r="P8663" i="25"/>
  <c r="P9160" i="25"/>
  <c r="P9672" i="25"/>
  <c r="P9463" i="25"/>
  <c r="P9246" i="25"/>
  <c r="P9237" i="25"/>
  <c r="P9018" i="25"/>
  <c r="P9524" i="25"/>
  <c r="P9347" i="25"/>
  <c r="P9130" i="25"/>
  <c r="P9642" i="25"/>
  <c r="P9433" i="25"/>
  <c r="P9924" i="25"/>
  <c r="P9810" i="25"/>
  <c r="P10001" i="25"/>
  <c r="P9887" i="25"/>
  <c r="P9773" i="25"/>
  <c r="P8135" i="25"/>
  <c r="P9407" i="25"/>
  <c r="P9377" i="25"/>
  <c r="P7120" i="25"/>
  <c r="P9168" i="25"/>
  <c r="P9138" i="25"/>
  <c r="P6832" i="25"/>
  <c r="P8735" i="25"/>
  <c r="P9419" i="25"/>
  <c r="P9845" i="25"/>
  <c r="P8504" i="25"/>
  <c r="P9148" i="25"/>
  <c r="P9816" i="25"/>
  <c r="P8970" i="25"/>
  <c r="P9446" i="25"/>
  <c r="P9811" i="25"/>
  <c r="P8057" i="25"/>
  <c r="P9215" i="25"/>
  <c r="P9185" i="25"/>
  <c r="P7501" i="25"/>
  <c r="P9488" i="25"/>
  <c r="P9458" i="25"/>
  <c r="P8543" i="25"/>
  <c r="P9522" i="25"/>
  <c r="P9117" i="25"/>
  <c r="P6211" i="25"/>
  <c r="P6252" i="25"/>
  <c r="P6763" i="25"/>
  <c r="P6538" i="25"/>
  <c r="P6321" i="25"/>
  <c r="P6833" i="25"/>
  <c r="P6616" i="25"/>
  <c r="P6431" i="25"/>
  <c r="P6943" i="25"/>
  <c r="P6726" i="25"/>
  <c r="P6733" i="25"/>
  <c r="P7210" i="25"/>
  <c r="P7113" i="25"/>
  <c r="P7625" i="25"/>
  <c r="P7416" i="25"/>
  <c r="P7199" i="25"/>
  <c r="P6982" i="25"/>
  <c r="P7494" i="25"/>
  <c r="P7285" i="25"/>
  <c r="P7068" i="25"/>
  <c r="P7580" i="25"/>
  <c r="P7788" i="25"/>
  <c r="P8300" i="25"/>
  <c r="P8091" i="25"/>
  <c r="P8058" i="25"/>
  <c r="P7841" i="25"/>
  <c r="P7523" i="25"/>
  <c r="P8136" i="25"/>
  <c r="P7919" i="25"/>
  <c r="P7694" i="25"/>
  <c r="P8206" i="25"/>
  <c r="P7981" i="25"/>
  <c r="P8470" i="25"/>
  <c r="P8982" i="25"/>
  <c r="P8765" i="25"/>
  <c r="P8548" i="25"/>
  <c r="P8451" i="25"/>
  <c r="P8963" i="25"/>
  <c r="P8754" i="25"/>
  <c r="P3889" i="25"/>
  <c r="P4552" i="25"/>
  <c r="P5131" i="25"/>
  <c r="P5668" i="25"/>
  <c r="P6216" i="25"/>
  <c r="P6387" i="25"/>
  <c r="P6899" i="25"/>
  <c r="P6674" i="25"/>
  <c r="P6457" i="25"/>
  <c r="P6165" i="25"/>
  <c r="P6752" i="25"/>
  <c r="P6567" i="25"/>
  <c r="P6350" i="25"/>
  <c r="P6357" i="25"/>
  <c r="P6869" i="25"/>
  <c r="P7346" i="25"/>
  <c r="P7249" i="25"/>
  <c r="P7040" i="25"/>
  <c r="P7552" i="25"/>
  <c r="P7335" i="25"/>
  <c r="P7118" i="25"/>
  <c r="P7630" i="25"/>
  <c r="P7421" i="25"/>
  <c r="P7204" i="25"/>
  <c r="P6987" i="25"/>
  <c r="P7924" i="25"/>
  <c r="P7715" i="25"/>
  <c r="P7682" i="25"/>
  <c r="P8194" i="25"/>
  <c r="P7977" i="25"/>
  <c r="P7760" i="25"/>
  <c r="P8272" i="25"/>
  <c r="P8055" i="25"/>
  <c r="P7830" i="25"/>
  <c r="P7371" i="25"/>
  <c r="P8117" i="25"/>
  <c r="P8606" i="25"/>
  <c r="P8389" i="25"/>
  <c r="P8901" i="25"/>
  <c r="P8684" i="25"/>
  <c r="P8587" i="25"/>
  <c r="P8378" i="25"/>
  <c r="P3464" i="25"/>
  <c r="P4314" i="25"/>
  <c r="P4830" i="25"/>
  <c r="P5273" i="25"/>
  <c r="P5842" i="25"/>
  <c r="P6452" i="25"/>
  <c r="P6587" i="25"/>
  <c r="P6362" i="25"/>
  <c r="P6874" i="25"/>
  <c r="P6657" i="25"/>
  <c r="P6440" i="25"/>
  <c r="P6255" i="25"/>
  <c r="P6767" i="25"/>
  <c r="P6550" i="25"/>
  <c r="P6557" i="25"/>
  <c r="P7034" i="25"/>
  <c r="P6750" i="25"/>
  <c r="P7449" i="25"/>
  <c r="P7240" i="25"/>
  <c r="P7023" i="25"/>
  <c r="P7535" i="25"/>
  <c r="P7318" i="25"/>
  <c r="P7109" i="25"/>
  <c r="P7621" i="25"/>
  <c r="P7404" i="25"/>
  <c r="P7299" i="25"/>
  <c r="P8124" i="25"/>
  <c r="P7915" i="25"/>
  <c r="P7882" i="25"/>
  <c r="P7665" i="25"/>
  <c r="P8177" i="25"/>
  <c r="P7960" i="25"/>
  <c r="P7743" i="25"/>
  <c r="P8255" i="25"/>
  <c r="P8030" i="25"/>
  <c r="P7805" i="25"/>
  <c r="P8155" i="25"/>
  <c r="P8806" i="25"/>
  <c r="P8589" i="25"/>
  <c r="P8372" i="25"/>
  <c r="P8884" i="25"/>
  <c r="P8787" i="25"/>
  <c r="P8578" i="25"/>
  <c r="P5394" i="25"/>
  <c r="P6711" i="25"/>
  <c r="P7479" i="25"/>
  <c r="P7826" i="25"/>
  <c r="P8261" i="25"/>
  <c r="P8914" i="25"/>
  <c r="P8729" i="25"/>
  <c r="P8512" i="25"/>
  <c r="P8163" i="25"/>
  <c r="P8807" i="25"/>
  <c r="P9304" i="25"/>
  <c r="P9095" i="25"/>
  <c r="P9607" i="25"/>
  <c r="P9390" i="25"/>
  <c r="P9381" i="25"/>
  <c r="P9156" i="25"/>
  <c r="P9668" i="25"/>
  <c r="P9491" i="25"/>
  <c r="P9274" i="25"/>
  <c r="P9065" i="25"/>
  <c r="P9577" i="25"/>
  <c r="P9755" i="25"/>
  <c r="P9954" i="25"/>
  <c r="P9824" i="25"/>
  <c r="P9654" i="25"/>
  <c r="P9917" i="25"/>
  <c r="P6595" i="25"/>
  <c r="P6565" i="25"/>
  <c r="P7117" i="25"/>
  <c r="P8185" i="25"/>
  <c r="P8597" i="25"/>
  <c r="P8353" i="25"/>
  <c r="P8865" i="25"/>
  <c r="P8648" i="25"/>
  <c r="P8431" i="25"/>
  <c r="P8943" i="25"/>
  <c r="P9440" i="25"/>
  <c r="P9231" i="25"/>
  <c r="P8994" i="25"/>
  <c r="P8932" i="25"/>
  <c r="P9517" i="25"/>
  <c r="P9292" i="25"/>
  <c r="P9115" i="25"/>
  <c r="P9627" i="25"/>
  <c r="P9410" i="25"/>
  <c r="P9201" i="25"/>
  <c r="P9713" i="25"/>
  <c r="P9891" i="25"/>
  <c r="P9769" i="25"/>
  <c r="P9960" i="25"/>
  <c r="P9846" i="25"/>
  <c r="P4079" i="25"/>
  <c r="P6946" i="25"/>
  <c r="P7009" i="25"/>
  <c r="P7476" i="25"/>
  <c r="P7815" i="25"/>
  <c r="P8347" i="25"/>
  <c r="P8489" i="25"/>
  <c r="P9001" i="25"/>
  <c r="P8784" i="25"/>
  <c r="P8567" i="25"/>
  <c r="P9064" i="25"/>
  <c r="P9576" i="25"/>
  <c r="P9367" i="25"/>
  <c r="P9150" i="25"/>
  <c r="P9141" i="25"/>
  <c r="P9653" i="25"/>
  <c r="P9428" i="25"/>
  <c r="P9251" i="25"/>
  <c r="P9034" i="25"/>
  <c r="P9546" i="25"/>
  <c r="P9337" i="25"/>
  <c r="P9828" i="25"/>
  <c r="P9692" i="25"/>
  <c r="P9905" i="25"/>
  <c r="P9791" i="25"/>
  <c r="P9982" i="25"/>
  <c r="P5189" i="25"/>
  <c r="P6576" i="25"/>
  <c r="P7376" i="25"/>
  <c r="P8260" i="25"/>
  <c r="P8166" i="25"/>
  <c r="P8714" i="25"/>
  <c r="P8625" i="25"/>
  <c r="P8408" i="25"/>
  <c r="P8920" i="25"/>
  <c r="P8703" i="25"/>
  <c r="P9200" i="25"/>
  <c r="P9712" i="25"/>
  <c r="P9503" i="25"/>
  <c r="P9286" i="25"/>
  <c r="P9277" i="25"/>
  <c r="P9052" i="25"/>
  <c r="P9564" i="25"/>
  <c r="P9387" i="25"/>
  <c r="P9170" i="25"/>
  <c r="P9682" i="25"/>
  <c r="P9473" i="25"/>
  <c r="P9964" i="25"/>
  <c r="P9850" i="25"/>
  <c r="P9684" i="25"/>
  <c r="P9927" i="25"/>
  <c r="P9813" i="25"/>
  <c r="P6034" i="25"/>
  <c r="P6149" i="25"/>
  <c r="P7006" i="25"/>
  <c r="P8082" i="25"/>
  <c r="P8494" i="25"/>
  <c r="P8946" i="25"/>
  <c r="P8761" i="25"/>
  <c r="P8544" i="25"/>
  <c r="P8327" i="25"/>
  <c r="P8839" i="25"/>
  <c r="P9336" i="25"/>
  <c r="P9127" i="25"/>
  <c r="P9639" i="25"/>
  <c r="P9422" i="25"/>
  <c r="P9413" i="25"/>
  <c r="P9188" i="25"/>
  <c r="P9012" i="25"/>
  <c r="P9523" i="25"/>
  <c r="P9306" i="25"/>
  <c r="P9097" i="25"/>
  <c r="P9609" i="25"/>
  <c r="P9787" i="25"/>
  <c r="P9986" i="25"/>
  <c r="P9856" i="25"/>
  <c r="P9742" i="25"/>
  <c r="P9949" i="25"/>
  <c r="P6626" i="25"/>
  <c r="P7298" i="25"/>
  <c r="P7156" i="25"/>
  <c r="P8224" i="25"/>
  <c r="P8636" i="25"/>
  <c r="P8449" i="25"/>
  <c r="P8961" i="25"/>
  <c r="P8744" i="25"/>
  <c r="P8527" i="25"/>
  <c r="P9024" i="25"/>
  <c r="P9536" i="25"/>
  <c r="P9327" i="25"/>
  <c r="P9110" i="25"/>
  <c r="P9101" i="25"/>
  <c r="P9613" i="25"/>
  <c r="P9388" i="25"/>
  <c r="P9211" i="25"/>
  <c r="P9723" i="25"/>
  <c r="P9506" i="25"/>
  <c r="P9297" i="25"/>
  <c r="P9788" i="25"/>
  <c r="P9987" i="25"/>
  <c r="P9865" i="25"/>
  <c r="P9751" i="25"/>
  <c r="P9942" i="25"/>
  <c r="P5259" i="25"/>
  <c r="P6768" i="25"/>
  <c r="P7568" i="25"/>
  <c r="P7731" i="25"/>
  <c r="P7499" i="25"/>
  <c r="P8834" i="25"/>
  <c r="P8649" i="25"/>
  <c r="P8432" i="25"/>
  <c r="P8944" i="25"/>
  <c r="P8727" i="25"/>
  <c r="P9224" i="25"/>
  <c r="P8996" i="25"/>
  <c r="P9527" i="25"/>
  <c r="P9310" i="25"/>
  <c r="P9301" i="25"/>
  <c r="P9076" i="25"/>
  <c r="P9588" i="25"/>
  <c r="P9411" i="25"/>
  <c r="P9194" i="25"/>
  <c r="P9706" i="25"/>
  <c r="P9497" i="25"/>
  <c r="P9988" i="25"/>
  <c r="P9874" i="25"/>
  <c r="P9744" i="25"/>
  <c r="P9951" i="25"/>
  <c r="P9837" i="25"/>
  <c r="P8667" i="25"/>
  <c r="P9190" i="25"/>
  <c r="P9868" i="25"/>
  <c r="P8004" i="25"/>
  <c r="P9680" i="25"/>
  <c r="P9650" i="25"/>
  <c r="P7632" i="25"/>
  <c r="P9232" i="25"/>
  <c r="P9202" i="25"/>
  <c r="P5619" i="25"/>
  <c r="P9016" i="25"/>
  <c r="P9660" i="25"/>
  <c r="P9590" i="25"/>
  <c r="P8785" i="25"/>
  <c r="P9437" i="25"/>
  <c r="P9550" i="25"/>
  <c r="P8469" i="25"/>
  <c r="P9727" i="25"/>
  <c r="P9697" i="25"/>
  <c r="P7840" i="25"/>
  <c r="P9279" i="25"/>
  <c r="P9249" i="25"/>
  <c r="P9227" i="25"/>
  <c r="P7451" i="25"/>
  <c r="P10003" i="25"/>
  <c r="P5669" i="25"/>
  <c r="P5993" i="25"/>
  <c r="P6315" i="25"/>
  <c r="P6827" i="25"/>
  <c r="P6602" i="25"/>
  <c r="P6385" i="25"/>
  <c r="P6897" i="25"/>
  <c r="P6680" i="25"/>
  <c r="P6495" i="25"/>
  <c r="P6278" i="25"/>
  <c r="P6285" i="25"/>
  <c r="P6797" i="25"/>
  <c r="P7274" i="25"/>
  <c r="P7177" i="25"/>
  <c r="P6968" i="25"/>
  <c r="P7480" i="25"/>
  <c r="P7263" i="25"/>
  <c r="P7046" i="25"/>
  <c r="P7558" i="25"/>
  <c r="P7349" i="25"/>
  <c r="P7132" i="25"/>
  <c r="P7644" i="25"/>
  <c r="P7852" i="25"/>
  <c r="P7579" i="25"/>
  <c r="P7347" i="25"/>
  <c r="P8122" i="25"/>
  <c r="P7905" i="25"/>
  <c r="P7688" i="25"/>
  <c r="P8200" i="25"/>
  <c r="P7983" i="25"/>
  <c r="P7758" i="25"/>
  <c r="P8270" i="25"/>
  <c r="P8045" i="25"/>
  <c r="P8534" i="25"/>
  <c r="P8317" i="25"/>
  <c r="P8829" i="25"/>
  <c r="P8612" i="25"/>
  <c r="P8515" i="25"/>
  <c r="P8251" i="25"/>
  <c r="P8818" i="25"/>
  <c r="P4357" i="25"/>
  <c r="P4550" i="25"/>
  <c r="P4914" i="25"/>
  <c r="P5491" i="25"/>
  <c r="P5982" i="25"/>
  <c r="P6451" i="25"/>
  <c r="P6963" i="25"/>
  <c r="P6738" i="25"/>
  <c r="P6521" i="25"/>
  <c r="P6304" i="25"/>
  <c r="P6816" i="25"/>
  <c r="P6631" i="25"/>
  <c r="P6414" i="25"/>
  <c r="P6421" i="25"/>
  <c r="P6933" i="25"/>
  <c r="P7410" i="25"/>
  <c r="P7313" i="25"/>
  <c r="P7104" i="25"/>
  <c r="P7616" i="25"/>
  <c r="P7399" i="25"/>
  <c r="P7182" i="25"/>
  <c r="P6973" i="25"/>
  <c r="P7485" i="25"/>
  <c r="P7268" i="25"/>
  <c r="P7051" i="25"/>
  <c r="P7988" i="25"/>
  <c r="P7779" i="25"/>
  <c r="P7746" i="25"/>
  <c r="P8258" i="25"/>
  <c r="P8041" i="25"/>
  <c r="P7824" i="25"/>
  <c r="P7323" i="25"/>
  <c r="P8119" i="25"/>
  <c r="P7894" i="25"/>
  <c r="P7669" i="25"/>
  <c r="P8181" i="25"/>
  <c r="P8670" i="25"/>
  <c r="P8453" i="25"/>
  <c r="P8965" i="25"/>
  <c r="P8748" i="25"/>
  <c r="P8651" i="25"/>
  <c r="P8442" i="25"/>
  <c r="P3895" i="25"/>
  <c r="P4104" i="25"/>
  <c r="P4318" i="25"/>
  <c r="P5711" i="25"/>
  <c r="P5609" i="25"/>
  <c r="P6868" i="25"/>
  <c r="P6651" i="25"/>
  <c r="P6426" i="25"/>
  <c r="P6938" i="25"/>
  <c r="P6721" i="25"/>
  <c r="P6504" i="25"/>
  <c r="P6319" i="25"/>
  <c r="P6831" i="25"/>
  <c r="P6614" i="25"/>
  <c r="P6621" i="25"/>
  <c r="P7098" i="25"/>
  <c r="P7001" i="25"/>
  <c r="P7513" i="25"/>
  <c r="P7304" i="25"/>
  <c r="P7087" i="25"/>
  <c r="P7599" i="25"/>
  <c r="P7382" i="25"/>
  <c r="P7173" i="25"/>
  <c r="P6902" i="25"/>
  <c r="P7468" i="25"/>
  <c r="P7676" i="25"/>
  <c r="P8188" i="25"/>
  <c r="P7979" i="25"/>
  <c r="P7946" i="25"/>
  <c r="P7729" i="25"/>
  <c r="P8241" i="25"/>
  <c r="P8024" i="25"/>
  <c r="P7807" i="25"/>
  <c r="P7187" i="25"/>
  <c r="P8094" i="25"/>
  <c r="P7869" i="25"/>
  <c r="P8358" i="25"/>
  <c r="P8870" i="25"/>
  <c r="P8653" i="25"/>
  <c r="P8436" i="25"/>
  <c r="P8339" i="25"/>
  <c r="P8851" i="25"/>
  <c r="P8642" i="25"/>
  <c r="P6004" i="25"/>
  <c r="P6494" i="25"/>
  <c r="P7262" i="25"/>
  <c r="P7403" i="25"/>
  <c r="P8750" i="25"/>
  <c r="P8978" i="25"/>
  <c r="P8793" i="25"/>
  <c r="P8576" i="25"/>
  <c r="P8359" i="25"/>
  <c r="P8871" i="25"/>
  <c r="P9368" i="25"/>
  <c r="P9159" i="25"/>
  <c r="P9671" i="25"/>
  <c r="P9454" i="25"/>
  <c r="P9445" i="25"/>
  <c r="P9220" i="25"/>
  <c r="P9043" i="25"/>
  <c r="P9555" i="25"/>
  <c r="P9338" i="25"/>
  <c r="P9129" i="25"/>
  <c r="P9641" i="25"/>
  <c r="P9819" i="25"/>
  <c r="P9614" i="25"/>
  <c r="P9888" i="25"/>
  <c r="P9774" i="25"/>
  <c r="P9981" i="25"/>
  <c r="P6370" i="25"/>
  <c r="P7042" i="25"/>
  <c r="P7629" i="25"/>
  <c r="P7968" i="25"/>
  <c r="P8380" i="25"/>
  <c r="P8417" i="25"/>
  <c r="P8929" i="25"/>
  <c r="P8712" i="25"/>
  <c r="P8495" i="25"/>
  <c r="P9007" i="25"/>
  <c r="P9504" i="25"/>
  <c r="P9295" i="25"/>
  <c r="P9078" i="25"/>
  <c r="P9069" i="25"/>
  <c r="P9581" i="25"/>
  <c r="P9356" i="25"/>
  <c r="P9179" i="25"/>
  <c r="P9691" i="25"/>
  <c r="P9474" i="25"/>
  <c r="P9265" i="25"/>
  <c r="P9756" i="25"/>
  <c r="P9955" i="25"/>
  <c r="P9833" i="25"/>
  <c r="P9662" i="25"/>
  <c r="P9910" i="25"/>
  <c r="P4168" i="25"/>
  <c r="P6729" i="25"/>
  <c r="P7521" i="25"/>
  <c r="P7684" i="25"/>
  <c r="P7251" i="25"/>
  <c r="P8859" i="25"/>
  <c r="P8553" i="25"/>
  <c r="P8336" i="25"/>
  <c r="P8848" i="25"/>
  <c r="P8631" i="25"/>
  <c r="P9128" i="25"/>
  <c r="P9640" i="25"/>
  <c r="P9431" i="25"/>
  <c r="P9214" i="25"/>
  <c r="P9205" i="25"/>
  <c r="P9717" i="25"/>
  <c r="P9492" i="25"/>
  <c r="P9315" i="25"/>
  <c r="P9098" i="25"/>
  <c r="P9610" i="25"/>
  <c r="P9401" i="25"/>
  <c r="P9892" i="25"/>
  <c r="P9778" i="25"/>
  <c r="P9969" i="25"/>
  <c r="P9855" i="25"/>
  <c r="P9741" i="25"/>
  <c r="P5550" i="25"/>
  <c r="P6391" i="25"/>
  <c r="P7159" i="25"/>
  <c r="P8051" i="25"/>
  <c r="P7941" i="25"/>
  <c r="P8874" i="25"/>
  <c r="P8689" i="25"/>
  <c r="P8472" i="25"/>
  <c r="P8984" i="25"/>
  <c r="P8767" i="25"/>
  <c r="P9264" i="25"/>
  <c r="P9055" i="25"/>
  <c r="P9567" i="25"/>
  <c r="P9350" i="25"/>
  <c r="P9341" i="25"/>
  <c r="P9116" i="25"/>
  <c r="P9628" i="25"/>
  <c r="P9451" i="25"/>
  <c r="P9234" i="25"/>
  <c r="P9025" i="25"/>
  <c r="P9537" i="25"/>
  <c r="P9694" i="25"/>
  <c r="P9914" i="25"/>
  <c r="P9784" i="25"/>
  <c r="P9991" i="25"/>
  <c r="P9877" i="25"/>
  <c r="P6275" i="25"/>
  <c r="P6205" i="25"/>
  <c r="P7518" i="25"/>
  <c r="P7865" i="25"/>
  <c r="P9006" i="25"/>
  <c r="P8313" i="25"/>
  <c r="P8825" i="25"/>
  <c r="P8608" i="25"/>
  <c r="P8391" i="25"/>
  <c r="P8903" i="25"/>
  <c r="P9400" i="25"/>
  <c r="P9191" i="25"/>
  <c r="P9703" i="25"/>
  <c r="P9486" i="25"/>
  <c r="P9477" i="25"/>
  <c r="P9252" i="25"/>
  <c r="P9075" i="25"/>
  <c r="P9587" i="25"/>
  <c r="P9370" i="25"/>
  <c r="P9161" i="25"/>
  <c r="P9673" i="25"/>
  <c r="P9851" i="25"/>
  <c r="P9729" i="25"/>
  <c r="P9920" i="25"/>
  <c r="P9806" i="25"/>
  <c r="P3866" i="25"/>
  <c r="P6409" i="25"/>
  <c r="P7201" i="25"/>
  <c r="P6766" i="25"/>
  <c r="P8007" i="25"/>
  <c r="P8539" i="25"/>
  <c r="P8513" i="25"/>
  <c r="P8171" i="25"/>
  <c r="P8808" i="25"/>
  <c r="P8591" i="25"/>
  <c r="P9088" i="25"/>
  <c r="P9600" i="25"/>
  <c r="P9391" i="25"/>
  <c r="P9174" i="25"/>
  <c r="P9165" i="25"/>
  <c r="P9677" i="25"/>
  <c r="P9452" i="25"/>
  <c r="P9275" i="25"/>
  <c r="P9058" i="25"/>
  <c r="P9570" i="25"/>
  <c r="P9361" i="25"/>
  <c r="P9852" i="25"/>
  <c r="P9738" i="25"/>
  <c r="P9929" i="25"/>
  <c r="P9815" i="25"/>
  <c r="P10006" i="25"/>
  <c r="P5796" i="25"/>
  <c r="P6583" i="25"/>
  <c r="P7351" i="25"/>
  <c r="P7698" i="25"/>
  <c r="P8133" i="25"/>
  <c r="P8898" i="25"/>
  <c r="P8713" i="25"/>
  <c r="P8496" i="25"/>
  <c r="P9008" i="25"/>
  <c r="P8791" i="25"/>
  <c r="P9288" i="25"/>
  <c r="P9079" i="25"/>
  <c r="P9591" i="25"/>
  <c r="P9374" i="25"/>
  <c r="P9365" i="25"/>
  <c r="P9140" i="25"/>
  <c r="P9652" i="25"/>
  <c r="P9475" i="25"/>
  <c r="P9258" i="25"/>
  <c r="P9049" i="25"/>
  <c r="P9561" i="25"/>
  <c r="P9739" i="25"/>
  <c r="P9938" i="25"/>
  <c r="P9808" i="25"/>
  <c r="P9526" i="25"/>
  <c r="P9901" i="25"/>
  <c r="P8529" i="25"/>
  <c r="P9181" i="25"/>
  <c r="P9754" i="25"/>
  <c r="P7910" i="25"/>
  <c r="P9471" i="25"/>
  <c r="P9441" i="25"/>
  <c r="P7795" i="25"/>
  <c r="P9023" i="25"/>
  <c r="P9714" i="25"/>
  <c r="P6647" i="25"/>
  <c r="P8799" i="25"/>
  <c r="P9483" i="25"/>
  <c r="P9909" i="25"/>
  <c r="P8568" i="25"/>
  <c r="P9212" i="25"/>
  <c r="P9880" i="25"/>
  <c r="P8337" i="25"/>
  <c r="P9510" i="25"/>
  <c r="P9875" i="25"/>
  <c r="P8981" i="25"/>
  <c r="P9062" i="25"/>
  <c r="P9740" i="25"/>
  <c r="P9958" i="25"/>
  <c r="P9343" i="25"/>
  <c r="P8977" i="25"/>
  <c r="P9465" i="25"/>
  <c r="P9956" i="25"/>
  <c r="P9842" i="25"/>
  <c r="P9670" i="25"/>
  <c r="P9919" i="25"/>
  <c r="P9805" i="25"/>
  <c r="P5464" i="25"/>
  <c r="P6903" i="25"/>
  <c r="P6854" i="25"/>
  <c r="P8018" i="25"/>
  <c r="P8430" i="25"/>
  <c r="P8938" i="25"/>
  <c r="P8753" i="25"/>
  <c r="P8536" i="25"/>
  <c r="P8319" i="25"/>
  <c r="P8831" i="25"/>
  <c r="P9328" i="25"/>
  <c r="P9119" i="25"/>
  <c r="P9631" i="25"/>
  <c r="P9414" i="25"/>
  <c r="P9405" i="25"/>
  <c r="P9180" i="25"/>
  <c r="P8980" i="25"/>
  <c r="P9515" i="25"/>
  <c r="P9298" i="25"/>
  <c r="P9089" i="25"/>
  <c r="P9601" i="25"/>
  <c r="P9779" i="25"/>
  <c r="P9978" i="25"/>
  <c r="P9848" i="25"/>
  <c r="P9734" i="25"/>
  <c r="P9941" i="25"/>
  <c r="P6787" i="25"/>
  <c r="P6757" i="25"/>
  <c r="P7309" i="25"/>
  <c r="P7618" i="25"/>
  <c r="P8789" i="25"/>
  <c r="P8377" i="25"/>
  <c r="P8889" i="25"/>
  <c r="P8672" i="25"/>
  <c r="P8455" i="25"/>
  <c r="P8967" i="25"/>
  <c r="P9464" i="25"/>
  <c r="P9255" i="25"/>
  <c r="P9038" i="25"/>
  <c r="P9029" i="25"/>
  <c r="P9541" i="25"/>
  <c r="P9316" i="25"/>
  <c r="P9139" i="25"/>
  <c r="P9651" i="25"/>
  <c r="P9434" i="25"/>
  <c r="P9225" i="25"/>
  <c r="P9638" i="25"/>
  <c r="P9915" i="25"/>
  <c r="P9793" i="25"/>
  <c r="P9984" i="25"/>
  <c r="P9870" i="25"/>
  <c r="P4537" i="25"/>
  <c r="P6921" i="25"/>
  <c r="P6992" i="25"/>
  <c r="P7876" i="25"/>
  <c r="P7782" i="25"/>
  <c r="P8330" i="25"/>
  <c r="P8577" i="25"/>
  <c r="P8360" i="25"/>
  <c r="P8872" i="25"/>
  <c r="P8655" i="25"/>
  <c r="P9152" i="25"/>
  <c r="P9664" i="25"/>
  <c r="P9455" i="25"/>
  <c r="P9238" i="25"/>
  <c r="P9229" i="25"/>
  <c r="P8986" i="25"/>
  <c r="P9516" i="25"/>
  <c r="P9339" i="25"/>
  <c r="P9122" i="25"/>
  <c r="P9634" i="25"/>
  <c r="P9425" i="25"/>
  <c r="P9916" i="25"/>
  <c r="P9802" i="25"/>
  <c r="P9993" i="25"/>
  <c r="P9879" i="25"/>
  <c r="P9765" i="25"/>
  <c r="P5956" i="25"/>
  <c r="P6366" i="25"/>
  <c r="P7134" i="25"/>
  <c r="P8210" i="25"/>
  <c r="P8622" i="25"/>
  <c r="P8962" i="25"/>
  <c r="P8777" i="25"/>
  <c r="P8560" i="25"/>
  <c r="P8343" i="25"/>
  <c r="P8855" i="25"/>
  <c r="P9352" i="25"/>
  <c r="P9143" i="25"/>
  <c r="P9655" i="25"/>
  <c r="P9438" i="25"/>
  <c r="P9429" i="25"/>
  <c r="P9204" i="25"/>
  <c r="P9027" i="25"/>
  <c r="P9539" i="25"/>
  <c r="P9322" i="25"/>
  <c r="P9113" i="25"/>
  <c r="P9625" i="25"/>
  <c r="P9803" i="25"/>
  <c r="P10002" i="25"/>
  <c r="P9872" i="25"/>
  <c r="P9758" i="25"/>
  <c r="P9965" i="25"/>
  <c r="P8299" i="25"/>
  <c r="P9693" i="25"/>
  <c r="P9945" i="25"/>
  <c r="P8458" i="25"/>
  <c r="P9254" i="25"/>
  <c r="P9932" i="25"/>
  <c r="P7685" i="25"/>
  <c r="P9535" i="25"/>
  <c r="P9505" i="25"/>
  <c r="P7415" i="25"/>
  <c r="P9296" i="25"/>
  <c r="P9266" i="25"/>
  <c r="P6110" i="25"/>
  <c r="P8351" i="25"/>
  <c r="P9035" i="25"/>
  <c r="P9766" i="25"/>
  <c r="P8849" i="25"/>
  <c r="P9501" i="25"/>
  <c r="P9753" i="25"/>
  <c r="P8401" i="25"/>
  <c r="P9053" i="25"/>
  <c r="P9939" i="25"/>
  <c r="P7426" i="25"/>
  <c r="P9313" i="25"/>
  <c r="P9629" i="25"/>
  <c r="P7215" i="25"/>
  <c r="P6998" i="25"/>
  <c r="P7510" i="25"/>
  <c r="P7301" i="25"/>
  <c r="P7084" i="25"/>
  <c r="P7596" i="25"/>
  <c r="P7804" i="25"/>
  <c r="P7227" i="25"/>
  <c r="P8107" i="25"/>
  <c r="P8074" i="25"/>
  <c r="P7857" i="25"/>
  <c r="P7586" i="25"/>
  <c r="P8152" i="25"/>
  <c r="P7935" i="25"/>
  <c r="P7710" i="25"/>
  <c r="P8222" i="25"/>
  <c r="P7997" i="25"/>
  <c r="P8486" i="25"/>
  <c r="P8998" i="25"/>
  <c r="P8781" i="25"/>
  <c r="P8564" i="25"/>
  <c r="P8467" i="25"/>
  <c r="P8979" i="25"/>
  <c r="P8770" i="25"/>
  <c r="P6306" i="25"/>
  <c r="P6978" i="25"/>
  <c r="P7565" i="25"/>
  <c r="P7904" i="25"/>
  <c r="P8316" i="25"/>
  <c r="P8409" i="25"/>
  <c r="P8921" i="25"/>
  <c r="P8704" i="25"/>
  <c r="P8487" i="25"/>
  <c r="P8999" i="25"/>
  <c r="P9496" i="25"/>
  <c r="P9287" i="25"/>
  <c r="P9070" i="25"/>
  <c r="P9061" i="25"/>
  <c r="P9573" i="25"/>
  <c r="P9348" i="25"/>
  <c r="P9171" i="25"/>
  <c r="P9683" i="25"/>
  <c r="P9466" i="25"/>
  <c r="P9257" i="25"/>
  <c r="P9748" i="25"/>
  <c r="P9947" i="25"/>
  <c r="P9825" i="25"/>
  <c r="P9598" i="25"/>
  <c r="P9902" i="25"/>
  <c r="P4378" i="25"/>
  <c r="P6665" i="25"/>
  <c r="P7457" i="25"/>
  <c r="P7363" i="25"/>
  <c r="P8263" i="25"/>
  <c r="P8795" i="25"/>
  <c r="P8545" i="25"/>
  <c r="P8328" i="25"/>
  <c r="P8840" i="25"/>
  <c r="P8623" i="25"/>
  <c r="P9120" i="25"/>
  <c r="P9632" i="25"/>
  <c r="P9423" i="25"/>
  <c r="P9206" i="25"/>
  <c r="P9197" i="25"/>
  <c r="P9709" i="25"/>
  <c r="P9484" i="25"/>
  <c r="P9307" i="25"/>
  <c r="P9090" i="25"/>
  <c r="P9602" i="25"/>
  <c r="P9393" i="25"/>
  <c r="P9884" i="25"/>
  <c r="P9770" i="25"/>
  <c r="P9961" i="25"/>
  <c r="P9847" i="25"/>
  <c r="P9733" i="25"/>
  <c r="P5775" i="25"/>
  <c r="P6327" i="25"/>
  <c r="P7095" i="25"/>
  <c r="P7987" i="25"/>
  <c r="P7877" i="25"/>
  <c r="P8866" i="25"/>
  <c r="P8681" i="25"/>
  <c r="P8464" i="25"/>
  <c r="P8976" i="25"/>
  <c r="P8759" i="25"/>
  <c r="P9256" i="25"/>
  <c r="P9047" i="25"/>
  <c r="P9559" i="25"/>
  <c r="P9342" i="25"/>
  <c r="P9333" i="25"/>
  <c r="P9108" i="25"/>
  <c r="P9620" i="25"/>
  <c r="P9443" i="25"/>
  <c r="P9226" i="25"/>
  <c r="P9004" i="25"/>
  <c r="P9529" i="25"/>
  <c r="P9630" i="25"/>
  <c r="P9906" i="25"/>
  <c r="P9776" i="25"/>
  <c r="P9983" i="25"/>
  <c r="P9869" i="25"/>
  <c r="P6940" i="25"/>
  <c r="P6686" i="25"/>
  <c r="P7454" i="25"/>
  <c r="P7801" i="25"/>
  <c r="P8942" i="25"/>
  <c r="P8307" i="25"/>
  <c r="P8817" i="25"/>
  <c r="P8600" i="25"/>
  <c r="P8383" i="25"/>
  <c r="P8895" i="25"/>
  <c r="P9392" i="25"/>
  <c r="P9183" i="25"/>
  <c r="P9695" i="25"/>
  <c r="P9478" i="25"/>
  <c r="P9469" i="25"/>
  <c r="P9244" i="25"/>
  <c r="P9067" i="25"/>
  <c r="P9579" i="25"/>
  <c r="P9362" i="25"/>
  <c r="P9153" i="25"/>
  <c r="P9665" i="25"/>
  <c r="P9843" i="25"/>
  <c r="P9718" i="25"/>
  <c r="P9912" i="25"/>
  <c r="P9798" i="25"/>
  <c r="P10005" i="25"/>
  <c r="P6562" i="25"/>
  <c r="P7234" i="25"/>
  <c r="P7092" i="25"/>
  <c r="P8160" i="25"/>
  <c r="P8572" i="25"/>
  <c r="P8441" i="25"/>
  <c r="P8953" i="25"/>
  <c r="P8736" i="25"/>
  <c r="P8519" i="25"/>
  <c r="P9002" i="25"/>
  <c r="P9528" i="25"/>
  <c r="P9319" i="25"/>
  <c r="P9102" i="25"/>
  <c r="P9093" i="25"/>
  <c r="P9605" i="25"/>
  <c r="P9380" i="25"/>
  <c r="P9203" i="25"/>
  <c r="P9715" i="25"/>
  <c r="P9498" i="25"/>
  <c r="P9289" i="25"/>
  <c r="P9780" i="25"/>
  <c r="P9979" i="25"/>
  <c r="P9857" i="25"/>
  <c r="P9743" i="25"/>
  <c r="P9934" i="25"/>
  <c r="P4747" i="25"/>
  <c r="P6704" i="25"/>
  <c r="P7504" i="25"/>
  <c r="P7667" i="25"/>
  <c r="P8294" i="25"/>
  <c r="P8826" i="25"/>
  <c r="P8641" i="25"/>
  <c r="P8424" i="25"/>
  <c r="P8936" i="25"/>
  <c r="P8719" i="25"/>
  <c r="P9216" i="25"/>
  <c r="P8948" i="25"/>
  <c r="P9519" i="25"/>
  <c r="P9302" i="25"/>
  <c r="P9293" i="25"/>
  <c r="P9068" i="25"/>
  <c r="P9580" i="25"/>
  <c r="P9403" i="25"/>
  <c r="P9186" i="25"/>
  <c r="P9698" i="25"/>
  <c r="P9489" i="25"/>
  <c r="P9980" i="25"/>
  <c r="P9866" i="25"/>
  <c r="P9736" i="25"/>
  <c r="P9943" i="25"/>
  <c r="P9829" i="25"/>
  <c r="P6403" i="25"/>
  <c r="P6373" i="25"/>
  <c r="P7646" i="25"/>
  <c r="P7993" i="25"/>
  <c r="P8405" i="25"/>
  <c r="P8329" i="25"/>
  <c r="P8841" i="25"/>
  <c r="P8624" i="25"/>
  <c r="P8407" i="25"/>
  <c r="P8919" i="25"/>
  <c r="P9416" i="25"/>
  <c r="P9207" i="25"/>
  <c r="P9719" i="25"/>
  <c r="P9502" i="25"/>
  <c r="P9493" i="25"/>
  <c r="P9268" i="25"/>
  <c r="P9091" i="25"/>
  <c r="P9603" i="25"/>
  <c r="P9386" i="25"/>
  <c r="P9177" i="25"/>
  <c r="P9689" i="25"/>
  <c r="P9867" i="25"/>
  <c r="P9745" i="25"/>
  <c r="P9936" i="25"/>
  <c r="P9822" i="25"/>
  <c r="P4108" i="25"/>
  <c r="P8824" i="25"/>
  <c r="P9468" i="25"/>
  <c r="P9831" i="25"/>
  <c r="P8593" i="25"/>
  <c r="P9245" i="25"/>
  <c r="P9818" i="25"/>
  <c r="P8842" i="25"/>
  <c r="P9318" i="25"/>
  <c r="P9996" i="25"/>
  <c r="P7762" i="25"/>
  <c r="P9087" i="25"/>
  <c r="P9057" i="25"/>
  <c r="P6430" i="25"/>
  <c r="P8863" i="25"/>
  <c r="P9547" i="25"/>
  <c r="P9973" i="25"/>
  <c r="P8632" i="25"/>
  <c r="P9276" i="25"/>
  <c r="P9944" i="25"/>
  <c r="P8913" i="25"/>
  <c r="P9565" i="25"/>
  <c r="P9817" i="25"/>
  <c r="P9040" i="25"/>
  <c r="P8764" i="25"/>
  <c r="P9881" i="25"/>
  <c r="P5939" i="25"/>
  <c r="P6069" i="25"/>
  <c r="P6507" i="25"/>
  <c r="P6282" i="25"/>
  <c r="P6794" i="25"/>
  <c r="P6577" i="25"/>
  <c r="P6360" i="25"/>
  <c r="P6872" i="25"/>
  <c r="P6687" i="25"/>
  <c r="P6470" i="25"/>
  <c r="P6477" i="25"/>
  <c r="P6886" i="25"/>
  <c r="P7466" i="25"/>
  <c r="P7369" i="25"/>
  <c r="P7160" i="25"/>
  <c r="P6862" i="25"/>
  <c r="P7455" i="25"/>
  <c r="P7238" i="25"/>
  <c r="P7029" i="25"/>
  <c r="P7541" i="25"/>
  <c r="P7324" i="25"/>
  <c r="P7107" i="25"/>
  <c r="P8044" i="25"/>
  <c r="P7835" i="25"/>
  <c r="P7802" i="25"/>
  <c r="P7211" i="25"/>
  <c r="P8097" i="25"/>
  <c r="P7880" i="25"/>
  <c r="P7663" i="25"/>
  <c r="P8175" i="25"/>
  <c r="P7950" i="25"/>
  <c r="P7725" i="25"/>
  <c r="P8237" i="25"/>
  <c r="P8726" i="25"/>
  <c r="P8509" i="25"/>
  <c r="P8139" i="25"/>
  <c r="P8804" i="25"/>
  <c r="P8707" i="25"/>
  <c r="P8498" i="25"/>
  <c r="P3735" i="25"/>
  <c r="P3776" i="25"/>
  <c r="P5278" i="25"/>
  <c r="P5647" i="25"/>
  <c r="P5545" i="25"/>
  <c r="P6860" i="25"/>
  <c r="P6643" i="25"/>
  <c r="P6418" i="25"/>
  <c r="P6930" i="25"/>
  <c r="P6713" i="25"/>
  <c r="P6496" i="25"/>
  <c r="P6311" i="25"/>
  <c r="P6823" i="25"/>
  <c r="P6606" i="25"/>
  <c r="P6613" i="25"/>
  <c r="P7090" i="25"/>
  <c r="P6993" i="25"/>
  <c r="P7505" i="25"/>
  <c r="P7296" i="25"/>
  <c r="P7079" i="25"/>
  <c r="P7591" i="25"/>
  <c r="P7374" i="25"/>
  <c r="P7165" i="25"/>
  <c r="P6838" i="25"/>
  <c r="P7460" i="25"/>
  <c r="P7668" i="25"/>
  <c r="P8180" i="25"/>
  <c r="P7971" i="25"/>
  <c r="P7938" i="25"/>
  <c r="P7721" i="25"/>
  <c r="P8233" i="25"/>
  <c r="P8016" i="25"/>
  <c r="P7799" i="25"/>
  <c r="P8311" i="25"/>
  <c r="P8086" i="25"/>
  <c r="P7861" i="25"/>
  <c r="P8350" i="25"/>
  <c r="P8862" i="25"/>
  <c r="P8645" i="25"/>
  <c r="P8428" i="25"/>
  <c r="P8331" i="25"/>
  <c r="P8843" i="25"/>
  <c r="P8634" i="25"/>
  <c r="P3802" i="25"/>
  <c r="P4473" i="25"/>
  <c r="P4683" i="25"/>
  <c r="P5797" i="25"/>
  <c r="P6121" i="25"/>
  <c r="P6331" i="25"/>
  <c r="P6843" i="25"/>
  <c r="P6618" i="25"/>
  <c r="P6401" i="25"/>
  <c r="P6913" i="25"/>
  <c r="P6696" i="25"/>
  <c r="P6511" i="25"/>
  <c r="P6294" i="25"/>
  <c r="P6301" i="25"/>
  <c r="P6813" i="25"/>
  <c r="P7290" i="25"/>
  <c r="P7193" i="25"/>
  <c r="P6984" i="25"/>
  <c r="P7496" i="25"/>
  <c r="P7279" i="25"/>
  <c r="P7062" i="25"/>
  <c r="P7574" i="25"/>
  <c r="P7365" i="25"/>
  <c r="P7148" i="25"/>
  <c r="P7660" i="25"/>
  <c r="P7868" i="25"/>
  <c r="P7643" i="25"/>
  <c r="P7475" i="25"/>
  <c r="P8138" i="25"/>
  <c r="P7921" i="25"/>
  <c r="P7704" i="25"/>
  <c r="P8216" i="25"/>
  <c r="P7999" i="25"/>
  <c r="P7774" i="25"/>
  <c r="P8286" i="25"/>
  <c r="P8061" i="25"/>
  <c r="P8550" i="25"/>
  <c r="P8333" i="25"/>
  <c r="P8845" i="25"/>
  <c r="P8628" i="25"/>
  <c r="P8531" i="25"/>
  <c r="P8322" i="25"/>
  <c r="P2788" i="25"/>
  <c r="P6818" i="25"/>
  <c r="P7490" i="25"/>
  <c r="P7348" i="25"/>
  <c r="P7687" i="25"/>
  <c r="P8828" i="25"/>
  <c r="P8473" i="25"/>
  <c r="P8985" i="25"/>
  <c r="P8768" i="25"/>
  <c r="P8551" i="25"/>
  <c r="P9048" i="25"/>
  <c r="P9560" i="25"/>
  <c r="P9351" i="25"/>
  <c r="P9134" i="25"/>
  <c r="P9125" i="25"/>
  <c r="P9637" i="25"/>
  <c r="P9412" i="25"/>
  <c r="P9235" i="25"/>
  <c r="P9010" i="25"/>
  <c r="P9530" i="25"/>
  <c r="P9321" i="25"/>
  <c r="P9812" i="25"/>
  <c r="P9558" i="25"/>
  <c r="P9889" i="25"/>
  <c r="P9775" i="25"/>
  <c r="P9966" i="25"/>
  <c r="P4894" i="25"/>
  <c r="P6448" i="25"/>
  <c r="P7248" i="25"/>
  <c r="P8132" i="25"/>
  <c r="P8038" i="25"/>
  <c r="P8586" i="25"/>
  <c r="P8609" i="25"/>
  <c r="P8392" i="25"/>
  <c r="P8904" i="25"/>
  <c r="P8687" i="25"/>
  <c r="P9184" i="25"/>
  <c r="P9696" i="25"/>
  <c r="P9487" i="25"/>
  <c r="P9270" i="25"/>
  <c r="P9261" i="25"/>
  <c r="P9036" i="25"/>
  <c r="P9548" i="25"/>
  <c r="P9371" i="25"/>
  <c r="P9154" i="25"/>
  <c r="P9666" i="25"/>
  <c r="P9457" i="25"/>
  <c r="P9948" i="25"/>
  <c r="P9834" i="25"/>
  <c r="P9606" i="25"/>
  <c r="P9911" i="25"/>
  <c r="P9797" i="25"/>
  <c r="P5673" i="25"/>
  <c r="P6839" i="25"/>
  <c r="P7607" i="25"/>
  <c r="P7954" i="25"/>
  <c r="P8366" i="25"/>
  <c r="P8930" i="25"/>
  <c r="P8745" i="25"/>
  <c r="P8528" i="25"/>
  <c r="P8291" i="25"/>
  <c r="P8823" i="25"/>
  <c r="P9320" i="25"/>
  <c r="P9111" i="25"/>
  <c r="P9623" i="25"/>
  <c r="P9406" i="25"/>
  <c r="P9397" i="25"/>
  <c r="P9172" i="25"/>
  <c r="P8916" i="25"/>
  <c r="P9507" i="25"/>
  <c r="P9290" i="25"/>
  <c r="P9081" i="25"/>
  <c r="P9593" i="25"/>
  <c r="P9771" i="25"/>
  <c r="P9970" i="25"/>
  <c r="P9840" i="25"/>
  <c r="P9728" i="25"/>
  <c r="P9933" i="25"/>
  <c r="P6723" i="25"/>
  <c r="P6693" i="25"/>
  <c r="P7245" i="25"/>
  <c r="P7203" i="25"/>
  <c r="P8725" i="25"/>
  <c r="P8369" i="25"/>
  <c r="P8881" i="25"/>
  <c r="P8664" i="25"/>
  <c r="P8447" i="25"/>
  <c r="P8959" i="25"/>
  <c r="P9456" i="25"/>
  <c r="P9247" i="25"/>
  <c r="P9030" i="25"/>
  <c r="P9021" i="25"/>
  <c r="P9533" i="25"/>
  <c r="P9308" i="25"/>
  <c r="P9131" i="25"/>
  <c r="P9643" i="25"/>
  <c r="P9426" i="25"/>
  <c r="P9217" i="25"/>
  <c r="P9574" i="25"/>
  <c r="P9907" i="25"/>
  <c r="P9785" i="25"/>
  <c r="P9976" i="25"/>
  <c r="P9862" i="25"/>
  <c r="P3723" i="25"/>
  <c r="P6345" i="25"/>
  <c r="P7137" i="25"/>
  <c r="P7604" i="25"/>
  <c r="P7943" i="25"/>
  <c r="P8475" i="25"/>
  <c r="P8505" i="25"/>
  <c r="P9017" i="25"/>
  <c r="P8800" i="25"/>
  <c r="P8583" i="25"/>
  <c r="P9080" i="25"/>
  <c r="P9592" i="25"/>
  <c r="P9383" i="25"/>
  <c r="P9166" i="25"/>
  <c r="P9157" i="25"/>
  <c r="P9669" i="25"/>
  <c r="P9444" i="25"/>
  <c r="P9267" i="25"/>
  <c r="P9050" i="25"/>
  <c r="P9562" i="25"/>
  <c r="P9353" i="25"/>
  <c r="P9844" i="25"/>
  <c r="P9730" i="25"/>
  <c r="P9921" i="25"/>
  <c r="P9807" i="25"/>
  <c r="P9998" i="25"/>
  <c r="P4944" i="25"/>
  <c r="P6519" i="25"/>
  <c r="P7287" i="25"/>
  <c r="P7562" i="25"/>
  <c r="P8069" i="25"/>
  <c r="P8890" i="25"/>
  <c r="P8705" i="25"/>
  <c r="P8488" i="25"/>
  <c r="P9000" i="25"/>
  <c r="P8783" i="25"/>
  <c r="P9280" i="25"/>
  <c r="P9071" i="25"/>
  <c r="P9583" i="25"/>
  <c r="P9366" i="25"/>
  <c r="P9357" i="25"/>
  <c r="P9132" i="25"/>
  <c r="P9644" i="25"/>
  <c r="P9467" i="25"/>
  <c r="P9250" i="25"/>
  <c r="P9041" i="25"/>
  <c r="P9553" i="25"/>
  <c r="P9731" i="25"/>
  <c r="P9930" i="25"/>
  <c r="P9800" i="25"/>
  <c r="P10007" i="25"/>
  <c r="P9893" i="25"/>
  <c r="P6915" i="25"/>
  <c r="P6885" i="25"/>
  <c r="P7437" i="25"/>
  <c r="P7776" i="25"/>
  <c r="P8917" i="25"/>
  <c r="P8393" i="25"/>
  <c r="P8905" i="25"/>
  <c r="P8688" i="25"/>
  <c r="P8471" i="25"/>
  <c r="P8983" i="25"/>
  <c r="P9480" i="25"/>
  <c r="P9271" i="25"/>
  <c r="P9054" i="25"/>
  <c r="P9045" i="25"/>
  <c r="P9557" i="25"/>
  <c r="P9332" i="25"/>
  <c r="P9155" i="25"/>
  <c r="P9667" i="25"/>
  <c r="P9450" i="25"/>
  <c r="P9241" i="25"/>
  <c r="P9732" i="25"/>
  <c r="P9931" i="25"/>
  <c r="P9809" i="25"/>
  <c r="P10000" i="25"/>
  <c r="P9886" i="25"/>
  <c r="P6537" i="25"/>
  <c r="P8607" i="25"/>
  <c r="P9291" i="25"/>
  <c r="P9646" i="25"/>
  <c r="P8376" i="25"/>
  <c r="P9020" i="25"/>
  <c r="P9895" i="25"/>
  <c r="P8657" i="25"/>
  <c r="P9309" i="25"/>
  <c r="P9882" i="25"/>
  <c r="P8197" i="25"/>
  <c r="P9599" i="25"/>
  <c r="P9569" i="25"/>
  <c r="P7198" i="25"/>
  <c r="P9360" i="25"/>
  <c r="P9330" i="25"/>
  <c r="P6467" i="25"/>
  <c r="P8415" i="25"/>
  <c r="P9099" i="25"/>
  <c r="P9830" i="25"/>
  <c r="P8696" i="25"/>
  <c r="P9340" i="25"/>
  <c r="P9534" i="25"/>
  <c r="P8972" i="25"/>
  <c r="P9126" i="25"/>
  <c r="P8" i="25"/>
  <c r="P8760" i="25"/>
  <c r="H57" i="25"/>
  <c r="H271" i="25"/>
  <c r="H600" i="25"/>
  <c r="H868" i="25"/>
  <c r="H1159" i="25"/>
  <c r="H241" i="25"/>
  <c r="H498" i="25"/>
  <c r="H735" i="25"/>
  <c r="H1017" i="25"/>
  <c r="H207" i="25"/>
  <c r="H396" i="25"/>
  <c r="H693" i="25"/>
  <c r="H1000" i="25"/>
  <c r="H144" i="25"/>
  <c r="H353" i="25"/>
  <c r="H643" i="25"/>
  <c r="H900" i="25"/>
  <c r="H66" i="25"/>
  <c r="H297" i="25"/>
  <c r="H568" i="25"/>
  <c r="H836" i="25"/>
  <c r="H1127" i="25"/>
  <c r="H265" i="25"/>
  <c r="H532" i="25"/>
  <c r="H728" i="25"/>
  <c r="H1106" i="25"/>
  <c r="H169" i="25"/>
  <c r="H421" i="25"/>
  <c r="H687" i="25"/>
  <c r="H953" i="25"/>
  <c r="H870" i="25"/>
  <c r="H1198" i="25"/>
  <c r="H1622" i="25"/>
  <c r="H1857" i="25"/>
  <c r="H2083" i="25"/>
  <c r="H2498" i="25"/>
  <c r="H2364" i="25"/>
  <c r="H2958" i="25"/>
  <c r="H3200" i="25"/>
  <c r="H3416" i="25"/>
  <c r="H3651" i="25"/>
  <c r="H3884" i="25"/>
  <c r="H4404" i="25"/>
  <c r="H4547" i="25"/>
  <c r="H4927" i="25"/>
  <c r="H4764" i="25"/>
  <c r="H4461" i="25"/>
  <c r="H5878" i="25"/>
  <c r="H5915" i="25"/>
  <c r="H6211" i="25"/>
  <c r="H6053" i="25"/>
  <c r="H1268" i="25"/>
  <c r="H1504" i="25"/>
  <c r="H1568" i="25"/>
  <c r="H1976" i="25"/>
  <c r="H2199" i="25"/>
  <c r="H2447" i="25"/>
  <c r="H2664" i="25"/>
  <c r="H2899" i="25"/>
  <c r="H3141" i="25"/>
  <c r="H3718" i="25"/>
  <c r="H3951" i="25"/>
  <c r="H3825" i="25"/>
  <c r="H4321" i="25"/>
  <c r="H4496" i="25"/>
  <c r="H5222" i="25"/>
  <c r="H5051" i="25"/>
  <c r="H5591" i="25"/>
  <c r="H5604" i="25"/>
  <c r="H5489" i="25"/>
  <c r="H6128" i="25"/>
  <c r="H797" i="25"/>
  <c r="H1214" i="25"/>
  <c r="H1638" i="25"/>
  <c r="H1873" i="25"/>
  <c r="H2100" i="25"/>
  <c r="H2514" i="25"/>
  <c r="H2380" i="25"/>
  <c r="H2974" i="25"/>
  <c r="H3216" i="25"/>
  <c r="H3432" i="25"/>
  <c r="H3667" i="25"/>
  <c r="H3900" i="25"/>
  <c r="H3728" i="25"/>
  <c r="H4563" i="25"/>
  <c r="H4943" i="25"/>
  <c r="H4780" i="25"/>
  <c r="H4533" i="25"/>
  <c r="H5894" i="25"/>
  <c r="H5931" i="25"/>
  <c r="H6227" i="25"/>
  <c r="H6069" i="25"/>
  <c r="H1348" i="25"/>
  <c r="H1407" i="25"/>
  <c r="H1648" i="25"/>
  <c r="H2056" i="25"/>
  <c r="H2094" i="25"/>
  <c r="H2527" i="25"/>
  <c r="H2744" i="25"/>
  <c r="H2979" i="25"/>
  <c r="H3221" i="25"/>
  <c r="H3437" i="25"/>
  <c r="H4031" i="25"/>
  <c r="H3905" i="25"/>
  <c r="H3832" i="25"/>
  <c r="H4576" i="25"/>
  <c r="H5302" i="25"/>
  <c r="H5131" i="25"/>
  <c r="H5671" i="25"/>
  <c r="H5684" i="25"/>
  <c r="H5569" i="25"/>
  <c r="H6208" i="25"/>
  <c r="H932" i="25"/>
  <c r="H1294" i="25"/>
  <c r="H1718" i="25"/>
  <c r="H1776" i="25"/>
  <c r="H2180" i="25"/>
  <c r="H2594" i="25"/>
  <c r="H2460" i="25"/>
  <c r="H2685" i="25"/>
  <c r="H3296" i="25"/>
  <c r="H3512" i="25"/>
  <c r="H3386" i="25"/>
  <c r="H3980" i="25"/>
  <c r="H4123" i="25"/>
  <c r="H4643" i="25"/>
  <c r="H5023" i="25"/>
  <c r="H4860" i="25"/>
  <c r="H4721" i="25"/>
  <c r="H4591" i="25"/>
  <c r="H4856" i="25"/>
  <c r="H5837" i="25"/>
  <c r="H5520" i="25"/>
  <c r="H1300" i="25"/>
  <c r="H1536" i="25"/>
  <c r="H1600" i="25"/>
  <c r="H2008" i="25"/>
  <c r="H2231" i="25"/>
  <c r="H2479" i="25"/>
  <c r="H2696" i="25"/>
  <c r="H2931" i="25"/>
  <c r="H3173" i="25"/>
  <c r="H3389" i="25"/>
  <c r="H3983" i="25"/>
  <c r="H3857" i="25"/>
  <c r="H4353" i="25"/>
  <c r="H4528" i="25"/>
  <c r="H5254" i="25"/>
  <c r="H5083" i="25"/>
  <c r="H5623" i="25"/>
  <c r="H5636" i="25"/>
  <c r="H5521" i="25"/>
  <c r="H6160" i="25"/>
  <c r="H749" i="25"/>
  <c r="H1182" i="25"/>
  <c r="H1606" i="25"/>
  <c r="H1841" i="25"/>
  <c r="H2067" i="25"/>
  <c r="H2482" i="25"/>
  <c r="H2348" i="25"/>
  <c r="H2942" i="25"/>
  <c r="H3184" i="25"/>
  <c r="H3400" i="25"/>
  <c r="H3635" i="25"/>
  <c r="H3868" i="25"/>
  <c r="H4388" i="25"/>
  <c r="H4531" i="25"/>
  <c r="H4911" i="25"/>
  <c r="H4748" i="25"/>
  <c r="H5330" i="25"/>
  <c r="H5862" i="25"/>
  <c r="H5899" i="25"/>
  <c r="H6195" i="25"/>
  <c r="H6037" i="25"/>
  <c r="H2840" i="25"/>
  <c r="H4613" i="25"/>
  <c r="H6660" i="25"/>
  <c r="H6521" i="25"/>
  <c r="H7176" i="25"/>
  <c r="H7950" i="25"/>
  <c r="H9711" i="25"/>
  <c r="H2318" i="25"/>
  <c r="H6895" i="25"/>
  <c r="H8002" i="25"/>
  <c r="H8227" i="25"/>
  <c r="H9929" i="25"/>
  <c r="H6907" i="25"/>
  <c r="H7453" i="25"/>
  <c r="H6595" i="25"/>
  <c r="H7141" i="25"/>
  <c r="H8613" i="25"/>
  <c r="H9171" i="25"/>
  <c r="H4487" i="25"/>
  <c r="H7233" i="25"/>
  <c r="H8007" i="25"/>
  <c r="H9039" i="25"/>
  <c r="H1849" i="25"/>
  <c r="H6920" i="25"/>
  <c r="H7883" i="25"/>
  <c r="H8361" i="25"/>
  <c r="H9891" i="25"/>
  <c r="H6964" i="25"/>
  <c r="H7502" i="25"/>
  <c r="H8982" i="25"/>
  <c r="H9492" i="25"/>
  <c r="H8269" i="25"/>
  <c r="H8967" i="25"/>
  <c r="H9740" i="25"/>
  <c r="H6524" i="25"/>
  <c r="H7916" i="25"/>
  <c r="H8438" i="25"/>
  <c r="H8723" i="25"/>
  <c r="H39" i="25"/>
  <c r="H336" i="25"/>
  <c r="H599" i="25"/>
  <c r="H843" i="25"/>
  <c r="H1046" i="25"/>
  <c r="H244" i="25"/>
  <c r="H470" i="25"/>
  <c r="H705" i="25"/>
  <c r="H1081" i="25"/>
  <c r="H238" i="25"/>
  <c r="H384" i="25"/>
  <c r="H740" i="25"/>
  <c r="H951" i="25"/>
  <c r="H135" i="25"/>
  <c r="H417" i="25"/>
  <c r="H636" i="25"/>
  <c r="H964" i="25"/>
  <c r="H46" i="25"/>
  <c r="H304" i="25"/>
  <c r="H567" i="25"/>
  <c r="H811" i="25"/>
  <c r="H1014" i="25"/>
  <c r="H288" i="25"/>
  <c r="H523" i="25"/>
  <c r="H792" i="25"/>
  <c r="H1170" i="25"/>
  <c r="H167" i="25"/>
  <c r="H403" i="25"/>
  <c r="H662" i="25"/>
  <c r="H904" i="25"/>
  <c r="H889" i="25"/>
  <c r="H1262" i="25"/>
  <c r="H1686" i="25"/>
  <c r="H1744" i="25"/>
  <c r="H2148" i="25"/>
  <c r="H2562" i="25"/>
  <c r="H2428" i="25"/>
  <c r="H2653" i="25"/>
  <c r="H3264" i="25"/>
  <c r="H3480" i="25"/>
  <c r="H3715" i="25"/>
  <c r="H3948" i="25"/>
  <c r="H4091" i="25"/>
  <c r="H4611" i="25"/>
  <c r="H4991" i="25"/>
  <c r="H4828" i="25"/>
  <c r="H4689" i="25"/>
  <c r="H5942" i="25"/>
  <c r="H4278" i="25"/>
  <c r="H5632" i="25"/>
  <c r="H6117" i="25"/>
  <c r="H1332" i="25"/>
  <c r="H1391" i="25"/>
  <c r="H1632" i="25"/>
  <c r="H2040" i="25"/>
  <c r="H2263" i="25"/>
  <c r="H2511" i="25"/>
  <c r="H2728" i="25"/>
  <c r="H2963" i="25"/>
  <c r="H3205" i="25"/>
  <c r="H3421" i="25"/>
  <c r="H4015" i="25"/>
  <c r="H3889" i="25"/>
  <c r="H4385" i="25"/>
  <c r="H4560" i="25"/>
  <c r="H5286" i="25"/>
  <c r="H5115" i="25"/>
  <c r="H5655" i="25"/>
  <c r="H5668" i="25"/>
  <c r="H5553" i="25"/>
  <c r="H6192" i="25"/>
  <c r="H807" i="25"/>
  <c r="H1278" i="25"/>
  <c r="H1702" i="25"/>
  <c r="H1760" i="25"/>
  <c r="H2164" i="25"/>
  <c r="H2578" i="25"/>
  <c r="H2444" i="25"/>
  <c r="H2669" i="25"/>
  <c r="H3280" i="25"/>
  <c r="H3496" i="25"/>
  <c r="H3370" i="25"/>
  <c r="H3964" i="25"/>
  <c r="H4107" i="25"/>
  <c r="H4627" i="25"/>
  <c r="H5007" i="25"/>
  <c r="H4844" i="25"/>
  <c r="H4705" i="25"/>
  <c r="H5958" i="25"/>
  <c r="H4728" i="25"/>
  <c r="H5760" i="25"/>
  <c r="H6133" i="25"/>
  <c r="H1235" i="25"/>
  <c r="H1471" i="25"/>
  <c r="H1712" i="25"/>
  <c r="H1943" i="25"/>
  <c r="H2158" i="25"/>
  <c r="H2591" i="25"/>
  <c r="H2808" i="25"/>
  <c r="H3050" i="25"/>
  <c r="H3285" i="25"/>
  <c r="H3501" i="25"/>
  <c r="H3734" i="25"/>
  <c r="H3969" i="25"/>
  <c r="H4120" i="25"/>
  <c r="H4640" i="25"/>
  <c r="H4485" i="25"/>
  <c r="H5195" i="25"/>
  <c r="H5735" i="25"/>
  <c r="H5748" i="25"/>
  <c r="H5633" i="25"/>
  <c r="H5608" i="25"/>
  <c r="H927" i="25"/>
  <c r="H1358" i="25"/>
  <c r="H1605" i="25"/>
  <c r="H1840" i="25"/>
  <c r="H2244" i="25"/>
  <c r="H2297" i="25"/>
  <c r="H2524" i="25"/>
  <c r="H2749" i="25"/>
  <c r="H2999" i="25"/>
  <c r="H3576" i="25"/>
  <c r="H3450" i="25"/>
  <c r="H4044" i="25"/>
  <c r="H4187" i="25"/>
  <c r="H4151" i="25"/>
  <c r="H5087" i="25"/>
  <c r="H4924" i="25"/>
  <c r="H4785" i="25"/>
  <c r="H5136" i="25"/>
  <c r="H5338" i="25"/>
  <c r="H5994" i="25"/>
  <c r="H5941" i="25"/>
  <c r="H1187" i="25"/>
  <c r="H1423" i="25"/>
  <c r="H1664" i="25"/>
  <c r="H2072" i="25"/>
  <c r="H2110" i="25"/>
  <c r="H2543" i="25"/>
  <c r="H2760" i="25"/>
  <c r="H3002" i="25"/>
  <c r="H3237" i="25"/>
  <c r="H3453" i="25"/>
  <c r="H4047" i="25"/>
  <c r="H3921" i="25"/>
  <c r="H3960" i="25"/>
  <c r="H4592" i="25"/>
  <c r="H5318" i="25"/>
  <c r="H5147" i="25"/>
  <c r="H5687" i="25"/>
  <c r="H5700" i="25"/>
  <c r="H5585" i="25"/>
  <c r="H6224" i="25"/>
  <c r="H866" i="25"/>
  <c r="H1246" i="25"/>
  <c r="H1670" i="25"/>
  <c r="H1728" i="25"/>
  <c r="H2132" i="25"/>
  <c r="H2546" i="25"/>
  <c r="H2412" i="25"/>
  <c r="H2637" i="25"/>
  <c r="H3248" i="25"/>
  <c r="H3464" i="25"/>
  <c r="H3699" i="25"/>
  <c r="H3932" i="25"/>
  <c r="H3984" i="25"/>
  <c r="H4595" i="25"/>
  <c r="H4975" i="25"/>
  <c r="H4812" i="25"/>
  <c r="H4661" i="25"/>
  <c r="H5926" i="25"/>
  <c r="H5963" i="25"/>
  <c r="H5504" i="25"/>
  <c r="H6101" i="25"/>
  <c r="H2991" i="25"/>
  <c r="H5173" i="25"/>
  <c r="H6724" i="25"/>
  <c r="H6585" i="25"/>
  <c r="H7560" i="25"/>
  <c r="H7363" i="25"/>
  <c r="H9358" i="25"/>
  <c r="H2837" i="25"/>
  <c r="H6558" i="25"/>
  <c r="H7665" i="25"/>
  <c r="H8688" i="25"/>
  <c r="H10000" i="25"/>
  <c r="H6562" i="25"/>
  <c r="H7108" i="25"/>
  <c r="H6237" i="25"/>
  <c r="H7525" i="25"/>
  <c r="H8997" i="25"/>
  <c r="H9555" i="25"/>
  <c r="H4762" i="25"/>
  <c r="H7617" i="25"/>
  <c r="H7662" i="25"/>
  <c r="H9423" i="25"/>
  <c r="H2183" i="25"/>
  <c r="H6607" i="25"/>
  <c r="H7714" i="25"/>
  <c r="H8745" i="25"/>
  <c r="H9954" i="25"/>
  <c r="H6619" i="25"/>
  <c r="H7165" i="25"/>
  <c r="H8637" i="25"/>
  <c r="H9195" i="25"/>
  <c r="H8332" i="25"/>
  <c r="H9030" i="25"/>
  <c r="H9526" i="25"/>
  <c r="H6680" i="25"/>
  <c r="H8242" i="25"/>
  <c r="H8524" i="25"/>
  <c r="H5109" i="25"/>
  <c r="H127" i="25"/>
  <c r="H322" i="25"/>
  <c r="H708" i="25"/>
  <c r="H879" i="25"/>
  <c r="H20" i="25"/>
  <c r="H281" i="25"/>
  <c r="H608" i="25"/>
  <c r="H876" i="25"/>
  <c r="H1167" i="25"/>
  <c r="H224" i="25"/>
  <c r="H506" i="25"/>
  <c r="H743" i="25"/>
  <c r="H1025" i="25"/>
  <c r="H172" i="25"/>
  <c r="H419" i="25"/>
  <c r="H701" i="25"/>
  <c r="H888" i="25"/>
  <c r="H110" i="25"/>
  <c r="H354" i="25"/>
  <c r="H676" i="25"/>
  <c r="H847" i="25"/>
  <c r="H91" i="25"/>
  <c r="H278" i="25"/>
  <c r="H577" i="25"/>
  <c r="H885" i="25"/>
  <c r="H1071" i="25"/>
  <c r="H266" i="25"/>
  <c r="H478" i="25"/>
  <c r="H761" i="25"/>
  <c r="H1050" i="25"/>
  <c r="H1133" i="25"/>
  <c r="H1523" i="25"/>
  <c r="H1595" i="25"/>
  <c r="H1822" i="25"/>
  <c r="H2226" i="25"/>
  <c r="H2288" i="25"/>
  <c r="H2882" i="25"/>
  <c r="H2740" i="25"/>
  <c r="H3351" i="25"/>
  <c r="H3559" i="25"/>
  <c r="H3433" i="25"/>
  <c r="H4027" i="25"/>
  <c r="H4170" i="25"/>
  <c r="H4072" i="25"/>
  <c r="H4702" i="25"/>
  <c r="H5276" i="25"/>
  <c r="H5137" i="25"/>
  <c r="H5661" i="25"/>
  <c r="H5690" i="25"/>
  <c r="H5977" i="25"/>
  <c r="H290" i="25"/>
  <c r="H1249" i="25"/>
  <c r="H1485" i="25"/>
  <c r="H1884" i="25"/>
  <c r="H1949" i="25"/>
  <c r="H2355" i="25"/>
  <c r="H2590" i="25"/>
  <c r="H2815" i="25"/>
  <c r="H3057" i="25"/>
  <c r="H3284" i="25"/>
  <c r="H3508" i="25"/>
  <c r="H3741" i="25"/>
  <c r="H4285" i="25"/>
  <c r="H4351" i="25"/>
  <c r="H4486" i="25"/>
  <c r="H4997" i="25"/>
  <c r="H4842" i="25"/>
  <c r="H5374" i="25"/>
  <c r="H5411" i="25"/>
  <c r="H4840" i="25"/>
  <c r="H5600" i="25"/>
  <c r="H1149" i="25"/>
  <c r="H1539" i="25"/>
  <c r="H1611" i="25"/>
  <c r="H1838" i="25"/>
  <c r="H2242" i="25"/>
  <c r="H2304" i="25"/>
  <c r="H2898" i="25"/>
  <c r="H2756" i="25"/>
  <c r="H3006" i="25"/>
  <c r="H3575" i="25"/>
  <c r="H3449" i="25"/>
  <c r="H4043" i="25"/>
  <c r="H4186" i="25"/>
  <c r="H4134" i="25"/>
  <c r="H4718" i="25"/>
  <c r="H5292" i="25"/>
  <c r="H5153" i="25"/>
  <c r="H5677" i="25"/>
  <c r="H5706" i="25"/>
  <c r="H5993" i="25"/>
  <c r="H378" i="25"/>
  <c r="H1329" i="25"/>
  <c r="H1380" i="25"/>
  <c r="H1787" i="25"/>
  <c r="H2029" i="25"/>
  <c r="H2435" i="25"/>
  <c r="H2301" i="25"/>
  <c r="H2895" i="25"/>
  <c r="H3137" i="25"/>
  <c r="H2995" i="25"/>
  <c r="H3588" i="25"/>
  <c r="H3821" i="25"/>
  <c r="H4365" i="25"/>
  <c r="H4476" i="25"/>
  <c r="H4566" i="25"/>
  <c r="H5077" i="25"/>
  <c r="H4922" i="25"/>
  <c r="H5454" i="25"/>
  <c r="H5491" i="25"/>
  <c r="H5352" i="25"/>
  <c r="H5998" i="25"/>
  <c r="H1044" i="25"/>
  <c r="H1434" i="25"/>
  <c r="H1691" i="25"/>
  <c r="H1914" i="25"/>
  <c r="H2137" i="25"/>
  <c r="H2384" i="25"/>
  <c r="H2978" i="25"/>
  <c r="H2836" i="25"/>
  <c r="H3086" i="25"/>
  <c r="H3655" i="25"/>
  <c r="H3529" i="25"/>
  <c r="H3762" i="25"/>
  <c r="H4266" i="25"/>
  <c r="H4425" i="25"/>
  <c r="H4798" i="25"/>
  <c r="H4477" i="25"/>
  <c r="H5233" i="25"/>
  <c r="H5757" i="25"/>
  <c r="H5786" i="25"/>
  <c r="H6073" i="25"/>
  <c r="H368" i="25"/>
  <c r="H1281" i="25"/>
  <c r="H1517" i="25"/>
  <c r="H1739" i="25"/>
  <c r="H1981" i="25"/>
  <c r="H2387" i="25"/>
  <c r="H2622" i="25"/>
  <c r="H2847" i="25"/>
  <c r="H3089" i="25"/>
  <c r="H3316" i="25"/>
  <c r="H3540" i="25"/>
  <c r="H3773" i="25"/>
  <c r="H4317" i="25"/>
  <c r="H4428" i="25"/>
  <c r="H4518" i="25"/>
  <c r="H5029" i="25"/>
  <c r="H4874" i="25"/>
  <c r="H5406" i="25"/>
  <c r="H5443" i="25"/>
  <c r="H5096" i="25"/>
  <c r="H5853" i="25"/>
  <c r="H1117" i="25"/>
  <c r="H1507" i="25"/>
  <c r="H1579" i="25"/>
  <c r="H1806" i="25"/>
  <c r="H2210" i="25"/>
  <c r="H2272" i="25"/>
  <c r="H2866" i="25"/>
  <c r="H2724" i="25"/>
  <c r="H3335" i="25"/>
  <c r="H3543" i="25"/>
  <c r="H3417" i="25"/>
  <c r="H4011" i="25"/>
  <c r="H4154" i="25"/>
  <c r="H4674" i="25"/>
  <c r="H4686" i="25"/>
  <c r="H5260" i="25"/>
  <c r="H5121" i="25"/>
  <c r="H5645" i="25"/>
  <c r="H5674" i="25"/>
  <c r="H5944" i="25"/>
  <c r="H1267" i="25"/>
  <c r="H3317" i="25"/>
  <c r="H5767" i="25"/>
  <c r="H6443" i="25"/>
  <c r="H6304" i="25"/>
  <c r="H7053" i="25"/>
  <c r="H8525" i="25"/>
  <c r="H9083" i="25"/>
  <c r="H4222" i="25"/>
  <c r="H7081" i="25"/>
  <c r="H7855" i="25"/>
  <c r="H9608" i="25"/>
  <c r="H1545" i="25"/>
  <c r="H6768" i="25"/>
  <c r="H1387" i="25"/>
  <c r="H6456" i="25"/>
  <c r="H8140" i="25"/>
  <c r="H8594" i="25"/>
  <c r="H9748" i="25"/>
  <c r="H6564" i="25"/>
  <c r="H7102" i="25"/>
  <c r="H8582" i="25"/>
  <c r="H9092" i="25"/>
  <c r="H3876" i="25"/>
  <c r="H7010" i="25"/>
  <c r="H7920" i="25"/>
  <c r="H8951" i="25"/>
  <c r="H333" i="25"/>
  <c r="H6825" i="25"/>
  <c r="H7780" i="25"/>
  <c r="H8971" i="25"/>
  <c r="H9417" i="25"/>
  <c r="H9493" i="25"/>
  <c r="H1439" i="25"/>
  <c r="H7218" i="25"/>
  <c r="H8024" i="25"/>
  <c r="H8434" i="25"/>
  <c r="H9685" i="25"/>
  <c r="H143" i="25"/>
  <c r="H393" i="25"/>
  <c r="H683" i="25"/>
  <c r="H940" i="25"/>
  <c r="H55" i="25"/>
  <c r="H344" i="25"/>
  <c r="H607" i="25"/>
  <c r="H851" i="25"/>
  <c r="H1054" i="25"/>
  <c r="H249" i="25"/>
  <c r="H479" i="25"/>
  <c r="H726" i="25"/>
  <c r="H1089" i="25"/>
  <c r="H246" i="25"/>
  <c r="H406" i="25"/>
  <c r="H748" i="25"/>
  <c r="H959" i="25"/>
  <c r="H152" i="25"/>
  <c r="H361" i="25"/>
  <c r="H651" i="25"/>
  <c r="H908" i="25"/>
  <c r="H21" i="25"/>
  <c r="H305" i="25"/>
  <c r="H576" i="25"/>
  <c r="H844" i="25"/>
  <c r="H1135" i="25"/>
  <c r="H221" i="25"/>
  <c r="H446" i="25"/>
  <c r="H736" i="25"/>
  <c r="H1114" i="25"/>
  <c r="H1012" i="25"/>
  <c r="H1402" i="25"/>
  <c r="H1659" i="25"/>
  <c r="H1886" i="25"/>
  <c r="H2105" i="25"/>
  <c r="H2352" i="25"/>
  <c r="H2946" i="25"/>
  <c r="H2804" i="25"/>
  <c r="H3054" i="25"/>
  <c r="H3623" i="25"/>
  <c r="H3497" i="25"/>
  <c r="H3730" i="25"/>
  <c r="H4234" i="25"/>
  <c r="H4326" i="25"/>
  <c r="H4766" i="25"/>
  <c r="H3944" i="25"/>
  <c r="H5201" i="25"/>
  <c r="H5725" i="25"/>
  <c r="H5754" i="25"/>
  <c r="H6041" i="25"/>
  <c r="H372" i="25"/>
  <c r="H1313" i="25"/>
  <c r="H1364" i="25"/>
  <c r="H1771" i="25"/>
  <c r="H2013" i="25"/>
  <c r="H2419" i="25"/>
  <c r="H2285" i="25"/>
  <c r="H2879" i="25"/>
  <c r="H3121" i="25"/>
  <c r="H3348" i="25"/>
  <c r="H3572" i="25"/>
  <c r="H3805" i="25"/>
  <c r="H4349" i="25"/>
  <c r="H4460" i="25"/>
  <c r="H4550" i="25"/>
  <c r="H5061" i="25"/>
  <c r="H4906" i="25"/>
  <c r="H5438" i="25"/>
  <c r="H5475" i="25"/>
  <c r="H5336" i="25"/>
  <c r="H5982" i="25"/>
  <c r="H1028" i="25"/>
  <c r="H1418" i="25"/>
  <c r="H1675" i="25"/>
  <c r="H1902" i="25"/>
  <c r="H2121" i="25"/>
  <c r="H2368" i="25"/>
  <c r="H2962" i="25"/>
  <c r="H2820" i="25"/>
  <c r="H3070" i="25"/>
  <c r="H3639" i="25"/>
  <c r="H3513" i="25"/>
  <c r="H3746" i="25"/>
  <c r="H4250" i="25"/>
  <c r="H4390" i="25"/>
  <c r="H4782" i="25"/>
  <c r="H4374" i="25"/>
  <c r="H5217" i="25"/>
  <c r="H5741" i="25"/>
  <c r="H5770" i="25"/>
  <c r="H6057" i="25"/>
  <c r="H476" i="25"/>
  <c r="H1208" i="25"/>
  <c r="H1444" i="25"/>
  <c r="H1851" i="25"/>
  <c r="H1908" i="25"/>
  <c r="H2499" i="25"/>
  <c r="H2365" i="25"/>
  <c r="H2959" i="25"/>
  <c r="H3201" i="25"/>
  <c r="H3059" i="25"/>
  <c r="H3652" i="25"/>
  <c r="H3885" i="25"/>
  <c r="H3800" i="25"/>
  <c r="H4540" i="25"/>
  <c r="H4630" i="25"/>
  <c r="H5141" i="25"/>
  <c r="H4986" i="25"/>
  <c r="H5518" i="25"/>
  <c r="H5555" i="25"/>
  <c r="H5416" i="25"/>
  <c r="H6062" i="25"/>
  <c r="H1108" i="25"/>
  <c r="H1498" i="25"/>
  <c r="H1578" i="25"/>
  <c r="H1978" i="25"/>
  <c r="H2201" i="25"/>
  <c r="H2448" i="25"/>
  <c r="H2673" i="25"/>
  <c r="H2900" i="25"/>
  <c r="H3150" i="25"/>
  <c r="H3719" i="25"/>
  <c r="H3593" i="25"/>
  <c r="H3826" i="25"/>
  <c r="H4330" i="25"/>
  <c r="H4489" i="25"/>
  <c r="H4862" i="25"/>
  <c r="H4691" i="25"/>
  <c r="H5297" i="25"/>
  <c r="H5821" i="25"/>
  <c r="H5850" i="25"/>
  <c r="H6137" i="25"/>
  <c r="H425" i="25"/>
  <c r="H1345" i="25"/>
  <c r="H1396" i="25"/>
  <c r="H1803" i="25"/>
  <c r="H2045" i="25"/>
  <c r="H2451" i="25"/>
  <c r="H2317" i="25"/>
  <c r="H2911" i="25"/>
  <c r="H3153" i="25"/>
  <c r="H3011" i="25"/>
  <c r="H3604" i="25"/>
  <c r="H3837" i="25"/>
  <c r="H4381" i="25"/>
  <c r="H4492" i="25"/>
  <c r="H4582" i="25"/>
  <c r="H5093" i="25"/>
  <c r="H4938" i="25"/>
  <c r="H5470" i="25"/>
  <c r="H5507" i="25"/>
  <c r="H5368" i="25"/>
  <c r="H6014" i="25"/>
  <c r="H998" i="25"/>
  <c r="H1386" i="25"/>
  <c r="H1643" i="25"/>
  <c r="H1870" i="25"/>
  <c r="H2089" i="25"/>
  <c r="H2336" i="25"/>
  <c r="H2930" i="25"/>
  <c r="H2788" i="25"/>
  <c r="H3038" i="25"/>
  <c r="H3607" i="25"/>
  <c r="H3481" i="25"/>
  <c r="H4075" i="25"/>
  <c r="H4218" i="25"/>
  <c r="H4262" i="25"/>
  <c r="H4750" i="25"/>
  <c r="H5324" i="25"/>
  <c r="H5185" i="25"/>
  <c r="H5709" i="25"/>
  <c r="H5738" i="25"/>
  <c r="H6025" i="25"/>
  <c r="H1240" i="25"/>
  <c r="H3091" i="25"/>
  <c r="H5550" i="25"/>
  <c r="H6507" i="25"/>
  <c r="H6368" i="25"/>
  <c r="H7437" i="25"/>
  <c r="H8909" i="25"/>
  <c r="H9467" i="25"/>
  <c r="H5012" i="25"/>
  <c r="H7465" i="25"/>
  <c r="H8239" i="25"/>
  <c r="H9271" i="25"/>
  <c r="H2068" i="25"/>
  <c r="H6455" i="25"/>
  <c r="H1740" i="25"/>
  <c r="H6840" i="25"/>
  <c r="H7803" i="25"/>
  <c r="H8978" i="25"/>
  <c r="H9811" i="25"/>
  <c r="H6948" i="25"/>
  <c r="H7486" i="25"/>
  <c r="H8966" i="25"/>
  <c r="H9476" i="25"/>
  <c r="H4305" i="25"/>
  <c r="H7394" i="25"/>
  <c r="H8304" i="25"/>
  <c r="H9320" i="25"/>
  <c r="H1394" i="25"/>
  <c r="H6480" i="25"/>
  <c r="H8164" i="25"/>
  <c r="H8618" i="25"/>
  <c r="H9772" i="25"/>
  <c r="H9611" i="25"/>
  <c r="H4608" i="25"/>
  <c r="H7510" i="25"/>
  <c r="H8094" i="25"/>
  <c r="H8544" i="25"/>
  <c r="H9082" i="25"/>
  <c r="H184" i="25"/>
  <c r="H386" i="25"/>
  <c r="H677" i="25"/>
  <c r="H984" i="25"/>
  <c r="H132" i="25"/>
  <c r="H327" i="25"/>
  <c r="H716" i="25"/>
  <c r="H887" i="25"/>
  <c r="H36" i="25"/>
  <c r="H286" i="25"/>
  <c r="H616" i="25"/>
  <c r="H884" i="25"/>
  <c r="H1175" i="25"/>
  <c r="H229" i="25"/>
  <c r="H514" i="25"/>
  <c r="H751" i="25"/>
  <c r="H1033" i="25"/>
  <c r="H216" i="25"/>
  <c r="H452" i="25"/>
  <c r="H645" i="25"/>
  <c r="H952" i="25"/>
  <c r="H90" i="25"/>
  <c r="H355" i="25"/>
  <c r="H627" i="25"/>
  <c r="H790" i="25"/>
  <c r="H25" i="25"/>
  <c r="H285" i="25"/>
  <c r="H610" i="25"/>
  <c r="H829" i="25"/>
  <c r="H1015" i="25"/>
  <c r="H1260" i="25"/>
  <c r="H1496" i="25"/>
  <c r="H1560" i="25"/>
  <c r="H1968" i="25"/>
  <c r="H2191" i="25"/>
  <c r="H2439" i="25"/>
  <c r="H2656" i="25"/>
  <c r="H2891" i="25"/>
  <c r="H3133" i="25"/>
  <c r="H3710" i="25"/>
  <c r="H3943" i="25"/>
  <c r="H3817" i="25"/>
  <c r="H4313" i="25"/>
  <c r="H4488" i="25"/>
  <c r="H5214" i="25"/>
  <c r="H5043" i="25"/>
  <c r="H5583" i="25"/>
  <c r="H5596" i="25"/>
  <c r="H5481" i="25"/>
  <c r="H6120" i="25"/>
  <c r="H837" i="25"/>
  <c r="H1206" i="25"/>
  <c r="H1630" i="25"/>
  <c r="H1865" i="25"/>
  <c r="H2092" i="25"/>
  <c r="H2506" i="25"/>
  <c r="H2372" i="25"/>
  <c r="H2966" i="25"/>
  <c r="H3208" i="25"/>
  <c r="H3424" i="25"/>
  <c r="H3659" i="25"/>
  <c r="H3892" i="25"/>
  <c r="H4412" i="25"/>
  <c r="H4555" i="25"/>
  <c r="H4935" i="25"/>
  <c r="H4772" i="25"/>
  <c r="H4501" i="25"/>
  <c r="H5886" i="25"/>
  <c r="H5923" i="25"/>
  <c r="H6219" i="25"/>
  <c r="H6061" i="25"/>
  <c r="H1276" i="25"/>
  <c r="H1512" i="25"/>
  <c r="H1576" i="25"/>
  <c r="H1984" i="25"/>
  <c r="H2207" i="25"/>
  <c r="H2455" i="25"/>
  <c r="H2672" i="25"/>
  <c r="H2907" i="25"/>
  <c r="H3149" i="25"/>
  <c r="H3365" i="25"/>
  <c r="H3959" i="25"/>
  <c r="H3833" i="25"/>
  <c r="H4329" i="25"/>
  <c r="H4504" i="25"/>
  <c r="H5230" i="25"/>
  <c r="H5059" i="25"/>
  <c r="H5599" i="25"/>
  <c r="H5612" i="25"/>
  <c r="H5497" i="25"/>
  <c r="H6136" i="25"/>
  <c r="H871" i="25"/>
  <c r="H1286" i="25"/>
  <c r="H1710" i="25"/>
  <c r="H1768" i="25"/>
  <c r="H2172" i="25"/>
  <c r="H2586" i="25"/>
  <c r="H2452" i="25"/>
  <c r="H2677" i="25"/>
  <c r="H3288" i="25"/>
  <c r="H3504" i="25"/>
  <c r="H3378" i="25"/>
  <c r="H3972" i="25"/>
  <c r="H4115" i="25"/>
  <c r="H4635" i="25"/>
  <c r="H5015" i="25"/>
  <c r="H4852" i="25"/>
  <c r="H4713" i="25"/>
  <c r="H5966" i="25"/>
  <c r="H4792" i="25"/>
  <c r="H5824" i="25"/>
  <c r="H6141" i="25"/>
  <c r="H1356" i="25"/>
  <c r="H1415" i="25"/>
  <c r="H1656" i="25"/>
  <c r="H2064" i="25"/>
  <c r="H2102" i="25"/>
  <c r="H2535" i="25"/>
  <c r="H2752" i="25"/>
  <c r="H2987" i="25"/>
  <c r="H3229" i="25"/>
  <c r="H3445" i="25"/>
  <c r="H4039" i="25"/>
  <c r="H3913" i="25"/>
  <c r="H3896" i="25"/>
  <c r="H4584" i="25"/>
  <c r="H5310" i="25"/>
  <c r="H5139" i="25"/>
  <c r="H5679" i="25"/>
  <c r="H5692" i="25"/>
  <c r="H5577" i="25"/>
  <c r="H6216" i="25"/>
  <c r="H802" i="25"/>
  <c r="H1238" i="25"/>
  <c r="H1662" i="25"/>
  <c r="H1897" i="25"/>
  <c r="H2124" i="25"/>
  <c r="H2538" i="25"/>
  <c r="H2404" i="25"/>
  <c r="H2628" i="25"/>
  <c r="H3240" i="25"/>
  <c r="H3456" i="25"/>
  <c r="H3691" i="25"/>
  <c r="H3924" i="25"/>
  <c r="H3920" i="25"/>
  <c r="H4587" i="25"/>
  <c r="H4967" i="25"/>
  <c r="H4804" i="25"/>
  <c r="H4629" i="25"/>
  <c r="H5918" i="25"/>
  <c r="H5955" i="25"/>
  <c r="H6251" i="25"/>
  <c r="H6093" i="25"/>
  <c r="H1244" i="25"/>
  <c r="H1480" i="25"/>
  <c r="H1544" i="25"/>
  <c r="H1952" i="25"/>
  <c r="H2175" i="25"/>
  <c r="H2423" i="25"/>
  <c r="H2640" i="25"/>
  <c r="H2875" i="25"/>
  <c r="H3117" i="25"/>
  <c r="H3694" i="25"/>
  <c r="H3927" i="25"/>
  <c r="H3801" i="25"/>
  <c r="H4297" i="25"/>
  <c r="H4472" i="25"/>
  <c r="H5198" i="25"/>
  <c r="H5027" i="25"/>
  <c r="H5567" i="25"/>
  <c r="H5580" i="25"/>
  <c r="H5465" i="25"/>
  <c r="H6104" i="25"/>
  <c r="H1741" i="25"/>
  <c r="H3766" i="25"/>
  <c r="H5665" i="25"/>
  <c r="H6955" i="25"/>
  <c r="H6816" i="25"/>
  <c r="H8052" i="25"/>
  <c r="H8506" i="25"/>
  <c r="H9689" i="25"/>
  <c r="H6412" i="25"/>
  <c r="H6846" i="25"/>
  <c r="H8430" i="25"/>
  <c r="H9677" i="25"/>
  <c r="H3743" i="25"/>
  <c r="H6893" i="25"/>
  <c r="H3423" i="25"/>
  <c r="H6581" i="25"/>
  <c r="H8193" i="25"/>
  <c r="H8487" i="25"/>
  <c r="H9982" i="25"/>
  <c r="H6425" i="25"/>
  <c r="H6966" i="25"/>
  <c r="H8571" i="25"/>
  <c r="H8996" i="25"/>
  <c r="H6203" i="25"/>
  <c r="H6999" i="25"/>
  <c r="H7781" i="25"/>
  <c r="H8924" i="25"/>
  <c r="H3105" i="25"/>
  <c r="H6726" i="25"/>
  <c r="H7833" i="25"/>
  <c r="H8856" i="25"/>
  <c r="H9863" i="25"/>
  <c r="H6332" i="25"/>
  <c r="H8132" i="25"/>
  <c r="H8606" i="25"/>
  <c r="H9040" i="25"/>
  <c r="H9617" i="25"/>
  <c r="H9703" i="25"/>
  <c r="H222" i="25"/>
  <c r="H459" i="25"/>
  <c r="H724" i="25"/>
  <c r="H935" i="25"/>
  <c r="H151" i="25"/>
  <c r="H401" i="25"/>
  <c r="H691" i="25"/>
  <c r="H948" i="25"/>
  <c r="H63" i="25"/>
  <c r="H352" i="25"/>
  <c r="H615" i="25"/>
  <c r="H859" i="25"/>
  <c r="H1062" i="25"/>
  <c r="H261" i="25"/>
  <c r="H489" i="25"/>
  <c r="H734" i="25"/>
  <c r="H1097" i="25"/>
  <c r="H194" i="25"/>
  <c r="H427" i="25"/>
  <c r="H709" i="25"/>
  <c r="H903" i="25"/>
  <c r="H114" i="25"/>
  <c r="H362" i="25"/>
  <c r="H684" i="25"/>
  <c r="H855" i="25"/>
  <c r="H99" i="25"/>
  <c r="H283" i="25"/>
  <c r="H585" i="25"/>
  <c r="H893" i="25"/>
  <c r="H1079" i="25"/>
  <c r="H1324" i="25"/>
  <c r="H1383" i="25"/>
  <c r="H1624" i="25"/>
  <c r="H2032" i="25"/>
  <c r="H2255" i="25"/>
  <c r="H2503" i="25"/>
  <c r="H2720" i="25"/>
  <c r="H2955" i="25"/>
  <c r="H3197" i="25"/>
  <c r="H3413" i="25"/>
  <c r="H4007" i="25"/>
  <c r="H3881" i="25"/>
  <c r="H4377" i="25"/>
  <c r="H4552" i="25"/>
  <c r="H5278" i="25"/>
  <c r="H5107" i="25"/>
  <c r="H5647" i="25"/>
  <c r="H5660" i="25"/>
  <c r="H5545" i="25"/>
  <c r="H6184" i="25"/>
  <c r="H840" i="25"/>
  <c r="H1270" i="25"/>
  <c r="H1694" i="25"/>
  <c r="H1752" i="25"/>
  <c r="H2156" i="25"/>
  <c r="H2570" i="25"/>
  <c r="H2436" i="25"/>
  <c r="H2661" i="25"/>
  <c r="H3272" i="25"/>
  <c r="H3488" i="25"/>
  <c r="H3362" i="25"/>
  <c r="H3956" i="25"/>
  <c r="H4099" i="25"/>
  <c r="H4619" i="25"/>
  <c r="H4999" i="25"/>
  <c r="H4836" i="25"/>
  <c r="H4697" i="25"/>
  <c r="H5950" i="25"/>
  <c r="H4495" i="25"/>
  <c r="H5696" i="25"/>
  <c r="H6125" i="25"/>
  <c r="H1340" i="25"/>
  <c r="H1399" i="25"/>
  <c r="H1640" i="25"/>
  <c r="H2048" i="25"/>
  <c r="H2087" i="25"/>
  <c r="H2519" i="25"/>
  <c r="H2736" i="25"/>
  <c r="H2971" i="25"/>
  <c r="H3213" i="25"/>
  <c r="H3429" i="25"/>
  <c r="H4023" i="25"/>
  <c r="H3897" i="25"/>
  <c r="H3768" i="25"/>
  <c r="H4568" i="25"/>
  <c r="H5294" i="25"/>
  <c r="H5123" i="25"/>
  <c r="H5663" i="25"/>
  <c r="H5676" i="25"/>
  <c r="H5561" i="25"/>
  <c r="H6200" i="25"/>
  <c r="H976" i="25"/>
  <c r="H1350" i="25"/>
  <c r="H1597" i="25"/>
  <c r="H1832" i="25"/>
  <c r="H2236" i="25"/>
  <c r="H2289" i="25"/>
  <c r="H2516" i="25"/>
  <c r="H2741" i="25"/>
  <c r="H3352" i="25"/>
  <c r="H3568" i="25"/>
  <c r="H3442" i="25"/>
  <c r="H4036" i="25"/>
  <c r="H4179" i="25"/>
  <c r="H4119" i="25"/>
  <c r="H5079" i="25"/>
  <c r="H4916" i="25"/>
  <c r="H4777" i="25"/>
  <c r="H5072" i="25"/>
  <c r="H5304" i="25"/>
  <c r="H5986" i="25"/>
  <c r="H5909" i="25"/>
  <c r="H1243" i="25"/>
  <c r="H1479" i="25"/>
  <c r="H1720" i="25"/>
  <c r="H1951" i="25"/>
  <c r="H2166" i="25"/>
  <c r="H2599" i="25"/>
  <c r="H2816" i="25"/>
  <c r="H3058" i="25"/>
  <c r="H3293" i="25"/>
  <c r="H3509" i="25"/>
  <c r="H3742" i="25"/>
  <c r="H3977" i="25"/>
  <c r="H4128" i="25"/>
  <c r="H4648" i="25"/>
  <c r="H4517" i="25"/>
  <c r="H5203" i="25"/>
  <c r="H5743" i="25"/>
  <c r="H5756" i="25"/>
  <c r="H5641" i="25"/>
  <c r="H5672" i="25"/>
  <c r="H996" i="25"/>
  <c r="H1302" i="25"/>
  <c r="H1549" i="25"/>
  <c r="H1784" i="25"/>
  <c r="H2188" i="25"/>
  <c r="H2602" i="25"/>
  <c r="H2468" i="25"/>
  <c r="H2693" i="25"/>
  <c r="H3304" i="25"/>
  <c r="H3520" i="25"/>
  <c r="H3394" i="25"/>
  <c r="H3988" i="25"/>
  <c r="H4131" i="25"/>
  <c r="H4651" i="25"/>
  <c r="H5031" i="25"/>
  <c r="H4868" i="25"/>
  <c r="H4729" i="25"/>
  <c r="H4688" i="25"/>
  <c r="H4920" i="25"/>
  <c r="H5869" i="25"/>
  <c r="H5584" i="25"/>
  <c r="H1308" i="25"/>
  <c r="H1367" i="25"/>
  <c r="H1608" i="25"/>
  <c r="H2016" i="25"/>
  <c r="H2239" i="25"/>
  <c r="H2487" i="25"/>
  <c r="H2704" i="25"/>
  <c r="H2939" i="25"/>
  <c r="H3181" i="25"/>
  <c r="H3397" i="25"/>
  <c r="H3991" i="25"/>
  <c r="H3865" i="25"/>
  <c r="H4361" i="25"/>
  <c r="H4536" i="25"/>
  <c r="H5262" i="25"/>
  <c r="H5091" i="25"/>
  <c r="H5631" i="25"/>
  <c r="H5644" i="25"/>
  <c r="H5529" i="25"/>
  <c r="H6168" i="25"/>
  <c r="H1883" i="25"/>
  <c r="H3917" i="25"/>
  <c r="H5448" i="25"/>
  <c r="H6290" i="25"/>
  <c r="H6880" i="25"/>
  <c r="H7715" i="25"/>
  <c r="H8890" i="25"/>
  <c r="H9728" i="25"/>
  <c r="H6796" i="25"/>
  <c r="H7334" i="25"/>
  <c r="H8814" i="25"/>
  <c r="H9324" i="25"/>
  <c r="H4204" i="25"/>
  <c r="H7242" i="25"/>
  <c r="H3958" i="25"/>
  <c r="H6965" i="25"/>
  <c r="H7840" i="25"/>
  <c r="H8871" i="25"/>
  <c r="H218" i="25"/>
  <c r="H6809" i="25"/>
  <c r="H7764" i="25"/>
  <c r="H8955" i="25"/>
  <c r="H9401" i="25"/>
  <c r="H6132" i="25"/>
  <c r="H7383" i="25"/>
  <c r="H8165" i="25"/>
  <c r="H9389" i="25"/>
  <c r="H3615" i="25"/>
  <c r="H6605" i="25"/>
  <c r="H8217" i="25"/>
  <c r="H8511" i="25"/>
  <c r="H9942" i="25"/>
  <c r="H6488" i="25"/>
  <c r="H7673" i="25"/>
  <c r="H8692" i="25"/>
  <c r="H9118" i="25"/>
  <c r="H9856" i="25"/>
  <c r="H6872" i="25"/>
  <c r="H236" i="25"/>
  <c r="H490" i="25"/>
  <c r="H727" i="25"/>
  <c r="H1009" i="25"/>
  <c r="H199" i="25"/>
  <c r="H391" i="25"/>
  <c r="H685" i="25"/>
  <c r="H992" i="25"/>
  <c r="H136" i="25"/>
  <c r="H349" i="25"/>
  <c r="H623" i="25"/>
  <c r="H895" i="25"/>
  <c r="H41" i="25"/>
  <c r="H291" i="25"/>
  <c r="H544" i="25"/>
  <c r="H803" i="25"/>
  <c r="H1006" i="25"/>
  <c r="H280" i="25"/>
  <c r="H515" i="25"/>
  <c r="H784" i="25"/>
  <c r="H1162" i="25"/>
  <c r="H209" i="25"/>
  <c r="H398" i="25"/>
  <c r="H654" i="25"/>
  <c r="H892" i="25"/>
  <c r="H92" i="25"/>
  <c r="H364" i="25"/>
  <c r="H571" i="25"/>
  <c r="H832" i="25"/>
  <c r="H308" i="25"/>
  <c r="H1241" i="25"/>
  <c r="H1477" i="25"/>
  <c r="H1876" i="25"/>
  <c r="H1941" i="25"/>
  <c r="H2347" i="25"/>
  <c r="H2582" i="25"/>
  <c r="H2807" i="25"/>
  <c r="H3049" i="25"/>
  <c r="H3276" i="25"/>
  <c r="H3500" i="25"/>
  <c r="H3733" i="25"/>
  <c r="H4277" i="25"/>
  <c r="H4319" i="25"/>
  <c r="H4478" i="25"/>
  <c r="H4989" i="25"/>
  <c r="H4834" i="25"/>
  <c r="H5366" i="25"/>
  <c r="H5403" i="25"/>
  <c r="H4776" i="25"/>
  <c r="H5536" i="25"/>
  <c r="H1141" i="25"/>
  <c r="H1531" i="25"/>
  <c r="H1603" i="25"/>
  <c r="H1830" i="25"/>
  <c r="H2234" i="25"/>
  <c r="H2296" i="25"/>
  <c r="H2890" i="25"/>
  <c r="H2748" i="25"/>
  <c r="H2998" i="25"/>
  <c r="H3567" i="25"/>
  <c r="H3441" i="25"/>
  <c r="H4035" i="25"/>
  <c r="H4178" i="25"/>
  <c r="H4102" i="25"/>
  <c r="H4710" i="25"/>
  <c r="H5284" i="25"/>
  <c r="H5145" i="25"/>
  <c r="H5669" i="25"/>
  <c r="H5698" i="25"/>
  <c r="H5985" i="25"/>
  <c r="H298" i="25"/>
  <c r="H1257" i="25"/>
  <c r="H1493" i="25"/>
  <c r="H1892" i="25"/>
  <c r="H1957" i="25"/>
  <c r="H2363" i="25"/>
  <c r="H2598" i="25"/>
  <c r="H2823" i="25"/>
  <c r="H3065" i="25"/>
  <c r="H3292" i="25"/>
  <c r="H3516" i="25"/>
  <c r="H3749" i="25"/>
  <c r="H4293" i="25"/>
  <c r="H4383" i="25"/>
  <c r="H4494" i="25"/>
  <c r="H5005" i="25"/>
  <c r="H4850" i="25"/>
  <c r="H5382" i="25"/>
  <c r="H5419" i="25"/>
  <c r="H4904" i="25"/>
  <c r="H5664" i="25"/>
  <c r="H1036" i="25"/>
  <c r="H1426" i="25"/>
  <c r="H1683" i="25"/>
  <c r="H1906" i="25"/>
  <c r="H2129" i="25"/>
  <c r="H2376" i="25"/>
  <c r="H2970" i="25"/>
  <c r="H2828" i="25"/>
  <c r="H3078" i="25"/>
  <c r="H3647" i="25"/>
  <c r="H3521" i="25"/>
  <c r="H3754" i="25"/>
  <c r="H4258" i="25"/>
  <c r="H4417" i="25"/>
  <c r="H4790" i="25"/>
  <c r="H4391" i="25"/>
  <c r="H5225" i="25"/>
  <c r="H5749" i="25"/>
  <c r="H5778" i="25"/>
  <c r="H6065" i="25"/>
  <c r="H385" i="25"/>
  <c r="H1337" i="25"/>
  <c r="H1388" i="25"/>
  <c r="H1795" i="25"/>
  <c r="H2037" i="25"/>
  <c r="H2443" i="25"/>
  <c r="H2309" i="25"/>
  <c r="H2903" i="25"/>
  <c r="H3145" i="25"/>
  <c r="H3003" i="25"/>
  <c r="H3596" i="25"/>
  <c r="H3829" i="25"/>
  <c r="H4373" i="25"/>
  <c r="H4484" i="25"/>
  <c r="H4574" i="25"/>
  <c r="H5085" i="25"/>
  <c r="H4930" i="25"/>
  <c r="H5462" i="25"/>
  <c r="H5499" i="25"/>
  <c r="H5360" i="25"/>
  <c r="H6006" i="25"/>
  <c r="H1173" i="25"/>
  <c r="H1378" i="25"/>
  <c r="H1635" i="25"/>
  <c r="H1862" i="25"/>
  <c r="H2266" i="25"/>
  <c r="H2328" i="25"/>
  <c r="H2922" i="25"/>
  <c r="H2780" i="25"/>
  <c r="H3030" i="25"/>
  <c r="H3599" i="25"/>
  <c r="H3473" i="25"/>
  <c r="H4067" i="25"/>
  <c r="H4210" i="25"/>
  <c r="H4230" i="25"/>
  <c r="H4742" i="25"/>
  <c r="H5316" i="25"/>
  <c r="H5177" i="25"/>
  <c r="H5701" i="25"/>
  <c r="H5730" i="25"/>
  <c r="H6017" i="25"/>
  <c r="H279" i="25"/>
  <c r="H1225" i="25"/>
  <c r="H1461" i="25"/>
  <c r="H1860" i="25"/>
  <c r="H1925" i="25"/>
  <c r="H2331" i="25"/>
  <c r="H2566" i="25"/>
  <c r="H2791" i="25"/>
  <c r="H3033" i="25"/>
  <c r="H3260" i="25"/>
  <c r="H3484" i="25"/>
  <c r="H4078" i="25"/>
  <c r="H4261" i="25"/>
  <c r="H4255" i="25"/>
  <c r="H4462" i="25"/>
  <c r="H4973" i="25"/>
  <c r="H4818" i="25"/>
  <c r="H5350" i="25"/>
  <c r="H5387" i="25"/>
  <c r="H4453" i="25"/>
  <c r="H6239" i="25"/>
  <c r="H2190" i="25"/>
  <c r="H4152" i="25"/>
  <c r="H6156" i="25"/>
  <c r="H6738" i="25"/>
  <c r="H6493" i="25"/>
  <c r="H8105" i="25"/>
  <c r="H8399" i="25"/>
  <c r="H9830" i="25"/>
  <c r="H6273" i="25"/>
  <c r="H7548" i="25"/>
  <c r="H8419" i="25"/>
  <c r="H9586" i="25"/>
  <c r="H4912" i="25"/>
  <c r="H7576" i="25"/>
  <c r="H5525" i="25"/>
  <c r="H7264" i="25"/>
  <c r="H8038" i="25"/>
  <c r="H9062" i="25"/>
  <c r="H2810" i="25"/>
  <c r="H6326" i="25"/>
  <c r="H8154" i="25"/>
  <c r="H8456" i="25"/>
  <c r="H9768" i="25"/>
  <c r="H6330" i="25"/>
  <c r="H7605" i="25"/>
  <c r="H8356" i="25"/>
  <c r="H9635" i="25"/>
  <c r="H4890" i="25"/>
  <c r="H7633" i="25"/>
  <c r="H7678" i="25"/>
  <c r="H9439" i="25"/>
  <c r="H6549" i="25"/>
  <c r="H7936" i="25"/>
  <c r="H8586" i="25"/>
  <c r="H9116" i="25"/>
  <c r="H1068" i="25"/>
  <c r="H6933" i="25"/>
  <c r="H6499" i="25"/>
  <c r="H239" i="25"/>
  <c r="H554" i="25"/>
  <c r="H791" i="25"/>
  <c r="H1073" i="25"/>
  <c r="H230" i="25"/>
  <c r="H467" i="25"/>
  <c r="H732" i="25"/>
  <c r="H943" i="25"/>
  <c r="H159" i="25"/>
  <c r="H409" i="25"/>
  <c r="H620" i="25"/>
  <c r="H956" i="25"/>
  <c r="H71" i="25"/>
  <c r="H337" i="25"/>
  <c r="H541" i="25"/>
  <c r="H867" i="25"/>
  <c r="H1070" i="25"/>
  <c r="H251" i="25"/>
  <c r="H522" i="25"/>
  <c r="H759" i="25"/>
  <c r="H1041" i="25"/>
  <c r="H164" i="25"/>
  <c r="H460" i="25"/>
  <c r="H653" i="25"/>
  <c r="H960" i="25"/>
  <c r="H115" i="25"/>
  <c r="H363" i="25"/>
  <c r="H635" i="25"/>
  <c r="H799" i="25"/>
  <c r="H397" i="25"/>
  <c r="H1305" i="25"/>
  <c r="H1541" i="25"/>
  <c r="H1763" i="25"/>
  <c r="H2005" i="25"/>
  <c r="H2411" i="25"/>
  <c r="H2277" i="25"/>
  <c r="H2871" i="25"/>
  <c r="H3113" i="25"/>
  <c r="H3340" i="25"/>
  <c r="H3564" i="25"/>
  <c r="H3797" i="25"/>
  <c r="H4341" i="25"/>
  <c r="H4452" i="25"/>
  <c r="H4542" i="25"/>
  <c r="H5053" i="25"/>
  <c r="H4898" i="25"/>
  <c r="H5430" i="25"/>
  <c r="H5467" i="25"/>
  <c r="H5288" i="25"/>
  <c r="H5974" i="25"/>
  <c r="H1020" i="25"/>
  <c r="H1410" i="25"/>
  <c r="H1667" i="25"/>
  <c r="H1894" i="25"/>
  <c r="H2113" i="25"/>
  <c r="H2360" i="25"/>
  <c r="H2954" i="25"/>
  <c r="H2812" i="25"/>
  <c r="H3062" i="25"/>
  <c r="H3631" i="25"/>
  <c r="H3505" i="25"/>
  <c r="H3738" i="25"/>
  <c r="H4242" i="25"/>
  <c r="H4358" i="25"/>
  <c r="H4774" i="25"/>
  <c r="H4118" i="25"/>
  <c r="H5209" i="25"/>
  <c r="H5733" i="25"/>
  <c r="H5762" i="25"/>
  <c r="H6049" i="25"/>
  <c r="H371" i="25"/>
  <c r="H1321" i="25"/>
  <c r="H1372" i="25"/>
  <c r="H1779" i="25"/>
  <c r="H2021" i="25"/>
  <c r="H2427" i="25"/>
  <c r="H2293" i="25"/>
  <c r="H2887" i="25"/>
  <c r="H3129" i="25"/>
  <c r="H3356" i="25"/>
  <c r="H3580" i="25"/>
  <c r="H3813" i="25"/>
  <c r="H4357" i="25"/>
  <c r="H4468" i="25"/>
  <c r="H4558" i="25"/>
  <c r="H5069" i="25"/>
  <c r="H4914" i="25"/>
  <c r="H5446" i="25"/>
  <c r="H5483" i="25"/>
  <c r="H5344" i="25"/>
  <c r="H5990" i="25"/>
  <c r="H1100" i="25"/>
  <c r="H1490" i="25"/>
  <c r="H1570" i="25"/>
  <c r="H1970" i="25"/>
  <c r="H2193" i="25"/>
  <c r="H2440" i="25"/>
  <c r="H2665" i="25"/>
  <c r="H2892" i="25"/>
  <c r="H3142" i="25"/>
  <c r="H3711" i="25"/>
  <c r="H3585" i="25"/>
  <c r="H3818" i="25"/>
  <c r="H4322" i="25"/>
  <c r="H4481" i="25"/>
  <c r="H4854" i="25"/>
  <c r="H4683" i="25"/>
  <c r="H5289" i="25"/>
  <c r="H5813" i="25"/>
  <c r="H5842" i="25"/>
  <c r="H6129" i="25"/>
  <c r="H451" i="25"/>
  <c r="H1216" i="25"/>
  <c r="H1452" i="25"/>
  <c r="H1859" i="25"/>
  <c r="H1916" i="25"/>
  <c r="H2507" i="25"/>
  <c r="H2373" i="25"/>
  <c r="H2967" i="25"/>
  <c r="H3209" i="25"/>
  <c r="H3067" i="25"/>
  <c r="H3660" i="25"/>
  <c r="H3893" i="25"/>
  <c r="H3864" i="25"/>
  <c r="H4548" i="25"/>
  <c r="H4638" i="25"/>
  <c r="H5149" i="25"/>
  <c r="H4994" i="25"/>
  <c r="H5526" i="25"/>
  <c r="H5563" i="25"/>
  <c r="H5424" i="25"/>
  <c r="H6070" i="25"/>
  <c r="H1052" i="25"/>
  <c r="H1442" i="25"/>
  <c r="H1699" i="25"/>
  <c r="H1922" i="25"/>
  <c r="H2145" i="25"/>
  <c r="H2392" i="25"/>
  <c r="H2986" i="25"/>
  <c r="H2844" i="25"/>
  <c r="H3094" i="25"/>
  <c r="H3663" i="25"/>
  <c r="H3537" i="25"/>
  <c r="H3770" i="25"/>
  <c r="H4274" i="25"/>
  <c r="H4433" i="25"/>
  <c r="H4806" i="25"/>
  <c r="H4509" i="25"/>
  <c r="H5241" i="25"/>
  <c r="H5765" i="25"/>
  <c r="H5794" i="25"/>
  <c r="H6081" i="25"/>
  <c r="H383" i="25"/>
  <c r="H1289" i="25"/>
  <c r="H1525" i="25"/>
  <c r="H1747" i="25"/>
  <c r="H1989" i="25"/>
  <c r="H2395" i="25"/>
  <c r="H2630" i="25"/>
  <c r="H2855" i="25"/>
  <c r="H3097" i="25"/>
  <c r="H3324" i="25"/>
  <c r="H3548" i="25"/>
  <c r="H3781" i="25"/>
  <c r="H4325" i="25"/>
  <c r="H4436" i="25"/>
  <c r="H4526" i="25"/>
  <c r="H5037" i="25"/>
  <c r="H4882" i="25"/>
  <c r="H5414" i="25"/>
  <c r="H5451" i="25"/>
  <c r="H5160" i="25"/>
  <c r="H5885" i="25"/>
  <c r="H2531" i="25"/>
  <c r="H4572" i="25"/>
  <c r="H6220" i="25"/>
  <c r="H6802" i="25"/>
  <c r="H6877" i="25"/>
  <c r="H7752" i="25"/>
  <c r="H8783" i="25"/>
  <c r="H9901" i="25"/>
  <c r="H6657" i="25"/>
  <c r="H7355" i="25"/>
  <c r="H8803" i="25"/>
  <c r="H9249" i="25"/>
  <c r="H6222" i="25"/>
  <c r="H7231" i="25"/>
  <c r="H5857" i="25"/>
  <c r="H7648" i="25"/>
  <c r="H7701" i="25"/>
  <c r="H9446" i="25"/>
  <c r="H3338" i="25"/>
  <c r="H6710" i="25"/>
  <c r="H7817" i="25"/>
  <c r="H8840" i="25"/>
  <c r="H9847" i="25"/>
  <c r="H6714" i="25"/>
  <c r="H7260" i="25"/>
  <c r="H8740" i="25"/>
  <c r="H9298" i="25"/>
  <c r="H5717" i="25"/>
  <c r="H7288" i="25"/>
  <c r="H8062" i="25"/>
  <c r="H9086" i="25"/>
  <c r="H7527" i="25"/>
  <c r="H8006" i="25"/>
  <c r="H8696" i="25"/>
  <c r="H9250" i="25"/>
  <c r="H4290" i="25"/>
  <c r="H7190" i="25"/>
  <c r="H8820" i="25"/>
  <c r="H19" i="25"/>
  <c r="H111" i="25"/>
  <c r="H121" i="25"/>
  <c r="H205" i="25"/>
  <c r="H259" i="25"/>
  <c r="H376" i="25"/>
  <c r="H433" i="25"/>
  <c r="H434" i="25"/>
  <c r="H529" i="25"/>
  <c r="H590" i="25"/>
  <c r="H674" i="25"/>
  <c r="H788" i="25"/>
  <c r="H774" i="25"/>
  <c r="H810" i="25"/>
  <c r="H899" i="25"/>
  <c r="H902" i="25"/>
  <c r="H1137" i="25"/>
  <c r="H27" i="25"/>
  <c r="H68" i="25"/>
  <c r="H123" i="25"/>
  <c r="H175" i="25"/>
  <c r="H268" i="25"/>
  <c r="H325" i="25"/>
  <c r="H441" i="25"/>
  <c r="H442" i="25"/>
  <c r="H537" i="25"/>
  <c r="H598" i="25"/>
  <c r="H682" i="25"/>
  <c r="H796" i="25"/>
  <c r="H782" i="25"/>
  <c r="H818" i="25"/>
  <c r="H907" i="25"/>
  <c r="H910" i="25"/>
  <c r="H1145" i="25"/>
  <c r="H35" i="25"/>
  <c r="H88" i="25"/>
  <c r="H128" i="25"/>
  <c r="H180" i="25"/>
  <c r="H276" i="25"/>
  <c r="H330" i="25"/>
  <c r="H449" i="25"/>
  <c r="H450" i="25"/>
  <c r="H545" i="25"/>
  <c r="H606" i="25"/>
  <c r="H690" i="25"/>
  <c r="H698" i="25"/>
  <c r="H702" i="25"/>
  <c r="H826" i="25"/>
  <c r="H915" i="25"/>
  <c r="H918" i="25"/>
  <c r="H1153" i="25"/>
  <c r="H43" i="25"/>
  <c r="H93" i="25"/>
  <c r="H133" i="25"/>
  <c r="H204" i="25"/>
  <c r="H284" i="25"/>
  <c r="H335" i="25"/>
  <c r="H457" i="25"/>
  <c r="H458" i="25"/>
  <c r="H553" i="25"/>
  <c r="H614" i="25"/>
  <c r="H617" i="25"/>
  <c r="H714" i="25"/>
  <c r="H718" i="25"/>
  <c r="H834" i="25"/>
  <c r="H923" i="25"/>
  <c r="H926" i="25"/>
  <c r="H1161" i="25"/>
  <c r="H15" i="25"/>
  <c r="H79" i="25"/>
  <c r="H142" i="25"/>
  <c r="H254" i="25"/>
  <c r="H219" i="25"/>
  <c r="H342" i="25"/>
  <c r="H394" i="25"/>
  <c r="H411" i="25"/>
  <c r="H497" i="25"/>
  <c r="H557" i="25"/>
  <c r="H642" i="25"/>
  <c r="H756" i="25"/>
  <c r="H742" i="25"/>
  <c r="H875" i="25"/>
  <c r="H972" i="25"/>
  <c r="H967" i="25"/>
  <c r="H1105" i="25"/>
  <c r="H1078" i="25"/>
  <c r="H56" i="25"/>
  <c r="H160" i="25"/>
  <c r="H198" i="25"/>
  <c r="H256" i="25"/>
  <c r="H312" i="25"/>
  <c r="H369" i="25"/>
  <c r="H435" i="25"/>
  <c r="H530" i="25"/>
  <c r="H575" i="25"/>
  <c r="H659" i="25"/>
  <c r="H717" i="25"/>
  <c r="H767" i="25"/>
  <c r="H819" i="25"/>
  <c r="H916" i="25"/>
  <c r="H911" i="25"/>
  <c r="H1049" i="25"/>
  <c r="H1022" i="25"/>
  <c r="H31" i="25"/>
  <c r="H122" i="25"/>
  <c r="H174" i="25"/>
  <c r="H296" i="25"/>
  <c r="H313" i="25"/>
  <c r="H370" i="25"/>
  <c r="H468" i="25"/>
  <c r="H531" i="25"/>
  <c r="H584" i="25"/>
  <c r="H692" i="25"/>
  <c r="H661" i="25"/>
  <c r="H706" i="25"/>
  <c r="H852" i="25"/>
  <c r="H863" i="25"/>
  <c r="H968" i="25"/>
  <c r="H1178" i="25"/>
  <c r="H1143" i="25"/>
  <c r="H400" i="25"/>
  <c r="H896" i="25"/>
  <c r="H1076" i="25"/>
  <c r="H1211" i="25"/>
  <c r="H1184" i="25"/>
  <c r="H1326" i="25"/>
  <c r="H1466" i="25"/>
  <c r="H1447" i="25"/>
  <c r="H1420" i="25"/>
  <c r="H1573" i="25"/>
  <c r="H1546" i="25"/>
  <c r="H1688" i="25"/>
  <c r="H1827" i="25"/>
  <c r="H1808" i="25"/>
  <c r="H1946" i="25"/>
  <c r="H1919" i="25"/>
  <c r="H2069" i="25"/>
  <c r="H2212" i="25"/>
  <c r="H2169" i="25"/>
  <c r="H2134" i="25"/>
  <c r="H2475" i="25"/>
  <c r="H2626" i="25"/>
  <c r="H2416" i="25"/>
  <c r="H2567" i="25"/>
  <c r="H2341" i="25"/>
  <c r="H2492" i="25"/>
  <c r="H2641" i="25"/>
  <c r="H2784" i="25"/>
  <c r="H2935" i="25"/>
  <c r="H2717" i="25"/>
  <c r="H2868" i="25"/>
  <c r="H3026" i="25"/>
  <c r="H3177" i="25"/>
  <c r="H3328" i="25"/>
  <c r="H3118" i="25"/>
  <c r="H3261" i="25"/>
  <c r="H3035" i="25"/>
  <c r="H3544" i="25"/>
  <c r="H3687" i="25"/>
  <c r="H3477" i="25"/>
  <c r="H3628" i="25"/>
  <c r="H3418" i="25"/>
  <c r="H3561" i="25"/>
  <c r="H4071" i="25"/>
  <c r="H3861" i="25"/>
  <c r="H4012" i="25"/>
  <c r="H3794" i="25"/>
  <c r="H3945" i="25"/>
  <c r="H4405" i="25"/>
  <c r="H4155" i="25"/>
  <c r="H4298" i="25"/>
  <c r="H4096" i="25"/>
  <c r="H4516" i="25"/>
  <c r="H4675" i="25"/>
  <c r="H4457" i="25"/>
  <c r="H4616" i="25"/>
  <c r="H4606" i="25"/>
  <c r="H5055" i="25"/>
  <c r="H4830" i="25"/>
  <c r="H4182" i="25"/>
  <c r="H5117" i="25"/>
  <c r="H4892" i="25"/>
  <c r="H4605" i="25"/>
  <c r="H5171" i="25"/>
  <c r="H4962" i="25"/>
  <c r="H4753" i="25"/>
  <c r="H5265" i="25"/>
  <c r="H5711" i="25"/>
  <c r="H5494" i="25"/>
  <c r="H4880" i="25"/>
  <c r="H5789" i="25"/>
  <c r="H5724" i="25"/>
  <c r="H5531" i="25"/>
  <c r="H5112" i="25"/>
  <c r="H5818" i="25"/>
  <c r="H5609" i="25"/>
  <c r="H5392" i="25"/>
  <c r="H5949" i="25"/>
  <c r="H6105" i="25"/>
  <c r="H6248" i="25"/>
  <c r="H6038" i="25"/>
  <c r="H5776" i="25"/>
  <c r="H429" i="25"/>
  <c r="H961" i="25"/>
  <c r="H1084" i="25"/>
  <c r="H1219" i="25"/>
  <c r="H1192" i="25"/>
  <c r="H1334" i="25"/>
  <c r="H1474" i="25"/>
  <c r="H1455" i="25"/>
  <c r="H1428" i="25"/>
  <c r="H1581" i="25"/>
  <c r="H1554" i="25"/>
  <c r="H1696" i="25"/>
  <c r="H1835" i="25"/>
  <c r="H1816" i="25"/>
  <c r="H1954" i="25"/>
  <c r="H1927" i="25"/>
  <c r="H2077" i="25"/>
  <c r="H2220" i="25"/>
  <c r="H2177" i="25"/>
  <c r="H2142" i="25"/>
  <c r="H2483" i="25"/>
  <c r="H2273" i="25"/>
  <c r="H2424" i="25"/>
  <c r="H2575" i="25"/>
  <c r="H2349" i="25"/>
  <c r="H2500" i="25"/>
  <c r="H2649" i="25"/>
  <c r="H2792" i="25"/>
  <c r="H2943" i="25"/>
  <c r="H2725" i="25"/>
  <c r="H2876" i="25"/>
  <c r="H3034" i="25"/>
  <c r="H3185" i="25"/>
  <c r="H3336" i="25"/>
  <c r="H3126" i="25"/>
  <c r="H3269" i="25"/>
  <c r="H3043" i="25"/>
  <c r="H3552" i="25"/>
  <c r="H3695" i="25"/>
  <c r="H3485" i="25"/>
  <c r="H3636" i="25"/>
  <c r="H3426" i="25"/>
  <c r="H3569" i="25"/>
  <c r="H4079" i="25"/>
  <c r="H3869" i="25"/>
  <c r="H4020" i="25"/>
  <c r="H3802" i="25"/>
  <c r="H3953" i="25"/>
  <c r="H4413" i="25"/>
  <c r="H4163" i="25"/>
  <c r="H4306" i="25"/>
  <c r="H4104" i="25"/>
  <c r="H4524" i="25"/>
  <c r="H3952" i="25"/>
  <c r="H4465" i="25"/>
  <c r="H4624" i="25"/>
  <c r="H4614" i="25"/>
  <c r="H5063" i="25"/>
  <c r="H4838" i="25"/>
  <c r="H4409" i="25"/>
  <c r="H5125" i="25"/>
  <c r="H4900" i="25"/>
  <c r="H4637" i="25"/>
  <c r="H5179" i="25"/>
  <c r="H4970" i="25"/>
  <c r="H4761" i="25"/>
  <c r="H5273" i="25"/>
  <c r="H5719" i="25"/>
  <c r="H5502" i="25"/>
  <c r="H4944" i="25"/>
  <c r="H5797" i="25"/>
  <c r="H5732" i="25"/>
  <c r="H5539" i="25"/>
  <c r="H5176" i="25"/>
  <c r="H5826" i="25"/>
  <c r="H5617" i="25"/>
  <c r="H5400" i="25"/>
  <c r="H5956" i="25"/>
  <c r="H6113" i="25"/>
  <c r="H5480" i="25"/>
  <c r="H6046" i="25"/>
  <c r="H5845" i="25"/>
  <c r="H408" i="25"/>
  <c r="H912" i="25"/>
  <c r="H1092" i="25"/>
  <c r="H1227" i="25"/>
  <c r="H1200" i="25"/>
  <c r="H1342" i="25"/>
  <c r="H1482" i="25"/>
  <c r="H1463" i="25"/>
  <c r="H1436" i="25"/>
  <c r="H1589" i="25"/>
  <c r="H1562" i="25"/>
  <c r="H1704" i="25"/>
  <c r="H1843" i="25"/>
  <c r="H1824" i="25"/>
  <c r="H1962" i="25"/>
  <c r="H1935" i="25"/>
  <c r="H2085" i="25"/>
  <c r="H2228" i="25"/>
  <c r="H2185" i="25"/>
  <c r="H2150" i="25"/>
  <c r="H2491" i="25"/>
  <c r="H2281" i="25"/>
  <c r="H2432" i="25"/>
  <c r="H2583" i="25"/>
  <c r="H2357" i="25"/>
  <c r="H2508" i="25"/>
  <c r="H2657" i="25"/>
  <c r="H2800" i="25"/>
  <c r="H2951" i="25"/>
  <c r="H2733" i="25"/>
  <c r="H2884" i="25"/>
  <c r="H3042" i="25"/>
  <c r="H3193" i="25"/>
  <c r="H3344" i="25"/>
  <c r="H3134" i="25"/>
  <c r="H3277" i="25"/>
  <c r="H3051" i="25"/>
  <c r="H3560" i="25"/>
  <c r="H3703" i="25"/>
  <c r="H3493" i="25"/>
  <c r="H3644" i="25"/>
  <c r="H3434" i="25"/>
  <c r="H3577" i="25"/>
  <c r="H3726" i="25"/>
  <c r="H3877" i="25"/>
  <c r="H4028" i="25"/>
  <c r="H3810" i="25"/>
  <c r="H3961" i="25"/>
  <c r="H3736" i="25"/>
  <c r="H4171" i="25"/>
  <c r="H4314" i="25"/>
  <c r="H4112" i="25"/>
  <c r="H4532" i="25"/>
  <c r="H4087" i="25"/>
  <c r="H4473" i="25"/>
  <c r="H4632" i="25"/>
  <c r="H4622" i="25"/>
  <c r="H5071" i="25"/>
  <c r="H4846" i="25"/>
  <c r="H4429" i="25"/>
  <c r="H5133" i="25"/>
  <c r="H4908" i="25"/>
  <c r="H4669" i="25"/>
  <c r="H5187" i="25"/>
  <c r="H4978" i="25"/>
  <c r="H4769" i="25"/>
  <c r="H5281" i="25"/>
  <c r="H5727" i="25"/>
  <c r="H5510" i="25"/>
  <c r="H5008" i="25"/>
  <c r="H5805" i="25"/>
  <c r="H5740" i="25"/>
  <c r="H5547" i="25"/>
  <c r="H5240" i="25"/>
  <c r="H5834" i="25"/>
  <c r="H5625" i="25"/>
  <c r="H5408" i="25"/>
  <c r="H5978" i="25"/>
  <c r="H6121" i="25"/>
  <c r="H5544" i="25"/>
  <c r="H6054" i="25"/>
  <c r="H5877" i="25"/>
  <c r="H455" i="25"/>
  <c r="H986" i="25"/>
  <c r="H1164" i="25"/>
  <c r="H1299" i="25"/>
  <c r="H1272" i="25"/>
  <c r="H1229" i="25"/>
  <c r="H1377" i="25"/>
  <c r="H1535" i="25"/>
  <c r="H1508" i="25"/>
  <c r="H1661" i="25"/>
  <c r="H1634" i="25"/>
  <c r="H1773" i="25"/>
  <c r="H1738" i="25"/>
  <c r="H1896" i="25"/>
  <c r="H2034" i="25"/>
  <c r="H2007" i="25"/>
  <c r="H1972" i="25"/>
  <c r="H2115" i="25"/>
  <c r="H2257" i="25"/>
  <c r="H2222" i="25"/>
  <c r="H2563" i="25"/>
  <c r="H2353" i="25"/>
  <c r="H2504" i="25"/>
  <c r="H2286" i="25"/>
  <c r="H2429" i="25"/>
  <c r="H2580" i="25"/>
  <c r="H2729" i="25"/>
  <c r="H2872" i="25"/>
  <c r="H2662" i="25"/>
  <c r="H2805" i="25"/>
  <c r="H2956" i="25"/>
  <c r="H3114" i="25"/>
  <c r="H3265" i="25"/>
  <c r="H3055" i="25"/>
  <c r="H3206" i="25"/>
  <c r="H3349" i="25"/>
  <c r="H3123" i="25"/>
  <c r="H3632" i="25"/>
  <c r="H3414" i="25"/>
  <c r="H3565" i="25"/>
  <c r="H3716" i="25"/>
  <c r="H3506" i="25"/>
  <c r="H3649" i="25"/>
  <c r="H3798" i="25"/>
  <c r="H3949" i="25"/>
  <c r="H3731" i="25"/>
  <c r="H3882" i="25"/>
  <c r="H4033" i="25"/>
  <c r="H4108" i="25"/>
  <c r="H4243" i="25"/>
  <c r="H4386" i="25"/>
  <c r="H4184" i="25"/>
  <c r="H4604" i="25"/>
  <c r="H4375" i="25"/>
  <c r="H4545" i="25"/>
  <c r="H4094" i="25"/>
  <c r="H4445" i="25"/>
  <c r="H5143" i="25"/>
  <c r="H4918" i="25"/>
  <c r="H4693" i="25"/>
  <c r="H5205" i="25"/>
  <c r="H4980" i="25"/>
  <c r="H4747" i="25"/>
  <c r="H5259" i="25"/>
  <c r="H5050" i="25"/>
  <c r="H4841" i="25"/>
  <c r="H4896" i="25"/>
  <c r="H5799" i="25"/>
  <c r="H5582" i="25"/>
  <c r="H5365" i="25"/>
  <c r="H5064" i="25"/>
  <c r="H5812" i="25"/>
  <c r="H5619" i="25"/>
  <c r="H5394" i="25"/>
  <c r="H5906" i="25"/>
  <c r="H5697" i="25"/>
  <c r="H5512" i="25"/>
  <c r="H6050" i="25"/>
  <c r="H6193" i="25"/>
  <c r="H5948" i="25"/>
  <c r="H6126" i="25"/>
  <c r="H6012" i="25"/>
  <c r="H546" i="25"/>
  <c r="H1065" i="25"/>
  <c r="H1172" i="25"/>
  <c r="H1307" i="25"/>
  <c r="H1280" i="25"/>
  <c r="H1237" i="25"/>
  <c r="H1385" i="25"/>
  <c r="H1366" i="25"/>
  <c r="H1516" i="25"/>
  <c r="H1669" i="25"/>
  <c r="H1642" i="25"/>
  <c r="H1781" i="25"/>
  <c r="H1746" i="25"/>
  <c r="H1904" i="25"/>
  <c r="H2042" i="25"/>
  <c r="H2015" i="25"/>
  <c r="H1980" i="25"/>
  <c r="H2123" i="25"/>
  <c r="H2265" i="25"/>
  <c r="H2230" i="25"/>
  <c r="H2571" i="25"/>
  <c r="H2361" i="25"/>
  <c r="H2512" i="25"/>
  <c r="H2294" i="25"/>
  <c r="H2437" i="25"/>
  <c r="H2588" i="25"/>
  <c r="H2737" i="25"/>
  <c r="H2880" i="25"/>
  <c r="H2670" i="25"/>
  <c r="H2813" i="25"/>
  <c r="H2964" i="25"/>
  <c r="H3122" i="25"/>
  <c r="H3273" i="25"/>
  <c r="H3063" i="25"/>
  <c r="H3214" i="25"/>
  <c r="H3357" i="25"/>
  <c r="H3131" i="25"/>
  <c r="H3640" i="25"/>
  <c r="H3422" i="25"/>
  <c r="H3573" i="25"/>
  <c r="H3363" i="25"/>
  <c r="H3514" i="25"/>
  <c r="H3657" i="25"/>
  <c r="H3806" i="25"/>
  <c r="H3957" i="25"/>
  <c r="H3739" i="25"/>
  <c r="H3890" i="25"/>
  <c r="H4041" i="25"/>
  <c r="H4116" i="25"/>
  <c r="H4251" i="25"/>
  <c r="H4394" i="25"/>
  <c r="H4192" i="25"/>
  <c r="H4612" i="25"/>
  <c r="H4393" i="25"/>
  <c r="H4553" i="25"/>
  <c r="H4126" i="25"/>
  <c r="H4493" i="25"/>
  <c r="H5151" i="25"/>
  <c r="H4926" i="25"/>
  <c r="H4701" i="25"/>
  <c r="H5213" i="25"/>
  <c r="H4988" i="25"/>
  <c r="H4755" i="25"/>
  <c r="H5267" i="25"/>
  <c r="H5058" i="25"/>
  <c r="H4849" i="25"/>
  <c r="H4960" i="25"/>
  <c r="H5807" i="25"/>
  <c r="H5590" i="25"/>
  <c r="H5373" i="25"/>
  <c r="H5128" i="25"/>
  <c r="H5820" i="25"/>
  <c r="H5627" i="25"/>
  <c r="H5402" i="25"/>
  <c r="H5914" i="25"/>
  <c r="H5705" i="25"/>
  <c r="H5576" i="25"/>
  <c r="H6058" i="25"/>
  <c r="H6201" i="25"/>
  <c r="H5968" i="25"/>
  <c r="H6134" i="25"/>
  <c r="H6020" i="25"/>
  <c r="H426" i="25"/>
  <c r="H991" i="25"/>
  <c r="H1116" i="25"/>
  <c r="H1251" i="25"/>
  <c r="H1224" i="25"/>
  <c r="H1181" i="25"/>
  <c r="H1506" i="25"/>
  <c r="H1487" i="25"/>
  <c r="H1460" i="25"/>
  <c r="H1613" i="25"/>
  <c r="H1586" i="25"/>
  <c r="H1725" i="25"/>
  <c r="H1867" i="25"/>
  <c r="H1848" i="25"/>
  <c r="H1986" i="25"/>
  <c r="H1959" i="25"/>
  <c r="H1924" i="25"/>
  <c r="H2252" i="25"/>
  <c r="H2209" i="25"/>
  <c r="H2174" i="25"/>
  <c r="H2515" i="25"/>
  <c r="H2305" i="25"/>
  <c r="H2456" i="25"/>
  <c r="H2607" i="25"/>
  <c r="H2381" i="25"/>
  <c r="H2532" i="25"/>
  <c r="H2681" i="25"/>
  <c r="H2824" i="25"/>
  <c r="H2975" i="25"/>
  <c r="H2757" i="25"/>
  <c r="H2908" i="25"/>
  <c r="H3066" i="25"/>
  <c r="H3217" i="25"/>
  <c r="H3007" i="25"/>
  <c r="H3158" i="25"/>
  <c r="H3301" i="25"/>
  <c r="H3075" i="25"/>
  <c r="H3584" i="25"/>
  <c r="H3366" i="25"/>
  <c r="H3517" i="25"/>
  <c r="H3668" i="25"/>
  <c r="H3458" i="25"/>
  <c r="H3601" i="25"/>
  <c r="H3750" i="25"/>
  <c r="H3901" i="25"/>
  <c r="H4052" i="25"/>
  <c r="H3834" i="25"/>
  <c r="H3985" i="25"/>
  <c r="H3928" i="25"/>
  <c r="H4195" i="25"/>
  <c r="H4338" i="25"/>
  <c r="H4136" i="25"/>
  <c r="H4556" i="25"/>
  <c r="H4183" i="25"/>
  <c r="H4497" i="25"/>
  <c r="H4656" i="25"/>
  <c r="H4646" i="25"/>
  <c r="H5095" i="25"/>
  <c r="H4870" i="25"/>
  <c r="H4549" i="25"/>
  <c r="H5157" i="25"/>
  <c r="H4932" i="25"/>
  <c r="H4699" i="25"/>
  <c r="H5211" i="25"/>
  <c r="H5002" i="25"/>
  <c r="H4793" i="25"/>
  <c r="H5305" i="25"/>
  <c r="H5751" i="25"/>
  <c r="H5534" i="25"/>
  <c r="H5200" i="25"/>
  <c r="H4559" i="25"/>
  <c r="H5764" i="25"/>
  <c r="H5571" i="25"/>
  <c r="H5346" i="25"/>
  <c r="H5858" i="25"/>
  <c r="H5649" i="25"/>
  <c r="H5432" i="25"/>
  <c r="H6002" i="25"/>
  <c r="H6145" i="25"/>
  <c r="H5736" i="25"/>
  <c r="H6078" i="25"/>
  <c r="H5960" i="25"/>
  <c r="H414" i="25"/>
  <c r="H955" i="25"/>
  <c r="H1060" i="25"/>
  <c r="H1195" i="25"/>
  <c r="H1353" i="25"/>
  <c r="H1310" i="25"/>
  <c r="H1450" i="25"/>
  <c r="H1431" i="25"/>
  <c r="H1404" i="25"/>
  <c r="H1557" i="25"/>
  <c r="H1707" i="25"/>
  <c r="H1672" i="25"/>
  <c r="H1811" i="25"/>
  <c r="H1792" i="25"/>
  <c r="H1930" i="25"/>
  <c r="H2080" i="25"/>
  <c r="H2053" i="25"/>
  <c r="H2196" i="25"/>
  <c r="H2153" i="25"/>
  <c r="H2118" i="25"/>
  <c r="H2459" i="25"/>
  <c r="H2610" i="25"/>
  <c r="H2400" i="25"/>
  <c r="H2551" i="25"/>
  <c r="H2325" i="25"/>
  <c r="H2476" i="25"/>
  <c r="H2994" i="25"/>
  <c r="H2768" i="25"/>
  <c r="H2919" i="25"/>
  <c r="H2701" i="25"/>
  <c r="H2852" i="25"/>
  <c r="H3010" i="25"/>
  <c r="H3161" i="25"/>
  <c r="H3312" i="25"/>
  <c r="H3102" i="25"/>
  <c r="H3245" i="25"/>
  <c r="H3019" i="25"/>
  <c r="H3528" i="25"/>
  <c r="H3671" i="25"/>
  <c r="H3461" i="25"/>
  <c r="H3612" i="25"/>
  <c r="H3402" i="25"/>
  <c r="H3545" i="25"/>
  <c r="H4055" i="25"/>
  <c r="H3845" i="25"/>
  <c r="H3996" i="25"/>
  <c r="H3778" i="25"/>
  <c r="H3929" i="25"/>
  <c r="H4389" i="25"/>
  <c r="H4139" i="25"/>
  <c r="H4282" i="25"/>
  <c r="H4024" i="25"/>
  <c r="H4500" i="25"/>
  <c r="H4659" i="25"/>
  <c r="H4441" i="25"/>
  <c r="H4600" i="25"/>
  <c r="H4590" i="25"/>
  <c r="H5039" i="25"/>
  <c r="H4814" i="25"/>
  <c r="H5326" i="25"/>
  <c r="H5101" i="25"/>
  <c r="H4876" i="25"/>
  <c r="H4541" i="25"/>
  <c r="H5155" i="25"/>
  <c r="H4946" i="25"/>
  <c r="H4737" i="25"/>
  <c r="H5249" i="25"/>
  <c r="H5695" i="25"/>
  <c r="H5478" i="25"/>
  <c r="H4752" i="25"/>
  <c r="H5773" i="25"/>
  <c r="H5708" i="25"/>
  <c r="H5515" i="25"/>
  <c r="H4984" i="25"/>
  <c r="H5802" i="25"/>
  <c r="H5593" i="25"/>
  <c r="H5376" i="25"/>
  <c r="H5901" i="25"/>
  <c r="H6089" i="25"/>
  <c r="H6232" i="25"/>
  <c r="H6022" i="25"/>
  <c r="H5648" i="25"/>
  <c r="H1197" i="25"/>
  <c r="H1864" i="25"/>
  <c r="H2321" i="25"/>
  <c r="H2773" i="25"/>
  <c r="H3600" i="25"/>
  <c r="H4068" i="25"/>
  <c r="H4247" i="25"/>
  <c r="H4948" i="25"/>
  <c r="H5337" i="25"/>
  <c r="H6018" i="25"/>
  <c r="H6276" i="25"/>
  <c r="H6788" i="25"/>
  <c r="H6571" i="25"/>
  <c r="H6354" i="25"/>
  <c r="H6866" i="25"/>
  <c r="H6649" i="25"/>
  <c r="H6432" i="25"/>
  <c r="H6213" i="25"/>
  <c r="H6970" i="25"/>
  <c r="H6934" i="25"/>
  <c r="H7565" i="25"/>
  <c r="H7843" i="25"/>
  <c r="H7880" i="25"/>
  <c r="H7741" i="25"/>
  <c r="H8316" i="25"/>
  <c r="H8321" i="25"/>
  <c r="H8911" i="25"/>
  <c r="H9486" i="25"/>
  <c r="H9595" i="25"/>
  <c r="H9851" i="25"/>
  <c r="H44" i="25"/>
  <c r="H3146" i="25"/>
  <c r="H5291" i="25"/>
  <c r="H6924" i="25"/>
  <c r="H6785" i="25"/>
  <c r="H6686" i="25"/>
  <c r="H7593" i="25"/>
  <c r="H7462" i="25"/>
  <c r="H7740" i="25"/>
  <c r="H7793" i="25"/>
  <c r="H7570" i="25"/>
  <c r="H8942" i="25"/>
  <c r="H8931" i="25"/>
  <c r="H8816" i="25"/>
  <c r="H9399" i="25"/>
  <c r="H9452" i="25"/>
  <c r="H9377" i="25"/>
  <c r="H9823" i="25"/>
  <c r="H2168" i="25"/>
  <c r="H4113" i="25"/>
  <c r="H6108" i="25"/>
  <c r="H6690" i="25"/>
  <c r="H6583" i="25"/>
  <c r="H7370" i="25"/>
  <c r="H7359" i="25"/>
  <c r="H7236" i="25"/>
  <c r="H1871" i="25"/>
  <c r="H3891" i="25"/>
  <c r="H6210" i="25"/>
  <c r="H6378" i="25"/>
  <c r="H6271" i="25"/>
  <c r="H7058" i="25"/>
  <c r="H7047" i="25"/>
  <c r="H7653" i="25"/>
  <c r="H7931" i="25"/>
  <c r="H7968" i="25"/>
  <c r="H7829" i="25"/>
  <c r="H8404" i="25"/>
  <c r="H8409" i="25"/>
  <c r="H8999" i="25"/>
  <c r="H9053" i="25"/>
  <c r="H9683" i="25"/>
  <c r="H9939" i="25"/>
  <c r="H1061" i="25"/>
  <c r="H3279" i="25"/>
  <c r="H5065" i="25"/>
  <c r="H6347" i="25"/>
  <c r="H6937" i="25"/>
  <c r="H6333" i="25"/>
  <c r="H7016" i="25"/>
  <c r="H7614" i="25"/>
  <c r="H7892" i="25"/>
  <c r="H7945" i="25"/>
  <c r="H7790" i="25"/>
  <c r="H8365" i="25"/>
  <c r="H8346" i="25"/>
  <c r="H8968" i="25"/>
  <c r="H9551" i="25"/>
  <c r="H9604" i="25"/>
  <c r="H9529" i="25"/>
  <c r="H9975" i="25"/>
  <c r="H2490" i="25"/>
  <c r="H4539" i="25"/>
  <c r="H6189" i="25"/>
  <c r="H6842" i="25"/>
  <c r="H6735" i="25"/>
  <c r="H7522" i="25"/>
  <c r="H7511" i="25"/>
  <c r="H7388" i="25"/>
  <c r="H7842" i="25"/>
  <c r="H7695" i="25"/>
  <c r="H8293" i="25"/>
  <c r="H8868" i="25"/>
  <c r="H8873" i="25"/>
  <c r="H9448" i="25"/>
  <c r="H9517" i="25"/>
  <c r="H9426" i="25"/>
  <c r="H9769" i="25"/>
  <c r="H1533" i="25"/>
  <c r="H3556" i="25"/>
  <c r="H5459" i="25"/>
  <c r="H6747" i="25"/>
  <c r="H6608" i="25"/>
  <c r="H6733" i="25"/>
  <c r="H7416" i="25"/>
  <c r="H7293" i="25"/>
  <c r="H8292" i="25"/>
  <c r="H7451" i="25"/>
  <c r="H8190" i="25"/>
  <c r="H8765" i="25"/>
  <c r="H8746" i="25"/>
  <c r="H8639" i="25"/>
  <c r="H9214" i="25"/>
  <c r="H9323" i="25"/>
  <c r="H9900" i="25"/>
  <c r="H9757" i="25"/>
  <c r="H7109" i="25"/>
  <c r="H8844" i="25"/>
  <c r="H9402" i="25"/>
  <c r="H6815" i="25"/>
  <c r="H7797" i="25"/>
  <c r="H9021" i="25"/>
  <c r="H5716" i="25"/>
  <c r="H8185" i="25"/>
  <c r="H8479" i="25"/>
  <c r="H9910" i="25"/>
  <c r="H7084" i="25"/>
  <c r="H8595" i="25"/>
  <c r="H9041" i="25"/>
  <c r="H6286" i="25"/>
  <c r="H7885" i="25"/>
  <c r="H9109" i="25"/>
  <c r="H5257" i="25"/>
  <c r="H8033" i="25"/>
  <c r="H8327" i="25"/>
  <c r="H9758" i="25"/>
  <c r="H7493" i="25"/>
  <c r="H8427" i="25"/>
  <c r="H9594" i="25"/>
  <c r="H8300" i="25"/>
  <c r="H9400" i="25"/>
  <c r="H7385" i="25"/>
  <c r="H9" i="25"/>
  <c r="H81" i="25"/>
  <c r="H173" i="25"/>
  <c r="H203" i="25"/>
  <c r="H303" i="25"/>
  <c r="H323" i="25"/>
  <c r="H424" i="25"/>
  <c r="H475" i="25"/>
  <c r="H512" i="25"/>
  <c r="H565" i="25"/>
  <c r="H665" i="25"/>
  <c r="H755" i="25"/>
  <c r="H757" i="25"/>
  <c r="H874" i="25"/>
  <c r="H963" i="25"/>
  <c r="H966" i="25"/>
  <c r="H1024" i="25"/>
  <c r="H16" i="25"/>
  <c r="H86" i="25"/>
  <c r="H181" i="25"/>
  <c r="H211" i="25"/>
  <c r="H311" i="25"/>
  <c r="H345" i="25"/>
  <c r="H432" i="25"/>
  <c r="H480" i="25"/>
  <c r="H520" i="25"/>
  <c r="H573" i="25"/>
  <c r="H673" i="25"/>
  <c r="H763" i="25"/>
  <c r="H765" i="25"/>
  <c r="H882" i="25"/>
  <c r="H971" i="25"/>
  <c r="H974" i="25"/>
  <c r="H1032" i="25"/>
  <c r="H24" i="25"/>
  <c r="H108" i="25"/>
  <c r="H189" i="25"/>
  <c r="H178" i="25"/>
  <c r="H289" i="25"/>
  <c r="H350" i="25"/>
  <c r="H440" i="25"/>
  <c r="H486" i="25"/>
  <c r="H528" i="25"/>
  <c r="H581" i="25"/>
  <c r="H681" i="25"/>
  <c r="H771" i="25"/>
  <c r="H773" i="25"/>
  <c r="H890" i="25"/>
  <c r="H979" i="25"/>
  <c r="H982" i="25"/>
  <c r="H1040" i="25"/>
  <c r="H32" i="25"/>
  <c r="H112" i="25"/>
  <c r="H197" i="25"/>
  <c r="H183" i="25"/>
  <c r="H294" i="25"/>
  <c r="H358" i="25"/>
  <c r="H448" i="25"/>
  <c r="H494" i="25"/>
  <c r="H462" i="25"/>
  <c r="H589" i="25"/>
  <c r="H689" i="25"/>
  <c r="H779" i="25"/>
  <c r="H781" i="25"/>
  <c r="H898" i="25"/>
  <c r="H987" i="25"/>
  <c r="H901" i="25"/>
  <c r="H1048" i="25"/>
  <c r="H51" i="25"/>
  <c r="H98" i="25"/>
  <c r="H141" i="25"/>
  <c r="H212" i="25"/>
  <c r="H292" i="25"/>
  <c r="H359" i="25"/>
  <c r="H465" i="25"/>
  <c r="H466" i="25"/>
  <c r="H447" i="25"/>
  <c r="H622" i="25"/>
  <c r="H633" i="25"/>
  <c r="H723" i="25"/>
  <c r="H725" i="25"/>
  <c r="H842" i="25"/>
  <c r="H931" i="25"/>
  <c r="H934" i="25"/>
  <c r="H1169" i="25"/>
  <c r="H23" i="25"/>
  <c r="H87" i="25"/>
  <c r="H150" i="25"/>
  <c r="H182" i="25"/>
  <c r="H227" i="25"/>
  <c r="H347" i="25"/>
  <c r="H399" i="25"/>
  <c r="H416" i="25"/>
  <c r="H505" i="25"/>
  <c r="H566" i="25"/>
  <c r="H650" i="25"/>
  <c r="H764" i="25"/>
  <c r="H750" i="25"/>
  <c r="H883" i="25"/>
  <c r="H980" i="25"/>
  <c r="H975" i="25"/>
  <c r="H1113" i="25"/>
  <c r="H1086" i="25"/>
  <c r="H17" i="25"/>
  <c r="H168" i="25"/>
  <c r="H206" i="25"/>
  <c r="H262" i="25"/>
  <c r="H320" i="25"/>
  <c r="H377" i="25"/>
  <c r="H443" i="25"/>
  <c r="H538" i="25"/>
  <c r="H583" i="25"/>
  <c r="H667" i="25"/>
  <c r="H699" i="25"/>
  <c r="H775" i="25"/>
  <c r="H827" i="25"/>
  <c r="H924" i="25"/>
  <c r="H919" i="25"/>
  <c r="H1057" i="25"/>
  <c r="H1030" i="25"/>
  <c r="H493" i="25"/>
  <c r="H997" i="25"/>
  <c r="H1140" i="25"/>
  <c r="H1275" i="25"/>
  <c r="H1248" i="25"/>
  <c r="H1205" i="25"/>
  <c r="H1530" i="25"/>
  <c r="H1511" i="25"/>
  <c r="H1484" i="25"/>
  <c r="H1637" i="25"/>
  <c r="H1610" i="25"/>
  <c r="H1749" i="25"/>
  <c r="H1891" i="25"/>
  <c r="H1872" i="25"/>
  <c r="H2010" i="25"/>
  <c r="H1983" i="25"/>
  <c r="H1948" i="25"/>
  <c r="H2091" i="25"/>
  <c r="H2233" i="25"/>
  <c r="H2198" i="25"/>
  <c r="H2539" i="25"/>
  <c r="H2329" i="25"/>
  <c r="H2480" i="25"/>
  <c r="H2631" i="25"/>
  <c r="H2405" i="25"/>
  <c r="H2556" i="25"/>
  <c r="H2705" i="25"/>
  <c r="H2848" i="25"/>
  <c r="H2638" i="25"/>
  <c r="H2781" i="25"/>
  <c r="H2932" i="25"/>
  <c r="H3090" i="25"/>
  <c r="H3241" i="25"/>
  <c r="H3031" i="25"/>
  <c r="H3182" i="25"/>
  <c r="H3325" i="25"/>
  <c r="H3099" i="25"/>
  <c r="H3608" i="25"/>
  <c r="H3390" i="25"/>
  <c r="H3541" i="25"/>
  <c r="H3692" i="25"/>
  <c r="H3482" i="25"/>
  <c r="H3625" i="25"/>
  <c r="H3774" i="25"/>
  <c r="H3925" i="25"/>
  <c r="H4076" i="25"/>
  <c r="H3858" i="25"/>
  <c r="H4009" i="25"/>
  <c r="H4085" i="25"/>
  <c r="H4219" i="25"/>
  <c r="H4362" i="25"/>
  <c r="H4160" i="25"/>
  <c r="H4580" i="25"/>
  <c r="H4279" i="25"/>
  <c r="H4521" i="25"/>
  <c r="H4680" i="25"/>
  <c r="H4670" i="25"/>
  <c r="H5119" i="25"/>
  <c r="H4894" i="25"/>
  <c r="H4645" i="25"/>
  <c r="H5181" i="25"/>
  <c r="H4956" i="25"/>
  <c r="H4723" i="25"/>
  <c r="H5235" i="25"/>
  <c r="H5026" i="25"/>
  <c r="H4817" i="25"/>
  <c r="H4704" i="25"/>
  <c r="H5775" i="25"/>
  <c r="H5558" i="25"/>
  <c r="H5341" i="25"/>
  <c r="H4872" i="25"/>
  <c r="H5788" i="25"/>
  <c r="H5595" i="25"/>
  <c r="H5370" i="25"/>
  <c r="H5882" i="25"/>
  <c r="H5673" i="25"/>
  <c r="H5456" i="25"/>
  <c r="H6026" i="25"/>
  <c r="H6169" i="25"/>
  <c r="H5872" i="25"/>
  <c r="H6102" i="25"/>
  <c r="H5988" i="25"/>
  <c r="H484" i="25"/>
  <c r="H1058" i="25"/>
  <c r="H1148" i="25"/>
  <c r="H1283" i="25"/>
  <c r="H1256" i="25"/>
  <c r="H1213" i="25"/>
  <c r="H1538" i="25"/>
  <c r="H1519" i="25"/>
  <c r="H1492" i="25"/>
  <c r="H1645" i="25"/>
  <c r="H1618" i="25"/>
  <c r="H1757" i="25"/>
  <c r="H1899" i="25"/>
  <c r="H1880" i="25"/>
  <c r="H2018" i="25"/>
  <c r="H1991" i="25"/>
  <c r="H1956" i="25"/>
  <c r="H2099" i="25"/>
  <c r="H2241" i="25"/>
  <c r="H2206" i="25"/>
  <c r="H2547" i="25"/>
  <c r="H2337" i="25"/>
  <c r="H2488" i="25"/>
  <c r="H2270" i="25"/>
  <c r="H2413" i="25"/>
  <c r="H2564" i="25"/>
  <c r="H2713" i="25"/>
  <c r="H2856" i="25"/>
  <c r="H2646" i="25"/>
  <c r="H2789" i="25"/>
  <c r="H2940" i="25"/>
  <c r="H3098" i="25"/>
  <c r="H3249" i="25"/>
  <c r="H3039" i="25"/>
  <c r="H3190" i="25"/>
  <c r="H3333" i="25"/>
  <c r="H3107" i="25"/>
  <c r="H3616" i="25"/>
  <c r="H3398" i="25"/>
  <c r="H3549" i="25"/>
  <c r="H3700" i="25"/>
  <c r="H3490" i="25"/>
  <c r="H3633" i="25"/>
  <c r="H3782" i="25"/>
  <c r="H3933" i="25"/>
  <c r="H4084" i="25"/>
  <c r="H3866" i="25"/>
  <c r="H4017" i="25"/>
  <c r="H4092" i="25"/>
  <c r="H4227" i="25"/>
  <c r="H4370" i="25"/>
  <c r="H4168" i="25"/>
  <c r="H4588" i="25"/>
  <c r="H4311" i="25"/>
  <c r="H4529" i="25"/>
  <c r="H3752" i="25"/>
  <c r="H4678" i="25"/>
  <c r="H5127" i="25"/>
  <c r="H4902" i="25"/>
  <c r="H4677" i="25"/>
  <c r="H5189" i="25"/>
  <c r="H4964" i="25"/>
  <c r="H4731" i="25"/>
  <c r="H5243" i="25"/>
  <c r="H5034" i="25"/>
  <c r="H4825" i="25"/>
  <c r="H4768" i="25"/>
  <c r="H5783" i="25"/>
  <c r="H5566" i="25"/>
  <c r="H5349" i="25"/>
  <c r="H4936" i="25"/>
  <c r="H5796" i="25"/>
  <c r="H5603" i="25"/>
  <c r="H5378" i="25"/>
  <c r="H5890" i="25"/>
  <c r="H5681" i="25"/>
  <c r="H5464" i="25"/>
  <c r="H6034" i="25"/>
  <c r="H6177" i="25"/>
  <c r="H5904" i="25"/>
  <c r="H6110" i="25"/>
  <c r="H5996" i="25"/>
  <c r="H481" i="25"/>
  <c r="H1122" i="25"/>
  <c r="H1156" i="25"/>
  <c r="H1291" i="25"/>
  <c r="H1264" i="25"/>
  <c r="H1221" i="25"/>
  <c r="H1369" i="25"/>
  <c r="H1527" i="25"/>
  <c r="H1500" i="25"/>
  <c r="H1653" i="25"/>
  <c r="H1626" i="25"/>
  <c r="H1765" i="25"/>
  <c r="H1730" i="25"/>
  <c r="H1888" i="25"/>
  <c r="H2026" i="25"/>
  <c r="H1999" i="25"/>
  <c r="H1964" i="25"/>
  <c r="H2107" i="25"/>
  <c r="H2249" i="25"/>
  <c r="H2214" i="25"/>
  <c r="H2555" i="25"/>
  <c r="H2345" i="25"/>
  <c r="H2496" i="25"/>
  <c r="H2278" i="25"/>
  <c r="H2421" i="25"/>
  <c r="H2572" i="25"/>
  <c r="H2721" i="25"/>
  <c r="H2864" i="25"/>
  <c r="H2654" i="25"/>
  <c r="H2797" i="25"/>
  <c r="H2948" i="25"/>
  <c r="H3106" i="25"/>
  <c r="H3257" i="25"/>
  <c r="H3047" i="25"/>
  <c r="H3198" i="25"/>
  <c r="H3341" i="25"/>
  <c r="H3115" i="25"/>
  <c r="H3624" i="25"/>
  <c r="H3406" i="25"/>
  <c r="H3557" i="25"/>
  <c r="H3708" i="25"/>
  <c r="H3498" i="25"/>
  <c r="H3641" i="25"/>
  <c r="H3790" i="25"/>
  <c r="H3941" i="25"/>
  <c r="H3723" i="25"/>
  <c r="H3874" i="25"/>
  <c r="H4025" i="25"/>
  <c r="H4100" i="25"/>
  <c r="H4235" i="25"/>
  <c r="H4378" i="25"/>
  <c r="H4176" i="25"/>
  <c r="H4596" i="25"/>
  <c r="H4343" i="25"/>
  <c r="H4537" i="25"/>
  <c r="H4008" i="25"/>
  <c r="H4246" i="25"/>
  <c r="H5135" i="25"/>
  <c r="H4910" i="25"/>
  <c r="H4685" i="25"/>
  <c r="H5197" i="25"/>
  <c r="H4972" i="25"/>
  <c r="H4739" i="25"/>
  <c r="H5251" i="25"/>
  <c r="H5042" i="25"/>
  <c r="H4833" i="25"/>
  <c r="H4832" i="25"/>
  <c r="H5791" i="25"/>
  <c r="H5574" i="25"/>
  <c r="H5357" i="25"/>
  <c r="H5000" i="25"/>
  <c r="H5804" i="25"/>
  <c r="H5611" i="25"/>
  <c r="H5386" i="25"/>
  <c r="H5898" i="25"/>
  <c r="H5689" i="25"/>
  <c r="H5472" i="25"/>
  <c r="H6042" i="25"/>
  <c r="H6185" i="25"/>
  <c r="H5936" i="25"/>
  <c r="H6118" i="25"/>
  <c r="H53" i="25"/>
  <c r="H592" i="25"/>
  <c r="H1151" i="25"/>
  <c r="H1035" i="25"/>
  <c r="H1186" i="25"/>
  <c r="H1336" i="25"/>
  <c r="H1293" i="25"/>
  <c r="H1441" i="25"/>
  <c r="H1422" i="25"/>
  <c r="H1567" i="25"/>
  <c r="H1548" i="25"/>
  <c r="H1698" i="25"/>
  <c r="H1837" i="25"/>
  <c r="H1802" i="25"/>
  <c r="H1775" i="25"/>
  <c r="H1913" i="25"/>
  <c r="H2071" i="25"/>
  <c r="H2036" i="25"/>
  <c r="H2179" i="25"/>
  <c r="H2136" i="25"/>
  <c r="H2109" i="25"/>
  <c r="H2627" i="25"/>
  <c r="H2417" i="25"/>
  <c r="H2568" i="25"/>
  <c r="H2350" i="25"/>
  <c r="H2493" i="25"/>
  <c r="H2650" i="25"/>
  <c r="H2793" i="25"/>
  <c r="H2936" i="25"/>
  <c r="H2726" i="25"/>
  <c r="H2869" i="25"/>
  <c r="H2659" i="25"/>
  <c r="H3178" i="25"/>
  <c r="H3329" i="25"/>
  <c r="H3119" i="25"/>
  <c r="H3270" i="25"/>
  <c r="H3044" i="25"/>
  <c r="H3187" i="25"/>
  <c r="H3696" i="25"/>
  <c r="H3478" i="25"/>
  <c r="H3629" i="25"/>
  <c r="H3419" i="25"/>
  <c r="H3570" i="25"/>
  <c r="H3713" i="25"/>
  <c r="H3862" i="25"/>
  <c r="H4013" i="25"/>
  <c r="H3795" i="25"/>
  <c r="H3946" i="25"/>
  <c r="H3808" i="25"/>
  <c r="H4172" i="25"/>
  <c r="H4307" i="25"/>
  <c r="H4032" i="25"/>
  <c r="H4248" i="25"/>
  <c r="H4668" i="25"/>
  <c r="H4458" i="25"/>
  <c r="H4609" i="25"/>
  <c r="H4350" i="25"/>
  <c r="H4695" i="25"/>
  <c r="H5207" i="25"/>
  <c r="H4982" i="25"/>
  <c r="H4757" i="25"/>
  <c r="H5269" i="25"/>
  <c r="H5044" i="25"/>
  <c r="H4811" i="25"/>
  <c r="H5323" i="25"/>
  <c r="H5114" i="25"/>
  <c r="H4905" i="25"/>
  <c r="H5351" i="25"/>
  <c r="H5863" i="25"/>
  <c r="H5646" i="25"/>
  <c r="H5429" i="25"/>
  <c r="H5364" i="25"/>
  <c r="H5876" i="25"/>
  <c r="H5683" i="25"/>
  <c r="H5458" i="25"/>
  <c r="H5970" i="25"/>
  <c r="H5761" i="25"/>
  <c r="H5979" i="25"/>
  <c r="H6114" i="25"/>
  <c r="H5488" i="25"/>
  <c r="H6023" i="25"/>
  <c r="H6190" i="25"/>
  <c r="H34" i="25"/>
  <c r="H591" i="25"/>
  <c r="H1038" i="25"/>
  <c r="H1043" i="25"/>
  <c r="H1194" i="25"/>
  <c r="H1344" i="25"/>
  <c r="H1301" i="25"/>
  <c r="H1449" i="25"/>
  <c r="H1430" i="25"/>
  <c r="H1575" i="25"/>
  <c r="H1556" i="25"/>
  <c r="H1706" i="25"/>
  <c r="H1845" i="25"/>
  <c r="H1810" i="25"/>
  <c r="H1783" i="25"/>
  <c r="H1921" i="25"/>
  <c r="H2079" i="25"/>
  <c r="H2044" i="25"/>
  <c r="H2187" i="25"/>
  <c r="H2144" i="25"/>
  <c r="H2117" i="25"/>
  <c r="H2274" i="25"/>
  <c r="H2425" i="25"/>
  <c r="H2576" i="25"/>
  <c r="H2358" i="25"/>
  <c r="H2501" i="25"/>
  <c r="H2658" i="25"/>
  <c r="H2801" i="25"/>
  <c r="H2944" i="25"/>
  <c r="H2734" i="25"/>
  <c r="H2877" i="25"/>
  <c r="H2667" i="25"/>
  <c r="H3186" i="25"/>
  <c r="H3337" i="25"/>
  <c r="H3127" i="25"/>
  <c r="H3278" i="25"/>
  <c r="H3052" i="25"/>
  <c r="H3195" i="25"/>
  <c r="H3704" i="25"/>
  <c r="H3486" i="25"/>
  <c r="H3637" i="25"/>
  <c r="H3427" i="25"/>
  <c r="H3578" i="25"/>
  <c r="H3721" i="25"/>
  <c r="H3870" i="25"/>
  <c r="H4021" i="25"/>
  <c r="H3803" i="25"/>
  <c r="H3954" i="25"/>
  <c r="H3872" i="25"/>
  <c r="H4180" i="25"/>
  <c r="H4315" i="25"/>
  <c r="H4089" i="25"/>
  <c r="H4256" i="25"/>
  <c r="H4676" i="25"/>
  <c r="H4466" i="25"/>
  <c r="H4617" i="25"/>
  <c r="H4382" i="25"/>
  <c r="H4703" i="25"/>
  <c r="H5215" i="25"/>
  <c r="H4990" i="25"/>
  <c r="H4765" i="25"/>
  <c r="H5277" i="25"/>
  <c r="H5052" i="25"/>
  <c r="H4819" i="25"/>
  <c r="H5331" i="25"/>
  <c r="H5122" i="25"/>
  <c r="H4913" i="25"/>
  <c r="H5359" i="25"/>
  <c r="H5871" i="25"/>
  <c r="H5654" i="25"/>
  <c r="H5437" i="25"/>
  <c r="H5372" i="25"/>
  <c r="H5884" i="25"/>
  <c r="H5691" i="25"/>
  <c r="H5466" i="25"/>
  <c r="H4720" i="25"/>
  <c r="H5769" i="25"/>
  <c r="H5987" i="25"/>
  <c r="H6122" i="25"/>
  <c r="H5552" i="25"/>
  <c r="H6031" i="25"/>
  <c r="H6198" i="25"/>
  <c r="H11" i="25"/>
  <c r="H521" i="25"/>
  <c r="H1129" i="25"/>
  <c r="H994" i="25"/>
  <c r="H1315" i="25"/>
  <c r="H1288" i="25"/>
  <c r="H1245" i="25"/>
  <c r="H1393" i="25"/>
  <c r="H1374" i="25"/>
  <c r="H1524" i="25"/>
  <c r="H1677" i="25"/>
  <c r="H1650" i="25"/>
  <c r="H1789" i="25"/>
  <c r="H1754" i="25"/>
  <c r="H1727" i="25"/>
  <c r="H2050" i="25"/>
  <c r="H2023" i="25"/>
  <c r="H1988" i="25"/>
  <c r="H2131" i="25"/>
  <c r="H2088" i="25"/>
  <c r="H2238" i="25"/>
  <c r="H2579" i="25"/>
  <c r="H2369" i="25"/>
  <c r="H2520" i="25"/>
  <c r="H2302" i="25"/>
  <c r="H2445" i="25"/>
  <c r="H2596" i="25"/>
  <c r="H2745" i="25"/>
  <c r="H2888" i="25"/>
  <c r="H2678" i="25"/>
  <c r="H2821" i="25"/>
  <c r="H2972" i="25"/>
  <c r="H3130" i="25"/>
  <c r="H3281" i="25"/>
  <c r="H3071" i="25"/>
  <c r="H3222" i="25"/>
  <c r="H2996" i="25"/>
  <c r="H3139" i="25"/>
  <c r="H3648" i="25"/>
  <c r="H3430" i="25"/>
  <c r="H3581" i="25"/>
  <c r="H3371" i="25"/>
  <c r="H3522" i="25"/>
  <c r="H3665" i="25"/>
  <c r="H3814" i="25"/>
  <c r="H3965" i="25"/>
  <c r="H3747" i="25"/>
  <c r="H3898" i="25"/>
  <c r="H4049" i="25"/>
  <c r="H4124" i="25"/>
  <c r="H4259" i="25"/>
  <c r="H4402" i="25"/>
  <c r="H4200" i="25"/>
  <c r="H4620" i="25"/>
  <c r="H4406" i="25"/>
  <c r="H4561" i="25"/>
  <c r="H4158" i="25"/>
  <c r="H4525" i="25"/>
  <c r="H5159" i="25"/>
  <c r="H4934" i="25"/>
  <c r="H4709" i="25"/>
  <c r="H5221" i="25"/>
  <c r="H4996" i="25"/>
  <c r="H4763" i="25"/>
  <c r="H5275" i="25"/>
  <c r="H5066" i="25"/>
  <c r="H4857" i="25"/>
  <c r="H5024" i="25"/>
  <c r="H5815" i="25"/>
  <c r="H5598" i="25"/>
  <c r="H5381" i="25"/>
  <c r="H5192" i="25"/>
  <c r="H5828" i="25"/>
  <c r="H5635" i="25"/>
  <c r="H5410" i="25"/>
  <c r="H5922" i="25"/>
  <c r="H5713" i="25"/>
  <c r="H5640" i="25"/>
  <c r="H6066" i="25"/>
  <c r="H6209" i="25"/>
  <c r="H5975" i="25"/>
  <c r="H6142" i="25"/>
  <c r="H6028" i="25"/>
  <c r="H471" i="25"/>
  <c r="H958" i="25"/>
  <c r="H1124" i="25"/>
  <c r="H1259" i="25"/>
  <c r="H1232" i="25"/>
  <c r="H1189" i="25"/>
  <c r="H1514" i="25"/>
  <c r="H1495" i="25"/>
  <c r="H1468" i="25"/>
  <c r="H1621" i="25"/>
  <c r="H1594" i="25"/>
  <c r="H1733" i="25"/>
  <c r="H1875" i="25"/>
  <c r="H1856" i="25"/>
  <c r="H1994" i="25"/>
  <c r="H1967" i="25"/>
  <c r="H1932" i="25"/>
  <c r="H2260" i="25"/>
  <c r="H2217" i="25"/>
  <c r="H2182" i="25"/>
  <c r="H2523" i="25"/>
  <c r="H2313" i="25"/>
  <c r="H2464" i="25"/>
  <c r="H2615" i="25"/>
  <c r="H2389" i="25"/>
  <c r="H2540" i="25"/>
  <c r="H2689" i="25"/>
  <c r="H2832" i="25"/>
  <c r="H2983" i="25"/>
  <c r="H2765" i="25"/>
  <c r="H2916" i="25"/>
  <c r="H3074" i="25"/>
  <c r="H3225" i="25"/>
  <c r="H3015" i="25"/>
  <c r="H3166" i="25"/>
  <c r="H3309" i="25"/>
  <c r="H3083" i="25"/>
  <c r="H3592" i="25"/>
  <c r="H3374" i="25"/>
  <c r="H3525" i="25"/>
  <c r="H3676" i="25"/>
  <c r="H3466" i="25"/>
  <c r="H3609" i="25"/>
  <c r="H3758" i="25"/>
  <c r="H3909" i="25"/>
  <c r="H4060" i="25"/>
  <c r="H3842" i="25"/>
  <c r="H3993" i="25"/>
  <c r="H3992" i="25"/>
  <c r="H4203" i="25"/>
  <c r="H4346" i="25"/>
  <c r="H4144" i="25"/>
  <c r="H4564" i="25"/>
  <c r="H4215" i="25"/>
  <c r="H4505" i="25"/>
  <c r="H4664" i="25"/>
  <c r="H4654" i="25"/>
  <c r="H5103" i="25"/>
  <c r="H4878" i="25"/>
  <c r="H4581" i="25"/>
  <c r="H5165" i="25"/>
  <c r="H4940" i="25"/>
  <c r="H4707" i="25"/>
  <c r="H5219" i="25"/>
  <c r="H5010" i="25"/>
  <c r="H4801" i="25"/>
  <c r="H5313" i="25"/>
  <c r="H5759" i="25"/>
  <c r="H5542" i="25"/>
  <c r="H5264" i="25"/>
  <c r="H4744" i="25"/>
  <c r="H5772" i="25"/>
  <c r="H5579" i="25"/>
  <c r="H5354" i="25"/>
  <c r="H5866" i="25"/>
  <c r="H5657" i="25"/>
  <c r="H5440" i="25"/>
  <c r="H6010" i="25"/>
  <c r="H6153" i="25"/>
  <c r="H5800" i="25"/>
  <c r="H6086" i="25"/>
  <c r="H5972" i="25"/>
  <c r="H1522" i="25"/>
  <c r="H2002" i="25"/>
  <c r="H2472" i="25"/>
  <c r="H2924" i="25"/>
  <c r="H3382" i="25"/>
  <c r="H3850" i="25"/>
  <c r="H4513" i="25"/>
  <c r="H4715" i="25"/>
  <c r="H4808" i="25"/>
  <c r="H6161" i="25"/>
  <c r="H6340" i="25"/>
  <c r="H6852" i="25"/>
  <c r="H6635" i="25"/>
  <c r="H6418" i="25"/>
  <c r="H6930" i="25"/>
  <c r="H6713" i="25"/>
  <c r="H6496" i="25"/>
  <c r="H6567" i="25"/>
  <c r="H7354" i="25"/>
  <c r="H7343" i="25"/>
  <c r="H7220" i="25"/>
  <c r="H7674" i="25"/>
  <c r="H8264" i="25"/>
  <c r="H8125" i="25"/>
  <c r="H8700" i="25"/>
  <c r="H8705" i="25"/>
  <c r="H9280" i="25"/>
  <c r="H9349" i="25"/>
  <c r="H9258" i="25"/>
  <c r="H9914" i="25"/>
  <c r="H1261" i="25"/>
  <c r="H3664" i="25"/>
  <c r="H5397" i="25"/>
  <c r="H6579" i="25"/>
  <c r="H6440" i="25"/>
  <c r="H6565" i="25"/>
  <c r="H7248" i="25"/>
  <c r="H7125" i="25"/>
  <c r="H8124" i="25"/>
  <c r="H8177" i="25"/>
  <c r="H8022" i="25"/>
  <c r="H8597" i="25"/>
  <c r="H8578" i="25"/>
  <c r="H8471" i="25"/>
  <c r="H9046" i="25"/>
  <c r="H9155" i="25"/>
  <c r="H9732" i="25"/>
  <c r="H9902" i="25"/>
  <c r="H2525" i="25"/>
  <c r="H4727" i="25"/>
  <c r="H6484" i="25"/>
  <c r="H6345" i="25"/>
  <c r="H6205" i="25"/>
  <c r="H7153" i="25"/>
  <c r="H7022" i="25"/>
  <c r="H7620" i="25"/>
  <c r="H2205" i="25"/>
  <c r="H4344" i="25"/>
  <c r="H6180" i="25"/>
  <c r="H6762" i="25"/>
  <c r="H6655" i="25"/>
  <c r="H7442" i="25"/>
  <c r="H7431" i="25"/>
  <c r="H7308" i="25"/>
  <c r="H7762" i="25"/>
  <c r="H7443" i="25"/>
  <c r="H8213" i="25"/>
  <c r="H8788" i="25"/>
  <c r="H8793" i="25"/>
  <c r="H9368" i="25"/>
  <c r="H9437" i="25"/>
  <c r="H9346" i="25"/>
  <c r="H10002" i="25"/>
  <c r="H1405" i="25"/>
  <c r="H3428" i="25"/>
  <c r="H5329" i="25"/>
  <c r="H6731" i="25"/>
  <c r="H6592" i="25"/>
  <c r="H6717" i="25"/>
  <c r="H7400" i="25"/>
  <c r="H7277" i="25"/>
  <c r="H8276" i="25"/>
  <c r="H7323" i="25"/>
  <c r="H8174" i="25"/>
  <c r="H8749" i="25"/>
  <c r="H8730" i="25"/>
  <c r="H8623" i="25"/>
  <c r="H9198" i="25"/>
  <c r="H9307" i="25"/>
  <c r="H9884" i="25"/>
  <c r="H9741" i="25"/>
  <c r="H2648" i="25"/>
  <c r="H5206" i="25"/>
  <c r="H6636" i="25"/>
  <c r="H6497" i="25"/>
  <c r="H6398" i="25"/>
  <c r="H7305" i="25"/>
  <c r="H7174" i="25"/>
  <c r="H7035" i="25"/>
  <c r="H8226" i="25"/>
  <c r="H8079" i="25"/>
  <c r="H8654" i="25"/>
  <c r="H8643" i="25"/>
  <c r="H8528" i="25"/>
  <c r="H9111" i="25"/>
  <c r="H9164" i="25"/>
  <c r="H9089" i="25"/>
  <c r="H9840" i="25"/>
  <c r="H1878" i="25"/>
  <c r="H4083" i="25"/>
  <c r="H6033" i="25"/>
  <c r="H6402" i="25"/>
  <c r="H6295" i="25"/>
  <c r="H7082" i="25"/>
  <c r="H7071" i="25"/>
  <c r="H6830" i="25"/>
  <c r="H7955" i="25"/>
  <c r="H7992" i="25"/>
  <c r="H7853" i="25"/>
  <c r="H8428" i="25"/>
  <c r="H8433" i="25"/>
  <c r="H8948" i="25"/>
  <c r="H9077" i="25"/>
  <c r="H9707" i="25"/>
  <c r="H9963" i="25"/>
  <c r="H2618" i="25"/>
  <c r="H7859" i="25"/>
  <c r="H8337" i="25"/>
  <c r="H9867" i="25"/>
  <c r="H7296" i="25"/>
  <c r="H8581" i="25"/>
  <c r="H9139" i="25"/>
  <c r="H6257" i="25"/>
  <c r="H8247" i="25"/>
  <c r="H9279" i="25"/>
  <c r="H3169" i="25"/>
  <c r="H7666" i="25"/>
  <c r="H8697" i="25"/>
  <c r="H9906" i="25"/>
  <c r="H7488" i="25"/>
  <c r="H8669" i="25"/>
  <c r="H9227" i="25"/>
  <c r="H6666" i="25"/>
  <c r="H8095" i="25"/>
  <c r="H9127" i="25"/>
  <c r="H2776" i="25"/>
  <c r="H8051" i="25"/>
  <c r="H8529" i="25"/>
  <c r="H9738" i="25"/>
  <c r="H9222" i="25"/>
  <c r="H6944" i="25"/>
  <c r="H8864" i="25"/>
  <c r="H49" i="25"/>
  <c r="H106" i="25"/>
  <c r="H139" i="25"/>
  <c r="H226" i="25"/>
  <c r="H282" i="25"/>
  <c r="H338" i="25"/>
  <c r="H407" i="25"/>
  <c r="H534" i="25"/>
  <c r="H511" i="25"/>
  <c r="H629" i="25"/>
  <c r="H664" i="25"/>
  <c r="H722" i="25"/>
  <c r="H814" i="25"/>
  <c r="H833" i="25"/>
  <c r="H930" i="25"/>
  <c r="H941" i="25"/>
  <c r="H1088" i="25"/>
  <c r="H54" i="25"/>
  <c r="H119" i="25"/>
  <c r="H147" i="25"/>
  <c r="H234" i="25"/>
  <c r="H287" i="25"/>
  <c r="H343" i="25"/>
  <c r="H412" i="25"/>
  <c r="H542" i="25"/>
  <c r="H519" i="25"/>
  <c r="H637" i="25"/>
  <c r="H672" i="25"/>
  <c r="H730" i="25"/>
  <c r="H822" i="25"/>
  <c r="H841" i="25"/>
  <c r="H938" i="25"/>
  <c r="H949" i="25"/>
  <c r="H1096" i="25"/>
  <c r="H62" i="25"/>
  <c r="H84" i="25"/>
  <c r="H155" i="25"/>
  <c r="H242" i="25"/>
  <c r="H301" i="25"/>
  <c r="H357" i="25"/>
  <c r="H423" i="25"/>
  <c r="H550" i="25"/>
  <c r="H527" i="25"/>
  <c r="H539" i="25"/>
  <c r="H680" i="25"/>
  <c r="H738" i="25"/>
  <c r="H830" i="25"/>
  <c r="H849" i="25"/>
  <c r="H946" i="25"/>
  <c r="H957" i="25"/>
  <c r="H1104" i="25"/>
  <c r="H70" i="25"/>
  <c r="H89" i="25"/>
  <c r="H163" i="25"/>
  <c r="H250" i="25"/>
  <c r="H309" i="25"/>
  <c r="H365" i="25"/>
  <c r="H431" i="25"/>
  <c r="H558" i="25"/>
  <c r="H535" i="25"/>
  <c r="H555" i="25"/>
  <c r="H688" i="25"/>
  <c r="H746" i="25"/>
  <c r="H838" i="25"/>
  <c r="H857" i="25"/>
  <c r="H954" i="25"/>
  <c r="H965" i="25"/>
  <c r="H1112" i="25"/>
  <c r="H40" i="25"/>
  <c r="H120" i="25"/>
  <c r="H140" i="25"/>
  <c r="H188" i="25"/>
  <c r="H302" i="25"/>
  <c r="H366" i="25"/>
  <c r="H456" i="25"/>
  <c r="H502" i="25"/>
  <c r="H477" i="25"/>
  <c r="H597" i="25"/>
  <c r="H632" i="25"/>
  <c r="H787" i="25"/>
  <c r="H789" i="25"/>
  <c r="H801" i="25"/>
  <c r="H995" i="25"/>
  <c r="H909" i="25"/>
  <c r="H1056" i="25"/>
  <c r="H10" i="25"/>
  <c r="H113" i="25"/>
  <c r="H149" i="25"/>
  <c r="H170" i="25"/>
  <c r="H269" i="25"/>
  <c r="H367" i="25"/>
  <c r="H387" i="25"/>
  <c r="H474" i="25"/>
  <c r="H488" i="25"/>
  <c r="H630" i="25"/>
  <c r="H641" i="25"/>
  <c r="H731" i="25"/>
  <c r="H733" i="25"/>
  <c r="H850" i="25"/>
  <c r="H939" i="25"/>
  <c r="H942" i="25"/>
  <c r="H1177" i="25"/>
  <c r="H12" i="25"/>
  <c r="H95" i="25"/>
  <c r="H158" i="25"/>
  <c r="H187" i="25"/>
  <c r="H232" i="25"/>
  <c r="H360" i="25"/>
  <c r="H404" i="25"/>
  <c r="H418" i="25"/>
  <c r="H513" i="25"/>
  <c r="H574" i="25"/>
  <c r="H658" i="25"/>
  <c r="H772" i="25"/>
  <c r="H758" i="25"/>
  <c r="H891" i="25"/>
  <c r="H988" i="25"/>
  <c r="H983" i="25"/>
  <c r="H1121" i="25"/>
  <c r="H42" i="25"/>
  <c r="H549" i="25"/>
  <c r="H1144" i="25"/>
  <c r="H1011" i="25"/>
  <c r="H1339" i="25"/>
  <c r="H1312" i="25"/>
  <c r="H1269" i="25"/>
  <c r="H1417" i="25"/>
  <c r="H1398" i="25"/>
  <c r="H1543" i="25"/>
  <c r="H1701" i="25"/>
  <c r="H1674" i="25"/>
  <c r="H1813" i="25"/>
  <c r="H1778" i="25"/>
  <c r="H1751" i="25"/>
  <c r="H2074" i="25"/>
  <c r="H2047" i="25"/>
  <c r="H2012" i="25"/>
  <c r="H2155" i="25"/>
  <c r="H2112" i="25"/>
  <c r="H2262" i="25"/>
  <c r="H2603" i="25"/>
  <c r="H2393" i="25"/>
  <c r="H2544" i="25"/>
  <c r="H2326" i="25"/>
  <c r="H2469" i="25"/>
  <c r="H2620" i="25"/>
  <c r="H2769" i="25"/>
  <c r="H2912" i="25"/>
  <c r="H2702" i="25"/>
  <c r="H2845" i="25"/>
  <c r="H2635" i="25"/>
  <c r="H3154" i="25"/>
  <c r="H3305" i="25"/>
  <c r="H3095" i="25"/>
  <c r="H3246" i="25"/>
  <c r="H3020" i="25"/>
  <c r="H3163" i="25"/>
  <c r="H3672" i="25"/>
  <c r="H3454" i="25"/>
  <c r="H3605" i="25"/>
  <c r="H3395" i="25"/>
  <c r="H3546" i="25"/>
  <c r="H3689" i="25"/>
  <c r="H3838" i="25"/>
  <c r="H3989" i="25"/>
  <c r="H3771" i="25"/>
  <c r="H3922" i="25"/>
  <c r="H4073" i="25"/>
  <c r="H4148" i="25"/>
  <c r="H4283" i="25"/>
  <c r="H3840" i="25"/>
  <c r="H4224" i="25"/>
  <c r="H4644" i="25"/>
  <c r="H4434" i="25"/>
  <c r="H4585" i="25"/>
  <c r="H4254" i="25"/>
  <c r="H4621" i="25"/>
  <c r="H5183" i="25"/>
  <c r="H4958" i="25"/>
  <c r="H4733" i="25"/>
  <c r="H5245" i="25"/>
  <c r="H5020" i="25"/>
  <c r="H4787" i="25"/>
  <c r="H5299" i="25"/>
  <c r="H5090" i="25"/>
  <c r="H4881" i="25"/>
  <c r="H5216" i="25"/>
  <c r="H5839" i="25"/>
  <c r="H5622" i="25"/>
  <c r="H5405" i="25"/>
  <c r="H5340" i="25"/>
  <c r="H5852" i="25"/>
  <c r="H5659" i="25"/>
  <c r="H5434" i="25"/>
  <c r="H5946" i="25"/>
  <c r="H5737" i="25"/>
  <c r="H5856" i="25"/>
  <c r="H6090" i="25"/>
  <c r="H6233" i="25"/>
  <c r="H5999" i="25"/>
  <c r="H6166" i="25"/>
  <c r="H45" i="25"/>
  <c r="H618" i="25"/>
  <c r="H1023" i="25"/>
  <c r="H1019" i="25"/>
  <c r="H1347" i="25"/>
  <c r="H1320" i="25"/>
  <c r="H1277" i="25"/>
  <c r="H1425" i="25"/>
  <c r="H1406" i="25"/>
  <c r="H1551" i="25"/>
  <c r="H1709" i="25"/>
  <c r="H1682" i="25"/>
  <c r="H1821" i="25"/>
  <c r="H1786" i="25"/>
  <c r="H1759" i="25"/>
  <c r="H2082" i="25"/>
  <c r="H2055" i="25"/>
  <c r="H2020" i="25"/>
  <c r="H2163" i="25"/>
  <c r="H2120" i="25"/>
  <c r="H2093" i="25"/>
  <c r="H2611" i="25"/>
  <c r="H2401" i="25"/>
  <c r="H2552" i="25"/>
  <c r="H2334" i="25"/>
  <c r="H2477" i="25"/>
  <c r="H2634" i="25"/>
  <c r="H2777" i="25"/>
  <c r="H2920" i="25"/>
  <c r="H2710" i="25"/>
  <c r="H2853" i="25"/>
  <c r="H2643" i="25"/>
  <c r="H3162" i="25"/>
  <c r="H3313" i="25"/>
  <c r="H3103" i="25"/>
  <c r="H3254" i="25"/>
  <c r="H3028" i="25"/>
  <c r="H3171" i="25"/>
  <c r="H3680" i="25"/>
  <c r="H3462" i="25"/>
  <c r="H3613" i="25"/>
  <c r="H3403" i="25"/>
  <c r="H3554" i="25"/>
  <c r="H3697" i="25"/>
  <c r="H3846" i="25"/>
  <c r="H3997" i="25"/>
  <c r="H3779" i="25"/>
  <c r="H3930" i="25"/>
  <c r="H4081" i="25"/>
  <c r="H4156" i="25"/>
  <c r="H4291" i="25"/>
  <c r="H3904" i="25"/>
  <c r="H4232" i="25"/>
  <c r="H4652" i="25"/>
  <c r="H4442" i="25"/>
  <c r="H4593" i="25"/>
  <c r="H4286" i="25"/>
  <c r="H4653" i="25"/>
  <c r="H5191" i="25"/>
  <c r="H4966" i="25"/>
  <c r="H4741" i="25"/>
  <c r="H5253" i="25"/>
  <c r="H5028" i="25"/>
  <c r="H4795" i="25"/>
  <c r="H5307" i="25"/>
  <c r="H5098" i="25"/>
  <c r="H4889" i="25"/>
  <c r="H5280" i="25"/>
  <c r="H5847" i="25"/>
  <c r="H5630" i="25"/>
  <c r="H5413" i="25"/>
  <c r="H5348" i="25"/>
  <c r="H5860" i="25"/>
  <c r="H5667" i="25"/>
  <c r="H5442" i="25"/>
  <c r="H5954" i="25"/>
  <c r="H5745" i="25"/>
  <c r="H5888" i="25"/>
  <c r="H6098" i="25"/>
  <c r="H6241" i="25"/>
  <c r="H6007" i="25"/>
  <c r="H6174" i="25"/>
  <c r="H107" i="25"/>
  <c r="H593" i="25"/>
  <c r="H1087" i="25"/>
  <c r="H1027" i="25"/>
  <c r="H1355" i="25"/>
  <c r="H1328" i="25"/>
  <c r="H1285" i="25"/>
  <c r="H1433" i="25"/>
  <c r="H1414" i="25"/>
  <c r="H1559" i="25"/>
  <c r="H1717" i="25"/>
  <c r="H1690" i="25"/>
  <c r="H1829" i="25"/>
  <c r="H1794" i="25"/>
  <c r="H1767" i="25"/>
  <c r="H1905" i="25"/>
  <c r="H2063" i="25"/>
  <c r="H2028" i="25"/>
  <c r="H2171" i="25"/>
  <c r="H2128" i="25"/>
  <c r="H2101" i="25"/>
  <c r="H2619" i="25"/>
  <c r="H2409" i="25"/>
  <c r="H2560" i="25"/>
  <c r="H2342" i="25"/>
  <c r="H2485" i="25"/>
  <c r="H2642" i="25"/>
  <c r="H2785" i="25"/>
  <c r="H2928" i="25"/>
  <c r="H2718" i="25"/>
  <c r="H2861" i="25"/>
  <c r="H2651" i="25"/>
  <c r="H3170" i="25"/>
  <c r="H3321" i="25"/>
  <c r="H3111" i="25"/>
  <c r="H3262" i="25"/>
  <c r="H3036" i="25"/>
  <c r="H3179" i="25"/>
  <c r="H3688" i="25"/>
  <c r="H3470" i="25"/>
  <c r="H3621" i="25"/>
  <c r="H3411" i="25"/>
  <c r="H3562" i="25"/>
  <c r="H3705" i="25"/>
  <c r="H3854" i="25"/>
  <c r="H4005" i="25"/>
  <c r="H3787" i="25"/>
  <c r="H3938" i="25"/>
  <c r="H3744" i="25"/>
  <c r="H4164" i="25"/>
  <c r="H4299" i="25"/>
  <c r="H3968" i="25"/>
  <c r="H4240" i="25"/>
  <c r="H4660" i="25"/>
  <c r="H4450" i="25"/>
  <c r="H4601" i="25"/>
  <c r="H4318" i="25"/>
  <c r="H4687" i="25"/>
  <c r="H5199" i="25"/>
  <c r="H4974" i="25"/>
  <c r="H4749" i="25"/>
  <c r="H5261" i="25"/>
  <c r="H5036" i="25"/>
  <c r="H4803" i="25"/>
  <c r="H5315" i="25"/>
  <c r="H5106" i="25"/>
  <c r="H4897" i="25"/>
  <c r="H5343" i="25"/>
  <c r="H5855" i="25"/>
  <c r="H5638" i="25"/>
  <c r="H5421" i="25"/>
  <c r="H5356" i="25"/>
  <c r="H5868" i="25"/>
  <c r="H5675" i="25"/>
  <c r="H5450" i="25"/>
  <c r="H5962" i="25"/>
  <c r="H5753" i="25"/>
  <c r="H5920" i="25"/>
  <c r="H6106" i="25"/>
  <c r="H6249" i="25"/>
  <c r="H6015" i="25"/>
  <c r="H6182" i="25"/>
  <c r="H130" i="25"/>
  <c r="H700" i="25"/>
  <c r="H1142" i="25"/>
  <c r="H1099" i="25"/>
  <c r="H1250" i="25"/>
  <c r="H1215" i="25"/>
  <c r="H1357" i="25"/>
  <c r="H1505" i="25"/>
  <c r="H1486" i="25"/>
  <c r="H1631" i="25"/>
  <c r="H1612" i="25"/>
  <c r="H1577" i="25"/>
  <c r="H1901" i="25"/>
  <c r="H1866" i="25"/>
  <c r="H1839" i="25"/>
  <c r="H1977" i="25"/>
  <c r="H1958" i="25"/>
  <c r="H1915" i="25"/>
  <c r="H2243" i="25"/>
  <c r="H2200" i="25"/>
  <c r="H2173" i="25"/>
  <c r="H2330" i="25"/>
  <c r="H2481" i="25"/>
  <c r="H2271" i="25"/>
  <c r="H2414" i="25"/>
  <c r="H2557" i="25"/>
  <c r="H2714" i="25"/>
  <c r="H2857" i="25"/>
  <c r="H2639" i="25"/>
  <c r="H2790" i="25"/>
  <c r="H2933" i="25"/>
  <c r="H2723" i="25"/>
  <c r="H3242" i="25"/>
  <c r="H3032" i="25"/>
  <c r="H3183" i="25"/>
  <c r="H3334" i="25"/>
  <c r="H3108" i="25"/>
  <c r="H3251" i="25"/>
  <c r="H3391" i="25"/>
  <c r="H3542" i="25"/>
  <c r="H3693" i="25"/>
  <c r="H3483" i="25"/>
  <c r="H3634" i="25"/>
  <c r="H3775" i="25"/>
  <c r="H3926" i="25"/>
  <c r="H4077" i="25"/>
  <c r="H3859" i="25"/>
  <c r="H4010" i="25"/>
  <c r="H4109" i="25"/>
  <c r="H4236" i="25"/>
  <c r="H4371" i="25"/>
  <c r="H4145" i="25"/>
  <c r="H4312" i="25"/>
  <c r="H4270" i="25"/>
  <c r="H4522" i="25"/>
  <c r="H4673" i="25"/>
  <c r="H4463" i="25"/>
  <c r="H4759" i="25"/>
  <c r="H5271" i="25"/>
  <c r="H5046" i="25"/>
  <c r="H4821" i="25"/>
  <c r="H5333" i="25"/>
  <c r="H5108" i="25"/>
  <c r="H4875" i="25"/>
  <c r="H4631" i="25"/>
  <c r="H5178" i="25"/>
  <c r="H4969" i="25"/>
  <c r="H5415" i="25"/>
  <c r="H5927" i="25"/>
  <c r="H5710" i="25"/>
  <c r="H5493" i="25"/>
  <c r="H5428" i="25"/>
  <c r="H5940" i="25"/>
  <c r="H5747" i="25"/>
  <c r="H5522" i="25"/>
  <c r="H5168" i="25"/>
  <c r="H5825" i="25"/>
  <c r="H6043" i="25"/>
  <c r="H6178" i="25"/>
  <c r="H5893" i="25"/>
  <c r="H6087" i="25"/>
  <c r="H5528" i="25"/>
  <c r="H125" i="25"/>
  <c r="H675" i="25"/>
  <c r="H1150" i="25"/>
  <c r="H1107" i="25"/>
  <c r="H1258" i="25"/>
  <c r="H1223" i="25"/>
  <c r="H1363" i="25"/>
  <c r="H1513" i="25"/>
  <c r="H1494" i="25"/>
  <c r="H1639" i="25"/>
  <c r="H1620" i="25"/>
  <c r="H1585" i="25"/>
  <c r="H1723" i="25"/>
  <c r="H1874" i="25"/>
  <c r="H1847" i="25"/>
  <c r="H1985" i="25"/>
  <c r="H1966" i="25"/>
  <c r="H1923" i="25"/>
  <c r="H2251" i="25"/>
  <c r="H2208" i="25"/>
  <c r="H2181" i="25"/>
  <c r="H2338" i="25"/>
  <c r="H2489" i="25"/>
  <c r="H2279" i="25"/>
  <c r="H2422" i="25"/>
  <c r="H2565" i="25"/>
  <c r="H2722" i="25"/>
  <c r="H2865" i="25"/>
  <c r="H2647" i="25"/>
  <c r="H2798" i="25"/>
  <c r="H2941" i="25"/>
  <c r="H2731" i="25"/>
  <c r="H3250" i="25"/>
  <c r="H3040" i="25"/>
  <c r="H3191" i="25"/>
  <c r="H3342" i="25"/>
  <c r="H3116" i="25"/>
  <c r="H3259" i="25"/>
  <c r="H3399" i="25"/>
  <c r="H3550" i="25"/>
  <c r="H3701" i="25"/>
  <c r="H3491" i="25"/>
  <c r="H3642" i="25"/>
  <c r="H3783" i="25"/>
  <c r="H3934" i="25"/>
  <c r="H3724" i="25"/>
  <c r="H3867" i="25"/>
  <c r="H4018" i="25"/>
  <c r="H4117" i="25"/>
  <c r="H4244" i="25"/>
  <c r="H4379" i="25"/>
  <c r="H4153" i="25"/>
  <c r="H4320" i="25"/>
  <c r="H4302" i="25"/>
  <c r="H4530" i="25"/>
  <c r="H3888" i="25"/>
  <c r="H4471" i="25"/>
  <c r="H4767" i="25"/>
  <c r="H5279" i="25"/>
  <c r="H5054" i="25"/>
  <c r="H4829" i="25"/>
  <c r="H4150" i="25"/>
  <c r="H5116" i="25"/>
  <c r="H4883" i="25"/>
  <c r="H4663" i="25"/>
  <c r="H5186" i="25"/>
  <c r="H4977" i="25"/>
  <c r="H5423" i="25"/>
  <c r="H5935" i="25"/>
  <c r="H5718" i="25"/>
  <c r="H5501" i="25"/>
  <c r="H5436" i="25"/>
  <c r="H4527" i="25"/>
  <c r="H5755" i="25"/>
  <c r="H5530" i="25"/>
  <c r="H5232" i="25"/>
  <c r="H5833" i="25"/>
  <c r="H6051" i="25"/>
  <c r="H6186" i="25"/>
  <c r="H5925" i="25"/>
  <c r="H6095" i="25"/>
  <c r="H5592" i="25"/>
  <c r="H103" i="25"/>
  <c r="H582" i="25"/>
  <c r="H1094" i="25"/>
  <c r="H1051" i="25"/>
  <c r="H1202" i="25"/>
  <c r="H1352" i="25"/>
  <c r="H1309" i="25"/>
  <c r="H1457" i="25"/>
  <c r="H1438" i="25"/>
  <c r="H1583" i="25"/>
  <c r="H1564" i="25"/>
  <c r="H1714" i="25"/>
  <c r="H1853" i="25"/>
  <c r="H1818" i="25"/>
  <c r="H1791" i="25"/>
  <c r="H1929" i="25"/>
  <c r="H1910" i="25"/>
  <c r="H2052" i="25"/>
  <c r="H2195" i="25"/>
  <c r="H2152" i="25"/>
  <c r="H2125" i="25"/>
  <c r="H2282" i="25"/>
  <c r="H2433" i="25"/>
  <c r="H2584" i="25"/>
  <c r="H2366" i="25"/>
  <c r="H2509" i="25"/>
  <c r="H2666" i="25"/>
  <c r="H2809" i="25"/>
  <c r="H2952" i="25"/>
  <c r="H2742" i="25"/>
  <c r="H2885" i="25"/>
  <c r="H2675" i="25"/>
  <c r="H3194" i="25"/>
  <c r="H3345" i="25"/>
  <c r="H3135" i="25"/>
  <c r="H3286" i="25"/>
  <c r="H3060" i="25"/>
  <c r="H3203" i="25"/>
  <c r="H3712" i="25"/>
  <c r="H3494" i="25"/>
  <c r="H3645" i="25"/>
  <c r="H3435" i="25"/>
  <c r="H3586" i="25"/>
  <c r="H3727" i="25"/>
  <c r="H3878" i="25"/>
  <c r="H4029" i="25"/>
  <c r="H3811" i="25"/>
  <c r="H3962" i="25"/>
  <c r="H3936" i="25"/>
  <c r="H4188" i="25"/>
  <c r="H4323" i="25"/>
  <c r="H4097" i="25"/>
  <c r="H4264" i="25"/>
  <c r="H3880" i="25"/>
  <c r="H4474" i="25"/>
  <c r="H4625" i="25"/>
  <c r="H4415" i="25"/>
  <c r="H4711" i="25"/>
  <c r="H5223" i="25"/>
  <c r="H4998" i="25"/>
  <c r="H4773" i="25"/>
  <c r="H5285" i="25"/>
  <c r="H5060" i="25"/>
  <c r="H4827" i="25"/>
  <c r="H4342" i="25"/>
  <c r="H5130" i="25"/>
  <c r="H4921" i="25"/>
  <c r="H5367" i="25"/>
  <c r="H5879" i="25"/>
  <c r="H5662" i="25"/>
  <c r="H5445" i="25"/>
  <c r="H5380" i="25"/>
  <c r="H5892" i="25"/>
  <c r="H5699" i="25"/>
  <c r="H5474" i="25"/>
  <c r="H4784" i="25"/>
  <c r="H5777" i="25"/>
  <c r="H5995" i="25"/>
  <c r="H6130" i="25"/>
  <c r="H5616" i="25"/>
  <c r="H6039" i="25"/>
  <c r="H6206" i="25"/>
  <c r="H26" i="25"/>
  <c r="H504" i="25"/>
  <c r="H1016" i="25"/>
  <c r="H1002" i="25"/>
  <c r="H1323" i="25"/>
  <c r="H1296" i="25"/>
  <c r="H1253" i="25"/>
  <c r="H1401" i="25"/>
  <c r="H1382" i="25"/>
  <c r="H1532" i="25"/>
  <c r="H1685" i="25"/>
  <c r="H1658" i="25"/>
  <c r="H1797" i="25"/>
  <c r="H1762" i="25"/>
  <c r="H1735" i="25"/>
  <c r="H2058" i="25"/>
  <c r="H2031" i="25"/>
  <c r="H1996" i="25"/>
  <c r="H2139" i="25"/>
  <c r="H2096" i="25"/>
  <c r="H2246" i="25"/>
  <c r="H2587" i="25"/>
  <c r="H2377" i="25"/>
  <c r="H2528" i="25"/>
  <c r="H2310" i="25"/>
  <c r="H2453" i="25"/>
  <c r="H2604" i="25"/>
  <c r="H2753" i="25"/>
  <c r="H2896" i="25"/>
  <c r="H2686" i="25"/>
  <c r="H2829" i="25"/>
  <c r="H2980" i="25"/>
  <c r="H3138" i="25"/>
  <c r="H3289" i="25"/>
  <c r="H3079" i="25"/>
  <c r="H3230" i="25"/>
  <c r="H3004" i="25"/>
  <c r="H3147" i="25"/>
  <c r="H3656" i="25"/>
  <c r="H3438" i="25"/>
  <c r="H3589" i="25"/>
  <c r="H3379" i="25"/>
  <c r="H3530" i="25"/>
  <c r="H3673" i="25"/>
  <c r="H3822" i="25"/>
  <c r="H3973" i="25"/>
  <c r="H3755" i="25"/>
  <c r="H3906" i="25"/>
  <c r="H4057" i="25"/>
  <c r="H4132" i="25"/>
  <c r="H4267" i="25"/>
  <c r="H4410" i="25"/>
  <c r="H4208" i="25"/>
  <c r="H4628" i="25"/>
  <c r="H4418" i="25"/>
  <c r="H4569" i="25"/>
  <c r="H4190" i="25"/>
  <c r="H4557" i="25"/>
  <c r="H5167" i="25"/>
  <c r="H4942" i="25"/>
  <c r="H4717" i="25"/>
  <c r="H5229" i="25"/>
  <c r="H5004" i="25"/>
  <c r="H4771" i="25"/>
  <c r="H5283" i="25"/>
  <c r="H5074" i="25"/>
  <c r="H4865" i="25"/>
  <c r="H5088" i="25"/>
  <c r="H5823" i="25"/>
  <c r="H5606" i="25"/>
  <c r="H5389" i="25"/>
  <c r="H5256" i="25"/>
  <c r="H5836" i="25"/>
  <c r="H5643" i="25"/>
  <c r="H5418" i="25"/>
  <c r="H5930" i="25"/>
  <c r="H5721" i="25"/>
  <c r="H5704" i="25"/>
  <c r="H6074" i="25"/>
  <c r="H6217" i="25"/>
  <c r="H5983" i="25"/>
  <c r="H6150" i="25"/>
  <c r="H6036" i="25"/>
  <c r="H1503" i="25"/>
  <c r="H1975" i="25"/>
  <c r="H2623" i="25"/>
  <c r="H3082" i="25"/>
  <c r="H3533" i="25"/>
  <c r="H4001" i="25"/>
  <c r="H4672" i="25"/>
  <c r="H5227" i="25"/>
  <c r="H5780" i="25"/>
  <c r="H5840" i="25"/>
  <c r="H6404" i="25"/>
  <c r="H6916" i="25"/>
  <c r="H6699" i="25"/>
  <c r="H6482" i="25"/>
  <c r="H6265" i="25"/>
  <c r="H6777" i="25"/>
  <c r="H6560" i="25"/>
  <c r="H6695" i="25"/>
  <c r="H7482" i="25"/>
  <c r="H7471" i="25"/>
  <c r="H7348" i="25"/>
  <c r="H7802" i="25"/>
  <c r="H7651" i="25"/>
  <c r="H8253" i="25"/>
  <c r="H8828" i="25"/>
  <c r="H8833" i="25"/>
  <c r="H9408" i="25"/>
  <c r="H9477" i="25"/>
  <c r="H9386" i="25"/>
  <c r="H9729" i="25"/>
  <c r="H1390" i="25"/>
  <c r="H3597" i="25"/>
  <c r="H5844" i="25"/>
  <c r="H6707" i="25"/>
  <c r="H6568" i="25"/>
  <c r="H6693" i="25"/>
  <c r="H7376" i="25"/>
  <c r="H7253" i="25"/>
  <c r="H8252" i="25"/>
  <c r="H8305" i="25"/>
  <c r="H8150" i="25"/>
  <c r="H8725" i="25"/>
  <c r="H8706" i="25"/>
  <c r="H8599" i="25"/>
  <c r="H9174" i="25"/>
  <c r="H9283" i="25"/>
  <c r="H9860" i="25"/>
  <c r="H9694" i="25"/>
  <c r="H2825" i="25"/>
  <c r="H5014" i="25"/>
  <c r="H6612" i="25"/>
  <c r="H6473" i="25"/>
  <c r="H6374" i="25"/>
  <c r="H7281" i="25"/>
  <c r="H7150" i="25"/>
  <c r="H7011" i="25"/>
  <c r="H2513" i="25"/>
  <c r="H4554" i="25"/>
  <c r="H6300" i="25"/>
  <c r="H6890" i="25"/>
  <c r="H6783" i="25"/>
  <c r="H6969" i="25"/>
  <c r="H7559" i="25"/>
  <c r="H7436" i="25"/>
  <c r="H7890" i="25"/>
  <c r="H7743" i="25"/>
  <c r="H8318" i="25"/>
  <c r="H8251" i="25"/>
  <c r="H8921" i="25"/>
  <c r="H9496" i="25"/>
  <c r="H9565" i="25"/>
  <c r="H9474" i="25"/>
  <c r="H9817" i="25"/>
  <c r="H1708" i="25"/>
  <c r="H3361" i="25"/>
  <c r="H5618" i="25"/>
  <c r="H6859" i="25"/>
  <c r="H6720" i="25"/>
  <c r="H6845" i="25"/>
  <c r="H7528" i="25"/>
  <c r="H7405" i="25"/>
  <c r="H7683" i="25"/>
  <c r="H7720" i="25"/>
  <c r="H8302" i="25"/>
  <c r="H8877" i="25"/>
  <c r="H8858" i="25"/>
  <c r="H8751" i="25"/>
  <c r="H9326" i="25"/>
  <c r="H9435" i="25"/>
  <c r="H9558" i="25"/>
  <c r="H9869" i="25"/>
  <c r="H2950" i="25"/>
  <c r="H4756" i="25"/>
  <c r="H6764" i="25"/>
  <c r="H6625" i="25"/>
  <c r="H6526" i="25"/>
  <c r="H7433" i="25"/>
  <c r="H7302" i="25"/>
  <c r="H7163" i="25"/>
  <c r="H7523" i="25"/>
  <c r="H8207" i="25"/>
  <c r="H8782" i="25"/>
  <c r="H8771" i="25"/>
  <c r="H8656" i="25"/>
  <c r="H9239" i="25"/>
  <c r="H9292" i="25"/>
  <c r="H9217" i="25"/>
  <c r="H9968" i="25"/>
  <c r="H1997" i="25"/>
  <c r="H4333" i="25"/>
  <c r="H5917" i="25"/>
  <c r="H6530" i="25"/>
  <c r="H6423" i="25"/>
  <c r="H7210" i="25"/>
  <c r="H7199" i="25"/>
  <c r="H7076" i="25"/>
  <c r="H8083" i="25"/>
  <c r="H8120" i="25"/>
  <c r="H7981" i="25"/>
  <c r="H8556" i="25"/>
  <c r="H8561" i="25"/>
  <c r="H9136" i="25"/>
  <c r="H9205" i="25"/>
  <c r="H9114" i="25"/>
  <c r="H9770" i="25"/>
  <c r="H3536" i="25"/>
  <c r="H7818" i="25"/>
  <c r="H8849" i="25"/>
  <c r="H9745" i="25"/>
  <c r="H7591" i="25"/>
  <c r="H8372" i="25"/>
  <c r="H9651" i="25"/>
  <c r="H6552" i="25"/>
  <c r="H8030" i="25"/>
  <c r="H9054" i="25"/>
  <c r="H4397" i="25"/>
  <c r="H8178" i="25"/>
  <c r="H8480" i="25"/>
  <c r="H9792" i="25"/>
  <c r="H7062" i="25"/>
  <c r="H8460" i="25"/>
  <c r="H9002" i="25"/>
  <c r="H6961" i="25"/>
  <c r="H7878" i="25"/>
  <c r="H9639" i="25"/>
  <c r="H4063" i="25"/>
  <c r="H8010" i="25"/>
  <c r="H8291" i="25"/>
  <c r="H9937" i="25"/>
  <c r="H9908" i="25"/>
  <c r="H8050" i="25"/>
  <c r="H9500" i="25"/>
  <c r="H47" i="25"/>
  <c r="H77" i="25"/>
  <c r="H154" i="25"/>
  <c r="H247" i="25"/>
  <c r="H316" i="25"/>
  <c r="H405" i="25"/>
  <c r="H422" i="25"/>
  <c r="H501" i="25"/>
  <c r="H562" i="25"/>
  <c r="H596" i="25"/>
  <c r="H639" i="25"/>
  <c r="H710" i="25"/>
  <c r="H878" i="25"/>
  <c r="H897" i="25"/>
  <c r="H905" i="25"/>
  <c r="H990" i="25"/>
  <c r="H1152" i="25"/>
  <c r="H61" i="25"/>
  <c r="H82" i="25"/>
  <c r="H162" i="25"/>
  <c r="H252" i="25"/>
  <c r="H324" i="25"/>
  <c r="H413" i="25"/>
  <c r="H430" i="25"/>
  <c r="H509" i="25"/>
  <c r="H570" i="25"/>
  <c r="H604" i="25"/>
  <c r="H647" i="25"/>
  <c r="H721" i="25"/>
  <c r="H886" i="25"/>
  <c r="H794" i="25"/>
  <c r="H913" i="25"/>
  <c r="H1010" i="25"/>
  <c r="H1160" i="25"/>
  <c r="H28" i="25"/>
  <c r="H104" i="25"/>
  <c r="H137" i="25"/>
  <c r="H215" i="25"/>
  <c r="H332" i="25"/>
  <c r="H321" i="25"/>
  <c r="H438" i="25"/>
  <c r="H517" i="25"/>
  <c r="H578" i="25"/>
  <c r="H612" i="25"/>
  <c r="H655" i="25"/>
  <c r="H729" i="25"/>
  <c r="H894" i="25"/>
  <c r="H800" i="25"/>
  <c r="H921" i="25"/>
  <c r="H1018" i="25"/>
  <c r="H1168" i="25"/>
  <c r="H30" i="25"/>
  <c r="H109" i="25"/>
  <c r="H145" i="25"/>
  <c r="H235" i="25"/>
  <c r="H340" i="25"/>
  <c r="H326" i="25"/>
  <c r="H388" i="25"/>
  <c r="H525" i="25"/>
  <c r="H586" i="25"/>
  <c r="H536" i="25"/>
  <c r="H663" i="25"/>
  <c r="H737" i="25"/>
  <c r="H805" i="25"/>
  <c r="H808" i="25"/>
  <c r="H929" i="25"/>
  <c r="H1026" i="25"/>
  <c r="H1176" i="25"/>
  <c r="H13" i="25"/>
  <c r="H94" i="25"/>
  <c r="H124" i="25"/>
  <c r="H258" i="25"/>
  <c r="H317" i="25"/>
  <c r="H373" i="25"/>
  <c r="H439" i="25"/>
  <c r="H454" i="25"/>
  <c r="H543" i="25"/>
  <c r="H564" i="25"/>
  <c r="H696" i="25"/>
  <c r="H754" i="25"/>
  <c r="H846" i="25"/>
  <c r="H865" i="25"/>
  <c r="H962" i="25"/>
  <c r="H973" i="25"/>
  <c r="H1120" i="25"/>
  <c r="H48" i="25"/>
  <c r="H74" i="25"/>
  <c r="H148" i="25"/>
  <c r="H202" i="25"/>
  <c r="H310" i="25"/>
  <c r="H374" i="25"/>
  <c r="H464" i="25"/>
  <c r="H510" i="25"/>
  <c r="H487" i="25"/>
  <c r="H605" i="25"/>
  <c r="H640" i="25"/>
  <c r="H795" i="25"/>
  <c r="H786" i="25"/>
  <c r="H809" i="25"/>
  <c r="H906" i="25"/>
  <c r="H917" i="25"/>
  <c r="H1064" i="25"/>
  <c r="H18" i="25"/>
  <c r="H65" i="25"/>
  <c r="H157" i="25"/>
  <c r="H190" i="25"/>
  <c r="H274" i="25"/>
  <c r="H375" i="25"/>
  <c r="H392" i="25"/>
  <c r="H482" i="25"/>
  <c r="H496" i="25"/>
  <c r="H540" i="25"/>
  <c r="H649" i="25"/>
  <c r="H739" i="25"/>
  <c r="H741" i="25"/>
  <c r="H858" i="25"/>
  <c r="H947" i="25"/>
  <c r="H950" i="25"/>
  <c r="H1008" i="25"/>
  <c r="H134" i="25"/>
  <c r="H588" i="25"/>
  <c r="H1118" i="25"/>
  <c r="H1075" i="25"/>
  <c r="H1226" i="25"/>
  <c r="H1191" i="25"/>
  <c r="H1333" i="25"/>
  <c r="H1481" i="25"/>
  <c r="H1462" i="25"/>
  <c r="H1607" i="25"/>
  <c r="H1588" i="25"/>
  <c r="H1553" i="25"/>
  <c r="H1877" i="25"/>
  <c r="H1842" i="25"/>
  <c r="H1815" i="25"/>
  <c r="H1953" i="25"/>
  <c r="H1934" i="25"/>
  <c r="H2076" i="25"/>
  <c r="H2219" i="25"/>
  <c r="H2176" i="25"/>
  <c r="H2149" i="25"/>
  <c r="H2306" i="25"/>
  <c r="H2457" i="25"/>
  <c r="H2608" i="25"/>
  <c r="H2390" i="25"/>
  <c r="H2533" i="25"/>
  <c r="H2690" i="25"/>
  <c r="H2833" i="25"/>
  <c r="H2976" i="25"/>
  <c r="H2766" i="25"/>
  <c r="H2909" i="25"/>
  <c r="H2699" i="25"/>
  <c r="H3218" i="25"/>
  <c r="H3008" i="25"/>
  <c r="H3159" i="25"/>
  <c r="H3310" i="25"/>
  <c r="H3084" i="25"/>
  <c r="H3227" i="25"/>
  <c r="H3367" i="25"/>
  <c r="H3518" i="25"/>
  <c r="H3669" i="25"/>
  <c r="H3459" i="25"/>
  <c r="H3610" i="25"/>
  <c r="H3751" i="25"/>
  <c r="H3902" i="25"/>
  <c r="H4053" i="25"/>
  <c r="H3835" i="25"/>
  <c r="H3986" i="25"/>
  <c r="H4086" i="25"/>
  <c r="H4212" i="25"/>
  <c r="H4347" i="25"/>
  <c r="H4121" i="25"/>
  <c r="H4288" i="25"/>
  <c r="H4174" i="25"/>
  <c r="H4498" i="25"/>
  <c r="H4649" i="25"/>
  <c r="H4439" i="25"/>
  <c r="H4735" i="25"/>
  <c r="H5247" i="25"/>
  <c r="H5022" i="25"/>
  <c r="H4797" i="25"/>
  <c r="H5309" i="25"/>
  <c r="H5084" i="25"/>
  <c r="H4851" i="25"/>
  <c r="H4535" i="25"/>
  <c r="H5154" i="25"/>
  <c r="H4945" i="25"/>
  <c r="H5391" i="25"/>
  <c r="H5903" i="25"/>
  <c r="H5686" i="25"/>
  <c r="H5469" i="25"/>
  <c r="H5404" i="25"/>
  <c r="H5916" i="25"/>
  <c r="H5723" i="25"/>
  <c r="H5498" i="25"/>
  <c r="H4976" i="25"/>
  <c r="H5801" i="25"/>
  <c r="H6019" i="25"/>
  <c r="H6154" i="25"/>
  <c r="H5808" i="25"/>
  <c r="H6063" i="25"/>
  <c r="H6230" i="25"/>
  <c r="H97" i="25"/>
  <c r="H579" i="25"/>
  <c r="H1126" i="25"/>
  <c r="H1083" i="25"/>
  <c r="H1234" i="25"/>
  <c r="H1199" i="25"/>
  <c r="H1341" i="25"/>
  <c r="H1489" i="25"/>
  <c r="H1470" i="25"/>
  <c r="H1615" i="25"/>
  <c r="H1596" i="25"/>
  <c r="H1561" i="25"/>
  <c r="H1885" i="25"/>
  <c r="H1850" i="25"/>
  <c r="H1823" i="25"/>
  <c r="H1961" i="25"/>
  <c r="H1942" i="25"/>
  <c r="H2084" i="25"/>
  <c r="H2227" i="25"/>
  <c r="H2184" i="25"/>
  <c r="H2157" i="25"/>
  <c r="H2314" i="25"/>
  <c r="H2465" i="25"/>
  <c r="H2616" i="25"/>
  <c r="H2398" i="25"/>
  <c r="H2541" i="25"/>
  <c r="H2698" i="25"/>
  <c r="H2841" i="25"/>
  <c r="H2984" i="25"/>
  <c r="H2774" i="25"/>
  <c r="H2917" i="25"/>
  <c r="H2707" i="25"/>
  <c r="H3226" i="25"/>
  <c r="H3016" i="25"/>
  <c r="H3167" i="25"/>
  <c r="H3318" i="25"/>
  <c r="H3092" i="25"/>
  <c r="H3235" i="25"/>
  <c r="H3375" i="25"/>
  <c r="H3526" i="25"/>
  <c r="H3677" i="25"/>
  <c r="H3467" i="25"/>
  <c r="H3618" i="25"/>
  <c r="H3759" i="25"/>
  <c r="H3910" i="25"/>
  <c r="H4061" i="25"/>
  <c r="H3843" i="25"/>
  <c r="H3994" i="25"/>
  <c r="H4093" i="25"/>
  <c r="H4220" i="25"/>
  <c r="H4355" i="25"/>
  <c r="H4129" i="25"/>
  <c r="H4296" i="25"/>
  <c r="H4206" i="25"/>
  <c r="H4506" i="25"/>
  <c r="H4657" i="25"/>
  <c r="H4447" i="25"/>
  <c r="H4743" i="25"/>
  <c r="H5255" i="25"/>
  <c r="H5030" i="25"/>
  <c r="H4805" i="25"/>
  <c r="H5317" i="25"/>
  <c r="H5092" i="25"/>
  <c r="H4859" i="25"/>
  <c r="H4567" i="25"/>
  <c r="H5162" i="25"/>
  <c r="H4953" i="25"/>
  <c r="H5399" i="25"/>
  <c r="H5911" i="25"/>
  <c r="H5694" i="25"/>
  <c r="H5477" i="25"/>
  <c r="H5412" i="25"/>
  <c r="H5924" i="25"/>
  <c r="H5731" i="25"/>
  <c r="H5506" i="25"/>
  <c r="H5040" i="25"/>
  <c r="H5809" i="25"/>
  <c r="H6027" i="25"/>
  <c r="H6162" i="25"/>
  <c r="H5829" i="25"/>
  <c r="H6071" i="25"/>
  <c r="H6238" i="25"/>
  <c r="H69" i="25"/>
  <c r="H624" i="25"/>
  <c r="H1134" i="25"/>
  <c r="H1091" i="25"/>
  <c r="H1242" i="25"/>
  <c r="H1207" i="25"/>
  <c r="H1349" i="25"/>
  <c r="H1497" i="25"/>
  <c r="H1478" i="25"/>
  <c r="H1623" i="25"/>
  <c r="H1604" i="25"/>
  <c r="H1569" i="25"/>
  <c r="H1893" i="25"/>
  <c r="H1858" i="25"/>
  <c r="H1831" i="25"/>
  <c r="H1969" i="25"/>
  <c r="H1950" i="25"/>
  <c r="H1907" i="25"/>
  <c r="H2235" i="25"/>
  <c r="H2192" i="25"/>
  <c r="H2165" i="25"/>
  <c r="H2322" i="25"/>
  <c r="H2473" i="25"/>
  <c r="H2624" i="25"/>
  <c r="H2406" i="25"/>
  <c r="H2549" i="25"/>
  <c r="H2706" i="25"/>
  <c r="H2849" i="25"/>
  <c r="H2992" i="25"/>
  <c r="H2782" i="25"/>
  <c r="H2925" i="25"/>
  <c r="H2715" i="25"/>
  <c r="H3234" i="25"/>
  <c r="H3024" i="25"/>
  <c r="H3175" i="25"/>
  <c r="H3326" i="25"/>
  <c r="H3100" i="25"/>
  <c r="H3243" i="25"/>
  <c r="H3383" i="25"/>
  <c r="H3534" i="25"/>
  <c r="H3685" i="25"/>
  <c r="H3475" i="25"/>
  <c r="H3626" i="25"/>
  <c r="H3767" i="25"/>
  <c r="H3918" i="25"/>
  <c r="H4069" i="25"/>
  <c r="H3851" i="25"/>
  <c r="H4002" i="25"/>
  <c r="H4101" i="25"/>
  <c r="H4228" i="25"/>
  <c r="H4363" i="25"/>
  <c r="H4137" i="25"/>
  <c r="H4304" i="25"/>
  <c r="H4238" i="25"/>
  <c r="H4514" i="25"/>
  <c r="H4665" i="25"/>
  <c r="H4455" i="25"/>
  <c r="H4751" i="25"/>
  <c r="H5263" i="25"/>
  <c r="H5038" i="25"/>
  <c r="H4813" i="25"/>
  <c r="H5325" i="25"/>
  <c r="H5100" i="25"/>
  <c r="H4867" i="25"/>
  <c r="H4599" i="25"/>
  <c r="H5170" i="25"/>
  <c r="H4961" i="25"/>
  <c r="H5407" i="25"/>
  <c r="H5919" i="25"/>
  <c r="H5702" i="25"/>
  <c r="H5485" i="25"/>
  <c r="H5420" i="25"/>
  <c r="H5932" i="25"/>
  <c r="H5739" i="25"/>
  <c r="H5514" i="25"/>
  <c r="H5104" i="25"/>
  <c r="H5817" i="25"/>
  <c r="H6035" i="25"/>
  <c r="H6170" i="25"/>
  <c r="H5861" i="25"/>
  <c r="H6079" i="25"/>
  <c r="H6246" i="25"/>
  <c r="H179" i="25"/>
  <c r="H669" i="25"/>
  <c r="H1029" i="25"/>
  <c r="H1163" i="25"/>
  <c r="H1314" i="25"/>
  <c r="H1279" i="25"/>
  <c r="H1419" i="25"/>
  <c r="H1392" i="25"/>
  <c r="H1373" i="25"/>
  <c r="H1695" i="25"/>
  <c r="H1676" i="25"/>
  <c r="H1641" i="25"/>
  <c r="H1772" i="25"/>
  <c r="H1753" i="25"/>
  <c r="H1903" i="25"/>
  <c r="H2041" i="25"/>
  <c r="H2022" i="25"/>
  <c r="H1979" i="25"/>
  <c r="H2122" i="25"/>
  <c r="H2264" i="25"/>
  <c r="H2237" i="25"/>
  <c r="H2394" i="25"/>
  <c r="H2545" i="25"/>
  <c r="H2335" i="25"/>
  <c r="H2478" i="25"/>
  <c r="H2621" i="25"/>
  <c r="H2778" i="25"/>
  <c r="H2921" i="25"/>
  <c r="H2703" i="25"/>
  <c r="H2854" i="25"/>
  <c r="H2636" i="25"/>
  <c r="H2787" i="25"/>
  <c r="H3306" i="25"/>
  <c r="H3096" i="25"/>
  <c r="H3247" i="25"/>
  <c r="H3029" i="25"/>
  <c r="H3172" i="25"/>
  <c r="H3315" i="25"/>
  <c r="H3455" i="25"/>
  <c r="H3606" i="25"/>
  <c r="H3396" i="25"/>
  <c r="H3547" i="25"/>
  <c r="H3698" i="25"/>
  <c r="H3839" i="25"/>
  <c r="H3990" i="25"/>
  <c r="H3780" i="25"/>
  <c r="H3923" i="25"/>
  <c r="H4074" i="25"/>
  <c r="H4173" i="25"/>
  <c r="H4300" i="25"/>
  <c r="H3912" i="25"/>
  <c r="H4209" i="25"/>
  <c r="H4376" i="25"/>
  <c r="H4443" i="25"/>
  <c r="H4586" i="25"/>
  <c r="H4303" i="25"/>
  <c r="H4231" i="25"/>
  <c r="H4823" i="25"/>
  <c r="H5335" i="25"/>
  <c r="H5110" i="25"/>
  <c r="H4885" i="25"/>
  <c r="H4607" i="25"/>
  <c r="H5172" i="25"/>
  <c r="H4939" i="25"/>
  <c r="H4730" i="25"/>
  <c r="H5242" i="25"/>
  <c r="H5033" i="25"/>
  <c r="H5479" i="25"/>
  <c r="H4760" i="25"/>
  <c r="H5774" i="25"/>
  <c r="H5557" i="25"/>
  <c r="H5492" i="25"/>
  <c r="H5120" i="25"/>
  <c r="H5811" i="25"/>
  <c r="H5586" i="25"/>
  <c r="H5377" i="25"/>
  <c r="H5889" i="25"/>
  <c r="H6107" i="25"/>
  <c r="H6242" i="25"/>
  <c r="H6016" i="25"/>
  <c r="H6151" i="25"/>
  <c r="H5928" i="25"/>
  <c r="H214" i="25"/>
  <c r="H715" i="25"/>
  <c r="H1037" i="25"/>
  <c r="H1171" i="25"/>
  <c r="H1322" i="25"/>
  <c r="H1287" i="25"/>
  <c r="H1427" i="25"/>
  <c r="H1400" i="25"/>
  <c r="H1381" i="25"/>
  <c r="H1703" i="25"/>
  <c r="H1684" i="25"/>
  <c r="H1649" i="25"/>
  <c r="H1780" i="25"/>
  <c r="H1761" i="25"/>
  <c r="H1726" i="25"/>
  <c r="H2049" i="25"/>
  <c r="H2030" i="25"/>
  <c r="H1987" i="25"/>
  <c r="H2130" i="25"/>
  <c r="H2095" i="25"/>
  <c r="H2245" i="25"/>
  <c r="H2402" i="25"/>
  <c r="H2553" i="25"/>
  <c r="H2343" i="25"/>
  <c r="H2486" i="25"/>
  <c r="H2629" i="25"/>
  <c r="H2786" i="25"/>
  <c r="H2929" i="25"/>
  <c r="H2711" i="25"/>
  <c r="H2862" i="25"/>
  <c r="H2644" i="25"/>
  <c r="H2795" i="25"/>
  <c r="H3314" i="25"/>
  <c r="H3104" i="25"/>
  <c r="H3255" i="25"/>
  <c r="H3037" i="25"/>
  <c r="H3180" i="25"/>
  <c r="H3323" i="25"/>
  <c r="H3463" i="25"/>
  <c r="H3614" i="25"/>
  <c r="H3404" i="25"/>
  <c r="H3555" i="25"/>
  <c r="H3706" i="25"/>
  <c r="H3847" i="25"/>
  <c r="H3998" i="25"/>
  <c r="H3788" i="25"/>
  <c r="H3931" i="25"/>
  <c r="H4082" i="25"/>
  <c r="H4181" i="25"/>
  <c r="H4308" i="25"/>
  <c r="H3976" i="25"/>
  <c r="H4217" i="25"/>
  <c r="H4384" i="25"/>
  <c r="H4451" i="25"/>
  <c r="H4594" i="25"/>
  <c r="H4335" i="25"/>
  <c r="H4263" i="25"/>
  <c r="H4831" i="25"/>
  <c r="H4214" i="25"/>
  <c r="H5118" i="25"/>
  <c r="H4893" i="25"/>
  <c r="H4639" i="25"/>
  <c r="H5180" i="25"/>
  <c r="H4947" i="25"/>
  <c r="H4738" i="25"/>
  <c r="H5250" i="25"/>
  <c r="H5041" i="25"/>
  <c r="H5487" i="25"/>
  <c r="H4824" i="25"/>
  <c r="H5782" i="25"/>
  <c r="H5565" i="25"/>
  <c r="H5500" i="25"/>
  <c r="H5184" i="25"/>
  <c r="H5819" i="25"/>
  <c r="H5594" i="25"/>
  <c r="H5385" i="25"/>
  <c r="H5897" i="25"/>
  <c r="H6115" i="25"/>
  <c r="H6250" i="25"/>
  <c r="H6024" i="25"/>
  <c r="H6159" i="25"/>
  <c r="H5957" i="25"/>
  <c r="H166" i="25"/>
  <c r="H666" i="25"/>
  <c r="H1158" i="25"/>
  <c r="H1115" i="25"/>
  <c r="H1266" i="25"/>
  <c r="H1231" i="25"/>
  <c r="H1371" i="25"/>
  <c r="H1521" i="25"/>
  <c r="H1502" i="25"/>
  <c r="H1647" i="25"/>
  <c r="H1628" i="25"/>
  <c r="H1593" i="25"/>
  <c r="H1724" i="25"/>
  <c r="H1882" i="25"/>
  <c r="H1855" i="25"/>
  <c r="H1993" i="25"/>
  <c r="H1974" i="25"/>
  <c r="H1931" i="25"/>
  <c r="H2259" i="25"/>
  <c r="H2216" i="25"/>
  <c r="H2189" i="25"/>
  <c r="H2346" i="25"/>
  <c r="H2497" i="25"/>
  <c r="H2287" i="25"/>
  <c r="H2430" i="25"/>
  <c r="H2573" i="25"/>
  <c r="H2730" i="25"/>
  <c r="H2873" i="25"/>
  <c r="H2655" i="25"/>
  <c r="H2806" i="25"/>
  <c r="H2949" i="25"/>
  <c r="H2739" i="25"/>
  <c r="H3258" i="25"/>
  <c r="H3048" i="25"/>
  <c r="H3199" i="25"/>
  <c r="H3350" i="25"/>
  <c r="H3124" i="25"/>
  <c r="H3267" i="25"/>
  <c r="H3407" i="25"/>
  <c r="H3558" i="25"/>
  <c r="H3709" i="25"/>
  <c r="H3499" i="25"/>
  <c r="H3650" i="25"/>
  <c r="H3791" i="25"/>
  <c r="H3942" i="25"/>
  <c r="H3732" i="25"/>
  <c r="H3875" i="25"/>
  <c r="H4026" i="25"/>
  <c r="H4125" i="25"/>
  <c r="H4252" i="25"/>
  <c r="H4387" i="25"/>
  <c r="H4161" i="25"/>
  <c r="H4328" i="25"/>
  <c r="H4334" i="25"/>
  <c r="H4538" i="25"/>
  <c r="H4111" i="25"/>
  <c r="H3824" i="25"/>
  <c r="H4775" i="25"/>
  <c r="H5287" i="25"/>
  <c r="H5062" i="25"/>
  <c r="H4837" i="25"/>
  <c r="H4401" i="25"/>
  <c r="H5124" i="25"/>
  <c r="H4891" i="25"/>
  <c r="H4682" i="25"/>
  <c r="H5194" i="25"/>
  <c r="H4985" i="25"/>
  <c r="H5431" i="25"/>
  <c r="H5943" i="25"/>
  <c r="H5726" i="25"/>
  <c r="H5509" i="25"/>
  <c r="H5444" i="25"/>
  <c r="H4736" i="25"/>
  <c r="H5763" i="25"/>
  <c r="H5538" i="25"/>
  <c r="H5296" i="25"/>
  <c r="H5841" i="25"/>
  <c r="H6059" i="25"/>
  <c r="H6194" i="25"/>
  <c r="H5965" i="25"/>
  <c r="H6103" i="25"/>
  <c r="H5656" i="25"/>
  <c r="H76" i="25"/>
  <c r="H556" i="25"/>
  <c r="H1102" i="25"/>
  <c r="H1059" i="25"/>
  <c r="H1210" i="25"/>
  <c r="H1360" i="25"/>
  <c r="H1317" i="25"/>
  <c r="H1465" i="25"/>
  <c r="H1446" i="25"/>
  <c r="H1591" i="25"/>
  <c r="H1572" i="25"/>
  <c r="H1722" i="25"/>
  <c r="H1861" i="25"/>
  <c r="H1826" i="25"/>
  <c r="H1799" i="25"/>
  <c r="H1937" i="25"/>
  <c r="H1918" i="25"/>
  <c r="H2060" i="25"/>
  <c r="H2203" i="25"/>
  <c r="H2160" i="25"/>
  <c r="H2133" i="25"/>
  <c r="H2290" i="25"/>
  <c r="H2441" i="25"/>
  <c r="H2592" i="25"/>
  <c r="H2374" i="25"/>
  <c r="H2517" i="25"/>
  <c r="H2674" i="25"/>
  <c r="H2817" i="25"/>
  <c r="H2960" i="25"/>
  <c r="H2750" i="25"/>
  <c r="H2893" i="25"/>
  <c r="H2683" i="25"/>
  <c r="H3202" i="25"/>
  <c r="H3353" i="25"/>
  <c r="H3143" i="25"/>
  <c r="H3294" i="25"/>
  <c r="H3068" i="25"/>
  <c r="H3211" i="25"/>
  <c r="H3720" i="25"/>
  <c r="H3502" i="25"/>
  <c r="H3653" i="25"/>
  <c r="H3443" i="25"/>
  <c r="H3594" i="25"/>
  <c r="H3735" i="25"/>
  <c r="H3886" i="25"/>
  <c r="H4037" i="25"/>
  <c r="H3819" i="25"/>
  <c r="H3970" i="25"/>
  <c r="H4000" i="25"/>
  <c r="H4196" i="25"/>
  <c r="H4331" i="25"/>
  <c r="H4105" i="25"/>
  <c r="H4272" i="25"/>
  <c r="H4110" i="25"/>
  <c r="H4482" i="25"/>
  <c r="H4633" i="25"/>
  <c r="H4423" i="25"/>
  <c r="H4719" i="25"/>
  <c r="H5231" i="25"/>
  <c r="H5006" i="25"/>
  <c r="H4781" i="25"/>
  <c r="H5293" i="25"/>
  <c r="H5068" i="25"/>
  <c r="H4835" i="25"/>
  <c r="H4469" i="25"/>
  <c r="H5138" i="25"/>
  <c r="H4929" i="25"/>
  <c r="H5375" i="25"/>
  <c r="H5887" i="25"/>
  <c r="H5670" i="25"/>
  <c r="H5453" i="25"/>
  <c r="H5388" i="25"/>
  <c r="H5900" i="25"/>
  <c r="H5707" i="25"/>
  <c r="H5482" i="25"/>
  <c r="H4848" i="25"/>
  <c r="H5785" i="25"/>
  <c r="H6003" i="25"/>
  <c r="H6138" i="25"/>
  <c r="H5680" i="25"/>
  <c r="H6047" i="25"/>
  <c r="H6214" i="25"/>
  <c r="H526" i="25"/>
  <c r="H1476" i="25"/>
  <c r="H1940" i="25"/>
  <c r="H2397" i="25"/>
  <c r="H3233" i="25"/>
  <c r="H3684" i="25"/>
  <c r="H4056" i="25"/>
  <c r="H4662" i="25"/>
  <c r="H5018" i="25"/>
  <c r="H5587" i="25"/>
  <c r="H6094" i="25"/>
  <c r="H6468" i="25"/>
  <c r="H6245" i="25"/>
  <c r="H6763" i="25"/>
  <c r="H6546" i="25"/>
  <c r="H6329" i="25"/>
  <c r="H6841" i="25"/>
  <c r="H6624" i="25"/>
  <c r="H6358" i="25"/>
  <c r="H7265" i="25"/>
  <c r="H7134" i="25"/>
  <c r="H6995" i="25"/>
  <c r="H8186" i="25"/>
  <c r="H8039" i="25"/>
  <c r="H8614" i="25"/>
  <c r="H8603" i="25"/>
  <c r="H8488" i="25"/>
  <c r="H9071" i="25"/>
  <c r="H9124" i="25"/>
  <c r="H9049" i="25"/>
  <c r="H9800" i="25"/>
  <c r="H1743" i="25"/>
  <c r="H3763" i="25"/>
  <c r="H6082" i="25"/>
  <c r="H6362" i="25"/>
  <c r="H6255" i="25"/>
  <c r="H7042" i="25"/>
  <c r="H7031" i="25"/>
  <c r="H7637" i="25"/>
  <c r="H7915" i="25"/>
  <c r="H7952" i="25"/>
  <c r="H7813" i="25"/>
  <c r="H8388" i="25"/>
  <c r="H8393" i="25"/>
  <c r="H8983" i="25"/>
  <c r="H9037" i="25"/>
  <c r="H9667" i="25"/>
  <c r="H9923" i="25"/>
  <c r="H621" i="25"/>
  <c r="H3000" i="25"/>
  <c r="H5146" i="25"/>
  <c r="H6267" i="25"/>
  <c r="H6857" i="25"/>
  <c r="H6253" i="25"/>
  <c r="H6798" i="25"/>
  <c r="H7534" i="25"/>
  <c r="H7812" i="25"/>
  <c r="H2671" i="25"/>
  <c r="H4853" i="25"/>
  <c r="H6684" i="25"/>
  <c r="H6545" i="25"/>
  <c r="H6446" i="25"/>
  <c r="H7353" i="25"/>
  <c r="H7222" i="25"/>
  <c r="H7083" i="25"/>
  <c r="H8274" i="25"/>
  <c r="H8127" i="25"/>
  <c r="H8702" i="25"/>
  <c r="H8691" i="25"/>
  <c r="H8576" i="25"/>
  <c r="H9159" i="25"/>
  <c r="H9212" i="25"/>
  <c r="H9137" i="25"/>
  <c r="H9952" i="25"/>
  <c r="H2054" i="25"/>
  <c r="H4205" i="25"/>
  <c r="H6183" i="25"/>
  <c r="H6514" i="25"/>
  <c r="H6407" i="25"/>
  <c r="H7194" i="25"/>
  <c r="H7183" i="25"/>
  <c r="H7060" i="25"/>
  <c r="H8067" i="25"/>
  <c r="H8104" i="25"/>
  <c r="H7965" i="25"/>
  <c r="H8540" i="25"/>
  <c r="H8545" i="25"/>
  <c r="H9120" i="25"/>
  <c r="H9189" i="25"/>
  <c r="H9098" i="25"/>
  <c r="H9754" i="25"/>
  <c r="H1252" i="25"/>
  <c r="H3125" i="25"/>
  <c r="H5575" i="25"/>
  <c r="H6419" i="25"/>
  <c r="H6280" i="25"/>
  <c r="H6405" i="25"/>
  <c r="H7088" i="25"/>
  <c r="H6958" i="25"/>
  <c r="H7964" i="25"/>
  <c r="H8017" i="25"/>
  <c r="H7862" i="25"/>
  <c r="H8437" i="25"/>
  <c r="H8418" i="25"/>
  <c r="H8283" i="25"/>
  <c r="H9623" i="25"/>
  <c r="H9676" i="25"/>
  <c r="H9601" i="25"/>
  <c r="H9742" i="25"/>
  <c r="H2344" i="25"/>
  <c r="H4294" i="25"/>
  <c r="H6324" i="25"/>
  <c r="H6914" i="25"/>
  <c r="H6807" i="25"/>
  <c r="H6993" i="25"/>
  <c r="H7583" i="25"/>
  <c r="H7460" i="25"/>
  <c r="H7914" i="25"/>
  <c r="H7767" i="25"/>
  <c r="H8342" i="25"/>
  <c r="H8331" i="25"/>
  <c r="H8945" i="25"/>
  <c r="H9520" i="25"/>
  <c r="H9589" i="25"/>
  <c r="H9498" i="25"/>
  <c r="H9841" i="25"/>
  <c r="H6268" i="25"/>
  <c r="H7896" i="25"/>
  <c r="H8927" i="25"/>
  <c r="H1458" i="25"/>
  <c r="H8108" i="25"/>
  <c r="H8562" i="25"/>
  <c r="H9692" i="25"/>
  <c r="H7065" i="25"/>
  <c r="H8822" i="25"/>
  <c r="H9332" i="25"/>
  <c r="H6181" i="25"/>
  <c r="H8256" i="25"/>
  <c r="H9272" i="25"/>
  <c r="H1565" i="25"/>
  <c r="H8196" i="25"/>
  <c r="H8650" i="25"/>
  <c r="H9804" i="25"/>
  <c r="H7346" i="25"/>
  <c r="H8670" i="25"/>
  <c r="H9180" i="25"/>
  <c r="H6652" i="25"/>
  <c r="H8088" i="25"/>
  <c r="H9104" i="25"/>
  <c r="H1361" i="25"/>
  <c r="H7835" i="25"/>
  <c r="H9725" i="25"/>
  <c r="H9144" i="25"/>
  <c r="H50" i="25"/>
  <c r="H102" i="25"/>
  <c r="H185" i="25"/>
  <c r="H223" i="25"/>
  <c r="H295" i="25"/>
  <c r="H380" i="25"/>
  <c r="H437" i="25"/>
  <c r="H492" i="25"/>
  <c r="H626" i="25"/>
  <c r="H587" i="25"/>
  <c r="H703" i="25"/>
  <c r="H777" i="25"/>
  <c r="H845" i="25"/>
  <c r="H848" i="25"/>
  <c r="H969" i="25"/>
  <c r="H1066" i="25"/>
  <c r="H1031" i="25"/>
  <c r="H59" i="25"/>
  <c r="H116" i="25"/>
  <c r="H193" i="25"/>
  <c r="H228" i="25"/>
  <c r="H299" i="25"/>
  <c r="H319" i="25"/>
  <c r="H445" i="25"/>
  <c r="H500" i="25"/>
  <c r="H634" i="25"/>
  <c r="H595" i="25"/>
  <c r="H711" i="25"/>
  <c r="H785" i="25"/>
  <c r="H853" i="25"/>
  <c r="H856" i="25"/>
  <c r="H977" i="25"/>
  <c r="H1074" i="25"/>
  <c r="H1039" i="25"/>
  <c r="H67" i="25"/>
  <c r="H72" i="25"/>
  <c r="H171" i="25"/>
  <c r="H233" i="25"/>
  <c r="H307" i="25"/>
  <c r="H341" i="25"/>
  <c r="H453" i="25"/>
  <c r="H508" i="25"/>
  <c r="H548" i="25"/>
  <c r="H603" i="25"/>
  <c r="H628" i="25"/>
  <c r="H793" i="25"/>
  <c r="H861" i="25"/>
  <c r="H864" i="25"/>
  <c r="H985" i="25"/>
  <c r="H1082" i="25"/>
  <c r="H1047" i="25"/>
  <c r="H75" i="25"/>
  <c r="H80" i="25"/>
  <c r="H176" i="25"/>
  <c r="H255" i="25"/>
  <c r="H315" i="25"/>
  <c r="H346" i="25"/>
  <c r="H461" i="25"/>
  <c r="H516" i="25"/>
  <c r="H561" i="25"/>
  <c r="H611" i="25"/>
  <c r="H638" i="25"/>
  <c r="H707" i="25"/>
  <c r="H869" i="25"/>
  <c r="H872" i="25"/>
  <c r="H993" i="25"/>
  <c r="H1090" i="25"/>
  <c r="H1055" i="25"/>
  <c r="H52" i="25"/>
  <c r="H117" i="25"/>
  <c r="H153" i="25"/>
  <c r="H240" i="25"/>
  <c r="H348" i="25"/>
  <c r="H331" i="25"/>
  <c r="H410" i="25"/>
  <c r="H533" i="25"/>
  <c r="H594" i="25"/>
  <c r="H552" i="25"/>
  <c r="H671" i="25"/>
  <c r="H745" i="25"/>
  <c r="H813" i="25"/>
  <c r="H816" i="25"/>
  <c r="H937" i="25"/>
  <c r="H1034" i="25"/>
  <c r="H999" i="25"/>
  <c r="H29" i="25"/>
  <c r="H118" i="25"/>
  <c r="H129" i="25"/>
  <c r="H217" i="25"/>
  <c r="H275" i="25"/>
  <c r="H381" i="25"/>
  <c r="H390" i="25"/>
  <c r="H473" i="25"/>
  <c r="H551" i="25"/>
  <c r="H572" i="25"/>
  <c r="H704" i="25"/>
  <c r="H762" i="25"/>
  <c r="H854" i="25"/>
  <c r="H873" i="25"/>
  <c r="H970" i="25"/>
  <c r="H981" i="25"/>
  <c r="H1128" i="25"/>
  <c r="H14" i="25"/>
  <c r="H96" i="25"/>
  <c r="H156" i="25"/>
  <c r="H210" i="25"/>
  <c r="H318" i="25"/>
  <c r="H382" i="25"/>
  <c r="H472" i="25"/>
  <c r="H518" i="25"/>
  <c r="H495" i="25"/>
  <c r="H613" i="25"/>
  <c r="H648" i="25"/>
  <c r="H697" i="25"/>
  <c r="H798" i="25"/>
  <c r="H817" i="25"/>
  <c r="H914" i="25"/>
  <c r="H925" i="25"/>
  <c r="H1072" i="25"/>
  <c r="H146" i="25"/>
  <c r="H631" i="25"/>
  <c r="H1005" i="25"/>
  <c r="H1139" i="25"/>
  <c r="H1290" i="25"/>
  <c r="H1255" i="25"/>
  <c r="H1395" i="25"/>
  <c r="H1368" i="25"/>
  <c r="H1526" i="25"/>
  <c r="H1671" i="25"/>
  <c r="H1652" i="25"/>
  <c r="H1617" i="25"/>
  <c r="H1748" i="25"/>
  <c r="H1729" i="25"/>
  <c r="H1879" i="25"/>
  <c r="H2017" i="25"/>
  <c r="H1998" i="25"/>
  <c r="H1955" i="25"/>
  <c r="H2098" i="25"/>
  <c r="H2240" i="25"/>
  <c r="H2213" i="25"/>
  <c r="H2370" i="25"/>
  <c r="H2521" i="25"/>
  <c r="H2311" i="25"/>
  <c r="H2454" i="25"/>
  <c r="H2597" i="25"/>
  <c r="H2754" i="25"/>
  <c r="H2897" i="25"/>
  <c r="H2679" i="25"/>
  <c r="H2830" i="25"/>
  <c r="H2973" i="25"/>
  <c r="H2763" i="25"/>
  <c r="H3282" i="25"/>
  <c r="H3072" i="25"/>
  <c r="H3223" i="25"/>
  <c r="H3005" i="25"/>
  <c r="H3148" i="25"/>
  <c r="H3291" i="25"/>
  <c r="H3431" i="25"/>
  <c r="H3582" i="25"/>
  <c r="H3372" i="25"/>
  <c r="H3523" i="25"/>
  <c r="H3674" i="25"/>
  <c r="H3815" i="25"/>
  <c r="H3966" i="25"/>
  <c r="H3756" i="25"/>
  <c r="H3899" i="25"/>
  <c r="H4050" i="25"/>
  <c r="H4149" i="25"/>
  <c r="H4276" i="25"/>
  <c r="H4411" i="25"/>
  <c r="H4185" i="25"/>
  <c r="H4352" i="25"/>
  <c r="H4419" i="25"/>
  <c r="H4562" i="25"/>
  <c r="H4207" i="25"/>
  <c r="H4135" i="25"/>
  <c r="H4799" i="25"/>
  <c r="H5311" i="25"/>
  <c r="H5086" i="25"/>
  <c r="H4861" i="25"/>
  <c r="H4511" i="25"/>
  <c r="H5148" i="25"/>
  <c r="H4915" i="25"/>
  <c r="H4706" i="25"/>
  <c r="H5218" i="25"/>
  <c r="H5009" i="25"/>
  <c r="H5455" i="25"/>
  <c r="H5967" i="25"/>
  <c r="H5750" i="25"/>
  <c r="H5533" i="25"/>
  <c r="H5468" i="25"/>
  <c r="H4928" i="25"/>
  <c r="H5787" i="25"/>
  <c r="H5562" i="25"/>
  <c r="H5353" i="25"/>
  <c r="H5865" i="25"/>
  <c r="H6083" i="25"/>
  <c r="H6218" i="25"/>
  <c r="H5992" i="25"/>
  <c r="H6127" i="25"/>
  <c r="H5832" i="25"/>
  <c r="H177" i="25"/>
  <c r="H695" i="25"/>
  <c r="H1013" i="25"/>
  <c r="H1147" i="25"/>
  <c r="H1298" i="25"/>
  <c r="H1263" i="25"/>
  <c r="H1403" i="25"/>
  <c r="H1376" i="25"/>
  <c r="H1534" i="25"/>
  <c r="H1679" i="25"/>
  <c r="H1660" i="25"/>
  <c r="H1625" i="25"/>
  <c r="H1756" i="25"/>
  <c r="H1737" i="25"/>
  <c r="H1887" i="25"/>
  <c r="H2025" i="25"/>
  <c r="H2006" i="25"/>
  <c r="H1963" i="25"/>
  <c r="H2106" i="25"/>
  <c r="H2248" i="25"/>
  <c r="H2221" i="25"/>
  <c r="H2378" i="25"/>
  <c r="H2529" i="25"/>
  <c r="H2319" i="25"/>
  <c r="H2462" i="25"/>
  <c r="H2605" i="25"/>
  <c r="H2762" i="25"/>
  <c r="H2905" i="25"/>
  <c r="H2687" i="25"/>
  <c r="H2838" i="25"/>
  <c r="H2981" i="25"/>
  <c r="H2771" i="25"/>
  <c r="H3290" i="25"/>
  <c r="H3080" i="25"/>
  <c r="H3231" i="25"/>
  <c r="H3013" i="25"/>
  <c r="H3156" i="25"/>
  <c r="H3299" i="25"/>
  <c r="H3439" i="25"/>
  <c r="H3590" i="25"/>
  <c r="H3380" i="25"/>
  <c r="H3531" i="25"/>
  <c r="H3682" i="25"/>
  <c r="H3823" i="25"/>
  <c r="H3974" i="25"/>
  <c r="H3764" i="25"/>
  <c r="H3907" i="25"/>
  <c r="H4058" i="25"/>
  <c r="H4157" i="25"/>
  <c r="H4284" i="25"/>
  <c r="H3784" i="25"/>
  <c r="H4193" i="25"/>
  <c r="H4360" i="25"/>
  <c r="H4427" i="25"/>
  <c r="H4570" i="25"/>
  <c r="H4239" i="25"/>
  <c r="H4167" i="25"/>
  <c r="H4807" i="25"/>
  <c r="H5319" i="25"/>
  <c r="H5094" i="25"/>
  <c r="H4869" i="25"/>
  <c r="H4543" i="25"/>
  <c r="H5156" i="25"/>
  <c r="H4923" i="25"/>
  <c r="H4714" i="25"/>
  <c r="H5226" i="25"/>
  <c r="H5017" i="25"/>
  <c r="H5463" i="25"/>
  <c r="H4623" i="25"/>
  <c r="H5758" i="25"/>
  <c r="H5541" i="25"/>
  <c r="H5476" i="25"/>
  <c r="H4992" i="25"/>
  <c r="H5795" i="25"/>
  <c r="H5570" i="25"/>
  <c r="H5361" i="25"/>
  <c r="H5873" i="25"/>
  <c r="H6091" i="25"/>
  <c r="H6226" i="25"/>
  <c r="H6000" i="25"/>
  <c r="H6135" i="25"/>
  <c r="H5864" i="25"/>
  <c r="H186" i="25"/>
  <c r="H670" i="25"/>
  <c r="H1021" i="25"/>
  <c r="H1155" i="25"/>
  <c r="H1306" i="25"/>
  <c r="H1271" i="25"/>
  <c r="H1411" i="25"/>
  <c r="H1384" i="25"/>
  <c r="H1365" i="25"/>
  <c r="H1687" i="25"/>
  <c r="H1668" i="25"/>
  <c r="H1633" i="25"/>
  <c r="H1764" i="25"/>
  <c r="H1745" i="25"/>
  <c r="H1895" i="25"/>
  <c r="H2033" i="25"/>
  <c r="H2014" i="25"/>
  <c r="H1971" i="25"/>
  <c r="H2114" i="25"/>
  <c r="H2256" i="25"/>
  <c r="H2229" i="25"/>
  <c r="H2386" i="25"/>
  <c r="H2537" i="25"/>
  <c r="H2327" i="25"/>
  <c r="H2470" i="25"/>
  <c r="H2613" i="25"/>
  <c r="H2770" i="25"/>
  <c r="H2913" i="25"/>
  <c r="H2695" i="25"/>
  <c r="H2846" i="25"/>
  <c r="H2989" i="25"/>
  <c r="H2779" i="25"/>
  <c r="H3298" i="25"/>
  <c r="H3088" i="25"/>
  <c r="H3239" i="25"/>
  <c r="H3021" i="25"/>
  <c r="H3164" i="25"/>
  <c r="H3307" i="25"/>
  <c r="H3447" i="25"/>
  <c r="H3598" i="25"/>
  <c r="H3388" i="25"/>
  <c r="H3539" i="25"/>
  <c r="H3690" i="25"/>
  <c r="H3831" i="25"/>
  <c r="H3982" i="25"/>
  <c r="H3772" i="25"/>
  <c r="H3915" i="25"/>
  <c r="H4066" i="25"/>
  <c r="H4165" i="25"/>
  <c r="H4292" i="25"/>
  <c r="H3848" i="25"/>
  <c r="H4201" i="25"/>
  <c r="H4368" i="25"/>
  <c r="H4435" i="25"/>
  <c r="H4578" i="25"/>
  <c r="H4271" i="25"/>
  <c r="H4199" i="25"/>
  <c r="H4815" i="25"/>
  <c r="H5327" i="25"/>
  <c r="H5102" i="25"/>
  <c r="H4877" i="25"/>
  <c r="H4575" i="25"/>
  <c r="H5164" i="25"/>
  <c r="H4931" i="25"/>
  <c r="H4722" i="25"/>
  <c r="H5234" i="25"/>
  <c r="H5025" i="25"/>
  <c r="H5471" i="25"/>
  <c r="H4696" i="25"/>
  <c r="H5766" i="25"/>
  <c r="H5549" i="25"/>
  <c r="H5484" i="25"/>
  <c r="H5056" i="25"/>
  <c r="H5803" i="25"/>
  <c r="H5578" i="25"/>
  <c r="H5369" i="25"/>
  <c r="H5881" i="25"/>
  <c r="H6099" i="25"/>
  <c r="H6234" i="25"/>
  <c r="H6008" i="25"/>
  <c r="H6143" i="25"/>
  <c r="H5896" i="25"/>
  <c r="H231" i="25"/>
  <c r="H719" i="25"/>
  <c r="H1093" i="25"/>
  <c r="H1220" i="25"/>
  <c r="H1201" i="25"/>
  <c r="H1343" i="25"/>
  <c r="H1483" i="25"/>
  <c r="H1456" i="25"/>
  <c r="H1437" i="25"/>
  <c r="H1582" i="25"/>
  <c r="H1555" i="25"/>
  <c r="H1705" i="25"/>
  <c r="H1836" i="25"/>
  <c r="H1817" i="25"/>
  <c r="H1782" i="25"/>
  <c r="H1928" i="25"/>
  <c r="H2086" i="25"/>
  <c r="H2043" i="25"/>
  <c r="H2186" i="25"/>
  <c r="H2151" i="25"/>
  <c r="H2307" i="25"/>
  <c r="H2458" i="25"/>
  <c r="H2609" i="25"/>
  <c r="H2399" i="25"/>
  <c r="H2542" i="25"/>
  <c r="H2324" i="25"/>
  <c r="H2842" i="25"/>
  <c r="H2985" i="25"/>
  <c r="H2767" i="25"/>
  <c r="H2918" i="25"/>
  <c r="H2700" i="25"/>
  <c r="H2851" i="25"/>
  <c r="H3009" i="25"/>
  <c r="H3160" i="25"/>
  <c r="H3311" i="25"/>
  <c r="H3093" i="25"/>
  <c r="H3236" i="25"/>
  <c r="H3376" i="25"/>
  <c r="H3519" i="25"/>
  <c r="H3670" i="25"/>
  <c r="H3460" i="25"/>
  <c r="H3611" i="25"/>
  <c r="H3393" i="25"/>
  <c r="H3903" i="25"/>
  <c r="H4054" i="25"/>
  <c r="H3844" i="25"/>
  <c r="H3987" i="25"/>
  <c r="H3777" i="25"/>
  <c r="H4237" i="25"/>
  <c r="H4364" i="25"/>
  <c r="H4130" i="25"/>
  <c r="H4273" i="25"/>
  <c r="H4159" i="25"/>
  <c r="H4507" i="25"/>
  <c r="H4650" i="25"/>
  <c r="H4448" i="25"/>
  <c r="H4438" i="25"/>
  <c r="H4887" i="25"/>
  <c r="H4615" i="25"/>
  <c r="H5174" i="25"/>
  <c r="H4949" i="25"/>
  <c r="H4724" i="25"/>
  <c r="H5236" i="25"/>
  <c r="H5003" i="25"/>
  <c r="H4794" i="25"/>
  <c r="H5306" i="25"/>
  <c r="H5097" i="25"/>
  <c r="H5543" i="25"/>
  <c r="H5272" i="25"/>
  <c r="H5838" i="25"/>
  <c r="H5621" i="25"/>
  <c r="H5556" i="25"/>
  <c r="H5363" i="25"/>
  <c r="H5875" i="25"/>
  <c r="H5650" i="25"/>
  <c r="H5441" i="25"/>
  <c r="H5953" i="25"/>
  <c r="H6171" i="25"/>
  <c r="H5848" i="25"/>
  <c r="H6080" i="25"/>
  <c r="H6215" i="25"/>
  <c r="H6013" i="25"/>
  <c r="H270" i="25"/>
  <c r="H783" i="25"/>
  <c r="H1101" i="25"/>
  <c r="H1228" i="25"/>
  <c r="H1209" i="25"/>
  <c r="H1351" i="25"/>
  <c r="H1491" i="25"/>
  <c r="H1464" i="25"/>
  <c r="H1445" i="25"/>
  <c r="H1590" i="25"/>
  <c r="H1563" i="25"/>
  <c r="H1713" i="25"/>
  <c r="H1844" i="25"/>
  <c r="H1825" i="25"/>
  <c r="H1790" i="25"/>
  <c r="H1936" i="25"/>
  <c r="H1909" i="25"/>
  <c r="H2051" i="25"/>
  <c r="H2194" i="25"/>
  <c r="H2159" i="25"/>
  <c r="H2315" i="25"/>
  <c r="H2466" i="25"/>
  <c r="H2617" i="25"/>
  <c r="H2407" i="25"/>
  <c r="H2550" i="25"/>
  <c r="H2332" i="25"/>
  <c r="H2850" i="25"/>
  <c r="H2993" i="25"/>
  <c r="H2775" i="25"/>
  <c r="H2926" i="25"/>
  <c r="H2708" i="25"/>
  <c r="H2859" i="25"/>
  <c r="H3017" i="25"/>
  <c r="H3168" i="25"/>
  <c r="H3319" i="25"/>
  <c r="H3101" i="25"/>
  <c r="H3244" i="25"/>
  <c r="H3384" i="25"/>
  <c r="H3527" i="25"/>
  <c r="H3678" i="25"/>
  <c r="H3468" i="25"/>
  <c r="H3619" i="25"/>
  <c r="H3401" i="25"/>
  <c r="H3911" i="25"/>
  <c r="H4062" i="25"/>
  <c r="H3852" i="25"/>
  <c r="H3995" i="25"/>
  <c r="H3785" i="25"/>
  <c r="H4245" i="25"/>
  <c r="H4372" i="25"/>
  <c r="H4138" i="25"/>
  <c r="H4281" i="25"/>
  <c r="H4191" i="25"/>
  <c r="H4515" i="25"/>
  <c r="H4658" i="25"/>
  <c r="H4456" i="25"/>
  <c r="H4446" i="25"/>
  <c r="H4895" i="25"/>
  <c r="H4647" i="25"/>
  <c r="H5182" i="25"/>
  <c r="H4957" i="25"/>
  <c r="H4732" i="25"/>
  <c r="H5244" i="25"/>
  <c r="H5011" i="25"/>
  <c r="H4802" i="25"/>
  <c r="H5314" i="25"/>
  <c r="H5105" i="25"/>
  <c r="H5551" i="25"/>
  <c r="H5328" i="25"/>
  <c r="H5846" i="25"/>
  <c r="H5629" i="25"/>
  <c r="H5564" i="25"/>
  <c r="H5371" i="25"/>
  <c r="H5883" i="25"/>
  <c r="H5658" i="25"/>
  <c r="H5449" i="25"/>
  <c r="H5961" i="25"/>
  <c r="H6179" i="25"/>
  <c r="H5880" i="25"/>
  <c r="H6088" i="25"/>
  <c r="H6223" i="25"/>
  <c r="H6021" i="25"/>
  <c r="H192" i="25"/>
  <c r="H780" i="25"/>
  <c r="H1045" i="25"/>
  <c r="H1179" i="25"/>
  <c r="H1330" i="25"/>
  <c r="H1295" i="25"/>
  <c r="H1435" i="25"/>
  <c r="H1408" i="25"/>
  <c r="H1389" i="25"/>
  <c r="H1711" i="25"/>
  <c r="H1692" i="25"/>
  <c r="H1657" i="25"/>
  <c r="H1788" i="25"/>
  <c r="H1769" i="25"/>
  <c r="H1734" i="25"/>
  <c r="H2057" i="25"/>
  <c r="H2038" i="25"/>
  <c r="H1995" i="25"/>
  <c r="H2138" i="25"/>
  <c r="H2103" i="25"/>
  <c r="H2253" i="25"/>
  <c r="H2410" i="25"/>
  <c r="H2561" i="25"/>
  <c r="H2351" i="25"/>
  <c r="H2494" i="25"/>
  <c r="H2276" i="25"/>
  <c r="H2794" i="25"/>
  <c r="H2937" i="25"/>
  <c r="H2719" i="25"/>
  <c r="H2870" i="25"/>
  <c r="H2652" i="25"/>
  <c r="H2803" i="25"/>
  <c r="H3322" i="25"/>
  <c r="H3112" i="25"/>
  <c r="H3263" i="25"/>
  <c r="H3045" i="25"/>
  <c r="H3188" i="25"/>
  <c r="H3331" i="25"/>
  <c r="H3471" i="25"/>
  <c r="H3622" i="25"/>
  <c r="H3412" i="25"/>
  <c r="H3563" i="25"/>
  <c r="H3714" i="25"/>
  <c r="H3855" i="25"/>
  <c r="H4006" i="25"/>
  <c r="H3796" i="25"/>
  <c r="H3939" i="25"/>
  <c r="H3729" i="25"/>
  <c r="H4189" i="25"/>
  <c r="H4316" i="25"/>
  <c r="H4040" i="25"/>
  <c r="H4225" i="25"/>
  <c r="H4392" i="25"/>
  <c r="H4459" i="25"/>
  <c r="H4602" i="25"/>
  <c r="H4367" i="25"/>
  <c r="H4295" i="25"/>
  <c r="H4839" i="25"/>
  <c r="H4398" i="25"/>
  <c r="H5126" i="25"/>
  <c r="H4901" i="25"/>
  <c r="H4671" i="25"/>
  <c r="H5188" i="25"/>
  <c r="H4955" i="25"/>
  <c r="H4746" i="25"/>
  <c r="H5258" i="25"/>
  <c r="H5049" i="25"/>
  <c r="H5495" i="25"/>
  <c r="H4888" i="25"/>
  <c r="H5790" i="25"/>
  <c r="H5573" i="25"/>
  <c r="H5508" i="25"/>
  <c r="H5248" i="25"/>
  <c r="H5827" i="25"/>
  <c r="H5602" i="25"/>
  <c r="H5393" i="25"/>
  <c r="H5905" i="25"/>
  <c r="H6123" i="25"/>
  <c r="H5496" i="25"/>
  <c r="H6032" i="25"/>
  <c r="H6167" i="25"/>
  <c r="H5964" i="25"/>
  <c r="H165" i="25"/>
  <c r="H657" i="25"/>
  <c r="H1166" i="25"/>
  <c r="H1123" i="25"/>
  <c r="H1274" i="25"/>
  <c r="H1239" i="25"/>
  <c r="H1379" i="25"/>
  <c r="H1529" i="25"/>
  <c r="H1510" i="25"/>
  <c r="H1655" i="25"/>
  <c r="H1636" i="25"/>
  <c r="H1601" i="25"/>
  <c r="H1732" i="25"/>
  <c r="H1890" i="25"/>
  <c r="H1863" i="25"/>
  <c r="H2001" i="25"/>
  <c r="H1982" i="25"/>
  <c r="H1939" i="25"/>
  <c r="H2267" i="25"/>
  <c r="H2224" i="25"/>
  <c r="H2197" i="25"/>
  <c r="H2354" i="25"/>
  <c r="H2505" i="25"/>
  <c r="H2295" i="25"/>
  <c r="H2438" i="25"/>
  <c r="H2581" i="25"/>
  <c r="H2738" i="25"/>
  <c r="H2881" i="25"/>
  <c r="H2663" i="25"/>
  <c r="H2814" i="25"/>
  <c r="H2957" i="25"/>
  <c r="H2747" i="25"/>
  <c r="H3266" i="25"/>
  <c r="H3056" i="25"/>
  <c r="H3207" i="25"/>
  <c r="H3358" i="25"/>
  <c r="H3132" i="25"/>
  <c r="H3275" i="25"/>
  <c r="H3415" i="25"/>
  <c r="H3566" i="25"/>
  <c r="H3717" i="25"/>
  <c r="H3507" i="25"/>
  <c r="H3658" i="25"/>
  <c r="H3799" i="25"/>
  <c r="H3950" i="25"/>
  <c r="H3740" i="25"/>
  <c r="H3883" i="25"/>
  <c r="H4034" i="25"/>
  <c r="H4133" i="25"/>
  <c r="H4260" i="25"/>
  <c r="H4395" i="25"/>
  <c r="H4169" i="25"/>
  <c r="H4336" i="25"/>
  <c r="H4366" i="25"/>
  <c r="H4546" i="25"/>
  <c r="H4143" i="25"/>
  <c r="H4080" i="25"/>
  <c r="H4783" i="25"/>
  <c r="H5295" i="25"/>
  <c r="H5070" i="25"/>
  <c r="H4845" i="25"/>
  <c r="H4421" i="25"/>
  <c r="H5132" i="25"/>
  <c r="H4899" i="25"/>
  <c r="H4690" i="25"/>
  <c r="H5202" i="25"/>
  <c r="H4993" i="25"/>
  <c r="H5439" i="25"/>
  <c r="H5951" i="25"/>
  <c r="H5734" i="25"/>
  <c r="H5517" i="25"/>
  <c r="H5452" i="25"/>
  <c r="H4800" i="25"/>
  <c r="H5771" i="25"/>
  <c r="H5546" i="25"/>
  <c r="H5321" i="25"/>
  <c r="H5849" i="25"/>
  <c r="H6067" i="25"/>
  <c r="H6202" i="25"/>
  <c r="H5976" i="25"/>
  <c r="H6111" i="25"/>
  <c r="H5720" i="25"/>
  <c r="H933" i="25"/>
  <c r="H1629" i="25"/>
  <c r="H2268" i="25"/>
  <c r="H2548" i="25"/>
  <c r="H3023" i="25"/>
  <c r="H3474" i="25"/>
  <c r="H4211" i="25"/>
  <c r="H5111" i="25"/>
  <c r="H4809" i="25"/>
  <c r="H5362" i="25"/>
  <c r="H5980" i="25"/>
  <c r="H6532" i="25"/>
  <c r="H6315" i="25"/>
  <c r="H6827" i="25"/>
  <c r="H6610" i="25"/>
  <c r="H6393" i="25"/>
  <c r="H6905" i="25"/>
  <c r="H6688" i="25"/>
  <c r="H6486" i="25"/>
  <c r="H7393" i="25"/>
  <c r="H7262" i="25"/>
  <c r="H7123" i="25"/>
  <c r="H7203" i="25"/>
  <c r="H8167" i="25"/>
  <c r="H8742" i="25"/>
  <c r="H8731" i="25"/>
  <c r="H8616" i="25"/>
  <c r="H9199" i="25"/>
  <c r="H9252" i="25"/>
  <c r="H9177" i="25"/>
  <c r="H9928" i="25"/>
  <c r="H2039" i="25"/>
  <c r="H4065" i="25"/>
  <c r="H5991" i="25"/>
  <c r="H6490" i="25"/>
  <c r="H6383" i="25"/>
  <c r="H7170" i="25"/>
  <c r="H7159" i="25"/>
  <c r="H7036" i="25"/>
  <c r="H8043" i="25"/>
  <c r="H8080" i="25"/>
  <c r="H7941" i="25"/>
  <c r="H8516" i="25"/>
  <c r="H8521" i="25"/>
  <c r="H9096" i="25"/>
  <c r="H9165" i="25"/>
  <c r="H9074" i="25"/>
  <c r="H9730" i="25"/>
  <c r="H1067" i="25"/>
  <c r="H3302" i="25"/>
  <c r="H5383" i="25"/>
  <c r="H6395" i="25"/>
  <c r="H6256" i="25"/>
  <c r="H6381" i="25"/>
  <c r="H7064" i="25"/>
  <c r="H6774" i="25"/>
  <c r="H7940" i="25"/>
  <c r="H2965" i="25"/>
  <c r="H5140" i="25"/>
  <c r="H6812" i="25"/>
  <c r="H6673" i="25"/>
  <c r="H6574" i="25"/>
  <c r="H7481" i="25"/>
  <c r="H7350" i="25"/>
  <c r="H7483" i="25"/>
  <c r="H7681" i="25"/>
  <c r="H8255" i="25"/>
  <c r="H8830" i="25"/>
  <c r="H8819" i="25"/>
  <c r="H8704" i="25"/>
  <c r="H9287" i="25"/>
  <c r="H9340" i="25"/>
  <c r="H9265" i="25"/>
  <c r="H9775" i="25"/>
  <c r="H2154" i="25"/>
  <c r="H4098" i="25"/>
  <c r="H6060" i="25"/>
  <c r="H6642" i="25"/>
  <c r="H6535" i="25"/>
  <c r="H7322" i="25"/>
  <c r="H7311" i="25"/>
  <c r="H7188" i="25"/>
  <c r="H7586" i="25"/>
  <c r="H8232" i="25"/>
  <c r="H8093" i="25"/>
  <c r="H8668" i="25"/>
  <c r="H8673" i="25"/>
  <c r="H9248" i="25"/>
  <c r="H9317" i="25"/>
  <c r="H9226" i="25"/>
  <c r="H9882" i="25"/>
  <c r="H1190" i="25"/>
  <c r="H3408" i="25"/>
  <c r="H5870" i="25"/>
  <c r="H6547" i="25"/>
  <c r="H6408" i="25"/>
  <c r="H6533" i="25"/>
  <c r="H7216" i="25"/>
  <c r="H7093" i="25"/>
  <c r="H8092" i="25"/>
  <c r="H8145" i="25"/>
  <c r="H7990" i="25"/>
  <c r="H8565" i="25"/>
  <c r="H8546" i="25"/>
  <c r="H8439" i="25"/>
  <c r="H9018" i="25"/>
  <c r="H9123" i="25"/>
  <c r="H9566" i="25"/>
  <c r="H9870" i="25"/>
  <c r="H2269" i="25"/>
  <c r="H4534" i="25"/>
  <c r="H6452" i="25"/>
  <c r="H6313" i="25"/>
  <c r="H6935" i="25"/>
  <c r="H7121" i="25"/>
  <c r="H6990" i="25"/>
  <c r="H7588" i="25"/>
  <c r="H8042" i="25"/>
  <c r="H7895" i="25"/>
  <c r="H8470" i="25"/>
  <c r="H8459" i="25"/>
  <c r="H8344" i="25"/>
  <c r="H9648" i="25"/>
  <c r="H9717" i="25"/>
  <c r="H9626" i="25"/>
  <c r="H9969" i="25"/>
  <c r="H6563" i="25"/>
  <c r="H7671" i="25"/>
  <c r="H9424" i="25"/>
  <c r="H2408" i="25"/>
  <c r="H7899" i="25"/>
  <c r="H8377" i="25"/>
  <c r="H9907" i="25"/>
  <c r="H7360" i="25"/>
  <c r="H8605" i="25"/>
  <c r="H9163" i="25"/>
  <c r="H6538" i="25"/>
  <c r="H8031" i="25"/>
  <c r="H9063" i="25"/>
  <c r="H2484" i="25"/>
  <c r="H7987" i="25"/>
  <c r="H8465" i="25"/>
  <c r="H9995" i="25"/>
  <c r="H7040" i="25"/>
  <c r="H8453" i="25"/>
  <c r="H8972" i="25"/>
  <c r="H6947" i="25"/>
  <c r="H7863" i="25"/>
  <c r="H9616" i="25"/>
  <c r="H6360" i="25"/>
  <c r="H7733" i="25"/>
  <c r="H9977" i="25"/>
  <c r="H9213" i="25"/>
  <c r="H22" i="25"/>
  <c r="H73" i="25"/>
  <c r="H191" i="25"/>
  <c r="H248" i="25"/>
  <c r="H306" i="25"/>
  <c r="H379" i="25"/>
  <c r="H420" i="25"/>
  <c r="H483" i="25"/>
  <c r="H601" i="25"/>
  <c r="H644" i="25"/>
  <c r="H678" i="25"/>
  <c r="H752" i="25"/>
  <c r="H804" i="25"/>
  <c r="H815" i="25"/>
  <c r="H920" i="25"/>
  <c r="H1130" i="25"/>
  <c r="H1095" i="25"/>
  <c r="H33" i="25"/>
  <c r="H78" i="25"/>
  <c r="H196" i="25"/>
  <c r="H253" i="25"/>
  <c r="H314" i="25"/>
  <c r="H329" i="25"/>
  <c r="H428" i="25"/>
  <c r="H491" i="25"/>
  <c r="H609" i="25"/>
  <c r="H652" i="25"/>
  <c r="H686" i="25"/>
  <c r="H760" i="25"/>
  <c r="H812" i="25"/>
  <c r="H823" i="25"/>
  <c r="H928" i="25"/>
  <c r="H1138" i="25"/>
  <c r="H1103" i="25"/>
  <c r="H38" i="25"/>
  <c r="H100" i="25"/>
  <c r="H200" i="25"/>
  <c r="H264" i="25"/>
  <c r="H267" i="25"/>
  <c r="H334" i="25"/>
  <c r="H436" i="25"/>
  <c r="H499" i="25"/>
  <c r="H547" i="25"/>
  <c r="H660" i="25"/>
  <c r="H694" i="25"/>
  <c r="H768" i="25"/>
  <c r="H820" i="25"/>
  <c r="H831" i="25"/>
  <c r="H936" i="25"/>
  <c r="H1146" i="25"/>
  <c r="H1111" i="25"/>
  <c r="H58" i="25"/>
  <c r="H105" i="25"/>
  <c r="H208" i="25"/>
  <c r="H272" i="25"/>
  <c r="H293" i="25"/>
  <c r="H339" i="25"/>
  <c r="H444" i="25"/>
  <c r="H507" i="25"/>
  <c r="H560" i="25"/>
  <c r="H668" i="25"/>
  <c r="H625" i="25"/>
  <c r="H776" i="25"/>
  <c r="H828" i="25"/>
  <c r="H839" i="25"/>
  <c r="H944" i="25"/>
  <c r="H1154" i="25"/>
  <c r="H1119" i="25"/>
  <c r="H83" i="25"/>
  <c r="H85" i="25"/>
  <c r="H201" i="25"/>
  <c r="H260" i="25"/>
  <c r="H273" i="25"/>
  <c r="H351" i="25"/>
  <c r="H469" i="25"/>
  <c r="H524" i="25"/>
  <c r="H569" i="25"/>
  <c r="H619" i="25"/>
  <c r="H646" i="25"/>
  <c r="H720" i="25"/>
  <c r="H877" i="25"/>
  <c r="H880" i="25"/>
  <c r="H1001" i="25"/>
  <c r="H1098" i="25"/>
  <c r="H1063" i="25"/>
  <c r="H60" i="25"/>
  <c r="H64" i="25"/>
  <c r="H161" i="25"/>
  <c r="H245" i="25"/>
  <c r="H257" i="25"/>
  <c r="H356" i="25"/>
  <c r="H415" i="25"/>
  <c r="H463" i="25"/>
  <c r="H602" i="25"/>
  <c r="H563" i="25"/>
  <c r="H679" i="25"/>
  <c r="H753" i="25"/>
  <c r="H821" i="25"/>
  <c r="H824" i="25"/>
  <c r="H945" i="25"/>
  <c r="H1042" i="25"/>
  <c r="H1007" i="25"/>
  <c r="H37" i="25"/>
  <c r="H126" i="25"/>
  <c r="H138" i="25"/>
  <c r="H220" i="25"/>
  <c r="H300" i="25"/>
  <c r="H389" i="25"/>
  <c r="H395" i="25"/>
  <c r="H485" i="25"/>
  <c r="H559" i="25"/>
  <c r="H580" i="25"/>
  <c r="H712" i="25"/>
  <c r="H770" i="25"/>
  <c r="H862" i="25"/>
  <c r="H881" i="25"/>
  <c r="H978" i="25"/>
  <c r="H989" i="25"/>
  <c r="H1136" i="25"/>
  <c r="H225" i="25"/>
  <c r="H778" i="25"/>
  <c r="H1069" i="25"/>
  <c r="H1196" i="25"/>
  <c r="H1354" i="25"/>
  <c r="H1319" i="25"/>
  <c r="H1459" i="25"/>
  <c r="H1432" i="25"/>
  <c r="H1413" i="25"/>
  <c r="H1558" i="25"/>
  <c r="H1716" i="25"/>
  <c r="H1681" i="25"/>
  <c r="H1812" i="25"/>
  <c r="H1793" i="25"/>
  <c r="H1758" i="25"/>
  <c r="H2081" i="25"/>
  <c r="H2062" i="25"/>
  <c r="H2019" i="25"/>
  <c r="H2162" i="25"/>
  <c r="H2127" i="25"/>
  <c r="H2283" i="25"/>
  <c r="H2434" i="25"/>
  <c r="H2585" i="25"/>
  <c r="H2375" i="25"/>
  <c r="H2518" i="25"/>
  <c r="H2300" i="25"/>
  <c r="H2818" i="25"/>
  <c r="H2961" i="25"/>
  <c r="H2743" i="25"/>
  <c r="H2894" i="25"/>
  <c r="H2676" i="25"/>
  <c r="H2827" i="25"/>
  <c r="H3346" i="25"/>
  <c r="H3136" i="25"/>
  <c r="H3287" i="25"/>
  <c r="H3069" i="25"/>
  <c r="H3212" i="25"/>
  <c r="H3355" i="25"/>
  <c r="H3495" i="25"/>
  <c r="H3646" i="25"/>
  <c r="H3436" i="25"/>
  <c r="H3587" i="25"/>
  <c r="H3369" i="25"/>
  <c r="H3879" i="25"/>
  <c r="H4030" i="25"/>
  <c r="H3820" i="25"/>
  <c r="H3963" i="25"/>
  <c r="H3753" i="25"/>
  <c r="H4213" i="25"/>
  <c r="H4340" i="25"/>
  <c r="H4106" i="25"/>
  <c r="H4249" i="25"/>
  <c r="H4016" i="25"/>
  <c r="H4483" i="25"/>
  <c r="H4626" i="25"/>
  <c r="H4424" i="25"/>
  <c r="H4414" i="25"/>
  <c r="H4863" i="25"/>
  <c r="H4519" i="25"/>
  <c r="H5150" i="25"/>
  <c r="H4925" i="25"/>
  <c r="H4700" i="25"/>
  <c r="H5212" i="25"/>
  <c r="H4979" i="25"/>
  <c r="H4770" i="25"/>
  <c r="H5282" i="25"/>
  <c r="H5073" i="25"/>
  <c r="H5519" i="25"/>
  <c r="H5080" i="25"/>
  <c r="H5814" i="25"/>
  <c r="H5597" i="25"/>
  <c r="H5532" i="25"/>
  <c r="H5339" i="25"/>
  <c r="H5851" i="25"/>
  <c r="H5626" i="25"/>
  <c r="H5417" i="25"/>
  <c r="H5929" i="25"/>
  <c r="H6147" i="25"/>
  <c r="H5688" i="25"/>
  <c r="H6056" i="25"/>
  <c r="H6191" i="25"/>
  <c r="H5989" i="25"/>
  <c r="H213" i="25"/>
  <c r="H769" i="25"/>
  <c r="H1077" i="25"/>
  <c r="H1204" i="25"/>
  <c r="H1185" i="25"/>
  <c r="H1327" i="25"/>
  <c r="H1467" i="25"/>
  <c r="H1440" i="25"/>
  <c r="H1421" i="25"/>
  <c r="H1566" i="25"/>
  <c r="H1542" i="25"/>
  <c r="H1689" i="25"/>
  <c r="H1820" i="25"/>
  <c r="H1801" i="25"/>
  <c r="H1766" i="25"/>
  <c r="H1912" i="25"/>
  <c r="H2070" i="25"/>
  <c r="H2027" i="25"/>
  <c r="H2170" i="25"/>
  <c r="H2135" i="25"/>
  <c r="H2291" i="25"/>
  <c r="H2442" i="25"/>
  <c r="H2593" i="25"/>
  <c r="H2383" i="25"/>
  <c r="H2526" i="25"/>
  <c r="H2308" i="25"/>
  <c r="H2826" i="25"/>
  <c r="H2969" i="25"/>
  <c r="H2751" i="25"/>
  <c r="H2902" i="25"/>
  <c r="H2684" i="25"/>
  <c r="H2835" i="25"/>
  <c r="H3354" i="25"/>
  <c r="H3144" i="25"/>
  <c r="H3295" i="25"/>
  <c r="H3077" i="25"/>
  <c r="H3220" i="25"/>
  <c r="H3360" i="25"/>
  <c r="H3503" i="25"/>
  <c r="H3654" i="25"/>
  <c r="H3444" i="25"/>
  <c r="H3595" i="25"/>
  <c r="H3377" i="25"/>
  <c r="H3887" i="25"/>
  <c r="H4038" i="25"/>
  <c r="H3828" i="25"/>
  <c r="H3971" i="25"/>
  <c r="H3761" i="25"/>
  <c r="H4221" i="25"/>
  <c r="H4348" i="25"/>
  <c r="H4114" i="25"/>
  <c r="H4257" i="25"/>
  <c r="H4095" i="25"/>
  <c r="H4491" i="25"/>
  <c r="H4634" i="25"/>
  <c r="H4432" i="25"/>
  <c r="H4422" i="25"/>
  <c r="H4871" i="25"/>
  <c r="H4551" i="25"/>
  <c r="H5158" i="25"/>
  <c r="H4933" i="25"/>
  <c r="H4708" i="25"/>
  <c r="H5220" i="25"/>
  <c r="H4987" i="25"/>
  <c r="H4778" i="25"/>
  <c r="H5290" i="25"/>
  <c r="H5081" i="25"/>
  <c r="H5527" i="25"/>
  <c r="H5144" i="25"/>
  <c r="H5822" i="25"/>
  <c r="H5605" i="25"/>
  <c r="H5540" i="25"/>
  <c r="H5347" i="25"/>
  <c r="H5859" i="25"/>
  <c r="H5634" i="25"/>
  <c r="H5425" i="25"/>
  <c r="H5937" i="25"/>
  <c r="H6155" i="25"/>
  <c r="H5752" i="25"/>
  <c r="H6064" i="25"/>
  <c r="H6199" i="25"/>
  <c r="H5997" i="25"/>
  <c r="H243" i="25"/>
  <c r="H744" i="25"/>
  <c r="H1085" i="25"/>
  <c r="H1212" i="25"/>
  <c r="H1193" i="25"/>
  <c r="H1335" i="25"/>
  <c r="H1475" i="25"/>
  <c r="H1448" i="25"/>
  <c r="H1429" i="25"/>
  <c r="H1574" i="25"/>
  <c r="H1547" i="25"/>
  <c r="H1697" i="25"/>
  <c r="H1828" i="25"/>
  <c r="H1809" i="25"/>
  <c r="H1774" i="25"/>
  <c r="H1920" i="25"/>
  <c r="H2078" i="25"/>
  <c r="H2035" i="25"/>
  <c r="H2178" i="25"/>
  <c r="H2143" i="25"/>
  <c r="H2299" i="25"/>
  <c r="H2450" i="25"/>
  <c r="H2601" i="25"/>
  <c r="H2391" i="25"/>
  <c r="H2534" i="25"/>
  <c r="H2316" i="25"/>
  <c r="H2834" i="25"/>
  <c r="H2977" i="25"/>
  <c r="H2759" i="25"/>
  <c r="H2910" i="25"/>
  <c r="H2692" i="25"/>
  <c r="H2843" i="25"/>
  <c r="H3001" i="25"/>
  <c r="H3152" i="25"/>
  <c r="H3303" i="25"/>
  <c r="H3085" i="25"/>
  <c r="H3228" i="25"/>
  <c r="H3368" i="25"/>
  <c r="H3511" i="25"/>
  <c r="H3662" i="25"/>
  <c r="H3452" i="25"/>
  <c r="H3603" i="25"/>
  <c r="H3385" i="25"/>
  <c r="H3895" i="25"/>
  <c r="H4046" i="25"/>
  <c r="H3836" i="25"/>
  <c r="H3979" i="25"/>
  <c r="H3769" i="25"/>
  <c r="H4229" i="25"/>
  <c r="H4356" i="25"/>
  <c r="H4122" i="25"/>
  <c r="H4265" i="25"/>
  <c r="H4127" i="25"/>
  <c r="H4499" i="25"/>
  <c r="H4642" i="25"/>
  <c r="H4440" i="25"/>
  <c r="H4430" i="25"/>
  <c r="H4879" i="25"/>
  <c r="H4583" i="25"/>
  <c r="H5166" i="25"/>
  <c r="H4941" i="25"/>
  <c r="H4716" i="25"/>
  <c r="H5228" i="25"/>
  <c r="H4995" i="25"/>
  <c r="H4786" i="25"/>
  <c r="H5298" i="25"/>
  <c r="H5089" i="25"/>
  <c r="H5535" i="25"/>
  <c r="H5208" i="25"/>
  <c r="H5830" i="25"/>
  <c r="H5613" i="25"/>
  <c r="H5548" i="25"/>
  <c r="H5355" i="25"/>
  <c r="H5867" i="25"/>
  <c r="H5642" i="25"/>
  <c r="H5433" i="25"/>
  <c r="H5945" i="25"/>
  <c r="H6163" i="25"/>
  <c r="H5816" i="25"/>
  <c r="H6072" i="25"/>
  <c r="H6207" i="25"/>
  <c r="H6005" i="25"/>
  <c r="H263" i="25"/>
  <c r="H860" i="25"/>
  <c r="H1157" i="25"/>
  <c r="H1284" i="25"/>
  <c r="H1265" i="25"/>
  <c r="H1222" i="25"/>
  <c r="H1362" i="25"/>
  <c r="H1520" i="25"/>
  <c r="H1501" i="25"/>
  <c r="H1646" i="25"/>
  <c r="H1619" i="25"/>
  <c r="H1584" i="25"/>
  <c r="H1900" i="25"/>
  <c r="H1881" i="25"/>
  <c r="H1846" i="25"/>
  <c r="H1992" i="25"/>
  <c r="H1965" i="25"/>
  <c r="H2108" i="25"/>
  <c r="H2250" i="25"/>
  <c r="H2215" i="25"/>
  <c r="H2371" i="25"/>
  <c r="H2522" i="25"/>
  <c r="H2312" i="25"/>
  <c r="H2463" i="25"/>
  <c r="H2606" i="25"/>
  <c r="H2388" i="25"/>
  <c r="H2906" i="25"/>
  <c r="H2680" i="25"/>
  <c r="H2831" i="25"/>
  <c r="H2982" i="25"/>
  <c r="H2764" i="25"/>
  <c r="H2915" i="25"/>
  <c r="H3073" i="25"/>
  <c r="H3224" i="25"/>
  <c r="H3014" i="25"/>
  <c r="H3157" i="25"/>
  <c r="H3300" i="25"/>
  <c r="H3440" i="25"/>
  <c r="H3583" i="25"/>
  <c r="H3373" i="25"/>
  <c r="H3524" i="25"/>
  <c r="H3675" i="25"/>
  <c r="H3457" i="25"/>
  <c r="H3967" i="25"/>
  <c r="H3757" i="25"/>
  <c r="H3908" i="25"/>
  <c r="H4051" i="25"/>
  <c r="H3841" i="25"/>
  <c r="H4301" i="25"/>
  <c r="H3792" i="25"/>
  <c r="H4194" i="25"/>
  <c r="H4337" i="25"/>
  <c r="H4408" i="25"/>
  <c r="H4571" i="25"/>
  <c r="H4166" i="25"/>
  <c r="H4512" i="25"/>
  <c r="H4502" i="25"/>
  <c r="H4951" i="25"/>
  <c r="H4726" i="25"/>
  <c r="H5238" i="25"/>
  <c r="H5013" i="25"/>
  <c r="H4788" i="25"/>
  <c r="H5300" i="25"/>
  <c r="H5067" i="25"/>
  <c r="H4858" i="25"/>
  <c r="H4565" i="25"/>
  <c r="H5161" i="25"/>
  <c r="H5607" i="25"/>
  <c r="H5390" i="25"/>
  <c r="H5902" i="25"/>
  <c r="H5685" i="25"/>
  <c r="H5620" i="25"/>
  <c r="H5427" i="25"/>
  <c r="H5939" i="25"/>
  <c r="H5714" i="25"/>
  <c r="H5505" i="25"/>
  <c r="H4968" i="25"/>
  <c r="H6235" i="25"/>
  <c r="H6001" i="25"/>
  <c r="H6144" i="25"/>
  <c r="H5728" i="25"/>
  <c r="H6077" i="25"/>
  <c r="H328" i="25"/>
  <c r="H835" i="25"/>
  <c r="H1165" i="25"/>
  <c r="H1292" i="25"/>
  <c r="H1273" i="25"/>
  <c r="H1230" i="25"/>
  <c r="H1370" i="25"/>
  <c r="H1528" i="25"/>
  <c r="H1509" i="25"/>
  <c r="H1654" i="25"/>
  <c r="H1627" i="25"/>
  <c r="H1592" i="25"/>
  <c r="H1731" i="25"/>
  <c r="H1889" i="25"/>
  <c r="H1854" i="25"/>
  <c r="H2000" i="25"/>
  <c r="H1973" i="25"/>
  <c r="H2116" i="25"/>
  <c r="H2258" i="25"/>
  <c r="H2223" i="25"/>
  <c r="H2379" i="25"/>
  <c r="H2530" i="25"/>
  <c r="H2320" i="25"/>
  <c r="H2471" i="25"/>
  <c r="H2614" i="25"/>
  <c r="H2396" i="25"/>
  <c r="H2914" i="25"/>
  <c r="H2688" i="25"/>
  <c r="H2839" i="25"/>
  <c r="H2990" i="25"/>
  <c r="H2772" i="25"/>
  <c r="H2923" i="25"/>
  <c r="H3081" i="25"/>
  <c r="H3232" i="25"/>
  <c r="H3022" i="25"/>
  <c r="H3165" i="25"/>
  <c r="H3308" i="25"/>
  <c r="H3448" i="25"/>
  <c r="H3591" i="25"/>
  <c r="H3381" i="25"/>
  <c r="H3532" i="25"/>
  <c r="H3683" i="25"/>
  <c r="H3465" i="25"/>
  <c r="H3975" i="25"/>
  <c r="H3765" i="25"/>
  <c r="H3916" i="25"/>
  <c r="H4059" i="25"/>
  <c r="H3849" i="25"/>
  <c r="H4309" i="25"/>
  <c r="H3856" i="25"/>
  <c r="H4202" i="25"/>
  <c r="H4345" i="25"/>
  <c r="H4420" i="25"/>
  <c r="H4579" i="25"/>
  <c r="H4198" i="25"/>
  <c r="H4520" i="25"/>
  <c r="H4510" i="25"/>
  <c r="H4959" i="25"/>
  <c r="H4734" i="25"/>
  <c r="H5246" i="25"/>
  <c r="H5021" i="25"/>
  <c r="H4796" i="25"/>
  <c r="H5308" i="25"/>
  <c r="H5075" i="25"/>
  <c r="H4866" i="25"/>
  <c r="H4597" i="25"/>
  <c r="H5169" i="25"/>
  <c r="H5615" i="25"/>
  <c r="H5398" i="25"/>
  <c r="H5910" i="25"/>
  <c r="H5693" i="25"/>
  <c r="H5628" i="25"/>
  <c r="H5435" i="25"/>
  <c r="H5947" i="25"/>
  <c r="H5722" i="25"/>
  <c r="H5513" i="25"/>
  <c r="H5032" i="25"/>
  <c r="H6243" i="25"/>
  <c r="H6009" i="25"/>
  <c r="H6152" i="25"/>
  <c r="H5792" i="25"/>
  <c r="H6085" i="25"/>
  <c r="H237" i="25"/>
  <c r="H766" i="25"/>
  <c r="H1109" i="25"/>
  <c r="H1236" i="25"/>
  <c r="H1217" i="25"/>
  <c r="H1359" i="25"/>
  <c r="H1499" i="25"/>
  <c r="H1472" i="25"/>
  <c r="H1453" i="25"/>
  <c r="H1598" i="25"/>
  <c r="H1571" i="25"/>
  <c r="H1721" i="25"/>
  <c r="H1852" i="25"/>
  <c r="H1833" i="25"/>
  <c r="H1798" i="25"/>
  <c r="H1944" i="25"/>
  <c r="H1917" i="25"/>
  <c r="H2059" i="25"/>
  <c r="H2202" i="25"/>
  <c r="H2167" i="25"/>
  <c r="H2323" i="25"/>
  <c r="H2474" i="25"/>
  <c r="H2625" i="25"/>
  <c r="H2415" i="25"/>
  <c r="H2558" i="25"/>
  <c r="H2340" i="25"/>
  <c r="H2858" i="25"/>
  <c r="H2632" i="25"/>
  <c r="H2783" i="25"/>
  <c r="H2934" i="25"/>
  <c r="H2716" i="25"/>
  <c r="H2867" i="25"/>
  <c r="H3025" i="25"/>
  <c r="H3176" i="25"/>
  <c r="H3327" i="25"/>
  <c r="H3109" i="25"/>
  <c r="H3252" i="25"/>
  <c r="H3392" i="25"/>
  <c r="H3535" i="25"/>
  <c r="H3686" i="25"/>
  <c r="H3476" i="25"/>
  <c r="H3627" i="25"/>
  <c r="H3409" i="25"/>
  <c r="H3919" i="25"/>
  <c r="H4070" i="25"/>
  <c r="H3860" i="25"/>
  <c r="H4003" i="25"/>
  <c r="H3793" i="25"/>
  <c r="H4253" i="25"/>
  <c r="H4380" i="25"/>
  <c r="H4146" i="25"/>
  <c r="H4289" i="25"/>
  <c r="H4223" i="25"/>
  <c r="H4523" i="25"/>
  <c r="H4666" i="25"/>
  <c r="H4464" i="25"/>
  <c r="H4454" i="25"/>
  <c r="H4903" i="25"/>
  <c r="H4679" i="25"/>
  <c r="H5190" i="25"/>
  <c r="H4965" i="25"/>
  <c r="H4740" i="25"/>
  <c r="H5252" i="25"/>
  <c r="H5019" i="25"/>
  <c r="H4810" i="25"/>
  <c r="H5322" i="25"/>
  <c r="H5113" i="25"/>
  <c r="H5559" i="25"/>
  <c r="H5342" i="25"/>
  <c r="H5854" i="25"/>
  <c r="H5637" i="25"/>
  <c r="H5572" i="25"/>
  <c r="H5379" i="25"/>
  <c r="H5891" i="25"/>
  <c r="H5666" i="25"/>
  <c r="H5457" i="25"/>
  <c r="H5969" i="25"/>
  <c r="H6187" i="25"/>
  <c r="H5912" i="25"/>
  <c r="H6096" i="25"/>
  <c r="H6231" i="25"/>
  <c r="H6029" i="25"/>
  <c r="H195" i="25"/>
  <c r="H747" i="25"/>
  <c r="H1053" i="25"/>
  <c r="H1180" i="25"/>
  <c r="H1338" i="25"/>
  <c r="H1303" i="25"/>
  <c r="H1443" i="25"/>
  <c r="H1416" i="25"/>
  <c r="H1397" i="25"/>
  <c r="H1719" i="25"/>
  <c r="H1700" i="25"/>
  <c r="H1665" i="25"/>
  <c r="H1796" i="25"/>
  <c r="H1777" i="25"/>
  <c r="H1742" i="25"/>
  <c r="H2065" i="25"/>
  <c r="H2046" i="25"/>
  <c r="H2003" i="25"/>
  <c r="H2146" i="25"/>
  <c r="H2111" i="25"/>
  <c r="H2261" i="25"/>
  <c r="H2418" i="25"/>
  <c r="H2569" i="25"/>
  <c r="H2359" i="25"/>
  <c r="H2502" i="25"/>
  <c r="H2284" i="25"/>
  <c r="H2802" i="25"/>
  <c r="H2945" i="25"/>
  <c r="H2727" i="25"/>
  <c r="H2878" i="25"/>
  <c r="H2660" i="25"/>
  <c r="H2811" i="25"/>
  <c r="H3330" i="25"/>
  <c r="H3120" i="25"/>
  <c r="H3271" i="25"/>
  <c r="H3053" i="25"/>
  <c r="H3196" i="25"/>
  <c r="H3339" i="25"/>
  <c r="H3479" i="25"/>
  <c r="H3630" i="25"/>
  <c r="H3420" i="25"/>
  <c r="H3571" i="25"/>
  <c r="H3722" i="25"/>
  <c r="H3863" i="25"/>
  <c r="H4014" i="25"/>
  <c r="H3804" i="25"/>
  <c r="H3947" i="25"/>
  <c r="H3737" i="25"/>
  <c r="H4197" i="25"/>
  <c r="H4324" i="25"/>
  <c r="H4090" i="25"/>
  <c r="H4233" i="25"/>
  <c r="H4400" i="25"/>
  <c r="H4467" i="25"/>
  <c r="H4610" i="25"/>
  <c r="H4399" i="25"/>
  <c r="H4327" i="25"/>
  <c r="H4847" i="25"/>
  <c r="H4437" i="25"/>
  <c r="H5134" i="25"/>
  <c r="H4909" i="25"/>
  <c r="H4684" i="25"/>
  <c r="H5196" i="25"/>
  <c r="H4963" i="25"/>
  <c r="H4754" i="25"/>
  <c r="H5266" i="25"/>
  <c r="H5057" i="25"/>
  <c r="H5503" i="25"/>
  <c r="H4952" i="25"/>
  <c r="H5798" i="25"/>
  <c r="H5581" i="25"/>
  <c r="H5516" i="25"/>
  <c r="H5312" i="25"/>
  <c r="H5835" i="25"/>
  <c r="H5610" i="25"/>
  <c r="H5401" i="25"/>
  <c r="H5913" i="25"/>
  <c r="H6131" i="25"/>
  <c r="H5560" i="25"/>
  <c r="H6040" i="25"/>
  <c r="H6175" i="25"/>
  <c r="H5973" i="25"/>
  <c r="H1132" i="25"/>
  <c r="H1602" i="25"/>
  <c r="H2225" i="25"/>
  <c r="H2697" i="25"/>
  <c r="H3174" i="25"/>
  <c r="H3617" i="25"/>
  <c r="H4354" i="25"/>
  <c r="H4886" i="25"/>
  <c r="H4655" i="25"/>
  <c r="H5874" i="25"/>
  <c r="H6092" i="25"/>
  <c r="H6596" i="25"/>
  <c r="H6379" i="25"/>
  <c r="H6891" i="25"/>
  <c r="H6674" i="25"/>
  <c r="H6457" i="25"/>
  <c r="H6157" i="25"/>
  <c r="H6752" i="25"/>
  <c r="H6365" i="25"/>
  <c r="H7048" i="25"/>
  <c r="H7646" i="25"/>
  <c r="H7924" i="25"/>
  <c r="H7977" i="25"/>
  <c r="H7822" i="25"/>
  <c r="H8397" i="25"/>
  <c r="H8378" i="25"/>
  <c r="H9000" i="25"/>
  <c r="H9583" i="25"/>
  <c r="H9636" i="25"/>
  <c r="H9561" i="25"/>
  <c r="H10007" i="25"/>
  <c r="H2385" i="25"/>
  <c r="H4426" i="25"/>
  <c r="H6284" i="25"/>
  <c r="H6874" i="25"/>
  <c r="H6767" i="25"/>
  <c r="H6870" i="25"/>
  <c r="H7543" i="25"/>
  <c r="H7420" i="25"/>
  <c r="H7874" i="25"/>
  <c r="H7727" i="25"/>
  <c r="H8211" i="25"/>
  <c r="H8900" i="25"/>
  <c r="H8905" i="25"/>
  <c r="H9480" i="25"/>
  <c r="H9549" i="25"/>
  <c r="H9458" i="25"/>
  <c r="H9801" i="25"/>
  <c r="H1599" i="25"/>
  <c r="H3451" i="25"/>
  <c r="H5715" i="25"/>
  <c r="H6779" i="25"/>
  <c r="H6640" i="25"/>
  <c r="H6765" i="25"/>
  <c r="H7448" i="25"/>
  <c r="H7325" i="25"/>
  <c r="H1282" i="25"/>
  <c r="H3140" i="25"/>
  <c r="H5959" i="25"/>
  <c r="H6467" i="25"/>
  <c r="H6328" i="25"/>
  <c r="H6453" i="25"/>
  <c r="H7136" i="25"/>
  <c r="H7013" i="25"/>
  <c r="H8012" i="25"/>
  <c r="H8065" i="25"/>
  <c r="H7910" i="25"/>
  <c r="H8485" i="25"/>
  <c r="H8466" i="25"/>
  <c r="H8359" i="25"/>
  <c r="H9671" i="25"/>
  <c r="H9043" i="25"/>
  <c r="H9649" i="25"/>
  <c r="H9854" i="25"/>
  <c r="H2510" i="25"/>
  <c r="H4359" i="25"/>
  <c r="H6436" i="25"/>
  <c r="H6297" i="25"/>
  <c r="H6919" i="25"/>
  <c r="H7105" i="25"/>
  <c r="H6974" i="25"/>
  <c r="H7572" i="25"/>
  <c r="H8026" i="25"/>
  <c r="H7879" i="25"/>
  <c r="H8454" i="25"/>
  <c r="H8443" i="25"/>
  <c r="H8328" i="25"/>
  <c r="H9632" i="25"/>
  <c r="H9701" i="25"/>
  <c r="H9610" i="25"/>
  <c r="H9953" i="25"/>
  <c r="H1552" i="25"/>
  <c r="H3935" i="25"/>
  <c r="H5473" i="25"/>
  <c r="H6931" i="25"/>
  <c r="H6792" i="25"/>
  <c r="H6917" i="25"/>
  <c r="H7600" i="25"/>
  <c r="H7477" i="25"/>
  <c r="H7755" i="25"/>
  <c r="H7792" i="25"/>
  <c r="H7611" i="25"/>
  <c r="H8949" i="25"/>
  <c r="H8930" i="25"/>
  <c r="H8823" i="25"/>
  <c r="H9398" i="25"/>
  <c r="H9507" i="25"/>
  <c r="H9763" i="25"/>
  <c r="H9941" i="25"/>
  <c r="H2796" i="25"/>
  <c r="H5332" i="25"/>
  <c r="H6836" i="25"/>
  <c r="H6697" i="25"/>
  <c r="H6598" i="25"/>
  <c r="H7505" i="25"/>
  <c r="H7374" i="25"/>
  <c r="H7626" i="25"/>
  <c r="H7705" i="25"/>
  <c r="H8279" i="25"/>
  <c r="H8854" i="25"/>
  <c r="H8843" i="25"/>
  <c r="H8728" i="25"/>
  <c r="H9311" i="25"/>
  <c r="H9364" i="25"/>
  <c r="H9289" i="25"/>
  <c r="H9735" i="25"/>
  <c r="H6751" i="25"/>
  <c r="H7757" i="25"/>
  <c r="H9502" i="25"/>
  <c r="H5781" i="25"/>
  <c r="H8161" i="25"/>
  <c r="H8455" i="25"/>
  <c r="H9886" i="25"/>
  <c r="H7532" i="25"/>
  <c r="H8811" i="25"/>
  <c r="H9257" i="25"/>
  <c r="H6734" i="25"/>
  <c r="H8117" i="25"/>
  <c r="H9341" i="25"/>
  <c r="H5048" i="25"/>
  <c r="H8249" i="25"/>
  <c r="H8543" i="25"/>
  <c r="H9974" i="25"/>
  <c r="H7212" i="25"/>
  <c r="H8659" i="25"/>
  <c r="H9105" i="25"/>
  <c r="H6414" i="25"/>
  <c r="H7949" i="25"/>
  <c r="H9173" i="25"/>
  <c r="H8498" i="25"/>
  <c r="H9843" i="25"/>
  <c r="H8159" i="25"/>
  <c r="H7989" i="25"/>
  <c r="H6375" i="25"/>
  <c r="H6887" i="25"/>
  <c r="H6678" i="25"/>
  <c r="H6685" i="25"/>
  <c r="H7162" i="25"/>
  <c r="H7073" i="25"/>
  <c r="H7585" i="25"/>
  <c r="H7368" i="25"/>
  <c r="H7151" i="25"/>
  <c r="H6782" i="25"/>
  <c r="H7454" i="25"/>
  <c r="H7245" i="25"/>
  <c r="H7028" i="25"/>
  <c r="H7540" i="25"/>
  <c r="H7732" i="25"/>
  <c r="H8244" i="25"/>
  <c r="H8035" i="25"/>
  <c r="H7994" i="25"/>
  <c r="H7785" i="25"/>
  <c r="H8297" i="25"/>
  <c r="H8072" i="25"/>
  <c r="H7847" i="25"/>
  <c r="H7499" i="25"/>
  <c r="H8142" i="25"/>
  <c r="H7933" i="25"/>
  <c r="H8422" i="25"/>
  <c r="H8934" i="25"/>
  <c r="H8717" i="25"/>
  <c r="H8508" i="25"/>
  <c r="H8411" i="25"/>
  <c r="H8923" i="25"/>
  <c r="H8698" i="25"/>
  <c r="H8513" i="25"/>
  <c r="H8163" i="25"/>
  <c r="H8808" i="25"/>
  <c r="H8591" i="25"/>
  <c r="H9088" i="25"/>
  <c r="H9600" i="25"/>
  <c r="H9391" i="25"/>
  <c r="H9166" i="25"/>
  <c r="H9157" i="25"/>
  <c r="H9669" i="25"/>
  <c r="H9444" i="25"/>
  <c r="H9275" i="25"/>
  <c r="H9066" i="25"/>
  <c r="H9578" i="25"/>
  <c r="H9369" i="25"/>
  <c r="H9852" i="25"/>
  <c r="H9716" i="25"/>
  <c r="H9921" i="25"/>
  <c r="H9815" i="25"/>
  <c r="H9638" i="25"/>
  <c r="H1003" i="25"/>
  <c r="H1666" i="25"/>
  <c r="H2104" i="25"/>
  <c r="H2761" i="25"/>
  <c r="H3238" i="25"/>
  <c r="H3681" i="25"/>
  <c r="H3776" i="25"/>
  <c r="H4950" i="25"/>
  <c r="H5152" i="25"/>
  <c r="H5938" i="25"/>
  <c r="H6100" i="25"/>
  <c r="H6604" i="25"/>
  <c r="H6387" i="25"/>
  <c r="H6899" i="25"/>
  <c r="H6682" i="25"/>
  <c r="H6465" i="25"/>
  <c r="H6221" i="25"/>
  <c r="H6760" i="25"/>
  <c r="H6575" i="25"/>
  <c r="H6366" i="25"/>
  <c r="H6373" i="25"/>
  <c r="H6885" i="25"/>
  <c r="H7362" i="25"/>
  <c r="H7273" i="25"/>
  <c r="H7056" i="25"/>
  <c r="H7568" i="25"/>
  <c r="H7351" i="25"/>
  <c r="H7142" i="25"/>
  <c r="H7654" i="25"/>
  <c r="H7445" i="25"/>
  <c r="H7228" i="25"/>
  <c r="H7003" i="25"/>
  <c r="H7932" i="25"/>
  <c r="H7723" i="25"/>
  <c r="H7682" i="25"/>
  <c r="H8194" i="25"/>
  <c r="H7985" i="25"/>
  <c r="H7760" i="25"/>
  <c r="H8272" i="25"/>
  <c r="H8047" i="25"/>
  <c r="H7830" i="25"/>
  <c r="H7427" i="25"/>
  <c r="H8133" i="25"/>
  <c r="H8622" i="25"/>
  <c r="H8405" i="25"/>
  <c r="H8917" i="25"/>
  <c r="H8708" i="25"/>
  <c r="H8611" i="25"/>
  <c r="H8386" i="25"/>
  <c r="H8898" i="25"/>
  <c r="H8713" i="25"/>
  <c r="H8496" i="25"/>
  <c r="H9008" i="25"/>
  <c r="H8791" i="25"/>
  <c r="H9288" i="25"/>
  <c r="H9079" i="25"/>
  <c r="H9591" i="25"/>
  <c r="H9366" i="25"/>
  <c r="H9357" i="25"/>
  <c r="H9132" i="25"/>
  <c r="H9644" i="25"/>
  <c r="H9475" i="25"/>
  <c r="H9266" i="25"/>
  <c r="H9057" i="25"/>
  <c r="H9569" i="25"/>
  <c r="H9731" i="25"/>
  <c r="H9922" i="25"/>
  <c r="H9808" i="25"/>
  <c r="H9582" i="25"/>
  <c r="H9909" i="25"/>
  <c r="H1325" i="25"/>
  <c r="H1807" i="25"/>
  <c r="H2449" i="25"/>
  <c r="H2901" i="25"/>
  <c r="H3359" i="25"/>
  <c r="H3827" i="25"/>
  <c r="H4490" i="25"/>
  <c r="H5076" i="25"/>
  <c r="H5461" i="25"/>
  <c r="H6146" i="25"/>
  <c r="H6292" i="25"/>
  <c r="H6804" i="25"/>
  <c r="H6587" i="25"/>
  <c r="H6370" i="25"/>
  <c r="H6882" i="25"/>
  <c r="H6665" i="25"/>
  <c r="H6448" i="25"/>
  <c r="H6263" i="25"/>
  <c r="H6775" i="25"/>
  <c r="H6566" i="25"/>
  <c r="H6573" i="25"/>
  <c r="H7050" i="25"/>
  <c r="H6942" i="25"/>
  <c r="H7473" i="25"/>
  <c r="H7256" i="25"/>
  <c r="H7039" i="25"/>
  <c r="H7551" i="25"/>
  <c r="H7342" i="25"/>
  <c r="H7133" i="25"/>
  <c r="H7645" i="25"/>
  <c r="H7428" i="25"/>
  <c r="H7419" i="25"/>
  <c r="H656" i="25"/>
  <c r="H1663" i="25"/>
  <c r="H1947" i="25"/>
  <c r="H2589" i="25"/>
  <c r="H3064" i="25"/>
  <c r="H3515" i="25"/>
  <c r="H4268" i="25"/>
  <c r="H4791" i="25"/>
  <c r="H5210" i="25"/>
  <c r="H5779" i="25"/>
  <c r="H5784" i="25"/>
  <c r="H6492" i="25"/>
  <c r="H6275" i="25"/>
  <c r="H6787" i="25"/>
  <c r="H6570" i="25"/>
  <c r="H6353" i="25"/>
  <c r="H6865" i="25"/>
  <c r="H6648" i="25"/>
  <c r="H6463" i="25"/>
  <c r="H6254" i="25"/>
  <c r="H6261" i="25"/>
  <c r="H6773" i="25"/>
  <c r="H7250" i="25"/>
  <c r="H7161" i="25"/>
  <c r="H6862" i="25"/>
  <c r="H7456" i="25"/>
  <c r="H7239" i="25"/>
  <c r="H7030" i="25"/>
  <c r="H7542" i="25"/>
  <c r="H7333" i="25"/>
  <c r="H7116" i="25"/>
  <c r="H7628" i="25"/>
  <c r="H7820" i="25"/>
  <c r="H7347" i="25"/>
  <c r="H8123" i="25"/>
  <c r="H8082" i="25"/>
  <c r="H7873" i="25"/>
  <c r="H7642" i="25"/>
  <c r="H8160" i="25"/>
  <c r="H7935" i="25"/>
  <c r="H7718" i="25"/>
  <c r="H8230" i="25"/>
  <c r="H8021" i="25"/>
  <c r="H8510" i="25"/>
  <c r="H8139" i="25"/>
  <c r="H8805" i="25"/>
  <c r="H8596" i="25"/>
  <c r="H8499" i="25"/>
  <c r="H9011" i="25"/>
  <c r="H8786" i="25"/>
  <c r="H8601" i="25"/>
  <c r="H8384" i="25"/>
  <c r="H8896" i="25"/>
  <c r="H8679" i="25"/>
  <c r="H9176" i="25"/>
  <c r="H9688" i="25"/>
  <c r="H9479" i="25"/>
  <c r="H9254" i="25"/>
  <c r="H9245" i="25"/>
  <c r="H9020" i="25"/>
  <c r="H9532" i="25"/>
  <c r="H9363" i="25"/>
  <c r="H9154" i="25"/>
  <c r="H9666" i="25"/>
  <c r="H9457" i="25"/>
  <c r="H9940" i="25"/>
  <c r="H9810" i="25"/>
  <c r="H9760" i="25"/>
  <c r="H9967" i="25"/>
  <c r="H9861" i="25"/>
  <c r="H1311" i="25"/>
  <c r="H1785" i="25"/>
  <c r="H2426" i="25"/>
  <c r="H2886" i="25"/>
  <c r="H3347" i="25"/>
  <c r="H3812" i="25"/>
  <c r="H4475" i="25"/>
  <c r="H4692" i="25"/>
  <c r="H5806" i="25"/>
  <c r="H6139" i="25"/>
  <c r="H6252" i="25"/>
  <c r="H6756" i="25"/>
  <c r="H6539" i="25"/>
  <c r="H6322" i="25"/>
  <c r="H6834" i="25"/>
  <c r="H6617" i="25"/>
  <c r="H6400" i="25"/>
  <c r="H6912" i="25"/>
  <c r="H6727" i="25"/>
  <c r="H6518" i="25"/>
  <c r="H6525" i="25"/>
  <c r="H7002" i="25"/>
  <c r="H7514" i="25"/>
  <c r="H7425" i="25"/>
  <c r="H7208" i="25"/>
  <c r="H6991" i="25"/>
  <c r="H7503" i="25"/>
  <c r="H7294" i="25"/>
  <c r="H7085" i="25"/>
  <c r="H7597" i="25"/>
  <c r="H7380" i="25"/>
  <c r="H7155" i="25"/>
  <c r="H8084" i="25"/>
  <c r="H7875" i="25"/>
  <c r="H7834" i="25"/>
  <c r="H7459" i="25"/>
  <c r="H8137" i="25"/>
  <c r="H7912" i="25"/>
  <c r="H7687" i="25"/>
  <c r="H8199" i="25"/>
  <c r="H7982" i="25"/>
  <c r="H7773" i="25"/>
  <c r="H8285" i="25"/>
  <c r="H8774" i="25"/>
  <c r="H8557" i="25"/>
  <c r="H8348" i="25"/>
  <c r="H8860" i="25"/>
  <c r="H8763" i="25"/>
  <c r="H8538" i="25"/>
  <c r="H8353" i="25"/>
  <c r="H8865" i="25"/>
  <c r="H8648" i="25"/>
  <c r="H8431" i="25"/>
  <c r="H8943" i="25"/>
  <c r="H9440" i="25"/>
  <c r="H9231" i="25"/>
  <c r="H8986" i="25"/>
  <c r="H9518" i="25"/>
  <c r="H9509" i="25"/>
  <c r="H9284" i="25"/>
  <c r="H9115" i="25"/>
  <c r="H9627" i="25"/>
  <c r="H9418" i="25"/>
  <c r="H9209" i="25"/>
  <c r="H9721" i="25"/>
  <c r="H9883" i="25"/>
  <c r="H9761" i="25"/>
  <c r="H9960" i="25"/>
  <c r="H9862" i="25"/>
  <c r="H277" i="25"/>
  <c r="H1469" i="25"/>
  <c r="H1933" i="25"/>
  <c r="H2574" i="25"/>
  <c r="H3041" i="25"/>
  <c r="H3492" i="25"/>
  <c r="H4269" i="25"/>
  <c r="H4470" i="25"/>
  <c r="H4826" i="25"/>
  <c r="H5395" i="25"/>
  <c r="H6247" i="25"/>
  <c r="H6444" i="25"/>
  <c r="H6956" i="25"/>
  <c r="H6739" i="25"/>
  <c r="H6522" i="25"/>
  <c r="H6305" i="25"/>
  <c r="H6817" i="25"/>
  <c r="H6600" i="25"/>
  <c r="H6415" i="25"/>
  <c r="H6927" i="25"/>
  <c r="H6718" i="25"/>
  <c r="H6725" i="25"/>
  <c r="H7202" i="25"/>
  <c r="H7113" i="25"/>
  <c r="H7625" i="25"/>
  <c r="H7408" i="25"/>
  <c r="H7191" i="25"/>
  <c r="H6982" i="25"/>
  <c r="H7494" i="25"/>
  <c r="H7285" i="25"/>
  <c r="H7068" i="25"/>
  <c r="H7580" i="25"/>
  <c r="H7772" i="25"/>
  <c r="H8284" i="25"/>
  <c r="H8075" i="25"/>
  <c r="H8034" i="25"/>
  <c r="H7825" i="25"/>
  <c r="H7387" i="25"/>
  <c r="H8112" i="25"/>
  <c r="H7887" i="25"/>
  <c r="H7670" i="25"/>
  <c r="H8182" i="25"/>
  <c r="H7973" i="25"/>
  <c r="H8462" i="25"/>
  <c r="H8974" i="25"/>
  <c r="H8757" i="25"/>
  <c r="H8548" i="25"/>
  <c r="H8451" i="25"/>
  <c r="H8963" i="25"/>
  <c r="H8738" i="25"/>
  <c r="H8553" i="25"/>
  <c r="H8336" i="25"/>
  <c r="H8848" i="25"/>
  <c r="H8631" i="25"/>
  <c r="H9128" i="25"/>
  <c r="H9640" i="25"/>
  <c r="H9431" i="25"/>
  <c r="H9206" i="25"/>
  <c r="H9197" i="25"/>
  <c r="H9709" i="25"/>
  <c r="H9484" i="25"/>
  <c r="H9315" i="25"/>
  <c r="H9106" i="25"/>
  <c r="H9618" i="25"/>
  <c r="H9409" i="25"/>
  <c r="H9892" i="25"/>
  <c r="H9762" i="25"/>
  <c r="H9961" i="25"/>
  <c r="H9855" i="25"/>
  <c r="H9749" i="25"/>
  <c r="H1316" i="25"/>
  <c r="H1616" i="25"/>
  <c r="H2247" i="25"/>
  <c r="H2712" i="25"/>
  <c r="H3189" i="25"/>
  <c r="H3999" i="25"/>
  <c r="H4369" i="25"/>
  <c r="H5270" i="25"/>
  <c r="H5639" i="25"/>
  <c r="H5537" i="25"/>
  <c r="H6140" i="25"/>
  <c r="H6644" i="25"/>
  <c r="H6427" i="25"/>
  <c r="H6939" i="25"/>
  <c r="H6722" i="25"/>
  <c r="H6505" i="25"/>
  <c r="H6288" i="25"/>
  <c r="H6800" i="25"/>
  <c r="H6615" i="25"/>
  <c r="H6406" i="25"/>
  <c r="H6413" i="25"/>
  <c r="H6925" i="25"/>
  <c r="H7402" i="25"/>
  <c r="H7313" i="25"/>
  <c r="H7096" i="25"/>
  <c r="H7608" i="25"/>
  <c r="H7391" i="25"/>
  <c r="H7182" i="25"/>
  <c r="H6973" i="25"/>
  <c r="H7485" i="25"/>
  <c r="H7268" i="25"/>
  <c r="H7043" i="25"/>
  <c r="H7972" i="25"/>
  <c r="H7763" i="25"/>
  <c r="H7722" i="25"/>
  <c r="H8234" i="25"/>
  <c r="H8025" i="25"/>
  <c r="H7800" i="25"/>
  <c r="H8312" i="25"/>
  <c r="H8087" i="25"/>
  <c r="H7870" i="25"/>
  <c r="H7643" i="25"/>
  <c r="H8173" i="25"/>
  <c r="H8662" i="25"/>
  <c r="H8445" i="25"/>
  <c r="H8957" i="25"/>
  <c r="H8748" i="25"/>
  <c r="H8651" i="25"/>
  <c r="H8426" i="25"/>
  <c r="H8938" i="25"/>
  <c r="H8753" i="25"/>
  <c r="H8536" i="25"/>
  <c r="H8319" i="25"/>
  <c r="H8831" i="25"/>
  <c r="H9328" i="25"/>
  <c r="H9119" i="25"/>
  <c r="H9631" i="25"/>
  <c r="H9406" i="25"/>
  <c r="H9397" i="25"/>
  <c r="H9172" i="25"/>
  <c r="H8908" i="25"/>
  <c r="H9515" i="25"/>
  <c r="H9306" i="25"/>
  <c r="H9097" i="25"/>
  <c r="H9609" i="25"/>
  <c r="H9771" i="25"/>
  <c r="H9962" i="25"/>
  <c r="H9848" i="25"/>
  <c r="H9750" i="25"/>
  <c r="H9949" i="25"/>
  <c r="H4884" i="25"/>
  <c r="H6641" i="25"/>
  <c r="H7449" i="25"/>
  <c r="H7227" i="25"/>
  <c r="H7865" i="25"/>
  <c r="H7710" i="25"/>
  <c r="H9014" i="25"/>
  <c r="H9003" i="25"/>
  <c r="H8888" i="25"/>
  <c r="H9471" i="25"/>
  <c r="H9524" i="25"/>
  <c r="H9449" i="25"/>
  <c r="H9895" i="25"/>
  <c r="H3786" i="25"/>
  <c r="H6410" i="25"/>
  <c r="H7090" i="25"/>
  <c r="H6894" i="25"/>
  <c r="H8114" i="25"/>
  <c r="H7967" i="25"/>
  <c r="H8542" i="25"/>
  <c r="H8531" i="25"/>
  <c r="H8416" i="25"/>
  <c r="H9720" i="25"/>
  <c r="H9052" i="25"/>
  <c r="H9698" i="25"/>
  <c r="H9708" i="25"/>
  <c r="H3018" i="25"/>
  <c r="H6908" i="25"/>
  <c r="H6670" i="25"/>
  <c r="H7446" i="25"/>
  <c r="H7531" i="25"/>
  <c r="H8216" i="25"/>
  <c r="H8077" i="25"/>
  <c r="H8652" i="25"/>
  <c r="H8657" i="25"/>
  <c r="H9232" i="25"/>
  <c r="H9301" i="25"/>
  <c r="H9210" i="25"/>
  <c r="H9866" i="25"/>
  <c r="H1412" i="25"/>
  <c r="H5523" i="25"/>
  <c r="H6616" i="25"/>
  <c r="H7424" i="25"/>
  <c r="H8172" i="25"/>
  <c r="H8225" i="25"/>
  <c r="H8070" i="25"/>
  <c r="H8645" i="25"/>
  <c r="H8626" i="25"/>
  <c r="H8519" i="25"/>
  <c r="H9094" i="25"/>
  <c r="H9203" i="25"/>
  <c r="H9780" i="25"/>
  <c r="H9950" i="25"/>
  <c r="H4147" i="25"/>
  <c r="H6602" i="25"/>
  <c r="H7282" i="25"/>
  <c r="H7148" i="25"/>
  <c r="H8202" i="25"/>
  <c r="H8055" i="25"/>
  <c r="H8630" i="25"/>
  <c r="H8619" i="25"/>
  <c r="H8504" i="25"/>
  <c r="H9087" i="25"/>
  <c r="H9140" i="25"/>
  <c r="H9065" i="25"/>
  <c r="H9816" i="25"/>
  <c r="H2633" i="25"/>
  <c r="H6588" i="25"/>
  <c r="H6350" i="25"/>
  <c r="H7126" i="25"/>
  <c r="H8027" i="25"/>
  <c r="H8064" i="25"/>
  <c r="H7925" i="25"/>
  <c r="H8500" i="25"/>
  <c r="H8505" i="25"/>
  <c r="H9080" i="25"/>
  <c r="H9149" i="25"/>
  <c r="H9058" i="25"/>
  <c r="H9684" i="25"/>
  <c r="H1203" i="25"/>
  <c r="H5703" i="25"/>
  <c r="H6296" i="25"/>
  <c r="H7104" i="25"/>
  <c r="H7980" i="25"/>
  <c r="H8057" i="25"/>
  <c r="H7902" i="25"/>
  <c r="H8477" i="25"/>
  <c r="H8458" i="25"/>
  <c r="H8351" i="25"/>
  <c r="H9663" i="25"/>
  <c r="H9035" i="25"/>
  <c r="H9641" i="25"/>
  <c r="H9782" i="25"/>
  <c r="H8097" i="25"/>
  <c r="H9822" i="25"/>
  <c r="H8773" i="25"/>
  <c r="H6212" i="25"/>
  <c r="H8903" i="25"/>
  <c r="H7794" i="25"/>
  <c r="H9710" i="25"/>
  <c r="H8467" i="25"/>
  <c r="H7474" i="25"/>
  <c r="H9244" i="25"/>
  <c r="H7686" i="25"/>
  <c r="H2927" i="25"/>
  <c r="H8091" i="25"/>
  <c r="H6439" i="25"/>
  <c r="H6951" i="25"/>
  <c r="H6742" i="25"/>
  <c r="H6749" i="25"/>
  <c r="H7226" i="25"/>
  <c r="H7137" i="25"/>
  <c r="H7649" i="25"/>
  <c r="H7432" i="25"/>
  <c r="H7215" i="25"/>
  <c r="H7006" i="25"/>
  <c r="H7518" i="25"/>
  <c r="H7309" i="25"/>
  <c r="H7092" i="25"/>
  <c r="H7604" i="25"/>
  <c r="H7796" i="25"/>
  <c r="H8308" i="25"/>
  <c r="H8099" i="25"/>
  <c r="H8058" i="25"/>
  <c r="H7849" i="25"/>
  <c r="H7546" i="25"/>
  <c r="H8136" i="25"/>
  <c r="H7911" i="25"/>
  <c r="H7694" i="25"/>
  <c r="H8206" i="25"/>
  <c r="H7997" i="25"/>
  <c r="H8486" i="25"/>
  <c r="H8998" i="25"/>
  <c r="H8781" i="25"/>
  <c r="H8572" i="25"/>
  <c r="H8475" i="25"/>
  <c r="H8987" i="25"/>
  <c r="H8762" i="25"/>
  <c r="H8577" i="25"/>
  <c r="H8360" i="25"/>
  <c r="H8872" i="25"/>
  <c r="H8655" i="25"/>
  <c r="H9152" i="25"/>
  <c r="H9664" i="25"/>
  <c r="H9455" i="25"/>
  <c r="H9230" i="25"/>
  <c r="H9221" i="25"/>
  <c r="H8916" i="25"/>
  <c r="H9508" i="25"/>
  <c r="H9339" i="25"/>
  <c r="H9130" i="25"/>
  <c r="H9642" i="25"/>
  <c r="H9433" i="25"/>
  <c r="H9916" i="25"/>
  <c r="H9786" i="25"/>
  <c r="H9985" i="25"/>
  <c r="H9879" i="25"/>
  <c r="H9773" i="25"/>
  <c r="H1331" i="25"/>
  <c r="H1805" i="25"/>
  <c r="H2254" i="25"/>
  <c r="H2904" i="25"/>
  <c r="H3012" i="25"/>
  <c r="H3830" i="25"/>
  <c r="H4216" i="25"/>
  <c r="H4725" i="25"/>
  <c r="H5831" i="25"/>
  <c r="H5729" i="25"/>
  <c r="H6164" i="25"/>
  <c r="H6668" i="25"/>
  <c r="H6451" i="25"/>
  <c r="H6963" i="25"/>
  <c r="H6746" i="25"/>
  <c r="H6529" i="25"/>
  <c r="H6312" i="25"/>
  <c r="H6824" i="25"/>
  <c r="H6639" i="25"/>
  <c r="H6430" i="25"/>
  <c r="H6437" i="25"/>
  <c r="H6949" i="25"/>
  <c r="H7426" i="25"/>
  <c r="H7337" i="25"/>
  <c r="H7120" i="25"/>
  <c r="H7632" i="25"/>
  <c r="H7415" i="25"/>
  <c r="H7206" i="25"/>
  <c r="H6997" i="25"/>
  <c r="H7509" i="25"/>
  <c r="H7292" i="25"/>
  <c r="H7067" i="25"/>
  <c r="H7996" i="25"/>
  <c r="H7787" i="25"/>
  <c r="H7746" i="25"/>
  <c r="H8258" i="25"/>
  <c r="H8049" i="25"/>
  <c r="H7824" i="25"/>
  <c r="H7315" i="25"/>
  <c r="H8111" i="25"/>
  <c r="H7894" i="25"/>
  <c r="H7685" i="25"/>
  <c r="H8197" i="25"/>
  <c r="H8686" i="25"/>
  <c r="H8469" i="25"/>
  <c r="H8981" i="25"/>
  <c r="H8772" i="25"/>
  <c r="H8675" i="25"/>
  <c r="H8450" i="25"/>
  <c r="H8962" i="25"/>
  <c r="H8777" i="25"/>
  <c r="H8560" i="25"/>
  <c r="H8343" i="25"/>
  <c r="H8855" i="25"/>
  <c r="H9352" i="25"/>
  <c r="H9143" i="25"/>
  <c r="H9655" i="25"/>
  <c r="H9430" i="25"/>
  <c r="H9421" i="25"/>
  <c r="H9196" i="25"/>
  <c r="H9027" i="25"/>
  <c r="H9539" i="25"/>
  <c r="H9330" i="25"/>
  <c r="H9121" i="25"/>
  <c r="H9633" i="25"/>
  <c r="H9795" i="25"/>
  <c r="H9986" i="25"/>
  <c r="H9872" i="25"/>
  <c r="H9774" i="25"/>
  <c r="H9973" i="25"/>
  <c r="H1473" i="25"/>
  <c r="H1945" i="25"/>
  <c r="H2600" i="25"/>
  <c r="H2691" i="25"/>
  <c r="H3510" i="25"/>
  <c r="H3978" i="25"/>
  <c r="H4641" i="25"/>
  <c r="H4843" i="25"/>
  <c r="H5396" i="25"/>
  <c r="H5744" i="25"/>
  <c r="H6356" i="25"/>
  <c r="H6868" i="25"/>
  <c r="H6651" i="25"/>
  <c r="H6434" i="25"/>
  <c r="H6946" i="25"/>
  <c r="H6729" i="25"/>
  <c r="H6512" i="25"/>
  <c r="H6327" i="25"/>
  <c r="H6839" i="25"/>
  <c r="H6630" i="25"/>
  <c r="H6637" i="25"/>
  <c r="H7114" i="25"/>
  <c r="H7025" i="25"/>
  <c r="H7537" i="25"/>
  <c r="H7320" i="25"/>
  <c r="H7103" i="25"/>
  <c r="H7615" i="25"/>
  <c r="H7406" i="25"/>
  <c r="H7197" i="25"/>
  <c r="H6980" i="25"/>
  <c r="H7492" i="25"/>
  <c r="H7684" i="25"/>
  <c r="H1174" i="25"/>
  <c r="H1644" i="25"/>
  <c r="H2090" i="25"/>
  <c r="H2746" i="25"/>
  <c r="H3215" i="25"/>
  <c r="H3666" i="25"/>
  <c r="H4403" i="25"/>
  <c r="H5303" i="25"/>
  <c r="H5001" i="25"/>
  <c r="H5554" i="25"/>
  <c r="H6052" i="25"/>
  <c r="H6556" i="25"/>
  <c r="H6339" i="25"/>
  <c r="H6851" i="25"/>
  <c r="H6634" i="25"/>
  <c r="H6417" i="25"/>
  <c r="H6929" i="25"/>
  <c r="H6712" i="25"/>
  <c r="H6527" i="25"/>
  <c r="H6318" i="25"/>
  <c r="H6325" i="25"/>
  <c r="H6837" i="25"/>
  <c r="H7314" i="25"/>
  <c r="H7225" i="25"/>
  <c r="H7008" i="25"/>
  <c r="H7520" i="25"/>
  <c r="H7303" i="25"/>
  <c r="H7094" i="25"/>
  <c r="H7606" i="25"/>
  <c r="H7397" i="25"/>
  <c r="H7180" i="25"/>
  <c r="H6950" i="25"/>
  <c r="H7884" i="25"/>
  <c r="H7675" i="25"/>
  <c r="H7554" i="25"/>
  <c r="H8146" i="25"/>
  <c r="H7937" i="25"/>
  <c r="H7712" i="25"/>
  <c r="H8224" i="25"/>
  <c r="H7999" i="25"/>
  <c r="H7782" i="25"/>
  <c r="H8294" i="25"/>
  <c r="H8085" i="25"/>
  <c r="H8574" i="25"/>
  <c r="H8357" i="25"/>
  <c r="H8869" i="25"/>
  <c r="H8660" i="25"/>
  <c r="H8563" i="25"/>
  <c r="H8338" i="25"/>
  <c r="H8850" i="25"/>
  <c r="H8665" i="25"/>
  <c r="H8448" i="25"/>
  <c r="H8960" i="25"/>
  <c r="H8743" i="25"/>
  <c r="H9240" i="25"/>
  <c r="H9031" i="25"/>
  <c r="H9543" i="25"/>
  <c r="H9318" i="25"/>
  <c r="H9309" i="25"/>
  <c r="H9084" i="25"/>
  <c r="H9596" i="25"/>
  <c r="H9427" i="25"/>
  <c r="H9218" i="25"/>
  <c r="H8956" i="25"/>
  <c r="H9521" i="25"/>
  <c r="H10004" i="25"/>
  <c r="H9874" i="25"/>
  <c r="H9824" i="25"/>
  <c r="H9700" i="25"/>
  <c r="H9925" i="25"/>
  <c r="H1451" i="25"/>
  <c r="H1750" i="25"/>
  <c r="H2577" i="25"/>
  <c r="H2668" i="25"/>
  <c r="H3487" i="25"/>
  <c r="H3955" i="25"/>
  <c r="H4618" i="25"/>
  <c r="H5204" i="25"/>
  <c r="H5589" i="25"/>
  <c r="H5624" i="25"/>
  <c r="H6308" i="25"/>
  <c r="H6820" i="25"/>
  <c r="H6603" i="25"/>
  <c r="H6386" i="25"/>
  <c r="H6898" i="25"/>
  <c r="H6681" i="25"/>
  <c r="H6464" i="25"/>
  <c r="H6279" i="25"/>
  <c r="H6791" i="25"/>
  <c r="H6582" i="25"/>
  <c r="H6589" i="25"/>
  <c r="H7066" i="25"/>
  <c r="H6977" i="25"/>
  <c r="H7489" i="25"/>
  <c r="H7272" i="25"/>
  <c r="H7055" i="25"/>
  <c r="H7567" i="25"/>
  <c r="H7358" i="25"/>
  <c r="H7149" i="25"/>
  <c r="H7661" i="25"/>
  <c r="H7444" i="25"/>
  <c r="H7562" i="25"/>
  <c r="H8148" i="25"/>
  <c r="H7939" i="25"/>
  <c r="H7898" i="25"/>
  <c r="H7689" i="25"/>
  <c r="H8201" i="25"/>
  <c r="H7976" i="25"/>
  <c r="H7751" i="25"/>
  <c r="H8263" i="25"/>
  <c r="H8046" i="25"/>
  <c r="H7837" i="25"/>
  <c r="H8326" i="25"/>
  <c r="H8838" i="25"/>
  <c r="H8621" i="25"/>
  <c r="H8412" i="25"/>
  <c r="H8315" i="25"/>
  <c r="H8827" i="25"/>
  <c r="H8602" i="25"/>
  <c r="H8417" i="25"/>
  <c r="H8929" i="25"/>
  <c r="H8712" i="25"/>
  <c r="H8495" i="25"/>
  <c r="H9007" i="25"/>
  <c r="H9504" i="25"/>
  <c r="H9295" i="25"/>
  <c r="H9070" i="25"/>
  <c r="H9061" i="25"/>
  <c r="H9573" i="25"/>
  <c r="H9348" i="25"/>
  <c r="H9179" i="25"/>
  <c r="H9691" i="25"/>
  <c r="H9482" i="25"/>
  <c r="H9273" i="25"/>
  <c r="H9756" i="25"/>
  <c r="H9947" i="25"/>
  <c r="H9825" i="25"/>
  <c r="H9654" i="25"/>
  <c r="H9926" i="25"/>
  <c r="H806" i="25"/>
  <c r="H1614" i="25"/>
  <c r="H2075" i="25"/>
  <c r="H2356" i="25"/>
  <c r="H3192" i="25"/>
  <c r="H3643" i="25"/>
  <c r="H4396" i="25"/>
  <c r="H4919" i="25"/>
  <c r="H4310" i="25"/>
  <c r="H5907" i="25"/>
  <c r="H6045" i="25"/>
  <c r="H6508" i="25"/>
  <c r="H6291" i="25"/>
  <c r="H6803" i="25"/>
  <c r="H6586" i="25"/>
  <c r="H6369" i="25"/>
  <c r="H6881" i="25"/>
  <c r="H6664" i="25"/>
  <c r="H6479" i="25"/>
  <c r="H6270" i="25"/>
  <c r="H6277" i="25"/>
  <c r="H6789" i="25"/>
  <c r="H7266" i="25"/>
  <c r="H7177" i="25"/>
  <c r="H6936" i="25"/>
  <c r="H7472" i="25"/>
  <c r="H7255" i="25"/>
  <c r="H7046" i="25"/>
  <c r="H7558" i="25"/>
  <c r="H7349" i="25"/>
  <c r="H7132" i="25"/>
  <c r="H7644" i="25"/>
  <c r="H7836" i="25"/>
  <c r="H7475" i="25"/>
  <c r="H7211" i="25"/>
  <c r="H8098" i="25"/>
  <c r="H7889" i="25"/>
  <c r="H7664" i="25"/>
  <c r="H8176" i="25"/>
  <c r="H7951" i="25"/>
  <c r="H7734" i="25"/>
  <c r="H8246" i="25"/>
  <c r="H8037" i="25"/>
  <c r="H8526" i="25"/>
  <c r="H8267" i="25"/>
  <c r="H8821" i="25"/>
  <c r="H8612" i="25"/>
  <c r="H8515" i="25"/>
  <c r="H8179" i="25"/>
  <c r="H8802" i="25"/>
  <c r="H8617" i="25"/>
  <c r="H8400" i="25"/>
  <c r="H8912" i="25"/>
  <c r="H8695" i="25"/>
  <c r="H9192" i="25"/>
  <c r="H9704" i="25"/>
  <c r="H9495" i="25"/>
  <c r="H9270" i="25"/>
  <c r="H9261" i="25"/>
  <c r="H9036" i="25"/>
  <c r="H9548" i="25"/>
  <c r="H9379" i="25"/>
  <c r="H9170" i="25"/>
  <c r="H9682" i="25"/>
  <c r="H9473" i="25"/>
  <c r="H9956" i="25"/>
  <c r="H9826" i="25"/>
  <c r="H9598" i="25"/>
  <c r="H9919" i="25"/>
  <c r="H9813" i="25"/>
  <c r="H1297" i="25"/>
  <c r="H1755" i="25"/>
  <c r="H2403" i="25"/>
  <c r="H2863" i="25"/>
  <c r="H3332" i="25"/>
  <c r="H3789" i="25"/>
  <c r="H4444" i="25"/>
  <c r="H5045" i="25"/>
  <c r="H5422" i="25"/>
  <c r="H5224" i="25"/>
  <c r="H6204" i="25"/>
  <c r="H6708" i="25"/>
  <c r="H6491" i="25"/>
  <c r="H6274" i="25"/>
  <c r="H6786" i="25"/>
  <c r="H6569" i="25"/>
  <c r="H6352" i="25"/>
  <c r="H6864" i="25"/>
  <c r="H6679" i="25"/>
  <c r="H6470" i="25"/>
  <c r="H6477" i="25"/>
  <c r="H6878" i="25"/>
  <c r="H7466" i="25"/>
  <c r="H7377" i="25"/>
  <c r="H7160" i="25"/>
  <c r="H6854" i="25"/>
  <c r="H7455" i="25"/>
  <c r="H7246" i="25"/>
  <c r="H7037" i="25"/>
  <c r="H7549" i="25"/>
  <c r="H7332" i="25"/>
  <c r="H7107" i="25"/>
  <c r="H8036" i="25"/>
  <c r="H7827" i="25"/>
  <c r="H7786" i="25"/>
  <c r="H8298" i="25"/>
  <c r="H8089" i="25"/>
  <c r="H7864" i="25"/>
  <c r="H7587" i="25"/>
  <c r="H8151" i="25"/>
  <c r="H7934" i="25"/>
  <c r="H7725" i="25"/>
  <c r="H8237" i="25"/>
  <c r="H8726" i="25"/>
  <c r="H8509" i="25"/>
  <c r="H8195" i="25"/>
  <c r="H8812" i="25"/>
  <c r="H8715" i="25"/>
  <c r="H8490" i="25"/>
  <c r="H8299" i="25"/>
  <c r="H8817" i="25"/>
  <c r="H8600" i="25"/>
  <c r="H8383" i="25"/>
  <c r="H8895" i="25"/>
  <c r="H9392" i="25"/>
  <c r="H9183" i="25"/>
  <c r="H9695" i="25"/>
  <c r="H9470" i="25"/>
  <c r="H9461" i="25"/>
  <c r="H9236" i="25"/>
  <c r="H9067" i="25"/>
  <c r="H9579" i="25"/>
  <c r="H9370" i="25"/>
  <c r="H9161" i="25"/>
  <c r="H9673" i="25"/>
  <c r="H9835" i="25"/>
  <c r="H9670" i="25"/>
  <c r="H9912" i="25"/>
  <c r="H9814" i="25"/>
  <c r="H1318" i="25"/>
  <c r="H4816" i="25"/>
  <c r="H6424" i="25"/>
  <c r="H7232" i="25"/>
  <c r="H8068" i="25"/>
  <c r="H8121" i="25"/>
  <c r="H7966" i="25"/>
  <c r="H8541" i="25"/>
  <c r="H8522" i="25"/>
  <c r="H8415" i="25"/>
  <c r="H9727" i="25"/>
  <c r="H9099" i="25"/>
  <c r="H9705" i="25"/>
  <c r="H9846" i="25"/>
  <c r="H4449" i="25"/>
  <c r="H6922" i="25"/>
  <c r="H7001" i="25"/>
  <c r="H7468" i="25"/>
  <c r="H7595" i="25"/>
  <c r="H8223" i="25"/>
  <c r="H8798" i="25"/>
  <c r="H8787" i="25"/>
  <c r="H8672" i="25"/>
  <c r="H9255" i="25"/>
  <c r="H9308" i="25"/>
  <c r="H9233" i="25"/>
  <c r="H9984" i="25"/>
  <c r="H3469" i="25"/>
  <c r="H6691" i="25"/>
  <c r="H6677" i="25"/>
  <c r="H7237" i="25"/>
  <c r="H7882" i="25"/>
  <c r="H7735" i="25"/>
  <c r="H8275" i="25"/>
  <c r="H8187" i="25"/>
  <c r="H8913" i="25"/>
  <c r="H9488" i="25"/>
  <c r="H9557" i="25"/>
  <c r="H9466" i="25"/>
  <c r="H9809" i="25"/>
  <c r="H2061" i="25"/>
  <c r="H6030" i="25"/>
  <c r="H6431" i="25"/>
  <c r="H7207" i="25"/>
  <c r="H7707" i="25"/>
  <c r="H7744" i="25"/>
  <c r="H7299" i="25"/>
  <c r="H8901" i="25"/>
  <c r="H8882" i="25"/>
  <c r="H8775" i="25"/>
  <c r="H9350" i="25"/>
  <c r="H9459" i="25"/>
  <c r="H9718" i="25"/>
  <c r="H9893" i="25"/>
  <c r="H5047" i="25"/>
  <c r="H6385" i="25"/>
  <c r="H7193" i="25"/>
  <c r="H7660" i="25"/>
  <c r="H7737" i="25"/>
  <c r="H8311" i="25"/>
  <c r="H8886" i="25"/>
  <c r="H8875" i="25"/>
  <c r="H8760" i="25"/>
  <c r="H9343" i="25"/>
  <c r="H9396" i="25"/>
  <c r="H9321" i="25"/>
  <c r="H9767" i="25"/>
  <c r="H3110" i="25"/>
  <c r="H6371" i="25"/>
  <c r="H6357" i="25"/>
  <c r="H7638" i="25"/>
  <c r="H7730" i="25"/>
  <c r="H7187" i="25"/>
  <c r="H8181" i="25"/>
  <c r="H8756" i="25"/>
  <c r="H8761" i="25"/>
  <c r="H9336" i="25"/>
  <c r="H9405" i="25"/>
  <c r="H9314" i="25"/>
  <c r="H9970" i="25"/>
  <c r="H1680" i="25"/>
  <c r="H5601" i="25"/>
  <c r="H6808" i="25"/>
  <c r="H7616" i="25"/>
  <c r="H8260" i="25"/>
  <c r="H7195" i="25"/>
  <c r="H8158" i="25"/>
  <c r="H8733" i="25"/>
  <c r="H8714" i="25"/>
  <c r="H8607" i="25"/>
  <c r="H9182" i="25"/>
  <c r="H9291" i="25"/>
  <c r="H9868" i="25"/>
  <c r="H9726" i="25"/>
  <c r="H7942" i="25"/>
  <c r="H1819" i="25"/>
  <c r="H8754" i="25"/>
  <c r="H6687" i="25"/>
  <c r="H9478" i="25"/>
  <c r="H7619" i="25"/>
  <c r="H3853" i="25"/>
  <c r="H8352" i="25"/>
  <c r="H7340" i="25"/>
  <c r="H9169" i="25"/>
  <c r="H8990" i="25"/>
  <c r="H8569" i="25"/>
  <c r="H9778" i="25"/>
  <c r="H6503" i="25"/>
  <c r="H6294" i="25"/>
  <c r="H6301" i="25"/>
  <c r="H6813" i="25"/>
  <c r="H7290" i="25"/>
  <c r="H7201" i="25"/>
  <c r="H6984" i="25"/>
  <c r="H7496" i="25"/>
  <c r="H7279" i="25"/>
  <c r="H7070" i="25"/>
  <c r="H7582" i="25"/>
  <c r="H7373" i="25"/>
  <c r="H7156" i="25"/>
  <c r="H6758" i="25"/>
  <c r="H7860" i="25"/>
  <c r="H7603" i="25"/>
  <c r="H7403" i="25"/>
  <c r="H8122" i="25"/>
  <c r="H7913" i="25"/>
  <c r="H7688" i="25"/>
  <c r="H8200" i="25"/>
  <c r="H7975" i="25"/>
  <c r="H7758" i="25"/>
  <c r="H8270" i="25"/>
  <c r="H8061" i="25"/>
  <c r="H8550" i="25"/>
  <c r="H8333" i="25"/>
  <c r="H8845" i="25"/>
  <c r="H8636" i="25"/>
  <c r="H8539" i="25"/>
  <c r="H8314" i="25"/>
  <c r="H8826" i="25"/>
  <c r="H8641" i="25"/>
  <c r="H8424" i="25"/>
  <c r="H8936" i="25"/>
  <c r="H8719" i="25"/>
  <c r="H9216" i="25"/>
  <c r="H8940" i="25"/>
  <c r="H9519" i="25"/>
  <c r="H9294" i="25"/>
  <c r="H9285" i="25"/>
  <c r="H9060" i="25"/>
  <c r="H9572" i="25"/>
  <c r="H9403" i="25"/>
  <c r="H9194" i="25"/>
  <c r="H9706" i="25"/>
  <c r="H9497" i="25"/>
  <c r="H9980" i="25"/>
  <c r="H9850" i="25"/>
  <c r="H9736" i="25"/>
  <c r="H9943" i="25"/>
  <c r="H9837" i="25"/>
  <c r="H1304" i="25"/>
  <c r="H1770" i="25"/>
  <c r="H2595" i="25"/>
  <c r="H2694" i="25"/>
  <c r="H3155" i="25"/>
  <c r="H3981" i="25"/>
  <c r="H4636" i="25"/>
  <c r="H5237" i="25"/>
  <c r="H5614" i="25"/>
  <c r="H5768" i="25"/>
  <c r="H6228" i="25"/>
  <c r="H6732" i="25"/>
  <c r="H6515" i="25"/>
  <c r="H6298" i="25"/>
  <c r="H6810" i="25"/>
  <c r="H6593" i="25"/>
  <c r="H6376" i="25"/>
  <c r="H6888" i="25"/>
  <c r="H6703" i="25"/>
  <c r="H6494" i="25"/>
  <c r="H6501" i="25"/>
  <c r="H6978" i="25"/>
  <c r="H7490" i="25"/>
  <c r="H7401" i="25"/>
  <c r="H7184" i="25"/>
  <c r="H6967" i="25"/>
  <c r="H7479" i="25"/>
  <c r="H7270" i="25"/>
  <c r="H7061" i="25"/>
  <c r="H7573" i="25"/>
  <c r="H7356" i="25"/>
  <c r="H7131" i="25"/>
  <c r="H8060" i="25"/>
  <c r="H7851" i="25"/>
  <c r="H7810" i="25"/>
  <c r="H7267" i="25"/>
  <c r="H8113" i="25"/>
  <c r="H7888" i="25"/>
  <c r="H7663" i="25"/>
  <c r="H8175" i="25"/>
  <c r="H7958" i="25"/>
  <c r="H7749" i="25"/>
  <c r="H8261" i="25"/>
  <c r="H8750" i="25"/>
  <c r="H8533" i="25"/>
  <c r="H8324" i="25"/>
  <c r="H8836" i="25"/>
  <c r="H8739" i="25"/>
  <c r="H8514" i="25"/>
  <c r="H8329" i="25"/>
  <c r="H8841" i="25"/>
  <c r="H8624" i="25"/>
  <c r="H8407" i="25"/>
  <c r="H8919" i="25"/>
  <c r="H9416" i="25"/>
  <c r="H9207" i="25"/>
  <c r="H9719" i="25"/>
  <c r="H9494" i="25"/>
  <c r="H9485" i="25"/>
  <c r="H9260" i="25"/>
  <c r="H9091" i="25"/>
  <c r="H9603" i="25"/>
  <c r="H9394" i="25"/>
  <c r="H9185" i="25"/>
  <c r="H9697" i="25"/>
  <c r="H9859" i="25"/>
  <c r="H9737" i="25"/>
  <c r="H9936" i="25"/>
  <c r="H9838" i="25"/>
  <c r="H101" i="25"/>
  <c r="H1454" i="25"/>
  <c r="H1926" i="25"/>
  <c r="H2382" i="25"/>
  <c r="H3210" i="25"/>
  <c r="H3661" i="25"/>
  <c r="H4064" i="25"/>
  <c r="H4431" i="25"/>
  <c r="H4503" i="25"/>
  <c r="H5908" i="25"/>
  <c r="H6055" i="25"/>
  <c r="H6420" i="25"/>
  <c r="H6932" i="25"/>
  <c r="H6715" i="25"/>
  <c r="H6498" i="25"/>
  <c r="H6281" i="25"/>
  <c r="H6793" i="25"/>
  <c r="H6576" i="25"/>
  <c r="H6391" i="25"/>
  <c r="H6903" i="25"/>
  <c r="H6694" i="25"/>
  <c r="H6701" i="25"/>
  <c r="H7178" i="25"/>
  <c r="H7089" i="25"/>
  <c r="H7601" i="25"/>
  <c r="H7384" i="25"/>
  <c r="H7167" i="25"/>
  <c r="H6910" i="25"/>
  <c r="H7470" i="25"/>
  <c r="H7261" i="25"/>
  <c r="H7044" i="25"/>
  <c r="H7556" i="25"/>
  <c r="H7748" i="25"/>
  <c r="H1131" i="25"/>
  <c r="H1609" i="25"/>
  <c r="H2232" i="25"/>
  <c r="H2889" i="25"/>
  <c r="H2997" i="25"/>
  <c r="H3807" i="25"/>
  <c r="H4177" i="25"/>
  <c r="H5078" i="25"/>
  <c r="H5447" i="25"/>
  <c r="H5345" i="25"/>
  <c r="H6116" i="25"/>
  <c r="H6620" i="25"/>
  <c r="H6403" i="25"/>
  <c r="H6915" i="25"/>
  <c r="H6698" i="25"/>
  <c r="H6481" i="25"/>
  <c r="H6264" i="25"/>
  <c r="H6776" i="25"/>
  <c r="H6591" i="25"/>
  <c r="H6382" i="25"/>
  <c r="H6389" i="25"/>
  <c r="H6901" i="25"/>
  <c r="H7378" i="25"/>
  <c r="H7289" i="25"/>
  <c r="H7072" i="25"/>
  <c r="H7584" i="25"/>
  <c r="H7367" i="25"/>
  <c r="H7158" i="25"/>
  <c r="H6838" i="25"/>
  <c r="H7461" i="25"/>
  <c r="H7244" i="25"/>
  <c r="H7019" i="25"/>
  <c r="H7948" i="25"/>
  <c r="H7739" i="25"/>
  <c r="H7698" i="25"/>
  <c r="H8210" i="25"/>
  <c r="H8001" i="25"/>
  <c r="H7776" i="25"/>
  <c r="H8288" i="25"/>
  <c r="H8063" i="25"/>
  <c r="H7846" i="25"/>
  <c r="H7547" i="25"/>
  <c r="H8149" i="25"/>
  <c r="H8638" i="25"/>
  <c r="H8421" i="25"/>
  <c r="H8933" i="25"/>
  <c r="H8724" i="25"/>
  <c r="H8627" i="25"/>
  <c r="H8402" i="25"/>
  <c r="H8914" i="25"/>
  <c r="H8729" i="25"/>
  <c r="H8512" i="25"/>
  <c r="H8155" i="25"/>
  <c r="H8807" i="25"/>
  <c r="H9304" i="25"/>
  <c r="H9095" i="25"/>
  <c r="H9607" i="25"/>
  <c r="H9382" i="25"/>
  <c r="H9373" i="25"/>
  <c r="H9148" i="25"/>
  <c r="H9660" i="25"/>
  <c r="H9491" i="25"/>
  <c r="H9282" i="25"/>
  <c r="H9073" i="25"/>
  <c r="H9585" i="25"/>
  <c r="H9747" i="25"/>
  <c r="H9938" i="25"/>
  <c r="H9888" i="25"/>
  <c r="H9790" i="25"/>
  <c r="H9989" i="25"/>
  <c r="H1424" i="25"/>
  <c r="H2073" i="25"/>
  <c r="H2367" i="25"/>
  <c r="H2819" i="25"/>
  <c r="H3638" i="25"/>
  <c r="H3745" i="25"/>
  <c r="H4416" i="25"/>
  <c r="H4971" i="25"/>
  <c r="H5524" i="25"/>
  <c r="H6048" i="25"/>
  <c r="H6372" i="25"/>
  <c r="H6884" i="25"/>
  <c r="H6667" i="25"/>
  <c r="H6450" i="25"/>
  <c r="H6962" i="25"/>
  <c r="H6745" i="25"/>
  <c r="H6528" i="25"/>
  <c r="H6343" i="25"/>
  <c r="H6855" i="25"/>
  <c r="H6646" i="25"/>
  <c r="H6653" i="25"/>
  <c r="H7130" i="25"/>
  <c r="H7041" i="25"/>
  <c r="H7553" i="25"/>
  <c r="H7336" i="25"/>
  <c r="H7119" i="25"/>
  <c r="H7631" i="25"/>
  <c r="H7422" i="25"/>
  <c r="H7213" i="25"/>
  <c r="H6996" i="25"/>
  <c r="H7508" i="25"/>
  <c r="H7700" i="25"/>
  <c r="H8212" i="25"/>
  <c r="H8003" i="25"/>
  <c r="H7962" i="25"/>
  <c r="H7753" i="25"/>
  <c r="H8265" i="25"/>
  <c r="H8040" i="25"/>
  <c r="H7815" i="25"/>
  <c r="H7243" i="25"/>
  <c r="H8110" i="25"/>
  <c r="H7901" i="25"/>
  <c r="H8390" i="25"/>
  <c r="H8902" i="25"/>
  <c r="H8685" i="25"/>
  <c r="H8476" i="25"/>
  <c r="H8379" i="25"/>
  <c r="H8891" i="25"/>
  <c r="H8666" i="25"/>
  <c r="H8481" i="25"/>
  <c r="H8993" i="25"/>
  <c r="H8776" i="25"/>
  <c r="H8559" i="25"/>
  <c r="H9056" i="25"/>
  <c r="H9568" i="25"/>
  <c r="H9359" i="25"/>
  <c r="H9134" i="25"/>
  <c r="H9125" i="25"/>
  <c r="H9637" i="25"/>
  <c r="H9412" i="25"/>
  <c r="H9243" i="25"/>
  <c r="H9034" i="25"/>
  <c r="H9546" i="25"/>
  <c r="H9337" i="25"/>
  <c r="H9820" i="25"/>
  <c r="H9550" i="25"/>
  <c r="H9889" i="25"/>
  <c r="H9783" i="25"/>
  <c r="H9990" i="25"/>
  <c r="H1125" i="25"/>
  <c r="H1587" i="25"/>
  <c r="H2218" i="25"/>
  <c r="H2874" i="25"/>
  <c r="H3343" i="25"/>
  <c r="H3425" i="25"/>
  <c r="H4162" i="25"/>
  <c r="H4694" i="25"/>
  <c r="H5129" i="25"/>
  <c r="H5682" i="25"/>
  <c r="H6068" i="25"/>
  <c r="H6572" i="25"/>
  <c r="H6355" i="25"/>
  <c r="H6867" i="25"/>
  <c r="H6650" i="25"/>
  <c r="H6433" i="25"/>
  <c r="H6945" i="25"/>
  <c r="H6728" i="25"/>
  <c r="H6543" i="25"/>
  <c r="H6334" i="25"/>
  <c r="H6341" i="25"/>
  <c r="H6853" i="25"/>
  <c r="H7330" i="25"/>
  <c r="H7241" i="25"/>
  <c r="H7024" i="25"/>
  <c r="H7536" i="25"/>
  <c r="H7319" i="25"/>
  <c r="H7110" i="25"/>
  <c r="H7622" i="25"/>
  <c r="H7413" i="25"/>
  <c r="H7196" i="25"/>
  <c r="H6971" i="25"/>
  <c r="H7900" i="25"/>
  <c r="H7691" i="25"/>
  <c r="H7618" i="25"/>
  <c r="H8162" i="25"/>
  <c r="H7953" i="25"/>
  <c r="H7728" i="25"/>
  <c r="H8240" i="25"/>
  <c r="H8015" i="25"/>
  <c r="H7798" i="25"/>
  <c r="H8310" i="25"/>
  <c r="H8101" i="25"/>
  <c r="H8590" i="25"/>
  <c r="H8373" i="25"/>
  <c r="H8885" i="25"/>
  <c r="H8676" i="25"/>
  <c r="H8579" i="25"/>
  <c r="H8354" i="25"/>
  <c r="H8866" i="25"/>
  <c r="H8681" i="25"/>
  <c r="H8464" i="25"/>
  <c r="H8976" i="25"/>
  <c r="H8759" i="25"/>
  <c r="H9256" i="25"/>
  <c r="H9047" i="25"/>
  <c r="H9559" i="25"/>
  <c r="H9334" i="25"/>
  <c r="H9325" i="25"/>
  <c r="H9100" i="25"/>
  <c r="H9612" i="25"/>
  <c r="H9443" i="25"/>
  <c r="H9234" i="25"/>
  <c r="H9025" i="25"/>
  <c r="H9537" i="25"/>
  <c r="H9622" i="25"/>
  <c r="H9890" i="25"/>
  <c r="H9776" i="25"/>
  <c r="H9983" i="25"/>
  <c r="H9877" i="25"/>
  <c r="H1254" i="25"/>
  <c r="H1736" i="25"/>
  <c r="H2554" i="25"/>
  <c r="H2645" i="25"/>
  <c r="H3472" i="25"/>
  <c r="H3940" i="25"/>
  <c r="H4603" i="25"/>
  <c r="H4820" i="25"/>
  <c r="H5934" i="25"/>
  <c r="H5568" i="25"/>
  <c r="H6260" i="25"/>
  <c r="H6772" i="25"/>
  <c r="H6555" i="25"/>
  <c r="H6338" i="25"/>
  <c r="H6850" i="25"/>
  <c r="H6633" i="25"/>
  <c r="H6416" i="25"/>
  <c r="H6928" i="25"/>
  <c r="H6743" i="25"/>
  <c r="H6534" i="25"/>
  <c r="H6541" i="25"/>
  <c r="H7018" i="25"/>
  <c r="H7530" i="25"/>
  <c r="H7441" i="25"/>
  <c r="H7224" i="25"/>
  <c r="H7007" i="25"/>
  <c r="H7519" i="25"/>
  <c r="H7310" i="25"/>
  <c r="H7101" i="25"/>
  <c r="H7613" i="25"/>
  <c r="H7396" i="25"/>
  <c r="H7171" i="25"/>
  <c r="H8100" i="25"/>
  <c r="H7891" i="25"/>
  <c r="H7850" i="25"/>
  <c r="H7563" i="25"/>
  <c r="H8153" i="25"/>
  <c r="H7928" i="25"/>
  <c r="H7703" i="25"/>
  <c r="H8215" i="25"/>
  <c r="H7998" i="25"/>
  <c r="H7789" i="25"/>
  <c r="H8301" i="25"/>
  <c r="H8790" i="25"/>
  <c r="H8573" i="25"/>
  <c r="H8364" i="25"/>
  <c r="H8876" i="25"/>
  <c r="H8779" i="25"/>
  <c r="H8554" i="25"/>
  <c r="H8369" i="25"/>
  <c r="H8881" i="25"/>
  <c r="H8664" i="25"/>
  <c r="H8447" i="25"/>
  <c r="H8959" i="25"/>
  <c r="H9456" i="25"/>
  <c r="H9247" i="25"/>
  <c r="H9022" i="25"/>
  <c r="H9012" i="25"/>
  <c r="H9525" i="25"/>
  <c r="H9300" i="25"/>
  <c r="H9131" i="25"/>
  <c r="H9643" i="25"/>
  <c r="H9434" i="25"/>
  <c r="H9225" i="25"/>
  <c r="H9630" i="25"/>
  <c r="H9899" i="25"/>
  <c r="H9777" i="25"/>
  <c r="H9976" i="25"/>
  <c r="H9878" i="25"/>
  <c r="H1800" i="25"/>
  <c r="H5933" i="25"/>
  <c r="H6149" i="25"/>
  <c r="H7015" i="25"/>
  <c r="H7283" i="25"/>
  <c r="H7610" i="25"/>
  <c r="H8222" i="25"/>
  <c r="H8797" i="25"/>
  <c r="H8778" i="25"/>
  <c r="H8671" i="25"/>
  <c r="H9246" i="25"/>
  <c r="H9355" i="25"/>
  <c r="H9932" i="25"/>
  <c r="H9789" i="25"/>
  <c r="H4573" i="25"/>
  <c r="H6705" i="25"/>
  <c r="H7513" i="25"/>
  <c r="H7658" i="25"/>
  <c r="H7905" i="25"/>
  <c r="H7750" i="25"/>
  <c r="H8325" i="25"/>
  <c r="H8307" i="25"/>
  <c r="H8928" i="25"/>
  <c r="H9511" i="25"/>
  <c r="H9564" i="25"/>
  <c r="H9489" i="25"/>
  <c r="H9935" i="25"/>
  <c r="H3937" i="25"/>
  <c r="H6474" i="25"/>
  <c r="H7154" i="25"/>
  <c r="H7020" i="25"/>
  <c r="H8138" i="25"/>
  <c r="H7991" i="25"/>
  <c r="H8566" i="25"/>
  <c r="H8555" i="25"/>
  <c r="H8440" i="25"/>
  <c r="H9023" i="25"/>
  <c r="H9076" i="25"/>
  <c r="H9722" i="25"/>
  <c r="H9752" i="25"/>
  <c r="H2333" i="25"/>
  <c r="H6460" i="25"/>
  <c r="H6943" i="25"/>
  <c r="H6998" i="25"/>
  <c r="H7963" i="25"/>
  <c r="H8000" i="25"/>
  <c r="H7861" i="25"/>
  <c r="H8436" i="25"/>
  <c r="H8441" i="25"/>
  <c r="H8994" i="25"/>
  <c r="H9085" i="25"/>
  <c r="H9715" i="25"/>
  <c r="H9971" i="25"/>
  <c r="H922" i="25"/>
  <c r="H4745" i="25"/>
  <c r="H6897" i="25"/>
  <c r="H6976" i="25"/>
  <c r="H7852" i="25"/>
  <c r="H7993" i="25"/>
  <c r="H7838" i="25"/>
  <c r="H8413" i="25"/>
  <c r="H8394" i="25"/>
  <c r="H9016" i="25"/>
  <c r="H9599" i="25"/>
  <c r="H9652" i="25"/>
  <c r="H9577" i="25"/>
  <c r="H9646" i="25"/>
  <c r="H3553" i="25"/>
  <c r="H6883" i="25"/>
  <c r="H6869" i="25"/>
  <c r="H7429" i="25"/>
  <c r="H7986" i="25"/>
  <c r="H7839" i="25"/>
  <c r="H8414" i="25"/>
  <c r="H8403" i="25"/>
  <c r="H9017" i="25"/>
  <c r="H9592" i="25"/>
  <c r="H9661" i="25"/>
  <c r="H9570" i="25"/>
  <c r="H9913" i="25"/>
  <c r="H2126" i="25"/>
  <c r="H6148" i="25"/>
  <c r="H6623" i="25"/>
  <c r="H7399" i="25"/>
  <c r="H7795" i="25"/>
  <c r="H7832" i="25"/>
  <c r="H7693" i="25"/>
  <c r="H8989" i="25"/>
  <c r="H8970" i="25"/>
  <c r="H8863" i="25"/>
  <c r="H9438" i="25"/>
  <c r="H9547" i="25"/>
  <c r="H9803" i="25"/>
  <c r="H9981" i="25"/>
  <c r="H8517" i="25"/>
  <c r="H5384" i="25"/>
  <c r="H8647" i="25"/>
  <c r="H7463" i="25"/>
  <c r="H9587" i="25"/>
  <c r="H8245" i="25"/>
  <c r="H6282" i="25"/>
  <c r="H9656" i="25"/>
  <c r="H8306" i="25"/>
  <c r="H9920" i="25"/>
  <c r="H8979" i="25"/>
  <c r="H6716" i="25"/>
  <c r="H8128" i="25"/>
  <c r="H6631" i="25"/>
  <c r="H6422" i="25"/>
  <c r="H6429" i="25"/>
  <c r="H6941" i="25"/>
  <c r="H7418" i="25"/>
  <c r="H7329" i="25"/>
  <c r="H7112" i="25"/>
  <c r="H7624" i="25"/>
  <c r="H7407" i="25"/>
  <c r="H7198" i="25"/>
  <c r="H6989" i="25"/>
  <c r="H7501" i="25"/>
  <c r="H7284" i="25"/>
  <c r="H7059" i="25"/>
  <c r="H7988" i="25"/>
  <c r="H7779" i="25"/>
  <c r="H7738" i="25"/>
  <c r="H8250" i="25"/>
  <c r="H8041" i="25"/>
  <c r="H7816" i="25"/>
  <c r="H7251" i="25"/>
  <c r="H8103" i="25"/>
  <c r="H7886" i="25"/>
  <c r="H7677" i="25"/>
  <c r="H8189" i="25"/>
  <c r="H8678" i="25"/>
  <c r="H8461" i="25"/>
  <c r="H8973" i="25"/>
  <c r="H8764" i="25"/>
  <c r="H8667" i="25"/>
  <c r="H8442" i="25"/>
  <c r="H8954" i="25"/>
  <c r="H8769" i="25"/>
  <c r="H8552" i="25"/>
  <c r="H8335" i="25"/>
  <c r="H8847" i="25"/>
  <c r="H9344" i="25"/>
  <c r="H9135" i="25"/>
  <c r="H9647" i="25"/>
  <c r="H9422" i="25"/>
  <c r="H9413" i="25"/>
  <c r="H9188" i="25"/>
  <c r="H9004" i="25"/>
  <c r="H9531" i="25"/>
  <c r="H9322" i="25"/>
  <c r="H9113" i="25"/>
  <c r="H9625" i="25"/>
  <c r="H9787" i="25"/>
  <c r="H9978" i="25"/>
  <c r="H9864" i="25"/>
  <c r="H9766" i="25"/>
  <c r="H9965" i="25"/>
  <c r="H1409" i="25"/>
  <c r="H2066" i="25"/>
  <c r="H2536" i="25"/>
  <c r="H2988" i="25"/>
  <c r="H3446" i="25"/>
  <c r="H3914" i="25"/>
  <c r="H4577" i="25"/>
  <c r="H4779" i="25"/>
  <c r="H5320" i="25"/>
  <c r="H6225" i="25"/>
  <c r="H6348" i="25"/>
  <c r="H6860" i="25"/>
  <c r="H6643" i="25"/>
  <c r="H6426" i="25"/>
  <c r="H6938" i="25"/>
  <c r="H6721" i="25"/>
  <c r="H6504" i="25"/>
  <c r="H6319" i="25"/>
  <c r="H6831" i="25"/>
  <c r="H6622" i="25"/>
  <c r="H6629" i="25"/>
  <c r="H7106" i="25"/>
  <c r="H7017" i="25"/>
  <c r="H7529" i="25"/>
  <c r="H7312" i="25"/>
  <c r="H7095" i="25"/>
  <c r="H7607" i="25"/>
  <c r="H7398" i="25"/>
  <c r="H7189" i="25"/>
  <c r="H6972" i="25"/>
  <c r="H7484" i="25"/>
  <c r="H7676" i="25"/>
  <c r="H8188" i="25"/>
  <c r="H7979" i="25"/>
  <c r="H7938" i="25"/>
  <c r="H7729" i="25"/>
  <c r="H8241" i="25"/>
  <c r="H8016" i="25"/>
  <c r="H7791" i="25"/>
  <c r="H8303" i="25"/>
  <c r="H8086" i="25"/>
  <c r="H7877" i="25"/>
  <c r="H8366" i="25"/>
  <c r="H8878" i="25"/>
  <c r="H8661" i="25"/>
  <c r="H8452" i="25"/>
  <c r="H8355" i="25"/>
  <c r="H8867" i="25"/>
  <c r="H8642" i="25"/>
  <c r="H8457" i="25"/>
  <c r="H8969" i="25"/>
  <c r="H8752" i="25"/>
  <c r="H8535" i="25"/>
  <c r="H9032" i="25"/>
  <c r="H9544" i="25"/>
  <c r="H9335" i="25"/>
  <c r="H9110" i="25"/>
  <c r="H9101" i="25"/>
  <c r="H9613" i="25"/>
  <c r="H9388" i="25"/>
  <c r="H9219" i="25"/>
  <c r="H8964" i="25"/>
  <c r="H9522" i="25"/>
  <c r="H9313" i="25"/>
  <c r="H9796" i="25"/>
  <c r="H9987" i="25"/>
  <c r="H9865" i="25"/>
  <c r="H9759" i="25"/>
  <c r="H9966" i="25"/>
  <c r="H1110" i="25"/>
  <c r="H1580" i="25"/>
  <c r="H2211" i="25"/>
  <c r="H2682" i="25"/>
  <c r="H3151" i="25"/>
  <c r="H3602" i="25"/>
  <c r="H4339" i="25"/>
  <c r="H5239" i="25"/>
  <c r="H4937" i="25"/>
  <c r="H5490" i="25"/>
  <c r="H6044" i="25"/>
  <c r="H6548" i="25"/>
  <c r="H6331" i="25"/>
  <c r="H6843" i="25"/>
  <c r="H6626" i="25"/>
  <c r="H6409" i="25"/>
  <c r="H6921" i="25"/>
  <c r="H6704" i="25"/>
  <c r="H6519" i="25"/>
  <c r="H6310" i="25"/>
  <c r="H6317" i="25"/>
  <c r="H6829" i="25"/>
  <c r="H7306" i="25"/>
  <c r="H7217" i="25"/>
  <c r="H7000" i="25"/>
  <c r="H7512" i="25"/>
  <c r="H7295" i="25"/>
  <c r="H7086" i="25"/>
  <c r="H7598" i="25"/>
  <c r="H7389" i="25"/>
  <c r="H7172" i="25"/>
  <c r="H6886" i="25"/>
  <c r="H7876" i="25"/>
  <c r="H1247" i="25"/>
  <c r="H1898" i="25"/>
  <c r="H2362" i="25"/>
  <c r="H2822" i="25"/>
  <c r="H3283" i="25"/>
  <c r="H3748" i="25"/>
  <c r="H4407" i="25"/>
  <c r="H4479" i="25"/>
  <c r="H5742" i="25"/>
  <c r="H6075" i="25"/>
  <c r="H6244" i="25"/>
  <c r="H6748" i="25"/>
  <c r="H6531" i="25"/>
  <c r="H6314" i="25"/>
  <c r="H6826" i="25"/>
  <c r="H6609" i="25"/>
  <c r="H6392" i="25"/>
  <c r="H6904" i="25"/>
  <c r="H6719" i="25"/>
  <c r="H6510" i="25"/>
  <c r="H6517" i="25"/>
  <c r="H6994" i="25"/>
  <c r="H7506" i="25"/>
  <c r="H7417" i="25"/>
  <c r="H7200" i="25"/>
  <c r="H6983" i="25"/>
  <c r="H7495" i="25"/>
  <c r="H7286" i="25"/>
  <c r="H7077" i="25"/>
  <c r="H7589" i="25"/>
  <c r="H7372" i="25"/>
  <c r="H7147" i="25"/>
  <c r="H8076" i="25"/>
  <c r="H7867" i="25"/>
  <c r="H7826" i="25"/>
  <c r="H7395" i="25"/>
  <c r="H8129" i="25"/>
  <c r="H7904" i="25"/>
  <c r="H7679" i="25"/>
  <c r="H8191" i="25"/>
  <c r="H7974" i="25"/>
  <c r="H7765" i="25"/>
  <c r="H8277" i="25"/>
  <c r="H8766" i="25"/>
  <c r="H8549" i="25"/>
  <c r="H8340" i="25"/>
  <c r="H8852" i="25"/>
  <c r="H8755" i="25"/>
  <c r="H8530" i="25"/>
  <c r="H8345" i="25"/>
  <c r="H8857" i="25"/>
  <c r="H8640" i="25"/>
  <c r="H8423" i="25"/>
  <c r="H8935" i="25"/>
  <c r="H9432" i="25"/>
  <c r="H9223" i="25"/>
  <c r="H8932" i="25"/>
  <c r="H9510" i="25"/>
  <c r="H9501" i="25"/>
  <c r="H9276" i="25"/>
  <c r="H9107" i="25"/>
  <c r="H9619" i="25"/>
  <c r="H9410" i="25"/>
  <c r="H9201" i="25"/>
  <c r="H9713" i="25"/>
  <c r="H9875" i="25"/>
  <c r="H9753" i="25"/>
  <c r="H9590" i="25"/>
  <c r="H9918" i="25"/>
  <c r="H713" i="25"/>
  <c r="H1550" i="25"/>
  <c r="H2011" i="25"/>
  <c r="H2292" i="25"/>
  <c r="H3128" i="25"/>
  <c r="H3579" i="25"/>
  <c r="H4332" i="25"/>
  <c r="H4855" i="25"/>
  <c r="H5274" i="25"/>
  <c r="H5843" i="25"/>
  <c r="H5981" i="25"/>
  <c r="H6500" i="25"/>
  <c r="H6283" i="25"/>
  <c r="H6795" i="25"/>
  <c r="H6578" i="25"/>
  <c r="H6361" i="25"/>
  <c r="H6873" i="25"/>
  <c r="H6656" i="25"/>
  <c r="H6471" i="25"/>
  <c r="H6262" i="25"/>
  <c r="H6269" i="25"/>
  <c r="H6781" i="25"/>
  <c r="H7258" i="25"/>
  <c r="H7169" i="25"/>
  <c r="H6926" i="25"/>
  <c r="H7464" i="25"/>
  <c r="H7247" i="25"/>
  <c r="H7038" i="25"/>
  <c r="H7550" i="25"/>
  <c r="H7341" i="25"/>
  <c r="H7124" i="25"/>
  <c r="H7636" i="25"/>
  <c r="H7828" i="25"/>
  <c r="H7411" i="25"/>
  <c r="H8131" i="25"/>
  <c r="H8090" i="25"/>
  <c r="H7881" i="25"/>
  <c r="H7659" i="25"/>
  <c r="H8168" i="25"/>
  <c r="H7943" i="25"/>
  <c r="H7726" i="25"/>
  <c r="H8238" i="25"/>
  <c r="H8029" i="25"/>
  <c r="H8518" i="25"/>
  <c r="H8203" i="25"/>
  <c r="H8813" i="25"/>
  <c r="H8604" i="25"/>
  <c r="H8507" i="25"/>
  <c r="H9019" i="25"/>
  <c r="H8794" i="25"/>
  <c r="H8609" i="25"/>
  <c r="H8392" i="25"/>
  <c r="H8904" i="25"/>
  <c r="H8687" i="25"/>
  <c r="H9184" i="25"/>
  <c r="H9696" i="25"/>
  <c r="H9487" i="25"/>
  <c r="H9262" i="25"/>
  <c r="H9253" i="25"/>
  <c r="H9028" i="25"/>
  <c r="H9540" i="25"/>
  <c r="H9371" i="25"/>
  <c r="H9162" i="25"/>
  <c r="H9674" i="25"/>
  <c r="H9465" i="25"/>
  <c r="H9948" i="25"/>
  <c r="H9818" i="25"/>
  <c r="H9534" i="25"/>
  <c r="H9911" i="25"/>
  <c r="H9805" i="25"/>
  <c r="H1233" i="25"/>
  <c r="H1868" i="25"/>
  <c r="H2339" i="25"/>
  <c r="H2799" i="25"/>
  <c r="H3268" i="25"/>
  <c r="H3725" i="25"/>
  <c r="H4287" i="25"/>
  <c r="H4981" i="25"/>
  <c r="H5358" i="25"/>
  <c r="H4712" i="25"/>
  <c r="H6196" i="25"/>
  <c r="H6700" i="25"/>
  <c r="H6483" i="25"/>
  <c r="H6266" i="25"/>
  <c r="H6778" i="25"/>
  <c r="H6561" i="25"/>
  <c r="H6344" i="25"/>
  <c r="H6856" i="25"/>
  <c r="H6671" i="25"/>
  <c r="H6462" i="25"/>
  <c r="H6469" i="25"/>
  <c r="H6814" i="25"/>
  <c r="H7458" i="25"/>
  <c r="H7369" i="25"/>
  <c r="H7152" i="25"/>
  <c r="H6790" i="25"/>
  <c r="H7447" i="25"/>
  <c r="H7238" i="25"/>
  <c r="H7029" i="25"/>
  <c r="H7541" i="25"/>
  <c r="H7324" i="25"/>
  <c r="H7099" i="25"/>
  <c r="H8028" i="25"/>
  <c r="H7819" i="25"/>
  <c r="H7778" i="25"/>
  <c r="H8290" i="25"/>
  <c r="H8081" i="25"/>
  <c r="H7856" i="25"/>
  <c r="H7555" i="25"/>
  <c r="H8143" i="25"/>
  <c r="H7926" i="25"/>
  <c r="H7717" i="25"/>
  <c r="H8229" i="25"/>
  <c r="H8718" i="25"/>
  <c r="H8501" i="25"/>
  <c r="H9013" i="25"/>
  <c r="H8804" i="25"/>
  <c r="H8707" i="25"/>
  <c r="H8482" i="25"/>
  <c r="H8235" i="25"/>
  <c r="H8809" i="25"/>
  <c r="H8592" i="25"/>
  <c r="H8375" i="25"/>
  <c r="H8887" i="25"/>
  <c r="H9384" i="25"/>
  <c r="H9175" i="25"/>
  <c r="H9687" i="25"/>
  <c r="H9462" i="25"/>
  <c r="H9453" i="25"/>
  <c r="H9228" i="25"/>
  <c r="H9059" i="25"/>
  <c r="H9571" i="25"/>
  <c r="H9362" i="25"/>
  <c r="H9153" i="25"/>
  <c r="H9665" i="25"/>
  <c r="H9827" i="25"/>
  <c r="H9606" i="25"/>
  <c r="H9904" i="25"/>
  <c r="H9806" i="25"/>
  <c r="H10005" i="25"/>
  <c r="H1375" i="25"/>
  <c r="H2024" i="25"/>
  <c r="H2495" i="25"/>
  <c r="H2947" i="25"/>
  <c r="H3405" i="25"/>
  <c r="H3873" i="25"/>
  <c r="H4544" i="25"/>
  <c r="H5099" i="25"/>
  <c r="H5652" i="25"/>
  <c r="H6176" i="25"/>
  <c r="H6388" i="25"/>
  <c r="H6900" i="25"/>
  <c r="H6683" i="25"/>
  <c r="H6466" i="25"/>
  <c r="H6229" i="25"/>
  <c r="H6761" i="25"/>
  <c r="H6544" i="25"/>
  <c r="H6359" i="25"/>
  <c r="H6871" i="25"/>
  <c r="H6662" i="25"/>
  <c r="H6669" i="25"/>
  <c r="H7146" i="25"/>
  <c r="H7057" i="25"/>
  <c r="H7569" i="25"/>
  <c r="H7352" i="25"/>
  <c r="H7135" i="25"/>
  <c r="H7647" i="25"/>
  <c r="H7438" i="25"/>
  <c r="H7229" i="25"/>
  <c r="H7012" i="25"/>
  <c r="H7524" i="25"/>
  <c r="H7716" i="25"/>
  <c r="H8228" i="25"/>
  <c r="H8019" i="25"/>
  <c r="H7978" i="25"/>
  <c r="H7769" i="25"/>
  <c r="H8281" i="25"/>
  <c r="H8056" i="25"/>
  <c r="H7831" i="25"/>
  <c r="H7371" i="25"/>
  <c r="H8126" i="25"/>
  <c r="H7917" i="25"/>
  <c r="H8406" i="25"/>
  <c r="H8918" i="25"/>
  <c r="H8701" i="25"/>
  <c r="H8492" i="25"/>
  <c r="H8395" i="25"/>
  <c r="H8907" i="25"/>
  <c r="H8682" i="25"/>
  <c r="H8497" i="25"/>
  <c r="H9009" i="25"/>
  <c r="H8792" i="25"/>
  <c r="H8575" i="25"/>
  <c r="H9072" i="25"/>
  <c r="H9584" i="25"/>
  <c r="H9375" i="25"/>
  <c r="H9150" i="25"/>
  <c r="H9141" i="25"/>
  <c r="H9653" i="25"/>
  <c r="H9428" i="25"/>
  <c r="H9259" i="25"/>
  <c r="H9050" i="25"/>
  <c r="H9562" i="25"/>
  <c r="H9353" i="25"/>
  <c r="H9836" i="25"/>
  <c r="H9678" i="25"/>
  <c r="H9905" i="25"/>
  <c r="H9799" i="25"/>
  <c r="H10006" i="25"/>
  <c r="H2709" i="25"/>
  <c r="H6780" i="25"/>
  <c r="H6542" i="25"/>
  <c r="H7318" i="25"/>
  <c r="H8115" i="25"/>
  <c r="H8152" i="25"/>
  <c r="H8013" i="25"/>
  <c r="H8588" i="25"/>
  <c r="H8593" i="25"/>
  <c r="H9168" i="25"/>
  <c r="H9237" i="25"/>
  <c r="H9146" i="25"/>
  <c r="H9802" i="25"/>
  <c r="H1938" i="25"/>
  <c r="H6097" i="25"/>
  <c r="H6303" i="25"/>
  <c r="H7079" i="25"/>
  <c r="H7571" i="25"/>
  <c r="H7680" i="25"/>
  <c r="H8262" i="25"/>
  <c r="H8837" i="25"/>
  <c r="H8818" i="25"/>
  <c r="H8711" i="25"/>
  <c r="H9286" i="25"/>
  <c r="H9395" i="25"/>
  <c r="H9972" i="25"/>
  <c r="H9829" i="25"/>
  <c r="H5163" i="25"/>
  <c r="H6769" i="25"/>
  <c r="H7577" i="25"/>
  <c r="H7724" i="25"/>
  <c r="H7929" i="25"/>
  <c r="H7774" i="25"/>
  <c r="H8349" i="25"/>
  <c r="H8330" i="25"/>
  <c r="H8952" i="25"/>
  <c r="H9535" i="25"/>
  <c r="H9588" i="25"/>
  <c r="H9513" i="25"/>
  <c r="H9959" i="25"/>
  <c r="H3620" i="25"/>
  <c r="H6755" i="25"/>
  <c r="H6741" i="25"/>
  <c r="H7301" i="25"/>
  <c r="H7922" i="25"/>
  <c r="H7775" i="25"/>
  <c r="H8350" i="25"/>
  <c r="H8339" i="25"/>
  <c r="H8953" i="25"/>
  <c r="H9528" i="25"/>
  <c r="H9597" i="25"/>
  <c r="H9506" i="25"/>
  <c r="H9849" i="25"/>
  <c r="H2204" i="25"/>
  <c r="H5712" i="25"/>
  <c r="H6495" i="25"/>
  <c r="H7271" i="25"/>
  <c r="H7731" i="25"/>
  <c r="H7768" i="25"/>
  <c r="H7491" i="25"/>
  <c r="H8925" i="25"/>
  <c r="H8906" i="25"/>
  <c r="H8799" i="25"/>
  <c r="H9374" i="25"/>
  <c r="H9483" i="25"/>
  <c r="H9739" i="25"/>
  <c r="H9917" i="25"/>
  <c r="H4822" i="25"/>
  <c r="H6449" i="25"/>
  <c r="H7257" i="25"/>
  <c r="H6987" i="25"/>
  <c r="H7777" i="25"/>
  <c r="H7435" i="25"/>
  <c r="H8926" i="25"/>
  <c r="H8915" i="25"/>
  <c r="H8800" i="25"/>
  <c r="H9383" i="25"/>
  <c r="H9436" i="25"/>
  <c r="H9361" i="25"/>
  <c r="H9807" i="25"/>
  <c r="H3253" i="25"/>
  <c r="H6435" i="25"/>
  <c r="H6421" i="25"/>
  <c r="H6981" i="25"/>
  <c r="H7754" i="25"/>
  <c r="H7379" i="25"/>
  <c r="H8205" i="25"/>
  <c r="H8780" i="25"/>
  <c r="H8785" i="25"/>
  <c r="H9360" i="25"/>
  <c r="H9429" i="25"/>
  <c r="H9338" i="25"/>
  <c r="H9994" i="25"/>
  <c r="H5486" i="25"/>
  <c r="H8391" i="25"/>
  <c r="H6918" i="25"/>
  <c r="H9331" i="25"/>
  <c r="H7872" i="25"/>
  <c r="H3027" i="25"/>
  <c r="H8825" i="25"/>
  <c r="H7557" i="25"/>
  <c r="H9634" i="25"/>
  <c r="H8734" i="25"/>
  <c r="H6577" i="25"/>
  <c r="H9447" i="25"/>
  <c r="H6478" i="25"/>
  <c r="H8564" i="25"/>
  <c r="H6759" i="25"/>
  <c r="H6550" i="25"/>
  <c r="H6557" i="25"/>
  <c r="H7034" i="25"/>
  <c r="H6806" i="25"/>
  <c r="H7457" i="25"/>
  <c r="H7240" i="25"/>
  <c r="H7023" i="25"/>
  <c r="H7535" i="25"/>
  <c r="H7326" i="25"/>
  <c r="H7117" i="25"/>
  <c r="H7629" i="25"/>
  <c r="H7412" i="25"/>
  <c r="H7291" i="25"/>
  <c r="H8116" i="25"/>
  <c r="H7907" i="25"/>
  <c r="H7866" i="25"/>
  <c r="H7627" i="25"/>
  <c r="H8169" i="25"/>
  <c r="H7944" i="25"/>
  <c r="H7719" i="25"/>
  <c r="H8231" i="25"/>
  <c r="H8014" i="25"/>
  <c r="H7805" i="25"/>
  <c r="H8147" i="25"/>
  <c r="H8806" i="25"/>
  <c r="H8589" i="25"/>
  <c r="H8380" i="25"/>
  <c r="H8892" i="25"/>
  <c r="H8795" i="25"/>
  <c r="H8570" i="25"/>
  <c r="H8385" i="25"/>
  <c r="H8897" i="25"/>
  <c r="H8680" i="25"/>
  <c r="H8463" i="25"/>
  <c r="H8975" i="25"/>
  <c r="H9472" i="25"/>
  <c r="H9263" i="25"/>
  <c r="H9038" i="25"/>
  <c r="H9029" i="25"/>
  <c r="H9541" i="25"/>
  <c r="H9316" i="25"/>
  <c r="H9147" i="25"/>
  <c r="H9659" i="25"/>
  <c r="H9450" i="25"/>
  <c r="H9241" i="25"/>
  <c r="H9724" i="25"/>
  <c r="H9915" i="25"/>
  <c r="H9793" i="25"/>
  <c r="H9992" i="25"/>
  <c r="H9894" i="25"/>
  <c r="H503" i="25"/>
  <c r="H1540" i="25"/>
  <c r="H2004" i="25"/>
  <c r="H2461" i="25"/>
  <c r="H3297" i="25"/>
  <c r="H3387" i="25"/>
  <c r="H4140" i="25"/>
  <c r="H4589" i="25"/>
  <c r="H5082" i="25"/>
  <c r="H5651" i="25"/>
  <c r="H6158" i="25"/>
  <c r="H6476" i="25"/>
  <c r="H6259" i="25"/>
  <c r="H6771" i="25"/>
  <c r="H6554" i="25"/>
  <c r="H6337" i="25"/>
  <c r="H6849" i="25"/>
  <c r="H6632" i="25"/>
  <c r="H6447" i="25"/>
  <c r="H6959" i="25"/>
  <c r="H6197" i="25"/>
  <c r="H6757" i="25"/>
  <c r="H7234" i="25"/>
  <c r="H7145" i="25"/>
  <c r="H7657" i="25"/>
  <c r="H7440" i="25"/>
  <c r="H7223" i="25"/>
  <c r="H7014" i="25"/>
  <c r="H7526" i="25"/>
  <c r="H7317" i="25"/>
  <c r="H7100" i="25"/>
  <c r="H7612" i="25"/>
  <c r="H7804" i="25"/>
  <c r="H7219" i="25"/>
  <c r="H8107" i="25"/>
  <c r="H8066" i="25"/>
  <c r="H7857" i="25"/>
  <c r="H7578" i="25"/>
  <c r="H8144" i="25"/>
  <c r="H7919" i="25"/>
  <c r="H7702" i="25"/>
  <c r="H8214" i="25"/>
  <c r="H8005" i="25"/>
  <c r="H8494" i="25"/>
  <c r="H9006" i="25"/>
  <c r="H8789" i="25"/>
  <c r="H8580" i="25"/>
  <c r="H8483" i="25"/>
  <c r="H8995" i="25"/>
  <c r="H8770" i="25"/>
  <c r="H8585" i="25"/>
  <c r="H8368" i="25"/>
  <c r="H8880" i="25"/>
  <c r="H8663" i="25"/>
  <c r="H9160" i="25"/>
  <c r="H9672" i="25"/>
  <c r="H9463" i="25"/>
  <c r="H9238" i="25"/>
  <c r="H9229" i="25"/>
  <c r="H8980" i="25"/>
  <c r="H9516" i="25"/>
  <c r="H9347" i="25"/>
  <c r="H9138" i="25"/>
  <c r="H9650" i="25"/>
  <c r="H9441" i="25"/>
  <c r="H9924" i="25"/>
  <c r="H9794" i="25"/>
  <c r="H9993" i="25"/>
  <c r="H9887" i="25"/>
  <c r="H9781" i="25"/>
  <c r="H1218" i="25"/>
  <c r="H1869" i="25"/>
  <c r="H2141" i="25"/>
  <c r="H2968" i="25"/>
  <c r="H3076" i="25"/>
  <c r="H3894" i="25"/>
  <c r="H4280" i="25"/>
  <c r="H4789" i="25"/>
  <c r="H5895" i="25"/>
  <c r="H5793" i="25"/>
  <c r="H6172" i="25"/>
  <c r="H6676" i="25"/>
  <c r="H6459" i="25"/>
  <c r="H6173" i="25"/>
  <c r="H6754" i="25"/>
  <c r="H6537" i="25"/>
  <c r="H6320" i="25"/>
  <c r="H6832" i="25"/>
  <c r="H6647" i="25"/>
  <c r="H6438" i="25"/>
  <c r="H6445" i="25"/>
  <c r="H6957" i="25"/>
  <c r="H7434" i="25"/>
  <c r="H7345" i="25"/>
  <c r="H7128" i="25"/>
  <c r="H7640" i="25"/>
  <c r="H7423" i="25"/>
  <c r="H7214" i="25"/>
  <c r="H7005" i="25"/>
  <c r="H7517" i="25"/>
  <c r="H7300" i="25"/>
  <c r="H7075" i="25"/>
  <c r="H8004" i="25"/>
  <c r="H1537" i="25"/>
  <c r="H2009" i="25"/>
  <c r="H2303" i="25"/>
  <c r="H2755" i="25"/>
  <c r="H3574" i="25"/>
  <c r="H4042" i="25"/>
  <c r="H4175" i="25"/>
  <c r="H4907" i="25"/>
  <c r="H5460" i="25"/>
  <c r="H5984" i="25"/>
  <c r="H6364" i="25"/>
  <c r="H6876" i="25"/>
  <c r="H6659" i="25"/>
  <c r="H6442" i="25"/>
  <c r="H6954" i="25"/>
  <c r="H6737" i="25"/>
  <c r="H6520" i="25"/>
  <c r="H6335" i="25"/>
  <c r="H6847" i="25"/>
  <c r="H6638" i="25"/>
  <c r="H6645" i="25"/>
  <c r="H7122" i="25"/>
  <c r="H7033" i="25"/>
  <c r="H7545" i="25"/>
  <c r="H7328" i="25"/>
  <c r="H7111" i="25"/>
  <c r="H7623" i="25"/>
  <c r="H7414" i="25"/>
  <c r="H7205" i="25"/>
  <c r="H6988" i="25"/>
  <c r="H7500" i="25"/>
  <c r="H7692" i="25"/>
  <c r="H8204" i="25"/>
  <c r="H7995" i="25"/>
  <c r="H7954" i="25"/>
  <c r="H7745" i="25"/>
  <c r="H8257" i="25"/>
  <c r="H8032" i="25"/>
  <c r="H7807" i="25"/>
  <c r="H7179" i="25"/>
  <c r="H8102" i="25"/>
  <c r="H7893" i="25"/>
  <c r="H8382" i="25"/>
  <c r="H8894" i="25"/>
  <c r="H8677" i="25"/>
  <c r="H8468" i="25"/>
  <c r="H8371" i="25"/>
  <c r="H8883" i="25"/>
  <c r="H8658" i="25"/>
  <c r="H8473" i="25"/>
  <c r="H8985" i="25"/>
  <c r="H8768" i="25"/>
  <c r="H8551" i="25"/>
  <c r="H9048" i="25"/>
  <c r="H9560" i="25"/>
  <c r="H9351" i="25"/>
  <c r="H9126" i="25"/>
  <c r="H9117" i="25"/>
  <c r="H9629" i="25"/>
  <c r="H9404" i="25"/>
  <c r="H9235" i="25"/>
  <c r="H9026" i="25"/>
  <c r="H9538" i="25"/>
  <c r="H9329" i="25"/>
  <c r="H9812" i="25"/>
  <c r="H10003" i="25"/>
  <c r="H9881" i="25"/>
  <c r="H9839" i="25"/>
  <c r="H9733" i="25"/>
  <c r="H1188" i="25"/>
  <c r="H1673" i="25"/>
  <c r="H2119" i="25"/>
  <c r="H2953" i="25"/>
  <c r="H3061" i="25"/>
  <c r="H3871" i="25"/>
  <c r="H4241" i="25"/>
  <c r="H5142" i="25"/>
  <c r="H5511" i="25"/>
  <c r="H5409" i="25"/>
  <c r="H6124" i="25"/>
  <c r="H6628" i="25"/>
  <c r="H6411" i="25"/>
  <c r="H6923" i="25"/>
  <c r="H6706" i="25"/>
  <c r="H6489" i="25"/>
  <c r="H6272" i="25"/>
  <c r="H6784" i="25"/>
  <c r="H6599" i="25"/>
  <c r="H6390" i="25"/>
  <c r="H6397" i="25"/>
  <c r="H6909" i="25"/>
  <c r="H7386" i="25"/>
  <c r="H7297" i="25"/>
  <c r="H7080" i="25"/>
  <c r="H7592" i="25"/>
  <c r="H7375" i="25"/>
  <c r="H7166" i="25"/>
  <c r="H6902" i="25"/>
  <c r="H7469" i="25"/>
  <c r="H7252" i="25"/>
  <c r="H7027" i="25"/>
  <c r="H7956" i="25"/>
  <c r="H7747" i="25"/>
  <c r="H7706" i="25"/>
  <c r="H8218" i="25"/>
  <c r="H8009" i="25"/>
  <c r="H7784" i="25"/>
  <c r="H8296" i="25"/>
  <c r="H8071" i="25"/>
  <c r="H7854" i="25"/>
  <c r="H7579" i="25"/>
  <c r="H8157" i="25"/>
  <c r="H8646" i="25"/>
  <c r="H8429" i="25"/>
  <c r="H8941" i="25"/>
  <c r="H8732" i="25"/>
  <c r="H8635" i="25"/>
  <c r="H8410" i="25"/>
  <c r="H8922" i="25"/>
  <c r="H8737" i="25"/>
  <c r="H8520" i="25"/>
  <c r="H8219" i="25"/>
  <c r="H8815" i="25"/>
  <c r="H9312" i="25"/>
  <c r="H9103" i="25"/>
  <c r="H9615" i="25"/>
  <c r="H9390" i="25"/>
  <c r="H9381" i="25"/>
  <c r="H9156" i="25"/>
  <c r="H9668" i="25"/>
  <c r="H9499" i="25"/>
  <c r="H9290" i="25"/>
  <c r="H9081" i="25"/>
  <c r="H9593" i="25"/>
  <c r="H9755" i="25"/>
  <c r="H9946" i="25"/>
  <c r="H9832" i="25"/>
  <c r="H9734" i="25"/>
  <c r="H9933" i="25"/>
  <c r="H1515" i="25"/>
  <c r="H1814" i="25"/>
  <c r="H2280" i="25"/>
  <c r="H2732" i="25"/>
  <c r="H3551" i="25"/>
  <c r="H4019" i="25"/>
  <c r="H3816" i="25"/>
  <c r="H5268" i="25"/>
  <c r="H5653" i="25"/>
  <c r="H5952" i="25"/>
  <c r="H6316" i="25"/>
  <c r="H6828" i="25"/>
  <c r="H6611" i="25"/>
  <c r="H6394" i="25"/>
  <c r="H6906" i="25"/>
  <c r="H6689" i="25"/>
  <c r="H6472" i="25"/>
  <c r="H6287" i="25"/>
  <c r="H6799" i="25"/>
  <c r="H6590" i="25"/>
  <c r="H6597" i="25"/>
  <c r="H7074" i="25"/>
  <c r="H6985" i="25"/>
  <c r="H7497" i="25"/>
  <c r="H7280" i="25"/>
  <c r="H7063" i="25"/>
  <c r="H7575" i="25"/>
  <c r="H7366" i="25"/>
  <c r="H7157" i="25"/>
  <c r="H6766" i="25"/>
  <c r="H7452" i="25"/>
  <c r="H7594" i="25"/>
  <c r="H8156" i="25"/>
  <c r="H7947" i="25"/>
  <c r="H7906" i="25"/>
  <c r="H7697" i="25"/>
  <c r="H8209" i="25"/>
  <c r="H7984" i="25"/>
  <c r="H7759" i="25"/>
  <c r="H8271" i="25"/>
  <c r="H8054" i="25"/>
  <c r="H7845" i="25"/>
  <c r="H8334" i="25"/>
  <c r="H8846" i="25"/>
  <c r="H8629" i="25"/>
  <c r="H8420" i="25"/>
  <c r="H8323" i="25"/>
  <c r="H8835" i="25"/>
  <c r="H8610" i="25"/>
  <c r="H8425" i="25"/>
  <c r="H8937" i="25"/>
  <c r="H8720" i="25"/>
  <c r="H8503" i="25"/>
  <c r="H9015" i="25"/>
  <c r="H9512" i="25"/>
  <c r="H9303" i="25"/>
  <c r="H9078" i="25"/>
  <c r="H9069" i="25"/>
  <c r="H9581" i="25"/>
  <c r="H9356" i="25"/>
  <c r="H9187" i="25"/>
  <c r="H9699" i="25"/>
  <c r="H9490" i="25"/>
  <c r="H9281" i="25"/>
  <c r="H9764" i="25"/>
  <c r="H9955" i="25"/>
  <c r="H9833" i="25"/>
  <c r="H9702" i="25"/>
  <c r="H9934" i="25"/>
  <c r="H825" i="25"/>
  <c r="H1678" i="25"/>
  <c r="H2140" i="25"/>
  <c r="H2420" i="25"/>
  <c r="H3256" i="25"/>
  <c r="H3707" i="25"/>
  <c r="H4048" i="25"/>
  <c r="H4983" i="25"/>
  <c r="H4681" i="25"/>
  <c r="H5971" i="25"/>
  <c r="H6109" i="25"/>
  <c r="H6516" i="25"/>
  <c r="H6299" i="25"/>
  <c r="H6811" i="25"/>
  <c r="H6594" i="25"/>
  <c r="H6377" i="25"/>
  <c r="H6889" i="25"/>
  <c r="H6672" i="25"/>
  <c r="H6487" i="25"/>
  <c r="H6278" i="25"/>
  <c r="H6285" i="25"/>
  <c r="H6797" i="25"/>
  <c r="H7274" i="25"/>
  <c r="H7185" i="25"/>
  <c r="H6968" i="25"/>
  <c r="H7480" i="25"/>
  <c r="H7263" i="25"/>
  <c r="H7054" i="25"/>
  <c r="H7566" i="25"/>
  <c r="H7357" i="25"/>
  <c r="H7140" i="25"/>
  <c r="H7652" i="25"/>
  <c r="H7844" i="25"/>
  <c r="H7539" i="25"/>
  <c r="H7275" i="25"/>
  <c r="H8106" i="25"/>
  <c r="H7897" i="25"/>
  <c r="H7672" i="25"/>
  <c r="H8184" i="25"/>
  <c r="H7959" i="25"/>
  <c r="H7742" i="25"/>
  <c r="H8254" i="25"/>
  <c r="H8045" i="25"/>
  <c r="H8534" i="25"/>
  <c r="H8317" i="25"/>
  <c r="H8829" i="25"/>
  <c r="H8620" i="25"/>
  <c r="H8523" i="25"/>
  <c r="H8243" i="25"/>
  <c r="H8810" i="25"/>
  <c r="H8625" i="25"/>
  <c r="H8408" i="25"/>
  <c r="H8920" i="25"/>
  <c r="H8703" i="25"/>
  <c r="H9200" i="25"/>
  <c r="H9712" i="25"/>
  <c r="H9503" i="25"/>
  <c r="H9278" i="25"/>
  <c r="H9269" i="25"/>
  <c r="H9044" i="25"/>
  <c r="H9556" i="25"/>
  <c r="H9387" i="25"/>
  <c r="H9178" i="25"/>
  <c r="H9690" i="25"/>
  <c r="H9481" i="25"/>
  <c r="H9964" i="25"/>
  <c r="H9834" i="25"/>
  <c r="H9662" i="25"/>
  <c r="H9927" i="25"/>
  <c r="H9821" i="25"/>
  <c r="H4004" i="25"/>
  <c r="H6346" i="25"/>
  <c r="H7026" i="25"/>
  <c r="H7621" i="25"/>
  <c r="H8074" i="25"/>
  <c r="H7927" i="25"/>
  <c r="H8502" i="25"/>
  <c r="H8491" i="25"/>
  <c r="H8376" i="25"/>
  <c r="H9680" i="25"/>
  <c r="H9010" i="25"/>
  <c r="H9658" i="25"/>
  <c r="H10001" i="25"/>
  <c r="H2860" i="25"/>
  <c r="H6844" i="25"/>
  <c r="H6606" i="25"/>
  <c r="H7382" i="25"/>
  <c r="H7339" i="25"/>
  <c r="H8192" i="25"/>
  <c r="H8053" i="25"/>
  <c r="H8628" i="25"/>
  <c r="H8633" i="25"/>
  <c r="H9208" i="25"/>
  <c r="H9277" i="25"/>
  <c r="H9186" i="25"/>
  <c r="H9842" i="25"/>
  <c r="H1911" i="25"/>
  <c r="H6240" i="25"/>
  <c r="H6367" i="25"/>
  <c r="H7143" i="25"/>
  <c r="H7667" i="25"/>
  <c r="H7704" i="25"/>
  <c r="H8286" i="25"/>
  <c r="H8861" i="25"/>
  <c r="H8842" i="25"/>
  <c r="H8735" i="25"/>
  <c r="H9310" i="25"/>
  <c r="H9419" i="25"/>
  <c r="H9996" i="25"/>
  <c r="H9853" i="25"/>
  <c r="H4598" i="25"/>
  <c r="H6321" i="25"/>
  <c r="H7129" i="25"/>
  <c r="H7596" i="25"/>
  <c r="H7713" i="25"/>
  <c r="H8287" i="25"/>
  <c r="H8862" i="25"/>
  <c r="H8851" i="25"/>
  <c r="H8736" i="25"/>
  <c r="H9319" i="25"/>
  <c r="H9372" i="25"/>
  <c r="H9297" i="25"/>
  <c r="H9743" i="25"/>
  <c r="H3320" i="25"/>
  <c r="H6307" i="25"/>
  <c r="H6293" i="25"/>
  <c r="H7574" i="25"/>
  <c r="H7690" i="25"/>
  <c r="H8280" i="25"/>
  <c r="H8141" i="25"/>
  <c r="H8716" i="25"/>
  <c r="H8721" i="25"/>
  <c r="H9296" i="25"/>
  <c r="H9365" i="25"/>
  <c r="H9274" i="25"/>
  <c r="H9930" i="25"/>
  <c r="H1715" i="25"/>
  <c r="H5810" i="25"/>
  <c r="H6744" i="25"/>
  <c r="H7552" i="25"/>
  <c r="H8236" i="25"/>
  <c r="H8289" i="25"/>
  <c r="H8134" i="25"/>
  <c r="H8709" i="25"/>
  <c r="H8690" i="25"/>
  <c r="H8583" i="25"/>
  <c r="H9158" i="25"/>
  <c r="H9267" i="25"/>
  <c r="H9844" i="25"/>
  <c r="H9574" i="25"/>
  <c r="H4088" i="25"/>
  <c r="H6730" i="25"/>
  <c r="H7410" i="25"/>
  <c r="H7276" i="25"/>
  <c r="H8266" i="25"/>
  <c r="H8119" i="25"/>
  <c r="H8694" i="25"/>
  <c r="H8683" i="25"/>
  <c r="H8568" i="25"/>
  <c r="H9151" i="25"/>
  <c r="H9204" i="25"/>
  <c r="H9129" i="25"/>
  <c r="H9880" i="25"/>
  <c r="H7168" i="25"/>
  <c r="H9075" i="25"/>
  <c r="H7515" i="25"/>
  <c r="H9765" i="25"/>
  <c r="H8259" i="25"/>
  <c r="H6485" i="25"/>
  <c r="H9469" i="25"/>
  <c r="H7903" i="25"/>
  <c r="H4508" i="25"/>
  <c r="H8608" i="25"/>
  <c r="H7115" i="25"/>
  <c r="H9425" i="25"/>
  <c r="H7254" i="25"/>
  <c r="H6311" i="25"/>
  <c r="H6823" i="25"/>
  <c r="H6614" i="25"/>
  <c r="H6621" i="25"/>
  <c r="H7098" i="25"/>
  <c r="H7009" i="25"/>
  <c r="H7521" i="25"/>
  <c r="H7304" i="25"/>
  <c r="H7087" i="25"/>
  <c r="H7599" i="25"/>
  <c r="H7390" i="25"/>
  <c r="H7181" i="25"/>
  <c r="H6952" i="25"/>
  <c r="H7476" i="25"/>
  <c r="H7668" i="25"/>
  <c r="H8180" i="25"/>
  <c r="H7971" i="25"/>
  <c r="H7930" i="25"/>
  <c r="H7721" i="25"/>
  <c r="H8233" i="25"/>
  <c r="H8008" i="25"/>
  <c r="H7783" i="25"/>
  <c r="H8295" i="25"/>
  <c r="H8078" i="25"/>
  <c r="H7869" i="25"/>
  <c r="H8358" i="25"/>
  <c r="H8870" i="25"/>
  <c r="H8653" i="25"/>
  <c r="H8444" i="25"/>
  <c r="H8347" i="25"/>
  <c r="H8859" i="25"/>
  <c r="H8634" i="25"/>
  <c r="H8449" i="25"/>
  <c r="H8961" i="25"/>
  <c r="H8744" i="25"/>
  <c r="H8527" i="25"/>
  <c r="H9024" i="25"/>
  <c r="H9536" i="25"/>
  <c r="H9327" i="25"/>
  <c r="H9102" i="25"/>
  <c r="H9093" i="25"/>
  <c r="H9605" i="25"/>
  <c r="H9380" i="25"/>
  <c r="H9211" i="25"/>
  <c r="H9723" i="25"/>
  <c r="H9514" i="25"/>
  <c r="H9305" i="25"/>
  <c r="H9788" i="25"/>
  <c r="H9979" i="25"/>
  <c r="H9857" i="25"/>
  <c r="H9751" i="25"/>
  <c r="H9958" i="25"/>
  <c r="H1080" i="25"/>
  <c r="H1693" i="25"/>
  <c r="H2147" i="25"/>
  <c r="H2612" i="25"/>
  <c r="H3087" i="25"/>
  <c r="H3538" i="25"/>
  <c r="H4275" i="25"/>
  <c r="H5175" i="25"/>
  <c r="H4873" i="25"/>
  <c r="H5426" i="25"/>
  <c r="H6004" i="25"/>
  <c r="H6540" i="25"/>
  <c r="H6323" i="25"/>
  <c r="H6835" i="25"/>
  <c r="H6618" i="25"/>
  <c r="H6401" i="25"/>
  <c r="H6913" i="25"/>
  <c r="H6696" i="25"/>
  <c r="H6511" i="25"/>
  <c r="H6302" i="25"/>
  <c r="H6309" i="25"/>
  <c r="H6821" i="25"/>
  <c r="H7298" i="25"/>
  <c r="H7209" i="25"/>
  <c r="H6992" i="25"/>
  <c r="H7504" i="25"/>
  <c r="H7287" i="25"/>
  <c r="H7078" i="25"/>
  <c r="H7590" i="25"/>
  <c r="H7381" i="25"/>
  <c r="H7164" i="25"/>
  <c r="H6822" i="25"/>
  <c r="H7868" i="25"/>
  <c r="H7635" i="25"/>
  <c r="H7467" i="25"/>
  <c r="H8130" i="25"/>
  <c r="H7921" i="25"/>
  <c r="H7696" i="25"/>
  <c r="H8208" i="25"/>
  <c r="H7983" i="25"/>
  <c r="H7766" i="25"/>
  <c r="H8278" i="25"/>
  <c r="H8069" i="25"/>
  <c r="H8558" i="25"/>
  <c r="H8341" i="25"/>
  <c r="H8853" i="25"/>
  <c r="H8644" i="25"/>
  <c r="H8547" i="25"/>
  <c r="H8322" i="25"/>
  <c r="H8834" i="25"/>
  <c r="H8649" i="25"/>
  <c r="H8432" i="25"/>
  <c r="H8944" i="25"/>
  <c r="H8727" i="25"/>
  <c r="H9224" i="25"/>
  <c r="H8988" i="25"/>
  <c r="H9527" i="25"/>
  <c r="H9302" i="25"/>
  <c r="H9293" i="25"/>
  <c r="H9068" i="25"/>
  <c r="H9580" i="25"/>
  <c r="H9411" i="25"/>
  <c r="H9202" i="25"/>
  <c r="H9714" i="25"/>
  <c r="H9505" i="25"/>
  <c r="H9988" i="25"/>
  <c r="H9858" i="25"/>
  <c r="H9744" i="25"/>
  <c r="H9951" i="25"/>
  <c r="H9845" i="25"/>
  <c r="H1183" i="25"/>
  <c r="H1834" i="25"/>
  <c r="H2298" i="25"/>
  <c r="H2758" i="25"/>
  <c r="H3219" i="25"/>
  <c r="H4045" i="25"/>
  <c r="H4142" i="25"/>
  <c r="H5301" i="25"/>
  <c r="H5678" i="25"/>
  <c r="H6011" i="25"/>
  <c r="H6236" i="25"/>
  <c r="H6740" i="25"/>
  <c r="H6523" i="25"/>
  <c r="H6306" i="25"/>
  <c r="H6818" i="25"/>
  <c r="H6601" i="25"/>
  <c r="H6384" i="25"/>
  <c r="H6896" i="25"/>
  <c r="H6711" i="25"/>
  <c r="H6502" i="25"/>
  <c r="H6509" i="25"/>
  <c r="H6986" i="25"/>
  <c r="H7498" i="25"/>
  <c r="H7409" i="25"/>
  <c r="H7192" i="25"/>
  <c r="H6975" i="25"/>
  <c r="H7487" i="25"/>
  <c r="H7278" i="25"/>
  <c r="H7069" i="25"/>
  <c r="H7581" i="25"/>
  <c r="H7364" i="25"/>
  <c r="H7139" i="25"/>
  <c r="H131" i="25"/>
  <c r="H1518" i="25"/>
  <c r="H1990" i="25"/>
  <c r="H2446" i="25"/>
  <c r="H3274" i="25"/>
  <c r="H3364" i="25"/>
  <c r="H4141" i="25"/>
  <c r="H4103" i="25"/>
  <c r="H4698" i="25"/>
  <c r="H4864" i="25"/>
  <c r="H6119" i="25"/>
  <c r="H6428" i="25"/>
  <c r="H6940" i="25"/>
  <c r="H6723" i="25"/>
  <c r="H6506" i="25"/>
  <c r="H6289" i="25"/>
  <c r="H6801" i="25"/>
  <c r="H6584" i="25"/>
  <c r="H6399" i="25"/>
  <c r="H6911" i="25"/>
  <c r="H6702" i="25"/>
  <c r="H6709" i="25"/>
  <c r="H7186" i="25"/>
  <c r="H7097" i="25"/>
  <c r="H7609" i="25"/>
  <c r="H7392" i="25"/>
  <c r="H7175" i="25"/>
  <c r="H6960" i="25"/>
  <c r="H7478" i="25"/>
  <c r="H7269" i="25"/>
  <c r="H7052" i="25"/>
  <c r="H7564" i="25"/>
  <c r="H7756" i="25"/>
  <c r="H8268" i="25"/>
  <c r="H8059" i="25"/>
  <c r="H8018" i="25"/>
  <c r="H7809" i="25"/>
  <c r="H7259" i="25"/>
  <c r="H8096" i="25"/>
  <c r="H7871" i="25"/>
  <c r="H7634" i="25"/>
  <c r="H8166" i="25"/>
  <c r="H7957" i="25"/>
  <c r="H8446" i="25"/>
  <c r="H8958" i="25"/>
  <c r="H8741" i="25"/>
  <c r="H8532" i="25"/>
  <c r="H8435" i="25"/>
  <c r="H8947" i="25"/>
  <c r="H8722" i="25"/>
  <c r="H8537" i="25"/>
  <c r="H8320" i="25"/>
  <c r="H8832" i="25"/>
  <c r="H8615" i="25"/>
  <c r="H9112" i="25"/>
  <c r="H9624" i="25"/>
  <c r="H9415" i="25"/>
  <c r="H9190" i="25"/>
  <c r="H9181" i="25"/>
  <c r="H9693" i="25"/>
  <c r="H9468" i="25"/>
  <c r="H9299" i="25"/>
  <c r="H9090" i="25"/>
  <c r="H9602" i="25"/>
  <c r="H9393" i="25"/>
  <c r="H9876" i="25"/>
  <c r="H9746" i="25"/>
  <c r="H9945" i="25"/>
  <c r="H9903" i="25"/>
  <c r="H9797" i="25"/>
  <c r="H1346" i="25"/>
  <c r="H1804" i="25"/>
  <c r="H2275" i="25"/>
  <c r="H2735" i="25"/>
  <c r="H3204" i="25"/>
  <c r="H4022" i="25"/>
  <c r="H3760" i="25"/>
  <c r="H4917" i="25"/>
  <c r="H5016" i="25"/>
  <c r="H5921" i="25"/>
  <c r="H6188" i="25"/>
  <c r="H6692" i="25"/>
  <c r="H6475" i="25"/>
  <c r="H6258" i="25"/>
  <c r="H6770" i="25"/>
  <c r="H6553" i="25"/>
  <c r="H6336" i="25"/>
  <c r="H6848" i="25"/>
  <c r="H6663" i="25"/>
  <c r="H6454" i="25"/>
  <c r="H6461" i="25"/>
  <c r="H6750" i="25"/>
  <c r="H7450" i="25"/>
  <c r="H7361" i="25"/>
  <c r="H7144" i="25"/>
  <c r="H7656" i="25"/>
  <c r="H7439" i="25"/>
  <c r="H7230" i="25"/>
  <c r="H7021" i="25"/>
  <c r="H7533" i="25"/>
  <c r="H7316" i="25"/>
  <c r="H7091" i="25"/>
  <c r="H8020" i="25"/>
  <c r="H7811" i="25"/>
  <c r="H7770" i="25"/>
  <c r="H8282" i="25"/>
  <c r="H8073" i="25"/>
  <c r="H7848" i="25"/>
  <c r="H7507" i="25"/>
  <c r="H8135" i="25"/>
  <c r="H7918" i="25"/>
  <c r="H7709" i="25"/>
  <c r="H8221" i="25"/>
  <c r="H8710" i="25"/>
  <c r="H8493" i="25"/>
  <c r="H9005" i="25"/>
  <c r="H8796" i="25"/>
  <c r="H8699" i="25"/>
  <c r="H8474" i="25"/>
  <c r="H8171" i="25"/>
  <c r="H8801" i="25"/>
  <c r="H8584" i="25"/>
  <c r="H8367" i="25"/>
  <c r="H8879" i="25"/>
  <c r="H9376" i="25"/>
  <c r="H9167" i="25"/>
  <c r="H9679" i="25"/>
  <c r="H9454" i="25"/>
  <c r="H9445" i="25"/>
  <c r="H9220" i="25"/>
  <c r="H9051" i="25"/>
  <c r="H9563" i="25"/>
  <c r="H9354" i="25"/>
  <c r="H9145" i="25"/>
  <c r="H9657" i="25"/>
  <c r="H9819" i="25"/>
  <c r="H9542" i="25"/>
  <c r="H9896" i="25"/>
  <c r="H9798" i="25"/>
  <c r="H9997" i="25"/>
  <c r="H1488" i="25"/>
  <c r="H1960" i="25"/>
  <c r="H2431" i="25"/>
  <c r="H2883" i="25"/>
  <c r="H3702" i="25"/>
  <c r="H3809" i="25"/>
  <c r="H4480" i="25"/>
  <c r="H5035" i="25"/>
  <c r="H5588" i="25"/>
  <c r="H6112" i="25"/>
  <c r="H6380" i="25"/>
  <c r="H6892" i="25"/>
  <c r="H6675" i="25"/>
  <c r="H6458" i="25"/>
  <c r="H6165" i="25"/>
  <c r="H6753" i="25"/>
  <c r="H6536" i="25"/>
  <c r="H6351" i="25"/>
  <c r="H6863" i="25"/>
  <c r="H6654" i="25"/>
  <c r="H6661" i="25"/>
  <c r="H7138" i="25"/>
  <c r="H7049" i="25"/>
  <c r="H7561" i="25"/>
  <c r="H7344" i="25"/>
  <c r="H7127" i="25"/>
  <c r="H7639" i="25"/>
  <c r="H7430" i="25"/>
  <c r="H7221" i="25"/>
  <c r="H7004" i="25"/>
  <c r="H7516" i="25"/>
  <c r="H7708" i="25"/>
  <c r="H8220" i="25"/>
  <c r="H8011" i="25"/>
  <c r="H7970" i="25"/>
  <c r="H7761" i="25"/>
  <c r="H8273" i="25"/>
  <c r="H8048" i="25"/>
  <c r="H7823" i="25"/>
  <c r="H7307" i="25"/>
  <c r="H8118" i="25"/>
  <c r="H7909" i="25"/>
  <c r="H8398" i="25"/>
  <c r="H8910" i="25"/>
  <c r="H8693" i="25"/>
  <c r="H8484" i="25"/>
  <c r="H8387" i="25"/>
  <c r="H8899" i="25"/>
  <c r="H8674" i="25"/>
  <c r="H8489" i="25"/>
  <c r="H9001" i="25"/>
  <c r="H8784" i="25"/>
  <c r="H8567" i="25"/>
  <c r="H9064" i="25"/>
  <c r="H9576" i="25"/>
  <c r="H9367" i="25"/>
  <c r="H9142" i="25"/>
  <c r="H9133" i="25"/>
  <c r="H9645" i="25"/>
  <c r="H9420" i="25"/>
  <c r="H9251" i="25"/>
  <c r="H9042" i="25"/>
  <c r="H9554" i="25"/>
  <c r="H9345" i="25"/>
  <c r="H9828" i="25"/>
  <c r="H9614" i="25"/>
  <c r="H9897" i="25"/>
  <c r="H9791" i="25"/>
  <c r="H9998" i="25"/>
  <c r="H1004" i="25"/>
  <c r="H1651" i="25"/>
  <c r="H2097" i="25"/>
  <c r="H2938" i="25"/>
  <c r="H3046" i="25"/>
  <c r="H3489" i="25"/>
  <c r="H4226" i="25"/>
  <c r="H4758" i="25"/>
  <c r="H5193" i="25"/>
  <c r="H5746" i="25"/>
  <c r="H6076" i="25"/>
  <c r="H6580" i="25"/>
  <c r="H6363" i="25"/>
  <c r="H6875" i="25"/>
  <c r="H6658" i="25"/>
  <c r="H6441" i="25"/>
  <c r="H6953" i="25"/>
  <c r="H6736" i="25"/>
  <c r="H6551" i="25"/>
  <c r="H6342" i="25"/>
  <c r="H6349" i="25"/>
  <c r="H6861" i="25"/>
  <c r="H7338" i="25"/>
  <c r="H7249" i="25"/>
  <c r="H7032" i="25"/>
  <c r="H7544" i="25"/>
  <c r="H7327" i="25"/>
  <c r="H7118" i="25"/>
  <c r="H7630" i="25"/>
  <c r="H7421" i="25"/>
  <c r="H7204" i="25"/>
  <c r="H6979" i="25"/>
  <c r="H7908" i="25"/>
  <c r="H7699" i="25"/>
  <c r="H7650" i="25"/>
  <c r="H8170" i="25"/>
  <c r="H7961" i="25"/>
  <c r="H7736" i="25"/>
  <c r="H8248" i="25"/>
  <c r="H8023" i="25"/>
  <c r="H7806" i="25"/>
  <c r="H7235" i="25"/>
  <c r="H8109" i="25"/>
  <c r="H8598" i="25"/>
  <c r="H8381" i="25"/>
  <c r="H8893" i="25"/>
  <c r="H8684" i="25"/>
  <c r="H8587" i="25"/>
  <c r="H8362" i="25"/>
  <c r="H8874" i="25"/>
  <c r="H8689" i="25"/>
  <c r="H8472" i="25"/>
  <c r="H8984" i="25"/>
  <c r="H8767" i="25"/>
  <c r="H9264" i="25"/>
  <c r="H9055" i="25"/>
  <c r="H9567" i="25"/>
  <c r="H9342" i="25"/>
  <c r="H9333" i="25"/>
  <c r="H9108" i="25"/>
  <c r="H9620" i="25"/>
  <c r="H9451" i="25"/>
  <c r="H9242" i="25"/>
  <c r="H9033" i="25"/>
  <c r="H9545" i="25"/>
  <c r="H9686" i="25"/>
  <c r="H9898" i="25"/>
  <c r="H9784" i="25"/>
  <c r="H9991" i="25"/>
  <c r="H9885" i="25"/>
  <c r="H4667" i="25"/>
  <c r="H6858" i="25"/>
  <c r="H7538" i="25"/>
  <c r="H7404" i="25"/>
  <c r="H7331" i="25"/>
  <c r="H8183" i="25"/>
  <c r="H8758" i="25"/>
  <c r="H8747" i="25"/>
  <c r="H8632" i="25"/>
  <c r="H9215" i="25"/>
  <c r="H9268" i="25"/>
  <c r="H9193" i="25"/>
  <c r="H9944" i="25"/>
  <c r="H3679" i="25"/>
  <c r="H6627" i="25"/>
  <c r="H6613" i="25"/>
  <c r="H7173" i="25"/>
  <c r="H7858" i="25"/>
  <c r="H7711" i="25"/>
  <c r="H8309" i="25"/>
  <c r="H8884" i="25"/>
  <c r="H8889" i="25"/>
  <c r="H9464" i="25"/>
  <c r="H9533" i="25"/>
  <c r="H9442" i="25"/>
  <c r="H9785" i="25"/>
  <c r="H2559" i="25"/>
  <c r="H6396" i="25"/>
  <c r="H6879" i="25"/>
  <c r="H7655" i="25"/>
  <c r="H7923" i="25"/>
  <c r="H7960" i="25"/>
  <c r="H7821" i="25"/>
  <c r="H8396" i="25"/>
  <c r="H8401" i="25"/>
  <c r="H8991" i="25"/>
  <c r="H9045" i="25"/>
  <c r="H9675" i="25"/>
  <c r="H9931" i="25"/>
  <c r="H402" i="25"/>
  <c r="H4954" i="25"/>
  <c r="H6833" i="25"/>
  <c r="H7641" i="25"/>
  <c r="H7788" i="25"/>
  <c r="H7969" i="25"/>
  <c r="H7814" i="25"/>
  <c r="H8389" i="25"/>
  <c r="H8370" i="25"/>
  <c r="H8992" i="25"/>
  <c r="H9575" i="25"/>
  <c r="H9628" i="25"/>
  <c r="H9553" i="25"/>
  <c r="H9999" i="25"/>
  <c r="H3410" i="25"/>
  <c r="H6819" i="25"/>
  <c r="H6805" i="25"/>
  <c r="H7365" i="25"/>
  <c r="H7946" i="25"/>
  <c r="H7799" i="25"/>
  <c r="H8374" i="25"/>
  <c r="H8363" i="25"/>
  <c r="H8977" i="25"/>
  <c r="H9552" i="25"/>
  <c r="H9621" i="25"/>
  <c r="H9530" i="25"/>
  <c r="H9873" i="25"/>
  <c r="H2161" i="25"/>
  <c r="H6084" i="25"/>
  <c r="H6559" i="25"/>
  <c r="H7335" i="25"/>
  <c r="H7771" i="25"/>
  <c r="H7808" i="25"/>
  <c r="H7669" i="25"/>
  <c r="H8965" i="25"/>
  <c r="H8946" i="25"/>
  <c r="H8839" i="25"/>
  <c r="H9414" i="25"/>
  <c r="H9523" i="25"/>
  <c r="H9779" i="25"/>
  <c r="H9957" i="25"/>
  <c r="H5334" i="25"/>
  <c r="H6513" i="25"/>
  <c r="H7321" i="25"/>
  <c r="H7051" i="25"/>
  <c r="H7801" i="25"/>
  <c r="H7602" i="25"/>
  <c r="H8950" i="25"/>
  <c r="H8939" i="25"/>
  <c r="H8824" i="25"/>
  <c r="H9407" i="25"/>
  <c r="H9460" i="25"/>
  <c r="H9385" i="25"/>
  <c r="H9831" i="25"/>
  <c r="H8044" i="25"/>
  <c r="H9681" i="25"/>
  <c r="H8198" i="25"/>
  <c r="H2467" i="25"/>
  <c r="H8313" i="25"/>
  <c r="H7045" i="25"/>
  <c r="H9378" i="25"/>
  <c r="H8478" i="25"/>
  <c r="H6794" i="25"/>
  <c r="H9191" i="25"/>
  <c r="H7841" i="25"/>
  <c r="H9871" i="25"/>
  <c r="H8" i="25"/>
  <c r="H9122" i="25"/>
  <c r="O757" i="25"/>
  <c r="O875" i="25"/>
  <c r="O847" i="25"/>
  <c r="O929" i="25"/>
  <c r="O446" i="25"/>
  <c r="O2554" i="25"/>
  <c r="O4611" i="25"/>
  <c r="O1745" i="25"/>
  <c r="O3948" i="25"/>
  <c r="O1343" i="25"/>
  <c r="O3194" i="25"/>
  <c r="O170" i="25"/>
  <c r="O2805" i="25"/>
  <c r="O5332" i="25"/>
  <c r="O2417" i="25"/>
  <c r="O4458" i="25"/>
  <c r="O1856" i="25"/>
  <c r="O3875" i="25"/>
  <c r="O1261" i="25"/>
  <c r="O3479" i="25"/>
  <c r="O1402" i="25"/>
  <c r="O6652" i="25"/>
  <c r="O6875" i="25"/>
  <c r="O5713" i="25"/>
  <c r="O3868" i="25"/>
  <c r="O7022" i="25"/>
  <c r="O867" i="25"/>
  <c r="O831" i="25"/>
  <c r="O921" i="25"/>
  <c r="O917" i="25"/>
  <c r="O697" i="25"/>
  <c r="O2420" i="25"/>
  <c r="O4661" i="25"/>
  <c r="O1971" i="25"/>
  <c r="O4123" i="25"/>
  <c r="O1574" i="25"/>
  <c r="O3426" i="25"/>
  <c r="O1176" i="25"/>
  <c r="O3039" i="25"/>
  <c r="O5193" i="25"/>
  <c r="O2283" i="25"/>
  <c r="O4806" i="25"/>
  <c r="O2074" i="25"/>
  <c r="O4411" i="25"/>
  <c r="O1685" i="25"/>
  <c r="O3714" i="25"/>
  <c r="O3438" i="25"/>
  <c r="O7335" i="25"/>
  <c r="O6736" i="25"/>
  <c r="O5976" i="25"/>
  <c r="O5853" i="25"/>
  <c r="O1282" i="25"/>
  <c r="O12" i="25"/>
  <c r="O49" i="25"/>
  <c r="O83" i="25"/>
  <c r="O154" i="25"/>
  <c r="O211" i="25"/>
  <c r="O116" i="25"/>
  <c r="O2653" i="25"/>
  <c r="O5180" i="25"/>
  <c r="O2562" i="25"/>
  <c r="O4619" i="25"/>
  <c r="O1817" i="25"/>
  <c r="O4020" i="25"/>
  <c r="O1230" i="25"/>
  <c r="O3266" i="25"/>
  <c r="O225" i="25"/>
  <c r="O2877" i="25"/>
  <c r="O4662" i="25"/>
  <c r="O2489" i="25"/>
  <c r="O4530" i="25"/>
  <c r="O1743" i="25"/>
  <c r="O3947" i="25"/>
  <c r="O5437" i="25"/>
  <c r="O479" i="25"/>
  <c r="O6645" i="25"/>
  <c r="O6307" i="25"/>
  <c r="O5906" i="25"/>
  <c r="O44" i="25"/>
  <c r="O105" i="25"/>
  <c r="O146" i="25"/>
  <c r="O203" i="25"/>
  <c r="O247" i="25"/>
  <c r="O1024" i="25"/>
  <c r="O3248" i="25"/>
  <c r="O5041" i="25"/>
  <c r="O2428" i="25"/>
  <c r="O4669" i="25"/>
  <c r="O2043" i="25"/>
  <c r="O4195" i="25"/>
  <c r="O1646" i="25"/>
  <c r="O3498" i="25"/>
  <c r="O1071" i="25"/>
  <c r="O3111" i="25"/>
  <c r="O5265" i="25"/>
  <c r="O2355" i="25"/>
  <c r="O4878" i="25"/>
  <c r="O2147" i="25"/>
  <c r="O4114" i="25"/>
  <c r="O5490" i="25"/>
  <c r="O2683" i="25"/>
  <c r="O7560" i="25"/>
  <c r="O6897" i="25"/>
  <c r="O6162" i="25"/>
  <c r="O255" i="25"/>
  <c r="O312" i="25"/>
  <c r="O332" i="25"/>
  <c r="O398" i="25"/>
  <c r="O457" i="25"/>
  <c r="O1263" i="25"/>
  <c r="O3114" i="25"/>
  <c r="O76" i="25"/>
  <c r="O2661" i="25"/>
  <c r="O5188" i="25"/>
  <c r="O2273" i="25"/>
  <c r="O3999" i="25"/>
  <c r="O1889" i="25"/>
  <c r="O3731" i="25"/>
  <c r="O1302" i="25"/>
  <c r="O3338" i="25"/>
  <c r="O261" i="25"/>
  <c r="O2949" i="25"/>
  <c r="O4747" i="25"/>
  <c r="O2561" i="25"/>
  <c r="O4602" i="25"/>
  <c r="O5327" i="25"/>
  <c r="O5211" i="25"/>
  <c r="O7421" i="25"/>
  <c r="O6798" i="25"/>
  <c r="O6020" i="25"/>
  <c r="O304" i="25"/>
  <c r="O371" i="25"/>
  <c r="O393" i="25"/>
  <c r="O449" i="25"/>
  <c r="O738" i="25"/>
  <c r="O1499" i="25"/>
  <c r="O3707" i="25"/>
  <c r="O1032" i="25"/>
  <c r="O3256" i="25"/>
  <c r="O5049" i="25"/>
  <c r="O2500" i="25"/>
  <c r="O4612" i="25"/>
  <c r="O1930" i="25"/>
  <c r="O4267" i="25"/>
  <c r="O1718" i="25"/>
  <c r="O3570" i="25"/>
  <c r="O1143" i="25"/>
  <c r="O3183" i="25"/>
  <c r="O4173" i="25"/>
  <c r="O2427" i="25"/>
  <c r="O4950" i="25"/>
  <c r="O5940" i="25"/>
  <c r="O5691" i="25"/>
  <c r="O2505" i="25"/>
  <c r="O6992" i="25"/>
  <c r="O6337" i="25"/>
  <c r="O520" i="25"/>
  <c r="O575" i="25"/>
  <c r="O602" i="25"/>
  <c r="O695" i="25"/>
  <c r="O925" i="25"/>
  <c r="O1737" i="25"/>
  <c r="O3940" i="25"/>
  <c r="O1271" i="25"/>
  <c r="O3122" i="25"/>
  <c r="O196" i="25"/>
  <c r="O2733" i="25"/>
  <c r="O5260" i="25"/>
  <c r="O2345" i="25"/>
  <c r="O4357" i="25"/>
  <c r="O1784" i="25"/>
  <c r="O3803" i="25"/>
  <c r="O1189" i="25"/>
  <c r="O3407" i="25"/>
  <c r="O315" i="25"/>
  <c r="O2652" i="25"/>
  <c r="O4819" i="25"/>
  <c r="O6650" i="25"/>
  <c r="O5560" i="25"/>
  <c r="O4546" i="25"/>
  <c r="O7582" i="25"/>
  <c r="O6927" i="25"/>
  <c r="O567" i="25"/>
  <c r="O586" i="25"/>
  <c r="O687" i="25"/>
  <c r="O730" i="25"/>
  <c r="O222" i="25"/>
  <c r="O1963" i="25"/>
  <c r="O4115" i="25"/>
  <c r="O1507" i="25"/>
  <c r="O3715" i="25"/>
  <c r="O1104" i="25"/>
  <c r="O3328" i="25"/>
  <c r="O5121" i="25"/>
  <c r="O2572" i="25"/>
  <c r="O4734" i="25"/>
  <c r="O2002" i="25"/>
  <c r="O4339" i="25"/>
  <c r="O1613" i="25"/>
  <c r="O3642" i="25"/>
  <c r="O1030" i="25"/>
  <c r="O3255" i="25"/>
  <c r="O4696" i="25"/>
  <c r="O6511" i="25"/>
  <c r="O6175" i="25"/>
  <c r="O5700" i="25"/>
  <c r="O1842" i="25"/>
  <c r="O7041" i="25"/>
  <c r="O521" i="25"/>
  <c r="O758" i="25"/>
  <c r="O59" i="25"/>
  <c r="O347" i="25"/>
  <c r="O593" i="25"/>
  <c r="O820" i="25"/>
  <c r="O281" i="25"/>
  <c r="O1046" i="25"/>
  <c r="O1277" i="25"/>
  <c r="O1701" i="25"/>
  <c r="O1759" i="25"/>
  <c r="O2163" i="25"/>
  <c r="O2577" i="25"/>
  <c r="O2443" i="25"/>
  <c r="O2668" i="25"/>
  <c r="O3271" i="25"/>
  <c r="O3495" i="25"/>
  <c r="O3369" i="25"/>
  <c r="O3963" i="25"/>
  <c r="O4130" i="25"/>
  <c r="O4618" i="25"/>
  <c r="O4966" i="25"/>
  <c r="O4835" i="25"/>
  <c r="O4712" i="25"/>
  <c r="O262" i="25"/>
  <c r="O1054" i="25"/>
  <c r="O1285" i="25"/>
  <c r="O1709" i="25"/>
  <c r="O1767" i="25"/>
  <c r="O2171" i="25"/>
  <c r="O2585" i="25"/>
  <c r="O2451" i="25"/>
  <c r="O2676" i="25"/>
  <c r="O3279" i="25"/>
  <c r="O3503" i="25"/>
  <c r="O3377" i="25"/>
  <c r="O3971" i="25"/>
  <c r="O4138" i="25"/>
  <c r="O4626" i="25"/>
  <c r="O4974" i="25"/>
  <c r="O4843" i="25"/>
  <c r="O4720" i="25"/>
  <c r="O336" i="25"/>
  <c r="O1126" i="25"/>
  <c r="O1357" i="25"/>
  <c r="O1596" i="25"/>
  <c r="O1839" i="25"/>
  <c r="O2243" i="25"/>
  <c r="O2296" i="25"/>
  <c r="O2523" i="25"/>
  <c r="O2748" i="25"/>
  <c r="O3351" i="25"/>
  <c r="O3575" i="25"/>
  <c r="O3449" i="25"/>
  <c r="O4043" i="25"/>
  <c r="O4210" i="25"/>
  <c r="O4110" i="25"/>
  <c r="O5046" i="25"/>
  <c r="O4915" i="25"/>
  <c r="O4792" i="25"/>
  <c r="O369" i="25"/>
  <c r="O1013" i="25"/>
  <c r="O1244" i="25"/>
  <c r="O1668" i="25"/>
  <c r="O1726" i="25"/>
  <c r="O2130" i="25"/>
  <c r="O2368" i="25"/>
  <c r="O2595" i="25"/>
  <c r="O2820" i="25"/>
  <c r="O3062" i="25"/>
  <c r="O3647" i="25"/>
  <c r="O3521" i="25"/>
  <c r="O3746" i="25"/>
  <c r="O4282" i="25"/>
  <c r="O4413" i="25"/>
  <c r="O5118" i="25"/>
  <c r="O4987" i="25"/>
  <c r="O4864" i="25"/>
  <c r="O471" i="25"/>
  <c r="O1085" i="25"/>
  <c r="O1316" i="25"/>
  <c r="O1563" i="25"/>
  <c r="O1798" i="25"/>
  <c r="O2202" i="25"/>
  <c r="O2440" i="25"/>
  <c r="O2673" i="25"/>
  <c r="O2892" i="25"/>
  <c r="O3134" i="25"/>
  <c r="O3719" i="25"/>
  <c r="O3593" i="25"/>
  <c r="O3818" i="25"/>
  <c r="O4354" i="25"/>
  <c r="O4481" i="25"/>
  <c r="O5190" i="25"/>
  <c r="O5059" i="25"/>
  <c r="O4936" i="25"/>
  <c r="O418" i="25"/>
  <c r="O1157" i="25"/>
  <c r="O1386" i="25"/>
  <c r="O1635" i="25"/>
  <c r="O1870" i="25"/>
  <c r="O2089" i="25"/>
  <c r="O2512" i="25"/>
  <c r="O2745" i="25"/>
  <c r="O2964" i="25"/>
  <c r="O3206" i="25"/>
  <c r="O3422" i="25"/>
  <c r="O3665" i="25"/>
  <c r="O3890" i="25"/>
  <c r="O3839" i="25"/>
  <c r="O4553" i="25"/>
  <c r="O5262" i="25"/>
  <c r="O5131" i="25"/>
  <c r="O5008" i="25"/>
  <c r="O516" i="25"/>
  <c r="O1044" i="25"/>
  <c r="O1458" i="25"/>
  <c r="O1707" i="25"/>
  <c r="O1749" i="25"/>
  <c r="O2161" i="25"/>
  <c r="O2584" i="25"/>
  <c r="O2817" i="25"/>
  <c r="O2675" i="25"/>
  <c r="O3278" i="25"/>
  <c r="O3494" i="25"/>
  <c r="O3368" i="25"/>
  <c r="O3962" i="25"/>
  <c r="O4129" i="25"/>
  <c r="O4625" i="25"/>
  <c r="O5334" i="25"/>
  <c r="O5203" i="25"/>
  <c r="O5080" i="25"/>
  <c r="O1763" i="25"/>
  <c r="O3973" i="25"/>
  <c r="O5821" i="25"/>
  <c r="O5874" i="25"/>
  <c r="O6130" i="25"/>
  <c r="O5988" i="25"/>
  <c r="O6305" i="25"/>
  <c r="O6895" i="25"/>
  <c r="O7009" i="25"/>
  <c r="O6990" i="25"/>
  <c r="O1184" i="25"/>
  <c r="O3211" i="25"/>
  <c r="O5135" i="25"/>
  <c r="O5370" i="25"/>
  <c r="O5944" i="25"/>
  <c r="O6198" i="25"/>
  <c r="O6530" i="25"/>
  <c r="O6391" i="25"/>
  <c r="O6532" i="25"/>
  <c r="O7215" i="25"/>
  <c r="O7084" i="25"/>
  <c r="O2671" i="25"/>
  <c r="O5189" i="25"/>
  <c r="O5507" i="25"/>
  <c r="O5376" i="25"/>
  <c r="O5991" i="25"/>
  <c r="O6691" i="25"/>
  <c r="O6552" i="25"/>
  <c r="O6461" i="25"/>
  <c r="O7376" i="25"/>
  <c r="O7237" i="25"/>
  <c r="O2168" i="25"/>
  <c r="O4329" i="25"/>
  <c r="O5524" i="25"/>
  <c r="O5537" i="25"/>
  <c r="O6161" i="25"/>
  <c r="O6155" i="25"/>
  <c r="O6721" i="25"/>
  <c r="O6622" i="25"/>
  <c r="O7425" i="25"/>
  <c r="O7406" i="25"/>
  <c r="O1636" i="25"/>
  <c r="O94" i="25"/>
  <c r="O359" i="25"/>
  <c r="O548" i="25"/>
  <c r="O793" i="25"/>
  <c r="O129" i="25"/>
  <c r="O340" i="25"/>
  <c r="O707" i="25"/>
  <c r="O870" i="25"/>
  <c r="O192" i="25"/>
  <c r="O428" i="25"/>
  <c r="O635" i="25"/>
  <c r="O960" i="25"/>
  <c r="O241" i="25"/>
  <c r="O445" i="25"/>
  <c r="O769" i="25"/>
  <c r="O34" i="25"/>
  <c r="O291" i="25"/>
  <c r="O470" i="25"/>
  <c r="O724" i="25"/>
  <c r="O65" i="25"/>
  <c r="O294" i="25"/>
  <c r="O554" i="25"/>
  <c r="O851" i="25"/>
  <c r="O379" i="25"/>
  <c r="O1174" i="25"/>
  <c r="O1220" i="25"/>
  <c r="O1644" i="25"/>
  <c r="O1887" i="25"/>
  <c r="O2106" i="25"/>
  <c r="O2344" i="25"/>
  <c r="O2571" i="25"/>
  <c r="O2796" i="25"/>
  <c r="O3038" i="25"/>
  <c r="O3623" i="25"/>
  <c r="O3497" i="25"/>
  <c r="O3722" i="25"/>
  <c r="O4258" i="25"/>
  <c r="O4302" i="25"/>
  <c r="O5094" i="25"/>
  <c r="O4963" i="25"/>
  <c r="O4840" i="25"/>
  <c r="O362" i="25"/>
  <c r="O997" i="25"/>
  <c r="O1228" i="25"/>
  <c r="O1652" i="25"/>
  <c r="O1895" i="25"/>
  <c r="O2114" i="25"/>
  <c r="O2352" i="25"/>
  <c r="O2579" i="25"/>
  <c r="O2804" i="25"/>
  <c r="O3046" i="25"/>
  <c r="O3631" i="25"/>
  <c r="O3505" i="25"/>
  <c r="O3730" i="25"/>
  <c r="O4266" i="25"/>
  <c r="O4334" i="25"/>
  <c r="O5102" i="25"/>
  <c r="O4971" i="25"/>
  <c r="O4848" i="25"/>
  <c r="O410" i="25"/>
  <c r="O1069" i="25"/>
  <c r="O1300" i="25"/>
  <c r="O1547" i="25"/>
  <c r="O1782" i="25"/>
  <c r="O2186" i="25"/>
  <c r="O2424" i="25"/>
  <c r="O2657" i="25"/>
  <c r="O2876" i="25"/>
  <c r="O3118" i="25"/>
  <c r="O3703" i="25"/>
  <c r="O3577" i="25"/>
  <c r="O3802" i="25"/>
  <c r="O4338" i="25"/>
  <c r="O4465" i="25"/>
  <c r="O5174" i="25"/>
  <c r="O5043" i="25"/>
  <c r="O4920" i="25"/>
  <c r="O443" i="25"/>
  <c r="O1141" i="25"/>
  <c r="O1370" i="25"/>
  <c r="O1619" i="25"/>
  <c r="O1854" i="25"/>
  <c r="O2258" i="25"/>
  <c r="O2496" i="25"/>
  <c r="O2729" i="25"/>
  <c r="O2948" i="25"/>
  <c r="O3190" i="25"/>
  <c r="O3406" i="25"/>
  <c r="O3649" i="25"/>
  <c r="O3874" i="25"/>
  <c r="O4410" i="25"/>
  <c r="O4537" i="25"/>
  <c r="O5246" i="25"/>
  <c r="O5115" i="25"/>
  <c r="O4992" i="25"/>
  <c r="O549" i="25"/>
  <c r="O1028" i="25"/>
  <c r="O1442" i="25"/>
  <c r="O1691" i="25"/>
  <c r="O1733" i="25"/>
  <c r="O2145" i="25"/>
  <c r="O2568" i="25"/>
  <c r="O2801" i="25"/>
  <c r="O2659" i="25"/>
  <c r="O3262" i="25"/>
  <c r="O3478" i="25"/>
  <c r="O3721" i="25"/>
  <c r="O3946" i="25"/>
  <c r="O4113" i="25"/>
  <c r="O4609" i="25"/>
  <c r="O5318" i="25"/>
  <c r="O5187" i="25"/>
  <c r="O5064" i="25"/>
  <c r="O537" i="25"/>
  <c r="O1100" i="25"/>
  <c r="O1514" i="25"/>
  <c r="O1578" i="25"/>
  <c r="O1805" i="25"/>
  <c r="O2217" i="25"/>
  <c r="O2279" i="25"/>
  <c r="O2873" i="25"/>
  <c r="O2731" i="25"/>
  <c r="O3334" i="25"/>
  <c r="O3550" i="25"/>
  <c r="O3424" i="25"/>
  <c r="O4018" i="25"/>
  <c r="O4185" i="25"/>
  <c r="O3935" i="25"/>
  <c r="O4606" i="25"/>
  <c r="O5259" i="25"/>
  <c r="O5136" i="25"/>
  <c r="O561" i="25"/>
  <c r="O1172" i="25"/>
  <c r="O1401" i="25"/>
  <c r="O1650" i="25"/>
  <c r="O1877" i="25"/>
  <c r="O2096" i="25"/>
  <c r="O2351" i="25"/>
  <c r="O2945" i="25"/>
  <c r="O2803" i="25"/>
  <c r="O3045" i="25"/>
  <c r="O3622" i="25"/>
  <c r="O3496" i="25"/>
  <c r="O3729" i="25"/>
  <c r="O4257" i="25"/>
  <c r="O4349" i="25"/>
  <c r="O4733" i="25"/>
  <c r="O5331" i="25"/>
  <c r="O5208" i="25"/>
  <c r="O1886" i="25"/>
  <c r="O3906" i="25"/>
  <c r="O5949" i="25"/>
  <c r="O4719" i="25"/>
  <c r="O5495" i="25"/>
  <c r="O6116" i="25"/>
  <c r="O6433" i="25"/>
  <c r="O6334" i="25"/>
  <c r="O7137" i="25"/>
  <c r="O7118" i="25"/>
  <c r="O1466" i="25"/>
  <c r="O3502" i="25"/>
  <c r="O5445" i="25"/>
  <c r="O5498" i="25"/>
  <c r="O5343" i="25"/>
  <c r="O5973" i="25"/>
  <c r="O6658" i="25"/>
  <c r="O6519" i="25"/>
  <c r="O6660" i="25"/>
  <c r="O7343" i="25"/>
  <c r="O250" i="25"/>
  <c r="O2965" i="25"/>
  <c r="O4763" i="25"/>
  <c r="O5635" i="25"/>
  <c r="O5504" i="25"/>
  <c r="O6119" i="25"/>
  <c r="O6819" i="25"/>
  <c r="O6680" i="25"/>
  <c r="O6589" i="25"/>
  <c r="O7504" i="25"/>
  <c r="O7365" i="25"/>
  <c r="O2482" i="25"/>
  <c r="O4539" i="25"/>
  <c r="O5652" i="25"/>
  <c r="O5665" i="25"/>
  <c r="O5743" i="25"/>
  <c r="O6259" i="25"/>
  <c r="O6849" i="25"/>
  <c r="O6750" i="25"/>
  <c r="O6861" i="25"/>
  <c r="O7534" i="25"/>
  <c r="O121" i="25"/>
  <c r="O377" i="25"/>
  <c r="O699" i="25"/>
  <c r="O862" i="25"/>
  <c r="O176" i="25"/>
  <c r="O411" i="25"/>
  <c r="O710" i="25"/>
  <c r="O944" i="25"/>
  <c r="O233" i="25"/>
  <c r="O557" i="25"/>
  <c r="O761" i="25"/>
  <c r="O26" i="25"/>
  <c r="O283" i="25"/>
  <c r="O552" i="25"/>
  <c r="O709" i="25"/>
  <c r="O32" i="25"/>
  <c r="O303" i="25"/>
  <c r="O607" i="25"/>
  <c r="O818" i="25"/>
  <c r="O73" i="25"/>
  <c r="O349" i="25"/>
  <c r="O562" i="25"/>
  <c r="O807" i="25"/>
  <c r="O625" i="25"/>
  <c r="O1003" i="25"/>
  <c r="O1417" i="25"/>
  <c r="O1666" i="25"/>
  <c r="O1893" i="25"/>
  <c r="O2112" i="25"/>
  <c r="O2367" i="25"/>
  <c r="O2961" i="25"/>
  <c r="O2819" i="25"/>
  <c r="O3061" i="25"/>
  <c r="O3638" i="25"/>
  <c r="O3512" i="25"/>
  <c r="O3745" i="25"/>
  <c r="O4273" i="25"/>
  <c r="O4408" i="25"/>
  <c r="O4749" i="25"/>
  <c r="O4237" i="25"/>
  <c r="O5224" i="25"/>
  <c r="O568" i="25"/>
  <c r="O1011" i="25"/>
  <c r="O1425" i="25"/>
  <c r="O1674" i="25"/>
  <c r="O1901" i="25"/>
  <c r="O2120" i="25"/>
  <c r="O2375" i="25"/>
  <c r="O2969" i="25"/>
  <c r="O2827" i="25"/>
  <c r="O3069" i="25"/>
  <c r="O3646" i="25"/>
  <c r="O3520" i="25"/>
  <c r="O3753" i="25"/>
  <c r="O4281" i="25"/>
  <c r="O4416" i="25"/>
  <c r="O4757" i="25"/>
  <c r="O4468" i="25"/>
  <c r="O5232" i="25"/>
  <c r="O547" i="25"/>
  <c r="O1083" i="25"/>
  <c r="O1497" i="25"/>
  <c r="O1569" i="25"/>
  <c r="O1969" i="25"/>
  <c r="O2192" i="25"/>
  <c r="O2447" i="25"/>
  <c r="O2672" i="25"/>
  <c r="O2899" i="25"/>
  <c r="O3141" i="25"/>
  <c r="O3718" i="25"/>
  <c r="O3592" i="25"/>
  <c r="O3825" i="25"/>
  <c r="O4353" i="25"/>
  <c r="O4488" i="25"/>
  <c r="O4829" i="25"/>
  <c r="O4698" i="25"/>
  <c r="O5304" i="25"/>
  <c r="O691" i="25"/>
  <c r="O1155" i="25"/>
  <c r="O1392" i="25"/>
  <c r="O1641" i="25"/>
  <c r="O2041" i="25"/>
  <c r="O2264" i="25"/>
  <c r="O2519" i="25"/>
  <c r="O2744" i="25"/>
  <c r="O2971" i="25"/>
  <c r="O3213" i="25"/>
  <c r="O3429" i="25"/>
  <c r="O3664" i="25"/>
  <c r="O3897" i="25"/>
  <c r="O3831" i="25"/>
  <c r="O4560" i="25"/>
  <c r="O4901" i="25"/>
  <c r="O4770" i="25"/>
  <c r="O5079" i="25"/>
  <c r="O679" i="25"/>
  <c r="O1050" i="25"/>
  <c r="O1464" i="25"/>
  <c r="O1713" i="25"/>
  <c r="O1936" i="25"/>
  <c r="O2151" i="25"/>
  <c r="O2591" i="25"/>
  <c r="O2816" i="25"/>
  <c r="O2682" i="25"/>
  <c r="O3285" i="25"/>
  <c r="O3501" i="25"/>
  <c r="O3734" i="25"/>
  <c r="O3969" i="25"/>
  <c r="O4120" i="25"/>
  <c r="O4632" i="25"/>
  <c r="O4973" i="25"/>
  <c r="O4842" i="25"/>
  <c r="O5374" i="25"/>
  <c r="O706" i="25"/>
  <c r="O1122" i="25"/>
  <c r="O1536" i="25"/>
  <c r="O1600" i="25"/>
  <c r="O2008" i="25"/>
  <c r="O2223" i="25"/>
  <c r="O2302" i="25"/>
  <c r="O2888" i="25"/>
  <c r="O2754" i="25"/>
  <c r="O3357" i="25"/>
  <c r="O3573" i="25"/>
  <c r="O3806" i="25"/>
  <c r="O4041" i="25"/>
  <c r="O4192" i="25"/>
  <c r="O4102" i="25"/>
  <c r="O5045" i="25"/>
  <c r="O4914" i="25"/>
  <c r="O5446" i="25"/>
  <c r="O736" i="25"/>
  <c r="O1195" i="25"/>
  <c r="O1431" i="25"/>
  <c r="O1672" i="25"/>
  <c r="O2080" i="25"/>
  <c r="O2118" i="25"/>
  <c r="O2374" i="25"/>
  <c r="O2960" i="25"/>
  <c r="O2826" i="25"/>
  <c r="O3060" i="25"/>
  <c r="O3645" i="25"/>
  <c r="O3878" i="25"/>
  <c r="O3752" i="25"/>
  <c r="O4264" i="25"/>
  <c r="O4390" i="25"/>
  <c r="O5117" i="25"/>
  <c r="O4986" i="25"/>
  <c r="O5518" i="25"/>
  <c r="O2220" i="25"/>
  <c r="O4359" i="25"/>
  <c r="O5620" i="25"/>
  <c r="O5633" i="25"/>
  <c r="O5487" i="25"/>
  <c r="O6251" i="25"/>
  <c r="O6817" i="25"/>
  <c r="O6718" i="25"/>
  <c r="O7521" i="25"/>
  <c r="O7502" i="25"/>
  <c r="O1827" i="25"/>
  <c r="O4037" i="25"/>
  <c r="O5829" i="25"/>
  <c r="O5882" i="25"/>
  <c r="O6138" i="25"/>
  <c r="O5996" i="25"/>
  <c r="O6313" i="25"/>
  <c r="O6903" i="25"/>
  <c r="O7017" i="25"/>
  <c r="O6998" i="25"/>
  <c r="O1267" i="25"/>
  <c r="O3132" i="25"/>
  <c r="O5590" i="25"/>
  <c r="O5239" i="25"/>
  <c r="O5888" i="25"/>
  <c r="O6142" i="25"/>
  <c r="O6474" i="25"/>
  <c r="O6335" i="25"/>
  <c r="O6476" i="25"/>
  <c r="O7159" i="25"/>
  <c r="O7028" i="25"/>
  <c r="O2648" i="25"/>
  <c r="O4805" i="25"/>
  <c r="O5459" i="25"/>
  <c r="O5223" i="25"/>
  <c r="O5884" i="25"/>
  <c r="O6643" i="25"/>
  <c r="O6504" i="25"/>
  <c r="O6413" i="25"/>
  <c r="O7328" i="25"/>
  <c r="O7189" i="25"/>
  <c r="O157" i="25"/>
  <c r="O417" i="25"/>
  <c r="O665" i="25"/>
  <c r="O987" i="25"/>
  <c r="O198" i="25"/>
  <c r="O459" i="25"/>
  <c r="O676" i="25"/>
  <c r="O967" i="25"/>
  <c r="O264" i="25"/>
  <c r="O507" i="25"/>
  <c r="O714" i="25"/>
  <c r="O61" i="25"/>
  <c r="O259" i="25"/>
  <c r="O534" i="25"/>
  <c r="O837" i="25"/>
  <c r="O89" i="25"/>
  <c r="O348" i="25"/>
  <c r="O597" i="25"/>
  <c r="O833" i="25"/>
  <c r="O101" i="25"/>
  <c r="O361" i="25"/>
  <c r="O683" i="25"/>
  <c r="O846" i="25"/>
  <c r="O594" i="25"/>
  <c r="O1131" i="25"/>
  <c r="O1368" i="25"/>
  <c r="O1617" i="25"/>
  <c r="O2017" i="25"/>
  <c r="O2240" i="25"/>
  <c r="O2495" i="25"/>
  <c r="O2720" i="25"/>
  <c r="O2947" i="25"/>
  <c r="O3189" i="25"/>
  <c r="O3405" i="25"/>
  <c r="O3640" i="25"/>
  <c r="O3873" i="25"/>
  <c r="O4401" i="25"/>
  <c r="O4536" i="25"/>
  <c r="O4877" i="25"/>
  <c r="O4746" i="25"/>
  <c r="O4887" i="25"/>
  <c r="O634" i="25"/>
  <c r="O1139" i="25"/>
  <c r="O1376" i="25"/>
  <c r="O1625" i="25"/>
  <c r="O2025" i="25"/>
  <c r="O2248" i="25"/>
  <c r="O2503" i="25"/>
  <c r="O2728" i="25"/>
  <c r="O2955" i="25"/>
  <c r="O3197" i="25"/>
  <c r="O3413" i="25"/>
  <c r="O3648" i="25"/>
  <c r="O3881" i="25"/>
  <c r="O4409" i="25"/>
  <c r="O4544" i="25"/>
  <c r="O4885" i="25"/>
  <c r="O4754" i="25"/>
  <c r="O4951" i="25"/>
  <c r="O680" i="25"/>
  <c r="O1034" i="25"/>
  <c r="O1448" i="25"/>
  <c r="O1697" i="25"/>
  <c r="O1920" i="25"/>
  <c r="O2135" i="25"/>
  <c r="O2575" i="25"/>
  <c r="O2800" i="25"/>
  <c r="O2666" i="25"/>
  <c r="O3269" i="25"/>
  <c r="O3485" i="25"/>
  <c r="O3720" i="25"/>
  <c r="O3953" i="25"/>
  <c r="O4104" i="25"/>
  <c r="O4616" i="25"/>
  <c r="O4957" i="25"/>
  <c r="O4826" i="25"/>
  <c r="O5358" i="25"/>
  <c r="O660" i="25"/>
  <c r="O1106" i="25"/>
  <c r="O1520" i="25"/>
  <c r="O1584" i="25"/>
  <c r="O1992" i="25"/>
  <c r="O2207" i="25"/>
  <c r="O2286" i="25"/>
  <c r="O2872" i="25"/>
  <c r="O2738" i="25"/>
  <c r="O3341" i="25"/>
  <c r="O3557" i="25"/>
  <c r="O3790" i="25"/>
  <c r="O4025" i="25"/>
  <c r="O4176" i="25"/>
  <c r="O3751" i="25"/>
  <c r="O5029" i="25"/>
  <c r="O4898" i="25"/>
  <c r="O5430" i="25"/>
  <c r="O753" i="25"/>
  <c r="O1178" i="25"/>
  <c r="O1415" i="25"/>
  <c r="O1656" i="25"/>
  <c r="O2064" i="25"/>
  <c r="O2102" i="25"/>
  <c r="O2358" i="25"/>
  <c r="O2944" i="25"/>
  <c r="O2810" i="25"/>
  <c r="O3044" i="25"/>
  <c r="O3629" i="25"/>
  <c r="O3862" i="25"/>
  <c r="O3736" i="25"/>
  <c r="O4248" i="25"/>
  <c r="O4326" i="25"/>
  <c r="O5101" i="25"/>
  <c r="O4970" i="25"/>
  <c r="O5502" i="25"/>
  <c r="O774" i="25"/>
  <c r="O1251" i="25"/>
  <c r="O1487" i="25"/>
  <c r="O1543" i="25"/>
  <c r="O1959" i="25"/>
  <c r="O2174" i="25"/>
  <c r="O2430" i="25"/>
  <c r="O2655" i="25"/>
  <c r="O2882" i="25"/>
  <c r="O3116" i="25"/>
  <c r="O3701" i="25"/>
  <c r="O3934" i="25"/>
  <c r="O3808" i="25"/>
  <c r="O4320" i="25"/>
  <c r="O4439" i="25"/>
  <c r="O5173" i="25"/>
  <c r="O5042" i="25"/>
  <c r="O5574" i="25"/>
  <c r="O885" i="25"/>
  <c r="O1323" i="25"/>
  <c r="O1382" i="25"/>
  <c r="O1615" i="25"/>
  <c r="O2031" i="25"/>
  <c r="O2246" i="25"/>
  <c r="O2502" i="25"/>
  <c r="O2727" i="25"/>
  <c r="O2954" i="25"/>
  <c r="O3188" i="25"/>
  <c r="O3412" i="25"/>
  <c r="O4006" i="25"/>
  <c r="O3880" i="25"/>
  <c r="O3759" i="25"/>
  <c r="O4511" i="25"/>
  <c r="O5245" i="25"/>
  <c r="O5114" i="25"/>
  <c r="O5646" i="25"/>
  <c r="O2528" i="25"/>
  <c r="O4569" i="25"/>
  <c r="O5748" i="25"/>
  <c r="O5761" i="25"/>
  <c r="O6024" i="25"/>
  <c r="O6355" i="25"/>
  <c r="O6945" i="25"/>
  <c r="O6846" i="25"/>
  <c r="O7040" i="25"/>
  <c r="O7630" i="25"/>
  <c r="O1757" i="25"/>
  <c r="O3970" i="25"/>
  <c r="O5957" i="25"/>
  <c r="O4783" i="25"/>
  <c r="O5559" i="25"/>
  <c r="O6124" i="25"/>
  <c r="O6441" i="25"/>
  <c r="O6342" i="25"/>
  <c r="O7145" i="25"/>
  <c r="O7126" i="25"/>
  <c r="O1205" i="25"/>
  <c r="O3423" i="25"/>
  <c r="O5389" i="25"/>
  <c r="O5442" i="25"/>
  <c r="O4959" i="25"/>
  <c r="O5655" i="25"/>
  <c r="O6602" i="25"/>
  <c r="O6463" i="25"/>
  <c r="O6604" i="25"/>
  <c r="O7287" i="25"/>
  <c r="O86" i="25"/>
  <c r="O2950" i="25"/>
  <c r="O5108" i="25"/>
  <c r="O5587" i="25"/>
  <c r="O5456" i="25"/>
  <c r="O6071" i="25"/>
  <c r="O6771" i="25"/>
  <c r="O6632" i="25"/>
  <c r="O6541" i="25"/>
  <c r="O7456" i="25"/>
  <c r="O7317" i="25"/>
  <c r="O175" i="25"/>
  <c r="O451" i="25"/>
  <c r="O668" i="25"/>
  <c r="O959" i="25"/>
  <c r="O251" i="25"/>
  <c r="O491" i="25"/>
  <c r="O792" i="25"/>
  <c r="O45" i="25"/>
  <c r="O316" i="25"/>
  <c r="O526" i="25"/>
  <c r="O829" i="25"/>
  <c r="O84" i="25"/>
  <c r="O326" i="25"/>
  <c r="O589" i="25"/>
  <c r="O825" i="25"/>
  <c r="O143" i="25"/>
  <c r="O360" i="25"/>
  <c r="O642" i="25"/>
  <c r="O899" i="25"/>
  <c r="O152" i="25"/>
  <c r="O437" i="25"/>
  <c r="O686" i="25"/>
  <c r="O920" i="25"/>
  <c r="O852" i="25"/>
  <c r="O1339" i="25"/>
  <c r="O1398" i="25"/>
  <c r="O1631" i="25"/>
  <c r="O2047" i="25"/>
  <c r="O2262" i="25"/>
  <c r="O2518" i="25"/>
  <c r="O2743" i="25"/>
  <c r="O2970" i="25"/>
  <c r="O3204" i="25"/>
  <c r="O3428" i="25"/>
  <c r="O4022" i="25"/>
  <c r="O3896" i="25"/>
  <c r="O3887" i="25"/>
  <c r="O4527" i="25"/>
  <c r="O5261" i="25"/>
  <c r="O5130" i="25"/>
  <c r="O5662" i="25"/>
  <c r="O892" i="25"/>
  <c r="O1347" i="25"/>
  <c r="O1406" i="25"/>
  <c r="O1639" i="25"/>
  <c r="O2055" i="25"/>
  <c r="O2093" i="25"/>
  <c r="O2526" i="25"/>
  <c r="O2751" i="25"/>
  <c r="O2978" i="25"/>
  <c r="O3212" i="25"/>
  <c r="O3436" i="25"/>
  <c r="O4030" i="25"/>
  <c r="O3904" i="25"/>
  <c r="O3951" i="25"/>
  <c r="O4535" i="25"/>
  <c r="O5269" i="25"/>
  <c r="O5138" i="25"/>
  <c r="O5670" i="25"/>
  <c r="O873" i="25"/>
  <c r="O1242" i="25"/>
  <c r="O1478" i="25"/>
  <c r="O1711" i="25"/>
  <c r="O1950" i="25"/>
  <c r="O2165" i="25"/>
  <c r="O2598" i="25"/>
  <c r="O2823" i="25"/>
  <c r="O3049" i="25"/>
  <c r="O3284" i="25"/>
  <c r="O3508" i="25"/>
  <c r="O3741" i="25"/>
  <c r="O3976" i="25"/>
  <c r="O4127" i="25"/>
  <c r="O4607" i="25"/>
  <c r="O4301" i="25"/>
  <c r="O5210" i="25"/>
  <c r="O5742" i="25"/>
  <c r="O854" i="25"/>
  <c r="O1314" i="25"/>
  <c r="O1373" i="25"/>
  <c r="O1780" i="25"/>
  <c r="O2022" i="25"/>
  <c r="O2237" i="25"/>
  <c r="O2301" i="25"/>
  <c r="O2895" i="25"/>
  <c r="O3121" i="25"/>
  <c r="O3356" i="25"/>
  <c r="O3580" i="25"/>
  <c r="O3813" i="25"/>
  <c r="O4048" i="25"/>
  <c r="O4199" i="25"/>
  <c r="O4679" i="25"/>
  <c r="O4692" i="25"/>
  <c r="O5282" i="25"/>
  <c r="O5814" i="25"/>
  <c r="O913" i="25"/>
  <c r="O1209" i="25"/>
  <c r="O1445" i="25"/>
  <c r="O1852" i="25"/>
  <c r="O1917" i="25"/>
  <c r="O2132" i="25"/>
  <c r="O2373" i="25"/>
  <c r="O2967" i="25"/>
  <c r="O3193" i="25"/>
  <c r="O3059" i="25"/>
  <c r="O3652" i="25"/>
  <c r="O3885" i="25"/>
  <c r="O3991" i="25"/>
  <c r="O4271" i="25"/>
  <c r="O4341" i="25"/>
  <c r="O4764" i="25"/>
  <c r="O4460" i="25"/>
  <c r="O5886" i="25"/>
  <c r="O910" i="25"/>
  <c r="O1281" i="25"/>
  <c r="O1517" i="25"/>
  <c r="O1747" i="25"/>
  <c r="O1989" i="25"/>
  <c r="O2204" i="25"/>
  <c r="O2445" i="25"/>
  <c r="O2678" i="25"/>
  <c r="O3265" i="25"/>
  <c r="O3131" i="25"/>
  <c r="O3363" i="25"/>
  <c r="O3957" i="25"/>
  <c r="O4148" i="25"/>
  <c r="O4343" i="25"/>
  <c r="O4470" i="25"/>
  <c r="O4836" i="25"/>
  <c r="O4697" i="25"/>
  <c r="O5958" i="25"/>
  <c r="O940" i="25"/>
  <c r="O1353" i="25"/>
  <c r="O1412" i="25"/>
  <c r="O1819" i="25"/>
  <c r="O2061" i="25"/>
  <c r="O2282" i="25"/>
  <c r="O2517" i="25"/>
  <c r="O2750" i="25"/>
  <c r="O3337" i="25"/>
  <c r="O3203" i="25"/>
  <c r="O3435" i="25"/>
  <c r="O4029" i="25"/>
  <c r="O4220" i="25"/>
  <c r="O4086" i="25"/>
  <c r="O4318" i="25"/>
  <c r="O4908" i="25"/>
  <c r="O4769" i="25"/>
  <c r="O5071" i="25"/>
  <c r="O2694" i="25"/>
  <c r="O4852" i="25"/>
  <c r="O5555" i="25"/>
  <c r="O5424" i="25"/>
  <c r="O6039" i="25"/>
  <c r="O6739" i="25"/>
  <c r="O6600" i="25"/>
  <c r="O6509" i="25"/>
  <c r="O7424" i="25"/>
  <c r="O7285" i="25"/>
  <c r="O2290" i="25"/>
  <c r="O4118" i="25"/>
  <c r="O5628" i="25"/>
  <c r="O5641" i="25"/>
  <c r="O5551" i="25"/>
  <c r="O6180" i="25"/>
  <c r="O6825" i="25"/>
  <c r="O6726" i="25"/>
  <c r="O7529" i="25"/>
  <c r="O7510" i="25"/>
  <c r="O1559" i="25"/>
  <c r="O3950" i="25"/>
  <c r="O5773" i="25"/>
  <c r="O5826" i="25"/>
  <c r="O6082" i="25"/>
  <c r="O5887" i="25"/>
  <c r="O6257" i="25"/>
  <c r="O6847" i="25"/>
  <c r="O6935" i="25"/>
  <c r="O6845" i="25"/>
  <c r="O1059" i="25"/>
  <c r="O3117" i="25"/>
  <c r="O5280" i="25"/>
  <c r="O4855" i="25"/>
  <c r="O5840" i="25"/>
  <c r="O6094" i="25"/>
  <c r="O6426" i="25"/>
  <c r="O6287" i="25"/>
  <c r="O6428" i="25"/>
  <c r="O7111" i="25"/>
  <c r="O6980" i="25"/>
  <c r="O183" i="25"/>
  <c r="O407" i="25"/>
  <c r="O787" i="25"/>
  <c r="O982" i="25"/>
  <c r="O254" i="25"/>
  <c r="O489" i="25"/>
  <c r="O726" i="25"/>
  <c r="O58" i="25"/>
  <c r="O286" i="25"/>
  <c r="O633" i="25"/>
  <c r="O860" i="25"/>
  <c r="O63" i="25"/>
  <c r="O356" i="25"/>
  <c r="O636" i="25"/>
  <c r="O840" i="25"/>
  <c r="O156" i="25"/>
  <c r="O456" i="25"/>
  <c r="O640" i="25"/>
  <c r="O922" i="25"/>
  <c r="O215" i="25"/>
  <c r="O435" i="25"/>
  <c r="O652" i="25"/>
  <c r="O943" i="25"/>
  <c r="O839" i="25"/>
  <c r="O1290" i="25"/>
  <c r="O1526" i="25"/>
  <c r="O1756" i="25"/>
  <c r="O1998" i="25"/>
  <c r="O2213" i="25"/>
  <c r="O2277" i="25"/>
  <c r="O2871" i="25"/>
  <c r="O3097" i="25"/>
  <c r="O3332" i="25"/>
  <c r="O3556" i="25"/>
  <c r="O3789" i="25"/>
  <c r="O4024" i="25"/>
  <c r="O4175" i="25"/>
  <c r="O4655" i="25"/>
  <c r="O4636" i="25"/>
  <c r="O5258" i="25"/>
  <c r="O5790" i="25"/>
  <c r="O879" i="25"/>
  <c r="O1298" i="25"/>
  <c r="O1534" i="25"/>
  <c r="O1764" i="25"/>
  <c r="O2006" i="25"/>
  <c r="O2221" i="25"/>
  <c r="O2285" i="25"/>
  <c r="O2879" i="25"/>
  <c r="O3105" i="25"/>
  <c r="O3340" i="25"/>
  <c r="O3564" i="25"/>
  <c r="O3797" i="25"/>
  <c r="O4032" i="25"/>
  <c r="O4183" i="25"/>
  <c r="O4663" i="25"/>
  <c r="O4668" i="25"/>
  <c r="O5266" i="25"/>
  <c r="O5798" i="25"/>
  <c r="O962" i="25"/>
  <c r="O1193" i="25"/>
  <c r="O1429" i="25"/>
  <c r="O1836" i="25"/>
  <c r="O2078" i="25"/>
  <c r="O2116" i="25"/>
  <c r="O2357" i="25"/>
  <c r="O2951" i="25"/>
  <c r="O3177" i="25"/>
  <c r="O3043" i="25"/>
  <c r="O3636" i="25"/>
  <c r="O3869" i="25"/>
  <c r="O3863" i="25"/>
  <c r="O4255" i="25"/>
  <c r="O4277" i="25"/>
  <c r="O4748" i="25"/>
  <c r="O4205" i="25"/>
  <c r="O5870" i="25"/>
  <c r="O951" i="25"/>
  <c r="O1265" i="25"/>
  <c r="O1501" i="25"/>
  <c r="O1731" i="25"/>
  <c r="O1973" i="25"/>
  <c r="O2188" i="25"/>
  <c r="O2429" i="25"/>
  <c r="O2662" i="25"/>
  <c r="O3249" i="25"/>
  <c r="O3115" i="25"/>
  <c r="O3708" i="25"/>
  <c r="O3941" i="25"/>
  <c r="O4132" i="25"/>
  <c r="O4327" i="25"/>
  <c r="O4454" i="25"/>
  <c r="O4820" i="25"/>
  <c r="O4681" i="25"/>
  <c r="O5942" i="25"/>
  <c r="O924" i="25"/>
  <c r="O1337" i="25"/>
  <c r="O1396" i="25"/>
  <c r="O1803" i="25"/>
  <c r="O2045" i="25"/>
  <c r="O2260" i="25"/>
  <c r="O2501" i="25"/>
  <c r="O2734" i="25"/>
  <c r="O3321" i="25"/>
  <c r="O3187" i="25"/>
  <c r="O3419" i="25"/>
  <c r="O4013" i="25"/>
  <c r="O4204" i="25"/>
  <c r="O4399" i="25"/>
  <c r="O4254" i="25"/>
  <c r="O4892" i="25"/>
  <c r="O4753" i="25"/>
  <c r="O4943" i="25"/>
  <c r="O996" i="25"/>
  <c r="O1232" i="25"/>
  <c r="O1468" i="25"/>
  <c r="O1875" i="25"/>
  <c r="O1932" i="25"/>
  <c r="O2338" i="25"/>
  <c r="O2573" i="25"/>
  <c r="O2806" i="25"/>
  <c r="O3032" i="25"/>
  <c r="O3259" i="25"/>
  <c r="O3491" i="25"/>
  <c r="O3724" i="25"/>
  <c r="O4276" i="25"/>
  <c r="O4310" i="25"/>
  <c r="O4445" i="25"/>
  <c r="O4964" i="25"/>
  <c r="O4825" i="25"/>
  <c r="O19" i="25"/>
  <c r="O1057" i="25"/>
  <c r="O1304" i="25"/>
  <c r="O1540" i="25"/>
  <c r="O1770" i="25"/>
  <c r="O2004" i="25"/>
  <c r="O2410" i="25"/>
  <c r="O2276" i="25"/>
  <c r="O2878" i="25"/>
  <c r="O3104" i="25"/>
  <c r="O3331" i="25"/>
  <c r="O3563" i="25"/>
  <c r="O3796" i="25"/>
  <c r="O4348" i="25"/>
  <c r="O4467" i="25"/>
  <c r="O4517" i="25"/>
  <c r="O5036" i="25"/>
  <c r="O4897" i="25"/>
  <c r="O402" i="25"/>
  <c r="O2980" i="25"/>
  <c r="O5147" i="25"/>
  <c r="O5683" i="25"/>
  <c r="O5552" i="25"/>
  <c r="O6167" i="25"/>
  <c r="O6867" i="25"/>
  <c r="O6728" i="25"/>
  <c r="O6637" i="25"/>
  <c r="O7552" i="25"/>
  <c r="O7413" i="25"/>
  <c r="O2592" i="25"/>
  <c r="O4633" i="25"/>
  <c r="O5756" i="25"/>
  <c r="O5769" i="25"/>
  <c r="O6032" i="25"/>
  <c r="O6363" i="25"/>
  <c r="O6953" i="25"/>
  <c r="O6854" i="25"/>
  <c r="O7048" i="25"/>
  <c r="O7638" i="25"/>
  <c r="O1872" i="25"/>
  <c r="O3891" i="25"/>
  <c r="O5901" i="25"/>
  <c r="O5954" i="25"/>
  <c r="O6210" i="25"/>
  <c r="O6068" i="25"/>
  <c r="O6385" i="25"/>
  <c r="O6286" i="25"/>
  <c r="O7089" i="25"/>
  <c r="O7070" i="25"/>
  <c r="O1191" i="25"/>
  <c r="O3042" i="25"/>
  <c r="O5341" i="25"/>
  <c r="O5394" i="25"/>
  <c r="O5968" i="25"/>
  <c r="O6222" i="25"/>
  <c r="O6554" i="25"/>
  <c r="O6415" i="25"/>
  <c r="O6556" i="25"/>
  <c r="O7239" i="25"/>
  <c r="O7108" i="25"/>
  <c r="O232" i="25"/>
  <c r="O482" i="25"/>
  <c r="O718" i="25"/>
  <c r="O41" i="25"/>
  <c r="O276" i="25"/>
  <c r="O617" i="25"/>
  <c r="O844" i="25"/>
  <c r="O118" i="25"/>
  <c r="O334" i="25"/>
  <c r="O628" i="25"/>
  <c r="O832" i="25"/>
  <c r="O148" i="25"/>
  <c r="O448" i="25"/>
  <c r="O624" i="25"/>
  <c r="O914" i="25"/>
  <c r="O195" i="25"/>
  <c r="O409" i="25"/>
  <c r="O708" i="25"/>
  <c r="O999" i="25"/>
  <c r="O265" i="25"/>
  <c r="O474" i="25"/>
  <c r="O768" i="25"/>
  <c r="O46" i="25"/>
  <c r="O1073" i="25"/>
  <c r="O1320" i="25"/>
  <c r="O1371" i="25"/>
  <c r="O1786" i="25"/>
  <c r="O2020" i="25"/>
  <c r="O2426" i="25"/>
  <c r="O2292" i="25"/>
  <c r="O2894" i="25"/>
  <c r="O3120" i="25"/>
  <c r="O3347" i="25"/>
  <c r="O3579" i="25"/>
  <c r="O3812" i="25"/>
  <c r="O4364" i="25"/>
  <c r="O4483" i="25"/>
  <c r="O4533" i="25"/>
  <c r="O5052" i="25"/>
  <c r="O4913" i="25"/>
  <c r="O90" i="25"/>
  <c r="O1081" i="25"/>
  <c r="O1328" i="25"/>
  <c r="O1379" i="25"/>
  <c r="O1794" i="25"/>
  <c r="O2028" i="25"/>
  <c r="O2434" i="25"/>
  <c r="O2300" i="25"/>
  <c r="O2902" i="25"/>
  <c r="O3128" i="25"/>
  <c r="O3355" i="25"/>
  <c r="O3587" i="25"/>
  <c r="O3820" i="25"/>
  <c r="O4372" i="25"/>
  <c r="O4491" i="25"/>
  <c r="O4541" i="25"/>
  <c r="O5060" i="25"/>
  <c r="O4921" i="25"/>
  <c r="O99" i="25"/>
  <c r="O1153" i="25"/>
  <c r="O1215" i="25"/>
  <c r="O1451" i="25"/>
  <c r="O1866" i="25"/>
  <c r="O1915" i="25"/>
  <c r="O2506" i="25"/>
  <c r="O2372" i="25"/>
  <c r="O2974" i="25"/>
  <c r="O3200" i="25"/>
  <c r="O3066" i="25"/>
  <c r="O3659" i="25"/>
  <c r="O3892" i="25"/>
  <c r="O3919" i="25"/>
  <c r="O4563" i="25"/>
  <c r="O4613" i="25"/>
  <c r="O5132" i="25"/>
  <c r="O4993" i="25"/>
  <c r="O113" i="25"/>
  <c r="O1048" i="25"/>
  <c r="O1287" i="25"/>
  <c r="O1523" i="25"/>
  <c r="O1761" i="25"/>
  <c r="O1987" i="25"/>
  <c r="O2578" i="25"/>
  <c r="O2444" i="25"/>
  <c r="O2677" i="25"/>
  <c r="O3272" i="25"/>
  <c r="O3138" i="25"/>
  <c r="O3370" i="25"/>
  <c r="O3964" i="25"/>
  <c r="O4139" i="25"/>
  <c r="O4635" i="25"/>
  <c r="O4109" i="25"/>
  <c r="O5204" i="25"/>
  <c r="O5065" i="25"/>
  <c r="O138" i="25"/>
  <c r="O1120" i="25"/>
  <c r="O1359" i="25"/>
  <c r="O1590" i="25"/>
  <c r="O1833" i="25"/>
  <c r="O2059" i="25"/>
  <c r="O2289" i="25"/>
  <c r="O2516" i="25"/>
  <c r="O2749" i="25"/>
  <c r="O3344" i="25"/>
  <c r="O3210" i="25"/>
  <c r="O3442" i="25"/>
  <c r="O4036" i="25"/>
  <c r="O4211" i="25"/>
  <c r="O4133" i="25"/>
  <c r="O4676" i="25"/>
  <c r="O5276" i="25"/>
  <c r="O5137" i="25"/>
  <c r="O205" i="25"/>
  <c r="O1015" i="25"/>
  <c r="O1246" i="25"/>
  <c r="O1662" i="25"/>
  <c r="O1728" i="25"/>
  <c r="O1946" i="25"/>
  <c r="O2361" i="25"/>
  <c r="O2588" i="25"/>
  <c r="O2821" i="25"/>
  <c r="O3055" i="25"/>
  <c r="O3282" i="25"/>
  <c r="O3514" i="25"/>
  <c r="O3747" i="25"/>
  <c r="O4283" i="25"/>
  <c r="O4398" i="25"/>
  <c r="O4750" i="25"/>
  <c r="O4269" i="25"/>
  <c r="O5209" i="25"/>
  <c r="O226" i="25"/>
  <c r="O1087" i="25"/>
  <c r="O1318" i="25"/>
  <c r="O1557" i="25"/>
  <c r="O1800" i="25"/>
  <c r="O2018" i="25"/>
  <c r="O2433" i="25"/>
  <c r="O2299" i="25"/>
  <c r="O2893" i="25"/>
  <c r="O3127" i="25"/>
  <c r="O3354" i="25"/>
  <c r="O3586" i="25"/>
  <c r="O3819" i="25"/>
  <c r="O4355" i="25"/>
  <c r="O4474" i="25"/>
  <c r="O4822" i="25"/>
  <c r="O4691" i="25"/>
  <c r="O5281" i="25"/>
  <c r="O1297" i="25"/>
  <c r="O3147" i="25"/>
  <c r="O4486" i="25"/>
  <c r="O5362" i="25"/>
  <c r="O5936" i="25"/>
  <c r="O6190" i="25"/>
  <c r="O6522" i="25"/>
  <c r="O6383" i="25"/>
  <c r="O6524" i="25"/>
  <c r="O7207" i="25"/>
  <c r="O7076" i="25"/>
  <c r="O2758" i="25"/>
  <c r="O4916" i="25"/>
  <c r="O5563" i="25"/>
  <c r="O5432" i="25"/>
  <c r="O6047" i="25"/>
  <c r="O6747" i="25"/>
  <c r="O6608" i="25"/>
  <c r="O6517" i="25"/>
  <c r="O7432" i="25"/>
  <c r="O7293" i="25"/>
  <c r="O2190" i="25"/>
  <c r="O4336" i="25"/>
  <c r="O5572" i="25"/>
  <c r="O5585" i="25"/>
  <c r="O6209" i="25"/>
  <c r="O6203" i="25"/>
  <c r="O6769" i="25"/>
  <c r="O6670" i="25"/>
  <c r="O7473" i="25"/>
  <c r="O7454" i="25"/>
  <c r="O1545" i="25"/>
  <c r="O3568" i="25"/>
  <c r="O5725" i="25"/>
  <c r="O5778" i="25"/>
  <c r="O6034" i="25"/>
  <c r="O5519" i="25"/>
  <c r="O6938" i="25"/>
  <c r="O6799" i="25"/>
  <c r="O6940" i="25"/>
  <c r="O7623" i="25"/>
  <c r="O1166" i="25"/>
  <c r="O38" i="25"/>
  <c r="O85" i="25"/>
  <c r="O153" i="25"/>
  <c r="O243" i="25"/>
  <c r="O299" i="25"/>
  <c r="O388" i="25"/>
  <c r="O438" i="25"/>
  <c r="O500" i="25"/>
  <c r="O540" i="25"/>
  <c r="O579" i="25"/>
  <c r="O638" i="25"/>
  <c r="O720" i="25"/>
  <c r="O869" i="25"/>
  <c r="O872" i="25"/>
  <c r="O961" i="25"/>
  <c r="O17" i="25"/>
  <c r="O77" i="25"/>
  <c r="O188" i="25"/>
  <c r="O186" i="25"/>
  <c r="O280" i="25"/>
  <c r="O382" i="25"/>
  <c r="O405" i="25"/>
  <c r="O462" i="25"/>
  <c r="O511" i="25"/>
  <c r="O629" i="25"/>
  <c r="O672" i="25"/>
  <c r="O770" i="25"/>
  <c r="O756" i="25"/>
  <c r="O865" i="25"/>
  <c r="O954" i="25"/>
  <c r="O957" i="25"/>
  <c r="O54" i="25"/>
  <c r="O158" i="25"/>
  <c r="O237" i="25"/>
  <c r="O235" i="25"/>
  <c r="O351" i="25"/>
  <c r="O408" i="25"/>
  <c r="O450" i="25"/>
  <c r="O480" i="25"/>
  <c r="O582" i="25"/>
  <c r="O690" i="25"/>
  <c r="O747" i="25"/>
  <c r="O712" i="25"/>
  <c r="O866" i="25"/>
  <c r="O947" i="25"/>
  <c r="O942" i="25"/>
  <c r="O51" i="25"/>
  <c r="O91" i="25"/>
  <c r="O199" i="25"/>
  <c r="O295" i="25"/>
  <c r="O284" i="25"/>
  <c r="O330" i="25"/>
  <c r="O419" i="25"/>
  <c r="O522" i="25"/>
  <c r="O608" i="25"/>
  <c r="O667" i="25"/>
  <c r="O632" i="25"/>
  <c r="O783" i="25"/>
  <c r="O835" i="25"/>
  <c r="O830" i="25"/>
  <c r="O927" i="25"/>
  <c r="O53" i="25"/>
  <c r="O67" i="25"/>
  <c r="O144" i="25"/>
  <c r="O258" i="25"/>
  <c r="O339" i="25"/>
  <c r="O344" i="25"/>
  <c r="O429" i="25"/>
  <c r="O454" i="25"/>
  <c r="O585" i="25"/>
  <c r="O543" i="25"/>
  <c r="O678" i="25"/>
  <c r="O760" i="25"/>
  <c r="O812" i="25"/>
  <c r="O799" i="25"/>
  <c r="O912" i="25"/>
  <c r="O42" i="25"/>
  <c r="O112" i="25"/>
  <c r="O164" i="25"/>
  <c r="O219" i="25"/>
  <c r="O292" i="25"/>
  <c r="O358" i="25"/>
  <c r="O464" i="25"/>
  <c r="O465" i="25"/>
  <c r="O487" i="25"/>
  <c r="O605" i="25"/>
  <c r="O648" i="25"/>
  <c r="O746" i="25"/>
  <c r="O732" i="25"/>
  <c r="O841" i="25"/>
  <c r="O930" i="25"/>
  <c r="O933" i="25"/>
  <c r="O171" i="25"/>
  <c r="O433" i="25"/>
  <c r="O705" i="25"/>
  <c r="O901" i="25"/>
  <c r="O1039" i="25"/>
  <c r="O993" i="25"/>
  <c r="O1146" i="25"/>
  <c r="O1305" i="25"/>
  <c r="O1270" i="25"/>
  <c r="O1410" i="25"/>
  <c r="O1383" i="25"/>
  <c r="O1364" i="25"/>
  <c r="O1686" i="25"/>
  <c r="O1659" i="25"/>
  <c r="O1624" i="25"/>
  <c r="O1771" i="25"/>
  <c r="O1752" i="25"/>
  <c r="O1894" i="25"/>
  <c r="O2032" i="25"/>
  <c r="O2013" i="25"/>
  <c r="O1970" i="25"/>
  <c r="O2113" i="25"/>
  <c r="O2247" i="25"/>
  <c r="O2228" i="25"/>
  <c r="O2385" i="25"/>
  <c r="O2536" i="25"/>
  <c r="O2326" i="25"/>
  <c r="O2469" i="25"/>
  <c r="O2612" i="25"/>
  <c r="O2769" i="25"/>
  <c r="O2912" i="25"/>
  <c r="O2702" i="25"/>
  <c r="O2845" i="25"/>
  <c r="O2988" i="25"/>
  <c r="O2778" i="25"/>
  <c r="O3289" i="25"/>
  <c r="O3079" i="25"/>
  <c r="O3230" i="25"/>
  <c r="O3012" i="25"/>
  <c r="O3155" i="25"/>
  <c r="O3306" i="25"/>
  <c r="O3446" i="25"/>
  <c r="O3597" i="25"/>
  <c r="O3387" i="25"/>
  <c r="O3538" i="25"/>
  <c r="O3689" i="25"/>
  <c r="O3830" i="25"/>
  <c r="O3981" i="25"/>
  <c r="O3771" i="25"/>
  <c r="O3914" i="25"/>
  <c r="O4065" i="25"/>
  <c r="O4172" i="25"/>
  <c r="O4307" i="25"/>
  <c r="O4031" i="25"/>
  <c r="O4216" i="25"/>
  <c r="O4367" i="25"/>
  <c r="O4426" i="25"/>
  <c r="O4577" i="25"/>
  <c r="O4198" i="25"/>
  <c r="O4126" i="25"/>
  <c r="O4774" i="25"/>
  <c r="O5286" i="25"/>
  <c r="O5069" i="25"/>
  <c r="O4860" i="25"/>
  <c r="O4534" i="25"/>
  <c r="O5155" i="25"/>
  <c r="O4938" i="25"/>
  <c r="O4721" i="25"/>
  <c r="O5233" i="25"/>
  <c r="O5032" i="25"/>
  <c r="O5470" i="25"/>
  <c r="O4687" i="25"/>
  <c r="O166" i="25"/>
  <c r="O473" i="25"/>
  <c r="O754" i="25"/>
  <c r="O941" i="25"/>
  <c r="O1047" i="25"/>
  <c r="O1004" i="25"/>
  <c r="O1154" i="25"/>
  <c r="O1313" i="25"/>
  <c r="O1278" i="25"/>
  <c r="O1418" i="25"/>
  <c r="O1391" i="25"/>
  <c r="O1372" i="25"/>
  <c r="O1694" i="25"/>
  <c r="O1667" i="25"/>
  <c r="O1632" i="25"/>
  <c r="O1779" i="25"/>
  <c r="O1760" i="25"/>
  <c r="O1902" i="25"/>
  <c r="O2040" i="25"/>
  <c r="O2021" i="25"/>
  <c r="O1978" i="25"/>
  <c r="O2121" i="25"/>
  <c r="O2255" i="25"/>
  <c r="O2236" i="25"/>
  <c r="O2393" i="25"/>
  <c r="O2544" i="25"/>
  <c r="O2334" i="25"/>
  <c r="O2477" i="25"/>
  <c r="O2620" i="25"/>
  <c r="O2777" i="25"/>
  <c r="O2920" i="25"/>
  <c r="O2710" i="25"/>
  <c r="O2853" i="25"/>
  <c r="O2635" i="25"/>
  <c r="O2786" i="25"/>
  <c r="O3297" i="25"/>
  <c r="O3087" i="25"/>
  <c r="O3238" i="25"/>
  <c r="O3020" i="25"/>
  <c r="O3163" i="25"/>
  <c r="O3314" i="25"/>
  <c r="O3454" i="25"/>
  <c r="O3605" i="25"/>
  <c r="O3395" i="25"/>
  <c r="O3546" i="25"/>
  <c r="O3697" i="25"/>
  <c r="O3838" i="25"/>
  <c r="O3989" i="25"/>
  <c r="O3779" i="25"/>
  <c r="O3922" i="25"/>
  <c r="O4073" i="25"/>
  <c r="O4180" i="25"/>
  <c r="O4315" i="25"/>
  <c r="O4089" i="25"/>
  <c r="O4224" i="25"/>
  <c r="O4375" i="25"/>
  <c r="O4434" i="25"/>
  <c r="O4585" i="25"/>
  <c r="O4230" i="25"/>
  <c r="O4158" i="25"/>
  <c r="O4782" i="25"/>
  <c r="O5294" i="25"/>
  <c r="O5077" i="25"/>
  <c r="O4868" i="25"/>
  <c r="O4566" i="25"/>
  <c r="O5163" i="25"/>
  <c r="O4946" i="25"/>
  <c r="O4729" i="25"/>
  <c r="O5241" i="25"/>
  <c r="O5040" i="25"/>
  <c r="O5478" i="25"/>
  <c r="O4751" i="25"/>
  <c r="O279" i="25"/>
  <c r="O506" i="25"/>
  <c r="O767" i="25"/>
  <c r="O972" i="25"/>
  <c r="O1119" i="25"/>
  <c r="O1076" i="25"/>
  <c r="O1227" i="25"/>
  <c r="O1208" i="25"/>
  <c r="O1350" i="25"/>
  <c r="O1490" i="25"/>
  <c r="O1463" i="25"/>
  <c r="O1444" i="25"/>
  <c r="O1589" i="25"/>
  <c r="O1554" i="25"/>
  <c r="O1704" i="25"/>
  <c r="O1851" i="25"/>
  <c r="O1832" i="25"/>
  <c r="O1781" i="25"/>
  <c r="O1935" i="25"/>
  <c r="O1908" i="25"/>
  <c r="O2050" i="25"/>
  <c r="O2193" i="25"/>
  <c r="O2150" i="25"/>
  <c r="O2314" i="25"/>
  <c r="O2465" i="25"/>
  <c r="O2616" i="25"/>
  <c r="O2406" i="25"/>
  <c r="O2549" i="25"/>
  <c r="O2331" i="25"/>
  <c r="O2849" i="25"/>
  <c r="O2992" i="25"/>
  <c r="O2782" i="25"/>
  <c r="O2925" i="25"/>
  <c r="O2707" i="25"/>
  <c r="O2858" i="25"/>
  <c r="O3008" i="25"/>
  <c r="O3159" i="25"/>
  <c r="O3310" i="25"/>
  <c r="O3092" i="25"/>
  <c r="O3235" i="25"/>
  <c r="O3383" i="25"/>
  <c r="O3526" i="25"/>
  <c r="O3677" i="25"/>
  <c r="O3467" i="25"/>
  <c r="O3618" i="25"/>
  <c r="O3400" i="25"/>
  <c r="O3910" i="25"/>
  <c r="O4061" i="25"/>
  <c r="O3851" i="25"/>
  <c r="O3994" i="25"/>
  <c r="O3784" i="25"/>
  <c r="O4252" i="25"/>
  <c r="O4387" i="25"/>
  <c r="O4161" i="25"/>
  <c r="O4296" i="25"/>
  <c r="O4214" i="25"/>
  <c r="O4506" i="25"/>
  <c r="O4657" i="25"/>
  <c r="O4415" i="25"/>
  <c r="O4421" i="25"/>
  <c r="O4854" i="25"/>
  <c r="O4510" i="25"/>
  <c r="O5149" i="25"/>
  <c r="O4940" i="25"/>
  <c r="O4723" i="25"/>
  <c r="O5235" i="25"/>
  <c r="O5018" i="25"/>
  <c r="O4801" i="25"/>
  <c r="O5313" i="25"/>
  <c r="O5112" i="25"/>
  <c r="O5550" i="25"/>
  <c r="O47" i="25"/>
  <c r="O273" i="25"/>
  <c r="O494" i="25"/>
  <c r="O797" i="25"/>
  <c r="O1033" i="25"/>
  <c r="O1006" i="25"/>
  <c r="O1148" i="25"/>
  <c r="O1299" i="25"/>
  <c r="O1280" i="25"/>
  <c r="O1237" i="25"/>
  <c r="O1377" i="25"/>
  <c r="O1535" i="25"/>
  <c r="O1516" i="25"/>
  <c r="O1661" i="25"/>
  <c r="O1626" i="25"/>
  <c r="O1591" i="25"/>
  <c r="O1746" i="25"/>
  <c r="O1904" i="25"/>
  <c r="O1853" i="25"/>
  <c r="O2007" i="25"/>
  <c r="O1980" i="25"/>
  <c r="O2123" i="25"/>
  <c r="O2265" i="25"/>
  <c r="O2222" i="25"/>
  <c r="O2386" i="25"/>
  <c r="O2537" i="25"/>
  <c r="O2327" i="25"/>
  <c r="O2478" i="25"/>
  <c r="O2621" i="25"/>
  <c r="O2403" i="25"/>
  <c r="O2921" i="25"/>
  <c r="O2703" i="25"/>
  <c r="O2854" i="25"/>
  <c r="O2631" i="25"/>
  <c r="O2779" i="25"/>
  <c r="O2930" i="25"/>
  <c r="O3080" i="25"/>
  <c r="O3231" i="25"/>
  <c r="O3021" i="25"/>
  <c r="O3164" i="25"/>
  <c r="O3307" i="25"/>
  <c r="O3455" i="25"/>
  <c r="O3598" i="25"/>
  <c r="O3388" i="25"/>
  <c r="O3539" i="25"/>
  <c r="O3690" i="25"/>
  <c r="O3472" i="25"/>
  <c r="O3982" i="25"/>
  <c r="O3772" i="25"/>
  <c r="O3923" i="25"/>
  <c r="O4066" i="25"/>
  <c r="O3856" i="25"/>
  <c r="O4324" i="25"/>
  <c r="O4090" i="25"/>
  <c r="O4233" i="25"/>
  <c r="O4368" i="25"/>
  <c r="O4443" i="25"/>
  <c r="O4578" i="25"/>
  <c r="O4253" i="25"/>
  <c r="O4487" i="25"/>
  <c r="O4493" i="25"/>
  <c r="O4926" i="25"/>
  <c r="O4709" i="25"/>
  <c r="O5221" i="25"/>
  <c r="O5012" i="25"/>
  <c r="O4795" i="25"/>
  <c r="O5307" i="25"/>
  <c r="O5090" i="25"/>
  <c r="O4873" i="25"/>
  <c r="O4620" i="25"/>
  <c r="O5184" i="25"/>
  <c r="O5622" i="25"/>
  <c r="O56" i="25"/>
  <c r="O272" i="25"/>
  <c r="O583" i="25"/>
  <c r="O883" i="25"/>
  <c r="O1105" i="25"/>
  <c r="O1078" i="25"/>
  <c r="O1035" i="25"/>
  <c r="O1194" i="25"/>
  <c r="O1352" i="25"/>
  <c r="O1309" i="25"/>
  <c r="O1449" i="25"/>
  <c r="O1430" i="25"/>
  <c r="O1403" i="25"/>
  <c r="O1548" i="25"/>
  <c r="O1698" i="25"/>
  <c r="O1663" i="25"/>
  <c r="O1818" i="25"/>
  <c r="O1791" i="25"/>
  <c r="O1921" i="25"/>
  <c r="O2079" i="25"/>
  <c r="O2052" i="25"/>
  <c r="O2195" i="25"/>
  <c r="O2144" i="25"/>
  <c r="O2117" i="25"/>
  <c r="O2458" i="25"/>
  <c r="O2609" i="25"/>
  <c r="O2399" i="25"/>
  <c r="O2550" i="25"/>
  <c r="O2324" i="25"/>
  <c r="O2475" i="25"/>
  <c r="O2993" i="25"/>
  <c r="O2775" i="25"/>
  <c r="O2926" i="25"/>
  <c r="O2700" i="25"/>
  <c r="O2851" i="25"/>
  <c r="O3001" i="25"/>
  <c r="O3152" i="25"/>
  <c r="O3303" i="25"/>
  <c r="O3093" i="25"/>
  <c r="O3236" i="25"/>
  <c r="O3018" i="25"/>
  <c r="O3527" i="25"/>
  <c r="O3670" i="25"/>
  <c r="O3460" i="25"/>
  <c r="O3611" i="25"/>
  <c r="O3401" i="25"/>
  <c r="O3544" i="25"/>
  <c r="O4054" i="25"/>
  <c r="O3844" i="25"/>
  <c r="O3995" i="25"/>
  <c r="O3777" i="25"/>
  <c r="O3928" i="25"/>
  <c r="O4396" i="25"/>
  <c r="O4162" i="25"/>
  <c r="O4305" i="25"/>
  <c r="O4084" i="25"/>
  <c r="O4515" i="25"/>
  <c r="O4650" i="25"/>
  <c r="O4440" i="25"/>
  <c r="O4559" i="25"/>
  <c r="O4565" i="25"/>
  <c r="O4998" i="25"/>
  <c r="O4781" i="25"/>
  <c r="O5293" i="25"/>
  <c r="O5084" i="25"/>
  <c r="O4867" i="25"/>
  <c r="O4564" i="25"/>
  <c r="O5162" i="25"/>
  <c r="O4945" i="25"/>
  <c r="O4744" i="25"/>
  <c r="O5256" i="25"/>
  <c r="O5694" i="25"/>
  <c r="O80" i="25"/>
  <c r="O380" i="25"/>
  <c r="O571" i="25"/>
  <c r="O864" i="25"/>
  <c r="O1177" i="25"/>
  <c r="O1150" i="25"/>
  <c r="O1107" i="25"/>
  <c r="O1266" i="25"/>
  <c r="O1239" i="25"/>
  <c r="O1196" i="25"/>
  <c r="O1521" i="25"/>
  <c r="O1502" i="25"/>
  <c r="O1475" i="25"/>
  <c r="O1620" i="25"/>
  <c r="O1593" i="25"/>
  <c r="O1732" i="25"/>
  <c r="O1890" i="25"/>
  <c r="O1863" i="25"/>
  <c r="O1993" i="25"/>
  <c r="O1974" i="25"/>
  <c r="O1939" i="25"/>
  <c r="O2267" i="25"/>
  <c r="O2216" i="25"/>
  <c r="O2189" i="25"/>
  <c r="O2530" i="25"/>
  <c r="O2320" i="25"/>
  <c r="O2471" i="25"/>
  <c r="O2622" i="25"/>
  <c r="O2396" i="25"/>
  <c r="O2547" i="25"/>
  <c r="O2696" i="25"/>
  <c r="O2847" i="25"/>
  <c r="O2627" i="25"/>
  <c r="O2772" i="25"/>
  <c r="O2923" i="25"/>
  <c r="O3073" i="25"/>
  <c r="O3224" i="25"/>
  <c r="O3014" i="25"/>
  <c r="O3165" i="25"/>
  <c r="O3308" i="25"/>
  <c r="O3090" i="25"/>
  <c r="O3599" i="25"/>
  <c r="O3381" i="25"/>
  <c r="O3532" i="25"/>
  <c r="O3683" i="25"/>
  <c r="O3473" i="25"/>
  <c r="O3616" i="25"/>
  <c r="O3765" i="25"/>
  <c r="O3916" i="25"/>
  <c r="O4067" i="25"/>
  <c r="O3849" i="25"/>
  <c r="O4000" i="25"/>
  <c r="O4091" i="25"/>
  <c r="O4234" i="25"/>
  <c r="O4377" i="25"/>
  <c r="O4151" i="25"/>
  <c r="O4587" i="25"/>
  <c r="O4206" i="25"/>
  <c r="O4512" i="25"/>
  <c r="O4631" i="25"/>
  <c r="O4637" i="25"/>
  <c r="O5070" i="25"/>
  <c r="O4853" i="25"/>
  <c r="O4540" i="25"/>
  <c r="O5156" i="25"/>
  <c r="O4939" i="25"/>
  <c r="O4722" i="25"/>
  <c r="O5234" i="25"/>
  <c r="O5017" i="25"/>
  <c r="O4816" i="25"/>
  <c r="O4695" i="25"/>
  <c r="O5766" i="25"/>
  <c r="O150" i="25"/>
  <c r="O400" i="25"/>
  <c r="O682" i="25"/>
  <c r="O939" i="25"/>
  <c r="O1072" i="25"/>
  <c r="O1037" i="25"/>
  <c r="O1179" i="25"/>
  <c r="O1338" i="25"/>
  <c r="O1311" i="25"/>
  <c r="O1268" i="25"/>
  <c r="O1416" i="25"/>
  <c r="O1397" i="25"/>
  <c r="O1542" i="25"/>
  <c r="O1692" i="25"/>
  <c r="O1665" i="25"/>
  <c r="O1804" i="25"/>
  <c r="O1785" i="25"/>
  <c r="O1750" i="25"/>
  <c r="O2065" i="25"/>
  <c r="O2046" i="25"/>
  <c r="O2011" i="25"/>
  <c r="O2154" i="25"/>
  <c r="O2103" i="25"/>
  <c r="O2261" i="25"/>
  <c r="O2602" i="25"/>
  <c r="O2392" i="25"/>
  <c r="O2543" i="25"/>
  <c r="O2325" i="25"/>
  <c r="O2468" i="25"/>
  <c r="O2619" i="25"/>
  <c r="O2768" i="25"/>
  <c r="O2919" i="25"/>
  <c r="O2701" i="25"/>
  <c r="O2844" i="25"/>
  <c r="O2634" i="25"/>
  <c r="O3145" i="25"/>
  <c r="O3296" i="25"/>
  <c r="O3086" i="25"/>
  <c r="O3237" i="25"/>
  <c r="O3011" i="25"/>
  <c r="O3162" i="25"/>
  <c r="O3671" i="25"/>
  <c r="O3453" i="25"/>
  <c r="O3604" i="25"/>
  <c r="O3394" i="25"/>
  <c r="O3545" i="25"/>
  <c r="O3688" i="25"/>
  <c r="O3837" i="25"/>
  <c r="O3988" i="25"/>
  <c r="O3770" i="25"/>
  <c r="O3921" i="25"/>
  <c r="O4072" i="25"/>
  <c r="O4163" i="25"/>
  <c r="O4306" i="25"/>
  <c r="O4023" i="25"/>
  <c r="O4223" i="25"/>
  <c r="O4659" i="25"/>
  <c r="O4433" i="25"/>
  <c r="O4584" i="25"/>
  <c r="O4149" i="25"/>
  <c r="O4484" i="25"/>
  <c r="O5142" i="25"/>
  <c r="O4925" i="25"/>
  <c r="O4716" i="25"/>
  <c r="O5228" i="25"/>
  <c r="O5011" i="25"/>
  <c r="O4794" i="25"/>
  <c r="O5306" i="25"/>
  <c r="O5089" i="25"/>
  <c r="O4888" i="25"/>
  <c r="O5271" i="25"/>
  <c r="O5838" i="25"/>
  <c r="O1031" i="25"/>
  <c r="O1678" i="25"/>
  <c r="O1962" i="25"/>
  <c r="O2604" i="25"/>
  <c r="O3071" i="25"/>
  <c r="O3530" i="25"/>
  <c r="O4299" i="25"/>
  <c r="O4766" i="25"/>
  <c r="O5225" i="25"/>
  <c r="O5629" i="25"/>
  <c r="O5428" i="25"/>
  <c r="O5363" i="25"/>
  <c r="O5875" i="25"/>
  <c r="O5682" i="25"/>
  <c r="O5441" i="25"/>
  <c r="O5953" i="25"/>
  <c r="O5744" i="25"/>
  <c r="O5847" i="25"/>
  <c r="O6065" i="25"/>
  <c r="O6216" i="25"/>
  <c r="O5998" i="25"/>
  <c r="O6157" i="25"/>
  <c r="O6059" i="25"/>
  <c r="O6547" i="25"/>
  <c r="O6330" i="25"/>
  <c r="O6842" i="25"/>
  <c r="O6625" i="25"/>
  <c r="O6408" i="25"/>
  <c r="O6920" i="25"/>
  <c r="O6703" i="25"/>
  <c r="O6526" i="25"/>
  <c r="O6317" i="25"/>
  <c r="O6332" i="25"/>
  <c r="O6844" i="25"/>
  <c r="O7329" i="25"/>
  <c r="O7232" i="25"/>
  <c r="O7015" i="25"/>
  <c r="O7527" i="25"/>
  <c r="O7310" i="25"/>
  <c r="O7093" i="25"/>
  <c r="O7605" i="25"/>
  <c r="O1095" i="25"/>
  <c r="O1565" i="25"/>
  <c r="O2026" i="25"/>
  <c r="O2307" i="25"/>
  <c r="O3135" i="25"/>
  <c r="O3594" i="25"/>
  <c r="O4363" i="25"/>
  <c r="O4830" i="25"/>
  <c r="O5289" i="25"/>
  <c r="O5637" i="25"/>
  <c r="O5436" i="25"/>
  <c r="O5371" i="25"/>
  <c r="O5883" i="25"/>
  <c r="O5690" i="25"/>
  <c r="O5449" i="25"/>
  <c r="O5961" i="25"/>
  <c r="O5752" i="25"/>
  <c r="O5879" i="25"/>
  <c r="O6073" i="25"/>
  <c r="O6224" i="25"/>
  <c r="O6006" i="25"/>
  <c r="O6165" i="25"/>
  <c r="O6067" i="25"/>
  <c r="O6555" i="25"/>
  <c r="O6338" i="25"/>
  <c r="O6850" i="25"/>
  <c r="O6633" i="25"/>
  <c r="O6416" i="25"/>
  <c r="O6928" i="25"/>
  <c r="O6711" i="25"/>
  <c r="O6534" i="25"/>
  <c r="O6325" i="25"/>
  <c r="O6340" i="25"/>
  <c r="O6852" i="25"/>
  <c r="O7337" i="25"/>
  <c r="O7240" i="25"/>
  <c r="O7023" i="25"/>
  <c r="O7535" i="25"/>
  <c r="O7318" i="25"/>
  <c r="O7101" i="25"/>
  <c r="O7613" i="25"/>
  <c r="O998" i="25"/>
  <c r="O1484" i="25"/>
  <c r="O1948" i="25"/>
  <c r="O2589" i="25"/>
  <c r="O3048" i="25"/>
  <c r="O3507" i="25"/>
  <c r="O4292" i="25"/>
  <c r="O4461" i="25"/>
  <c r="O4841" i="25"/>
  <c r="O5581" i="25"/>
  <c r="O5380" i="25"/>
  <c r="O5183" i="25"/>
  <c r="O5827" i="25"/>
  <c r="O5634" i="25"/>
  <c r="O5393" i="25"/>
  <c r="O5905" i="25"/>
  <c r="O5696" i="25"/>
  <c r="O5503" i="25"/>
  <c r="O6017" i="25"/>
  <c r="O6168" i="25"/>
  <c r="O5895" i="25"/>
  <c r="O6109" i="25"/>
  <c r="O6011" i="25"/>
  <c r="O6499" i="25"/>
  <c r="O6282" i="25"/>
  <c r="O6794" i="25"/>
  <c r="O6577" i="25"/>
  <c r="O6360" i="25"/>
  <c r="O6872" i="25"/>
  <c r="O6655" i="25"/>
  <c r="O6478" i="25"/>
  <c r="O6269" i="25"/>
  <c r="O6284" i="25"/>
  <c r="O6796" i="25"/>
  <c r="O7281" i="25"/>
  <c r="O7184" i="25"/>
  <c r="O6967" i="25"/>
  <c r="O7479" i="25"/>
  <c r="O7262" i="25"/>
  <c r="O7045" i="25"/>
  <c r="O7557" i="25"/>
  <c r="O898" i="25"/>
  <c r="O1454" i="25"/>
  <c r="O1926" i="25"/>
  <c r="O2574" i="25"/>
  <c r="O3025" i="25"/>
  <c r="O3484" i="25"/>
  <c r="O3952" i="25"/>
  <c r="O4583" i="25"/>
  <c r="O5186" i="25"/>
  <c r="O5533" i="25"/>
  <c r="O5328" i="25"/>
  <c r="O4799" i="25"/>
  <c r="O5779" i="25"/>
  <c r="O5586" i="25"/>
  <c r="O5345" i="25"/>
  <c r="O5857" i="25"/>
  <c r="O5648" i="25"/>
  <c r="O5431" i="25"/>
  <c r="O5971" i="25"/>
  <c r="O6120" i="25"/>
  <c r="O5599" i="25"/>
  <c r="O6061" i="25"/>
  <c r="O5932" i="25"/>
  <c r="O6451" i="25"/>
  <c r="O6963" i="25"/>
  <c r="O6746" i="25"/>
  <c r="O6529" i="25"/>
  <c r="O6312" i="25"/>
  <c r="O6824" i="25"/>
  <c r="O6607" i="25"/>
  <c r="O6430" i="25"/>
  <c r="O6942" i="25"/>
  <c r="O6733" i="25"/>
  <c r="O6748" i="25"/>
  <c r="O7233" i="25"/>
  <c r="O7136" i="25"/>
  <c r="O7648" i="25"/>
  <c r="O7431" i="25"/>
  <c r="O7214" i="25"/>
  <c r="O6997" i="25"/>
  <c r="O7509" i="25"/>
  <c r="O570" i="25"/>
  <c r="O1537" i="25"/>
  <c r="O2009" i="25"/>
  <c r="O2487" i="25"/>
  <c r="O2939" i="25"/>
  <c r="O3397" i="25"/>
  <c r="O3865" i="25"/>
  <c r="O4528" i="25"/>
  <c r="O4738" i="25"/>
  <c r="O5477" i="25"/>
  <c r="O4871" i="25"/>
  <c r="O5788" i="25"/>
  <c r="O5723" i="25"/>
  <c r="O5530" i="25"/>
  <c r="O5039" i="25"/>
  <c r="O5801" i="25"/>
  <c r="O5592" i="25"/>
  <c r="O5375" i="25"/>
  <c r="O5815" i="25"/>
  <c r="O6064" i="25"/>
  <c r="O6207" i="25"/>
  <c r="O6005" i="25"/>
  <c r="O5575" i="25"/>
  <c r="O6395" i="25"/>
  <c r="O6907" i="25"/>
  <c r="O6690" i="25"/>
  <c r="O6473" i="25"/>
  <c r="O6256" i="25"/>
  <c r="O6768" i="25"/>
  <c r="O6551" i="25"/>
  <c r="O6374" i="25"/>
  <c r="O6886" i="25"/>
  <c r="O6677" i="25"/>
  <c r="O6692" i="25"/>
  <c r="O7177" i="25"/>
  <c r="O7080" i="25"/>
  <c r="O7592" i="25"/>
  <c r="O7375" i="25"/>
  <c r="O7158" i="25"/>
  <c r="O6837" i="25"/>
  <c r="O7453" i="25"/>
  <c r="O395" i="25"/>
  <c r="O1276" i="25"/>
  <c r="O1758" i="25"/>
  <c r="O2400" i="25"/>
  <c r="O2852" i="25"/>
  <c r="O3679" i="25"/>
  <c r="O3778" i="25"/>
  <c r="O4441" i="25"/>
  <c r="O5019" i="25"/>
  <c r="O5421" i="25"/>
  <c r="O5933" i="25"/>
  <c r="O5732" i="25"/>
  <c r="O5667" i="25"/>
  <c r="O5474" i="25"/>
  <c r="O4444" i="25"/>
  <c r="O5745" i="25"/>
  <c r="O5536" i="25"/>
  <c r="O5215" i="25"/>
  <c r="O6242" i="25"/>
  <c r="O6008" i="25"/>
  <c r="O6151" i="25"/>
  <c r="O5876" i="25"/>
  <c r="O6100" i="25"/>
  <c r="O6339" i="25"/>
  <c r="O6851" i="25"/>
  <c r="O6634" i="25"/>
  <c r="O6751" i="25"/>
  <c r="O36" i="25"/>
  <c r="O100" i="25"/>
  <c r="O168" i="25"/>
  <c r="O246" i="25"/>
  <c r="O268" i="25"/>
  <c r="O363" i="25"/>
  <c r="O406" i="25"/>
  <c r="O483" i="25"/>
  <c r="O609" i="25"/>
  <c r="O578" i="25"/>
  <c r="O702" i="25"/>
  <c r="O784" i="25"/>
  <c r="O836" i="25"/>
  <c r="O823" i="25"/>
  <c r="O936" i="25"/>
  <c r="O35" i="25"/>
  <c r="O92" i="25"/>
  <c r="O132" i="25"/>
  <c r="O217" i="25"/>
  <c r="O300" i="25"/>
  <c r="O324" i="25"/>
  <c r="O463" i="25"/>
  <c r="O541" i="25"/>
  <c r="O510" i="25"/>
  <c r="O612" i="25"/>
  <c r="O671" i="25"/>
  <c r="O745" i="25"/>
  <c r="O813" i="25"/>
  <c r="O816" i="25"/>
  <c r="O905" i="25"/>
  <c r="O18" i="25"/>
  <c r="O79" i="25"/>
  <c r="O140" i="25"/>
  <c r="O193" i="25"/>
  <c r="O275" i="25"/>
  <c r="O321" i="25"/>
  <c r="O440" i="25"/>
  <c r="O441" i="25"/>
  <c r="O544" i="25"/>
  <c r="O581" i="25"/>
  <c r="O689" i="25"/>
  <c r="O722" i="25"/>
  <c r="O781" i="25"/>
  <c r="O817" i="25"/>
  <c r="O906" i="25"/>
  <c r="O909" i="25"/>
  <c r="O27" i="25"/>
  <c r="O135" i="25"/>
  <c r="O190" i="25"/>
  <c r="O242" i="25"/>
  <c r="O282" i="25"/>
  <c r="O352" i="25"/>
  <c r="O387" i="25"/>
  <c r="O513" i="25"/>
  <c r="O599" i="25"/>
  <c r="O630" i="25"/>
  <c r="O700" i="25"/>
  <c r="O750" i="25"/>
  <c r="O810" i="25"/>
  <c r="O894" i="25"/>
  <c r="O991" i="25"/>
  <c r="O74" i="25"/>
  <c r="O93" i="25"/>
  <c r="O194" i="25"/>
  <c r="O234" i="25"/>
  <c r="O306" i="25"/>
  <c r="O342" i="25"/>
  <c r="O444" i="25"/>
  <c r="O523" i="25"/>
  <c r="O555" i="25"/>
  <c r="O618" i="25"/>
  <c r="O645" i="25"/>
  <c r="O727" i="25"/>
  <c r="O876" i="25"/>
  <c r="O863" i="25"/>
  <c r="O976" i="25"/>
  <c r="O39" i="25"/>
  <c r="O119" i="25"/>
  <c r="O155" i="25"/>
  <c r="O179" i="25"/>
  <c r="O317" i="25"/>
  <c r="O365" i="25"/>
  <c r="O439" i="25"/>
  <c r="O517" i="25"/>
  <c r="O486" i="25"/>
  <c r="O588" i="25"/>
  <c r="O647" i="25"/>
  <c r="O721" i="25"/>
  <c r="O796" i="25"/>
  <c r="O789" i="25"/>
  <c r="O994" i="25"/>
  <c r="O908" i="25"/>
  <c r="O256" i="25"/>
  <c r="O499" i="25"/>
  <c r="O698" i="25"/>
  <c r="O956" i="25"/>
  <c r="O1103" i="25"/>
  <c r="O1060" i="25"/>
  <c r="O1211" i="25"/>
  <c r="O1192" i="25"/>
  <c r="O1334" i="25"/>
  <c r="O1474" i="25"/>
  <c r="O1447" i="25"/>
  <c r="O1428" i="25"/>
  <c r="O1573" i="25"/>
  <c r="O1723" i="25"/>
  <c r="O1688" i="25"/>
  <c r="O1835" i="25"/>
  <c r="O1816" i="25"/>
  <c r="O1765" i="25"/>
  <c r="O1919" i="25"/>
  <c r="O2077" i="25"/>
  <c r="O2034" i="25"/>
  <c r="O2177" i="25"/>
  <c r="O2134" i="25"/>
  <c r="O2298" i="25"/>
  <c r="O2449" i="25"/>
  <c r="O2600" i="25"/>
  <c r="O2390" i="25"/>
  <c r="O2533" i="25"/>
  <c r="O2315" i="25"/>
  <c r="O2833" i="25"/>
  <c r="O2976" i="25"/>
  <c r="O2766" i="25"/>
  <c r="O2909" i="25"/>
  <c r="O2691" i="25"/>
  <c r="O2842" i="25"/>
  <c r="O3353" i="25"/>
  <c r="O3143" i="25"/>
  <c r="O3294" i="25"/>
  <c r="O3076" i="25"/>
  <c r="O3219" i="25"/>
  <c r="O3367" i="25"/>
  <c r="O3510" i="25"/>
  <c r="O3661" i="25"/>
  <c r="O3451" i="25"/>
  <c r="O3602" i="25"/>
  <c r="O3384" i="25"/>
  <c r="O3894" i="25"/>
  <c r="O4045" i="25"/>
  <c r="O3835" i="25"/>
  <c r="O3978" i="25"/>
  <c r="O3768" i="25"/>
  <c r="O4236" i="25"/>
  <c r="O4371" i="25"/>
  <c r="O4145" i="25"/>
  <c r="O4280" i="25"/>
  <c r="O4150" i="25"/>
  <c r="O4490" i="25"/>
  <c r="O4641" i="25"/>
  <c r="O4400" i="25"/>
  <c r="O4382" i="25"/>
  <c r="O4838" i="25"/>
  <c r="O4428" i="25"/>
  <c r="O5133" i="25"/>
  <c r="O4924" i="25"/>
  <c r="O4707" i="25"/>
  <c r="O5219" i="25"/>
  <c r="O5002" i="25"/>
  <c r="O4785" i="25"/>
  <c r="O5297" i="25"/>
  <c r="O5096" i="25"/>
  <c r="O5534" i="25"/>
  <c r="O5199" i="25"/>
  <c r="O244" i="25"/>
  <c r="O469" i="25"/>
  <c r="O743" i="25"/>
  <c r="O964" i="25"/>
  <c r="O1111" i="25"/>
  <c r="O1068" i="25"/>
  <c r="O1219" i="25"/>
  <c r="O1200" i="25"/>
  <c r="O1342" i="25"/>
  <c r="O1482" i="25"/>
  <c r="O1455" i="25"/>
  <c r="O1436" i="25"/>
  <c r="O1581" i="25"/>
  <c r="O1546" i="25"/>
  <c r="O1696" i="25"/>
  <c r="O1843" i="25"/>
  <c r="O1824" i="25"/>
  <c r="O1773" i="25"/>
  <c r="O1927" i="25"/>
  <c r="O2085" i="25"/>
  <c r="O2042" i="25"/>
  <c r="O2185" i="25"/>
  <c r="O2142" i="25"/>
  <c r="O2306" i="25"/>
  <c r="O2457" i="25"/>
  <c r="O2608" i="25"/>
  <c r="O2398" i="25"/>
  <c r="O2541" i="25"/>
  <c r="O2323" i="25"/>
  <c r="O2841" i="25"/>
  <c r="O2984" i="25"/>
  <c r="O2774" i="25"/>
  <c r="O2917" i="25"/>
  <c r="O2699" i="25"/>
  <c r="O2850" i="25"/>
  <c r="O3000" i="25"/>
  <c r="O3151" i="25"/>
  <c r="O3302" i="25"/>
  <c r="O3084" i="25"/>
  <c r="O3227" i="25"/>
  <c r="O3375" i="25"/>
  <c r="O3518" i="25"/>
  <c r="O3669" i="25"/>
  <c r="O3459" i="25"/>
  <c r="O3610" i="25"/>
  <c r="O3392" i="25"/>
  <c r="O3902" i="25"/>
  <c r="O4053" i="25"/>
  <c r="O3843" i="25"/>
  <c r="O3986" i="25"/>
  <c r="O3776" i="25"/>
  <c r="O4244" i="25"/>
  <c r="O4379" i="25"/>
  <c r="O4153" i="25"/>
  <c r="O4288" i="25"/>
  <c r="O4182" i="25"/>
  <c r="O4498" i="25"/>
  <c r="O4649" i="25"/>
  <c r="O4407" i="25"/>
  <c r="O4405" i="25"/>
  <c r="O4846" i="25"/>
  <c r="O4478" i="25"/>
  <c r="O5141" i="25"/>
  <c r="O4932" i="25"/>
  <c r="O4715" i="25"/>
  <c r="O5227" i="25"/>
  <c r="O5010" i="25"/>
  <c r="O4793" i="25"/>
  <c r="O5305" i="25"/>
  <c r="O5104" i="25"/>
  <c r="O5542" i="25"/>
  <c r="O25" i="25"/>
  <c r="O285" i="25"/>
  <c r="O519" i="25"/>
  <c r="O764" i="25"/>
  <c r="O1025" i="25"/>
  <c r="O1001" i="25"/>
  <c r="O1140" i="25"/>
  <c r="O1291" i="25"/>
  <c r="O1272" i="25"/>
  <c r="O1229" i="25"/>
  <c r="O1369" i="25"/>
  <c r="O1527" i="25"/>
  <c r="O1508" i="25"/>
  <c r="O1653" i="25"/>
  <c r="O1618" i="25"/>
  <c r="O1583" i="25"/>
  <c r="O1738" i="25"/>
  <c r="O1896" i="25"/>
  <c r="O1845" i="25"/>
  <c r="O1999" i="25"/>
  <c r="O1972" i="25"/>
  <c r="O2115" i="25"/>
  <c r="O2257" i="25"/>
  <c r="O2214" i="25"/>
  <c r="O2378" i="25"/>
  <c r="O2529" i="25"/>
  <c r="O2319" i="25"/>
  <c r="O2470" i="25"/>
  <c r="O2613" i="25"/>
  <c r="O2395" i="25"/>
  <c r="O2913" i="25"/>
  <c r="O2695" i="25"/>
  <c r="O2846" i="25"/>
  <c r="O2989" i="25"/>
  <c r="O2771" i="25"/>
  <c r="O2922" i="25"/>
  <c r="O3072" i="25"/>
  <c r="O3223" i="25"/>
  <c r="O3013" i="25"/>
  <c r="O3156" i="25"/>
  <c r="O3299" i="25"/>
  <c r="O3447" i="25"/>
  <c r="O3590" i="25"/>
  <c r="O3380" i="25"/>
  <c r="O3531" i="25"/>
  <c r="O3682" i="25"/>
  <c r="O3464" i="25"/>
  <c r="O3974" i="25"/>
  <c r="O3764" i="25"/>
  <c r="O3915" i="25"/>
  <c r="O4058" i="25"/>
  <c r="O3848" i="25"/>
  <c r="O4316" i="25"/>
  <c r="O4039" i="25"/>
  <c r="O4225" i="25"/>
  <c r="O4360" i="25"/>
  <c r="O4435" i="25"/>
  <c r="O4570" i="25"/>
  <c r="O4221" i="25"/>
  <c r="O4479" i="25"/>
  <c r="O4485" i="25"/>
  <c r="O4918" i="25"/>
  <c r="O4701" i="25"/>
  <c r="O5213" i="25"/>
  <c r="O5004" i="25"/>
  <c r="O4787" i="25"/>
  <c r="O5299" i="25"/>
  <c r="O5082" i="25"/>
  <c r="O4865" i="25"/>
  <c r="O4588" i="25"/>
  <c r="O5176" i="25"/>
  <c r="O5614" i="25"/>
  <c r="O28" i="25"/>
  <c r="O296" i="25"/>
  <c r="O559" i="25"/>
  <c r="O859" i="25"/>
  <c r="O1097" i="25"/>
  <c r="O1070" i="25"/>
  <c r="O1027" i="25"/>
  <c r="O1186" i="25"/>
  <c r="O1344" i="25"/>
  <c r="O1301" i="25"/>
  <c r="O1441" i="25"/>
  <c r="O1422" i="25"/>
  <c r="O1395" i="25"/>
  <c r="O1541" i="25"/>
  <c r="O1690" i="25"/>
  <c r="O1655" i="25"/>
  <c r="O1810" i="25"/>
  <c r="O1783" i="25"/>
  <c r="O1913" i="25"/>
  <c r="O2071" i="25"/>
  <c r="O2044" i="25"/>
  <c r="O2187" i="25"/>
  <c r="O2136" i="25"/>
  <c r="O2109" i="25"/>
  <c r="O2450" i="25"/>
  <c r="O2601" i="25"/>
  <c r="O2391" i="25"/>
  <c r="O2542" i="25"/>
  <c r="O2316" i="25"/>
  <c r="O2467" i="25"/>
  <c r="O2985" i="25"/>
  <c r="O2767" i="25"/>
  <c r="O2918" i="25"/>
  <c r="O2692" i="25"/>
  <c r="O2843" i="25"/>
  <c r="O2994" i="25"/>
  <c r="O3144" i="25"/>
  <c r="O3295" i="25"/>
  <c r="O3085" i="25"/>
  <c r="O3228" i="25"/>
  <c r="O3010" i="25"/>
  <c r="O3519" i="25"/>
  <c r="O3662" i="25"/>
  <c r="O3452" i="25"/>
  <c r="O3603" i="25"/>
  <c r="O3393" i="25"/>
  <c r="O3536" i="25"/>
  <c r="O4046" i="25"/>
  <c r="O3836" i="25"/>
  <c r="O3987" i="25"/>
  <c r="O3769" i="25"/>
  <c r="O3920" i="25"/>
  <c r="O4388" i="25"/>
  <c r="O4154" i="25"/>
  <c r="O4297" i="25"/>
  <c r="O4079" i="25"/>
  <c r="O4507" i="25"/>
  <c r="O4642" i="25"/>
  <c r="O4432" i="25"/>
  <c r="O4551" i="25"/>
  <c r="O4557" i="25"/>
  <c r="O4990" i="25"/>
  <c r="O4773" i="25"/>
  <c r="O5285" i="25"/>
  <c r="O5076" i="25"/>
  <c r="O4859" i="25"/>
  <c r="O4532" i="25"/>
  <c r="O5154" i="25"/>
  <c r="O4937" i="25"/>
  <c r="O4736" i="25"/>
  <c r="O5248" i="25"/>
  <c r="O5686" i="25"/>
  <c r="O97" i="25"/>
  <c r="O329" i="25"/>
  <c r="O620" i="25"/>
  <c r="O824" i="25"/>
  <c r="O1169" i="25"/>
  <c r="O1142" i="25"/>
  <c r="O1099" i="25"/>
  <c r="O1258" i="25"/>
  <c r="O1231" i="25"/>
  <c r="O1188" i="25"/>
  <c r="O1513" i="25"/>
  <c r="O1494" i="25"/>
  <c r="O1467" i="25"/>
  <c r="O1612" i="25"/>
  <c r="O1585" i="25"/>
  <c r="O1724" i="25"/>
  <c r="O1882" i="25"/>
  <c r="O1855" i="25"/>
  <c r="O1985" i="25"/>
  <c r="O1966" i="25"/>
  <c r="O1931" i="25"/>
  <c r="O2259" i="25"/>
  <c r="O2208" i="25"/>
  <c r="O2181" i="25"/>
  <c r="O2522" i="25"/>
  <c r="O2312" i="25"/>
  <c r="O2463" i="25"/>
  <c r="O2614" i="25"/>
  <c r="O2388" i="25"/>
  <c r="O2539" i="25"/>
  <c r="O2688" i="25"/>
  <c r="O2839" i="25"/>
  <c r="O2990" i="25"/>
  <c r="O2764" i="25"/>
  <c r="O2915" i="25"/>
  <c r="O3065" i="25"/>
  <c r="O3216" i="25"/>
  <c r="O3006" i="25"/>
  <c r="O3157" i="25"/>
  <c r="O3300" i="25"/>
  <c r="O3082" i="25"/>
  <c r="O3591" i="25"/>
  <c r="O3373" i="25"/>
  <c r="O3524" i="25"/>
  <c r="O3675" i="25"/>
  <c r="O3465" i="25"/>
  <c r="O3608" i="25"/>
  <c r="O3757" i="25"/>
  <c r="O3908" i="25"/>
  <c r="O4059" i="25"/>
  <c r="O3841" i="25"/>
  <c r="O3992" i="25"/>
  <c r="O4047" i="25"/>
  <c r="O4226" i="25"/>
  <c r="O4369" i="25"/>
  <c r="O4143" i="25"/>
  <c r="O4579" i="25"/>
  <c r="O4174" i="25"/>
  <c r="O4504" i="25"/>
  <c r="O4623" i="25"/>
  <c r="O4629" i="25"/>
  <c r="O5062" i="25"/>
  <c r="O4845" i="25"/>
  <c r="O4508" i="25"/>
  <c r="O5148" i="25"/>
  <c r="O4931" i="25"/>
  <c r="O4714" i="25"/>
  <c r="O5226" i="25"/>
  <c r="O5009" i="25"/>
  <c r="O4808" i="25"/>
  <c r="O4518" i="25"/>
  <c r="O5758" i="25"/>
  <c r="O159" i="25"/>
  <c r="O376" i="25"/>
  <c r="O658" i="25"/>
  <c r="O915" i="25"/>
  <c r="O1064" i="25"/>
  <c r="O1029" i="25"/>
  <c r="O1171" i="25"/>
  <c r="O1330" i="25"/>
  <c r="O1303" i="25"/>
  <c r="O1260" i="25"/>
  <c r="O1408" i="25"/>
  <c r="O1389" i="25"/>
  <c r="O1539" i="25"/>
  <c r="O1684" i="25"/>
  <c r="O1657" i="25"/>
  <c r="O1796" i="25"/>
  <c r="O1777" i="25"/>
  <c r="O1742" i="25"/>
  <c r="O2057" i="25"/>
  <c r="O2038" i="25"/>
  <c r="O2003" i="25"/>
  <c r="O2146" i="25"/>
  <c r="O2095" i="25"/>
  <c r="O2253" i="25"/>
  <c r="O2594" i="25"/>
  <c r="O2384" i="25"/>
  <c r="O2535" i="25"/>
  <c r="O2317" i="25"/>
  <c r="O2460" i="25"/>
  <c r="O2611" i="25"/>
  <c r="O2760" i="25"/>
  <c r="O2911" i="25"/>
  <c r="O2693" i="25"/>
  <c r="O2836" i="25"/>
  <c r="O2987" i="25"/>
  <c r="O3137" i="25"/>
  <c r="O3288" i="25"/>
  <c r="O3078" i="25"/>
  <c r="O3229" i="25"/>
  <c r="O3003" i="25"/>
  <c r="O3154" i="25"/>
  <c r="O3663" i="25"/>
  <c r="O3445" i="25"/>
  <c r="O3596" i="25"/>
  <c r="O3386" i="25"/>
  <c r="O3537" i="25"/>
  <c r="O3680" i="25"/>
  <c r="O3829" i="25"/>
  <c r="O3980" i="25"/>
  <c r="O3762" i="25"/>
  <c r="O3913" i="25"/>
  <c r="O4064" i="25"/>
  <c r="O4155" i="25"/>
  <c r="O4298" i="25"/>
  <c r="O3959" i="25"/>
  <c r="O4215" i="25"/>
  <c r="O4651" i="25"/>
  <c r="O4425" i="25"/>
  <c r="O4576" i="25"/>
  <c r="O4117" i="25"/>
  <c r="O4436" i="25"/>
  <c r="O5134" i="25"/>
  <c r="O4917" i="25"/>
  <c r="O4708" i="25"/>
  <c r="O5220" i="25"/>
  <c r="O5003" i="25"/>
  <c r="O4786" i="25"/>
  <c r="O5298" i="25"/>
  <c r="O5081" i="25"/>
  <c r="O4880" i="25"/>
  <c r="O5207" i="25"/>
  <c r="O5830" i="25"/>
  <c r="O169" i="25"/>
  <c r="O391" i="25"/>
  <c r="O654" i="25"/>
  <c r="O977" i="25"/>
  <c r="O1136" i="25"/>
  <c r="O1101" i="25"/>
  <c r="O1066" i="25"/>
  <c r="O1225" i="25"/>
  <c r="O1190" i="25"/>
  <c r="O1332" i="25"/>
  <c r="O1480" i="25"/>
  <c r="O1461" i="25"/>
  <c r="O1606" i="25"/>
  <c r="O1579" i="25"/>
  <c r="O1544" i="25"/>
  <c r="O1868" i="25"/>
  <c r="O1849" i="25"/>
  <c r="O1814" i="25"/>
  <c r="O1952" i="25"/>
  <c r="O1933" i="25"/>
  <c r="O2075" i="25"/>
  <c r="O2218" i="25"/>
  <c r="O2167" i="25"/>
  <c r="O2148" i="25"/>
  <c r="O2305" i="25"/>
  <c r="O2456" i="25"/>
  <c r="O2607" i="25"/>
  <c r="O2389" i="25"/>
  <c r="O2532" i="25"/>
  <c r="O2689" i="25"/>
  <c r="O2832" i="25"/>
  <c r="O2983" i="25"/>
  <c r="O2765" i="25"/>
  <c r="O2908" i="25"/>
  <c r="O2698" i="25"/>
  <c r="O3209" i="25"/>
  <c r="O2999" i="25"/>
  <c r="O3150" i="25"/>
  <c r="O3301" i="25"/>
  <c r="O3075" i="25"/>
  <c r="O3226" i="25"/>
  <c r="O3366" i="25"/>
  <c r="O3517" i="25"/>
  <c r="O3668" i="25"/>
  <c r="O3458" i="25"/>
  <c r="O3609" i="25"/>
  <c r="O3750" i="25"/>
  <c r="O3901" i="25"/>
  <c r="O4052" i="25"/>
  <c r="O3834" i="25"/>
  <c r="O3985" i="25"/>
  <c r="O4092" i="25"/>
  <c r="O4227" i="25"/>
  <c r="O4370" i="25"/>
  <c r="O4136" i="25"/>
  <c r="O4287" i="25"/>
  <c r="O4197" i="25"/>
  <c r="O4497" i="25"/>
  <c r="O4648" i="25"/>
  <c r="O4406" i="25"/>
  <c r="O4694" i="25"/>
  <c r="O5206" i="25"/>
  <c r="O4989" i="25"/>
  <c r="O4780" i="25"/>
  <c r="O5292" i="25"/>
  <c r="O5075" i="25"/>
  <c r="O4858" i="25"/>
  <c r="O4526" i="25"/>
  <c r="O5153" i="25"/>
  <c r="O4952" i="25"/>
  <c r="O5390" i="25"/>
  <c r="O5902" i="25"/>
  <c r="O1173" i="25"/>
  <c r="O1651" i="25"/>
  <c r="O2105" i="25"/>
  <c r="O2761" i="25"/>
  <c r="O3222" i="25"/>
  <c r="O3681" i="25"/>
  <c r="O3967" i="25"/>
  <c r="O5278" i="25"/>
  <c r="O5024" i="25"/>
  <c r="O5693" i="25"/>
  <c r="O5492" i="25"/>
  <c r="O5427" i="25"/>
  <c r="O5939" i="25"/>
  <c r="O5746" i="25"/>
  <c r="O5505" i="25"/>
  <c r="O4967" i="25"/>
  <c r="O5808" i="25"/>
  <c r="O6002" i="25"/>
  <c r="O6129" i="25"/>
  <c r="O5671" i="25"/>
  <c r="O6062" i="25"/>
  <c r="O6221" i="25"/>
  <c r="O6123" i="25"/>
  <c r="O6611" i="25"/>
  <c r="O6394" i="25"/>
  <c r="O6906" i="25"/>
  <c r="O6689" i="25"/>
  <c r="O6472" i="25"/>
  <c r="O6255" i="25"/>
  <c r="O6767" i="25"/>
  <c r="O6590" i="25"/>
  <c r="O6381" i="25"/>
  <c r="O6396" i="25"/>
  <c r="O6908" i="25"/>
  <c r="O7393" i="25"/>
  <c r="O7296" i="25"/>
  <c r="O7079" i="25"/>
  <c r="O7591" i="25"/>
  <c r="O7374" i="25"/>
  <c r="O7157" i="25"/>
  <c r="O6829" i="25"/>
  <c r="O1052" i="25"/>
  <c r="O1715" i="25"/>
  <c r="O2169" i="25"/>
  <c r="O2825" i="25"/>
  <c r="O3286" i="25"/>
  <c r="O3376" i="25"/>
  <c r="O4137" i="25"/>
  <c r="O4333" i="25"/>
  <c r="O5088" i="25"/>
  <c r="O5701" i="25"/>
  <c r="O5500" i="25"/>
  <c r="O5435" i="25"/>
  <c r="O4646" i="25"/>
  <c r="O5754" i="25"/>
  <c r="O5513" i="25"/>
  <c r="O5031" i="25"/>
  <c r="O5816" i="25"/>
  <c r="O6010" i="25"/>
  <c r="O6137" i="25"/>
  <c r="O5735" i="25"/>
  <c r="O6070" i="25"/>
  <c r="O6229" i="25"/>
  <c r="O6131" i="25"/>
  <c r="O6619" i="25"/>
  <c r="O6402" i="25"/>
  <c r="O6914" i="25"/>
  <c r="O6697" i="25"/>
  <c r="O6480" i="25"/>
  <c r="O6263" i="25"/>
  <c r="O6775" i="25"/>
  <c r="O6598" i="25"/>
  <c r="O6389" i="25"/>
  <c r="O6404" i="25"/>
  <c r="O6916" i="25"/>
  <c r="O7401" i="25"/>
  <c r="O7304" i="25"/>
  <c r="O7087" i="25"/>
  <c r="O7599" i="25"/>
  <c r="O7382" i="25"/>
  <c r="O7165" i="25"/>
  <c r="O6893" i="25"/>
  <c r="O1159" i="25"/>
  <c r="O1629" i="25"/>
  <c r="O2091" i="25"/>
  <c r="O2371" i="25"/>
  <c r="O3199" i="25"/>
  <c r="O3658" i="25"/>
  <c r="O3847" i="25"/>
  <c r="O4894" i="25"/>
  <c r="O4492" i="25"/>
  <c r="O5645" i="25"/>
  <c r="O5444" i="25"/>
  <c r="O5379" i="25"/>
  <c r="O5891" i="25"/>
  <c r="O5698" i="25"/>
  <c r="O5457" i="25"/>
  <c r="O5969" i="25"/>
  <c r="O5760" i="25"/>
  <c r="O5911" i="25"/>
  <c r="O6081" i="25"/>
  <c r="O6232" i="25"/>
  <c r="O6014" i="25"/>
  <c r="O6173" i="25"/>
  <c r="O6075" i="25"/>
  <c r="O6563" i="25"/>
  <c r="O6346" i="25"/>
  <c r="O6858" i="25"/>
  <c r="O6641" i="25"/>
  <c r="O6424" i="25"/>
  <c r="O6936" i="25"/>
  <c r="O6719" i="25"/>
  <c r="O6542" i="25"/>
  <c r="O6333" i="25"/>
  <c r="O6348" i="25"/>
  <c r="O6860" i="25"/>
  <c r="O7345" i="25"/>
  <c r="O7248" i="25"/>
  <c r="O7031" i="25"/>
  <c r="O7543" i="25"/>
  <c r="O7326" i="25"/>
  <c r="O7109" i="25"/>
  <c r="O7621" i="25"/>
  <c r="O1129" i="25"/>
  <c r="O1427" i="25"/>
  <c r="O2076" i="25"/>
  <c r="O2348" i="25"/>
  <c r="O3176" i="25"/>
  <c r="O3635" i="25"/>
  <c r="O3727" i="25"/>
  <c r="O4589" i="25"/>
  <c r="O4969" i="25"/>
  <c r="O5597" i="25"/>
  <c r="O5396" i="25"/>
  <c r="O5311" i="25"/>
  <c r="O5843" i="25"/>
  <c r="O5650" i="25"/>
  <c r="O5409" i="25"/>
  <c r="O5921" i="25"/>
  <c r="O5712" i="25"/>
  <c r="O5631" i="25"/>
  <c r="O6033" i="25"/>
  <c r="O6184" i="25"/>
  <c r="O5959" i="25"/>
  <c r="O6125" i="25"/>
  <c r="O6027" i="25"/>
  <c r="O6515" i="25"/>
  <c r="O6298" i="25"/>
  <c r="O6810" i="25"/>
  <c r="O6593" i="25"/>
  <c r="O6376" i="25"/>
  <c r="O6888" i="25"/>
  <c r="O6671" i="25"/>
  <c r="O6494" i="25"/>
  <c r="O6285" i="25"/>
  <c r="O6300" i="25"/>
  <c r="O6812" i="25"/>
  <c r="O7297" i="25"/>
  <c r="O7200" i="25"/>
  <c r="O6983" i="25"/>
  <c r="O7495" i="25"/>
  <c r="O7278" i="25"/>
  <c r="O7061" i="25"/>
  <c r="O7573" i="25"/>
  <c r="O815" i="25"/>
  <c r="O1518" i="25"/>
  <c r="O1990" i="25"/>
  <c r="O2269" i="25"/>
  <c r="O3089" i="25"/>
  <c r="O3548" i="25"/>
  <c r="O4016" i="25"/>
  <c r="O4647" i="25"/>
  <c r="O5250" i="25"/>
  <c r="O5541" i="25"/>
  <c r="O5340" i="25"/>
  <c r="O4863" i="25"/>
  <c r="O5787" i="25"/>
  <c r="O5594" i="25"/>
  <c r="O5353" i="25"/>
  <c r="O5865" i="25"/>
  <c r="O5656" i="25"/>
  <c r="O5439" i="25"/>
  <c r="O5977" i="25"/>
  <c r="O6128" i="25"/>
  <c r="O5663" i="25"/>
  <c r="O6069" i="25"/>
  <c r="O5951" i="25"/>
  <c r="O6459" i="25"/>
  <c r="O6172" i="25"/>
  <c r="O6754" i="25"/>
  <c r="O6537" i="25"/>
  <c r="O6320" i="25"/>
  <c r="O6832" i="25"/>
  <c r="O6615" i="25"/>
  <c r="O6438" i="25"/>
  <c r="O6950" i="25"/>
  <c r="O6741" i="25"/>
  <c r="O6756" i="25"/>
  <c r="O7241" i="25"/>
  <c r="O7144" i="25"/>
  <c r="O7656" i="25"/>
  <c r="O7439" i="25"/>
  <c r="O7222" i="25"/>
  <c r="O7005" i="25"/>
  <c r="O7517" i="25"/>
  <c r="O657" i="25"/>
  <c r="O1424" i="25"/>
  <c r="O2073" i="25"/>
  <c r="O2551" i="25"/>
  <c r="O2642" i="25"/>
  <c r="O3461" i="25"/>
  <c r="O3929" i="25"/>
  <c r="O4592" i="25"/>
  <c r="O4802" i="25"/>
  <c r="O5485" i="25"/>
  <c r="O4935" i="25"/>
  <c r="O5796" i="25"/>
  <c r="O5731" i="25"/>
  <c r="O5538" i="25"/>
  <c r="O5103" i="25"/>
  <c r="O5809" i="25"/>
  <c r="O5600" i="25"/>
  <c r="O5383" i="25"/>
  <c r="O5828" i="25"/>
  <c r="O6072" i="25"/>
  <c r="O6215" i="25"/>
  <c r="O6013" i="25"/>
  <c r="O5639" i="25"/>
  <c r="O6403" i="25"/>
  <c r="O6915" i="25"/>
  <c r="O6698" i="25"/>
  <c r="O6574" i="25"/>
  <c r="O98" i="25"/>
  <c r="O81" i="25"/>
  <c r="O163" i="25"/>
  <c r="O263" i="25"/>
  <c r="O274" i="25"/>
  <c r="O370" i="25"/>
  <c r="O468" i="25"/>
  <c r="O490" i="25"/>
  <c r="O576" i="25"/>
  <c r="O631" i="25"/>
  <c r="O669" i="25"/>
  <c r="O751" i="25"/>
  <c r="O803" i="25"/>
  <c r="O798" i="25"/>
  <c r="O1000" i="25"/>
  <c r="O60" i="25"/>
  <c r="O107" i="25"/>
  <c r="O161" i="25"/>
  <c r="O248" i="25"/>
  <c r="O307" i="25"/>
  <c r="O396" i="25"/>
  <c r="O386" i="25"/>
  <c r="O508" i="25"/>
  <c r="O556" i="25"/>
  <c r="O587" i="25"/>
  <c r="O646" i="25"/>
  <c r="O728" i="25"/>
  <c r="O877" i="25"/>
  <c r="O880" i="25"/>
  <c r="O969" i="25"/>
  <c r="O15" i="25"/>
  <c r="O104" i="25"/>
  <c r="O134" i="25"/>
  <c r="O202" i="25"/>
  <c r="O290" i="25"/>
  <c r="O341" i="25"/>
  <c r="O415" i="25"/>
  <c r="O493" i="25"/>
  <c r="O527" i="25"/>
  <c r="O564" i="25"/>
  <c r="O688" i="25"/>
  <c r="O786" i="25"/>
  <c r="O772" i="25"/>
  <c r="O881" i="25"/>
  <c r="O970" i="25"/>
  <c r="O973" i="25"/>
  <c r="O62" i="25"/>
  <c r="O126" i="25"/>
  <c r="O245" i="25"/>
  <c r="O240" i="25"/>
  <c r="O318" i="25"/>
  <c r="O416" i="25"/>
  <c r="O458" i="25"/>
  <c r="O488" i="25"/>
  <c r="O590" i="25"/>
  <c r="O627" i="25"/>
  <c r="O755" i="25"/>
  <c r="O725" i="25"/>
  <c r="O874" i="25"/>
  <c r="O955" i="25"/>
  <c r="O950" i="25"/>
  <c r="O57" i="25"/>
  <c r="O96" i="25"/>
  <c r="O207" i="25"/>
  <c r="O216" i="25"/>
  <c r="O289" i="25"/>
  <c r="O353" i="25"/>
  <c r="O427" i="25"/>
  <c r="O530" i="25"/>
  <c r="O538" i="25"/>
  <c r="O675" i="25"/>
  <c r="O644" i="25"/>
  <c r="O791" i="25"/>
  <c r="O843" i="25"/>
  <c r="O838" i="25"/>
  <c r="O935" i="25"/>
  <c r="O20" i="25"/>
  <c r="O75" i="25"/>
  <c r="O137" i="25"/>
  <c r="O257" i="25"/>
  <c r="O288" i="25"/>
  <c r="O372" i="25"/>
  <c r="O422" i="25"/>
  <c r="O484" i="25"/>
  <c r="O550" i="25"/>
  <c r="O563" i="25"/>
  <c r="O711" i="25"/>
  <c r="O701" i="25"/>
  <c r="O853" i="25"/>
  <c r="O856" i="25"/>
  <c r="O945" i="25"/>
  <c r="O10" i="25"/>
  <c r="O267" i="25"/>
  <c r="O536" i="25"/>
  <c r="O773" i="25"/>
  <c r="O1009" i="25"/>
  <c r="O1167" i="25"/>
  <c r="O1124" i="25"/>
  <c r="O1275" i="25"/>
  <c r="O1256" i="25"/>
  <c r="O1213" i="25"/>
  <c r="O1538" i="25"/>
  <c r="O1511" i="25"/>
  <c r="O1492" i="25"/>
  <c r="O1637" i="25"/>
  <c r="O1602" i="25"/>
  <c r="O1567" i="25"/>
  <c r="O1899" i="25"/>
  <c r="O1880" i="25"/>
  <c r="O1829" i="25"/>
  <c r="O1983" i="25"/>
  <c r="O1956" i="25"/>
  <c r="O2099" i="25"/>
  <c r="O2241" i="25"/>
  <c r="O2198" i="25"/>
  <c r="O2362" i="25"/>
  <c r="O2513" i="25"/>
  <c r="O2303" i="25"/>
  <c r="O2454" i="25"/>
  <c r="O2597" i="25"/>
  <c r="O2379" i="25"/>
  <c r="O2897" i="25"/>
  <c r="O2679" i="25"/>
  <c r="O2830" i="25"/>
  <c r="O2973" i="25"/>
  <c r="O2755" i="25"/>
  <c r="O2906" i="25"/>
  <c r="O3056" i="25"/>
  <c r="O3207" i="25"/>
  <c r="O2997" i="25"/>
  <c r="O3140" i="25"/>
  <c r="O3283" i="25"/>
  <c r="O3431" i="25"/>
  <c r="O3574" i="25"/>
  <c r="O3364" i="25"/>
  <c r="O3515" i="25"/>
  <c r="O3666" i="25"/>
  <c r="O3448" i="25"/>
  <c r="O3958" i="25"/>
  <c r="O3748" i="25"/>
  <c r="O3899" i="25"/>
  <c r="O4042" i="25"/>
  <c r="O3832" i="25"/>
  <c r="O4300" i="25"/>
  <c r="O3911" i="25"/>
  <c r="O4209" i="25"/>
  <c r="O4344" i="25"/>
  <c r="O4419" i="25"/>
  <c r="O4554" i="25"/>
  <c r="O4157" i="25"/>
  <c r="O4463" i="25"/>
  <c r="O4469" i="25"/>
  <c r="O4902" i="25"/>
  <c r="O4685" i="25"/>
  <c r="O5197" i="25"/>
  <c r="O4988" i="25"/>
  <c r="O4771" i="25"/>
  <c r="O5283" i="25"/>
  <c r="O5066" i="25"/>
  <c r="O4849" i="25"/>
  <c r="O4524" i="25"/>
  <c r="O5160" i="25"/>
  <c r="O5598" i="25"/>
  <c r="O50" i="25"/>
  <c r="O302" i="25"/>
  <c r="O495" i="25"/>
  <c r="O740" i="25"/>
  <c r="O1017" i="25"/>
  <c r="O1175" i="25"/>
  <c r="O1132" i="25"/>
  <c r="O1283" i="25"/>
  <c r="O1264" i="25"/>
  <c r="O1221" i="25"/>
  <c r="O1361" i="25"/>
  <c r="O1519" i="25"/>
  <c r="O1500" i="25"/>
  <c r="O1645" i="25"/>
  <c r="O1610" i="25"/>
  <c r="O1575" i="25"/>
  <c r="O1730" i="25"/>
  <c r="O1888" i="25"/>
  <c r="O1837" i="25"/>
  <c r="O1991" i="25"/>
  <c r="O1964" i="25"/>
  <c r="O2107" i="25"/>
  <c r="O2249" i="25"/>
  <c r="O2206" i="25"/>
  <c r="O2370" i="25"/>
  <c r="O2521" i="25"/>
  <c r="O2311" i="25"/>
  <c r="O2462" i="25"/>
  <c r="O2605" i="25"/>
  <c r="O2387" i="25"/>
  <c r="O2905" i="25"/>
  <c r="O2687" i="25"/>
  <c r="O2838" i="25"/>
  <c r="O2981" i="25"/>
  <c r="O2763" i="25"/>
  <c r="O2914" i="25"/>
  <c r="O3064" i="25"/>
  <c r="O3215" i="25"/>
  <c r="O3005" i="25"/>
  <c r="O3148" i="25"/>
  <c r="O3291" i="25"/>
  <c r="O3439" i="25"/>
  <c r="O3582" i="25"/>
  <c r="O3372" i="25"/>
  <c r="O3523" i="25"/>
  <c r="O3674" i="25"/>
  <c r="O3456" i="25"/>
  <c r="O3966" i="25"/>
  <c r="O3756" i="25"/>
  <c r="O3907" i="25"/>
  <c r="O4050" i="25"/>
  <c r="O3840" i="25"/>
  <c r="O4308" i="25"/>
  <c r="O3975" i="25"/>
  <c r="O4217" i="25"/>
  <c r="O4352" i="25"/>
  <c r="O4427" i="25"/>
  <c r="O4562" i="25"/>
  <c r="O4189" i="25"/>
  <c r="O4471" i="25"/>
  <c r="O4477" i="25"/>
  <c r="O4910" i="25"/>
  <c r="O4693" i="25"/>
  <c r="O5205" i="25"/>
  <c r="O4996" i="25"/>
  <c r="O4779" i="25"/>
  <c r="O5291" i="25"/>
  <c r="O5074" i="25"/>
  <c r="O4857" i="25"/>
  <c r="O4556" i="25"/>
  <c r="O5168" i="25"/>
  <c r="O5606" i="25"/>
  <c r="O13" i="25"/>
  <c r="O305" i="25"/>
  <c r="O592" i="25"/>
  <c r="O819" i="25"/>
  <c r="O1089" i="25"/>
  <c r="O1062" i="25"/>
  <c r="O1019" i="25"/>
  <c r="O1355" i="25"/>
  <c r="O1336" i="25"/>
  <c r="O1293" i="25"/>
  <c r="O1433" i="25"/>
  <c r="O1414" i="25"/>
  <c r="O1387" i="25"/>
  <c r="O1717" i="25"/>
  <c r="O1682" i="25"/>
  <c r="O1647" i="25"/>
  <c r="O1802" i="25"/>
  <c r="O1775" i="25"/>
  <c r="O1905" i="25"/>
  <c r="O2063" i="25"/>
  <c r="O2036" i="25"/>
  <c r="O2179" i="25"/>
  <c r="O2128" i="25"/>
  <c r="O2101" i="25"/>
  <c r="O2442" i="25"/>
  <c r="O2593" i="25"/>
  <c r="O2383" i="25"/>
  <c r="O2534" i="25"/>
  <c r="O2308" i="25"/>
  <c r="O2459" i="25"/>
  <c r="O2977" i="25"/>
  <c r="O2759" i="25"/>
  <c r="O2910" i="25"/>
  <c r="O2684" i="25"/>
  <c r="O2835" i="25"/>
  <c r="O2986" i="25"/>
  <c r="O3136" i="25"/>
  <c r="O3287" i="25"/>
  <c r="O3077" i="25"/>
  <c r="O3220" i="25"/>
  <c r="O3002" i="25"/>
  <c r="O3511" i="25"/>
  <c r="O3654" i="25"/>
  <c r="O3444" i="25"/>
  <c r="O3595" i="25"/>
  <c r="O3385" i="25"/>
  <c r="O3528" i="25"/>
  <c r="O4038" i="25"/>
  <c r="O3828" i="25"/>
  <c r="O3979" i="25"/>
  <c r="O3761" i="25"/>
  <c r="O3912" i="25"/>
  <c r="O4380" i="25"/>
  <c r="O4146" i="25"/>
  <c r="O4289" i="25"/>
  <c r="O4015" i="25"/>
  <c r="O4499" i="25"/>
  <c r="O4634" i="25"/>
  <c r="O4424" i="25"/>
  <c r="O4543" i="25"/>
  <c r="O4549" i="25"/>
  <c r="O4982" i="25"/>
  <c r="O4765" i="25"/>
  <c r="O5277" i="25"/>
  <c r="O5068" i="25"/>
  <c r="O4851" i="25"/>
  <c r="O4500" i="25"/>
  <c r="O5146" i="25"/>
  <c r="O4929" i="25"/>
  <c r="O4728" i="25"/>
  <c r="O5240" i="25"/>
  <c r="O5678" i="25"/>
  <c r="O71" i="25"/>
  <c r="O373" i="25"/>
  <c r="O596" i="25"/>
  <c r="O800" i="25"/>
  <c r="O1161" i="25"/>
  <c r="O1134" i="25"/>
  <c r="O1091" i="25"/>
  <c r="O1250" i="25"/>
  <c r="O1223" i="25"/>
  <c r="O1180" i="25"/>
  <c r="O1505" i="25"/>
  <c r="O1486" i="25"/>
  <c r="O1459" i="25"/>
  <c r="O1604" i="25"/>
  <c r="O1577" i="25"/>
  <c r="O1719" i="25"/>
  <c r="O1874" i="25"/>
  <c r="O1847" i="25"/>
  <c r="O1977" i="25"/>
  <c r="O1958" i="25"/>
  <c r="O1923" i="25"/>
  <c r="O2251" i="25"/>
  <c r="O2200" i="25"/>
  <c r="O2173" i="25"/>
  <c r="O2514" i="25"/>
  <c r="O2304" i="25"/>
  <c r="O2455" i="25"/>
  <c r="O2606" i="25"/>
  <c r="O2380" i="25"/>
  <c r="O2531" i="25"/>
  <c r="O2680" i="25"/>
  <c r="O2831" i="25"/>
  <c r="O2982" i="25"/>
  <c r="O2756" i="25"/>
  <c r="O2907" i="25"/>
  <c r="O3057" i="25"/>
  <c r="O3208" i="25"/>
  <c r="O2998" i="25"/>
  <c r="O3149" i="25"/>
  <c r="O3292" i="25"/>
  <c r="O3074" i="25"/>
  <c r="O3583" i="25"/>
  <c r="O3365" i="25"/>
  <c r="O3516" i="25"/>
  <c r="O3667" i="25"/>
  <c r="O3457" i="25"/>
  <c r="O3600" i="25"/>
  <c r="O3749" i="25"/>
  <c r="O3900" i="25"/>
  <c r="O4051" i="25"/>
  <c r="O3833" i="25"/>
  <c r="O3984" i="25"/>
  <c r="O3983" i="25"/>
  <c r="O4218" i="25"/>
  <c r="O4361" i="25"/>
  <c r="O4135" i="25"/>
  <c r="O4571" i="25"/>
  <c r="O4142" i="25"/>
  <c r="O4496" i="25"/>
  <c r="O4615" i="25"/>
  <c r="O4621" i="25"/>
  <c r="O5054" i="25"/>
  <c r="O4837" i="25"/>
  <c r="O4420" i="25"/>
  <c r="O5140" i="25"/>
  <c r="O4923" i="25"/>
  <c r="O4706" i="25"/>
  <c r="O5218" i="25"/>
  <c r="O5001" i="25"/>
  <c r="O4800" i="25"/>
  <c r="O5312" i="25"/>
  <c r="O5750" i="25"/>
  <c r="O123" i="25"/>
  <c r="O345" i="25"/>
  <c r="O715" i="25"/>
  <c r="O878" i="25"/>
  <c r="O1056" i="25"/>
  <c r="O1021" i="25"/>
  <c r="O1163" i="25"/>
  <c r="O1322" i="25"/>
  <c r="O1295" i="25"/>
  <c r="O1252" i="25"/>
  <c r="O1400" i="25"/>
  <c r="O1381" i="25"/>
  <c r="O1531" i="25"/>
  <c r="O1676" i="25"/>
  <c r="O1649" i="25"/>
  <c r="O1788" i="25"/>
  <c r="O1769" i="25"/>
  <c r="O1734" i="25"/>
  <c r="O2049" i="25"/>
  <c r="O2030" i="25"/>
  <c r="O1995" i="25"/>
  <c r="O2138" i="25"/>
  <c r="O2087" i="25"/>
  <c r="O2245" i="25"/>
  <c r="O2586" i="25"/>
  <c r="O2376" i="25"/>
  <c r="O2527" i="25"/>
  <c r="O2309" i="25"/>
  <c r="O2452" i="25"/>
  <c r="O2603" i="25"/>
  <c r="O2752" i="25"/>
  <c r="O2903" i="25"/>
  <c r="O2685" i="25"/>
  <c r="O2828" i="25"/>
  <c r="O2979" i="25"/>
  <c r="O3129" i="25"/>
  <c r="O3280" i="25"/>
  <c r="O3070" i="25"/>
  <c r="O3221" i="25"/>
  <c r="O2995" i="25"/>
  <c r="O3146" i="25"/>
  <c r="O3655" i="25"/>
  <c r="O3437" i="25"/>
  <c r="O3588" i="25"/>
  <c r="O3378" i="25"/>
  <c r="O3529" i="25"/>
  <c r="O3672" i="25"/>
  <c r="O3821" i="25"/>
  <c r="O3972" i="25"/>
  <c r="O3754" i="25"/>
  <c r="O3905" i="25"/>
  <c r="O4056" i="25"/>
  <c r="O4147" i="25"/>
  <c r="O4290" i="25"/>
  <c r="O3895" i="25"/>
  <c r="O4207" i="25"/>
  <c r="O4643" i="25"/>
  <c r="O4417" i="25"/>
  <c r="O4568" i="25"/>
  <c r="O3871" i="25"/>
  <c r="O4365" i="25"/>
  <c r="O5126" i="25"/>
  <c r="O4909" i="25"/>
  <c r="O4700" i="25"/>
  <c r="O5212" i="25"/>
  <c r="O4995" i="25"/>
  <c r="O4778" i="25"/>
  <c r="O5290" i="25"/>
  <c r="O5073" i="25"/>
  <c r="O4872" i="25"/>
  <c r="O5143" i="25"/>
  <c r="O5822" i="25"/>
  <c r="O145" i="25"/>
  <c r="O430" i="25"/>
  <c r="O622" i="25"/>
  <c r="O953" i="25"/>
  <c r="O1128" i="25"/>
  <c r="O1093" i="25"/>
  <c r="O1058" i="25"/>
  <c r="O1217" i="25"/>
  <c r="O1182" i="25"/>
  <c r="O1324" i="25"/>
  <c r="O1472" i="25"/>
  <c r="O1453" i="25"/>
  <c r="O1598" i="25"/>
  <c r="O1571" i="25"/>
  <c r="O1721" i="25"/>
  <c r="O1860" i="25"/>
  <c r="O1841" i="25"/>
  <c r="O1806" i="25"/>
  <c r="O1944" i="25"/>
  <c r="O1925" i="25"/>
  <c r="O2067" i="25"/>
  <c r="O2210" i="25"/>
  <c r="O2159" i="25"/>
  <c r="O2140" i="25"/>
  <c r="O2297" i="25"/>
  <c r="O2448" i="25"/>
  <c r="O2599" i="25"/>
  <c r="O2381" i="25"/>
  <c r="O2524" i="25"/>
  <c r="O2681" i="25"/>
  <c r="O2824" i="25"/>
  <c r="O2975" i="25"/>
  <c r="O2757" i="25"/>
  <c r="O2900" i="25"/>
  <c r="O2690" i="25"/>
  <c r="O3201" i="25"/>
  <c r="O3352" i="25"/>
  <c r="O3142" i="25"/>
  <c r="O3293" i="25"/>
  <c r="O3067" i="25"/>
  <c r="O3218" i="25"/>
  <c r="O3358" i="25"/>
  <c r="O3509" i="25"/>
  <c r="O3660" i="25"/>
  <c r="O3450" i="25"/>
  <c r="O3601" i="25"/>
  <c r="O3742" i="25"/>
  <c r="O3893" i="25"/>
  <c r="O4044" i="25"/>
  <c r="O3826" i="25"/>
  <c r="O3977" i="25"/>
  <c r="O4055" i="25"/>
  <c r="O4219" i="25"/>
  <c r="O4362" i="25"/>
  <c r="O4128" i="25"/>
  <c r="O4279" i="25"/>
  <c r="O4165" i="25"/>
  <c r="O4489" i="25"/>
  <c r="O4640" i="25"/>
  <c r="O4373" i="25"/>
  <c r="O4686" i="25"/>
  <c r="O5198" i="25"/>
  <c r="O4981" i="25"/>
  <c r="O4772" i="25"/>
  <c r="O5284" i="25"/>
  <c r="O5067" i="25"/>
  <c r="O4850" i="25"/>
  <c r="O4494" i="25"/>
  <c r="O5145" i="25"/>
  <c r="O4944" i="25"/>
  <c r="O5382" i="25"/>
  <c r="O5894" i="25"/>
  <c r="O229" i="25"/>
  <c r="O442" i="25"/>
  <c r="O739" i="25"/>
  <c r="O934" i="25"/>
  <c r="O1023" i="25"/>
  <c r="O1165" i="25"/>
  <c r="O1130" i="25"/>
  <c r="O1289" i="25"/>
  <c r="O1254" i="25"/>
  <c r="O1394" i="25"/>
  <c r="O1367" i="25"/>
  <c r="O1525" i="25"/>
  <c r="O1670" i="25"/>
  <c r="O1643" i="25"/>
  <c r="O1608" i="25"/>
  <c r="O1755" i="25"/>
  <c r="O1736" i="25"/>
  <c r="O1878" i="25"/>
  <c r="O2016" i="25"/>
  <c r="O1997" i="25"/>
  <c r="O1954" i="25"/>
  <c r="O2097" i="25"/>
  <c r="O2231" i="25"/>
  <c r="O2212" i="25"/>
  <c r="O2369" i="25"/>
  <c r="O2520" i="25"/>
  <c r="O2310" i="25"/>
  <c r="O2453" i="25"/>
  <c r="O2596" i="25"/>
  <c r="O2753" i="25"/>
  <c r="O2896" i="25"/>
  <c r="O2686" i="25"/>
  <c r="O2829" i="25"/>
  <c r="O2972" i="25"/>
  <c r="O2762" i="25"/>
  <c r="O3273" i="25"/>
  <c r="O3063" i="25"/>
  <c r="O3214" i="25"/>
  <c r="O2996" i="25"/>
  <c r="O3139" i="25"/>
  <c r="O3290" i="25"/>
  <c r="O3430" i="25"/>
  <c r="O3581" i="25"/>
  <c r="O3371" i="25"/>
  <c r="O3522" i="25"/>
  <c r="O3673" i="25"/>
  <c r="O3814" i="25"/>
  <c r="O3965" i="25"/>
  <c r="O3755" i="25"/>
  <c r="O3898" i="25"/>
  <c r="O4049" i="25"/>
  <c r="O4156" i="25"/>
  <c r="O4291" i="25"/>
  <c r="O3903" i="25"/>
  <c r="O4200" i="25"/>
  <c r="O4351" i="25"/>
  <c r="O4414" i="25"/>
  <c r="O4561" i="25"/>
  <c r="O4134" i="25"/>
  <c r="O3943" i="25"/>
  <c r="O4758" i="25"/>
  <c r="O5270" i="25"/>
  <c r="O5053" i="25"/>
  <c r="O4844" i="25"/>
  <c r="O4476" i="25"/>
  <c r="O5139" i="25"/>
  <c r="O4922" i="25"/>
  <c r="O4705" i="25"/>
  <c r="O5217" i="25"/>
  <c r="O5016" i="25"/>
  <c r="O5454" i="25"/>
  <c r="O5966" i="25"/>
  <c r="O1138" i="25"/>
  <c r="O1616" i="25"/>
  <c r="O2239" i="25"/>
  <c r="O2904" i="25"/>
  <c r="O3004" i="25"/>
  <c r="O3822" i="25"/>
  <c r="O4208" i="25"/>
  <c r="O5061" i="25"/>
  <c r="O5462" i="25"/>
  <c r="O5757" i="25"/>
  <c r="O5556" i="25"/>
  <c r="O5491" i="25"/>
  <c r="O5111" i="25"/>
  <c r="O5810" i="25"/>
  <c r="O5569" i="25"/>
  <c r="O5360" i="25"/>
  <c r="O5872" i="25"/>
  <c r="O6066" i="25"/>
  <c r="O6193" i="25"/>
  <c r="O5975" i="25"/>
  <c r="O6126" i="25"/>
  <c r="O5775" i="25"/>
  <c r="O6187" i="25"/>
  <c r="O6675" i="25"/>
  <c r="O6458" i="25"/>
  <c r="O6164" i="25"/>
  <c r="O6753" i="25"/>
  <c r="O6536" i="25"/>
  <c r="O6319" i="25"/>
  <c r="O6831" i="25"/>
  <c r="O6654" i="25"/>
  <c r="O6445" i="25"/>
  <c r="O6460" i="25"/>
  <c r="O6805" i="25"/>
  <c r="O7457" i="25"/>
  <c r="O7360" i="25"/>
  <c r="O7143" i="25"/>
  <c r="O7655" i="25"/>
  <c r="O7438" i="25"/>
  <c r="O7221" i="25"/>
  <c r="O7012" i="25"/>
  <c r="O1203" i="25"/>
  <c r="O1680" i="25"/>
  <c r="O2126" i="25"/>
  <c r="O2968" i="25"/>
  <c r="O3068" i="25"/>
  <c r="O3886" i="25"/>
  <c r="O4272" i="25"/>
  <c r="O5125" i="25"/>
  <c r="O5526" i="25"/>
  <c r="O5765" i="25"/>
  <c r="O5564" i="25"/>
  <c r="O5499" i="25"/>
  <c r="O5175" i="25"/>
  <c r="O5818" i="25"/>
  <c r="O5577" i="25"/>
  <c r="O5368" i="25"/>
  <c r="O5880" i="25"/>
  <c r="O6074" i="25"/>
  <c r="O6201" i="25"/>
  <c r="O5983" i="25"/>
  <c r="O6134" i="25"/>
  <c r="O5855" i="25"/>
  <c r="O6195" i="25"/>
  <c r="O6683" i="25"/>
  <c r="O6466" i="25"/>
  <c r="O6228" i="25"/>
  <c r="O6761" i="25"/>
  <c r="O6544" i="25"/>
  <c r="O6327" i="25"/>
  <c r="O6839" i="25"/>
  <c r="O6662" i="25"/>
  <c r="O6453" i="25"/>
  <c r="O6468" i="25"/>
  <c r="O6869" i="25"/>
  <c r="O7465" i="25"/>
  <c r="O7368" i="25"/>
  <c r="O7151" i="25"/>
  <c r="O6781" i="25"/>
  <c r="O7446" i="25"/>
  <c r="O7229" i="25"/>
  <c r="O7020" i="25"/>
  <c r="O1116" i="25"/>
  <c r="O1594" i="25"/>
  <c r="O2233" i="25"/>
  <c r="O2889" i="25"/>
  <c r="O3350" i="25"/>
  <c r="O3440" i="25"/>
  <c r="O4201" i="25"/>
  <c r="O4670" i="25"/>
  <c r="O5152" i="25"/>
  <c r="O5709" i="25"/>
  <c r="O5508" i="25"/>
  <c r="O5443" i="25"/>
  <c r="O4727" i="25"/>
  <c r="O5762" i="25"/>
  <c r="O5521" i="25"/>
  <c r="O5095" i="25"/>
  <c r="O5824" i="25"/>
  <c r="O6018" i="25"/>
  <c r="O6145" i="25"/>
  <c r="O5799" i="25"/>
  <c r="O6078" i="25"/>
  <c r="O6237" i="25"/>
  <c r="O6139" i="25"/>
  <c r="O6627" i="25"/>
  <c r="O6410" i="25"/>
  <c r="O6922" i="25"/>
  <c r="O6705" i="25"/>
  <c r="O6488" i="25"/>
  <c r="O6271" i="25"/>
  <c r="O6783" i="25"/>
  <c r="O6606" i="25"/>
  <c r="O6397" i="25"/>
  <c r="O6412" i="25"/>
  <c r="O6924" i="25"/>
  <c r="O7409" i="25"/>
  <c r="O7312" i="25"/>
  <c r="O7095" i="25"/>
  <c r="O7607" i="25"/>
  <c r="O7390" i="25"/>
  <c r="O7173" i="25"/>
  <c r="O6949" i="25"/>
  <c r="O1102" i="25"/>
  <c r="O1572" i="25"/>
  <c r="O2219" i="25"/>
  <c r="O2499" i="25"/>
  <c r="O3327" i="25"/>
  <c r="O3425" i="25"/>
  <c r="O4186" i="25"/>
  <c r="O5022" i="25"/>
  <c r="O4768" i="25"/>
  <c r="O5661" i="25"/>
  <c r="O5460" i="25"/>
  <c r="O5395" i="25"/>
  <c r="O5907" i="25"/>
  <c r="O5714" i="25"/>
  <c r="O5473" i="25"/>
  <c r="O4711" i="25"/>
  <c r="O5776" i="25"/>
  <c r="O5964" i="25"/>
  <c r="O6097" i="25"/>
  <c r="O6248" i="25"/>
  <c r="O6030" i="25"/>
  <c r="O6189" i="25"/>
  <c r="O6091" i="25"/>
  <c r="O6579" i="25"/>
  <c r="O6362" i="25"/>
  <c r="O6874" i="25"/>
  <c r="O6657" i="25"/>
  <c r="O6440" i="25"/>
  <c r="O6952" i="25"/>
  <c r="O6735" i="25"/>
  <c r="O6558" i="25"/>
  <c r="O6349" i="25"/>
  <c r="O6364" i="25"/>
  <c r="O6876" i="25"/>
  <c r="O7361" i="25"/>
  <c r="O7264" i="25"/>
  <c r="O7047" i="25"/>
  <c r="O7559" i="25"/>
  <c r="O7342" i="25"/>
  <c r="O7125" i="25"/>
  <c r="O7637" i="25"/>
  <c r="O1016" i="25"/>
  <c r="O1491" i="25"/>
  <c r="O1955" i="25"/>
  <c r="O2412" i="25"/>
  <c r="O3240" i="25"/>
  <c r="O3699" i="25"/>
  <c r="O4107" i="25"/>
  <c r="O4653" i="25"/>
  <c r="O5033" i="25"/>
  <c r="O5605" i="25"/>
  <c r="O5404" i="25"/>
  <c r="O5339" i="25"/>
  <c r="O5851" i="25"/>
  <c r="O5658" i="25"/>
  <c r="O5417" i="25"/>
  <c r="O5929" i="25"/>
  <c r="O5720" i="25"/>
  <c r="O5695" i="25"/>
  <c r="O6041" i="25"/>
  <c r="O6192" i="25"/>
  <c r="O5974" i="25"/>
  <c r="O6133" i="25"/>
  <c r="O6035" i="25"/>
  <c r="O6523" i="25"/>
  <c r="O6306" i="25"/>
  <c r="O6818" i="25"/>
  <c r="O6601" i="25"/>
  <c r="O6384" i="25"/>
  <c r="O6896" i="25"/>
  <c r="O6679" i="25"/>
  <c r="O6502" i="25"/>
  <c r="O6293" i="25"/>
  <c r="O6308" i="25"/>
  <c r="O6820" i="25"/>
  <c r="O7305" i="25"/>
  <c r="O7208" i="25"/>
  <c r="O6991" i="25"/>
  <c r="O7503" i="25"/>
  <c r="O7286" i="25"/>
  <c r="O7069" i="25"/>
  <c r="O7581" i="25"/>
  <c r="O979" i="25"/>
  <c r="O1405" i="25"/>
  <c r="O2054" i="25"/>
  <c r="O2333" i="25"/>
  <c r="O3153" i="25"/>
  <c r="O3612" i="25"/>
  <c r="O4080" i="25"/>
  <c r="O4181" i="25"/>
  <c r="O5314" i="25"/>
  <c r="O5549" i="25"/>
  <c r="O5348" i="25"/>
  <c r="O4927" i="25"/>
  <c r="O5795" i="25"/>
  <c r="O5602" i="25"/>
  <c r="O5361" i="25"/>
  <c r="O5873" i="25"/>
  <c r="O5664" i="25"/>
  <c r="O5447" i="25"/>
  <c r="O5985" i="25"/>
  <c r="O6136" i="25"/>
  <c r="O5727" i="25"/>
  <c r="O6077" i="25"/>
  <c r="O5979" i="25"/>
  <c r="O6467" i="25"/>
  <c r="O6236" i="25"/>
  <c r="O6762" i="25"/>
  <c r="O2098" i="25"/>
  <c r="O2563" i="25"/>
  <c r="O3030" i="25"/>
  <c r="O3489" i="25"/>
  <c r="O4250" i="25"/>
  <c r="O5086" i="25"/>
  <c r="O4832" i="25"/>
  <c r="O5669" i="25"/>
  <c r="O5468" i="25"/>
  <c r="O5403" i="25"/>
  <c r="O5915" i="25"/>
  <c r="O5722" i="25"/>
  <c r="O5481" i="25"/>
  <c r="O4775" i="25"/>
  <c r="O5784" i="25"/>
  <c r="O5978" i="25"/>
  <c r="O6105" i="25"/>
  <c r="O5479" i="25"/>
  <c r="O6038" i="25"/>
  <c r="O6197" i="25"/>
  <c r="O6099" i="25"/>
  <c r="O6587" i="25"/>
  <c r="O6370" i="25"/>
  <c r="O6882" i="25"/>
  <c r="O6665" i="25"/>
  <c r="O6448" i="25"/>
  <c r="O6960" i="25"/>
  <c r="O6743" i="25"/>
  <c r="O6566" i="25"/>
  <c r="O6357" i="25"/>
  <c r="O6372" i="25"/>
  <c r="O6884" i="25"/>
  <c r="O7369" i="25"/>
  <c r="O7272" i="25"/>
  <c r="O7055" i="25"/>
  <c r="O7567" i="25"/>
  <c r="O7350" i="25"/>
  <c r="O7133" i="25"/>
  <c r="O7645" i="25"/>
  <c r="O1080" i="25"/>
  <c r="O1550" i="25"/>
  <c r="O2019" i="25"/>
  <c r="O2476" i="25"/>
  <c r="O3304" i="25"/>
  <c r="O3402" i="25"/>
  <c r="O4171" i="25"/>
  <c r="O4516" i="25"/>
  <c r="O5097" i="25"/>
  <c r="O5613" i="25"/>
  <c r="O5412" i="25"/>
  <c r="O5347" i="25"/>
  <c r="O5859" i="25"/>
  <c r="O5666" i="25"/>
  <c r="O5425" i="25"/>
  <c r="O5937" i="25"/>
  <c r="O5728" i="25"/>
  <c r="O5759" i="25"/>
  <c r="O6049" i="25"/>
  <c r="O6200" i="25"/>
  <c r="O5982" i="25"/>
  <c r="O6141" i="25"/>
  <c r="O6043" i="25"/>
  <c r="O6531" i="25"/>
  <c r="O6314" i="25"/>
  <c r="O6826" i="25"/>
  <c r="O24" i="25"/>
  <c r="O167" i="25"/>
  <c r="O213" i="25"/>
  <c r="O269" i="25"/>
  <c r="O327" i="25"/>
  <c r="O384" i="25"/>
  <c r="O426" i="25"/>
  <c r="O545" i="25"/>
  <c r="O551" i="25"/>
  <c r="O666" i="25"/>
  <c r="O723" i="25"/>
  <c r="O782" i="25"/>
  <c r="O842" i="25"/>
  <c r="O923" i="25"/>
  <c r="O918" i="25"/>
  <c r="O106" i="25"/>
  <c r="O103" i="25"/>
  <c r="O177" i="25"/>
  <c r="O271" i="25"/>
  <c r="O297" i="25"/>
  <c r="O378" i="25"/>
  <c r="O389" i="25"/>
  <c r="O498" i="25"/>
  <c r="O584" i="25"/>
  <c r="O643" i="25"/>
  <c r="O677" i="25"/>
  <c r="O759" i="25"/>
  <c r="O811" i="25"/>
  <c r="O806" i="25"/>
  <c r="O903" i="25"/>
  <c r="O43" i="25"/>
  <c r="O125" i="25"/>
  <c r="O130" i="25"/>
  <c r="O231" i="25"/>
  <c r="O323" i="25"/>
  <c r="O412" i="25"/>
  <c r="O413" i="25"/>
  <c r="O524" i="25"/>
  <c r="O569" i="25"/>
  <c r="O603" i="25"/>
  <c r="O662" i="25"/>
  <c r="O744" i="25"/>
  <c r="O893" i="25"/>
  <c r="O896" i="25"/>
  <c r="O887" i="25"/>
  <c r="O23" i="25"/>
  <c r="O109" i="25"/>
  <c r="O139" i="25"/>
  <c r="O210" i="25"/>
  <c r="O301" i="25"/>
  <c r="O346" i="25"/>
  <c r="O423" i="25"/>
  <c r="O501" i="25"/>
  <c r="O453" i="25"/>
  <c r="O572" i="25"/>
  <c r="O623" i="25"/>
  <c r="O794" i="25"/>
  <c r="O780" i="25"/>
  <c r="O889" i="25"/>
  <c r="O978" i="25"/>
  <c r="O981" i="25"/>
  <c r="O70" i="25"/>
  <c r="O131" i="25"/>
  <c r="O253" i="25"/>
  <c r="O223" i="25"/>
  <c r="O328" i="25"/>
  <c r="O385" i="25"/>
  <c r="O466" i="25"/>
  <c r="O496" i="25"/>
  <c r="O598" i="25"/>
  <c r="O641" i="25"/>
  <c r="O763" i="25"/>
  <c r="O733" i="25"/>
  <c r="O882" i="25"/>
  <c r="O963" i="25"/>
  <c r="O958" i="25"/>
  <c r="O82" i="25"/>
  <c r="O115" i="25"/>
  <c r="O200" i="25"/>
  <c r="O239" i="25"/>
  <c r="O314" i="25"/>
  <c r="O354" i="25"/>
  <c r="O452" i="25"/>
  <c r="O531" i="25"/>
  <c r="O560" i="25"/>
  <c r="O626" i="25"/>
  <c r="O653" i="25"/>
  <c r="O735" i="25"/>
  <c r="O884" i="25"/>
  <c r="O871" i="25"/>
  <c r="O984" i="25"/>
  <c r="O110" i="25"/>
  <c r="O375" i="25"/>
  <c r="O573" i="25"/>
  <c r="O809" i="25"/>
  <c r="O1137" i="25"/>
  <c r="O1110" i="25"/>
  <c r="O1067" i="25"/>
  <c r="O1226" i="25"/>
  <c r="O1199" i="25"/>
  <c r="O1341" i="25"/>
  <c r="O1481" i="25"/>
  <c r="O1462" i="25"/>
  <c r="O1435" i="25"/>
  <c r="O1580" i="25"/>
  <c r="O1553" i="25"/>
  <c r="O1695" i="25"/>
  <c r="O1850" i="25"/>
  <c r="O1823" i="25"/>
  <c r="O1953" i="25"/>
  <c r="O1934" i="25"/>
  <c r="O2084" i="25"/>
  <c r="O2227" i="25"/>
  <c r="O2176" i="25"/>
  <c r="O2149" i="25"/>
  <c r="O2490" i="25"/>
  <c r="O2280" i="25"/>
  <c r="O2431" i="25"/>
  <c r="O2582" i="25"/>
  <c r="O2356" i="25"/>
  <c r="O2507" i="25"/>
  <c r="O2656" i="25"/>
  <c r="O2807" i="25"/>
  <c r="O2958" i="25"/>
  <c r="O2732" i="25"/>
  <c r="O2883" i="25"/>
  <c r="O3033" i="25"/>
  <c r="O3184" i="25"/>
  <c r="O3335" i="25"/>
  <c r="O3125" i="25"/>
  <c r="O3268" i="25"/>
  <c r="O3050" i="25"/>
  <c r="O3559" i="25"/>
  <c r="O3702" i="25"/>
  <c r="O3492" i="25"/>
  <c r="O3643" i="25"/>
  <c r="O3433" i="25"/>
  <c r="O3576" i="25"/>
  <c r="O3725" i="25"/>
  <c r="O3876" i="25"/>
  <c r="O4027" i="25"/>
  <c r="O3809" i="25"/>
  <c r="O3960" i="25"/>
  <c r="O3791" i="25"/>
  <c r="O4194" i="25"/>
  <c r="O4337" i="25"/>
  <c r="O4111" i="25"/>
  <c r="O4547" i="25"/>
  <c r="O3815" i="25"/>
  <c r="O4472" i="25"/>
  <c r="O4591" i="25"/>
  <c r="O4597" i="25"/>
  <c r="O5030" i="25"/>
  <c r="O4813" i="25"/>
  <c r="O5325" i="25"/>
  <c r="O5116" i="25"/>
  <c r="O4899" i="25"/>
  <c r="O4682" i="25"/>
  <c r="O5194" i="25"/>
  <c r="O4977" i="25"/>
  <c r="O4776" i="25"/>
  <c r="O5288" i="25"/>
  <c r="O5726" i="25"/>
  <c r="O120" i="25"/>
  <c r="O366" i="25"/>
  <c r="O613" i="25"/>
  <c r="O849" i="25"/>
  <c r="O1145" i="25"/>
  <c r="O1118" i="25"/>
  <c r="O1075" i="25"/>
  <c r="O1234" i="25"/>
  <c r="O1207" i="25"/>
  <c r="O1349" i="25"/>
  <c r="O1489" i="25"/>
  <c r="O1470" i="25"/>
  <c r="O1443" i="25"/>
  <c r="O1588" i="25"/>
  <c r="O1561" i="25"/>
  <c r="O1703" i="25"/>
  <c r="O1858" i="25"/>
  <c r="O1831" i="25"/>
  <c r="O1961" i="25"/>
  <c r="O1942" i="25"/>
  <c r="O1907" i="25"/>
  <c r="O2235" i="25"/>
  <c r="O2184" i="25"/>
  <c r="O2157" i="25"/>
  <c r="O2498" i="25"/>
  <c r="O2288" i="25"/>
  <c r="O2439" i="25"/>
  <c r="O2590" i="25"/>
  <c r="O2364" i="25"/>
  <c r="O2515" i="25"/>
  <c r="O2664" i="25"/>
  <c r="O2815" i="25"/>
  <c r="O2966" i="25"/>
  <c r="O2740" i="25"/>
  <c r="O2891" i="25"/>
  <c r="O3041" i="25"/>
  <c r="O3192" i="25"/>
  <c r="O3343" i="25"/>
  <c r="O3133" i="25"/>
  <c r="O3276" i="25"/>
  <c r="O3058" i="25"/>
  <c r="O3567" i="25"/>
  <c r="O3710" i="25"/>
  <c r="O3500" i="25"/>
  <c r="O3651" i="25"/>
  <c r="O3441" i="25"/>
  <c r="O3584" i="25"/>
  <c r="O3733" i="25"/>
  <c r="O3884" i="25"/>
  <c r="O4035" i="25"/>
  <c r="O3817" i="25"/>
  <c r="O3968" i="25"/>
  <c r="O3855" i="25"/>
  <c r="O4202" i="25"/>
  <c r="O4345" i="25"/>
  <c r="O4119" i="25"/>
  <c r="O4555" i="25"/>
  <c r="O4071" i="25"/>
  <c r="O4480" i="25"/>
  <c r="O4599" i="25"/>
  <c r="O4605" i="25"/>
  <c r="O5038" i="25"/>
  <c r="O4821" i="25"/>
  <c r="O5333" i="25"/>
  <c r="O5124" i="25"/>
  <c r="O4907" i="25"/>
  <c r="O4690" i="25"/>
  <c r="O5202" i="25"/>
  <c r="O4985" i="25"/>
  <c r="O4784" i="25"/>
  <c r="O5296" i="25"/>
  <c r="O5734" i="25"/>
  <c r="O108" i="25"/>
  <c r="O320" i="25"/>
  <c r="O651" i="25"/>
  <c r="O814" i="25"/>
  <c r="O1040" i="25"/>
  <c r="O1005" i="25"/>
  <c r="O1147" i="25"/>
  <c r="O1306" i="25"/>
  <c r="O1279" i="25"/>
  <c r="O1236" i="25"/>
  <c r="O1384" i="25"/>
  <c r="O1365" i="25"/>
  <c r="O1515" i="25"/>
  <c r="O1660" i="25"/>
  <c r="O1633" i="25"/>
  <c r="O1772" i="25"/>
  <c r="O1753" i="25"/>
  <c r="O1903" i="25"/>
  <c r="O2033" i="25"/>
  <c r="O2014" i="25"/>
  <c r="O1979" i="25"/>
  <c r="O2122" i="25"/>
  <c r="O2256" i="25"/>
  <c r="O2229" i="25"/>
  <c r="O2570" i="25"/>
  <c r="O2360" i="25"/>
  <c r="O2511" i="25"/>
  <c r="O2293" i="25"/>
  <c r="O2436" i="25"/>
  <c r="O2587" i="25"/>
  <c r="O2736" i="25"/>
  <c r="O2887" i="25"/>
  <c r="O2669" i="25"/>
  <c r="O2812" i="25"/>
  <c r="O2963" i="25"/>
  <c r="O3113" i="25"/>
  <c r="O3264" i="25"/>
  <c r="O3054" i="25"/>
  <c r="O3205" i="25"/>
  <c r="O3348" i="25"/>
  <c r="O3130" i="25"/>
  <c r="O3639" i="25"/>
  <c r="O3421" i="25"/>
  <c r="O3572" i="25"/>
  <c r="O3362" i="25"/>
  <c r="O3513" i="25"/>
  <c r="O3656" i="25"/>
  <c r="O3805" i="25"/>
  <c r="O3956" i="25"/>
  <c r="O3738" i="25"/>
  <c r="O3889" i="25"/>
  <c r="O4040" i="25"/>
  <c r="O4131" i="25"/>
  <c r="O4274" i="25"/>
  <c r="O3767" i="25"/>
  <c r="O4191" i="25"/>
  <c r="O4627" i="25"/>
  <c r="O4366" i="25"/>
  <c r="O4552" i="25"/>
  <c r="O4671" i="25"/>
  <c r="O4677" i="25"/>
  <c r="O5110" i="25"/>
  <c r="O4893" i="25"/>
  <c r="O4684" i="25"/>
  <c r="O5196" i="25"/>
  <c r="O4979" i="25"/>
  <c r="O4762" i="25"/>
  <c r="O5274" i="25"/>
  <c r="O5057" i="25"/>
  <c r="O4856" i="25"/>
  <c r="O5015" i="25"/>
  <c r="O5806" i="25"/>
  <c r="O122" i="25"/>
  <c r="O447" i="25"/>
  <c r="O655" i="25"/>
  <c r="O1002" i="25"/>
  <c r="O1112" i="25"/>
  <c r="O1077" i="25"/>
  <c r="O1042" i="25"/>
  <c r="O1201" i="25"/>
  <c r="O1351" i="25"/>
  <c r="O1308" i="25"/>
  <c r="O1456" i="25"/>
  <c r="O1437" i="25"/>
  <c r="O1582" i="25"/>
  <c r="O1555" i="25"/>
  <c r="O1705" i="25"/>
  <c r="O1844" i="25"/>
  <c r="O1825" i="25"/>
  <c r="O1790" i="25"/>
  <c r="O1928" i="25"/>
  <c r="O1909" i="25"/>
  <c r="O2051" i="25"/>
  <c r="O2194" i="25"/>
  <c r="O2143" i="25"/>
  <c r="O2124" i="25"/>
  <c r="O2281" i="25"/>
  <c r="O2432" i="25"/>
  <c r="O2583" i="25"/>
  <c r="O2365" i="25"/>
  <c r="O2508" i="25"/>
  <c r="O2665" i="25"/>
  <c r="O2808" i="25"/>
  <c r="O2959" i="25"/>
  <c r="O2741" i="25"/>
  <c r="O2884" i="25"/>
  <c r="O2674" i="25"/>
  <c r="O3185" i="25"/>
  <c r="O3336" i="25"/>
  <c r="O3126" i="25"/>
  <c r="O3277" i="25"/>
  <c r="O3051" i="25"/>
  <c r="O3202" i="25"/>
  <c r="O3711" i="25"/>
  <c r="O3493" i="25"/>
  <c r="O3644" i="25"/>
  <c r="O3434" i="25"/>
  <c r="O3585" i="25"/>
  <c r="O3726" i="25"/>
  <c r="O3877" i="25"/>
  <c r="O4028" i="25"/>
  <c r="O3810" i="25"/>
  <c r="O3961" i="25"/>
  <c r="O3927" i="25"/>
  <c r="O4203" i="25"/>
  <c r="O4346" i="25"/>
  <c r="O4112" i="25"/>
  <c r="O4263" i="25"/>
  <c r="O4101" i="25"/>
  <c r="O4473" i="25"/>
  <c r="O4624" i="25"/>
  <c r="O4309" i="25"/>
  <c r="O4644" i="25"/>
  <c r="O5182" i="25"/>
  <c r="O4965" i="25"/>
  <c r="O4756" i="25"/>
  <c r="O5268" i="25"/>
  <c r="O5051" i="25"/>
  <c r="O4834" i="25"/>
  <c r="O4392" i="25"/>
  <c r="O5129" i="25"/>
  <c r="O4928" i="25"/>
  <c r="O5366" i="25"/>
  <c r="O5878" i="25"/>
  <c r="O206" i="25"/>
  <c r="O467" i="25"/>
  <c r="O684" i="25"/>
  <c r="O975" i="25"/>
  <c r="O1007" i="25"/>
  <c r="O1149" i="25"/>
  <c r="O1114" i="25"/>
  <c r="O1273" i="25"/>
  <c r="O1238" i="25"/>
  <c r="O1378" i="25"/>
  <c r="O1528" i="25"/>
  <c r="O1509" i="25"/>
  <c r="O1654" i="25"/>
  <c r="O1627" i="25"/>
  <c r="O1592" i="25"/>
  <c r="O1739" i="25"/>
  <c r="O1897" i="25"/>
  <c r="O1862" i="25"/>
  <c r="O2000" i="25"/>
  <c r="O1981" i="25"/>
  <c r="O1938" i="25"/>
  <c r="O2266" i="25"/>
  <c r="O2215" i="25"/>
  <c r="O2196" i="25"/>
  <c r="O2353" i="25"/>
  <c r="O2504" i="25"/>
  <c r="O2294" i="25"/>
  <c r="O2437" i="25"/>
  <c r="O2580" i="25"/>
  <c r="O2737" i="25"/>
  <c r="O2880" i="25"/>
  <c r="O2670" i="25"/>
  <c r="O2813" i="25"/>
  <c r="O2956" i="25"/>
  <c r="O2746" i="25"/>
  <c r="O3257" i="25"/>
  <c r="O3047" i="25"/>
  <c r="O3198" i="25"/>
  <c r="O3349" i="25"/>
  <c r="O3123" i="25"/>
  <c r="O3274" i="25"/>
  <c r="O3414" i="25"/>
  <c r="O3565" i="25"/>
  <c r="O3716" i="25"/>
  <c r="O3506" i="25"/>
  <c r="O3657" i="25"/>
  <c r="O3798" i="25"/>
  <c r="O3949" i="25"/>
  <c r="O3739" i="25"/>
  <c r="O3882" i="25"/>
  <c r="O4033" i="25"/>
  <c r="O4140" i="25"/>
  <c r="O4275" i="25"/>
  <c r="O3775" i="25"/>
  <c r="O4184" i="25"/>
  <c r="O4335" i="25"/>
  <c r="O4389" i="25"/>
  <c r="O4545" i="25"/>
  <c r="O4007" i="25"/>
  <c r="O4462" i="25"/>
  <c r="O4742" i="25"/>
  <c r="O5254" i="25"/>
  <c r="O5037" i="25"/>
  <c r="O4828" i="25"/>
  <c r="O4063" i="25"/>
  <c r="O5123" i="25"/>
  <c r="O4906" i="25"/>
  <c r="O4689" i="25"/>
  <c r="O5201" i="25"/>
  <c r="O5000" i="25"/>
  <c r="O5438" i="25"/>
  <c r="O5950" i="25"/>
  <c r="O238" i="25"/>
  <c r="O492" i="25"/>
  <c r="O717" i="25"/>
  <c r="O932" i="25"/>
  <c r="O1079" i="25"/>
  <c r="O1036" i="25"/>
  <c r="O1187" i="25"/>
  <c r="O1345" i="25"/>
  <c r="O1310" i="25"/>
  <c r="O1450" i="25"/>
  <c r="O1423" i="25"/>
  <c r="O1404" i="25"/>
  <c r="O1549" i="25"/>
  <c r="O1699" i="25"/>
  <c r="O1664" i="25"/>
  <c r="O1811" i="25"/>
  <c r="O1792" i="25"/>
  <c r="O1741" i="25"/>
  <c r="O2072" i="25"/>
  <c r="O2053" i="25"/>
  <c r="O2010" i="25"/>
  <c r="O2153" i="25"/>
  <c r="O2110" i="25"/>
  <c r="O2274" i="25"/>
  <c r="O2425" i="25"/>
  <c r="O2576" i="25"/>
  <c r="O2366" i="25"/>
  <c r="O2509" i="25"/>
  <c r="O2291" i="25"/>
  <c r="O2809" i="25"/>
  <c r="O2952" i="25"/>
  <c r="O2742" i="25"/>
  <c r="O2885" i="25"/>
  <c r="O2667" i="25"/>
  <c r="O2818" i="25"/>
  <c r="O3329" i="25"/>
  <c r="O3119" i="25"/>
  <c r="O3270" i="25"/>
  <c r="O3052" i="25"/>
  <c r="O3195" i="25"/>
  <c r="O3346" i="25"/>
  <c r="O3486" i="25"/>
  <c r="O3637" i="25"/>
  <c r="O3427" i="25"/>
  <c r="O3578" i="25"/>
  <c r="O3360" i="25"/>
  <c r="O3870" i="25"/>
  <c r="O4021" i="25"/>
  <c r="O3811" i="25"/>
  <c r="O3954" i="25"/>
  <c r="O3744" i="25"/>
  <c r="O4212" i="25"/>
  <c r="O4347" i="25"/>
  <c r="O4121" i="25"/>
  <c r="O4256" i="25"/>
  <c r="O3879" i="25"/>
  <c r="O4466" i="25"/>
  <c r="O4617" i="25"/>
  <c r="O4358" i="25"/>
  <c r="O4286" i="25"/>
  <c r="O4814" i="25"/>
  <c r="O5326" i="25"/>
  <c r="O5109" i="25"/>
  <c r="O4900" i="25"/>
  <c r="O4683" i="25"/>
  <c r="O5195" i="25"/>
  <c r="O4978" i="25"/>
  <c r="O4761" i="25"/>
  <c r="O5273" i="25"/>
  <c r="O5072" i="25"/>
  <c r="O5510" i="25"/>
  <c r="O5007" i="25"/>
  <c r="O230" i="25"/>
  <c r="O461" i="25"/>
  <c r="O696" i="25"/>
  <c r="O985" i="25"/>
  <c r="O1151" i="25"/>
  <c r="O1108" i="25"/>
  <c r="O1259" i="25"/>
  <c r="O1240" i="25"/>
  <c r="O1197" i="25"/>
  <c r="O1522" i="25"/>
  <c r="O1495" i="25"/>
  <c r="O1476" i="25"/>
  <c r="O1621" i="25"/>
  <c r="O1586" i="25"/>
  <c r="O1551" i="25"/>
  <c r="O1883" i="25"/>
  <c r="O1864" i="25"/>
  <c r="O1813" i="25"/>
  <c r="O1967" i="25"/>
  <c r="O1940" i="25"/>
  <c r="O2082" i="25"/>
  <c r="O2225" i="25"/>
  <c r="O2182" i="25"/>
  <c r="O2346" i="25"/>
  <c r="O2497" i="25"/>
  <c r="O2287" i="25"/>
  <c r="O2438" i="25"/>
  <c r="O2581" i="25"/>
  <c r="O2363" i="25"/>
  <c r="O2881" i="25"/>
  <c r="O2663" i="25"/>
  <c r="O2814" i="25"/>
  <c r="O2957" i="25"/>
  <c r="O2739" i="25"/>
  <c r="O2890" i="25"/>
  <c r="O3040" i="25"/>
  <c r="O3191" i="25"/>
  <c r="O3342" i="25"/>
  <c r="O3124" i="25"/>
  <c r="O3267" i="25"/>
  <c r="O3415" i="25"/>
  <c r="O3558" i="25"/>
  <c r="O3709" i="25"/>
  <c r="O3499" i="25"/>
  <c r="O3650" i="25"/>
  <c r="O3432" i="25"/>
  <c r="O3942" i="25"/>
  <c r="O3732" i="25"/>
  <c r="O3883" i="25"/>
  <c r="O4026" i="25"/>
  <c r="O3816" i="25"/>
  <c r="O4284" i="25"/>
  <c r="O3783" i="25"/>
  <c r="O4193" i="25"/>
  <c r="O4328" i="25"/>
  <c r="O4342" i="25"/>
  <c r="O4538" i="25"/>
  <c r="O4093" i="25"/>
  <c r="O4447" i="25"/>
  <c r="O4453" i="25"/>
  <c r="O4886" i="25"/>
  <c r="O4638" i="25"/>
  <c r="O5181" i="25"/>
  <c r="O4972" i="25"/>
  <c r="O4755" i="25"/>
  <c r="O5267" i="25"/>
  <c r="O5050" i="25"/>
  <c r="O4833" i="25"/>
  <c r="O4452" i="25"/>
  <c r="O5144" i="25"/>
  <c r="O5582" i="25"/>
  <c r="O178" i="25"/>
  <c r="O1262" i="25"/>
  <c r="O1744" i="25"/>
  <c r="O2377" i="25"/>
  <c r="O2837" i="25"/>
  <c r="O3298" i="25"/>
  <c r="O3763" i="25"/>
  <c r="O4418" i="25"/>
  <c r="O4502" i="25"/>
  <c r="O5373" i="25"/>
  <c r="O5885" i="25"/>
  <c r="O5684" i="25"/>
  <c r="O5619" i="25"/>
  <c r="O5426" i="25"/>
  <c r="O5938" i="25"/>
  <c r="O5697" i="25"/>
  <c r="O5488" i="25"/>
  <c r="O4831" i="25"/>
  <c r="O6194" i="25"/>
  <c r="O5903" i="25"/>
  <c r="O6103" i="25"/>
  <c r="O5527" i="25"/>
  <c r="O6052" i="25"/>
  <c r="O6291" i="25"/>
  <c r="O6803" i="25"/>
  <c r="O6586" i="25"/>
  <c r="O6369" i="25"/>
  <c r="O6881" i="25"/>
  <c r="O6664" i="25"/>
  <c r="O6447" i="25"/>
  <c r="O6270" i="25"/>
  <c r="O6782" i="25"/>
  <c r="O6573" i="25"/>
  <c r="O6588" i="25"/>
  <c r="O7073" i="25"/>
  <c r="O6976" i="25"/>
  <c r="O7488" i="25"/>
  <c r="O7271" i="25"/>
  <c r="O7054" i="25"/>
  <c r="O7566" i="25"/>
  <c r="O7349" i="25"/>
  <c r="O224" i="25"/>
  <c r="O1326" i="25"/>
  <c r="O1808" i="25"/>
  <c r="O2441" i="25"/>
  <c r="O2901" i="25"/>
  <c r="O3359" i="25"/>
  <c r="O3827" i="25"/>
  <c r="O4482" i="25"/>
  <c r="O4699" i="25"/>
  <c r="O5381" i="25"/>
  <c r="O5893" i="25"/>
  <c r="O5692" i="25"/>
  <c r="O5627" i="25"/>
  <c r="O5434" i="25"/>
  <c r="O5946" i="25"/>
  <c r="O5705" i="25"/>
  <c r="O5496" i="25"/>
  <c r="O4895" i="25"/>
  <c r="O6202" i="25"/>
  <c r="O5935" i="25"/>
  <c r="O6111" i="25"/>
  <c r="O5591" i="25"/>
  <c r="O6060" i="25"/>
  <c r="O6299" i="25"/>
  <c r="O6811" i="25"/>
  <c r="O6594" i="25"/>
  <c r="O6377" i="25"/>
  <c r="O6889" i="25"/>
  <c r="O6672" i="25"/>
  <c r="O6455" i="25"/>
  <c r="O6278" i="25"/>
  <c r="O6790" i="25"/>
  <c r="O6581" i="25"/>
  <c r="O6596" i="25"/>
  <c r="O7081" i="25"/>
  <c r="O6984" i="25"/>
  <c r="O7496" i="25"/>
  <c r="O7279" i="25"/>
  <c r="O7062" i="25"/>
  <c r="O7574" i="25"/>
  <c r="O7357" i="25"/>
  <c r="O22" i="25"/>
  <c r="O1248" i="25"/>
  <c r="O1891" i="25"/>
  <c r="O2354" i="25"/>
  <c r="O2822" i="25"/>
  <c r="O3275" i="25"/>
  <c r="O3740" i="25"/>
  <c r="O4374" i="25"/>
  <c r="O4980" i="25"/>
  <c r="O5263" i="25"/>
  <c r="O5837" i="25"/>
  <c r="O5636" i="25"/>
  <c r="O5571" i="25"/>
  <c r="O5378" i="25"/>
  <c r="O5890" i="25"/>
  <c r="O5649" i="25"/>
  <c r="O5440" i="25"/>
  <c r="O5952" i="25"/>
  <c r="O6146" i="25"/>
  <c r="O5615" i="25"/>
  <c r="O6055" i="25"/>
  <c r="O6206" i="25"/>
  <c r="O6004" i="25"/>
  <c r="O6244" i="25"/>
  <c r="O6755" i="25"/>
  <c r="O6538" i="25"/>
  <c r="O6321" i="25"/>
  <c r="O6833" i="25"/>
  <c r="O6616" i="25"/>
  <c r="O6399" i="25"/>
  <c r="O6911" i="25"/>
  <c r="O6734" i="25"/>
  <c r="O6525" i="25"/>
  <c r="O6540" i="25"/>
  <c r="O7025" i="25"/>
  <c r="O7537" i="25"/>
  <c r="O7440" i="25"/>
  <c r="O7223" i="25"/>
  <c r="O7006" i="25"/>
  <c r="O7518" i="25"/>
  <c r="O7301" i="25"/>
  <c r="O7092" i="25"/>
  <c r="O1218" i="25"/>
  <c r="O1687" i="25"/>
  <c r="O2141" i="25"/>
  <c r="O2799" i="25"/>
  <c r="O3260" i="25"/>
  <c r="O4078" i="25"/>
  <c r="O4103" i="25"/>
  <c r="O5317" i="25"/>
  <c r="O5718" i="25"/>
  <c r="O5789" i="25"/>
  <c r="O5588" i="25"/>
  <c r="O5523" i="25"/>
  <c r="O5320" i="25"/>
  <c r="O5842" i="25"/>
  <c r="O5601" i="25"/>
  <c r="O5392" i="25"/>
  <c r="O5904" i="25"/>
  <c r="O6098" i="25"/>
  <c r="O6225" i="25"/>
  <c r="O6007" i="25"/>
  <c r="O6158" i="25"/>
  <c r="O5948" i="25"/>
  <c r="O6219" i="25"/>
  <c r="O6707" i="25"/>
  <c r="O6490" i="25"/>
  <c r="O6273" i="25"/>
  <c r="O6785" i="25"/>
  <c r="O6568" i="25"/>
  <c r="O6351" i="25"/>
  <c r="O6863" i="25"/>
  <c r="O6686" i="25"/>
  <c r="O6477" i="25"/>
  <c r="O6492" i="25"/>
  <c r="O6977" i="25"/>
  <c r="O7489" i="25"/>
  <c r="O7392" i="25"/>
  <c r="O7175" i="25"/>
  <c r="O6957" i="25"/>
  <c r="O7470" i="25"/>
  <c r="O7253" i="25"/>
  <c r="O7044" i="25"/>
  <c r="O1123" i="25"/>
  <c r="O1609" i="25"/>
  <c r="O2232" i="25"/>
  <c r="O2712" i="25"/>
  <c r="O3181" i="25"/>
  <c r="O3632" i="25"/>
  <c r="O4393" i="25"/>
  <c r="O4869" i="25"/>
  <c r="O4823" i="25"/>
  <c r="O5733" i="25"/>
  <c r="O5532" i="25"/>
  <c r="O5467" i="25"/>
  <c r="O4919" i="25"/>
  <c r="O5786" i="25"/>
  <c r="O5545" i="25"/>
  <c r="O5287" i="25"/>
  <c r="O5848" i="25"/>
  <c r="O6042" i="25"/>
  <c r="O6169" i="25"/>
  <c r="O5916" i="25"/>
  <c r="O6102" i="25"/>
  <c r="O5583" i="25"/>
  <c r="O6163" i="25"/>
  <c r="O6651" i="25"/>
  <c r="O6434" i="25"/>
  <c r="O6946" i="25"/>
  <c r="O6729" i="25"/>
  <c r="O6512" i="25"/>
  <c r="O6295" i="25"/>
  <c r="O6807" i="25"/>
  <c r="O6630" i="25"/>
  <c r="O6421" i="25"/>
  <c r="O6436" i="25"/>
  <c r="O6948" i="25"/>
  <c r="O7433" i="25"/>
  <c r="O7336" i="25"/>
  <c r="O7119" i="25"/>
  <c r="O7631" i="25"/>
  <c r="O7414" i="25"/>
  <c r="O7197" i="25"/>
  <c r="O6988" i="25"/>
  <c r="O1045" i="25"/>
  <c r="O1700" i="25"/>
  <c r="O2162" i="25"/>
  <c r="O2633" i="25"/>
  <c r="O3094" i="25"/>
  <c r="O3553" i="25"/>
  <c r="O4314" i="25"/>
  <c r="O5150" i="25"/>
  <c r="O4896" i="25"/>
  <c r="O5677" i="25"/>
  <c r="O5476" i="25"/>
  <c r="O5411" i="25"/>
  <c r="O5923" i="25"/>
  <c r="O5730" i="25"/>
  <c r="O5489" i="25"/>
  <c r="O4839" i="25"/>
  <c r="O5792" i="25"/>
  <c r="O5986" i="25"/>
  <c r="O6113" i="25"/>
  <c r="O5543" i="25"/>
  <c r="O6046" i="25"/>
  <c r="O6205" i="25"/>
  <c r="O6107" i="25"/>
  <c r="O6595" i="25"/>
  <c r="O6378" i="25"/>
  <c r="O6890" i="25"/>
  <c r="O1748" i="25"/>
  <c r="O2205" i="25"/>
  <c r="O2863" i="25"/>
  <c r="O3324" i="25"/>
  <c r="O3781" i="25"/>
  <c r="O4167" i="25"/>
  <c r="O4604" i="25"/>
  <c r="O5782" i="25"/>
  <c r="O5797" i="25"/>
  <c r="O5596" i="25"/>
  <c r="O5531" i="25"/>
  <c r="O5338" i="25"/>
  <c r="O5850" i="25"/>
  <c r="O5609" i="25"/>
  <c r="O5400" i="25"/>
  <c r="O5912" i="25"/>
  <c r="O6106" i="25"/>
  <c r="O6233" i="25"/>
  <c r="O6015" i="25"/>
  <c r="O6166" i="25"/>
  <c r="O5955" i="25"/>
  <c r="O6227" i="25"/>
  <c r="O6715" i="25"/>
  <c r="O6498" i="25"/>
  <c r="O6281" i="25"/>
  <c r="O6793" i="25"/>
  <c r="O6576" i="25"/>
  <c r="O6359" i="25"/>
  <c r="O6871" i="25"/>
  <c r="O6694" i="25"/>
  <c r="O6485" i="25"/>
  <c r="O6500" i="25"/>
  <c r="O6985" i="25"/>
  <c r="O7497" i="25"/>
  <c r="O7400" i="25"/>
  <c r="O7183" i="25"/>
  <c r="O6966" i="25"/>
  <c r="O7478" i="25"/>
  <c r="O7261" i="25"/>
  <c r="O7052" i="25"/>
  <c r="O1010" i="25"/>
  <c r="O1673" i="25"/>
  <c r="O2111" i="25"/>
  <c r="O2776" i="25"/>
  <c r="O3245" i="25"/>
  <c r="O3696" i="25"/>
  <c r="O4085" i="25"/>
  <c r="O4933" i="25"/>
  <c r="O5336" i="25"/>
  <c r="O5741" i="25"/>
  <c r="O5540" i="25"/>
  <c r="O5475" i="25"/>
  <c r="O4983" i="25"/>
  <c r="O5794" i="25"/>
  <c r="O5553" i="25"/>
  <c r="O5344" i="25"/>
  <c r="O5856" i="25"/>
  <c r="O6050" i="25"/>
  <c r="O6177" i="25"/>
  <c r="O5956" i="25"/>
  <c r="O6110" i="25"/>
  <c r="O5647" i="25"/>
  <c r="O6171" i="25"/>
  <c r="O6659" i="25"/>
  <c r="O6442" i="25"/>
  <c r="O6673" i="25"/>
  <c r="O9" i="25"/>
  <c r="O72" i="25"/>
  <c r="O180" i="25"/>
  <c r="O181" i="25"/>
  <c r="O310" i="25"/>
  <c r="O374" i="25"/>
  <c r="O383" i="25"/>
  <c r="O481" i="25"/>
  <c r="O503" i="25"/>
  <c r="O621" i="25"/>
  <c r="O664" i="25"/>
  <c r="O762" i="25"/>
  <c r="O748" i="25"/>
  <c r="O857" i="25"/>
  <c r="O946" i="25"/>
  <c r="O949" i="25"/>
  <c r="O30" i="25"/>
  <c r="O142" i="25"/>
  <c r="O221" i="25"/>
  <c r="O212" i="25"/>
  <c r="O335" i="25"/>
  <c r="O392" i="25"/>
  <c r="O434" i="25"/>
  <c r="O553" i="25"/>
  <c r="O566" i="25"/>
  <c r="O674" i="25"/>
  <c r="O731" i="25"/>
  <c r="O790" i="25"/>
  <c r="O850" i="25"/>
  <c r="O931" i="25"/>
  <c r="O926" i="25"/>
  <c r="O29" i="25"/>
  <c r="O114" i="25"/>
  <c r="O187" i="25"/>
  <c r="O287" i="25"/>
  <c r="O313" i="25"/>
  <c r="O325" i="25"/>
  <c r="O399" i="25"/>
  <c r="O514" i="25"/>
  <c r="O600" i="25"/>
  <c r="O659" i="25"/>
  <c r="O693" i="25"/>
  <c r="O775" i="25"/>
  <c r="O827" i="25"/>
  <c r="O822" i="25"/>
  <c r="O919" i="25"/>
  <c r="O48" i="25"/>
  <c r="O133" i="25"/>
  <c r="O136" i="25"/>
  <c r="O236" i="25"/>
  <c r="O331" i="25"/>
  <c r="O322" i="25"/>
  <c r="O421" i="25"/>
  <c r="O532" i="25"/>
  <c r="O577" i="25"/>
  <c r="O611" i="25"/>
  <c r="O670" i="25"/>
  <c r="O752" i="25"/>
  <c r="O804" i="25"/>
  <c r="O785" i="25"/>
  <c r="O904" i="25"/>
  <c r="O31" i="25"/>
  <c r="O111" i="25"/>
  <c r="O147" i="25"/>
  <c r="O174" i="25"/>
  <c r="O309" i="25"/>
  <c r="O357" i="25"/>
  <c r="O431" i="25"/>
  <c r="O509" i="25"/>
  <c r="O478" i="25"/>
  <c r="O580" i="25"/>
  <c r="O639" i="25"/>
  <c r="O704" i="25"/>
  <c r="O788" i="25"/>
  <c r="O897" i="25"/>
  <c r="O986" i="25"/>
  <c r="O900" i="25"/>
  <c r="O37" i="25"/>
  <c r="O151" i="25"/>
  <c r="O197" i="25"/>
  <c r="O252" i="25"/>
  <c r="O311" i="25"/>
  <c r="O368" i="25"/>
  <c r="O414" i="25"/>
  <c r="O529" i="25"/>
  <c r="O615" i="25"/>
  <c r="O650" i="25"/>
  <c r="O716" i="25"/>
  <c r="O766" i="25"/>
  <c r="O826" i="25"/>
  <c r="O907" i="25"/>
  <c r="O902" i="25"/>
  <c r="O124" i="25"/>
  <c r="O432" i="25"/>
  <c r="O681" i="25"/>
  <c r="O895" i="25"/>
  <c r="O1088" i="25"/>
  <c r="O1053" i="25"/>
  <c r="O1018" i="25"/>
  <c r="O1354" i="25"/>
  <c r="O1327" i="25"/>
  <c r="O1284" i="25"/>
  <c r="O1432" i="25"/>
  <c r="O1413" i="25"/>
  <c r="O1558" i="25"/>
  <c r="O1708" i="25"/>
  <c r="O1681" i="25"/>
  <c r="O1820" i="25"/>
  <c r="O1801" i="25"/>
  <c r="O1766" i="25"/>
  <c r="O2081" i="25"/>
  <c r="O2062" i="25"/>
  <c r="O2027" i="25"/>
  <c r="O2170" i="25"/>
  <c r="O2119" i="25"/>
  <c r="O2100" i="25"/>
  <c r="O2618" i="25"/>
  <c r="O2408" i="25"/>
  <c r="O2559" i="25"/>
  <c r="O2341" i="25"/>
  <c r="O2484" i="25"/>
  <c r="O2641" i="25"/>
  <c r="O2784" i="25"/>
  <c r="O2935" i="25"/>
  <c r="O2717" i="25"/>
  <c r="O2860" i="25"/>
  <c r="O2650" i="25"/>
  <c r="O3161" i="25"/>
  <c r="O3312" i="25"/>
  <c r="O3102" i="25"/>
  <c r="O3253" i="25"/>
  <c r="O3027" i="25"/>
  <c r="O3178" i="25"/>
  <c r="O3687" i="25"/>
  <c r="O3469" i="25"/>
  <c r="O3620" i="25"/>
  <c r="O3410" i="25"/>
  <c r="O3561" i="25"/>
  <c r="O3704" i="25"/>
  <c r="O3853" i="25"/>
  <c r="O4004" i="25"/>
  <c r="O3786" i="25"/>
  <c r="O3937" i="25"/>
  <c r="O3735" i="25"/>
  <c r="O4179" i="25"/>
  <c r="O4322" i="25"/>
  <c r="O4088" i="25"/>
  <c r="O4239" i="25"/>
  <c r="O4675" i="25"/>
  <c r="O4449" i="25"/>
  <c r="O4600" i="25"/>
  <c r="O4213" i="25"/>
  <c r="O4548" i="25"/>
  <c r="O5158" i="25"/>
  <c r="O4941" i="25"/>
  <c r="O4732" i="25"/>
  <c r="O5244" i="25"/>
  <c r="O5027" i="25"/>
  <c r="O4810" i="25"/>
  <c r="O5322" i="25"/>
  <c r="O5105" i="25"/>
  <c r="O4904" i="25"/>
  <c r="O5342" i="25"/>
  <c r="O5854" i="25"/>
  <c r="O172" i="25"/>
  <c r="O472" i="25"/>
  <c r="O656" i="25"/>
  <c r="O938" i="25"/>
  <c r="O1096" i="25"/>
  <c r="O1061" i="25"/>
  <c r="O1026" i="25"/>
  <c r="O1185" i="25"/>
  <c r="O1335" i="25"/>
  <c r="O1292" i="25"/>
  <c r="O1440" i="25"/>
  <c r="O1421" i="25"/>
  <c r="O1566" i="25"/>
  <c r="O1716" i="25"/>
  <c r="O1689" i="25"/>
  <c r="O1828" i="25"/>
  <c r="O1809" i="25"/>
  <c r="O1774" i="25"/>
  <c r="O1912" i="25"/>
  <c r="O2070" i="25"/>
  <c r="O2035" i="25"/>
  <c r="O2178" i="25"/>
  <c r="O2127" i="25"/>
  <c r="O2108" i="25"/>
  <c r="O2626" i="25"/>
  <c r="O2416" i="25"/>
  <c r="O2567" i="25"/>
  <c r="O2349" i="25"/>
  <c r="O2492" i="25"/>
  <c r="O2649" i="25"/>
  <c r="O2792" i="25"/>
  <c r="O2943" i="25"/>
  <c r="O2725" i="25"/>
  <c r="O2868" i="25"/>
  <c r="O2658" i="25"/>
  <c r="O3169" i="25"/>
  <c r="O3320" i="25"/>
  <c r="O3110" i="25"/>
  <c r="O3261" i="25"/>
  <c r="O3035" i="25"/>
  <c r="O3186" i="25"/>
  <c r="O3695" i="25"/>
  <c r="O3477" i="25"/>
  <c r="O3628" i="25"/>
  <c r="O3418" i="25"/>
  <c r="O3569" i="25"/>
  <c r="O3712" i="25"/>
  <c r="O3861" i="25"/>
  <c r="O4012" i="25"/>
  <c r="O3794" i="25"/>
  <c r="O3945" i="25"/>
  <c r="O3799" i="25"/>
  <c r="O4187" i="25"/>
  <c r="O4330" i="25"/>
  <c r="O4096" i="25"/>
  <c r="O4247" i="25"/>
  <c r="O3743" i="25"/>
  <c r="O4457" i="25"/>
  <c r="O4608" i="25"/>
  <c r="O4245" i="25"/>
  <c r="O4580" i="25"/>
  <c r="O5166" i="25"/>
  <c r="O4949" i="25"/>
  <c r="O4740" i="25"/>
  <c r="O5252" i="25"/>
  <c r="O5035" i="25"/>
  <c r="O4818" i="25"/>
  <c r="O5330" i="25"/>
  <c r="O5113" i="25"/>
  <c r="O4912" i="25"/>
  <c r="O5350" i="25"/>
  <c r="O5862" i="25"/>
  <c r="O182" i="25"/>
  <c r="O394" i="25"/>
  <c r="O685" i="25"/>
  <c r="O911" i="25"/>
  <c r="O1168" i="25"/>
  <c r="O1133" i="25"/>
  <c r="O1098" i="25"/>
  <c r="O1257" i="25"/>
  <c r="O1222" i="25"/>
  <c r="O1362" i="25"/>
  <c r="O1512" i="25"/>
  <c r="O1493" i="25"/>
  <c r="O1638" i="25"/>
  <c r="O1611" i="25"/>
  <c r="O1576" i="25"/>
  <c r="O1900" i="25"/>
  <c r="O1881" i="25"/>
  <c r="O1846" i="25"/>
  <c r="O1984" i="25"/>
  <c r="O1965" i="25"/>
  <c r="O1922" i="25"/>
  <c r="O2250" i="25"/>
  <c r="O2199" i="25"/>
  <c r="O2180" i="25"/>
  <c r="O2337" i="25"/>
  <c r="O2488" i="25"/>
  <c r="O2278" i="25"/>
  <c r="O2421" i="25"/>
  <c r="O2564" i="25"/>
  <c r="O2721" i="25"/>
  <c r="O2864" i="25"/>
  <c r="O2654" i="25"/>
  <c r="O2797" i="25"/>
  <c r="O2940" i="25"/>
  <c r="O2730" i="25"/>
  <c r="O3241" i="25"/>
  <c r="O3031" i="25"/>
  <c r="O3182" i="25"/>
  <c r="O3333" i="25"/>
  <c r="O3107" i="25"/>
  <c r="O3258" i="25"/>
  <c r="O3398" i="25"/>
  <c r="O3549" i="25"/>
  <c r="O3700" i="25"/>
  <c r="O3490" i="25"/>
  <c r="O3641" i="25"/>
  <c r="O3782" i="25"/>
  <c r="O3933" i="25"/>
  <c r="O3723" i="25"/>
  <c r="O3866" i="25"/>
  <c r="O4017" i="25"/>
  <c r="O4124" i="25"/>
  <c r="O4259" i="25"/>
  <c r="O4402" i="25"/>
  <c r="O4168" i="25"/>
  <c r="O4319" i="25"/>
  <c r="O4325" i="25"/>
  <c r="O4529" i="25"/>
  <c r="O4680" i="25"/>
  <c r="O4446" i="25"/>
  <c r="O4726" i="25"/>
  <c r="O5238" i="25"/>
  <c r="O5021" i="25"/>
  <c r="O4812" i="25"/>
  <c r="O5324" i="25"/>
  <c r="O5107" i="25"/>
  <c r="O4890" i="25"/>
  <c r="O4654" i="25"/>
  <c r="O5185" i="25"/>
  <c r="O4984" i="25"/>
  <c r="O5422" i="25"/>
  <c r="O5934" i="25"/>
  <c r="O201" i="25"/>
  <c r="O525" i="25"/>
  <c r="O729" i="25"/>
  <c r="O916" i="25"/>
  <c r="O1063" i="25"/>
  <c r="O1020" i="25"/>
  <c r="O1170" i="25"/>
  <c r="O1329" i="25"/>
  <c r="O1294" i="25"/>
  <c r="O1434" i="25"/>
  <c r="O1407" i="25"/>
  <c r="O1388" i="25"/>
  <c r="O1710" i="25"/>
  <c r="O1683" i="25"/>
  <c r="O1648" i="25"/>
  <c r="O1795" i="25"/>
  <c r="O1776" i="25"/>
  <c r="O1725" i="25"/>
  <c r="O2056" i="25"/>
  <c r="O2037" i="25"/>
  <c r="O1994" i="25"/>
  <c r="O2137" i="25"/>
  <c r="O2094" i="25"/>
  <c r="O2252" i="25"/>
  <c r="O2409" i="25"/>
  <c r="O2560" i="25"/>
  <c r="O2350" i="25"/>
  <c r="O2493" i="25"/>
  <c r="O2275" i="25"/>
  <c r="O2793" i="25"/>
  <c r="O2936" i="25"/>
  <c r="O2726" i="25"/>
  <c r="O2869" i="25"/>
  <c r="O2651" i="25"/>
  <c r="O2802" i="25"/>
  <c r="O3313" i="25"/>
  <c r="O3103" i="25"/>
  <c r="O3254" i="25"/>
  <c r="O3036" i="25"/>
  <c r="O3179" i="25"/>
  <c r="O3330" i="25"/>
  <c r="O3470" i="25"/>
  <c r="O3621" i="25"/>
  <c r="O3411" i="25"/>
  <c r="O3562" i="25"/>
  <c r="O3713" i="25"/>
  <c r="O3854" i="25"/>
  <c r="O4005" i="25"/>
  <c r="O3795" i="25"/>
  <c r="O3938" i="25"/>
  <c r="O3728" i="25"/>
  <c r="O4196" i="25"/>
  <c r="O4331" i="25"/>
  <c r="O4105" i="25"/>
  <c r="O4240" i="25"/>
  <c r="O4391" i="25"/>
  <c r="O4450" i="25"/>
  <c r="O4601" i="25"/>
  <c r="O4294" i="25"/>
  <c r="O4222" i="25"/>
  <c r="O4798" i="25"/>
  <c r="O5310" i="25"/>
  <c r="O5093" i="25"/>
  <c r="O4884" i="25"/>
  <c r="O4630" i="25"/>
  <c r="O5179" i="25"/>
  <c r="O4962" i="25"/>
  <c r="O4745" i="25"/>
  <c r="O5257" i="25"/>
  <c r="O5056" i="25"/>
  <c r="O5494" i="25"/>
  <c r="O4879" i="25"/>
  <c r="O214" i="25"/>
  <c r="O497" i="25"/>
  <c r="O734" i="25"/>
  <c r="O988" i="25"/>
  <c r="O1135" i="25"/>
  <c r="O1092" i="25"/>
  <c r="O1243" i="25"/>
  <c r="O1224" i="25"/>
  <c r="O1181" i="25"/>
  <c r="O1506" i="25"/>
  <c r="O1479" i="25"/>
  <c r="O1460" i="25"/>
  <c r="O1605" i="25"/>
  <c r="O1570" i="25"/>
  <c r="O1720" i="25"/>
  <c r="O1867" i="25"/>
  <c r="O1848" i="25"/>
  <c r="O1797" i="25"/>
  <c r="O1951" i="25"/>
  <c r="O1924" i="25"/>
  <c r="O2066" i="25"/>
  <c r="O2209" i="25"/>
  <c r="O2166" i="25"/>
  <c r="O2330" i="25"/>
  <c r="O2481" i="25"/>
  <c r="O2271" i="25"/>
  <c r="O2422" i="25"/>
  <c r="O2565" i="25"/>
  <c r="O2347" i="25"/>
  <c r="O2865" i="25"/>
  <c r="O2647" i="25"/>
  <c r="O2798" i="25"/>
  <c r="O2941" i="25"/>
  <c r="O2723" i="25"/>
  <c r="O2874" i="25"/>
  <c r="O3024" i="25"/>
  <c r="O3175" i="25"/>
  <c r="O3326" i="25"/>
  <c r="O3108" i="25"/>
  <c r="O3251" i="25"/>
  <c r="O3399" i="25"/>
  <c r="O3542" i="25"/>
  <c r="O3693" i="25"/>
  <c r="O3483" i="25"/>
  <c r="O3634" i="25"/>
  <c r="O3416" i="25"/>
  <c r="O3926" i="25"/>
  <c r="O4077" i="25"/>
  <c r="O3867" i="25"/>
  <c r="O4010" i="25"/>
  <c r="O3800" i="25"/>
  <c r="O4268" i="25"/>
  <c r="O4403" i="25"/>
  <c r="O4177" i="25"/>
  <c r="O4312" i="25"/>
  <c r="O4278" i="25"/>
  <c r="O4522" i="25"/>
  <c r="O4673" i="25"/>
  <c r="O4431" i="25"/>
  <c r="O4437" i="25"/>
  <c r="O4870" i="25"/>
  <c r="O4574" i="25"/>
  <c r="O5165" i="25"/>
  <c r="O4956" i="25"/>
  <c r="O4739" i="25"/>
  <c r="O5251" i="25"/>
  <c r="O5034" i="25"/>
  <c r="O4817" i="25"/>
  <c r="O5329" i="25"/>
  <c r="O5128" i="25"/>
  <c r="O5566" i="25"/>
  <c r="O33" i="25"/>
  <c r="O293" i="25"/>
  <c r="O558" i="25"/>
  <c r="O861" i="25"/>
  <c r="O1049" i="25"/>
  <c r="O1022" i="25"/>
  <c r="O1164" i="25"/>
  <c r="O1315" i="25"/>
  <c r="O1296" i="25"/>
  <c r="O1253" i="25"/>
  <c r="O1393" i="25"/>
  <c r="O1374" i="25"/>
  <c r="O1532" i="25"/>
  <c r="O1677" i="25"/>
  <c r="O1642" i="25"/>
  <c r="O1607" i="25"/>
  <c r="O1762" i="25"/>
  <c r="O1735" i="25"/>
  <c r="O1869" i="25"/>
  <c r="O2023" i="25"/>
  <c r="O1996" i="25"/>
  <c r="O2139" i="25"/>
  <c r="O2088" i="25"/>
  <c r="O2238" i="25"/>
  <c r="O2402" i="25"/>
  <c r="O2553" i="25"/>
  <c r="O2343" i="25"/>
  <c r="O2494" i="25"/>
  <c r="O2268" i="25"/>
  <c r="O2419" i="25"/>
  <c r="O2937" i="25"/>
  <c r="O2719" i="25"/>
  <c r="O2870" i="25"/>
  <c r="O2644" i="25"/>
  <c r="O2795" i="25"/>
  <c r="O2946" i="25"/>
  <c r="O3096" i="25"/>
  <c r="O3247" i="25"/>
  <c r="O3037" i="25"/>
  <c r="O3180" i="25"/>
  <c r="O3323" i="25"/>
  <c r="O3471" i="25"/>
  <c r="O3614" i="25"/>
  <c r="O3404" i="25"/>
  <c r="O3555" i="25"/>
  <c r="O3706" i="25"/>
  <c r="O3488" i="25"/>
  <c r="O3998" i="25"/>
  <c r="O3788" i="25"/>
  <c r="O3939" i="25"/>
  <c r="O4082" i="25"/>
  <c r="O3872" i="25"/>
  <c r="O4340" i="25"/>
  <c r="O4106" i="25"/>
  <c r="O4249" i="25"/>
  <c r="O4384" i="25"/>
  <c r="O4459" i="25"/>
  <c r="O4594" i="25"/>
  <c r="O4317" i="25"/>
  <c r="O4503" i="25"/>
  <c r="O4509" i="25"/>
  <c r="O4942" i="25"/>
  <c r="O4725" i="25"/>
  <c r="O5237" i="25"/>
  <c r="O5028" i="25"/>
  <c r="O4811" i="25"/>
  <c r="O5323" i="25"/>
  <c r="O5106" i="25"/>
  <c r="O4889" i="25"/>
  <c r="O4688" i="25"/>
  <c r="O5200" i="25"/>
  <c r="O5638" i="25"/>
  <c r="O52" i="25"/>
  <c r="O343" i="25"/>
  <c r="O574" i="25"/>
  <c r="O858" i="25"/>
  <c r="O1121" i="25"/>
  <c r="O1094" i="25"/>
  <c r="O1051" i="25"/>
  <c r="O1210" i="25"/>
  <c r="O1183" i="25"/>
  <c r="O1325" i="25"/>
  <c r="O1465" i="25"/>
  <c r="O1446" i="25"/>
  <c r="O1419" i="25"/>
  <c r="O1564" i="25"/>
  <c r="O1714" i="25"/>
  <c r="O1679" i="25"/>
  <c r="O1834" i="25"/>
  <c r="O1807" i="25"/>
  <c r="O1937" i="25"/>
  <c r="O1918" i="25"/>
  <c r="O2068" i="25"/>
  <c r="O2211" i="25"/>
  <c r="O2160" i="25"/>
  <c r="O2133" i="25"/>
  <c r="O2474" i="25"/>
  <c r="O2625" i="25"/>
  <c r="O2415" i="25"/>
  <c r="O2566" i="25"/>
  <c r="O2340" i="25"/>
  <c r="O2491" i="25"/>
  <c r="O2640" i="25"/>
  <c r="O2791" i="25"/>
  <c r="O2942" i="25"/>
  <c r="O2716" i="25"/>
  <c r="O2867" i="25"/>
  <c r="O3017" i="25"/>
  <c r="O3168" i="25"/>
  <c r="O3319" i="25"/>
  <c r="O3109" i="25"/>
  <c r="O3252" i="25"/>
  <c r="O3034" i="25"/>
  <c r="O3543" i="25"/>
  <c r="O3686" i="25"/>
  <c r="O3476" i="25"/>
  <c r="O3627" i="25"/>
  <c r="O3417" i="25"/>
  <c r="O3560" i="25"/>
  <c r="O4070" i="25"/>
  <c r="O3860" i="25"/>
  <c r="O4011" i="25"/>
  <c r="O3793" i="25"/>
  <c r="O3944" i="25"/>
  <c r="O4412" i="25"/>
  <c r="O4178" i="25"/>
  <c r="O4321" i="25"/>
  <c r="O4095" i="25"/>
  <c r="O4531" i="25"/>
  <c r="O4666" i="25"/>
  <c r="O4456" i="25"/>
  <c r="O4575" i="25"/>
  <c r="O4581" i="25"/>
  <c r="O5014" i="25"/>
  <c r="O4797" i="25"/>
  <c r="O5309" i="25"/>
  <c r="O5100" i="25"/>
  <c r="O4883" i="25"/>
  <c r="O4628" i="25"/>
  <c r="O5178" i="25"/>
  <c r="O4961" i="25"/>
  <c r="O4760" i="25"/>
  <c r="O5272" i="25"/>
  <c r="O5710" i="25"/>
  <c r="O779" i="25"/>
  <c r="O1375" i="25"/>
  <c r="O2024" i="25"/>
  <c r="O2318" i="25"/>
  <c r="O2770" i="25"/>
  <c r="O3589" i="25"/>
  <c r="O4057" i="25"/>
  <c r="O4166" i="25"/>
  <c r="O4930" i="25"/>
  <c r="O5501" i="25"/>
  <c r="O5063" i="25"/>
  <c r="O5812" i="25"/>
  <c r="O5747" i="25"/>
  <c r="O5554" i="25"/>
  <c r="O5231" i="25"/>
  <c r="O5825" i="25"/>
  <c r="O5616" i="25"/>
  <c r="O5399" i="25"/>
  <c r="O5892" i="25"/>
  <c r="O6088" i="25"/>
  <c r="O6231" i="25"/>
  <c r="O6029" i="25"/>
  <c r="O5767" i="25"/>
  <c r="O6419" i="25"/>
  <c r="O6931" i="25"/>
  <c r="O6714" i="25"/>
  <c r="O6497" i="25"/>
  <c r="O6280" i="25"/>
  <c r="O6792" i="25"/>
  <c r="O6575" i="25"/>
  <c r="O6398" i="25"/>
  <c r="O6910" i="25"/>
  <c r="O6701" i="25"/>
  <c r="O6716" i="25"/>
  <c r="O7201" i="25"/>
  <c r="O7104" i="25"/>
  <c r="O7616" i="25"/>
  <c r="O7399" i="25"/>
  <c r="O7182" i="25"/>
  <c r="O6965" i="25"/>
  <c r="O7477" i="25"/>
  <c r="O776" i="25"/>
  <c r="O1439" i="25"/>
  <c r="O1911" i="25"/>
  <c r="O2382" i="25"/>
  <c r="O2834" i="25"/>
  <c r="O3653" i="25"/>
  <c r="O3760" i="25"/>
  <c r="O4397" i="25"/>
  <c r="O4994" i="25"/>
  <c r="O5509" i="25"/>
  <c r="O5127" i="25"/>
  <c r="O5820" i="25"/>
  <c r="O5755" i="25"/>
  <c r="O5562" i="25"/>
  <c r="O5295" i="25"/>
  <c r="O5833" i="25"/>
  <c r="O5624" i="25"/>
  <c r="O5407" i="25"/>
  <c r="O5924" i="25"/>
  <c r="O6096" i="25"/>
  <c r="O6239" i="25"/>
  <c r="O6037" i="25"/>
  <c r="O5836" i="25"/>
  <c r="O6427" i="25"/>
  <c r="O6939" i="25"/>
  <c r="O6722" i="25"/>
  <c r="O6505" i="25"/>
  <c r="O6288" i="25"/>
  <c r="O6800" i="25"/>
  <c r="O6583" i="25"/>
  <c r="O6406" i="25"/>
  <c r="O6918" i="25"/>
  <c r="O6709" i="25"/>
  <c r="O6724" i="25"/>
  <c r="O7209" i="25"/>
  <c r="O7112" i="25"/>
  <c r="O7624" i="25"/>
  <c r="O7407" i="25"/>
  <c r="O7190" i="25"/>
  <c r="O6973" i="25"/>
  <c r="O7485" i="25"/>
  <c r="O512" i="25"/>
  <c r="O1530" i="25"/>
  <c r="O1821" i="25"/>
  <c r="O2295" i="25"/>
  <c r="O2747" i="25"/>
  <c r="O3566" i="25"/>
  <c r="O4034" i="25"/>
  <c r="O4125" i="25"/>
  <c r="O5275" i="25"/>
  <c r="O5453" i="25"/>
  <c r="O5965" i="25"/>
  <c r="O5764" i="25"/>
  <c r="O5699" i="25"/>
  <c r="O5506" i="25"/>
  <c r="O4847" i="25"/>
  <c r="O5777" i="25"/>
  <c r="O5568" i="25"/>
  <c r="O5351" i="25"/>
  <c r="O5623" i="25"/>
  <c r="O6040" i="25"/>
  <c r="O6183" i="25"/>
  <c r="O5981" i="25"/>
  <c r="O6132" i="25"/>
  <c r="O6371" i="25"/>
  <c r="O6883" i="25"/>
  <c r="O6666" i="25"/>
  <c r="O6449" i="25"/>
  <c r="O6961" i="25"/>
  <c r="O6744" i="25"/>
  <c r="O6527" i="25"/>
  <c r="O6350" i="25"/>
  <c r="O6862" i="25"/>
  <c r="O6653" i="25"/>
  <c r="O6668" i="25"/>
  <c r="O7153" i="25"/>
  <c r="O7056" i="25"/>
  <c r="O7568" i="25"/>
  <c r="O7351" i="25"/>
  <c r="O7134" i="25"/>
  <c r="O7646" i="25"/>
  <c r="O7429" i="25"/>
  <c r="O338" i="25"/>
  <c r="O1333" i="25"/>
  <c r="O1815" i="25"/>
  <c r="O2272" i="25"/>
  <c r="O2724" i="25"/>
  <c r="O3551" i="25"/>
  <c r="O4019" i="25"/>
  <c r="O4674" i="25"/>
  <c r="O4891" i="25"/>
  <c r="O5405" i="25"/>
  <c r="O5917" i="25"/>
  <c r="O5716" i="25"/>
  <c r="O5651" i="25"/>
  <c r="O5458" i="25"/>
  <c r="O5970" i="25"/>
  <c r="O5729" i="25"/>
  <c r="O5520" i="25"/>
  <c r="O5087" i="25"/>
  <c r="O6226" i="25"/>
  <c r="O5992" i="25"/>
  <c r="O6135" i="25"/>
  <c r="O5783" i="25"/>
  <c r="O6084" i="25"/>
  <c r="O6323" i="25"/>
  <c r="O6835" i="25"/>
  <c r="O6618" i="25"/>
  <c r="O6401" i="25"/>
  <c r="O6913" i="25"/>
  <c r="O6696" i="25"/>
  <c r="O6479" i="25"/>
  <c r="O6302" i="25"/>
  <c r="O6814" i="25"/>
  <c r="O6605" i="25"/>
  <c r="O6620" i="25"/>
  <c r="O7105" i="25"/>
  <c r="O7008" i="25"/>
  <c r="O7520" i="25"/>
  <c r="O7303" i="25"/>
  <c r="O7086" i="25"/>
  <c r="O7598" i="25"/>
  <c r="O7381" i="25"/>
  <c r="O95" i="25"/>
  <c r="O1255" i="25"/>
  <c r="O1729" i="25"/>
  <c r="O2546" i="25"/>
  <c r="O2645" i="25"/>
  <c r="O3106" i="25"/>
  <c r="O3932" i="25"/>
  <c r="O4603" i="25"/>
  <c r="O5172" i="25"/>
  <c r="O5349" i="25"/>
  <c r="O5861" i="25"/>
  <c r="O5660" i="25"/>
  <c r="O5595" i="25"/>
  <c r="O5402" i="25"/>
  <c r="O5914" i="25"/>
  <c r="O5673" i="25"/>
  <c r="O5464" i="25"/>
  <c r="O4550" i="25"/>
  <c r="O6170" i="25"/>
  <c r="O5807" i="25"/>
  <c r="O6079" i="25"/>
  <c r="O6230" i="25"/>
  <c r="O6028" i="25"/>
  <c r="O6267" i="25"/>
  <c r="O6779" i="25"/>
  <c r="O6562" i="25"/>
  <c r="O6345" i="25"/>
  <c r="O6857" i="25"/>
  <c r="O6640" i="25"/>
  <c r="O6423" i="25"/>
  <c r="O6204" i="25"/>
  <c r="O6758" i="25"/>
  <c r="O6549" i="25"/>
  <c r="O6564" i="25"/>
  <c r="O7049" i="25"/>
  <c r="O6925" i="25"/>
  <c r="O7464" i="25"/>
  <c r="O7247" i="25"/>
  <c r="O7030" i="25"/>
  <c r="O7542" i="25"/>
  <c r="O7325" i="25"/>
  <c r="O7116" i="25"/>
  <c r="O1346" i="25"/>
  <c r="O1812" i="25"/>
  <c r="O2092" i="25"/>
  <c r="O2927" i="25"/>
  <c r="O3019" i="25"/>
  <c r="O3845" i="25"/>
  <c r="O4231" i="25"/>
  <c r="O4724" i="25"/>
  <c r="O5846" i="25"/>
  <c r="O5805" i="25"/>
  <c r="O5604" i="25"/>
  <c r="O5539" i="25"/>
  <c r="O5346" i="25"/>
  <c r="O5858" i="25"/>
  <c r="O5617" i="25"/>
  <c r="O5408" i="25"/>
  <c r="O5920" i="25"/>
  <c r="O6114" i="25"/>
  <c r="O6241" i="25"/>
  <c r="O6023" i="25"/>
  <c r="O6174" i="25"/>
  <c r="O5972" i="25"/>
  <c r="O6235" i="25"/>
  <c r="O6723" i="25"/>
  <c r="O6506" i="25"/>
  <c r="O6456" i="25"/>
  <c r="O21" i="25"/>
  <c r="O87" i="25"/>
  <c r="O127" i="25"/>
  <c r="O209" i="25"/>
  <c r="O278" i="25"/>
  <c r="O381" i="25"/>
  <c r="O455" i="25"/>
  <c r="O533" i="25"/>
  <c r="O502" i="25"/>
  <c r="O604" i="25"/>
  <c r="O663" i="25"/>
  <c r="O737" i="25"/>
  <c r="O805" i="25"/>
  <c r="O808" i="25"/>
  <c r="O891" i="25"/>
  <c r="O11" i="25"/>
  <c r="O102" i="25"/>
  <c r="O165" i="25"/>
  <c r="O204" i="25"/>
  <c r="O260" i="25"/>
  <c r="O367" i="25"/>
  <c r="O424" i="25"/>
  <c r="O425" i="25"/>
  <c r="O528" i="25"/>
  <c r="O565" i="25"/>
  <c r="O673" i="25"/>
  <c r="O795" i="25"/>
  <c r="O765" i="25"/>
  <c r="O801" i="25"/>
  <c r="O995" i="25"/>
  <c r="O990" i="25"/>
  <c r="O64" i="25"/>
  <c r="O128" i="25"/>
  <c r="O185" i="25"/>
  <c r="O220" i="25"/>
  <c r="O277" i="25"/>
  <c r="O350" i="25"/>
  <c r="O475" i="25"/>
  <c r="O505" i="25"/>
  <c r="O591" i="25"/>
  <c r="O616" i="25"/>
  <c r="O692" i="25"/>
  <c r="O742" i="25"/>
  <c r="O802" i="25"/>
  <c r="O886" i="25"/>
  <c r="O983" i="25"/>
  <c r="O66" i="25"/>
  <c r="O88" i="25"/>
  <c r="O189" i="25"/>
  <c r="O218" i="25"/>
  <c r="O298" i="25"/>
  <c r="O337" i="25"/>
  <c r="O436" i="25"/>
  <c r="O515" i="25"/>
  <c r="O539" i="25"/>
  <c r="O610" i="25"/>
  <c r="O637" i="25"/>
  <c r="O719" i="25"/>
  <c r="O868" i="25"/>
  <c r="O855" i="25"/>
  <c r="O968" i="25"/>
  <c r="O69" i="25"/>
  <c r="O68" i="25"/>
  <c r="O162" i="25"/>
  <c r="O249" i="25"/>
  <c r="O270" i="25"/>
  <c r="O364" i="25"/>
  <c r="O403" i="25"/>
  <c r="O476" i="25"/>
  <c r="O542" i="25"/>
  <c r="O546" i="25"/>
  <c r="O703" i="25"/>
  <c r="O777" i="25"/>
  <c r="O845" i="25"/>
  <c r="O848" i="25"/>
  <c r="O937" i="25"/>
  <c r="O14" i="25"/>
  <c r="O78" i="25"/>
  <c r="O141" i="25"/>
  <c r="O173" i="25"/>
  <c r="O228" i="25"/>
  <c r="O333" i="25"/>
  <c r="O390" i="25"/>
  <c r="O397" i="25"/>
  <c r="O504" i="25"/>
  <c r="O606" i="25"/>
  <c r="O649" i="25"/>
  <c r="O771" i="25"/>
  <c r="O741" i="25"/>
  <c r="O890" i="25"/>
  <c r="O971" i="25"/>
  <c r="O966" i="25"/>
  <c r="O184" i="25"/>
  <c r="O420" i="25"/>
  <c r="O619" i="25"/>
  <c r="O952" i="25"/>
  <c r="O1152" i="25"/>
  <c r="O1117" i="25"/>
  <c r="O1082" i="25"/>
  <c r="O1241" i="25"/>
  <c r="O1206" i="25"/>
  <c r="O1348" i="25"/>
  <c r="O1496" i="25"/>
  <c r="O1477" i="25"/>
  <c r="O1622" i="25"/>
  <c r="O1595" i="25"/>
  <c r="O1560" i="25"/>
  <c r="O1884" i="25"/>
  <c r="O1865" i="25"/>
  <c r="O1830" i="25"/>
  <c r="O1968" i="25"/>
  <c r="O1949" i="25"/>
  <c r="O1906" i="25"/>
  <c r="O2234" i="25"/>
  <c r="O2183" i="25"/>
  <c r="O2164" i="25"/>
  <c r="O2321" i="25"/>
  <c r="O2472" i="25"/>
  <c r="O2623" i="25"/>
  <c r="O2405" i="25"/>
  <c r="O2548" i="25"/>
  <c r="O2705" i="25"/>
  <c r="O2848" i="25"/>
  <c r="O2638" i="25"/>
  <c r="O2781" i="25"/>
  <c r="O2924" i="25"/>
  <c r="O2714" i="25"/>
  <c r="O3225" i="25"/>
  <c r="O3015" i="25"/>
  <c r="O3166" i="25"/>
  <c r="O3317" i="25"/>
  <c r="O3091" i="25"/>
  <c r="O3242" i="25"/>
  <c r="O3382" i="25"/>
  <c r="O3533" i="25"/>
  <c r="O3684" i="25"/>
  <c r="O3474" i="25"/>
  <c r="O3625" i="25"/>
  <c r="O3766" i="25"/>
  <c r="O3917" i="25"/>
  <c r="O4068" i="25"/>
  <c r="O3850" i="25"/>
  <c r="O4001" i="25"/>
  <c r="O4108" i="25"/>
  <c r="O4243" i="25"/>
  <c r="O4386" i="25"/>
  <c r="O4152" i="25"/>
  <c r="O4303" i="25"/>
  <c r="O4261" i="25"/>
  <c r="O4513" i="25"/>
  <c r="O4664" i="25"/>
  <c r="O4430" i="25"/>
  <c r="O4710" i="25"/>
  <c r="O5222" i="25"/>
  <c r="O5005" i="25"/>
  <c r="O4796" i="25"/>
  <c r="O5308" i="25"/>
  <c r="O5091" i="25"/>
  <c r="O4874" i="25"/>
  <c r="O4590" i="25"/>
  <c r="O5169" i="25"/>
  <c r="O4968" i="25"/>
  <c r="O5406" i="25"/>
  <c r="O5918" i="25"/>
  <c r="O208" i="25"/>
  <c r="O460" i="25"/>
  <c r="O661" i="25"/>
  <c r="O992" i="25"/>
  <c r="O1160" i="25"/>
  <c r="O1125" i="25"/>
  <c r="O1090" i="25"/>
  <c r="O1249" i="25"/>
  <c r="O1214" i="25"/>
  <c r="O1356" i="25"/>
  <c r="O1504" i="25"/>
  <c r="O1485" i="25"/>
  <c r="O1630" i="25"/>
  <c r="O1603" i="25"/>
  <c r="O1568" i="25"/>
  <c r="O1892" i="25"/>
  <c r="O1873" i="25"/>
  <c r="O1838" i="25"/>
  <c r="O1976" i="25"/>
  <c r="O1957" i="25"/>
  <c r="O1914" i="25"/>
  <c r="O2242" i="25"/>
  <c r="O2191" i="25"/>
  <c r="O2172" i="25"/>
  <c r="O2329" i="25"/>
  <c r="O2480" i="25"/>
  <c r="O2270" i="25"/>
  <c r="O2413" i="25"/>
  <c r="O2556" i="25"/>
  <c r="O2713" i="25"/>
  <c r="O2856" i="25"/>
  <c r="O2646" i="25"/>
  <c r="O2789" i="25"/>
  <c r="O2932" i="25"/>
  <c r="O2722" i="25"/>
  <c r="O3233" i="25"/>
  <c r="O3023" i="25"/>
  <c r="O3174" i="25"/>
  <c r="O3325" i="25"/>
  <c r="O3099" i="25"/>
  <c r="O3250" i="25"/>
  <c r="O3390" i="25"/>
  <c r="O3541" i="25"/>
  <c r="O3692" i="25"/>
  <c r="O3482" i="25"/>
  <c r="O3633" i="25"/>
  <c r="O3774" i="25"/>
  <c r="O3925" i="25"/>
  <c r="O4076" i="25"/>
  <c r="O3858" i="25"/>
  <c r="O4009" i="25"/>
  <c r="O4116" i="25"/>
  <c r="O4251" i="25"/>
  <c r="O4394" i="25"/>
  <c r="O4160" i="25"/>
  <c r="O4311" i="25"/>
  <c r="O4293" i="25"/>
  <c r="O4521" i="25"/>
  <c r="O4672" i="25"/>
  <c r="O4438" i="25"/>
  <c r="O4718" i="25"/>
  <c r="O5230" i="25"/>
  <c r="O5013" i="25"/>
  <c r="O4804" i="25"/>
  <c r="O5316" i="25"/>
  <c r="O5099" i="25"/>
  <c r="O4882" i="25"/>
  <c r="O4622" i="25"/>
  <c r="O5177" i="25"/>
  <c r="O4976" i="25"/>
  <c r="O5414" i="25"/>
  <c r="O5926" i="25"/>
  <c r="O191" i="25"/>
  <c r="O485" i="25"/>
  <c r="O778" i="25"/>
  <c r="O965" i="25"/>
  <c r="O1055" i="25"/>
  <c r="O1012" i="25"/>
  <c r="O1162" i="25"/>
  <c r="O1321" i="25"/>
  <c r="O1286" i="25"/>
  <c r="O1426" i="25"/>
  <c r="O1399" i="25"/>
  <c r="O1380" i="25"/>
  <c r="O1702" i="25"/>
  <c r="O1675" i="25"/>
  <c r="O1640" i="25"/>
  <c r="O1787" i="25"/>
  <c r="O1768" i="25"/>
  <c r="O1722" i="25"/>
  <c r="O2048" i="25"/>
  <c r="O2029" i="25"/>
  <c r="O1986" i="25"/>
  <c r="O2129" i="25"/>
  <c r="O2263" i="25"/>
  <c r="O2244" i="25"/>
  <c r="O2401" i="25"/>
  <c r="O2552" i="25"/>
  <c r="O2342" i="25"/>
  <c r="O2485" i="25"/>
  <c r="O2628" i="25"/>
  <c r="O2785" i="25"/>
  <c r="O2928" i="25"/>
  <c r="O2718" i="25"/>
  <c r="O2861" i="25"/>
  <c r="O2643" i="25"/>
  <c r="O2794" i="25"/>
  <c r="O3305" i="25"/>
  <c r="O3095" i="25"/>
  <c r="O3246" i="25"/>
  <c r="O3028" i="25"/>
  <c r="O3171" i="25"/>
  <c r="O3322" i="25"/>
  <c r="O3462" i="25"/>
  <c r="O3613" i="25"/>
  <c r="O3403" i="25"/>
  <c r="O3554" i="25"/>
  <c r="O3705" i="25"/>
  <c r="O3846" i="25"/>
  <c r="O3997" i="25"/>
  <c r="O3787" i="25"/>
  <c r="O3930" i="25"/>
  <c r="O4081" i="25"/>
  <c r="O4188" i="25"/>
  <c r="O4323" i="25"/>
  <c r="O4097" i="25"/>
  <c r="O4232" i="25"/>
  <c r="O4383" i="25"/>
  <c r="O4442" i="25"/>
  <c r="O4593" i="25"/>
  <c r="O4262" i="25"/>
  <c r="O4190" i="25"/>
  <c r="O4790" i="25"/>
  <c r="O5302" i="25"/>
  <c r="O5085" i="25"/>
  <c r="O4876" i="25"/>
  <c r="O4598" i="25"/>
  <c r="O5171" i="25"/>
  <c r="O4954" i="25"/>
  <c r="O4737" i="25"/>
  <c r="O5249" i="25"/>
  <c r="O5048" i="25"/>
  <c r="O5486" i="25"/>
  <c r="O4815" i="25"/>
  <c r="O227" i="25"/>
  <c r="O477" i="25"/>
  <c r="O713" i="25"/>
  <c r="O980" i="25"/>
  <c r="O1127" i="25"/>
  <c r="O1084" i="25"/>
  <c r="O1235" i="25"/>
  <c r="O1216" i="25"/>
  <c r="O1358" i="25"/>
  <c r="O1498" i="25"/>
  <c r="O1471" i="25"/>
  <c r="O1452" i="25"/>
  <c r="O1597" i="25"/>
  <c r="O1562" i="25"/>
  <c r="O1712" i="25"/>
  <c r="O1859" i="25"/>
  <c r="O1840" i="25"/>
  <c r="O1789" i="25"/>
  <c r="O1943" i="25"/>
  <c r="O1916" i="25"/>
  <c r="O2058" i="25"/>
  <c r="O2201" i="25"/>
  <c r="O2158" i="25"/>
  <c r="O2322" i="25"/>
  <c r="O2473" i="25"/>
  <c r="O2624" i="25"/>
  <c r="O2414" i="25"/>
  <c r="O2557" i="25"/>
  <c r="O2339" i="25"/>
  <c r="O2857" i="25"/>
  <c r="O2639" i="25"/>
  <c r="O2790" i="25"/>
  <c r="O2933" i="25"/>
  <c r="O2715" i="25"/>
  <c r="O2866" i="25"/>
  <c r="O3016" i="25"/>
  <c r="O3167" i="25"/>
  <c r="O3318" i="25"/>
  <c r="O3100" i="25"/>
  <c r="O3243" i="25"/>
  <c r="O3391" i="25"/>
  <c r="O3534" i="25"/>
  <c r="O3685" i="25"/>
  <c r="O3475" i="25"/>
  <c r="O3626" i="25"/>
  <c r="O3408" i="25"/>
  <c r="O3918" i="25"/>
  <c r="O4069" i="25"/>
  <c r="O3859" i="25"/>
  <c r="O4002" i="25"/>
  <c r="O3792" i="25"/>
  <c r="O4260" i="25"/>
  <c r="O4395" i="25"/>
  <c r="O4169" i="25"/>
  <c r="O4304" i="25"/>
  <c r="O4246" i="25"/>
  <c r="O4514" i="25"/>
  <c r="O4665" i="25"/>
  <c r="O4423" i="25"/>
  <c r="O4429" i="25"/>
  <c r="O4862" i="25"/>
  <c r="O4542" i="25"/>
  <c r="O5157" i="25"/>
  <c r="O4948" i="25"/>
  <c r="O4731" i="25"/>
  <c r="O5243" i="25"/>
  <c r="O5026" i="25"/>
  <c r="O4809" i="25"/>
  <c r="O5321" i="25"/>
  <c r="O5120" i="25"/>
  <c r="O5558" i="25"/>
  <c r="O40" i="25"/>
  <c r="O308" i="25"/>
  <c r="O518" i="25"/>
  <c r="O821" i="25"/>
  <c r="O1041" i="25"/>
  <c r="O1014" i="25"/>
  <c r="O1156" i="25"/>
  <c r="O1307" i="25"/>
  <c r="O1288" i="25"/>
  <c r="O1245" i="25"/>
  <c r="O1385" i="25"/>
  <c r="O1366" i="25"/>
  <c r="O1524" i="25"/>
  <c r="O1669" i="25"/>
  <c r="O1634" i="25"/>
  <c r="O1599" i="25"/>
  <c r="O1754" i="25"/>
  <c r="O1727" i="25"/>
  <c r="O1861" i="25"/>
  <c r="O2015" i="25"/>
  <c r="O1988" i="25"/>
  <c r="O2131" i="25"/>
  <c r="O2086" i="25"/>
  <c r="O2230" i="25"/>
  <c r="O2394" i="25"/>
  <c r="O2545" i="25"/>
  <c r="O2335" i="25"/>
  <c r="O2486" i="25"/>
  <c r="O2629" i="25"/>
  <c r="O2411" i="25"/>
  <c r="O2929" i="25"/>
  <c r="O2711" i="25"/>
  <c r="O2862" i="25"/>
  <c r="O2636" i="25"/>
  <c r="O2787" i="25"/>
  <c r="O2938" i="25"/>
  <c r="O3088" i="25"/>
  <c r="O3239" i="25"/>
  <c r="O3029" i="25"/>
  <c r="O3172" i="25"/>
  <c r="O3315" i="25"/>
  <c r="O3463" i="25"/>
  <c r="O3606" i="25"/>
  <c r="O3396" i="25"/>
  <c r="O3547" i="25"/>
  <c r="O3698" i="25"/>
  <c r="O3480" i="25"/>
  <c r="O3990" i="25"/>
  <c r="O3780" i="25"/>
  <c r="O3931" i="25"/>
  <c r="O4074" i="25"/>
  <c r="O3864" i="25"/>
  <c r="O4332" i="25"/>
  <c r="O4098" i="25"/>
  <c r="O4241" i="25"/>
  <c r="O4376" i="25"/>
  <c r="O4451" i="25"/>
  <c r="O4586" i="25"/>
  <c r="O4285" i="25"/>
  <c r="O4495" i="25"/>
  <c r="O4501" i="25"/>
  <c r="O4934" i="25"/>
  <c r="O4717" i="25"/>
  <c r="O5229" i="25"/>
  <c r="O5020" i="25"/>
  <c r="O4803" i="25"/>
  <c r="O5315" i="25"/>
  <c r="O5098" i="25"/>
  <c r="O4881" i="25"/>
  <c r="O4652" i="25"/>
  <c r="O5192" i="25"/>
  <c r="O5630" i="25"/>
  <c r="O55" i="25"/>
  <c r="O319" i="25"/>
  <c r="O535" i="25"/>
  <c r="O834" i="25"/>
  <c r="O1113" i="25"/>
  <c r="O1086" i="25"/>
  <c r="O1043" i="25"/>
  <c r="O1202" i="25"/>
  <c r="O1360" i="25"/>
  <c r="O1317" i="25"/>
  <c r="O1457" i="25"/>
  <c r="O1438" i="25"/>
  <c r="O1411" i="25"/>
  <c r="O1556" i="25"/>
  <c r="O1706" i="25"/>
  <c r="O1671" i="25"/>
  <c r="O1826" i="25"/>
  <c r="O1799" i="25"/>
  <c r="O1929" i="25"/>
  <c r="O1910" i="25"/>
  <c r="O2060" i="25"/>
  <c r="O2203" i="25"/>
  <c r="O2152" i="25"/>
  <c r="O2125" i="25"/>
  <c r="O2466" i="25"/>
  <c r="O2617" i="25"/>
  <c r="O2407" i="25"/>
  <c r="O2558" i="25"/>
  <c r="O2332" i="25"/>
  <c r="O2483" i="25"/>
  <c r="O2632" i="25"/>
  <c r="O2783" i="25"/>
  <c r="O2934" i="25"/>
  <c r="O2708" i="25"/>
  <c r="O2859" i="25"/>
  <c r="O3009" i="25"/>
  <c r="O3160" i="25"/>
  <c r="O3311" i="25"/>
  <c r="O3101" i="25"/>
  <c r="O3244" i="25"/>
  <c r="O3026" i="25"/>
  <c r="O3535" i="25"/>
  <c r="O3678" i="25"/>
  <c r="O3468" i="25"/>
  <c r="O3619" i="25"/>
  <c r="O3409" i="25"/>
  <c r="O3552" i="25"/>
  <c r="O4062" i="25"/>
  <c r="O3852" i="25"/>
  <c r="O4003" i="25"/>
  <c r="O3785" i="25"/>
  <c r="O3936" i="25"/>
  <c r="O4404" i="25"/>
  <c r="O4170" i="25"/>
  <c r="O4313" i="25"/>
  <c r="O4087" i="25"/>
  <c r="O4523" i="25"/>
  <c r="O4658" i="25"/>
  <c r="O4448" i="25"/>
  <c r="O4567" i="25"/>
  <c r="O4573" i="25"/>
  <c r="O5006" i="25"/>
  <c r="O4789" i="25"/>
  <c r="O5301" i="25"/>
  <c r="O5092" i="25"/>
  <c r="O4875" i="25"/>
  <c r="O4596" i="25"/>
  <c r="O5170" i="25"/>
  <c r="O4953" i="25"/>
  <c r="O4752" i="25"/>
  <c r="O5264" i="25"/>
  <c r="O5702" i="25"/>
  <c r="O117" i="25"/>
  <c r="O404" i="25"/>
  <c r="O595" i="25"/>
  <c r="O888" i="25"/>
  <c r="O1008" i="25"/>
  <c r="O1158" i="25"/>
  <c r="O1115" i="25"/>
  <c r="O1274" i="25"/>
  <c r="O1247" i="25"/>
  <c r="O1204" i="25"/>
  <c r="O1529" i="25"/>
  <c r="O1510" i="25"/>
  <c r="O1483" i="25"/>
  <c r="O1628" i="25"/>
  <c r="O1601" i="25"/>
  <c r="O1740" i="25"/>
  <c r="O1898" i="25"/>
  <c r="O1871" i="25"/>
  <c r="O2001" i="25"/>
  <c r="O1982" i="25"/>
  <c r="O1947" i="25"/>
  <c r="O2090" i="25"/>
  <c r="O2224" i="25"/>
  <c r="O2197" i="25"/>
  <c r="O2538" i="25"/>
  <c r="O2328" i="25"/>
  <c r="O2479" i="25"/>
  <c r="O2630" i="25"/>
  <c r="O2404" i="25"/>
  <c r="O2555" i="25"/>
  <c r="O2704" i="25"/>
  <c r="O2855" i="25"/>
  <c r="O2637" i="25"/>
  <c r="O2780" i="25"/>
  <c r="O2931" i="25"/>
  <c r="O3081" i="25"/>
  <c r="O3232" i="25"/>
  <c r="O3022" i="25"/>
  <c r="O3173" i="25"/>
  <c r="O3316" i="25"/>
  <c r="O3098" i="25"/>
  <c r="O3607" i="25"/>
  <c r="O3389" i="25"/>
  <c r="O3540" i="25"/>
  <c r="O3691" i="25"/>
  <c r="O3481" i="25"/>
  <c r="O3624" i="25"/>
  <c r="O3773" i="25"/>
  <c r="O3924" i="25"/>
  <c r="O4075" i="25"/>
  <c r="O3857" i="25"/>
  <c r="O4008" i="25"/>
  <c r="O4099" i="25"/>
  <c r="O4242" i="25"/>
  <c r="O4385" i="25"/>
  <c r="O4159" i="25"/>
  <c r="O4595" i="25"/>
  <c r="O4238" i="25"/>
  <c r="O4520" i="25"/>
  <c r="O4639" i="25"/>
  <c r="O4645" i="25"/>
  <c r="O5078" i="25"/>
  <c r="O4861" i="25"/>
  <c r="O4572" i="25"/>
  <c r="O5164" i="25"/>
  <c r="O4947" i="25"/>
  <c r="O4730" i="25"/>
  <c r="O5242" i="25"/>
  <c r="O5025" i="25"/>
  <c r="O4824" i="25"/>
  <c r="O4759" i="25"/>
  <c r="O5774" i="25"/>
  <c r="O974" i="25"/>
  <c r="O1533" i="25"/>
  <c r="O2005" i="25"/>
  <c r="O2461" i="25"/>
  <c r="O3281" i="25"/>
  <c r="O3379" i="25"/>
  <c r="O4164" i="25"/>
  <c r="O4094" i="25"/>
  <c r="O4713" i="25"/>
  <c r="O5565" i="25"/>
  <c r="O5364" i="25"/>
  <c r="O5055" i="25"/>
  <c r="O5811" i="25"/>
  <c r="O5618" i="25"/>
  <c r="O5377" i="25"/>
  <c r="O5889" i="25"/>
  <c r="O5680" i="25"/>
  <c r="O5463" i="25"/>
  <c r="O6001" i="25"/>
  <c r="O6152" i="25"/>
  <c r="O5831" i="25"/>
  <c r="O6093" i="25"/>
  <c r="O5995" i="25"/>
  <c r="O6483" i="25"/>
  <c r="O6266" i="25"/>
  <c r="O6778" i="25"/>
  <c r="O6561" i="25"/>
  <c r="O6344" i="25"/>
  <c r="O6856" i="25"/>
  <c r="O6639" i="25"/>
  <c r="O6462" i="25"/>
  <c r="O6253" i="25"/>
  <c r="O6268" i="25"/>
  <c r="O6780" i="25"/>
  <c r="O7265" i="25"/>
  <c r="O7168" i="25"/>
  <c r="O6917" i="25"/>
  <c r="O7463" i="25"/>
  <c r="O7246" i="25"/>
  <c r="O7029" i="25"/>
  <c r="O7541" i="25"/>
  <c r="O948" i="25"/>
  <c r="O1420" i="25"/>
  <c r="O2069" i="25"/>
  <c r="O2525" i="25"/>
  <c r="O3345" i="25"/>
  <c r="O3443" i="25"/>
  <c r="O4228" i="25"/>
  <c r="O4350" i="25"/>
  <c r="O4777" i="25"/>
  <c r="O5573" i="25"/>
  <c r="O5372" i="25"/>
  <c r="O5119" i="25"/>
  <c r="O5819" i="25"/>
  <c r="O5626" i="25"/>
  <c r="O5385" i="25"/>
  <c r="O5897" i="25"/>
  <c r="O5688" i="25"/>
  <c r="O5471" i="25"/>
  <c r="O6009" i="25"/>
  <c r="O6160" i="25"/>
  <c r="O5863" i="25"/>
  <c r="O6101" i="25"/>
  <c r="O6003" i="25"/>
  <c r="O6491" i="25"/>
  <c r="O6274" i="25"/>
  <c r="O6786" i="25"/>
  <c r="O6569" i="25"/>
  <c r="O6352" i="25"/>
  <c r="O6864" i="25"/>
  <c r="O6647" i="25"/>
  <c r="O6470" i="25"/>
  <c r="O6261" i="25"/>
  <c r="O6276" i="25"/>
  <c r="O6788" i="25"/>
  <c r="O7273" i="25"/>
  <c r="O7176" i="25"/>
  <c r="O6959" i="25"/>
  <c r="O7471" i="25"/>
  <c r="O7254" i="25"/>
  <c r="O7037" i="25"/>
  <c r="O7549" i="25"/>
  <c r="O749" i="25"/>
  <c r="O1503" i="25"/>
  <c r="O1975" i="25"/>
  <c r="O2446" i="25"/>
  <c r="O2898" i="25"/>
  <c r="O3717" i="25"/>
  <c r="O3824" i="25"/>
  <c r="O4455" i="25"/>
  <c r="O5058" i="25"/>
  <c r="O5517" i="25"/>
  <c r="O5191" i="25"/>
  <c r="O4678" i="25"/>
  <c r="O5763" i="25"/>
  <c r="O5570" i="25"/>
  <c r="O5335" i="25"/>
  <c r="O5841" i="25"/>
  <c r="O5632" i="25"/>
  <c r="O5415" i="25"/>
  <c r="O5947" i="25"/>
  <c r="O6104" i="25"/>
  <c r="O6247" i="25"/>
  <c r="O6045" i="25"/>
  <c r="O5868" i="25"/>
  <c r="O6435" i="25"/>
  <c r="O6947" i="25"/>
  <c r="O6730" i="25"/>
  <c r="O6513" i="25"/>
  <c r="O6296" i="25"/>
  <c r="O6808" i="25"/>
  <c r="O6591" i="25"/>
  <c r="O6414" i="25"/>
  <c r="O6926" i="25"/>
  <c r="O6717" i="25"/>
  <c r="O6732" i="25"/>
  <c r="O7217" i="25"/>
  <c r="O7120" i="25"/>
  <c r="O7632" i="25"/>
  <c r="O7415" i="25"/>
  <c r="O7198" i="25"/>
  <c r="O6981" i="25"/>
  <c r="O7493" i="25"/>
  <c r="O614" i="25"/>
  <c r="O1473" i="25"/>
  <c r="O1945" i="25"/>
  <c r="O2423" i="25"/>
  <c r="O2875" i="25"/>
  <c r="O3694" i="25"/>
  <c r="O3801" i="25"/>
  <c r="O4464" i="25"/>
  <c r="O4660" i="25"/>
  <c r="O5469" i="25"/>
  <c r="O4807" i="25"/>
  <c r="O5780" i="25"/>
  <c r="O5715" i="25"/>
  <c r="O5522" i="25"/>
  <c r="O4975" i="25"/>
  <c r="O5793" i="25"/>
  <c r="O5584" i="25"/>
  <c r="O5367" i="25"/>
  <c r="O5751" i="25"/>
  <c r="O6056" i="25"/>
  <c r="O6199" i="25"/>
  <c r="O5997" i="25"/>
  <c r="O5511" i="25"/>
  <c r="O6387" i="25"/>
  <c r="O6899" i="25"/>
  <c r="O6682" i="25"/>
  <c r="O6465" i="25"/>
  <c r="O6220" i="25"/>
  <c r="O6760" i="25"/>
  <c r="O6543" i="25"/>
  <c r="O6366" i="25"/>
  <c r="O6878" i="25"/>
  <c r="O6669" i="25"/>
  <c r="O6684" i="25"/>
  <c r="O7169" i="25"/>
  <c r="O7072" i="25"/>
  <c r="O7584" i="25"/>
  <c r="O7367" i="25"/>
  <c r="O7150" i="25"/>
  <c r="O6773" i="25"/>
  <c r="O7445" i="25"/>
  <c r="O355" i="25"/>
  <c r="O1212" i="25"/>
  <c r="O1879" i="25"/>
  <c r="O2336" i="25"/>
  <c r="O2788" i="25"/>
  <c r="O3615" i="25"/>
  <c r="O4083" i="25"/>
  <c r="O4270" i="25"/>
  <c r="O4955" i="25"/>
  <c r="O5413" i="25"/>
  <c r="O5925" i="25"/>
  <c r="O5724" i="25"/>
  <c r="O5659" i="25"/>
  <c r="O5466" i="25"/>
  <c r="O4141" i="25"/>
  <c r="O5737" i="25"/>
  <c r="O5528" i="25"/>
  <c r="O5151" i="25"/>
  <c r="O6234" i="25"/>
  <c r="O6000" i="25"/>
  <c r="O6143" i="25"/>
  <c r="O5844" i="25"/>
  <c r="O6092" i="25"/>
  <c r="O6331" i="25"/>
  <c r="O6843" i="25"/>
  <c r="O6626" i="25"/>
  <c r="O6409" i="25"/>
  <c r="O6921" i="25"/>
  <c r="O6704" i="25"/>
  <c r="O6487" i="25"/>
  <c r="O6310" i="25"/>
  <c r="O6822" i="25"/>
  <c r="O6613" i="25"/>
  <c r="O6628" i="25"/>
  <c r="O7113" i="25"/>
  <c r="O7016" i="25"/>
  <c r="O7528" i="25"/>
  <c r="O7311" i="25"/>
  <c r="O7094" i="25"/>
  <c r="O7606" i="25"/>
  <c r="O7389" i="25"/>
  <c r="O149" i="25"/>
  <c r="O1319" i="25"/>
  <c r="O1793" i="25"/>
  <c r="O2610" i="25"/>
  <c r="O2709" i="25"/>
  <c r="O3170" i="25"/>
  <c r="O3996" i="25"/>
  <c r="O4667" i="25"/>
  <c r="O5236" i="25"/>
  <c r="O5357" i="25"/>
  <c r="O5869" i="25"/>
  <c r="O5668" i="25"/>
  <c r="O5603" i="25"/>
  <c r="O5410" i="25"/>
  <c r="O5922" i="25"/>
  <c r="O5681" i="25"/>
  <c r="O5472" i="25"/>
  <c r="O4703" i="25"/>
  <c r="O6178" i="25"/>
  <c r="O5839" i="25"/>
  <c r="O6087" i="25"/>
  <c r="O6238" i="25"/>
  <c r="O6036" i="25"/>
  <c r="O6275" i="25"/>
  <c r="O6787" i="25"/>
  <c r="O6570" i="25"/>
  <c r="O6148" i="25"/>
  <c r="O6365" i="25"/>
  <c r="O6380" i="25"/>
  <c r="O6892" i="25"/>
  <c r="O7377" i="25"/>
  <c r="O7280" i="25"/>
  <c r="O7063" i="25"/>
  <c r="O7575" i="25"/>
  <c r="O7358" i="25"/>
  <c r="O7141" i="25"/>
  <c r="O7653" i="25"/>
  <c r="O1144" i="25"/>
  <c r="O1614" i="25"/>
  <c r="O2083" i="25"/>
  <c r="O2540" i="25"/>
  <c r="O3007" i="25"/>
  <c r="O3466" i="25"/>
  <c r="O4235" i="25"/>
  <c r="O4702" i="25"/>
  <c r="O5161" i="25"/>
  <c r="O5621" i="25"/>
  <c r="O5420" i="25"/>
  <c r="O5355" i="25"/>
  <c r="O5867" i="25"/>
  <c r="O5674" i="25"/>
  <c r="O5433" i="25"/>
  <c r="O5945" i="25"/>
  <c r="O5736" i="25"/>
  <c r="O5823" i="25"/>
  <c r="O6057" i="25"/>
  <c r="O6208" i="25"/>
  <c r="O5990" i="25"/>
  <c r="O6149" i="25"/>
  <c r="O6051" i="25"/>
  <c r="O6539" i="25"/>
  <c r="O6322" i="25"/>
  <c r="O6834" i="25"/>
  <c r="O6617" i="25"/>
  <c r="O6400" i="25"/>
  <c r="O6912" i="25"/>
  <c r="O6695" i="25"/>
  <c r="O6518" i="25"/>
  <c r="O6309" i="25"/>
  <c r="O6324" i="25"/>
  <c r="O6836" i="25"/>
  <c r="O7321" i="25"/>
  <c r="O7224" i="25"/>
  <c r="O7007" i="25"/>
  <c r="O7519" i="25"/>
  <c r="O7302" i="25"/>
  <c r="O7085" i="25"/>
  <c r="O7597" i="25"/>
  <c r="O2962" i="25"/>
  <c r="O5771" i="25"/>
  <c r="O5535" i="25"/>
  <c r="O6816" i="25"/>
  <c r="O7640" i="25"/>
  <c r="O7340" i="25"/>
  <c r="O7123" i="25"/>
  <c r="O7635" i="25"/>
  <c r="O7827" i="25"/>
  <c r="O7402" i="25"/>
  <c r="O8122" i="25"/>
  <c r="O8073" i="25"/>
  <c r="O7856" i="25"/>
  <c r="O7601" i="25"/>
  <c r="O8159" i="25"/>
  <c r="O7934" i="25"/>
  <c r="O7725" i="25"/>
  <c r="O8237" i="25"/>
  <c r="O8036" i="25"/>
  <c r="O8525" i="25"/>
  <c r="O8312" i="25"/>
  <c r="O8820" i="25"/>
  <c r="O8611" i="25"/>
  <c r="O8506" i="25"/>
  <c r="O9018" i="25"/>
  <c r="O8793" i="25"/>
  <c r="O8616" i="25"/>
  <c r="O8399" i="25"/>
  <c r="O8911" i="25"/>
  <c r="O8694" i="25"/>
  <c r="O9183" i="25"/>
  <c r="O9695" i="25"/>
  <c r="O9478" i="25"/>
  <c r="O9261" i="25"/>
  <c r="O9244" i="25"/>
  <c r="O9019" i="25"/>
  <c r="O9531" i="25"/>
  <c r="O9370" i="25"/>
  <c r="O9161" i="25"/>
  <c r="O9673" i="25"/>
  <c r="O9464" i="25"/>
  <c r="O9939" i="25"/>
  <c r="O9825" i="25"/>
  <c r="O9653" i="25"/>
  <c r="O9918" i="25"/>
  <c r="O9804" i="25"/>
  <c r="O3112" i="25"/>
  <c r="O5835" i="25"/>
  <c r="O5927" i="25"/>
  <c r="O6880" i="25"/>
  <c r="O6975" i="25"/>
  <c r="O7348" i="25"/>
  <c r="O7131" i="25"/>
  <c r="O7643" i="25"/>
  <c r="O7835" i="25"/>
  <c r="O7466" i="25"/>
  <c r="O8130" i="25"/>
  <c r="O8081" i="25"/>
  <c r="O7864" i="25"/>
  <c r="O7633" i="25"/>
  <c r="O8167" i="25"/>
  <c r="O7942" i="25"/>
  <c r="O7733" i="25"/>
  <c r="O8245" i="25"/>
  <c r="O8044" i="25"/>
  <c r="O8533" i="25"/>
  <c r="O8316" i="25"/>
  <c r="O8828" i="25"/>
  <c r="O8619" i="25"/>
  <c r="O8514" i="25"/>
  <c r="O8170" i="25"/>
  <c r="O8801" i="25"/>
  <c r="O8624" i="25"/>
  <c r="O8407" i="25"/>
  <c r="O8919" i="25"/>
  <c r="O8702" i="25"/>
  <c r="O9191" i="25"/>
  <c r="O9703" i="25"/>
  <c r="O9486" i="25"/>
  <c r="O9269" i="25"/>
  <c r="O9252" i="25"/>
  <c r="O9027" i="25"/>
  <c r="O9539" i="25"/>
  <c r="O9378" i="25"/>
  <c r="O9169" i="25"/>
  <c r="O9681" i="25"/>
  <c r="O9472" i="25"/>
  <c r="O9947" i="25"/>
  <c r="O9833" i="25"/>
  <c r="O9699" i="25"/>
  <c r="O9926" i="25"/>
  <c r="O9812" i="25"/>
  <c r="O3263" i="25"/>
  <c r="O5899" i="25"/>
  <c r="O6022" i="25"/>
  <c r="O6944" i="25"/>
  <c r="O7039" i="25"/>
  <c r="O7356" i="25"/>
  <c r="O7139" i="25"/>
  <c r="O7651" i="25"/>
  <c r="O7843" i="25"/>
  <c r="O7530" i="25"/>
  <c r="O7202" i="25"/>
  <c r="O8089" i="25"/>
  <c r="O7872" i="25"/>
  <c r="O7663" i="25"/>
  <c r="O8175" i="25"/>
  <c r="O7950" i="25"/>
  <c r="O7741" i="25"/>
  <c r="O8253" i="25"/>
  <c r="O8052" i="25"/>
  <c r="O8541" i="25"/>
  <c r="O8324" i="25"/>
  <c r="O8836" i="25"/>
  <c r="O8627" i="25"/>
  <c r="O8522" i="25"/>
  <c r="O8234" i="25"/>
  <c r="O8809" i="25"/>
  <c r="O8632" i="25"/>
  <c r="O8415" i="25"/>
  <c r="O8927" i="25"/>
  <c r="O8710" i="25"/>
  <c r="O9199" i="25"/>
  <c r="O9711" i="25"/>
  <c r="O9494" i="25"/>
  <c r="O9277" i="25"/>
  <c r="O9260" i="25"/>
  <c r="O9035" i="25"/>
  <c r="O9547" i="25"/>
  <c r="O9386" i="25"/>
  <c r="O9177" i="25"/>
  <c r="O9689" i="25"/>
  <c r="O9480" i="25"/>
  <c r="O9955" i="25"/>
  <c r="O9841" i="25"/>
  <c r="O9735" i="25"/>
  <c r="O9934" i="25"/>
  <c r="O9820" i="25"/>
  <c r="O3504" i="25"/>
  <c r="O5770" i="25"/>
  <c r="O6245" i="25"/>
  <c r="O6791" i="25"/>
  <c r="O7615" i="25"/>
  <c r="O7428" i="25"/>
  <c r="O7211" i="25"/>
  <c r="O6994" i="25"/>
  <c r="O7915" i="25"/>
  <c r="O7698" i="25"/>
  <c r="O7641" i="25"/>
  <c r="O8161" i="25"/>
  <c r="O7944" i="25"/>
  <c r="O7735" i="25"/>
  <c r="O8247" i="25"/>
  <c r="O8022" i="25"/>
  <c r="O7813" i="25"/>
  <c r="O7290" i="25"/>
  <c r="O8124" i="25"/>
  <c r="O8613" i="25"/>
  <c r="O8396" i="25"/>
  <c r="O8908" i="25"/>
  <c r="O8699" i="25"/>
  <c r="O8594" i="25"/>
  <c r="O8369" i="25"/>
  <c r="O8881" i="25"/>
  <c r="O8704" i="25"/>
  <c r="O8487" i="25"/>
  <c r="O8999" i="25"/>
  <c r="O8782" i="25"/>
  <c r="O9271" i="25"/>
  <c r="O9054" i="25"/>
  <c r="O9566" i="25"/>
  <c r="O9349" i="25"/>
  <c r="O9332" i="25"/>
  <c r="O9107" i="25"/>
  <c r="O9619" i="25"/>
  <c r="O9458" i="25"/>
  <c r="O9249" i="25"/>
  <c r="O9040" i="25"/>
  <c r="O9552" i="25"/>
  <c r="O9677" i="25"/>
  <c r="O9913" i="25"/>
  <c r="O9807" i="25"/>
  <c r="O10006" i="25"/>
  <c r="O9892" i="25"/>
  <c r="O3823" i="25"/>
  <c r="O5593" i="25"/>
  <c r="O6211" i="25"/>
  <c r="O6678" i="25"/>
  <c r="O7462" i="25"/>
  <c r="O7500" i="25"/>
  <c r="O7283" i="25"/>
  <c r="O7066" i="25"/>
  <c r="O7987" i="25"/>
  <c r="O7770" i="25"/>
  <c r="O7721" i="25"/>
  <c r="O8233" i="25"/>
  <c r="O8016" i="25"/>
  <c r="O7807" i="25"/>
  <c r="O7178" i="25"/>
  <c r="O8094" i="25"/>
  <c r="O7885" i="25"/>
  <c r="O7684" i="25"/>
  <c r="O8196" i="25"/>
  <c r="O8685" i="25"/>
  <c r="O8468" i="25"/>
  <c r="O8980" i="25"/>
  <c r="O8771" i="25"/>
  <c r="O8666" i="25"/>
  <c r="O8441" i="25"/>
  <c r="O8953" i="25"/>
  <c r="O8776" i="25"/>
  <c r="O8559" i="25"/>
  <c r="O8342" i="25"/>
  <c r="O8854" i="25"/>
  <c r="O9343" i="25"/>
  <c r="O9126" i="25"/>
  <c r="O9638" i="25"/>
  <c r="O9421" i="25"/>
  <c r="O9404" i="25"/>
  <c r="O9179" i="25"/>
  <c r="O8995" i="25"/>
  <c r="O9530" i="25"/>
  <c r="O9321" i="25"/>
  <c r="O9112" i="25"/>
  <c r="O9624" i="25"/>
  <c r="O9786" i="25"/>
  <c r="O9985" i="25"/>
  <c r="O9879" i="25"/>
  <c r="O9765" i="25"/>
  <c r="O9964" i="25"/>
  <c r="O4475" i="25"/>
  <c r="O5657" i="25"/>
  <c r="O6252" i="25"/>
  <c r="O6742" i="25"/>
  <c r="O7526" i="25"/>
  <c r="O7508" i="25"/>
  <c r="O7291" i="25"/>
  <c r="O7074" i="25"/>
  <c r="O7995" i="25"/>
  <c r="O7778" i="25"/>
  <c r="O7729" i="25"/>
  <c r="O8241" i="25"/>
  <c r="O8024" i="25"/>
  <c r="O7815" i="25"/>
  <c r="O7242" i="25"/>
  <c r="O8102" i="25"/>
  <c r="O7893" i="25"/>
  <c r="O7692" i="25"/>
  <c r="O8204" i="25"/>
  <c r="O8693" i="25"/>
  <c r="O8476" i="25"/>
  <c r="O8988" i="25"/>
  <c r="O8779" i="25"/>
  <c r="O8674" i="25"/>
  <c r="O8449" i="25"/>
  <c r="O8961" i="25"/>
  <c r="O8784" i="25"/>
  <c r="O8567" i="25"/>
  <c r="O8350" i="25"/>
  <c r="O8862" i="25"/>
  <c r="O9351" i="25"/>
  <c r="O9134" i="25"/>
  <c r="O9646" i="25"/>
  <c r="O9429" i="25"/>
  <c r="O9412" i="25"/>
  <c r="O9187" i="25"/>
  <c r="O9026" i="25"/>
  <c r="O9538" i="25"/>
  <c r="O9329" i="25"/>
  <c r="O9120" i="25"/>
  <c r="O9632" i="25"/>
  <c r="O9794" i="25"/>
  <c r="O9993" i="25"/>
  <c r="O9887" i="25"/>
  <c r="O9773" i="25"/>
  <c r="O9972" i="25"/>
  <c r="O4610" i="25"/>
  <c r="O5721" i="25"/>
  <c r="O6315" i="25"/>
  <c r="O6806" i="25"/>
  <c r="O7590" i="25"/>
  <c r="O7516" i="25"/>
  <c r="O7299" i="25"/>
  <c r="O7082" i="25"/>
  <c r="O8003" i="25"/>
  <c r="O7786" i="25"/>
  <c r="O7737" i="25"/>
  <c r="O8249" i="25"/>
  <c r="O8032" i="25"/>
  <c r="O7823" i="25"/>
  <c r="O7306" i="25"/>
  <c r="O8110" i="25"/>
  <c r="O7901" i="25"/>
  <c r="O7700" i="25"/>
  <c r="O8212" i="25"/>
  <c r="O8701" i="25"/>
  <c r="O8484" i="25"/>
  <c r="O8996" i="25"/>
  <c r="O8787" i="25"/>
  <c r="O8682" i="25"/>
  <c r="O8457" i="25"/>
  <c r="O8969" i="25"/>
  <c r="O8792" i="25"/>
  <c r="O8575" i="25"/>
  <c r="O8358" i="25"/>
  <c r="O8870" i="25"/>
  <c r="O9359" i="25"/>
  <c r="O9142" i="25"/>
  <c r="O9654" i="25"/>
  <c r="O9437" i="25"/>
  <c r="O9420" i="25"/>
  <c r="O9195" i="25"/>
  <c r="O9034" i="25"/>
  <c r="O9546" i="25"/>
  <c r="O9337" i="25"/>
  <c r="O9128" i="25"/>
  <c r="O9640" i="25"/>
  <c r="O9802" i="25"/>
  <c r="O10001" i="25"/>
  <c r="O9895" i="25"/>
  <c r="O9781" i="25"/>
  <c r="O9980" i="25"/>
  <c r="O7090" i="25"/>
  <c r="O8118" i="25"/>
  <c r="O8690" i="25"/>
  <c r="O9150" i="25"/>
  <c r="O9136" i="25"/>
  <c r="O5576" i="25"/>
  <c r="O7858" i="25"/>
  <c r="O7772" i="25"/>
  <c r="O8352" i="25"/>
  <c r="O9509" i="25"/>
  <c r="O9874" i="25"/>
  <c r="O6676" i="25"/>
  <c r="O7650" i="25"/>
  <c r="O8837" i="25"/>
  <c r="O8711" i="25"/>
  <c r="O9331" i="25"/>
  <c r="O9693" i="25"/>
  <c r="O6987" i="25"/>
  <c r="O8023" i="25"/>
  <c r="O8475" i="25"/>
  <c r="O9047" i="25"/>
  <c r="O9025" i="25"/>
  <c r="O2359" i="25"/>
  <c r="O7755" i="25"/>
  <c r="O7625" i="25"/>
  <c r="O8946" i="25"/>
  <c r="O9406" i="25"/>
  <c r="O9392" i="25"/>
  <c r="O6191" i="25"/>
  <c r="O8114" i="25"/>
  <c r="O8028" i="25"/>
  <c r="O8608" i="25"/>
  <c r="O9236" i="25"/>
  <c r="O9817" i="25"/>
  <c r="O7359" i="25"/>
  <c r="O7912" i="25"/>
  <c r="O8364" i="25"/>
  <c r="O8967" i="25"/>
  <c r="O9587" i="25"/>
  <c r="O9974" i="25"/>
  <c r="O4911" i="25"/>
  <c r="O8156" i="25"/>
  <c r="O9139" i="25"/>
  <c r="O7460" i="25"/>
  <c r="O8731" i="25"/>
  <c r="O6954" i="25"/>
  <c r="O6737" i="25"/>
  <c r="O6520" i="25"/>
  <c r="O6303" i="25"/>
  <c r="O6815" i="25"/>
  <c r="O6638" i="25"/>
  <c r="O6429" i="25"/>
  <c r="O6444" i="25"/>
  <c r="O6956" i="25"/>
  <c r="O7441" i="25"/>
  <c r="O7344" i="25"/>
  <c r="O7127" i="25"/>
  <c r="O7639" i="25"/>
  <c r="O7422" i="25"/>
  <c r="O7205" i="25"/>
  <c r="O6996" i="25"/>
  <c r="O1109" i="25"/>
  <c r="O1587" i="25"/>
  <c r="O2226" i="25"/>
  <c r="O2697" i="25"/>
  <c r="O3158" i="25"/>
  <c r="O3617" i="25"/>
  <c r="O4378" i="25"/>
  <c r="O5214" i="25"/>
  <c r="O4960" i="25"/>
  <c r="O5685" i="25"/>
  <c r="O5484" i="25"/>
  <c r="O5419" i="25"/>
  <c r="O5931" i="25"/>
  <c r="O5738" i="25"/>
  <c r="O5497" i="25"/>
  <c r="O4903" i="25"/>
  <c r="O5800" i="25"/>
  <c r="O5994" i="25"/>
  <c r="O6121" i="25"/>
  <c r="O5607" i="25"/>
  <c r="O6054" i="25"/>
  <c r="O6213" i="25"/>
  <c r="O6115" i="25"/>
  <c r="O6603" i="25"/>
  <c r="O6386" i="25"/>
  <c r="O6898" i="25"/>
  <c r="O6681" i="25"/>
  <c r="O6464" i="25"/>
  <c r="O6212" i="25"/>
  <c r="O6759" i="25"/>
  <c r="O6582" i="25"/>
  <c r="O6373" i="25"/>
  <c r="O6388" i="25"/>
  <c r="O6900" i="25"/>
  <c r="O7385" i="25"/>
  <c r="O7288" i="25"/>
  <c r="O7071" i="25"/>
  <c r="O7583" i="25"/>
  <c r="O7366" i="25"/>
  <c r="O7149" i="25"/>
  <c r="O6765" i="25"/>
  <c r="O3420" i="25"/>
  <c r="O5578" i="25"/>
  <c r="O6053" i="25"/>
  <c r="O6599" i="25"/>
  <c r="O7423" i="25"/>
  <c r="O7404" i="25"/>
  <c r="O7187" i="25"/>
  <c r="O6970" i="25"/>
  <c r="O7891" i="25"/>
  <c r="O7674" i="25"/>
  <c r="O7545" i="25"/>
  <c r="O8137" i="25"/>
  <c r="O7920" i="25"/>
  <c r="O7711" i="25"/>
  <c r="O8223" i="25"/>
  <c r="O7998" i="25"/>
  <c r="O7789" i="25"/>
  <c r="O8301" i="25"/>
  <c r="O8100" i="25"/>
  <c r="O8589" i="25"/>
  <c r="O8372" i="25"/>
  <c r="O8884" i="25"/>
  <c r="O8675" i="25"/>
  <c r="O8570" i="25"/>
  <c r="O8345" i="25"/>
  <c r="O8857" i="25"/>
  <c r="O8680" i="25"/>
  <c r="O8463" i="25"/>
  <c r="O8975" i="25"/>
  <c r="O8758" i="25"/>
  <c r="O9247" i="25"/>
  <c r="O9030" i="25"/>
  <c r="O9542" i="25"/>
  <c r="O9325" i="25"/>
  <c r="O9308" i="25"/>
  <c r="O9083" i="25"/>
  <c r="O9595" i="25"/>
  <c r="O9434" i="25"/>
  <c r="O9225" i="25"/>
  <c r="O8987" i="25"/>
  <c r="O9528" i="25"/>
  <c r="O10003" i="25"/>
  <c r="O9889" i="25"/>
  <c r="O9783" i="25"/>
  <c r="O9982" i="25"/>
  <c r="O9868" i="25"/>
  <c r="O3571" i="25"/>
  <c r="O5642" i="25"/>
  <c r="O6117" i="25"/>
  <c r="O6663" i="25"/>
  <c r="O7487" i="25"/>
  <c r="O7412" i="25"/>
  <c r="O7195" i="25"/>
  <c r="O6978" i="25"/>
  <c r="O7899" i="25"/>
  <c r="O7682" i="25"/>
  <c r="O7577" i="25"/>
  <c r="O8145" i="25"/>
  <c r="O7928" i="25"/>
  <c r="O7719" i="25"/>
  <c r="O8231" i="25"/>
  <c r="O8006" i="25"/>
  <c r="O7797" i="25"/>
  <c r="O8309" i="25"/>
  <c r="O8108" i="25"/>
  <c r="O8597" i="25"/>
  <c r="O8380" i="25"/>
  <c r="O8892" i="25"/>
  <c r="O8683" i="25"/>
  <c r="O8578" i="25"/>
  <c r="O8353" i="25"/>
  <c r="O8865" i="25"/>
  <c r="O8688" i="25"/>
  <c r="O8471" i="25"/>
  <c r="O8983" i="25"/>
  <c r="O8766" i="25"/>
  <c r="O9255" i="25"/>
  <c r="O9038" i="25"/>
  <c r="O9550" i="25"/>
  <c r="O9333" i="25"/>
  <c r="O9316" i="25"/>
  <c r="O9091" i="25"/>
  <c r="O9603" i="25"/>
  <c r="O9442" i="25"/>
  <c r="O9233" i="25"/>
  <c r="O9024" i="25"/>
  <c r="O9536" i="25"/>
  <c r="O9549" i="25"/>
  <c r="O9897" i="25"/>
  <c r="O9791" i="25"/>
  <c r="O9990" i="25"/>
  <c r="O9876" i="25"/>
  <c r="O3361" i="25"/>
  <c r="O5706" i="25"/>
  <c r="O6181" i="25"/>
  <c r="O6727" i="25"/>
  <c r="O7551" i="25"/>
  <c r="O7420" i="25"/>
  <c r="O7203" i="25"/>
  <c r="O6986" i="25"/>
  <c r="O7907" i="25"/>
  <c r="O7690" i="25"/>
  <c r="O7609" i="25"/>
  <c r="O8153" i="25"/>
  <c r="O7936" i="25"/>
  <c r="O7727" i="25"/>
  <c r="O8239" i="25"/>
  <c r="O8014" i="25"/>
  <c r="O7805" i="25"/>
  <c r="O7226" i="25"/>
  <c r="O8116" i="25"/>
  <c r="O8605" i="25"/>
  <c r="O8388" i="25"/>
  <c r="O8900" i="25"/>
  <c r="O8691" i="25"/>
  <c r="O8586" i="25"/>
  <c r="O8361" i="25"/>
  <c r="O8873" i="25"/>
  <c r="O8696" i="25"/>
  <c r="O8479" i="25"/>
  <c r="O8991" i="25"/>
  <c r="O8774" i="25"/>
  <c r="O9263" i="25"/>
  <c r="O9046" i="25"/>
  <c r="O9558" i="25"/>
  <c r="O9341" i="25"/>
  <c r="O9324" i="25"/>
  <c r="O9099" i="25"/>
  <c r="O9611" i="25"/>
  <c r="O9450" i="25"/>
  <c r="O9241" i="25"/>
  <c r="O9032" i="25"/>
  <c r="O9544" i="25"/>
  <c r="O9613" i="25"/>
  <c r="O9905" i="25"/>
  <c r="O9799" i="25"/>
  <c r="O9998" i="25"/>
  <c r="O9884" i="25"/>
  <c r="O4265" i="25"/>
  <c r="O5529" i="25"/>
  <c r="O6147" i="25"/>
  <c r="O6614" i="25"/>
  <c r="O7398" i="25"/>
  <c r="O7492" i="25"/>
  <c r="O7275" i="25"/>
  <c r="O7058" i="25"/>
  <c r="O7979" i="25"/>
  <c r="O7762" i="25"/>
  <c r="O7713" i="25"/>
  <c r="O8225" i="25"/>
  <c r="O8008" i="25"/>
  <c r="O7799" i="25"/>
  <c r="O8311" i="25"/>
  <c r="O8086" i="25"/>
  <c r="O7877" i="25"/>
  <c r="O7676" i="25"/>
  <c r="O8188" i="25"/>
  <c r="O8677" i="25"/>
  <c r="O8460" i="25"/>
  <c r="O8972" i="25"/>
  <c r="O8763" i="25"/>
  <c r="O8658" i="25"/>
  <c r="O8433" i="25"/>
  <c r="O8945" i="25"/>
  <c r="O8768" i="25"/>
  <c r="O8551" i="25"/>
  <c r="O8334" i="25"/>
  <c r="O8846" i="25"/>
  <c r="O9335" i="25"/>
  <c r="O9118" i="25"/>
  <c r="O9630" i="25"/>
  <c r="O9413" i="25"/>
  <c r="O9396" i="25"/>
  <c r="O9171" i="25"/>
  <c r="O8963" i="25"/>
  <c r="O9522" i="25"/>
  <c r="O9313" i="25"/>
  <c r="O9104" i="25"/>
  <c r="O9616" i="25"/>
  <c r="O9778" i="25"/>
  <c r="O9977" i="25"/>
  <c r="O9871" i="25"/>
  <c r="O9757" i="25"/>
  <c r="O9956" i="25"/>
  <c r="O5253" i="25"/>
  <c r="O5384" i="25"/>
  <c r="O6699" i="25"/>
  <c r="O6469" i="25"/>
  <c r="O7245" i="25"/>
  <c r="O7564" i="25"/>
  <c r="O7347" i="25"/>
  <c r="O7130" i="25"/>
  <c r="O8051" i="25"/>
  <c r="O7834" i="25"/>
  <c r="O7785" i="25"/>
  <c r="O8297" i="25"/>
  <c r="O8080" i="25"/>
  <c r="O7871" i="25"/>
  <c r="O7610" i="25"/>
  <c r="O8158" i="25"/>
  <c r="O7949" i="25"/>
  <c r="O7748" i="25"/>
  <c r="O8260" i="25"/>
  <c r="O8749" i="25"/>
  <c r="O8532" i="25"/>
  <c r="O8323" i="25"/>
  <c r="O8835" i="25"/>
  <c r="O8730" i="25"/>
  <c r="O8505" i="25"/>
  <c r="O8328" i="25"/>
  <c r="O8840" i="25"/>
  <c r="O8623" i="25"/>
  <c r="O8406" i="25"/>
  <c r="O8918" i="25"/>
  <c r="O9407" i="25"/>
  <c r="O9190" i="25"/>
  <c r="O9702" i="25"/>
  <c r="O9485" i="25"/>
  <c r="O9468" i="25"/>
  <c r="O9243" i="25"/>
  <c r="O9082" i="25"/>
  <c r="O9594" i="25"/>
  <c r="O9385" i="25"/>
  <c r="O9176" i="25"/>
  <c r="O9688" i="25"/>
  <c r="O9850" i="25"/>
  <c r="O9736" i="25"/>
  <c r="O9943" i="25"/>
  <c r="O9829" i="25"/>
  <c r="O16" i="25"/>
  <c r="O5044" i="25"/>
  <c r="O5448" i="25"/>
  <c r="O6763" i="25"/>
  <c r="O6533" i="25"/>
  <c r="O7309" i="25"/>
  <c r="O7572" i="25"/>
  <c r="O7355" i="25"/>
  <c r="O7138" i="25"/>
  <c r="O8059" i="25"/>
  <c r="O7842" i="25"/>
  <c r="O7793" i="25"/>
  <c r="O8305" i="25"/>
  <c r="O8088" i="25"/>
  <c r="O7879" i="25"/>
  <c r="O7642" i="25"/>
  <c r="O8166" i="25"/>
  <c r="O7957" i="25"/>
  <c r="O7756" i="25"/>
  <c r="O8268" i="25"/>
  <c r="O8757" i="25"/>
  <c r="O8540" i="25"/>
  <c r="O8331" i="25"/>
  <c r="O8843" i="25"/>
  <c r="O8738" i="25"/>
  <c r="O8513" i="25"/>
  <c r="O8336" i="25"/>
  <c r="O8848" i="25"/>
  <c r="O8631" i="25"/>
  <c r="O8414" i="25"/>
  <c r="O8926" i="25"/>
  <c r="O9415" i="25"/>
  <c r="O9198" i="25"/>
  <c r="O9710" i="25"/>
  <c r="O9493" i="25"/>
  <c r="O9476" i="25"/>
  <c r="O9251" i="25"/>
  <c r="O9090" i="25"/>
  <c r="O9602" i="25"/>
  <c r="O9393" i="25"/>
  <c r="O9184" i="25"/>
  <c r="O9696" i="25"/>
  <c r="O9858" i="25"/>
  <c r="O9744" i="25"/>
  <c r="O9951" i="25"/>
  <c r="O9837" i="25"/>
  <c r="O266" i="25"/>
  <c r="O4827" i="25"/>
  <c r="O5512" i="25"/>
  <c r="O6827" i="25"/>
  <c r="O6597" i="25"/>
  <c r="O7373" i="25"/>
  <c r="O7580" i="25"/>
  <c r="O7363" i="25"/>
  <c r="O7146" i="25"/>
  <c r="O8067" i="25"/>
  <c r="O7850" i="25"/>
  <c r="O7801" i="25"/>
  <c r="O7194" i="25"/>
  <c r="O8096" i="25"/>
  <c r="O7887" i="25"/>
  <c r="O7662" i="25"/>
  <c r="O8174" i="25"/>
  <c r="O7965" i="25"/>
  <c r="O7764" i="25"/>
  <c r="O8276" i="25"/>
  <c r="O8765" i="25"/>
  <c r="O8548" i="25"/>
  <c r="O8339" i="25"/>
  <c r="O8851" i="25"/>
  <c r="O8746" i="25"/>
  <c r="O8521" i="25"/>
  <c r="O8344" i="25"/>
  <c r="O8856" i="25"/>
  <c r="O8639" i="25"/>
  <c r="O8422" i="25"/>
  <c r="O8934" i="25"/>
  <c r="O9423" i="25"/>
  <c r="O9206" i="25"/>
  <c r="O9718" i="25"/>
  <c r="O9501" i="25"/>
  <c r="O9484" i="25"/>
  <c r="O9259" i="25"/>
  <c r="O9098" i="25"/>
  <c r="O9610" i="25"/>
  <c r="O9401" i="25"/>
  <c r="O9192" i="25"/>
  <c r="O9704" i="25"/>
  <c r="O9866" i="25"/>
  <c r="O9752" i="25"/>
  <c r="O9959" i="25"/>
  <c r="O9845" i="25"/>
  <c r="O4381" i="25"/>
  <c r="O8011" i="25"/>
  <c r="O7909" i="25"/>
  <c r="O8465" i="25"/>
  <c r="O9662" i="25"/>
  <c r="O9648" i="25"/>
  <c r="O6891" i="25"/>
  <c r="O7809" i="25"/>
  <c r="O8284" i="25"/>
  <c r="O8864" i="25"/>
  <c r="O9492" i="25"/>
  <c r="O9760" i="25"/>
  <c r="O7140" i="25"/>
  <c r="O8168" i="25"/>
  <c r="O8620" i="25"/>
  <c r="O8494" i="25"/>
  <c r="O9170" i="25"/>
  <c r="O9917" i="25"/>
  <c r="O7499" i="25"/>
  <c r="O7798" i="25"/>
  <c r="O8370" i="25"/>
  <c r="O9559" i="25"/>
  <c r="O9537" i="25"/>
  <c r="O5772" i="25"/>
  <c r="O8267" i="25"/>
  <c r="O8165" i="25"/>
  <c r="O8721" i="25"/>
  <c r="O9189" i="25"/>
  <c r="O9867" i="25"/>
  <c r="O6752" i="25"/>
  <c r="O8065" i="25"/>
  <c r="O8517" i="25"/>
  <c r="O8391" i="25"/>
  <c r="O9001" i="25"/>
  <c r="O9589" i="25"/>
  <c r="O7396" i="25"/>
  <c r="O7703" i="25"/>
  <c r="O8876" i="25"/>
  <c r="O8750" i="25"/>
  <c r="O9426" i="25"/>
  <c r="O9860" i="25"/>
  <c r="O7730" i="25"/>
  <c r="O8736" i="25"/>
  <c r="O9839" i="25"/>
  <c r="O7767" i="25"/>
  <c r="O9303" i="25"/>
  <c r="O6289" i="25"/>
  <c r="O6801" i="25"/>
  <c r="O6584" i="25"/>
  <c r="O6367" i="25"/>
  <c r="O6879" i="25"/>
  <c r="O6702" i="25"/>
  <c r="O6493" i="25"/>
  <c r="O6508" i="25"/>
  <c r="O6993" i="25"/>
  <c r="O7505" i="25"/>
  <c r="O7408" i="25"/>
  <c r="O7191" i="25"/>
  <c r="O6974" i="25"/>
  <c r="O7486" i="25"/>
  <c r="O7269" i="25"/>
  <c r="O7060" i="25"/>
  <c r="O1074" i="25"/>
  <c r="O1552" i="25"/>
  <c r="O2175" i="25"/>
  <c r="O2840" i="25"/>
  <c r="O3309" i="25"/>
  <c r="O3758" i="25"/>
  <c r="O4144" i="25"/>
  <c r="O4997" i="25"/>
  <c r="O5398" i="25"/>
  <c r="O5749" i="25"/>
  <c r="O5548" i="25"/>
  <c r="O5483" i="25"/>
  <c r="O5047" i="25"/>
  <c r="O5802" i="25"/>
  <c r="O5561" i="25"/>
  <c r="O5352" i="25"/>
  <c r="O5864" i="25"/>
  <c r="O6058" i="25"/>
  <c r="O6185" i="25"/>
  <c r="O5963" i="25"/>
  <c r="O6118" i="25"/>
  <c r="O5711" i="25"/>
  <c r="O6179" i="25"/>
  <c r="O6667" i="25"/>
  <c r="O6450" i="25"/>
  <c r="O6962" i="25"/>
  <c r="O6745" i="25"/>
  <c r="O6528" i="25"/>
  <c r="O6311" i="25"/>
  <c r="O6823" i="25"/>
  <c r="O6646" i="25"/>
  <c r="O6437" i="25"/>
  <c r="O6452" i="25"/>
  <c r="O6964" i="25"/>
  <c r="O7449" i="25"/>
  <c r="O7352" i="25"/>
  <c r="O7135" i="25"/>
  <c r="O7647" i="25"/>
  <c r="O7430" i="25"/>
  <c r="O7213" i="25"/>
  <c r="O7004" i="25"/>
  <c r="O3888" i="25"/>
  <c r="O5337" i="25"/>
  <c r="O5900" i="25"/>
  <c r="O6422" i="25"/>
  <c r="O7206" i="25"/>
  <c r="O7468" i="25"/>
  <c r="O7251" i="25"/>
  <c r="O7034" i="25"/>
  <c r="O7955" i="25"/>
  <c r="O7738" i="25"/>
  <c r="O7689" i="25"/>
  <c r="O8201" i="25"/>
  <c r="O7984" i="25"/>
  <c r="O7775" i="25"/>
  <c r="O8287" i="25"/>
  <c r="O8062" i="25"/>
  <c r="O7853" i="25"/>
  <c r="O7602" i="25"/>
  <c r="O8164" i="25"/>
  <c r="O8653" i="25"/>
  <c r="O8436" i="25"/>
  <c r="O8948" i="25"/>
  <c r="O8739" i="25"/>
  <c r="O8634" i="25"/>
  <c r="O8409" i="25"/>
  <c r="O8921" i="25"/>
  <c r="O8744" i="25"/>
  <c r="O8527" i="25"/>
  <c r="O8274" i="25"/>
  <c r="O8822" i="25"/>
  <c r="O9311" i="25"/>
  <c r="O9094" i="25"/>
  <c r="O9606" i="25"/>
  <c r="O9389" i="25"/>
  <c r="O9372" i="25"/>
  <c r="O9147" i="25"/>
  <c r="O9659" i="25"/>
  <c r="O9498" i="25"/>
  <c r="O9289" i="25"/>
  <c r="O9080" i="25"/>
  <c r="O9592" i="25"/>
  <c r="O9754" i="25"/>
  <c r="O9953" i="25"/>
  <c r="O9847" i="25"/>
  <c r="O9733" i="25"/>
  <c r="O9932" i="25"/>
  <c r="O4356" i="25"/>
  <c r="O5401" i="25"/>
  <c r="O6019" i="25"/>
  <c r="O6486" i="25"/>
  <c r="O7270" i="25"/>
  <c r="O7476" i="25"/>
  <c r="O7259" i="25"/>
  <c r="O7042" i="25"/>
  <c r="O7963" i="25"/>
  <c r="O7746" i="25"/>
  <c r="O7697" i="25"/>
  <c r="O8209" i="25"/>
  <c r="O7992" i="25"/>
  <c r="O7783" i="25"/>
  <c r="O8295" i="25"/>
  <c r="O8070" i="25"/>
  <c r="O7861" i="25"/>
  <c r="O7634" i="25"/>
  <c r="O8172" i="25"/>
  <c r="O8661" i="25"/>
  <c r="O8444" i="25"/>
  <c r="O8956" i="25"/>
  <c r="O8747" i="25"/>
  <c r="O8642" i="25"/>
  <c r="O8417" i="25"/>
  <c r="O8929" i="25"/>
  <c r="O8752" i="25"/>
  <c r="O8535" i="25"/>
  <c r="O8318" i="25"/>
  <c r="O8830" i="25"/>
  <c r="O9319" i="25"/>
  <c r="O9102" i="25"/>
  <c r="O9614" i="25"/>
  <c r="O9397" i="25"/>
  <c r="O9380" i="25"/>
  <c r="O9155" i="25"/>
  <c r="O9667" i="25"/>
  <c r="O9506" i="25"/>
  <c r="O9297" i="25"/>
  <c r="O9088" i="25"/>
  <c r="O9600" i="25"/>
  <c r="O9762" i="25"/>
  <c r="O9961" i="25"/>
  <c r="O9855" i="25"/>
  <c r="O9741" i="25"/>
  <c r="O9940" i="25"/>
  <c r="O4122" i="25"/>
  <c r="O5465" i="25"/>
  <c r="O6083" i="25"/>
  <c r="O6550" i="25"/>
  <c r="O7334" i="25"/>
  <c r="O7484" i="25"/>
  <c r="O7267" i="25"/>
  <c r="O7050" i="25"/>
  <c r="O7971" i="25"/>
  <c r="O7754" i="25"/>
  <c r="O7705" i="25"/>
  <c r="O8217" i="25"/>
  <c r="O8000" i="25"/>
  <c r="O7791" i="25"/>
  <c r="O8303" i="25"/>
  <c r="O8078" i="25"/>
  <c r="O7869" i="25"/>
  <c r="O7668" i="25"/>
  <c r="O8180" i="25"/>
  <c r="O8669" i="25"/>
  <c r="O8452" i="25"/>
  <c r="O8964" i="25"/>
  <c r="O8755" i="25"/>
  <c r="O8650" i="25"/>
  <c r="O8425" i="25"/>
  <c r="O8937" i="25"/>
  <c r="O8760" i="25"/>
  <c r="O8543" i="25"/>
  <c r="O8326" i="25"/>
  <c r="O8838" i="25"/>
  <c r="O9327" i="25"/>
  <c r="O9110" i="25"/>
  <c r="O9622" i="25"/>
  <c r="O9405" i="25"/>
  <c r="O9388" i="25"/>
  <c r="O9163" i="25"/>
  <c r="O9675" i="25"/>
  <c r="O9514" i="25"/>
  <c r="O9305" i="25"/>
  <c r="O9096" i="25"/>
  <c r="O9608" i="25"/>
  <c r="O9770" i="25"/>
  <c r="O9969" i="25"/>
  <c r="O9863" i="25"/>
  <c r="O9749" i="25"/>
  <c r="O9948" i="25"/>
  <c r="O4741" i="25"/>
  <c r="O5159" i="25"/>
  <c r="O6635" i="25"/>
  <c r="O6405" i="25"/>
  <c r="O7181" i="25"/>
  <c r="O7556" i="25"/>
  <c r="O7339" i="25"/>
  <c r="O7122" i="25"/>
  <c r="O8043" i="25"/>
  <c r="O7826" i="25"/>
  <c r="O7777" i="25"/>
  <c r="O8289" i="25"/>
  <c r="O8072" i="25"/>
  <c r="O7863" i="25"/>
  <c r="O7578" i="25"/>
  <c r="O8150" i="25"/>
  <c r="O7941" i="25"/>
  <c r="O7740" i="25"/>
  <c r="O8252" i="25"/>
  <c r="O8741" i="25"/>
  <c r="O8524" i="25"/>
  <c r="O8315" i="25"/>
  <c r="O8827" i="25"/>
  <c r="O8722" i="25"/>
  <c r="O8497" i="25"/>
  <c r="O8320" i="25"/>
  <c r="O8832" i="25"/>
  <c r="O8615" i="25"/>
  <c r="O8398" i="25"/>
  <c r="O8910" i="25"/>
  <c r="O9399" i="25"/>
  <c r="O9182" i="25"/>
  <c r="O9694" i="25"/>
  <c r="O9477" i="25"/>
  <c r="O9460" i="25"/>
  <c r="O9235" i="25"/>
  <c r="O9074" i="25"/>
  <c r="O9586" i="25"/>
  <c r="O9377" i="25"/>
  <c r="O9168" i="25"/>
  <c r="O9680" i="25"/>
  <c r="O9842" i="25"/>
  <c r="O9701" i="25"/>
  <c r="O9935" i="25"/>
  <c r="O9821" i="25"/>
  <c r="O1331" i="25"/>
  <c r="O5654" i="25"/>
  <c r="O5896" i="25"/>
  <c r="O6482" i="25"/>
  <c r="O6484" i="25"/>
  <c r="O7036" i="25"/>
  <c r="O7628" i="25"/>
  <c r="O7411" i="25"/>
  <c r="O7346" i="25"/>
  <c r="O8115" i="25"/>
  <c r="O7898" i="25"/>
  <c r="O7849" i="25"/>
  <c r="O7554" i="25"/>
  <c r="O8144" i="25"/>
  <c r="O7935" i="25"/>
  <c r="O7710" i="25"/>
  <c r="O8222" i="25"/>
  <c r="O8013" i="25"/>
  <c r="O7812" i="25"/>
  <c r="O8202" i="25"/>
  <c r="O8813" i="25"/>
  <c r="O8596" i="25"/>
  <c r="O8387" i="25"/>
  <c r="O8899" i="25"/>
  <c r="O8794" i="25"/>
  <c r="O8569" i="25"/>
  <c r="O8392" i="25"/>
  <c r="O8904" i="25"/>
  <c r="O8687" i="25"/>
  <c r="O8470" i="25"/>
  <c r="O8982" i="25"/>
  <c r="O9471" i="25"/>
  <c r="O9254" i="25"/>
  <c r="O9037" i="25"/>
  <c r="O9020" i="25"/>
  <c r="O9532" i="25"/>
  <c r="O9307" i="25"/>
  <c r="O9146" i="25"/>
  <c r="O9658" i="25"/>
  <c r="O9449" i="25"/>
  <c r="O9240" i="25"/>
  <c r="O9683" i="25"/>
  <c r="O9914" i="25"/>
  <c r="O9800" i="25"/>
  <c r="O10007" i="25"/>
  <c r="O9893" i="25"/>
  <c r="O1312" i="25"/>
  <c r="O5319" i="25"/>
  <c r="O5960" i="25"/>
  <c r="O6546" i="25"/>
  <c r="O6548" i="25"/>
  <c r="O7100" i="25"/>
  <c r="O7636" i="25"/>
  <c r="O7419" i="25"/>
  <c r="O7410" i="25"/>
  <c r="O8123" i="25"/>
  <c r="O7906" i="25"/>
  <c r="O7857" i="25"/>
  <c r="O7586" i="25"/>
  <c r="O8152" i="25"/>
  <c r="O7943" i="25"/>
  <c r="O7718" i="25"/>
  <c r="O8230" i="25"/>
  <c r="O8021" i="25"/>
  <c r="O7820" i="25"/>
  <c r="O8266" i="25"/>
  <c r="O8821" i="25"/>
  <c r="O8604" i="25"/>
  <c r="O8395" i="25"/>
  <c r="O8178" i="25"/>
  <c r="O8802" i="25"/>
  <c r="O8577" i="25"/>
  <c r="O8400" i="25"/>
  <c r="O8912" i="25"/>
  <c r="O8695" i="25"/>
  <c r="O8478" i="25"/>
  <c r="O8990" i="25"/>
  <c r="O9479" i="25"/>
  <c r="O9262" i="25"/>
  <c r="O9045" i="25"/>
  <c r="O9028" i="25"/>
  <c r="O9540" i="25"/>
  <c r="O9315" i="25"/>
  <c r="O9154" i="25"/>
  <c r="O9666" i="25"/>
  <c r="O9457" i="25"/>
  <c r="O9248" i="25"/>
  <c r="O9715" i="25"/>
  <c r="O9922" i="25"/>
  <c r="O9808" i="25"/>
  <c r="O9581" i="25"/>
  <c r="O9901" i="25"/>
  <c r="O1269" i="25"/>
  <c r="O5397" i="25"/>
  <c r="O5023" i="25"/>
  <c r="O6610" i="25"/>
  <c r="O6612" i="25"/>
  <c r="O7132" i="25"/>
  <c r="O7644" i="25"/>
  <c r="O7427" i="25"/>
  <c r="O7474" i="25"/>
  <c r="O8131" i="25"/>
  <c r="O7914" i="25"/>
  <c r="O7865" i="25"/>
  <c r="O7618" i="25"/>
  <c r="O8160" i="25"/>
  <c r="O7951" i="25"/>
  <c r="O7726" i="25"/>
  <c r="O8238" i="25"/>
  <c r="O8029" i="25"/>
  <c r="O7828" i="25"/>
  <c r="O8317" i="25"/>
  <c r="O8829" i="25"/>
  <c r="O8612" i="25"/>
  <c r="O8403" i="25"/>
  <c r="O8242" i="25"/>
  <c r="O8810" i="25"/>
  <c r="O8585" i="25"/>
  <c r="O8408" i="25"/>
  <c r="O8920" i="25"/>
  <c r="O8703" i="25"/>
  <c r="O8486" i="25"/>
  <c r="O8998" i="25"/>
  <c r="O9487" i="25"/>
  <c r="O9270" i="25"/>
  <c r="O9053" i="25"/>
  <c r="O9036" i="25"/>
  <c r="O9548" i="25"/>
  <c r="O9323" i="25"/>
  <c r="O9162" i="25"/>
  <c r="O9674" i="25"/>
  <c r="O9465" i="25"/>
  <c r="O9256" i="25"/>
  <c r="O9731" i="25"/>
  <c r="O9930" i="25"/>
  <c r="O9816" i="25"/>
  <c r="O9645" i="25"/>
  <c r="O9909" i="25"/>
  <c r="O5785" i="25"/>
  <c r="O7794" i="25"/>
  <c r="O7708" i="25"/>
  <c r="O8977" i="25"/>
  <c r="O9445" i="25"/>
  <c r="O9810" i="25"/>
  <c r="O6661" i="25"/>
  <c r="O7258" i="25"/>
  <c r="O8773" i="25"/>
  <c r="O8647" i="25"/>
  <c r="O9267" i="25"/>
  <c r="O9967" i="25"/>
  <c r="O7652" i="25"/>
  <c r="O7959" i="25"/>
  <c r="O8411" i="25"/>
  <c r="O9006" i="25"/>
  <c r="O9682" i="25"/>
  <c r="O1885" i="25"/>
  <c r="O7691" i="25"/>
  <c r="O8310" i="25"/>
  <c r="O8882" i="25"/>
  <c r="O9342" i="25"/>
  <c r="O9328" i="25"/>
  <c r="O6048" i="25"/>
  <c r="O8050" i="25"/>
  <c r="O7964" i="25"/>
  <c r="O8544" i="25"/>
  <c r="O9172" i="25"/>
  <c r="O9753" i="25"/>
  <c r="O7576" i="25"/>
  <c r="O7848" i="25"/>
  <c r="O8258" i="25"/>
  <c r="O8903" i="25"/>
  <c r="O9523" i="25"/>
  <c r="O9910" i="25"/>
  <c r="O7179" i="25"/>
  <c r="O8215" i="25"/>
  <c r="O8667" i="25"/>
  <c r="O9239" i="25"/>
  <c r="O9217" i="25"/>
  <c r="O3737" i="25"/>
  <c r="O7570" i="25"/>
  <c r="O9364" i="25"/>
  <c r="O7142" i="25"/>
  <c r="O8940" i="25"/>
  <c r="O9281" i="25"/>
  <c r="O6353" i="25"/>
  <c r="O6865" i="25"/>
  <c r="O6648" i="25"/>
  <c r="O6431" i="25"/>
  <c r="O6254" i="25"/>
  <c r="O6766" i="25"/>
  <c r="O6557" i="25"/>
  <c r="O6572" i="25"/>
  <c r="O7057" i="25"/>
  <c r="O6933" i="25"/>
  <c r="O7472" i="25"/>
  <c r="O7255" i="25"/>
  <c r="O7038" i="25"/>
  <c r="O7550" i="25"/>
  <c r="O7333" i="25"/>
  <c r="O7124" i="25"/>
  <c r="O1233" i="25"/>
  <c r="O1876" i="25"/>
  <c r="O2156" i="25"/>
  <c r="O2991" i="25"/>
  <c r="O3083" i="25"/>
  <c r="O3909" i="25"/>
  <c r="O4295" i="25"/>
  <c r="O4788" i="25"/>
  <c r="O5910" i="25"/>
  <c r="O5813" i="25"/>
  <c r="O5612" i="25"/>
  <c r="O5547" i="25"/>
  <c r="O5354" i="25"/>
  <c r="O5866" i="25"/>
  <c r="O5625" i="25"/>
  <c r="O5416" i="25"/>
  <c r="O5928" i="25"/>
  <c r="O6122" i="25"/>
  <c r="O6249" i="25"/>
  <c r="O6031" i="25"/>
  <c r="O6182" i="25"/>
  <c r="O5980" i="25"/>
  <c r="O6243" i="25"/>
  <c r="O6731" i="25"/>
  <c r="O6514" i="25"/>
  <c r="O6297" i="25"/>
  <c r="O6809" i="25"/>
  <c r="O6592" i="25"/>
  <c r="O6375" i="25"/>
  <c r="O6887" i="25"/>
  <c r="O6710" i="25"/>
  <c r="O6501" i="25"/>
  <c r="O6516" i="25"/>
  <c r="O7001" i="25"/>
  <c r="O7513" i="25"/>
  <c r="O7416" i="25"/>
  <c r="O7199" i="25"/>
  <c r="O6982" i="25"/>
  <c r="O7494" i="25"/>
  <c r="O7277" i="25"/>
  <c r="O7068" i="25"/>
  <c r="O4519" i="25"/>
  <c r="O5849" i="25"/>
  <c r="O6443" i="25"/>
  <c r="O6934" i="25"/>
  <c r="O6989" i="25"/>
  <c r="O7532" i="25"/>
  <c r="O7315" i="25"/>
  <c r="O7098" i="25"/>
  <c r="O8019" i="25"/>
  <c r="O7802" i="25"/>
  <c r="O7753" i="25"/>
  <c r="O8265" i="25"/>
  <c r="O8048" i="25"/>
  <c r="O7839" i="25"/>
  <c r="O7434" i="25"/>
  <c r="O8126" i="25"/>
  <c r="O7917" i="25"/>
  <c r="O7716" i="25"/>
  <c r="O8228" i="25"/>
  <c r="O8717" i="25"/>
  <c r="O8500" i="25"/>
  <c r="O9012" i="25"/>
  <c r="O8803" i="25"/>
  <c r="O8698" i="25"/>
  <c r="O8473" i="25"/>
  <c r="O8162" i="25"/>
  <c r="O8808" i="25"/>
  <c r="O8591" i="25"/>
  <c r="O8374" i="25"/>
  <c r="O8886" i="25"/>
  <c r="O9375" i="25"/>
  <c r="O9158" i="25"/>
  <c r="O9670" i="25"/>
  <c r="O9453" i="25"/>
  <c r="O9436" i="25"/>
  <c r="O9211" i="25"/>
  <c r="O9050" i="25"/>
  <c r="O9562" i="25"/>
  <c r="O9353" i="25"/>
  <c r="O9144" i="25"/>
  <c r="O9656" i="25"/>
  <c r="O9818" i="25"/>
  <c r="O9533" i="25"/>
  <c r="O9911" i="25"/>
  <c r="O9797" i="25"/>
  <c r="O9996" i="25"/>
  <c r="O4525" i="25"/>
  <c r="O5913" i="25"/>
  <c r="O6507" i="25"/>
  <c r="O6277" i="25"/>
  <c r="O7053" i="25"/>
  <c r="O7540" i="25"/>
  <c r="O7323" i="25"/>
  <c r="O7106" i="25"/>
  <c r="O8027" i="25"/>
  <c r="O7810" i="25"/>
  <c r="O7761" i="25"/>
  <c r="O8273" i="25"/>
  <c r="O8056" i="25"/>
  <c r="O7847" i="25"/>
  <c r="O7498" i="25"/>
  <c r="O8134" i="25"/>
  <c r="O7925" i="25"/>
  <c r="O7724" i="25"/>
  <c r="O8236" i="25"/>
  <c r="O8725" i="25"/>
  <c r="O8508" i="25"/>
  <c r="O8186" i="25"/>
  <c r="O8811" i="25"/>
  <c r="O8706" i="25"/>
  <c r="O8481" i="25"/>
  <c r="O8226" i="25"/>
  <c r="O8816" i="25"/>
  <c r="O8599" i="25"/>
  <c r="O8382" i="25"/>
  <c r="O8894" i="25"/>
  <c r="O9383" i="25"/>
  <c r="O9166" i="25"/>
  <c r="O9678" i="25"/>
  <c r="O9461" i="25"/>
  <c r="O9444" i="25"/>
  <c r="O9219" i="25"/>
  <c r="O9058" i="25"/>
  <c r="O9570" i="25"/>
  <c r="O9361" i="25"/>
  <c r="O9152" i="25"/>
  <c r="O9664" i="25"/>
  <c r="O9826" i="25"/>
  <c r="O9597" i="25"/>
  <c r="O9919" i="25"/>
  <c r="O9805" i="25"/>
  <c r="O10004" i="25"/>
  <c r="O4958" i="25"/>
  <c r="O4582" i="25"/>
  <c r="O6571" i="25"/>
  <c r="O6341" i="25"/>
  <c r="O7117" i="25"/>
  <c r="O7548" i="25"/>
  <c r="O7331" i="25"/>
  <c r="O7114" i="25"/>
  <c r="O8035" i="25"/>
  <c r="O7818" i="25"/>
  <c r="O7769" i="25"/>
  <c r="O8281" i="25"/>
  <c r="O8064" i="25"/>
  <c r="O7855" i="25"/>
  <c r="O7546" i="25"/>
  <c r="O8142" i="25"/>
  <c r="O7933" i="25"/>
  <c r="O7732" i="25"/>
  <c r="O8244" i="25"/>
  <c r="O8733" i="25"/>
  <c r="O8516" i="25"/>
  <c r="O8250" i="25"/>
  <c r="O8819" i="25"/>
  <c r="O8714" i="25"/>
  <c r="O8489" i="25"/>
  <c r="O8290" i="25"/>
  <c r="O8824" i="25"/>
  <c r="O8607" i="25"/>
  <c r="O8390" i="25"/>
  <c r="O8902" i="25"/>
  <c r="O9391" i="25"/>
  <c r="O9174" i="25"/>
  <c r="O9686" i="25"/>
  <c r="O9469" i="25"/>
  <c r="O9452" i="25"/>
  <c r="O9227" i="25"/>
  <c r="O9066" i="25"/>
  <c r="O9578" i="25"/>
  <c r="O9369" i="25"/>
  <c r="O9160" i="25"/>
  <c r="O9672" i="25"/>
  <c r="O9834" i="25"/>
  <c r="O9661" i="25"/>
  <c r="O9927" i="25"/>
  <c r="O9813" i="25"/>
  <c r="O989" i="25"/>
  <c r="O5216" i="25"/>
  <c r="O5832" i="25"/>
  <c r="O6418" i="25"/>
  <c r="O6420" i="25"/>
  <c r="O6972" i="25"/>
  <c r="O7620" i="25"/>
  <c r="O7403" i="25"/>
  <c r="O7282" i="25"/>
  <c r="O8107" i="25"/>
  <c r="O7890" i="25"/>
  <c r="O7841" i="25"/>
  <c r="O7514" i="25"/>
  <c r="O8136" i="25"/>
  <c r="O7927" i="25"/>
  <c r="O7702" i="25"/>
  <c r="O8214" i="25"/>
  <c r="O8005" i="25"/>
  <c r="O7804" i="25"/>
  <c r="O8138" i="25"/>
  <c r="O8805" i="25"/>
  <c r="O8588" i="25"/>
  <c r="O8379" i="25"/>
  <c r="O8891" i="25"/>
  <c r="O8786" i="25"/>
  <c r="O8561" i="25"/>
  <c r="O8384" i="25"/>
  <c r="O8896" i="25"/>
  <c r="O8679" i="25"/>
  <c r="O8462" i="25"/>
  <c r="O8974" i="25"/>
  <c r="O9463" i="25"/>
  <c r="O9246" i="25"/>
  <c r="O9029" i="25"/>
  <c r="O9003" i="25"/>
  <c r="O9524" i="25"/>
  <c r="O9299" i="25"/>
  <c r="O9138" i="25"/>
  <c r="O9650" i="25"/>
  <c r="O9441" i="25"/>
  <c r="O9232" i="25"/>
  <c r="O9621" i="25"/>
  <c r="O9906" i="25"/>
  <c r="O9792" i="25"/>
  <c r="O9999" i="25"/>
  <c r="O9885" i="25"/>
  <c r="O1623" i="25"/>
  <c r="O5781" i="25"/>
  <c r="O6090" i="25"/>
  <c r="O6265" i="25"/>
  <c r="O6969" i="25"/>
  <c r="O7180" i="25"/>
  <c r="O6943" i="25"/>
  <c r="O7475" i="25"/>
  <c r="O7667" i="25"/>
  <c r="O8179" i="25"/>
  <c r="O7962" i="25"/>
  <c r="O7913" i="25"/>
  <c r="O7696" i="25"/>
  <c r="O8208" i="25"/>
  <c r="O7999" i="25"/>
  <c r="O7774" i="25"/>
  <c r="O8286" i="25"/>
  <c r="O8077" i="25"/>
  <c r="O7876" i="25"/>
  <c r="O8365" i="25"/>
  <c r="O8877" i="25"/>
  <c r="O8660" i="25"/>
  <c r="O8451" i="25"/>
  <c r="O8346" i="25"/>
  <c r="O8858" i="25"/>
  <c r="O8633" i="25"/>
  <c r="O8456" i="25"/>
  <c r="O8968" i="25"/>
  <c r="O8751" i="25"/>
  <c r="O8534" i="25"/>
  <c r="O9023" i="25"/>
  <c r="O9535" i="25"/>
  <c r="O9318" i="25"/>
  <c r="O9101" i="25"/>
  <c r="O9084" i="25"/>
  <c r="O9596" i="25"/>
  <c r="O9371" i="25"/>
  <c r="O9210" i="25"/>
  <c r="O9722" i="25"/>
  <c r="O9513" i="25"/>
  <c r="O9304" i="25"/>
  <c r="O9779" i="25"/>
  <c r="O9978" i="25"/>
  <c r="O9864" i="25"/>
  <c r="O9758" i="25"/>
  <c r="O9957" i="25"/>
  <c r="O1778" i="25"/>
  <c r="O5845" i="25"/>
  <c r="O6154" i="25"/>
  <c r="O6329" i="25"/>
  <c r="O7033" i="25"/>
  <c r="O7188" i="25"/>
  <c r="O6971" i="25"/>
  <c r="O7483" i="25"/>
  <c r="O7675" i="25"/>
  <c r="O8187" i="25"/>
  <c r="O7970" i="25"/>
  <c r="O7921" i="25"/>
  <c r="O7704" i="25"/>
  <c r="O8216" i="25"/>
  <c r="O8007" i="25"/>
  <c r="O7782" i="25"/>
  <c r="O8294" i="25"/>
  <c r="O8085" i="25"/>
  <c r="O7884" i="25"/>
  <c r="O8373" i="25"/>
  <c r="O8885" i="25"/>
  <c r="O8668" i="25"/>
  <c r="O8459" i="25"/>
  <c r="O8354" i="25"/>
  <c r="O8866" i="25"/>
  <c r="O8641" i="25"/>
  <c r="O8464" i="25"/>
  <c r="O8976" i="25"/>
  <c r="O8759" i="25"/>
  <c r="O8542" i="25"/>
  <c r="O9031" i="25"/>
  <c r="O9543" i="25"/>
  <c r="O9326" i="25"/>
  <c r="O9109" i="25"/>
  <c r="O9092" i="25"/>
  <c r="O9604" i="25"/>
  <c r="O9379" i="25"/>
  <c r="O9218" i="25"/>
  <c r="O8955" i="25"/>
  <c r="O9521" i="25"/>
  <c r="O9312" i="25"/>
  <c r="O9787" i="25"/>
  <c r="O9986" i="25"/>
  <c r="O9872" i="25"/>
  <c r="O9766" i="25"/>
  <c r="O9965" i="25"/>
  <c r="O1751" i="25"/>
  <c r="O5909" i="25"/>
  <c r="O6218" i="25"/>
  <c r="O6393" i="25"/>
  <c r="O7097" i="25"/>
  <c r="O7196" i="25"/>
  <c r="O6979" i="25"/>
  <c r="O7491" i="25"/>
  <c r="O7683" i="25"/>
  <c r="O8195" i="25"/>
  <c r="O7978" i="25"/>
  <c r="O7929" i="25"/>
  <c r="O7712" i="25"/>
  <c r="O8224" i="25"/>
  <c r="O8015" i="25"/>
  <c r="O7790" i="25"/>
  <c r="O8302" i="25"/>
  <c r="O8093" i="25"/>
  <c r="O7892" i="25"/>
  <c r="O8381" i="25"/>
  <c r="O8893" i="25"/>
  <c r="O8676" i="25"/>
  <c r="O8467" i="25"/>
  <c r="O8362" i="25"/>
  <c r="O8874" i="25"/>
  <c r="O8649" i="25"/>
  <c r="O8472" i="25"/>
  <c r="O8984" i="25"/>
  <c r="O8767" i="25"/>
  <c r="O8550" i="25"/>
  <c r="O9039" i="25"/>
  <c r="O9551" i="25"/>
  <c r="O9334" i="25"/>
  <c r="O9117" i="25"/>
  <c r="O9100" i="25"/>
  <c r="O9612" i="25"/>
  <c r="O9387" i="25"/>
  <c r="O9226" i="25"/>
  <c r="O8993" i="25"/>
  <c r="O9529" i="25"/>
  <c r="O9320" i="25"/>
  <c r="O9795" i="25"/>
  <c r="O9994" i="25"/>
  <c r="O9880" i="25"/>
  <c r="O9774" i="25"/>
  <c r="O9973" i="25"/>
  <c r="O6379" i="25"/>
  <c r="O7745" i="25"/>
  <c r="O8220" i="25"/>
  <c r="O8800" i="25"/>
  <c r="O9428" i="25"/>
  <c r="O9903" i="25"/>
  <c r="O7437" i="25"/>
  <c r="O8104" i="25"/>
  <c r="O8556" i="25"/>
  <c r="O8430" i="25"/>
  <c r="O9106" i="25"/>
  <c r="O9853" i="25"/>
  <c r="O7435" i="25"/>
  <c r="O7734" i="25"/>
  <c r="O8306" i="25"/>
  <c r="O9495" i="25"/>
  <c r="O9473" i="25"/>
  <c r="O4743" i="25"/>
  <c r="O8203" i="25"/>
  <c r="O8101" i="25"/>
  <c r="O8657" i="25"/>
  <c r="O9125" i="25"/>
  <c r="O9803" i="25"/>
  <c r="O6156" i="25"/>
  <c r="O8001" i="25"/>
  <c r="O8453" i="25"/>
  <c r="O8327" i="25"/>
  <c r="O9684" i="25"/>
  <c r="O9952" i="25"/>
  <c r="O7332" i="25"/>
  <c r="O7569" i="25"/>
  <c r="O8812" i="25"/>
  <c r="O8686" i="25"/>
  <c r="O9362" i="25"/>
  <c r="O9796" i="25"/>
  <c r="O6941" i="25"/>
  <c r="O7990" i="25"/>
  <c r="O8562" i="25"/>
  <c r="O9022" i="25"/>
  <c r="O8947" i="25"/>
  <c r="O7947" i="25"/>
  <c r="O8913" i="25"/>
  <c r="O9945" i="25"/>
  <c r="O7976" i="25"/>
  <c r="O8814" i="25"/>
  <c r="O7026" i="25"/>
  <c r="O6417" i="25"/>
  <c r="O6929" i="25"/>
  <c r="O6712" i="25"/>
  <c r="O6495" i="25"/>
  <c r="O6318" i="25"/>
  <c r="O6830" i="25"/>
  <c r="O6621" i="25"/>
  <c r="O6636" i="25"/>
  <c r="O7121" i="25"/>
  <c r="O7024" i="25"/>
  <c r="O7536" i="25"/>
  <c r="O7319" i="25"/>
  <c r="O7102" i="25"/>
  <c r="O7614" i="25"/>
  <c r="O7397" i="25"/>
  <c r="O160" i="25"/>
  <c r="O1198" i="25"/>
  <c r="O1857" i="25"/>
  <c r="O2313" i="25"/>
  <c r="O2773" i="25"/>
  <c r="O3234" i="25"/>
  <c r="O4060" i="25"/>
  <c r="O4229" i="25"/>
  <c r="O5300" i="25"/>
  <c r="O5365" i="25"/>
  <c r="O5877" i="25"/>
  <c r="O5676" i="25"/>
  <c r="O5611" i="25"/>
  <c r="O5418" i="25"/>
  <c r="O5930" i="25"/>
  <c r="O5689" i="25"/>
  <c r="O5480" i="25"/>
  <c r="O4767" i="25"/>
  <c r="O6186" i="25"/>
  <c r="O5871" i="25"/>
  <c r="O6095" i="25"/>
  <c r="O6246" i="25"/>
  <c r="O6044" i="25"/>
  <c r="O6283" i="25"/>
  <c r="O6795" i="25"/>
  <c r="O6578" i="25"/>
  <c r="O6361" i="25"/>
  <c r="O6873" i="25"/>
  <c r="O6656" i="25"/>
  <c r="O6439" i="25"/>
  <c r="O6262" i="25"/>
  <c r="O6774" i="25"/>
  <c r="O6565" i="25"/>
  <c r="O6580" i="25"/>
  <c r="O7065" i="25"/>
  <c r="O6968" i="25"/>
  <c r="O7480" i="25"/>
  <c r="O7263" i="25"/>
  <c r="O7046" i="25"/>
  <c r="O7558" i="25"/>
  <c r="O7341" i="25"/>
  <c r="O828" i="25"/>
  <c r="O5122" i="25"/>
  <c r="O5640" i="25"/>
  <c r="O6955" i="25"/>
  <c r="O6725" i="25"/>
  <c r="O7501" i="25"/>
  <c r="O7596" i="25"/>
  <c r="O7379" i="25"/>
  <c r="O7162" i="25"/>
  <c r="O8083" i="25"/>
  <c r="O7866" i="25"/>
  <c r="O7817" i="25"/>
  <c r="O7322" i="25"/>
  <c r="O8112" i="25"/>
  <c r="O7903" i="25"/>
  <c r="O7678" i="25"/>
  <c r="O8190" i="25"/>
  <c r="O7981" i="25"/>
  <c r="O7780" i="25"/>
  <c r="O8292" i="25"/>
  <c r="O8781" i="25"/>
  <c r="O8564" i="25"/>
  <c r="O8355" i="25"/>
  <c r="O8867" i="25"/>
  <c r="O8762" i="25"/>
  <c r="O8537" i="25"/>
  <c r="O8360" i="25"/>
  <c r="O8872" i="25"/>
  <c r="O8655" i="25"/>
  <c r="O8438" i="25"/>
  <c r="O8950" i="25"/>
  <c r="O9439" i="25"/>
  <c r="O9222" i="25"/>
  <c r="O8923" i="25"/>
  <c r="O9517" i="25"/>
  <c r="O9500" i="25"/>
  <c r="O9275" i="25"/>
  <c r="O9114" i="25"/>
  <c r="O9626" i="25"/>
  <c r="O9417" i="25"/>
  <c r="O9208" i="25"/>
  <c r="O9720" i="25"/>
  <c r="O9882" i="25"/>
  <c r="O9768" i="25"/>
  <c r="O9975" i="25"/>
  <c r="O9861" i="25"/>
  <c r="O1065" i="25"/>
  <c r="O4905" i="25"/>
  <c r="O5704" i="25"/>
  <c r="O6290" i="25"/>
  <c r="O6292" i="25"/>
  <c r="O7565" i="25"/>
  <c r="O7604" i="25"/>
  <c r="O7387" i="25"/>
  <c r="O7170" i="25"/>
  <c r="O8091" i="25"/>
  <c r="O7874" i="25"/>
  <c r="O7825" i="25"/>
  <c r="O7386" i="25"/>
  <c r="O8120" i="25"/>
  <c r="O7911" i="25"/>
  <c r="O7686" i="25"/>
  <c r="O8198" i="25"/>
  <c r="O7989" i="25"/>
  <c r="O7788" i="25"/>
  <c r="O8300" i="25"/>
  <c r="O8789" i="25"/>
  <c r="O8572" i="25"/>
  <c r="O8363" i="25"/>
  <c r="O8875" i="25"/>
  <c r="O8770" i="25"/>
  <c r="O8545" i="25"/>
  <c r="O8368" i="25"/>
  <c r="O8880" i="25"/>
  <c r="O8663" i="25"/>
  <c r="O8446" i="25"/>
  <c r="O8958" i="25"/>
  <c r="O9447" i="25"/>
  <c r="O9230" i="25"/>
  <c r="O9009" i="25"/>
  <c r="O8915" i="25"/>
  <c r="O9508" i="25"/>
  <c r="O9283" i="25"/>
  <c r="O9122" i="25"/>
  <c r="O9634" i="25"/>
  <c r="O9425" i="25"/>
  <c r="O9216" i="25"/>
  <c r="O9728" i="25"/>
  <c r="O9890" i="25"/>
  <c r="O9776" i="25"/>
  <c r="O9983" i="25"/>
  <c r="O9869" i="25"/>
  <c r="O1038" i="25"/>
  <c r="O4704" i="25"/>
  <c r="O5768" i="25"/>
  <c r="O6354" i="25"/>
  <c r="O6356" i="25"/>
  <c r="O7629" i="25"/>
  <c r="O7612" i="25"/>
  <c r="O7395" i="25"/>
  <c r="O7218" i="25"/>
  <c r="O8099" i="25"/>
  <c r="O7882" i="25"/>
  <c r="O7833" i="25"/>
  <c r="O7450" i="25"/>
  <c r="O8128" i="25"/>
  <c r="O7919" i="25"/>
  <c r="O7694" i="25"/>
  <c r="O8206" i="25"/>
  <c r="O7997" i="25"/>
  <c r="O7796" i="25"/>
  <c r="O8308" i="25"/>
  <c r="O8797" i="25"/>
  <c r="O8580" i="25"/>
  <c r="O8371" i="25"/>
  <c r="O8883" i="25"/>
  <c r="O8778" i="25"/>
  <c r="O8553" i="25"/>
  <c r="O8376" i="25"/>
  <c r="O8888" i="25"/>
  <c r="O8671" i="25"/>
  <c r="O8454" i="25"/>
  <c r="O8966" i="25"/>
  <c r="O9455" i="25"/>
  <c r="O9238" i="25"/>
  <c r="O9021" i="25"/>
  <c r="O8979" i="25"/>
  <c r="O9516" i="25"/>
  <c r="O9291" i="25"/>
  <c r="O9130" i="25"/>
  <c r="O9642" i="25"/>
  <c r="O9433" i="25"/>
  <c r="O9224" i="25"/>
  <c r="O9557" i="25"/>
  <c r="O9898" i="25"/>
  <c r="O9784" i="25"/>
  <c r="O9991" i="25"/>
  <c r="O9877" i="25"/>
  <c r="O1658" i="25"/>
  <c r="O5717" i="25"/>
  <c r="O6026" i="25"/>
  <c r="O6930" i="25"/>
  <c r="O6932" i="25"/>
  <c r="O7172" i="25"/>
  <c r="O6885" i="25"/>
  <c r="O7467" i="25"/>
  <c r="O7649" i="25"/>
  <c r="O8171" i="25"/>
  <c r="O7954" i="25"/>
  <c r="O7905" i="25"/>
  <c r="O7688" i="25"/>
  <c r="O8200" i="25"/>
  <c r="O7991" i="25"/>
  <c r="O7766" i="25"/>
  <c r="O8278" i="25"/>
  <c r="O8069" i="25"/>
  <c r="O7868" i="25"/>
  <c r="O8357" i="25"/>
  <c r="O8869" i="25"/>
  <c r="O8652" i="25"/>
  <c r="O8443" i="25"/>
  <c r="O8338" i="25"/>
  <c r="O8850" i="25"/>
  <c r="O8625" i="25"/>
  <c r="O8448" i="25"/>
  <c r="O8960" i="25"/>
  <c r="O8743" i="25"/>
  <c r="O8526" i="25"/>
  <c r="O9017" i="25"/>
  <c r="O9527" i="25"/>
  <c r="O9310" i="25"/>
  <c r="O9093" i="25"/>
  <c r="O9076" i="25"/>
  <c r="O9588" i="25"/>
  <c r="O9363" i="25"/>
  <c r="O9202" i="25"/>
  <c r="O9714" i="25"/>
  <c r="O9505" i="25"/>
  <c r="O9296" i="25"/>
  <c r="O9771" i="25"/>
  <c r="O9970" i="25"/>
  <c r="O9856" i="25"/>
  <c r="O9750" i="25"/>
  <c r="O9949" i="25"/>
  <c r="O2254" i="25"/>
  <c r="O5580" i="25"/>
  <c r="O6217" i="25"/>
  <c r="O6777" i="25"/>
  <c r="O7481" i="25"/>
  <c r="O7244" i="25"/>
  <c r="O7027" i="25"/>
  <c r="O7539" i="25"/>
  <c r="O7731" i="25"/>
  <c r="O8243" i="25"/>
  <c r="O8026" i="25"/>
  <c r="O7977" i="25"/>
  <c r="O7760" i="25"/>
  <c r="O8272" i="25"/>
  <c r="O8063" i="25"/>
  <c r="O7838" i="25"/>
  <c r="O7490" i="25"/>
  <c r="O8141" i="25"/>
  <c r="O7940" i="25"/>
  <c r="O8429" i="25"/>
  <c r="O8941" i="25"/>
  <c r="O8724" i="25"/>
  <c r="O8515" i="25"/>
  <c r="O8410" i="25"/>
  <c r="O8922" i="25"/>
  <c r="O8697" i="25"/>
  <c r="O8520" i="25"/>
  <c r="O8218" i="25"/>
  <c r="O8815" i="25"/>
  <c r="O8598" i="25"/>
  <c r="O9087" i="25"/>
  <c r="O9599" i="25"/>
  <c r="O9382" i="25"/>
  <c r="O9165" i="25"/>
  <c r="O9148" i="25"/>
  <c r="O9660" i="25"/>
  <c r="O9435" i="25"/>
  <c r="O9274" i="25"/>
  <c r="O9065" i="25"/>
  <c r="O9577" i="25"/>
  <c r="O9368" i="25"/>
  <c r="O9843" i="25"/>
  <c r="O9729" i="25"/>
  <c r="O9928" i="25"/>
  <c r="O9822" i="25"/>
  <c r="O9629" i="25"/>
  <c r="O2418" i="25"/>
  <c r="O5644" i="25"/>
  <c r="O5679" i="25"/>
  <c r="O6841" i="25"/>
  <c r="O6797" i="25"/>
  <c r="O7252" i="25"/>
  <c r="O7035" i="25"/>
  <c r="O7547" i="25"/>
  <c r="O7739" i="25"/>
  <c r="O8251" i="25"/>
  <c r="O8034" i="25"/>
  <c r="O7985" i="25"/>
  <c r="O7768" i="25"/>
  <c r="O8280" i="25"/>
  <c r="O8071" i="25"/>
  <c r="O7846" i="25"/>
  <c r="O7561" i="25"/>
  <c r="O8149" i="25"/>
  <c r="O7948" i="25"/>
  <c r="O8437" i="25"/>
  <c r="O8949" i="25"/>
  <c r="O8732" i="25"/>
  <c r="O8523" i="25"/>
  <c r="O8418" i="25"/>
  <c r="O8930" i="25"/>
  <c r="O8705" i="25"/>
  <c r="O8528" i="25"/>
  <c r="O8282" i="25"/>
  <c r="O8823" i="25"/>
  <c r="O8606" i="25"/>
  <c r="O9095" i="25"/>
  <c r="O9607" i="25"/>
  <c r="O9390" i="25"/>
  <c r="O9173" i="25"/>
  <c r="O9156" i="25"/>
  <c r="O9668" i="25"/>
  <c r="O9443" i="25"/>
  <c r="O9282" i="25"/>
  <c r="O9073" i="25"/>
  <c r="O9585" i="25"/>
  <c r="O9376" i="25"/>
  <c r="O9851" i="25"/>
  <c r="O9737" i="25"/>
  <c r="O9936" i="25"/>
  <c r="O9830" i="25"/>
  <c r="O9685" i="25"/>
  <c r="O2569" i="25"/>
  <c r="O5708" i="25"/>
  <c r="O5984" i="25"/>
  <c r="O6905" i="25"/>
  <c r="O7000" i="25"/>
  <c r="O7260" i="25"/>
  <c r="O7043" i="25"/>
  <c r="O7555" i="25"/>
  <c r="O7747" i="25"/>
  <c r="O8259" i="25"/>
  <c r="O8042" i="25"/>
  <c r="O7993" i="25"/>
  <c r="O7776" i="25"/>
  <c r="O8288" i="25"/>
  <c r="O8079" i="25"/>
  <c r="O7854" i="25"/>
  <c r="O7593" i="25"/>
  <c r="O8157" i="25"/>
  <c r="O7956" i="25"/>
  <c r="O8445" i="25"/>
  <c r="O8957" i="25"/>
  <c r="O8740" i="25"/>
  <c r="O8531" i="25"/>
  <c r="O8426" i="25"/>
  <c r="O8938" i="25"/>
  <c r="O8713" i="25"/>
  <c r="O8536" i="25"/>
  <c r="O8319" i="25"/>
  <c r="O8831" i="25"/>
  <c r="O8614" i="25"/>
  <c r="O9103" i="25"/>
  <c r="O9615" i="25"/>
  <c r="O9398" i="25"/>
  <c r="O9181" i="25"/>
  <c r="O9164" i="25"/>
  <c r="O9676" i="25"/>
  <c r="O9451" i="25"/>
  <c r="O9290" i="25"/>
  <c r="O9081" i="25"/>
  <c r="O9593" i="25"/>
  <c r="O9384" i="25"/>
  <c r="O9859" i="25"/>
  <c r="O9745" i="25"/>
  <c r="O9944" i="25"/>
  <c r="O9838" i="25"/>
  <c r="O9717" i="25"/>
  <c r="O6870" i="25"/>
  <c r="O8257" i="25"/>
  <c r="O8709" i="25"/>
  <c r="O8583" i="25"/>
  <c r="O9203" i="25"/>
  <c r="O9789" i="25"/>
  <c r="O7588" i="25"/>
  <c r="O7895" i="25"/>
  <c r="O8347" i="25"/>
  <c r="O8942" i="25"/>
  <c r="O9618" i="25"/>
  <c r="O1409" i="25"/>
  <c r="O7538" i="25"/>
  <c r="O8246" i="25"/>
  <c r="O8818" i="25"/>
  <c r="O9278" i="25"/>
  <c r="O9264" i="25"/>
  <c r="O5687" i="25"/>
  <c r="O7986" i="25"/>
  <c r="O7900" i="25"/>
  <c r="O8480" i="25"/>
  <c r="O9108" i="25"/>
  <c r="O10002" i="25"/>
  <c r="O7064" i="25"/>
  <c r="O7784" i="25"/>
  <c r="O8965" i="25"/>
  <c r="O8839" i="25"/>
  <c r="O9459" i="25"/>
  <c r="O9846" i="25"/>
  <c r="O7115" i="25"/>
  <c r="O8151" i="25"/>
  <c r="O8603" i="25"/>
  <c r="O9175" i="25"/>
  <c r="O9153" i="25"/>
  <c r="O3630" i="25"/>
  <c r="O7883" i="25"/>
  <c r="O7781" i="25"/>
  <c r="O8337" i="25"/>
  <c r="O9534" i="25"/>
  <c r="O9520" i="25"/>
  <c r="O7845" i="25"/>
  <c r="O9381" i="25"/>
  <c r="O6358" i="25"/>
  <c r="O8428" i="25"/>
  <c r="O9490" i="25"/>
  <c r="O8054" i="25"/>
  <c r="O6481" i="25"/>
  <c r="O6264" i="25"/>
  <c r="O6776" i="25"/>
  <c r="O6559" i="25"/>
  <c r="O6382" i="25"/>
  <c r="O6894" i="25"/>
  <c r="O6685" i="25"/>
  <c r="O6700" i="25"/>
  <c r="O7185" i="25"/>
  <c r="O7088" i="25"/>
  <c r="O7600" i="25"/>
  <c r="O7383" i="25"/>
  <c r="O7166" i="25"/>
  <c r="O6901" i="25"/>
  <c r="O7461" i="25"/>
  <c r="O401" i="25"/>
  <c r="O1340" i="25"/>
  <c r="O1822" i="25"/>
  <c r="O2464" i="25"/>
  <c r="O2916" i="25"/>
  <c r="O3374" i="25"/>
  <c r="O3842" i="25"/>
  <c r="O4505" i="25"/>
  <c r="O5083" i="25"/>
  <c r="O5429" i="25"/>
  <c r="O5941" i="25"/>
  <c r="O5740" i="25"/>
  <c r="O5675" i="25"/>
  <c r="O5482" i="25"/>
  <c r="O4614" i="25"/>
  <c r="O5753" i="25"/>
  <c r="O5544" i="25"/>
  <c r="O5279" i="25"/>
  <c r="O6250" i="25"/>
  <c r="O6016" i="25"/>
  <c r="O6159" i="25"/>
  <c r="O5908" i="25"/>
  <c r="O6108" i="25"/>
  <c r="O6347" i="25"/>
  <c r="O6859" i="25"/>
  <c r="O6642" i="25"/>
  <c r="O6425" i="25"/>
  <c r="O6937" i="25"/>
  <c r="O6720" i="25"/>
  <c r="O6503" i="25"/>
  <c r="O6326" i="25"/>
  <c r="O6838" i="25"/>
  <c r="O6629" i="25"/>
  <c r="O6644" i="25"/>
  <c r="O7129" i="25"/>
  <c r="O7032" i="25"/>
  <c r="O7544" i="25"/>
  <c r="O7327" i="25"/>
  <c r="O7110" i="25"/>
  <c r="O7622" i="25"/>
  <c r="O7405" i="25"/>
  <c r="O1390" i="25"/>
  <c r="O5525" i="25"/>
  <c r="O5423" i="25"/>
  <c r="O6738" i="25"/>
  <c r="O6740" i="25"/>
  <c r="O7148" i="25"/>
  <c r="O7660" i="25"/>
  <c r="O7443" i="25"/>
  <c r="O7553" i="25"/>
  <c r="O8147" i="25"/>
  <c r="O7930" i="25"/>
  <c r="O7881" i="25"/>
  <c r="O7664" i="25"/>
  <c r="O8176" i="25"/>
  <c r="O7967" i="25"/>
  <c r="O7742" i="25"/>
  <c r="O8254" i="25"/>
  <c r="O8045" i="25"/>
  <c r="O7844" i="25"/>
  <c r="O8333" i="25"/>
  <c r="O8845" i="25"/>
  <c r="O8628" i="25"/>
  <c r="O8419" i="25"/>
  <c r="O8314" i="25"/>
  <c r="O8826" i="25"/>
  <c r="O8601" i="25"/>
  <c r="O8424" i="25"/>
  <c r="O8936" i="25"/>
  <c r="O8719" i="25"/>
  <c r="O8502" i="25"/>
  <c r="O9014" i="25"/>
  <c r="O9503" i="25"/>
  <c r="O9286" i="25"/>
  <c r="O9069" i="25"/>
  <c r="O9052" i="25"/>
  <c r="O9564" i="25"/>
  <c r="O9339" i="25"/>
  <c r="O9178" i="25"/>
  <c r="O9690" i="25"/>
  <c r="O9481" i="25"/>
  <c r="O9272" i="25"/>
  <c r="O9747" i="25"/>
  <c r="O9946" i="25"/>
  <c r="O9832" i="25"/>
  <c r="O9725" i="25"/>
  <c r="O9925" i="25"/>
  <c r="O1363" i="25"/>
  <c r="O5589" i="25"/>
  <c r="O5567" i="25"/>
  <c r="O6802" i="25"/>
  <c r="O6804" i="25"/>
  <c r="O7156" i="25"/>
  <c r="O6757" i="25"/>
  <c r="O7451" i="25"/>
  <c r="O7585" i="25"/>
  <c r="O8155" i="25"/>
  <c r="O7938" i="25"/>
  <c r="O7889" i="25"/>
  <c r="O7672" i="25"/>
  <c r="O8184" i="25"/>
  <c r="O7975" i="25"/>
  <c r="O7750" i="25"/>
  <c r="O8262" i="25"/>
  <c r="O8053" i="25"/>
  <c r="O7852" i="25"/>
  <c r="O8341" i="25"/>
  <c r="O8853" i="25"/>
  <c r="O8636" i="25"/>
  <c r="O8427" i="25"/>
  <c r="O8322" i="25"/>
  <c r="O8834" i="25"/>
  <c r="O8609" i="25"/>
  <c r="O8432" i="25"/>
  <c r="O8944" i="25"/>
  <c r="O8727" i="25"/>
  <c r="O8510" i="25"/>
  <c r="O8939" i="25"/>
  <c r="O9511" i="25"/>
  <c r="O9294" i="25"/>
  <c r="O9077" i="25"/>
  <c r="O9060" i="25"/>
  <c r="O9572" i="25"/>
  <c r="O9347" i="25"/>
  <c r="O9186" i="25"/>
  <c r="O9698" i="25"/>
  <c r="O9489" i="25"/>
  <c r="O9280" i="25"/>
  <c r="O9755" i="25"/>
  <c r="O9954" i="25"/>
  <c r="O9840" i="25"/>
  <c r="O9734" i="25"/>
  <c r="O9933" i="25"/>
  <c r="O1693" i="25"/>
  <c r="O5653" i="25"/>
  <c r="O5943" i="25"/>
  <c r="O6866" i="25"/>
  <c r="O6868" i="25"/>
  <c r="O7164" i="25"/>
  <c r="O6821" i="25"/>
  <c r="O7459" i="25"/>
  <c r="O7617" i="25"/>
  <c r="O8163" i="25"/>
  <c r="O7946" i="25"/>
  <c r="O7897" i="25"/>
  <c r="O7680" i="25"/>
  <c r="O8192" i="25"/>
  <c r="O7983" i="25"/>
  <c r="O7758" i="25"/>
  <c r="O8270" i="25"/>
  <c r="O8061" i="25"/>
  <c r="O7860" i="25"/>
  <c r="O8349" i="25"/>
  <c r="O8861" i="25"/>
  <c r="O8644" i="25"/>
  <c r="O8435" i="25"/>
  <c r="O8330" i="25"/>
  <c r="O8842" i="25"/>
  <c r="O8617" i="25"/>
  <c r="O8440" i="25"/>
  <c r="O8952" i="25"/>
  <c r="O8735" i="25"/>
  <c r="O8518" i="25"/>
  <c r="O8985" i="25"/>
  <c r="O9519" i="25"/>
  <c r="O9302" i="25"/>
  <c r="O9085" i="25"/>
  <c r="O9068" i="25"/>
  <c r="O9580" i="25"/>
  <c r="O9355" i="25"/>
  <c r="O9194" i="25"/>
  <c r="O9706" i="25"/>
  <c r="O9497" i="25"/>
  <c r="O9288" i="25"/>
  <c r="O9763" i="25"/>
  <c r="O9962" i="25"/>
  <c r="O9848" i="25"/>
  <c r="O9742" i="25"/>
  <c r="O9941" i="25"/>
  <c r="O2104" i="25"/>
  <c r="O5516" i="25"/>
  <c r="O6153" i="25"/>
  <c r="O6713" i="25"/>
  <c r="O7417" i="25"/>
  <c r="O7236" i="25"/>
  <c r="O7019" i="25"/>
  <c r="O7531" i="25"/>
  <c r="O7723" i="25"/>
  <c r="O8235" i="25"/>
  <c r="O8018" i="25"/>
  <c r="O7969" i="25"/>
  <c r="O7752" i="25"/>
  <c r="O8264" i="25"/>
  <c r="O8055" i="25"/>
  <c r="O7830" i="25"/>
  <c r="O7426" i="25"/>
  <c r="O8133" i="25"/>
  <c r="O7932" i="25"/>
  <c r="O8421" i="25"/>
  <c r="O8933" i="25"/>
  <c r="O8716" i="25"/>
  <c r="O8507" i="25"/>
  <c r="O8402" i="25"/>
  <c r="O8914" i="25"/>
  <c r="O8689" i="25"/>
  <c r="O8512" i="25"/>
  <c r="O8154" i="25"/>
  <c r="O8807" i="25"/>
  <c r="O8590" i="25"/>
  <c r="O9079" i="25"/>
  <c r="O9591" i="25"/>
  <c r="O9374" i="25"/>
  <c r="O9157" i="25"/>
  <c r="O9140" i="25"/>
  <c r="O9652" i="25"/>
  <c r="O9427" i="25"/>
  <c r="O9266" i="25"/>
  <c r="O9057" i="25"/>
  <c r="O9569" i="25"/>
  <c r="O9360" i="25"/>
  <c r="O9835" i="25"/>
  <c r="O9707" i="25"/>
  <c r="O9920" i="25"/>
  <c r="O9814" i="25"/>
  <c r="O9565" i="25"/>
  <c r="O2735" i="25"/>
  <c r="O5515" i="25"/>
  <c r="O5999" i="25"/>
  <c r="O6560" i="25"/>
  <c r="O7384" i="25"/>
  <c r="O7308" i="25"/>
  <c r="O7091" i="25"/>
  <c r="O7603" i="25"/>
  <c r="O7795" i="25"/>
  <c r="O8307" i="25"/>
  <c r="O8090" i="25"/>
  <c r="O8041" i="25"/>
  <c r="O7824" i="25"/>
  <c r="O7378" i="25"/>
  <c r="O8127" i="25"/>
  <c r="O7902" i="25"/>
  <c r="O7693" i="25"/>
  <c r="O8205" i="25"/>
  <c r="O8004" i="25"/>
  <c r="O8493" i="25"/>
  <c r="O9005" i="25"/>
  <c r="O8788" i="25"/>
  <c r="O8579" i="25"/>
  <c r="O8474" i="25"/>
  <c r="O8986" i="25"/>
  <c r="O8761" i="25"/>
  <c r="O8584" i="25"/>
  <c r="O8367" i="25"/>
  <c r="O8879" i="25"/>
  <c r="O8662" i="25"/>
  <c r="O9151" i="25"/>
  <c r="O9663" i="25"/>
  <c r="O9446" i="25"/>
  <c r="O9229" i="25"/>
  <c r="O9212" i="25"/>
  <c r="O9724" i="25"/>
  <c r="O9499" i="25"/>
  <c r="O9338" i="25"/>
  <c r="O9129" i="25"/>
  <c r="O9641" i="25"/>
  <c r="O9432" i="25"/>
  <c r="O9907" i="25"/>
  <c r="O9793" i="25"/>
  <c r="O9992" i="25"/>
  <c r="O9886" i="25"/>
  <c r="O9772" i="25"/>
  <c r="O2886" i="25"/>
  <c r="O5579" i="25"/>
  <c r="O6063" i="25"/>
  <c r="O6624" i="25"/>
  <c r="O7448" i="25"/>
  <c r="O7316" i="25"/>
  <c r="O7099" i="25"/>
  <c r="O7611" i="25"/>
  <c r="O7803" i="25"/>
  <c r="O7210" i="25"/>
  <c r="O8098" i="25"/>
  <c r="O8049" i="25"/>
  <c r="O7832" i="25"/>
  <c r="O7442" i="25"/>
  <c r="O8135" i="25"/>
  <c r="O7910" i="25"/>
  <c r="O7701" i="25"/>
  <c r="O8213" i="25"/>
  <c r="O8012" i="25"/>
  <c r="O8501" i="25"/>
  <c r="O9013" i="25"/>
  <c r="O8796" i="25"/>
  <c r="O8587" i="25"/>
  <c r="O8482" i="25"/>
  <c r="O8994" i="25"/>
  <c r="O8769" i="25"/>
  <c r="O8592" i="25"/>
  <c r="O8375" i="25"/>
  <c r="O8887" i="25"/>
  <c r="O8670" i="25"/>
  <c r="O9159" i="25"/>
  <c r="O9671" i="25"/>
  <c r="O9454" i="25"/>
  <c r="O9237" i="25"/>
  <c r="O9220" i="25"/>
  <c r="O8907" i="25"/>
  <c r="O9507" i="25"/>
  <c r="O9346" i="25"/>
  <c r="O9137" i="25"/>
  <c r="O9649" i="25"/>
  <c r="O9440" i="25"/>
  <c r="O9915" i="25"/>
  <c r="O9801" i="25"/>
  <c r="O10000" i="25"/>
  <c r="O9894" i="25"/>
  <c r="O9780" i="25"/>
  <c r="O2660" i="25"/>
  <c r="O5643" i="25"/>
  <c r="O6127" i="25"/>
  <c r="O6688" i="25"/>
  <c r="O7512" i="25"/>
  <c r="O7324" i="25"/>
  <c r="O7107" i="25"/>
  <c r="O7619" i="25"/>
  <c r="O7811" i="25"/>
  <c r="O7274" i="25"/>
  <c r="O8106" i="25"/>
  <c r="O8057" i="25"/>
  <c r="O7840" i="25"/>
  <c r="O7506" i="25"/>
  <c r="O8143" i="25"/>
  <c r="O7918" i="25"/>
  <c r="O7709" i="25"/>
  <c r="O8221" i="25"/>
  <c r="O8020" i="25"/>
  <c r="O8509" i="25"/>
  <c r="O8194" i="25"/>
  <c r="O8804" i="25"/>
  <c r="O8595" i="25"/>
  <c r="O8490" i="25"/>
  <c r="O9002" i="25"/>
  <c r="O8777" i="25"/>
  <c r="O8600" i="25"/>
  <c r="O8383" i="25"/>
  <c r="O8895" i="25"/>
  <c r="O8678" i="25"/>
  <c r="O9167" i="25"/>
  <c r="O9679" i="25"/>
  <c r="O9462" i="25"/>
  <c r="O9245" i="25"/>
  <c r="O9228" i="25"/>
  <c r="O8971" i="25"/>
  <c r="O9515" i="25"/>
  <c r="O9354" i="25"/>
  <c r="O9145" i="25"/>
  <c r="O9657" i="25"/>
  <c r="O9448" i="25"/>
  <c r="O9923" i="25"/>
  <c r="O9809" i="25"/>
  <c r="O9525" i="25"/>
  <c r="O9902" i="25"/>
  <c r="O9788" i="25"/>
  <c r="O7654" i="25"/>
  <c r="O8040" i="25"/>
  <c r="O8492" i="25"/>
  <c r="O8366" i="25"/>
  <c r="O9042" i="25"/>
  <c r="O9988" i="25"/>
  <c r="O7371" i="25"/>
  <c r="O7670" i="25"/>
  <c r="O8859" i="25"/>
  <c r="O9431" i="25"/>
  <c r="O9409" i="25"/>
  <c r="O5461" i="25"/>
  <c r="O8139" i="25"/>
  <c r="O8037" i="25"/>
  <c r="O8593" i="25"/>
  <c r="O9061" i="25"/>
  <c r="O9739" i="25"/>
  <c r="O6457" i="25"/>
  <c r="O7937" i="25"/>
  <c r="O8389" i="25"/>
  <c r="O8992" i="25"/>
  <c r="O9620" i="25"/>
  <c r="O9888" i="25"/>
  <c r="O7268" i="25"/>
  <c r="O8296" i="25"/>
  <c r="O8748" i="25"/>
  <c r="O8622" i="25"/>
  <c r="O9298" i="25"/>
  <c r="O9732" i="25"/>
  <c r="O7627" i="25"/>
  <c r="O7926" i="25"/>
  <c r="O8498" i="25"/>
  <c r="O9687" i="25"/>
  <c r="O9665" i="25"/>
  <c r="O5514" i="25"/>
  <c r="O7666" i="25"/>
  <c r="O8293" i="25"/>
  <c r="O8849" i="25"/>
  <c r="O9317" i="25"/>
  <c r="O9995" i="25"/>
  <c r="O8401" i="25"/>
  <c r="O9746" i="25"/>
  <c r="O8193" i="25"/>
  <c r="O8210" i="25"/>
  <c r="O9924" i="25"/>
  <c r="O8626" i="25"/>
  <c r="O6545" i="25"/>
  <c r="O6328" i="25"/>
  <c r="O6840" i="25"/>
  <c r="O6623" i="25"/>
  <c r="O6446" i="25"/>
  <c r="O6958" i="25"/>
  <c r="O6188" i="25"/>
  <c r="O6764" i="25"/>
  <c r="O7249" i="25"/>
  <c r="O7152" i="25"/>
  <c r="O6789" i="25"/>
  <c r="O7447" i="25"/>
  <c r="O7230" i="25"/>
  <c r="O7013" i="25"/>
  <c r="O7525" i="25"/>
  <c r="O694" i="25"/>
  <c r="O1488" i="25"/>
  <c r="O1960" i="25"/>
  <c r="O2615" i="25"/>
  <c r="O2706" i="25"/>
  <c r="O3525" i="25"/>
  <c r="O3993" i="25"/>
  <c r="O4656" i="25"/>
  <c r="O4866" i="25"/>
  <c r="O5493" i="25"/>
  <c r="O4999" i="25"/>
  <c r="O5804" i="25"/>
  <c r="O5739" i="25"/>
  <c r="O5546" i="25"/>
  <c r="O5167" i="25"/>
  <c r="O5817" i="25"/>
  <c r="O5608" i="25"/>
  <c r="O5391" i="25"/>
  <c r="O5860" i="25"/>
  <c r="O6080" i="25"/>
  <c r="O6223" i="25"/>
  <c r="O6021" i="25"/>
  <c r="O5703" i="25"/>
  <c r="O6411" i="25"/>
  <c r="O6923" i="25"/>
  <c r="O6706" i="25"/>
  <c r="O6489" i="25"/>
  <c r="O6272" i="25"/>
  <c r="O6784" i="25"/>
  <c r="O6567" i="25"/>
  <c r="O6390" i="25"/>
  <c r="O6902" i="25"/>
  <c r="O6693" i="25"/>
  <c r="O6708" i="25"/>
  <c r="O7193" i="25"/>
  <c r="O7096" i="25"/>
  <c r="O7608" i="25"/>
  <c r="O7391" i="25"/>
  <c r="O7174" i="25"/>
  <c r="O6951" i="25"/>
  <c r="O7469" i="25"/>
  <c r="O2039" i="25"/>
  <c r="O5255" i="25"/>
  <c r="O5967" i="25"/>
  <c r="O6521" i="25"/>
  <c r="O7225" i="25"/>
  <c r="O7212" i="25"/>
  <c r="O6995" i="25"/>
  <c r="O7507" i="25"/>
  <c r="O7699" i="25"/>
  <c r="O8211" i="25"/>
  <c r="O7994" i="25"/>
  <c r="O7945" i="25"/>
  <c r="O7728" i="25"/>
  <c r="O8240" i="25"/>
  <c r="O8031" i="25"/>
  <c r="O7806" i="25"/>
  <c r="O7234" i="25"/>
  <c r="O8109" i="25"/>
  <c r="O7908" i="25"/>
  <c r="O8397" i="25"/>
  <c r="O8909" i="25"/>
  <c r="O8692" i="25"/>
  <c r="O8483" i="25"/>
  <c r="O8378" i="25"/>
  <c r="O8890" i="25"/>
  <c r="O8665" i="25"/>
  <c r="O8488" i="25"/>
  <c r="O9000" i="25"/>
  <c r="O8783" i="25"/>
  <c r="O8566" i="25"/>
  <c r="O9055" i="25"/>
  <c r="O9567" i="25"/>
  <c r="O9350" i="25"/>
  <c r="O9133" i="25"/>
  <c r="O9116" i="25"/>
  <c r="O9628" i="25"/>
  <c r="O9403" i="25"/>
  <c r="O9242" i="25"/>
  <c r="O9033" i="25"/>
  <c r="O9545" i="25"/>
  <c r="O9336" i="25"/>
  <c r="O9811" i="25"/>
  <c r="O9541" i="25"/>
  <c r="O9896" i="25"/>
  <c r="O9790" i="25"/>
  <c r="O9989" i="25"/>
  <c r="O2012" i="25"/>
  <c r="O5388" i="25"/>
  <c r="O6025" i="25"/>
  <c r="O6585" i="25"/>
  <c r="O7289" i="25"/>
  <c r="O7220" i="25"/>
  <c r="O7003" i="25"/>
  <c r="O7515" i="25"/>
  <c r="O7707" i="25"/>
  <c r="O8219" i="25"/>
  <c r="O8002" i="25"/>
  <c r="O7953" i="25"/>
  <c r="O7736" i="25"/>
  <c r="O8248" i="25"/>
  <c r="O8039" i="25"/>
  <c r="O7814" i="25"/>
  <c r="O7298" i="25"/>
  <c r="O8117" i="25"/>
  <c r="O7916" i="25"/>
  <c r="O8405" i="25"/>
  <c r="O8917" i="25"/>
  <c r="O8700" i="25"/>
  <c r="O8491" i="25"/>
  <c r="O8386" i="25"/>
  <c r="O8898" i="25"/>
  <c r="O8673" i="25"/>
  <c r="O8496" i="25"/>
  <c r="O9008" i="25"/>
  <c r="O8791" i="25"/>
  <c r="O8574" i="25"/>
  <c r="O9063" i="25"/>
  <c r="O9575" i="25"/>
  <c r="O9358" i="25"/>
  <c r="O9141" i="25"/>
  <c r="O9124" i="25"/>
  <c r="O9636" i="25"/>
  <c r="O9411" i="25"/>
  <c r="O9250" i="25"/>
  <c r="O9041" i="25"/>
  <c r="O9553" i="25"/>
  <c r="O9344" i="25"/>
  <c r="O9819" i="25"/>
  <c r="O9605" i="25"/>
  <c r="O9904" i="25"/>
  <c r="O9798" i="25"/>
  <c r="O9997" i="25"/>
  <c r="O2155" i="25"/>
  <c r="O5452" i="25"/>
  <c r="O6089" i="25"/>
  <c r="O6649" i="25"/>
  <c r="O7353" i="25"/>
  <c r="O7228" i="25"/>
  <c r="O7011" i="25"/>
  <c r="O7523" i="25"/>
  <c r="O7715" i="25"/>
  <c r="O8227" i="25"/>
  <c r="O8010" i="25"/>
  <c r="O7961" i="25"/>
  <c r="O7744" i="25"/>
  <c r="O8256" i="25"/>
  <c r="O8047" i="25"/>
  <c r="O7822" i="25"/>
  <c r="O7362" i="25"/>
  <c r="O8125" i="25"/>
  <c r="O7924" i="25"/>
  <c r="O8413" i="25"/>
  <c r="O8925" i="25"/>
  <c r="O8708" i="25"/>
  <c r="O8499" i="25"/>
  <c r="O8394" i="25"/>
  <c r="O8906" i="25"/>
  <c r="O8681" i="25"/>
  <c r="O8504" i="25"/>
  <c r="O9016" i="25"/>
  <c r="O8799" i="25"/>
  <c r="O8582" i="25"/>
  <c r="O9071" i="25"/>
  <c r="O9583" i="25"/>
  <c r="O9366" i="25"/>
  <c r="O9149" i="25"/>
  <c r="O9132" i="25"/>
  <c r="O9644" i="25"/>
  <c r="O9419" i="25"/>
  <c r="O9258" i="25"/>
  <c r="O9049" i="25"/>
  <c r="O9561" i="25"/>
  <c r="O9352" i="25"/>
  <c r="O9827" i="25"/>
  <c r="O9669" i="25"/>
  <c r="O9912" i="25"/>
  <c r="O9806" i="25"/>
  <c r="O10005" i="25"/>
  <c r="O2953" i="25"/>
  <c r="O5451" i="25"/>
  <c r="O5852" i="25"/>
  <c r="O6496" i="25"/>
  <c r="O7320" i="25"/>
  <c r="O7300" i="25"/>
  <c r="O7083" i="25"/>
  <c r="O7595" i="25"/>
  <c r="O7787" i="25"/>
  <c r="O8299" i="25"/>
  <c r="O8082" i="25"/>
  <c r="O8033" i="25"/>
  <c r="O7816" i="25"/>
  <c r="O7314" i="25"/>
  <c r="O8119" i="25"/>
  <c r="O7894" i="25"/>
  <c r="O7685" i="25"/>
  <c r="O8197" i="25"/>
  <c r="O7996" i="25"/>
  <c r="O8485" i="25"/>
  <c r="O8997" i="25"/>
  <c r="O8780" i="25"/>
  <c r="O8571" i="25"/>
  <c r="O8466" i="25"/>
  <c r="O8978" i="25"/>
  <c r="O8753" i="25"/>
  <c r="O8576" i="25"/>
  <c r="O8359" i="25"/>
  <c r="O8871" i="25"/>
  <c r="O8654" i="25"/>
  <c r="O9143" i="25"/>
  <c r="O9655" i="25"/>
  <c r="O9438" i="25"/>
  <c r="O9221" i="25"/>
  <c r="O9204" i="25"/>
  <c r="O9716" i="25"/>
  <c r="O9491" i="25"/>
  <c r="O9330" i="25"/>
  <c r="O9121" i="25"/>
  <c r="O9633" i="25"/>
  <c r="O9424" i="25"/>
  <c r="O9899" i="25"/>
  <c r="O9785" i="25"/>
  <c r="O9984" i="25"/>
  <c r="O9878" i="25"/>
  <c r="O9764" i="25"/>
  <c r="O3196" i="25"/>
  <c r="O5303" i="25"/>
  <c r="O6150" i="25"/>
  <c r="O6343" i="25"/>
  <c r="O7167" i="25"/>
  <c r="O7372" i="25"/>
  <c r="O7155" i="25"/>
  <c r="O6749" i="25"/>
  <c r="O7859" i="25"/>
  <c r="O7594" i="25"/>
  <c r="O7330" i="25"/>
  <c r="O8105" i="25"/>
  <c r="O7888" i="25"/>
  <c r="O7679" i="25"/>
  <c r="O8191" i="25"/>
  <c r="O7966" i="25"/>
  <c r="O7757" i="25"/>
  <c r="O8269" i="25"/>
  <c r="O8068" i="25"/>
  <c r="O8557" i="25"/>
  <c r="O8340" i="25"/>
  <c r="O8852" i="25"/>
  <c r="O8643" i="25"/>
  <c r="O8538" i="25"/>
  <c r="O8313" i="25"/>
  <c r="O8825" i="25"/>
  <c r="O8648" i="25"/>
  <c r="O8431" i="25"/>
  <c r="O8943" i="25"/>
  <c r="O8726" i="25"/>
  <c r="O9215" i="25"/>
  <c r="O9727" i="25"/>
  <c r="O9510" i="25"/>
  <c r="O9293" i="25"/>
  <c r="O9276" i="25"/>
  <c r="O9051" i="25"/>
  <c r="O9563" i="25"/>
  <c r="O9402" i="25"/>
  <c r="O9193" i="25"/>
  <c r="O9705" i="25"/>
  <c r="O9496" i="25"/>
  <c r="O9971" i="25"/>
  <c r="O9857" i="25"/>
  <c r="O9751" i="25"/>
  <c r="O9950" i="25"/>
  <c r="O9836" i="25"/>
  <c r="O3339" i="25"/>
  <c r="O5386" i="25"/>
  <c r="O6214" i="25"/>
  <c r="O6407" i="25"/>
  <c r="O7231" i="25"/>
  <c r="O7380" i="25"/>
  <c r="O7163" i="25"/>
  <c r="O6813" i="25"/>
  <c r="O7867" i="25"/>
  <c r="O7626" i="25"/>
  <c r="O7394" i="25"/>
  <c r="O8113" i="25"/>
  <c r="O7896" i="25"/>
  <c r="O7687" i="25"/>
  <c r="O8199" i="25"/>
  <c r="O7974" i="25"/>
  <c r="O7765" i="25"/>
  <c r="O8277" i="25"/>
  <c r="O8076" i="25"/>
  <c r="O8565" i="25"/>
  <c r="O8348" i="25"/>
  <c r="O8860" i="25"/>
  <c r="O8651" i="25"/>
  <c r="O8546" i="25"/>
  <c r="O8321" i="25"/>
  <c r="O8833" i="25"/>
  <c r="O8656" i="25"/>
  <c r="O8439" i="25"/>
  <c r="O8951" i="25"/>
  <c r="O8734" i="25"/>
  <c r="O9223" i="25"/>
  <c r="O8931" i="25"/>
  <c r="O9518" i="25"/>
  <c r="O9301" i="25"/>
  <c r="O9284" i="25"/>
  <c r="O9059" i="25"/>
  <c r="O9571" i="25"/>
  <c r="O9410" i="25"/>
  <c r="O9201" i="25"/>
  <c r="O9713" i="25"/>
  <c r="O9504" i="25"/>
  <c r="O9979" i="25"/>
  <c r="O9865" i="25"/>
  <c r="O9759" i="25"/>
  <c r="O9958" i="25"/>
  <c r="O9844" i="25"/>
  <c r="O3487" i="25"/>
  <c r="O5450" i="25"/>
  <c r="O5719" i="25"/>
  <c r="O6471" i="25"/>
  <c r="O7295" i="25"/>
  <c r="O7388" i="25"/>
  <c r="O7171" i="25"/>
  <c r="O6877" i="25"/>
  <c r="O7875" i="25"/>
  <c r="O7658" i="25"/>
  <c r="O7458" i="25"/>
  <c r="O8121" i="25"/>
  <c r="O7904" i="25"/>
  <c r="O7695" i="25"/>
  <c r="O8207" i="25"/>
  <c r="O7982" i="25"/>
  <c r="O7773" i="25"/>
  <c r="O8285" i="25"/>
  <c r="O8084" i="25"/>
  <c r="O8573" i="25"/>
  <c r="O8356" i="25"/>
  <c r="O8868" i="25"/>
  <c r="O8659" i="25"/>
  <c r="O8554" i="25"/>
  <c r="O8329" i="25"/>
  <c r="O8841" i="25"/>
  <c r="O8664" i="25"/>
  <c r="O8447" i="25"/>
  <c r="O8959" i="25"/>
  <c r="O8742" i="25"/>
  <c r="O9231" i="25"/>
  <c r="O9011" i="25"/>
  <c r="O9526" i="25"/>
  <c r="O9309" i="25"/>
  <c r="O9292" i="25"/>
  <c r="O9067" i="25"/>
  <c r="O9579" i="25"/>
  <c r="O9418" i="25"/>
  <c r="O9209" i="25"/>
  <c r="O9721" i="25"/>
  <c r="O9512" i="25"/>
  <c r="O9987" i="25"/>
  <c r="O9873" i="25"/>
  <c r="O9767" i="25"/>
  <c r="O9966" i="25"/>
  <c r="O9852" i="25"/>
  <c r="O7524" i="25"/>
  <c r="O7831" i="25"/>
  <c r="O9004" i="25"/>
  <c r="O8878" i="25"/>
  <c r="O9554" i="25"/>
  <c r="O601" i="25"/>
  <c r="O7154" i="25"/>
  <c r="O8182" i="25"/>
  <c r="O8754" i="25"/>
  <c r="O9214" i="25"/>
  <c r="O9200" i="25"/>
  <c r="O5359" i="25"/>
  <c r="O7922" i="25"/>
  <c r="O7836" i="25"/>
  <c r="O8416" i="25"/>
  <c r="O9044" i="25"/>
  <c r="O9938" i="25"/>
  <c r="O7161" i="25"/>
  <c r="O7720" i="25"/>
  <c r="O8901" i="25"/>
  <c r="O8775" i="25"/>
  <c r="O9395" i="25"/>
  <c r="O9782" i="25"/>
  <c r="O7051" i="25"/>
  <c r="O8087" i="25"/>
  <c r="O8539" i="25"/>
  <c r="O9111" i="25"/>
  <c r="O9089" i="25"/>
  <c r="O2811" i="25"/>
  <c r="O7819" i="25"/>
  <c r="O7717" i="25"/>
  <c r="O9010" i="25"/>
  <c r="O9470" i="25"/>
  <c r="O9456" i="25"/>
  <c r="O5989" i="25"/>
  <c r="O7522" i="25"/>
  <c r="O8092" i="25"/>
  <c r="O8672" i="25"/>
  <c r="O9300" i="25"/>
  <c r="O9881" i="25"/>
  <c r="O9598" i="25"/>
  <c r="O6140" i="25"/>
  <c r="O8645" i="25"/>
  <c r="O9651" i="25"/>
  <c r="O7243" i="25"/>
  <c r="O9086" i="25"/>
  <c r="O6609" i="25"/>
  <c r="O6392" i="25"/>
  <c r="O6904" i="25"/>
  <c r="O6687" i="25"/>
  <c r="O6510" i="25"/>
  <c r="O6301" i="25"/>
  <c r="O6316" i="25"/>
  <c r="O6828" i="25"/>
  <c r="O7313" i="25"/>
  <c r="O7216" i="25"/>
  <c r="O6999" i="25"/>
  <c r="O7511" i="25"/>
  <c r="O7294" i="25"/>
  <c r="O7077" i="25"/>
  <c r="O7589" i="25"/>
  <c r="O928" i="25"/>
  <c r="O1469" i="25"/>
  <c r="O1941" i="25"/>
  <c r="O2397" i="25"/>
  <c r="O3217" i="25"/>
  <c r="O3676" i="25"/>
  <c r="O4100" i="25"/>
  <c r="O4422" i="25"/>
  <c r="O4558" i="25"/>
  <c r="O5557" i="25"/>
  <c r="O5356" i="25"/>
  <c r="O4991" i="25"/>
  <c r="O5803" i="25"/>
  <c r="O5610" i="25"/>
  <c r="O5369" i="25"/>
  <c r="O5881" i="25"/>
  <c r="O5672" i="25"/>
  <c r="O5455" i="25"/>
  <c r="O5993" i="25"/>
  <c r="O6144" i="25"/>
  <c r="O5791" i="25"/>
  <c r="O6085" i="25"/>
  <c r="O5987" i="25"/>
  <c r="O6475" i="25"/>
  <c r="O6258" i="25"/>
  <c r="O6770" i="25"/>
  <c r="O6553" i="25"/>
  <c r="O6336" i="25"/>
  <c r="O6848" i="25"/>
  <c r="O6631" i="25"/>
  <c r="O6454" i="25"/>
  <c r="O6196" i="25"/>
  <c r="O6260" i="25"/>
  <c r="O6772" i="25"/>
  <c r="O7257" i="25"/>
  <c r="O7160" i="25"/>
  <c r="O6853" i="25"/>
  <c r="O7455" i="25"/>
  <c r="O7238" i="25"/>
  <c r="O7021" i="25"/>
  <c r="O7533" i="25"/>
  <c r="O2510" i="25"/>
  <c r="O4735" i="25"/>
  <c r="O6112" i="25"/>
  <c r="O6304" i="25"/>
  <c r="O7128" i="25"/>
  <c r="O7276" i="25"/>
  <c r="O7059" i="25"/>
  <c r="O7571" i="25"/>
  <c r="O7763" i="25"/>
  <c r="O8275" i="25"/>
  <c r="O8058" i="25"/>
  <c r="O8009" i="25"/>
  <c r="O7792" i="25"/>
  <c r="O8304" i="25"/>
  <c r="O8095" i="25"/>
  <c r="O7870" i="25"/>
  <c r="O7657" i="25"/>
  <c r="O8173" i="25"/>
  <c r="O7972" i="25"/>
  <c r="O8461" i="25"/>
  <c r="O8973" i="25"/>
  <c r="O8756" i="25"/>
  <c r="O8547" i="25"/>
  <c r="O8442" i="25"/>
  <c r="O8954" i="25"/>
  <c r="O8729" i="25"/>
  <c r="O8552" i="25"/>
  <c r="O8335" i="25"/>
  <c r="O8847" i="25"/>
  <c r="O8630" i="25"/>
  <c r="O9119" i="25"/>
  <c r="O9631" i="25"/>
  <c r="O9414" i="25"/>
  <c r="O9197" i="25"/>
  <c r="O9180" i="25"/>
  <c r="O9692" i="25"/>
  <c r="O9467" i="25"/>
  <c r="O9306" i="25"/>
  <c r="O9097" i="25"/>
  <c r="O9609" i="25"/>
  <c r="O9400" i="25"/>
  <c r="O9875" i="25"/>
  <c r="O9761" i="25"/>
  <c r="O9960" i="25"/>
  <c r="O9854" i="25"/>
  <c r="O9740" i="25"/>
  <c r="O2284" i="25"/>
  <c r="O5247" i="25"/>
  <c r="O6176" i="25"/>
  <c r="O6368" i="25"/>
  <c r="O7192" i="25"/>
  <c r="O7284" i="25"/>
  <c r="O7067" i="25"/>
  <c r="O7579" i="25"/>
  <c r="O7771" i="25"/>
  <c r="O8283" i="25"/>
  <c r="O8066" i="25"/>
  <c r="O8017" i="25"/>
  <c r="O7800" i="25"/>
  <c r="O7186" i="25"/>
  <c r="O8103" i="25"/>
  <c r="O7878" i="25"/>
  <c r="O7669" i="25"/>
  <c r="O8181" i="25"/>
  <c r="O7980" i="25"/>
  <c r="O8469" i="25"/>
  <c r="O8981" i="25"/>
  <c r="O8764" i="25"/>
  <c r="O8555" i="25"/>
  <c r="O8450" i="25"/>
  <c r="O8962" i="25"/>
  <c r="O8737" i="25"/>
  <c r="O8560" i="25"/>
  <c r="O8343" i="25"/>
  <c r="O8855" i="25"/>
  <c r="O8638" i="25"/>
  <c r="O9127" i="25"/>
  <c r="O9639" i="25"/>
  <c r="O9422" i="25"/>
  <c r="O9205" i="25"/>
  <c r="O9188" i="25"/>
  <c r="O9700" i="25"/>
  <c r="O9475" i="25"/>
  <c r="O9314" i="25"/>
  <c r="O9105" i="25"/>
  <c r="O9617" i="25"/>
  <c r="O9408" i="25"/>
  <c r="O9883" i="25"/>
  <c r="O9769" i="25"/>
  <c r="O9968" i="25"/>
  <c r="O9862" i="25"/>
  <c r="O9748" i="25"/>
  <c r="O2435" i="25"/>
  <c r="O5387" i="25"/>
  <c r="O6240" i="25"/>
  <c r="O6432" i="25"/>
  <c r="O7256" i="25"/>
  <c r="O7292" i="25"/>
  <c r="O7075" i="25"/>
  <c r="O7587" i="25"/>
  <c r="O7779" i="25"/>
  <c r="O8291" i="25"/>
  <c r="O8074" i="25"/>
  <c r="O8025" i="25"/>
  <c r="O7808" i="25"/>
  <c r="O7250" i="25"/>
  <c r="O8111" i="25"/>
  <c r="O7886" i="25"/>
  <c r="O7677" i="25"/>
  <c r="O8189" i="25"/>
  <c r="O7988" i="25"/>
  <c r="O8477" i="25"/>
  <c r="O8989" i="25"/>
  <c r="O8772" i="25"/>
  <c r="O8563" i="25"/>
  <c r="O8458" i="25"/>
  <c r="O8970" i="25"/>
  <c r="O8745" i="25"/>
  <c r="O8568" i="25"/>
  <c r="O8351" i="25"/>
  <c r="O8863" i="25"/>
  <c r="O8646" i="25"/>
  <c r="O9135" i="25"/>
  <c r="O9647" i="25"/>
  <c r="O9430" i="25"/>
  <c r="O9213" i="25"/>
  <c r="O9196" i="25"/>
  <c r="O9708" i="25"/>
  <c r="O9483" i="25"/>
  <c r="O9322" i="25"/>
  <c r="O9113" i="25"/>
  <c r="O9625" i="25"/>
  <c r="O9416" i="25"/>
  <c r="O9891" i="25"/>
  <c r="O9777" i="25"/>
  <c r="O9976" i="25"/>
  <c r="O9870" i="25"/>
  <c r="O9756" i="25"/>
  <c r="O3053" i="25"/>
  <c r="O4791" i="25"/>
  <c r="O6086" i="25"/>
  <c r="O6279" i="25"/>
  <c r="O7103" i="25"/>
  <c r="O7364" i="25"/>
  <c r="O7147" i="25"/>
  <c r="O7659" i="25"/>
  <c r="O7851" i="25"/>
  <c r="O7562" i="25"/>
  <c r="O7266" i="25"/>
  <c r="O8097" i="25"/>
  <c r="O7880" i="25"/>
  <c r="O7671" i="25"/>
  <c r="O8183" i="25"/>
  <c r="O7958" i="25"/>
  <c r="O7749" i="25"/>
  <c r="O8261" i="25"/>
  <c r="O8060" i="25"/>
  <c r="O8549" i="25"/>
  <c r="O8332" i="25"/>
  <c r="O8844" i="25"/>
  <c r="O8635" i="25"/>
  <c r="O8530" i="25"/>
  <c r="O8298" i="25"/>
  <c r="O8817" i="25"/>
  <c r="O8640" i="25"/>
  <c r="O8423" i="25"/>
  <c r="O8935" i="25"/>
  <c r="O8718" i="25"/>
  <c r="O9207" i="25"/>
  <c r="O9719" i="25"/>
  <c r="O9502" i="25"/>
  <c r="O9285" i="25"/>
  <c r="O9268" i="25"/>
  <c r="O9043" i="25"/>
  <c r="O9555" i="25"/>
  <c r="O9394" i="25"/>
  <c r="O9185" i="25"/>
  <c r="O9697" i="25"/>
  <c r="O9488" i="25"/>
  <c r="O9963" i="25"/>
  <c r="O9849" i="25"/>
  <c r="O9743" i="25"/>
  <c r="O9942" i="25"/>
  <c r="O9828" i="25"/>
  <c r="O4014" i="25"/>
  <c r="O5834" i="25"/>
  <c r="O5919" i="25"/>
  <c r="O6855" i="25"/>
  <c r="O6909" i="25"/>
  <c r="O7436" i="25"/>
  <c r="O7219" i="25"/>
  <c r="O7002" i="25"/>
  <c r="O7923" i="25"/>
  <c r="O7706" i="25"/>
  <c r="O7661" i="25"/>
  <c r="O8169" i="25"/>
  <c r="O7952" i="25"/>
  <c r="O7743" i="25"/>
  <c r="O8255" i="25"/>
  <c r="O8030" i="25"/>
  <c r="O7821" i="25"/>
  <c r="O7354" i="25"/>
  <c r="O8132" i="25"/>
  <c r="O8621" i="25"/>
  <c r="O8404" i="25"/>
  <c r="O8916" i="25"/>
  <c r="O8707" i="25"/>
  <c r="O8602" i="25"/>
  <c r="O8377" i="25"/>
  <c r="O8889" i="25"/>
  <c r="O8712" i="25"/>
  <c r="O8495" i="25"/>
  <c r="O9007" i="25"/>
  <c r="O8790" i="25"/>
  <c r="O9279" i="25"/>
  <c r="O9062" i="25"/>
  <c r="O9574" i="25"/>
  <c r="O9357" i="25"/>
  <c r="O9340" i="25"/>
  <c r="O9115" i="25"/>
  <c r="O9627" i="25"/>
  <c r="O9466" i="25"/>
  <c r="O9257" i="25"/>
  <c r="O9048" i="25"/>
  <c r="O9560" i="25"/>
  <c r="O9709" i="25"/>
  <c r="O9921" i="25"/>
  <c r="O9815" i="25"/>
  <c r="O9573" i="25"/>
  <c r="O9900" i="25"/>
  <c r="O3804" i="25"/>
  <c r="O5898" i="25"/>
  <c r="O6012" i="25"/>
  <c r="O6919" i="25"/>
  <c r="O7014" i="25"/>
  <c r="O7444" i="25"/>
  <c r="O7227" i="25"/>
  <c r="O7010" i="25"/>
  <c r="O7931" i="25"/>
  <c r="O7714" i="25"/>
  <c r="O7665" i="25"/>
  <c r="O8177" i="25"/>
  <c r="O7960" i="25"/>
  <c r="O7751" i="25"/>
  <c r="O8263" i="25"/>
  <c r="O8038" i="25"/>
  <c r="O7829" i="25"/>
  <c r="O7418" i="25"/>
  <c r="O8140" i="25"/>
  <c r="O8629" i="25"/>
  <c r="O8412" i="25"/>
  <c r="O8924" i="25"/>
  <c r="O8715" i="25"/>
  <c r="O8610" i="25"/>
  <c r="O8385" i="25"/>
  <c r="O8897" i="25"/>
  <c r="O8720" i="25"/>
  <c r="O8503" i="25"/>
  <c r="O9015" i="25"/>
  <c r="O8798" i="25"/>
  <c r="O9287" i="25"/>
  <c r="O9070" i="25"/>
  <c r="O9582" i="25"/>
  <c r="O9365" i="25"/>
  <c r="O9348" i="25"/>
  <c r="O9123" i="25"/>
  <c r="O9635" i="25"/>
  <c r="O9474" i="25"/>
  <c r="O9265" i="25"/>
  <c r="O9056" i="25"/>
  <c r="O9568" i="25"/>
  <c r="O9730" i="25"/>
  <c r="O9929" i="25"/>
  <c r="O9823" i="25"/>
  <c r="O9637" i="25"/>
  <c r="O9908" i="25"/>
  <c r="O3955" i="25"/>
  <c r="O5962" i="25"/>
  <c r="O6076" i="25"/>
  <c r="O6294" i="25"/>
  <c r="O7078" i="25"/>
  <c r="O7452" i="25"/>
  <c r="O7235" i="25"/>
  <c r="O7018" i="25"/>
  <c r="O7939" i="25"/>
  <c r="O7722" i="25"/>
  <c r="O7673" i="25"/>
  <c r="O8185" i="25"/>
  <c r="O7968" i="25"/>
  <c r="O7759" i="25"/>
  <c r="O8271" i="25"/>
  <c r="O8046" i="25"/>
  <c r="O7837" i="25"/>
  <c r="O7482" i="25"/>
  <c r="O8148" i="25"/>
  <c r="O8637" i="25"/>
  <c r="O8420" i="25"/>
  <c r="O8932" i="25"/>
  <c r="O8723" i="25"/>
  <c r="O8618" i="25"/>
  <c r="O8393" i="25"/>
  <c r="O8905" i="25"/>
  <c r="O8728" i="25"/>
  <c r="O8511" i="25"/>
  <c r="O8146" i="25"/>
  <c r="O8806" i="25"/>
  <c r="O9295" i="25"/>
  <c r="O9078" i="25"/>
  <c r="O9590" i="25"/>
  <c r="O9373" i="25"/>
  <c r="O9356" i="25"/>
  <c r="O9131" i="25"/>
  <c r="O9643" i="25"/>
  <c r="O9482" i="25"/>
  <c r="O9273" i="25"/>
  <c r="O9064" i="25"/>
  <c r="O9576" i="25"/>
  <c r="O9738" i="25"/>
  <c r="O9937" i="25"/>
  <c r="O9831" i="25"/>
  <c r="O9691" i="25"/>
  <c r="O9916" i="25"/>
  <c r="O7307" i="25"/>
  <c r="O7370" i="25"/>
  <c r="O8795" i="25"/>
  <c r="O9367" i="25"/>
  <c r="O9345" i="25"/>
  <c r="O3807" i="25"/>
  <c r="O8075" i="25"/>
  <c r="O7973" i="25"/>
  <c r="O8529" i="25"/>
  <c r="O9726" i="25"/>
  <c r="O9712" i="25"/>
  <c r="O6674" i="25"/>
  <c r="O7873" i="25"/>
  <c r="O8325" i="25"/>
  <c r="O8928" i="25"/>
  <c r="O9556" i="25"/>
  <c r="O9824" i="25"/>
  <c r="O7204" i="25"/>
  <c r="O8232" i="25"/>
  <c r="O8684" i="25"/>
  <c r="O8558" i="25"/>
  <c r="O9234" i="25"/>
  <c r="O9981" i="25"/>
  <c r="O7563" i="25"/>
  <c r="O7862" i="25"/>
  <c r="O8434" i="25"/>
  <c r="O9623" i="25"/>
  <c r="O9601" i="25"/>
  <c r="O5707" i="25"/>
  <c r="O7338" i="25"/>
  <c r="O8229" i="25"/>
  <c r="O8785" i="25"/>
  <c r="O9253" i="25"/>
  <c r="O9931" i="25"/>
  <c r="O6535" i="25"/>
  <c r="O8129" i="25"/>
  <c r="O8581" i="25"/>
  <c r="O8455" i="25"/>
  <c r="O9075" i="25"/>
  <c r="O9775" i="25"/>
  <c r="O9584" i="25"/>
  <c r="O7681" i="25"/>
  <c r="O8519" i="25"/>
  <c r="O9723" i="25"/>
  <c r="O8279" i="25"/>
  <c r="O8" i="25"/>
  <c r="O9072" i="25"/>
  <c r="G26" i="25"/>
  <c r="G76" i="25"/>
  <c r="G156" i="25"/>
  <c r="G195" i="25"/>
  <c r="G275" i="25"/>
  <c r="G383" i="25"/>
  <c r="G448" i="25"/>
  <c r="G441" i="25"/>
  <c r="G462" i="25"/>
  <c r="G613" i="25"/>
  <c r="G689" i="25"/>
  <c r="G697" i="25"/>
  <c r="G717" i="25"/>
  <c r="G809" i="25"/>
  <c r="G906" i="25"/>
  <c r="G909" i="25"/>
  <c r="G1152" i="25"/>
  <c r="G1109" i="25"/>
  <c r="G1082" i="25"/>
  <c r="G1241" i="25"/>
  <c r="G1206" i="25"/>
  <c r="G1348" i="25"/>
  <c r="G1504" i="25"/>
  <c r="G1469" i="25"/>
  <c r="G1614" i="25"/>
  <c r="G1595" i="25"/>
  <c r="G1560" i="25"/>
  <c r="G1884" i="25"/>
  <c r="G1865" i="25"/>
  <c r="G1822" i="25"/>
  <c r="G1968" i="25"/>
  <c r="G1941" i="25"/>
  <c r="G2083" i="25"/>
  <c r="G2218" i="25"/>
  <c r="G2183" i="25"/>
  <c r="G2164" i="25"/>
  <c r="G2313" i="25"/>
  <c r="G2464" i="25"/>
  <c r="G2615" i="25"/>
  <c r="G2397" i="25"/>
  <c r="G70" i="25"/>
  <c r="G128" i="25"/>
  <c r="G253" i="25"/>
  <c r="G268" i="25"/>
  <c r="G320" i="25"/>
  <c r="G416" i="25"/>
  <c r="G458" i="25"/>
  <c r="G504" i="25"/>
  <c r="G556" i="25"/>
  <c r="G635" i="25"/>
  <c r="G747" i="25"/>
  <c r="G741" i="25"/>
  <c r="G866" i="25"/>
  <c r="G955" i="25"/>
  <c r="G958" i="25"/>
  <c r="G1096" i="25"/>
  <c r="G1053" i="25"/>
  <c r="G1026" i="25"/>
  <c r="G1185" i="25"/>
  <c r="G1335" i="25"/>
  <c r="G1292" i="25"/>
  <c r="G1448" i="25"/>
  <c r="G1413" i="25"/>
  <c r="G1558" i="25"/>
  <c r="G1716" i="25"/>
  <c r="G1689" i="25"/>
  <c r="G1828" i="25"/>
  <c r="G1809" i="25"/>
  <c r="G1766" i="25"/>
  <c r="G1912" i="25"/>
  <c r="G2062" i="25"/>
  <c r="G2027" i="25"/>
  <c r="G2162" i="25"/>
  <c r="G2127" i="25"/>
  <c r="G2108" i="25"/>
  <c r="G2618" i="25"/>
  <c r="G2408" i="25"/>
  <c r="G2559" i="25"/>
  <c r="G2341" i="25"/>
  <c r="G65" i="25"/>
  <c r="G93" i="25"/>
  <c r="G215" i="25"/>
  <c r="G287" i="25"/>
  <c r="G276" i="25"/>
  <c r="G349" i="25"/>
  <c r="G427" i="25"/>
  <c r="G470" i="25"/>
  <c r="G583" i="25"/>
  <c r="G675" i="25"/>
  <c r="G644" i="25"/>
  <c r="G783" i="25"/>
  <c r="G843" i="25"/>
  <c r="G846" i="25"/>
  <c r="G943" i="25"/>
  <c r="G1153" i="25"/>
  <c r="G1118" i="25"/>
  <c r="G1091" i="25"/>
  <c r="G1242" i="25"/>
  <c r="G1215" i="25"/>
  <c r="G1357" i="25"/>
  <c r="G1505" i="25"/>
  <c r="G1478" i="25"/>
  <c r="G1435" i="25"/>
  <c r="G1596" i="25"/>
  <c r="G1569" i="25"/>
  <c r="G1711" i="25"/>
  <c r="G1866" i="25"/>
  <c r="G1839" i="25"/>
  <c r="G1969" i="25"/>
  <c r="G1942" i="25"/>
  <c r="G1907" i="25"/>
  <c r="G2235" i="25"/>
  <c r="G2184" i="25"/>
  <c r="G2165" i="25"/>
  <c r="G2498" i="25"/>
  <c r="G2288" i="25"/>
  <c r="G2439" i="25"/>
  <c r="G2590" i="25"/>
  <c r="G24" i="25"/>
  <c r="G72" i="25"/>
  <c r="G160" i="25"/>
  <c r="G255" i="25"/>
  <c r="G315" i="25"/>
  <c r="G341" i="25"/>
  <c r="G445" i="25"/>
  <c r="G483" i="25"/>
  <c r="G609" i="25"/>
  <c r="G562" i="25"/>
  <c r="G686" i="25"/>
  <c r="G752" i="25"/>
  <c r="G828" i="25"/>
  <c r="G815" i="25"/>
  <c r="G928" i="25"/>
  <c r="G1033" i="25"/>
  <c r="G993" i="25"/>
  <c r="G1148" i="25"/>
  <c r="G1299" i="25"/>
  <c r="G1280" i="25"/>
  <c r="G1237" i="25"/>
  <c r="G1385" i="25"/>
  <c r="G1361" i="25"/>
  <c r="G1500" i="25"/>
  <c r="G1653" i="25"/>
  <c r="G1626" i="25"/>
  <c r="G1591" i="25"/>
  <c r="G1746" i="25"/>
  <c r="G1904" i="25"/>
  <c r="G1853" i="25"/>
  <c r="G2007" i="25"/>
  <c r="G1972" i="25"/>
  <c r="G2115" i="25"/>
  <c r="G2249" i="25"/>
  <c r="G2222" i="25"/>
  <c r="G2378" i="25"/>
  <c r="G2529" i="25"/>
  <c r="G2319" i="25"/>
  <c r="G2470" i="25"/>
  <c r="G52" i="25"/>
  <c r="G117" i="25"/>
  <c r="G161" i="25"/>
  <c r="G230" i="25"/>
  <c r="G316" i="25"/>
  <c r="G372" i="25"/>
  <c r="G438" i="25"/>
  <c r="G492" i="25"/>
  <c r="G548" i="25"/>
  <c r="G579" i="25"/>
  <c r="G630" i="25"/>
  <c r="G769" i="25"/>
  <c r="G877" i="25"/>
  <c r="G864" i="25"/>
  <c r="G961" i="25"/>
  <c r="G972" i="25"/>
  <c r="G1127" i="25"/>
  <c r="G1092" i="25"/>
  <c r="G1243" i="25"/>
  <c r="G1224" i="25"/>
  <c r="G1181" i="25"/>
  <c r="G1506" i="25"/>
  <c r="G1487" i="25"/>
  <c r="G1444" i="25"/>
  <c r="G1597" i="25"/>
  <c r="G1570" i="25"/>
  <c r="G1720" i="25"/>
  <c r="G1867" i="25"/>
  <c r="G1848" i="25"/>
  <c r="G1797" i="25"/>
  <c r="G1951" i="25"/>
  <c r="G1916" i="25"/>
  <c r="G2058" i="25"/>
  <c r="G2193" i="25"/>
  <c r="G2166" i="25"/>
  <c r="G2322" i="25"/>
  <c r="G2473" i="25"/>
  <c r="G2624" i="25"/>
  <c r="G2414" i="25"/>
  <c r="G29" i="25"/>
  <c r="G89" i="25"/>
  <c r="G146" i="25"/>
  <c r="G217" i="25"/>
  <c r="G301" i="25"/>
  <c r="G373" i="25"/>
  <c r="G471" i="25"/>
  <c r="G533" i="25"/>
  <c r="G510" i="25"/>
  <c r="G620" i="25"/>
  <c r="G663" i="25"/>
  <c r="G712" i="25"/>
  <c r="G821" i="25"/>
  <c r="G808" i="25"/>
  <c r="G905" i="25"/>
  <c r="G916" i="25"/>
  <c r="G1071" i="25"/>
  <c r="G1036" i="25"/>
  <c r="G1187" i="25"/>
  <c r="G1345" i="25"/>
  <c r="G1310" i="25"/>
  <c r="G1450" i="25"/>
  <c r="G1431" i="25"/>
  <c r="G1388" i="25"/>
  <c r="G1718" i="25"/>
  <c r="G1699" i="25"/>
  <c r="G1664" i="25"/>
  <c r="G1811" i="25"/>
  <c r="G1792" i="25"/>
  <c r="G1741" i="25"/>
  <c r="G2072" i="25"/>
  <c r="G2045" i="25"/>
  <c r="G2002" i="25"/>
  <c r="G2137" i="25"/>
  <c r="G2110" i="25"/>
  <c r="G2268" i="25"/>
  <c r="G2417" i="25"/>
  <c r="G2568" i="25"/>
  <c r="G2358" i="25"/>
  <c r="G25" i="25"/>
  <c r="G63" i="25"/>
  <c r="G126" i="25"/>
  <c r="G183" i="25"/>
  <c r="G302" i="25"/>
  <c r="G374" i="25"/>
  <c r="G407" i="25"/>
  <c r="G454" i="25"/>
  <c r="G511" i="25"/>
  <c r="G564" i="25"/>
  <c r="G672" i="25"/>
  <c r="G754" i="25"/>
  <c r="G764" i="25"/>
  <c r="G857" i="25"/>
  <c r="G954" i="25"/>
  <c r="G957" i="25"/>
  <c r="G1015" i="25"/>
  <c r="G1157" i="25"/>
  <c r="G1130" i="25"/>
  <c r="G1289" i="25"/>
  <c r="G1254" i="25"/>
  <c r="G1394" i="25"/>
  <c r="G1375" i="25"/>
  <c r="G1517" i="25"/>
  <c r="G1662" i="25"/>
  <c r="G1643" i="25"/>
  <c r="G1608" i="25"/>
  <c r="G1755" i="25"/>
  <c r="G1736" i="25"/>
  <c r="G1870" i="25"/>
  <c r="G2016" i="25"/>
  <c r="G1989" i="25"/>
  <c r="G1946" i="25"/>
  <c r="G2266" i="25"/>
  <c r="G2231" i="25"/>
  <c r="G2212" i="25"/>
  <c r="G2361" i="25"/>
  <c r="G2512" i="25"/>
  <c r="G2302" i="25"/>
  <c r="G54" i="25"/>
  <c r="G614" i="25"/>
  <c r="G1037" i="25"/>
  <c r="G1700" i="25"/>
  <c r="G2146" i="25"/>
  <c r="G2533" i="25"/>
  <c r="G2323" i="25"/>
  <c r="G2841" i="25"/>
  <c r="G2984" i="25"/>
  <c r="G2758" i="25"/>
  <c r="G2909" i="25"/>
  <c r="G2699" i="25"/>
  <c r="G2850" i="25"/>
  <c r="G3000" i="25"/>
  <c r="G3151" i="25"/>
  <c r="G3302" i="25"/>
  <c r="G3076" i="25"/>
  <c r="G3219" i="25"/>
  <c r="G3367" i="25"/>
  <c r="G3518" i="25"/>
  <c r="G3669" i="25"/>
  <c r="G3459" i="25"/>
  <c r="G3610" i="25"/>
  <c r="G3384" i="25"/>
  <c r="G3894" i="25"/>
  <c r="G4037" i="25"/>
  <c r="G3827" i="25"/>
  <c r="G3978" i="25"/>
  <c r="G3768" i="25"/>
  <c r="G4228" i="25"/>
  <c r="G4363" i="25"/>
  <c r="G4137" i="25"/>
  <c r="G4272" i="25"/>
  <c r="G4142" i="25"/>
  <c r="G4482" i="25"/>
  <c r="G4633" i="25"/>
  <c r="G4415" i="25"/>
  <c r="G4398" i="25"/>
  <c r="G4854" i="25"/>
  <c r="G4502" i="25"/>
  <c r="G5149" i="25"/>
  <c r="G4940" i="25"/>
  <c r="G4715" i="25"/>
  <c r="G5227" i="25"/>
  <c r="G5010" i="25"/>
  <c r="G4801" i="25"/>
  <c r="G5313" i="25"/>
  <c r="G5096" i="25"/>
  <c r="G5534" i="25"/>
  <c r="G5255" i="25"/>
  <c r="G5845" i="25"/>
  <c r="G5628" i="25"/>
  <c r="G5547" i="25"/>
  <c r="G5354" i="25"/>
  <c r="G5866" i="25"/>
  <c r="G5649" i="25"/>
  <c r="G5440" i="25"/>
  <c r="G5952" i="25"/>
  <c r="G6138" i="25"/>
  <c r="G5735" i="25"/>
  <c r="G6071" i="25"/>
  <c r="G6230" i="25"/>
  <c r="G6004" i="25"/>
  <c r="G6236" i="25"/>
  <c r="G6763" i="25"/>
  <c r="G6546" i="25"/>
  <c r="G6329" i="25"/>
  <c r="G6841" i="25"/>
  <c r="G6616" i="25"/>
  <c r="G6407" i="25"/>
  <c r="G6919" i="25"/>
  <c r="G6742" i="25"/>
  <c r="G6525" i="25"/>
  <c r="G6532" i="25"/>
  <c r="G7009" i="25"/>
  <c r="G7521" i="25"/>
  <c r="G7416" i="25"/>
  <c r="G7199" i="25"/>
  <c r="G6990" i="25"/>
  <c r="G7502" i="25"/>
  <c r="G267" i="25"/>
  <c r="G701" i="25"/>
  <c r="G1198" i="25"/>
  <c r="G1857" i="25"/>
  <c r="G2305" i="25"/>
  <c r="G2372" i="25"/>
  <c r="G2523" i="25"/>
  <c r="G2672" i="25"/>
  <c r="G2823" i="25"/>
  <c r="G2958" i="25"/>
  <c r="G2748" i="25"/>
  <c r="G2899" i="25"/>
  <c r="G3049" i="25"/>
  <c r="G3200" i="25"/>
  <c r="G3351" i="25"/>
  <c r="G3133" i="25"/>
  <c r="G3276" i="25"/>
  <c r="G3058" i="25"/>
  <c r="G3567" i="25"/>
  <c r="G3718" i="25"/>
  <c r="G3508" i="25"/>
  <c r="G3659" i="25"/>
  <c r="G3441" i="25"/>
  <c r="G3584" i="25"/>
  <c r="G3725" i="25"/>
  <c r="G3876" i="25"/>
  <c r="G4027" i="25"/>
  <c r="G3817" i="25"/>
  <c r="G3968" i="25"/>
  <c r="G3847" i="25"/>
  <c r="G4194" i="25"/>
  <c r="G4337" i="25"/>
  <c r="G4119" i="25"/>
  <c r="G4547" i="25"/>
  <c r="G3935" i="25"/>
  <c r="G4472" i="25"/>
  <c r="G4615" i="25"/>
  <c r="G4605" i="25"/>
  <c r="G5054" i="25"/>
  <c r="G4837" i="25"/>
  <c r="G4476" i="25"/>
  <c r="G5140" i="25"/>
  <c r="G4915" i="25"/>
  <c r="G4698" i="25"/>
  <c r="G5210" i="25"/>
  <c r="G5001" i="25"/>
  <c r="G4784" i="25"/>
  <c r="G5296" i="25"/>
  <c r="G5734" i="25"/>
  <c r="G5533" i="25"/>
  <c r="G5247" i="25"/>
  <c r="G4436" i="25"/>
  <c r="G5747" i="25"/>
  <c r="G5554" i="25"/>
  <c r="G5327" i="25"/>
  <c r="G5849" i="25"/>
  <c r="G5640" i="25"/>
  <c r="G5423" i="25"/>
  <c r="G5977" i="25"/>
  <c r="G6128" i="25"/>
  <c r="G5655" i="25"/>
  <c r="G6061" i="25"/>
  <c r="G5860" i="25"/>
  <c r="G6451" i="25"/>
  <c r="G6963" i="25"/>
  <c r="G6746" i="25"/>
  <c r="G6529" i="25"/>
  <c r="G6304" i="25"/>
  <c r="G6816" i="25"/>
  <c r="G6607" i="25"/>
  <c r="G6430" i="25"/>
  <c r="G6942" i="25"/>
  <c r="G6725" i="25"/>
  <c r="G6732" i="25"/>
  <c r="G7209" i="25"/>
  <c r="G7104" i="25"/>
  <c r="G7616" i="25"/>
  <c r="G7399" i="25"/>
  <c r="G7190" i="25"/>
  <c r="G131" i="25"/>
  <c r="G680" i="25"/>
  <c r="G1138" i="25"/>
  <c r="G1616" i="25"/>
  <c r="G2239" i="25"/>
  <c r="G2613" i="25"/>
  <c r="G2403" i="25"/>
  <c r="G2921" i="25"/>
  <c r="G2703" i="25"/>
  <c r="G2838" i="25"/>
  <c r="G2989" i="25"/>
  <c r="G2779" i="25"/>
  <c r="G2930" i="25"/>
  <c r="G3080" i="25"/>
  <c r="G3231" i="25"/>
  <c r="G3013" i="25"/>
  <c r="G3156" i="25"/>
  <c r="G3299" i="25"/>
  <c r="G3447" i="25"/>
  <c r="G3598" i="25"/>
  <c r="G3388" i="25"/>
  <c r="G3539" i="25"/>
  <c r="G3690" i="25"/>
  <c r="G3464" i="25"/>
  <c r="G3974" i="25"/>
  <c r="G3756" i="25"/>
  <c r="G3907" i="25"/>
  <c r="G4058" i="25"/>
  <c r="G3848" i="25"/>
  <c r="G4308" i="25"/>
  <c r="G3967" i="25"/>
  <c r="G4217" i="25"/>
  <c r="G4352" i="25"/>
  <c r="G4427" i="25"/>
  <c r="G4562" i="25"/>
  <c r="G4149" i="25"/>
  <c r="G4495" i="25"/>
  <c r="G4485" i="25"/>
  <c r="G4934" i="25"/>
  <c r="G4717" i="25"/>
  <c r="G5229" i="25"/>
  <c r="G5020" i="25"/>
  <c r="G4795" i="25"/>
  <c r="G5307" i="25"/>
  <c r="G5090" i="25"/>
  <c r="G4881" i="25"/>
  <c r="G4612" i="25"/>
  <c r="G5176" i="25"/>
  <c r="G5614" i="25"/>
  <c r="G5413" i="25"/>
  <c r="G5925" i="25"/>
  <c r="G5708" i="25"/>
  <c r="G5627" i="25"/>
  <c r="G5434" i="25"/>
  <c r="G5946" i="25"/>
  <c r="G5729" i="25"/>
  <c r="G5520" i="25"/>
  <c r="G5079" i="25"/>
  <c r="G6218" i="25"/>
  <c r="G6008" i="25"/>
  <c r="G6151" i="25"/>
  <c r="G5900" i="25"/>
  <c r="G6084" i="25"/>
  <c r="G6331" i="25"/>
  <c r="G6843" i="25"/>
  <c r="G6626" i="25"/>
  <c r="G6409" i="25"/>
  <c r="G6921" i="25"/>
  <c r="G6696" i="25"/>
  <c r="G6487" i="25"/>
  <c r="G6310" i="25"/>
  <c r="G6822" i="25"/>
  <c r="G6605" i="25"/>
  <c r="G6612" i="25"/>
  <c r="G7089" i="25"/>
  <c r="G6984" i="25"/>
  <c r="G7496" i="25"/>
  <c r="G7279" i="25"/>
  <c r="G7070" i="25"/>
  <c r="G7582" i="25"/>
  <c r="G321" i="25"/>
  <c r="G824" i="25"/>
  <c r="G1466" i="25"/>
  <c r="G1757" i="25"/>
  <c r="G2584" i="25"/>
  <c r="G2452" i="25"/>
  <c r="G2603" i="25"/>
  <c r="G2752" i="25"/>
  <c r="G2903" i="25"/>
  <c r="G2677" i="25"/>
  <c r="G2828" i="25"/>
  <c r="G2979" i="25"/>
  <c r="G3129" i="25"/>
  <c r="G3280" i="25"/>
  <c r="G3070" i="25"/>
  <c r="G3213" i="25"/>
  <c r="G3356" i="25"/>
  <c r="G3138" i="25"/>
  <c r="G3647" i="25"/>
  <c r="G3437" i="25"/>
  <c r="G3588" i="25"/>
  <c r="G3378" i="25"/>
  <c r="G3521" i="25"/>
  <c r="G3664" i="25"/>
  <c r="G3805" i="25"/>
  <c r="G3956" i="25"/>
  <c r="G3746" i="25"/>
  <c r="G3897" i="25"/>
  <c r="G4048" i="25"/>
  <c r="G4131" i="25"/>
  <c r="G4274" i="25"/>
  <c r="G3759" i="25"/>
  <c r="G4199" i="25"/>
  <c r="G4627" i="25"/>
  <c r="G4390" i="25"/>
  <c r="G4552" i="25"/>
  <c r="G3991" i="25"/>
  <c r="G4229" i="25"/>
  <c r="G5134" i="25"/>
  <c r="G4917" i="25"/>
  <c r="G4708" i="25"/>
  <c r="G5220" i="25"/>
  <c r="G4995" i="25"/>
  <c r="G4778" i="25"/>
  <c r="G5290" i="25"/>
  <c r="G5081" i="25"/>
  <c r="G4864" i="25"/>
  <c r="G5071" i="25"/>
  <c r="G5814" i="25"/>
  <c r="G5613" i="25"/>
  <c r="G5396" i="25"/>
  <c r="G5239" i="25"/>
  <c r="G5827" i="25"/>
  <c r="G5634" i="25"/>
  <c r="G5417" i="25"/>
  <c r="G5929" i="25"/>
  <c r="G5720" i="25"/>
  <c r="G5687" i="25"/>
  <c r="G6057" i="25"/>
  <c r="G6208" i="25"/>
  <c r="G5998" i="25"/>
  <c r="G6141" i="25"/>
  <c r="G6035" i="25"/>
  <c r="G6531" i="25"/>
  <c r="G6314" i="25"/>
  <c r="G6826" i="25"/>
  <c r="G6609" i="25"/>
  <c r="G6384" i="25"/>
  <c r="G6896" i="25"/>
  <c r="G6687" i="25"/>
  <c r="G6510" i="25"/>
  <c r="G6293" i="25"/>
  <c r="G6300" i="25"/>
  <c r="G6812" i="25"/>
  <c r="G7289" i="25"/>
  <c r="G7184" i="25"/>
  <c r="G6967" i="25"/>
  <c r="G7479" i="25"/>
  <c r="G7270" i="25"/>
  <c r="G35" i="25"/>
  <c r="G577" i="25"/>
  <c r="G1151" i="25"/>
  <c r="G1621" i="25"/>
  <c r="G2082" i="25"/>
  <c r="G2501" i="25"/>
  <c r="G2291" i="25"/>
  <c r="G2809" i="25"/>
  <c r="G2952" i="25"/>
  <c r="G2726" i="25"/>
  <c r="G2877" i="25"/>
  <c r="G2667" i="25"/>
  <c r="G2818" i="25"/>
  <c r="G3329" i="25"/>
  <c r="G3119" i="25"/>
  <c r="G3270" i="25"/>
  <c r="G3044" i="25"/>
  <c r="G3187" i="25"/>
  <c r="G3338" i="25"/>
  <c r="G3486" i="25"/>
  <c r="G3637" i="25"/>
  <c r="G3427" i="25"/>
  <c r="G3578" i="25"/>
  <c r="G3721" i="25"/>
  <c r="G3862" i="25"/>
  <c r="G4005" i="25"/>
  <c r="G3795" i="25"/>
  <c r="G3946" i="25"/>
  <c r="G3736" i="25"/>
  <c r="G4196" i="25"/>
  <c r="G4331" i="25"/>
  <c r="G4105" i="25"/>
  <c r="G4240" i="25"/>
  <c r="G4399" i="25"/>
  <c r="G4450" i="25"/>
  <c r="G4601" i="25"/>
  <c r="G4318" i="25"/>
  <c r="G4278" i="25"/>
  <c r="G4822" i="25"/>
  <c r="G5334" i="25"/>
  <c r="G5117" i="25"/>
  <c r="G4908" i="25"/>
  <c r="G4683" i="25"/>
  <c r="G5195" i="25"/>
  <c r="G4978" i="25"/>
  <c r="G4769" i="25"/>
  <c r="G5281" i="25"/>
  <c r="G5064" i="25"/>
  <c r="G5502" i="25"/>
  <c r="G4999" i="25"/>
  <c r="G5813" i="25"/>
  <c r="G5596" i="25"/>
  <c r="G5515" i="25"/>
  <c r="G5231" i="25"/>
  <c r="G5834" i="25"/>
  <c r="G5617" i="25"/>
  <c r="G5408" i="25"/>
  <c r="G5920" i="25"/>
  <c r="G6106" i="25"/>
  <c r="G5479" i="25"/>
  <c r="G6039" i="25"/>
  <c r="G6198" i="25"/>
  <c r="G5972" i="25"/>
  <c r="G6235" i="25"/>
  <c r="G6731" i="25"/>
  <c r="G6514" i="25"/>
  <c r="G6297" i="25"/>
  <c r="G6809" i="25"/>
  <c r="G6584" i="25"/>
  <c r="G6375" i="25"/>
  <c r="G6887" i="25"/>
  <c r="G6710" i="25"/>
  <c r="G6493" i="25"/>
  <c r="G6500" i="25"/>
  <c r="G6977" i="25"/>
  <c r="G7489" i="25"/>
  <c r="G7384" i="25"/>
  <c r="G7167" i="25"/>
  <c r="G6901" i="25"/>
  <c r="G7470" i="25"/>
  <c r="G347" i="25"/>
  <c r="G860" i="25"/>
  <c r="G1269" i="25"/>
  <c r="G1751" i="25"/>
  <c r="G2561" i="25"/>
  <c r="G2404" i="25"/>
  <c r="G2555" i="25"/>
  <c r="G2704" i="25"/>
  <c r="G2855" i="25"/>
  <c r="G2990" i="25"/>
  <c r="G2780" i="25"/>
  <c r="G2931" i="25"/>
  <c r="G3081" i="25"/>
  <c r="G3232" i="25"/>
  <c r="G3022" i="25"/>
  <c r="G3165" i="25"/>
  <c r="G3308" i="25"/>
  <c r="G3090" i="25"/>
  <c r="G3599" i="25"/>
  <c r="G3389" i="25"/>
  <c r="G3540" i="25"/>
  <c r="G3691" i="25"/>
  <c r="G3473" i="25"/>
  <c r="G3616" i="25"/>
  <c r="G3757" i="25"/>
  <c r="G3908" i="25"/>
  <c r="G4059" i="25"/>
  <c r="G3849" i="25"/>
  <c r="G4000" i="25"/>
  <c r="G4084" i="25"/>
  <c r="G4226" i="25"/>
  <c r="G4369" i="25"/>
  <c r="G4151" i="25"/>
  <c r="G4579" i="25"/>
  <c r="G4198" i="25"/>
  <c r="G4504" i="25"/>
  <c r="G4647" i="25"/>
  <c r="G4637" i="25"/>
  <c r="G5086" i="25"/>
  <c r="G4869" i="25"/>
  <c r="G4596" i="25"/>
  <c r="G5172" i="25"/>
  <c r="G4947" i="25"/>
  <c r="G4730" i="25"/>
  <c r="G5242" i="25"/>
  <c r="G5033" i="25"/>
  <c r="G4816" i="25"/>
  <c r="G4687" i="25"/>
  <c r="G5766" i="25"/>
  <c r="G5565" i="25"/>
  <c r="G5348" i="25"/>
  <c r="G4855" i="25"/>
  <c r="G5779" i="25"/>
  <c r="G5586" i="25"/>
  <c r="G5369" i="25"/>
  <c r="G5881" i="25"/>
  <c r="G5672" i="25"/>
  <c r="G5455" i="25"/>
  <c r="G6009" i="25"/>
  <c r="G6160" i="25"/>
  <c r="G5887" i="25"/>
  <c r="G6093" i="25"/>
  <c r="G5987" i="25"/>
  <c r="G6483" i="25"/>
  <c r="G6266" i="25"/>
  <c r="G6778" i="25"/>
  <c r="G6561" i="25"/>
  <c r="G6336" i="25"/>
  <c r="G6848" i="25"/>
  <c r="G6639" i="25"/>
  <c r="G6462" i="25"/>
  <c r="G6188" i="25"/>
  <c r="G6244" i="25"/>
  <c r="G6764" i="25"/>
  <c r="G7241" i="25"/>
  <c r="G7136" i="25"/>
  <c r="G7648" i="25"/>
  <c r="G7431" i="25"/>
  <c r="G7222" i="25"/>
  <c r="G48" i="25"/>
  <c r="G546" i="25"/>
  <c r="G1094" i="25"/>
  <c r="G1572" i="25"/>
  <c r="G2211" i="25"/>
  <c r="G2517" i="25"/>
  <c r="G2307" i="25"/>
  <c r="G2825" i="25"/>
  <c r="G2968" i="25"/>
  <c r="G2742" i="25"/>
  <c r="G2893" i="25"/>
  <c r="G2683" i="25"/>
  <c r="G2834" i="25"/>
  <c r="G3345" i="25"/>
  <c r="G3135" i="25"/>
  <c r="G3286" i="25"/>
  <c r="G3060" i="25"/>
  <c r="G3203" i="25"/>
  <c r="G3354" i="25"/>
  <c r="G3502" i="25"/>
  <c r="G3653" i="25"/>
  <c r="G3443" i="25"/>
  <c r="G3594" i="25"/>
  <c r="G3368" i="25"/>
  <c r="G3878" i="25"/>
  <c r="G4021" i="25"/>
  <c r="G3811" i="25"/>
  <c r="G3962" i="25"/>
  <c r="G3752" i="25"/>
  <c r="G4212" i="25"/>
  <c r="G4347" i="25"/>
  <c r="G4121" i="25"/>
  <c r="G4256" i="25"/>
  <c r="G3999" i="25"/>
  <c r="G4466" i="25"/>
  <c r="G4617" i="25"/>
  <c r="G4382" i="25"/>
  <c r="G4342" i="25"/>
  <c r="G4838" i="25"/>
  <c r="G4408" i="25"/>
  <c r="G5133" i="25"/>
  <c r="G4924" i="25"/>
  <c r="G4699" i="25"/>
  <c r="G5211" i="25"/>
  <c r="G4994" i="25"/>
  <c r="G4785" i="25"/>
  <c r="G5297" i="25"/>
  <c r="G5080" i="25"/>
  <c r="G5518" i="25"/>
  <c r="G5127" i="25"/>
  <c r="G5829" i="25"/>
  <c r="G5612" i="25"/>
  <c r="G5531" i="25"/>
  <c r="G5338" i="25"/>
  <c r="G5850" i="25"/>
  <c r="G5633" i="25"/>
  <c r="G5424" i="25"/>
  <c r="G5936" i="25"/>
  <c r="G6122" i="25"/>
  <c r="G5607" i="25"/>
  <c r="G6055" i="25"/>
  <c r="G6214" i="25"/>
  <c r="G5988" i="25"/>
  <c r="G6251" i="25"/>
  <c r="G6747" i="25"/>
  <c r="G6530" i="25"/>
  <c r="G6313" i="25"/>
  <c r="G6825" i="25"/>
  <c r="G6600" i="25"/>
  <c r="G6391" i="25"/>
  <c r="G6903" i="25"/>
  <c r="G6726" i="25"/>
  <c r="G6509" i="25"/>
  <c r="G6516" i="25"/>
  <c r="G6993" i="25"/>
  <c r="G7505" i="25"/>
  <c r="G7400" i="25"/>
  <c r="G7183" i="25"/>
  <c r="G6974" i="25"/>
  <c r="G7486" i="25"/>
  <c r="G2205" i="25"/>
  <c r="G2970" i="25"/>
  <c r="G3428" i="25"/>
  <c r="G3888" i="25"/>
  <c r="G4535" i="25"/>
  <c r="G5130" i="25"/>
  <c r="G5667" i="25"/>
  <c r="G6191" i="25"/>
  <c r="G6736" i="25"/>
  <c r="G7536" i="25"/>
  <c r="G7277" i="25"/>
  <c r="G7068" i="25"/>
  <c r="G7580" i="25"/>
  <c r="G7363" i="25"/>
  <c r="G7154" i="25"/>
  <c r="G8075" i="25"/>
  <c r="G7858" i="25"/>
  <c r="G7817" i="25"/>
  <c r="G7314" i="25"/>
  <c r="G8112" i="25"/>
  <c r="G7895" i="25"/>
  <c r="G7694" i="25"/>
  <c r="G8206" i="25"/>
  <c r="G7997" i="25"/>
  <c r="G7772" i="25"/>
  <c r="G8284" i="25"/>
  <c r="G8781" i="25"/>
  <c r="G8572" i="25"/>
  <c r="G8355" i="25"/>
  <c r="G8867" i="25"/>
  <c r="G8762" i="25"/>
  <c r="G8537" i="25"/>
  <c r="G8360" i="25"/>
  <c r="G8872" i="25"/>
  <c r="G8647" i="25"/>
  <c r="G8438" i="25"/>
  <c r="G8950" i="25"/>
  <c r="G9447" i="25"/>
  <c r="G9230" i="25"/>
  <c r="G8979" i="25"/>
  <c r="G9517" i="25"/>
  <c r="G9500" i="25"/>
  <c r="G9291" i="25"/>
  <c r="G9122" i="25"/>
  <c r="G9634" i="25"/>
  <c r="G9417" i="25"/>
  <c r="G9208" i="25"/>
  <c r="G9720" i="25"/>
  <c r="G9882" i="25"/>
  <c r="G9760" i="25"/>
  <c r="G9967" i="25"/>
  <c r="G9853" i="25"/>
  <c r="G234" i="25"/>
  <c r="G2807" i="25"/>
  <c r="G3260" i="25"/>
  <c r="G4078" i="25"/>
  <c r="G4103" i="25"/>
  <c r="G5333" i="25"/>
  <c r="G5718" i="25"/>
  <c r="G5624" i="25"/>
  <c r="G6947" i="25"/>
  <c r="G6709" i="25"/>
  <c r="G7029" i="25"/>
  <c r="G7541" i="25"/>
  <c r="G7332" i="25"/>
  <c r="G7115" i="25"/>
  <c r="G7627" i="25"/>
  <c r="G7827" i="25"/>
  <c r="G7394" i="25"/>
  <c r="G8122" i="25"/>
  <c r="G8081" i="25"/>
  <c r="G7864" i="25"/>
  <c r="G7625" i="25"/>
  <c r="G8159" i="25"/>
  <c r="G7958" i="25"/>
  <c r="G7749" i="25"/>
  <c r="G8261" i="25"/>
  <c r="G8036" i="25"/>
  <c r="G8533" i="25"/>
  <c r="G8324" i="25"/>
  <c r="G8836" i="25"/>
  <c r="G8619" i="25"/>
  <c r="G8514" i="25"/>
  <c r="G8162" i="25"/>
  <c r="G8801" i="25"/>
  <c r="G8624" i="25"/>
  <c r="G8399" i="25"/>
  <c r="G8911" i="25"/>
  <c r="G8702" i="25"/>
  <c r="G9199" i="25"/>
  <c r="G9711" i="25"/>
  <c r="G9494" i="25"/>
  <c r="G9269" i="25"/>
  <c r="G9252" i="25"/>
  <c r="G9043" i="25"/>
  <c r="G9555" i="25"/>
  <c r="G9386" i="25"/>
  <c r="G9169" i="25"/>
  <c r="G9681" i="25"/>
  <c r="G9472" i="25"/>
  <c r="G9947" i="25"/>
  <c r="G9833" i="25"/>
  <c r="G9691" i="25"/>
  <c r="G9918" i="25"/>
  <c r="G9812" i="25"/>
  <c r="G2328" i="25"/>
  <c r="G3097" i="25"/>
  <c r="G3556" i="25"/>
  <c r="G4016" i="25"/>
  <c r="G4663" i="25"/>
  <c r="G5258" i="25"/>
  <c r="G23" i="25"/>
  <c r="G96" i="25"/>
  <c r="G139" i="25"/>
  <c r="G210" i="25"/>
  <c r="G318" i="25"/>
  <c r="G328" i="25"/>
  <c r="G431" i="25"/>
  <c r="G493" i="25"/>
  <c r="G527" i="25"/>
  <c r="G580" i="25"/>
  <c r="G688" i="25"/>
  <c r="G770" i="25"/>
  <c r="G780" i="25"/>
  <c r="G873" i="25"/>
  <c r="G970" i="25"/>
  <c r="G973" i="25"/>
  <c r="G1031" i="25"/>
  <c r="G1173" i="25"/>
  <c r="G1146" i="25"/>
  <c r="G1305" i="25"/>
  <c r="G1270" i="25"/>
  <c r="G1410" i="25"/>
  <c r="G1391" i="25"/>
  <c r="G1533" i="25"/>
  <c r="G1678" i="25"/>
  <c r="G1659" i="25"/>
  <c r="G1624" i="25"/>
  <c r="G1771" i="25"/>
  <c r="G1752" i="25"/>
  <c r="G1886" i="25"/>
  <c r="G2032" i="25"/>
  <c r="G2005" i="25"/>
  <c r="G1962" i="25"/>
  <c r="G2097" i="25"/>
  <c r="G2247" i="25"/>
  <c r="G2228" i="25"/>
  <c r="G2377" i="25"/>
  <c r="G2528" i="25"/>
  <c r="G2318" i="25"/>
  <c r="G34" i="25"/>
  <c r="G81" i="25"/>
  <c r="G164" i="25"/>
  <c r="G203" i="25"/>
  <c r="G283" i="25"/>
  <c r="G340" i="25"/>
  <c r="G456" i="25"/>
  <c r="G449" i="25"/>
  <c r="G477" i="25"/>
  <c r="G621" i="25"/>
  <c r="G632" i="25"/>
  <c r="G713" i="25"/>
  <c r="G724" i="25"/>
  <c r="G817" i="25"/>
  <c r="G914" i="25"/>
  <c r="G917" i="25"/>
  <c r="G1160" i="25"/>
  <c r="G1117" i="25"/>
  <c r="G1090" i="25"/>
  <c r="G1249" i="25"/>
  <c r="G1214" i="25"/>
  <c r="G1356" i="25"/>
  <c r="G1512" i="25"/>
  <c r="G1477" i="25"/>
  <c r="G1622" i="25"/>
  <c r="G1603" i="25"/>
  <c r="G1568" i="25"/>
  <c r="G1892" i="25"/>
  <c r="G1873" i="25"/>
  <c r="G1830" i="25"/>
  <c r="G1976" i="25"/>
  <c r="G1949" i="25"/>
  <c r="G1906" i="25"/>
  <c r="G2226" i="25"/>
  <c r="G2191" i="25"/>
  <c r="G2172" i="25"/>
  <c r="G2321" i="25"/>
  <c r="G2472" i="25"/>
  <c r="G2623" i="25"/>
  <c r="G2405" i="25"/>
  <c r="G51" i="25"/>
  <c r="G122" i="25"/>
  <c r="G187" i="25"/>
  <c r="G261" i="25"/>
  <c r="G303" i="25"/>
  <c r="G360" i="25"/>
  <c r="G406" i="25"/>
  <c r="G529" i="25"/>
  <c r="G574" i="25"/>
  <c r="G650" i="25"/>
  <c r="G708" i="25"/>
  <c r="G766" i="25"/>
  <c r="G810" i="25"/>
  <c r="G899" i="25"/>
  <c r="G902" i="25"/>
  <c r="G1040" i="25"/>
  <c r="G989" i="25"/>
  <c r="G1155" i="25"/>
  <c r="G1306" i="25"/>
  <c r="G1279" i="25"/>
  <c r="G1236" i="25"/>
  <c r="G1392" i="25"/>
  <c r="G1542" i="25"/>
  <c r="G1499" i="25"/>
  <c r="G1660" i="25"/>
  <c r="G1633" i="25"/>
  <c r="G1772" i="25"/>
  <c r="G1753" i="25"/>
  <c r="G1903" i="25"/>
  <c r="G2033" i="25"/>
  <c r="G2006" i="25"/>
  <c r="G1971" i="25"/>
  <c r="G2106" i="25"/>
  <c r="G2248" i="25"/>
  <c r="G2229" i="25"/>
  <c r="G2562" i="25"/>
  <c r="G2352" i="25"/>
  <c r="G2503" i="25"/>
  <c r="G2285" i="25"/>
  <c r="G98" i="25"/>
  <c r="G95" i="25"/>
  <c r="G191" i="25"/>
  <c r="G226" i="25"/>
  <c r="G306" i="25"/>
  <c r="G334" i="25"/>
  <c r="G452" i="25"/>
  <c r="G476" i="25"/>
  <c r="G584" i="25"/>
  <c r="G626" i="25"/>
  <c r="G661" i="25"/>
  <c r="G727" i="25"/>
  <c r="G892" i="25"/>
  <c r="G879" i="25"/>
  <c r="G992" i="25"/>
  <c r="G1097" i="25"/>
  <c r="G1062" i="25"/>
  <c r="G1035" i="25"/>
  <c r="G1186" i="25"/>
  <c r="G1344" i="25"/>
  <c r="G1301" i="25"/>
  <c r="G1449" i="25"/>
  <c r="G1422" i="25"/>
  <c r="G1379" i="25"/>
  <c r="G1717" i="25"/>
  <c r="G1690" i="25"/>
  <c r="G1655" i="25"/>
  <c r="G1810" i="25"/>
  <c r="G1783" i="25"/>
  <c r="G1913" i="25"/>
  <c r="G2071" i="25"/>
  <c r="G2036" i="25"/>
  <c r="G2179" i="25"/>
  <c r="G2128" i="25"/>
  <c r="G2109" i="25"/>
  <c r="G2442" i="25"/>
  <c r="G2593" i="25"/>
  <c r="G2383" i="25"/>
  <c r="G2534" i="25"/>
  <c r="G33" i="25"/>
  <c r="G75" i="25"/>
  <c r="G168" i="25"/>
  <c r="G260" i="25"/>
  <c r="G323" i="25"/>
  <c r="G346" i="25"/>
  <c r="G393" i="25"/>
  <c r="G491" i="25"/>
  <c r="G617" i="25"/>
  <c r="G570" i="25"/>
  <c r="G694" i="25"/>
  <c r="G760" i="25"/>
  <c r="G836" i="25"/>
  <c r="G823" i="25"/>
  <c r="G936" i="25"/>
  <c r="G1041" i="25"/>
  <c r="G1006" i="25"/>
  <c r="G1156" i="25"/>
  <c r="G1307" i="25"/>
  <c r="G1288" i="25"/>
  <c r="G1245" i="25"/>
  <c r="G1393" i="25"/>
  <c r="G1366" i="25"/>
  <c r="G1508" i="25"/>
  <c r="G1661" i="25"/>
  <c r="G1634" i="25"/>
  <c r="G1599" i="25"/>
  <c r="G1754" i="25"/>
  <c r="G1727" i="25"/>
  <c r="G1861" i="25"/>
  <c r="G2015" i="25"/>
  <c r="G1980" i="25"/>
  <c r="G2123" i="25"/>
  <c r="G2257" i="25"/>
  <c r="G2230" i="25"/>
  <c r="G2386" i="25"/>
  <c r="G2537" i="25"/>
  <c r="G2327" i="25"/>
  <c r="G2478" i="25"/>
  <c r="G60" i="25"/>
  <c r="G125" i="25"/>
  <c r="G169" i="25"/>
  <c r="G235" i="25"/>
  <c r="G262" i="25"/>
  <c r="G380" i="25"/>
  <c r="G405" i="25"/>
  <c r="G500" i="25"/>
  <c r="G561" i="25"/>
  <c r="G587" i="25"/>
  <c r="G638" i="25"/>
  <c r="G777" i="25"/>
  <c r="G885" i="25"/>
  <c r="G872" i="25"/>
  <c r="G969" i="25"/>
  <c r="G980" i="25"/>
  <c r="G1135" i="25"/>
  <c r="G1100" i="25"/>
  <c r="G1251" i="25"/>
  <c r="G1232" i="25"/>
  <c r="G1189" i="25"/>
  <c r="G1514" i="25"/>
  <c r="G1495" i="25"/>
  <c r="G1452" i="25"/>
  <c r="G1605" i="25"/>
  <c r="G1578" i="25"/>
  <c r="G1543" i="25"/>
  <c r="G1875" i="25"/>
  <c r="G1856" i="25"/>
  <c r="G1805" i="25"/>
  <c r="G1959" i="25"/>
  <c r="G1924" i="25"/>
  <c r="G2066" i="25"/>
  <c r="G2201" i="25"/>
  <c r="G2174" i="25"/>
  <c r="G2330" i="25"/>
  <c r="G2481" i="25"/>
  <c r="G2271" i="25"/>
  <c r="G2422" i="25"/>
  <c r="G32" i="25"/>
  <c r="G111" i="25"/>
  <c r="G154" i="25"/>
  <c r="G225" i="25"/>
  <c r="G309" i="25"/>
  <c r="G381" i="25"/>
  <c r="G385" i="25"/>
  <c r="G541" i="25"/>
  <c r="G518" i="25"/>
  <c r="G628" i="25"/>
  <c r="G671" i="25"/>
  <c r="G721" i="25"/>
  <c r="G829" i="25"/>
  <c r="G816" i="25"/>
  <c r="G913" i="25"/>
  <c r="G924" i="25"/>
  <c r="G1079" i="25"/>
  <c r="G1044" i="25"/>
  <c r="G1195" i="25"/>
  <c r="G1353" i="25"/>
  <c r="G1318" i="25"/>
  <c r="G1458" i="25"/>
  <c r="G1439" i="25"/>
  <c r="G1396" i="25"/>
  <c r="G1549" i="25"/>
  <c r="G1707" i="25"/>
  <c r="G1672" i="25"/>
  <c r="G1819" i="25"/>
  <c r="G1800" i="25"/>
  <c r="G1749" i="25"/>
  <c r="G2080" i="25"/>
  <c r="G2053" i="25"/>
  <c r="G2010" i="25"/>
  <c r="G2145" i="25"/>
  <c r="G2118" i="25"/>
  <c r="G2274" i="25"/>
  <c r="G2425" i="25"/>
  <c r="G2576" i="25"/>
  <c r="G2366" i="25"/>
  <c r="G158" i="25"/>
  <c r="G690" i="25"/>
  <c r="G1010" i="25"/>
  <c r="G1673" i="25"/>
  <c r="G2111" i="25"/>
  <c r="G2597" i="25"/>
  <c r="G2387" i="25"/>
  <c r="G2905" i="25"/>
  <c r="G2687" i="25"/>
  <c r="G2822" i="25"/>
  <c r="G2973" i="25"/>
  <c r="G2763" i="25"/>
  <c r="G2914" i="25"/>
  <c r="G3064" i="25"/>
  <c r="G3215" i="25"/>
  <c r="G2997" i="25"/>
  <c r="G3140" i="25"/>
  <c r="G3283" i="25"/>
  <c r="G3431" i="25"/>
  <c r="G3582" i="25"/>
  <c r="G3372" i="25"/>
  <c r="G3523" i="25"/>
  <c r="G3674" i="25"/>
  <c r="G3448" i="25"/>
  <c r="G3958" i="25"/>
  <c r="G3740" i="25"/>
  <c r="G3891" i="25"/>
  <c r="G4042" i="25"/>
  <c r="G3832" i="25"/>
  <c r="G4292" i="25"/>
  <c r="G3839" i="25"/>
  <c r="G4201" i="25"/>
  <c r="G4336" i="25"/>
  <c r="G4407" i="25"/>
  <c r="G4546" i="25"/>
  <c r="G4055" i="25"/>
  <c r="G4479" i="25"/>
  <c r="G4469" i="25"/>
  <c r="G4918" i="25"/>
  <c r="G4701" i="25"/>
  <c r="G5213" i="25"/>
  <c r="G5004" i="25"/>
  <c r="G4779" i="25"/>
  <c r="G5291" i="25"/>
  <c r="G5074" i="25"/>
  <c r="G4865" i="25"/>
  <c r="G4548" i="25"/>
  <c r="G5160" i="25"/>
  <c r="G5598" i="25"/>
  <c r="G5397" i="25"/>
  <c r="G5909" i="25"/>
  <c r="G5692" i="25"/>
  <c r="G5611" i="25"/>
  <c r="G5418" i="25"/>
  <c r="G5930" i="25"/>
  <c r="G5713" i="25"/>
  <c r="G5504" i="25"/>
  <c r="G4951" i="25"/>
  <c r="G6202" i="25"/>
  <c r="G5992" i="25"/>
  <c r="G6135" i="25"/>
  <c r="G5836" i="25"/>
  <c r="G6068" i="25"/>
  <c r="G6315" i="25"/>
  <c r="G6827" i="25"/>
  <c r="G6610" i="25"/>
  <c r="G6393" i="25"/>
  <c r="G6905" i="25"/>
  <c r="G6680" i="25"/>
  <c r="G6471" i="25"/>
  <c r="G6294" i="25"/>
  <c r="G6806" i="25"/>
  <c r="G6589" i="25"/>
  <c r="G6596" i="25"/>
  <c r="G7073" i="25"/>
  <c r="G6968" i="25"/>
  <c r="G7480" i="25"/>
  <c r="G7263" i="25"/>
  <c r="G7054" i="25"/>
  <c r="G7566" i="25"/>
  <c r="G375" i="25"/>
  <c r="G801" i="25"/>
  <c r="G1340" i="25"/>
  <c r="G1814" i="25"/>
  <c r="G2456" i="25"/>
  <c r="G2436" i="25"/>
  <c r="G2587" i="25"/>
  <c r="G2736" i="25"/>
  <c r="G2887" i="25"/>
  <c r="G2661" i="25"/>
  <c r="G2812" i="25"/>
  <c r="G2963" i="25"/>
  <c r="G3113" i="25"/>
  <c r="G3264" i="25"/>
  <c r="G3054" i="25"/>
  <c r="G3197" i="25"/>
  <c r="G3340" i="25"/>
  <c r="G3122" i="25"/>
  <c r="G3631" i="25"/>
  <c r="G3421" i="25"/>
  <c r="G3572" i="25"/>
  <c r="G3362" i="25"/>
  <c r="G3505" i="25"/>
  <c r="G3648" i="25"/>
  <c r="G3789" i="25"/>
  <c r="G3940" i="25"/>
  <c r="G3730" i="25"/>
  <c r="G3881" i="25"/>
  <c r="G4032" i="25"/>
  <c r="G4115" i="25"/>
  <c r="G4258" i="25"/>
  <c r="G4401" i="25"/>
  <c r="G4183" i="25"/>
  <c r="G4611" i="25"/>
  <c r="G4326" i="25"/>
  <c r="G4536" i="25"/>
  <c r="G4679" i="25"/>
  <c r="G4669" i="25"/>
  <c r="G5118" i="25"/>
  <c r="G4901" i="25"/>
  <c r="G4692" i="25"/>
  <c r="G5204" i="25"/>
  <c r="G4979" i="25"/>
  <c r="G4762" i="25"/>
  <c r="G5274" i="25"/>
  <c r="G5065" i="25"/>
  <c r="G4848" i="25"/>
  <c r="G4943" i="25"/>
  <c r="G5798" i="25"/>
  <c r="G5597" i="25"/>
  <c r="G5380" i="25"/>
  <c r="G5111" i="25"/>
  <c r="G5811" i="25"/>
  <c r="G5618" i="25"/>
  <c r="G5401" i="25"/>
  <c r="G5913" i="25"/>
  <c r="G5704" i="25"/>
  <c r="G5559" i="25"/>
  <c r="G6041" i="25"/>
  <c r="G6192" i="25"/>
  <c r="G5982" i="25"/>
  <c r="G6125" i="25"/>
  <c r="G6019" i="25"/>
  <c r="G6515" i="25"/>
  <c r="G6298" i="25"/>
  <c r="G6810" i="25"/>
  <c r="G6593" i="25"/>
  <c r="G6368" i="25"/>
  <c r="G6880" i="25"/>
  <c r="G6671" i="25"/>
  <c r="G6494" i="25"/>
  <c r="G6277" i="25"/>
  <c r="G6284" i="25"/>
  <c r="G6796" i="25"/>
  <c r="G7273" i="25"/>
  <c r="G7168" i="25"/>
  <c r="G6909" i="25"/>
  <c r="G7463" i="25"/>
  <c r="G7254" i="25"/>
  <c r="G202" i="25"/>
  <c r="G762" i="25"/>
  <c r="G1297" i="25"/>
  <c r="G1763" i="25"/>
  <c r="G2220" i="25"/>
  <c r="G2316" i="25"/>
  <c r="G2467" i="25"/>
  <c r="G2985" i="25"/>
  <c r="G2767" i="25"/>
  <c r="G2902" i="25"/>
  <c r="G2692" i="25"/>
  <c r="G2843" i="25"/>
  <c r="G2994" i="25"/>
  <c r="G3144" i="25"/>
  <c r="G3295" i="25"/>
  <c r="G3077" i="25"/>
  <c r="G3220" i="25"/>
  <c r="G3002" i="25"/>
  <c r="G3511" i="25"/>
  <c r="G3662" i="25"/>
  <c r="G3452" i="25"/>
  <c r="G3603" i="25"/>
  <c r="G3385" i="25"/>
  <c r="G3528" i="25"/>
  <c r="G4038" i="25"/>
  <c r="G3820" i="25"/>
  <c r="G3971" i="25"/>
  <c r="G3761" i="25"/>
  <c r="G3912" i="25"/>
  <c r="G4372" i="25"/>
  <c r="G4138" i="25"/>
  <c r="G4281" i="25"/>
  <c r="G3943" i="25"/>
  <c r="G4491" i="25"/>
  <c r="G4626" i="25"/>
  <c r="G4416" i="25"/>
  <c r="G4559" i="25"/>
  <c r="G4549" i="25"/>
  <c r="G4998" i="25"/>
  <c r="G4781" i="25"/>
  <c r="G5293" i="25"/>
  <c r="G5084" i="25"/>
  <c r="G4859" i="25"/>
  <c r="G4524" i="25"/>
  <c r="G5154" i="25"/>
  <c r="G4945" i="25"/>
  <c r="G4728" i="25"/>
  <c r="G5240" i="25"/>
  <c r="G5678" i="25"/>
  <c r="G5477" i="25"/>
  <c r="G4799" i="25"/>
  <c r="G5772" i="25"/>
  <c r="G5691" i="25"/>
  <c r="G5498" i="25"/>
  <c r="G4903" i="25"/>
  <c r="G5793" i="25"/>
  <c r="G5584" i="25"/>
  <c r="G5367" i="25"/>
  <c r="G5679" i="25"/>
  <c r="G6072" i="25"/>
  <c r="G6215" i="25"/>
  <c r="G6005" i="25"/>
  <c r="G5503" i="25"/>
  <c r="G6395" i="25"/>
  <c r="G6907" i="25"/>
  <c r="G6690" i="25"/>
  <c r="G6473" i="25"/>
  <c r="G6252" i="25"/>
  <c r="G6760" i="25"/>
  <c r="G6551" i="25"/>
  <c r="G6374" i="25"/>
  <c r="G6886" i="25"/>
  <c r="G6669" i="25"/>
  <c r="G6676" i="25"/>
  <c r="G7153" i="25"/>
  <c r="G7048" i="25"/>
  <c r="G7560" i="25"/>
  <c r="G7343" i="25"/>
  <c r="G7134" i="25"/>
  <c r="G7646" i="25"/>
  <c r="G390" i="25"/>
  <c r="G921" i="25"/>
  <c r="G1447" i="25"/>
  <c r="G1911" i="25"/>
  <c r="G2374" i="25"/>
  <c r="G2516" i="25"/>
  <c r="G2673" i="25"/>
  <c r="G2816" i="25"/>
  <c r="G2967" i="25"/>
  <c r="G2741" i="25"/>
  <c r="G2892" i="25"/>
  <c r="G2682" i="25"/>
  <c r="G3193" i="25"/>
  <c r="G3344" i="25"/>
  <c r="G3134" i="25"/>
  <c r="G3277" i="25"/>
  <c r="G3051" i="25"/>
  <c r="G3202" i="25"/>
  <c r="G3711" i="25"/>
  <c r="G3501" i="25"/>
  <c r="G3652" i="25"/>
  <c r="G3442" i="25"/>
  <c r="G3585" i="25"/>
  <c r="G3726" i="25"/>
  <c r="G3869" i="25"/>
  <c r="G4020" i="25"/>
  <c r="G3810" i="25"/>
  <c r="G3961" i="25"/>
  <c r="G3919" i="25"/>
  <c r="G4195" i="25"/>
  <c r="G4338" i="25"/>
  <c r="G4104" i="25"/>
  <c r="G4263" i="25"/>
  <c r="G4093" i="25"/>
  <c r="G4465" i="25"/>
  <c r="G4616" i="25"/>
  <c r="G4333" i="25"/>
  <c r="G4686" i="25"/>
  <c r="G5198" i="25"/>
  <c r="G4981" i="25"/>
  <c r="G4772" i="25"/>
  <c r="G5284" i="25"/>
  <c r="G5059" i="25"/>
  <c r="G4842" i="25"/>
  <c r="G4486" i="25"/>
  <c r="G5145" i="25"/>
  <c r="G4928" i="25"/>
  <c r="G5366" i="25"/>
  <c r="G5878" i="25"/>
  <c r="G5677" i="25"/>
  <c r="G5460" i="25"/>
  <c r="G5379" i="25"/>
  <c r="G5891" i="25"/>
  <c r="G5698" i="25"/>
  <c r="G5481" i="25"/>
  <c r="G4831" i="25"/>
  <c r="G5784" i="25"/>
  <c r="G5963" i="25"/>
  <c r="G6121" i="25"/>
  <c r="G5663" i="25"/>
  <c r="G6062" i="25"/>
  <c r="G6205" i="25"/>
  <c r="G6099" i="25"/>
  <c r="G6595" i="25"/>
  <c r="G6378" i="25"/>
  <c r="G6890" i="25"/>
  <c r="G6673" i="25"/>
  <c r="G6448" i="25"/>
  <c r="G6960" i="25"/>
  <c r="G6751" i="25"/>
  <c r="G6574" i="25"/>
  <c r="G6357" i="25"/>
  <c r="G6364" i="25"/>
  <c r="G6876" i="25"/>
  <c r="G7353" i="25"/>
  <c r="G7248" i="25"/>
  <c r="G7031" i="25"/>
  <c r="G7543" i="25"/>
  <c r="G7334" i="25"/>
  <c r="G87" i="25"/>
  <c r="G603" i="25"/>
  <c r="G1116" i="25"/>
  <c r="G1594" i="25"/>
  <c r="G2217" i="25"/>
  <c r="G2565" i="25"/>
  <c r="G2355" i="25"/>
  <c r="G2873" i="25"/>
  <c r="G2655" i="25"/>
  <c r="G2790" i="25"/>
  <c r="G2941" i="25"/>
  <c r="G2731" i="25"/>
  <c r="G2882" i="25"/>
  <c r="G3032" i="25"/>
  <c r="G3183" i="25"/>
  <c r="G3334" i="25"/>
  <c r="G3108" i="25"/>
  <c r="G3251" i="25"/>
  <c r="G3399" i="25"/>
  <c r="G3550" i="25"/>
  <c r="G3701" i="25"/>
  <c r="G3491" i="25"/>
  <c r="G3642" i="25"/>
  <c r="G3416" i="25"/>
  <c r="G3926" i="25"/>
  <c r="G4069" i="25"/>
  <c r="G3859" i="25"/>
  <c r="G4010" i="25"/>
  <c r="G3800" i="25"/>
  <c r="G4260" i="25"/>
  <c r="G4395" i="25"/>
  <c r="G4169" i="25"/>
  <c r="G4304" i="25"/>
  <c r="G4270" i="25"/>
  <c r="G4514" i="25"/>
  <c r="G4665" i="25"/>
  <c r="G4447" i="25"/>
  <c r="G4437" i="25"/>
  <c r="G4886" i="25"/>
  <c r="G4630" i="25"/>
  <c r="G5181" i="25"/>
  <c r="G4972" i="25"/>
  <c r="G4747" i="25"/>
  <c r="G5259" i="25"/>
  <c r="G5042" i="25"/>
  <c r="G4833" i="25"/>
  <c r="G4293" i="25"/>
  <c r="G5128" i="25"/>
  <c r="G5566" i="25"/>
  <c r="G5365" i="25"/>
  <c r="G5877" i="25"/>
  <c r="G5660" i="25"/>
  <c r="G5579" i="25"/>
  <c r="G5386" i="25"/>
  <c r="G5898" i="25"/>
  <c r="G5681" i="25"/>
  <c r="G5472" i="25"/>
  <c r="G4695" i="25"/>
  <c r="G6170" i="25"/>
  <c r="G5895" i="25"/>
  <c r="G6103" i="25"/>
  <c r="G5583" i="25"/>
  <c r="G6036" i="25"/>
  <c r="G6283" i="25"/>
  <c r="G6795" i="25"/>
  <c r="G6578" i="25"/>
  <c r="G6361" i="25"/>
  <c r="G6873" i="25"/>
  <c r="G6648" i="25"/>
  <c r="G6439" i="25"/>
  <c r="G6262" i="25"/>
  <c r="G6774" i="25"/>
  <c r="G6557" i="25"/>
  <c r="G6564" i="25"/>
  <c r="G7041" i="25"/>
  <c r="G6853" i="25"/>
  <c r="G7448" i="25"/>
  <c r="G7231" i="25"/>
  <c r="G7022" i="25"/>
  <c r="G7534" i="25"/>
  <c r="G371" i="25"/>
  <c r="G847" i="25"/>
  <c r="G1417" i="25"/>
  <c r="G1885" i="25"/>
  <c r="G2351" i="25"/>
  <c r="G2468" i="25"/>
  <c r="G2619" i="25"/>
  <c r="G2768" i="25"/>
  <c r="G2919" i="25"/>
  <c r="G2693" i="25"/>
  <c r="G2844" i="25"/>
  <c r="G2634" i="25"/>
  <c r="G3145" i="25"/>
  <c r="G3296" i="25"/>
  <c r="G3086" i="25"/>
  <c r="G3229" i="25"/>
  <c r="G3003" i="25"/>
  <c r="G3154" i="25"/>
  <c r="G3663" i="25"/>
  <c r="G3453" i="25"/>
  <c r="G3604" i="25"/>
  <c r="G3394" i="25"/>
  <c r="G3537" i="25"/>
  <c r="G3680" i="25"/>
  <c r="G3821" i="25"/>
  <c r="G3972" i="25"/>
  <c r="G3762" i="25"/>
  <c r="G3913" i="25"/>
  <c r="G4064" i="25"/>
  <c r="G4147" i="25"/>
  <c r="G4290" i="25"/>
  <c r="G3887" i="25"/>
  <c r="G4215" i="25"/>
  <c r="G4643" i="25"/>
  <c r="G4417" i="25"/>
  <c r="G4568" i="25"/>
  <c r="G4141" i="25"/>
  <c r="G4508" i="25"/>
  <c r="G5150" i="25"/>
  <c r="G4933" i="25"/>
  <c r="G4724" i="25"/>
  <c r="G5236" i="25"/>
  <c r="G5011" i="25"/>
  <c r="G4794" i="25"/>
  <c r="G5306" i="25"/>
  <c r="G5097" i="25"/>
  <c r="G4880" i="25"/>
  <c r="G5199" i="25"/>
  <c r="G5830" i="25"/>
  <c r="G5629" i="25"/>
  <c r="G5412" i="25"/>
  <c r="G5335" i="25"/>
  <c r="G5843" i="25"/>
  <c r="G5650" i="25"/>
  <c r="G5433" i="25"/>
  <c r="G5945" i="25"/>
  <c r="G5736" i="25"/>
  <c r="G5815" i="25"/>
  <c r="G6073" i="25"/>
  <c r="G6224" i="25"/>
  <c r="G6014" i="25"/>
  <c r="G6157" i="25"/>
  <c r="G6051" i="25"/>
  <c r="G6547" i="25"/>
  <c r="G6330" i="25"/>
  <c r="G6842" i="25"/>
  <c r="G6625" i="25"/>
  <c r="G6400" i="25"/>
  <c r="G6912" i="25"/>
  <c r="G6703" i="25"/>
  <c r="G6526" i="25"/>
  <c r="G6309" i="25"/>
  <c r="G6316" i="25"/>
  <c r="G6828" i="25"/>
  <c r="G7305" i="25"/>
  <c r="G7200" i="25"/>
  <c r="G6983" i="25"/>
  <c r="G7495" i="25"/>
  <c r="G7286" i="25"/>
  <c r="G68" i="25"/>
  <c r="G651" i="25"/>
  <c r="G1067" i="25"/>
  <c r="G1545" i="25"/>
  <c r="G2160" i="25"/>
  <c r="G2581" i="25"/>
  <c r="G2371" i="25"/>
  <c r="G2889" i="25"/>
  <c r="G2671" i="25"/>
  <c r="G2806" i="25"/>
  <c r="G2957" i="25"/>
  <c r="G2747" i="25"/>
  <c r="G2898" i="25"/>
  <c r="G3048" i="25"/>
  <c r="G3199" i="25"/>
  <c r="G3350" i="25"/>
  <c r="G3124" i="25"/>
  <c r="G3267" i="25"/>
  <c r="G3415" i="25"/>
  <c r="G3566" i="25"/>
  <c r="G3717" i="25"/>
  <c r="G3507" i="25"/>
  <c r="G3658" i="25"/>
  <c r="G3432" i="25"/>
  <c r="G3942" i="25"/>
  <c r="G3724" i="25"/>
  <c r="G3875" i="25"/>
  <c r="G4026" i="25"/>
  <c r="G3816" i="25"/>
  <c r="G4276" i="25"/>
  <c r="G4411" i="25"/>
  <c r="G4185" i="25"/>
  <c r="G4320" i="25"/>
  <c r="G4334" i="25"/>
  <c r="G4530" i="25"/>
  <c r="G4681" i="25"/>
  <c r="G4463" i="25"/>
  <c r="G4453" i="25"/>
  <c r="G4902" i="25"/>
  <c r="G4685" i="25"/>
  <c r="G5197" i="25"/>
  <c r="G4988" i="25"/>
  <c r="G4763" i="25"/>
  <c r="G5275" i="25"/>
  <c r="G5058" i="25"/>
  <c r="G4849" i="25"/>
  <c r="G4484" i="25"/>
  <c r="G5144" i="25"/>
  <c r="G5582" i="25"/>
  <c r="G5381" i="25"/>
  <c r="G5893" i="25"/>
  <c r="G5676" i="25"/>
  <c r="G5595" i="25"/>
  <c r="G5402" i="25"/>
  <c r="G5914" i="25"/>
  <c r="G5697" i="25"/>
  <c r="G5488" i="25"/>
  <c r="G4823" i="25"/>
  <c r="G6186" i="25"/>
  <c r="G5976" i="25"/>
  <c r="G6119" i="25"/>
  <c r="G5711" i="25"/>
  <c r="G6052" i="25"/>
  <c r="G6299" i="25"/>
  <c r="G6811" i="25"/>
  <c r="G6594" i="25"/>
  <c r="G6377" i="25"/>
  <c r="G6889" i="25"/>
  <c r="G6664" i="25"/>
  <c r="G6455" i="25"/>
  <c r="G6278" i="25"/>
  <c r="G6790" i="25"/>
  <c r="G6573" i="25"/>
  <c r="G6580" i="25"/>
  <c r="G7057" i="25"/>
  <c r="G6957" i="25"/>
  <c r="G7464" i="25"/>
  <c r="G7247" i="25"/>
  <c r="G7038" i="25"/>
  <c r="G7550" i="25"/>
  <c r="G2292" i="25"/>
  <c r="G3120" i="25"/>
  <c r="G3579" i="25"/>
  <c r="G4348" i="25"/>
  <c r="G4525" i="25"/>
  <c r="G4921" i="25"/>
  <c r="G5474" i="25"/>
  <c r="G5981" i="25"/>
  <c r="G6527" i="25"/>
  <c r="G7319" i="25"/>
  <c r="G7341" i="25"/>
  <c r="G7132" i="25"/>
  <c r="G7644" i="25"/>
  <c r="G7427" i="25"/>
  <c r="G7530" i="25"/>
  <c r="G8139" i="25"/>
  <c r="G7922" i="25"/>
  <c r="G7881" i="25"/>
  <c r="G7664" i="25"/>
  <c r="G8176" i="25"/>
  <c r="G7959" i="25"/>
  <c r="G7758" i="25"/>
  <c r="G8270" i="25"/>
  <c r="G8061" i="25"/>
  <c r="G7836" i="25"/>
  <c r="G8333" i="25"/>
  <c r="G8845" i="25"/>
  <c r="G8636" i="25"/>
  <c r="G8419" i="25"/>
  <c r="G8314" i="25"/>
  <c r="G8826" i="25"/>
  <c r="G8601" i="25"/>
  <c r="G8424" i="25"/>
  <c r="G8936" i="25"/>
  <c r="G8711" i="25"/>
  <c r="G8502" i="25"/>
  <c r="G9014" i="25"/>
  <c r="G9511" i="25"/>
  <c r="G9294" i="25"/>
  <c r="G9069" i="25"/>
  <c r="G9052" i="25"/>
  <c r="G9564" i="25"/>
  <c r="G9355" i="25"/>
  <c r="G9186" i="25"/>
  <c r="G9698" i="25"/>
  <c r="G9481" i="25"/>
  <c r="G9272" i="25"/>
  <c r="G9747" i="25"/>
  <c r="G9946" i="25"/>
  <c r="G9824" i="25"/>
  <c r="G9685" i="25"/>
  <c r="G9917" i="25"/>
  <c r="G742" i="25"/>
  <c r="G2942" i="25"/>
  <c r="G3042" i="25"/>
  <c r="G3860" i="25"/>
  <c r="G4531" i="25"/>
  <c r="G5124" i="25"/>
  <c r="G5517" i="25"/>
  <c r="G5407" i="25"/>
  <c r="G6730" i="25"/>
  <c r="G6716" i="25"/>
  <c r="G7093" i="25"/>
  <c r="G7605" i="25"/>
  <c r="G7396" i="25"/>
  <c r="G7179" i="25"/>
  <c r="G6970" i="25"/>
  <c r="G7891" i="25"/>
  <c r="G7674" i="25"/>
  <c r="G7514" i="25"/>
  <c r="G8145" i="25"/>
  <c r="G7928" i="25"/>
  <c r="G7711" i="25"/>
  <c r="G8223" i="25"/>
  <c r="G8022" i="25"/>
  <c r="G7813" i="25"/>
  <c r="G7282" i="25"/>
  <c r="G8100" i="25"/>
  <c r="G8597" i="25"/>
  <c r="G8388" i="25"/>
  <c r="G8900" i="25"/>
  <c r="G8683" i="25"/>
  <c r="G8578" i="25"/>
  <c r="G8353" i="25"/>
  <c r="G8865" i="25"/>
  <c r="G8688" i="25"/>
  <c r="G8463" i="25"/>
  <c r="G8975" i="25"/>
  <c r="G8766" i="25"/>
  <c r="G9263" i="25"/>
  <c r="G9046" i="25"/>
  <c r="G9558" i="25"/>
  <c r="G9333" i="25"/>
  <c r="G9316" i="25"/>
  <c r="G9107" i="25"/>
  <c r="G9619" i="25"/>
  <c r="G9450" i="25"/>
  <c r="G9233" i="25"/>
  <c r="G9024" i="25"/>
  <c r="G9536" i="25"/>
  <c r="G9541" i="25"/>
  <c r="G9897" i="25"/>
  <c r="G9783" i="25"/>
  <c r="G9982" i="25"/>
  <c r="G9876" i="25"/>
  <c r="G2420" i="25"/>
  <c r="G3248" i="25"/>
  <c r="G3707" i="25"/>
  <c r="G4099" i="25"/>
  <c r="G4653" i="25"/>
  <c r="G5049" i="25"/>
  <c r="G61" i="25"/>
  <c r="G77" i="25"/>
  <c r="G134" i="25"/>
  <c r="G241" i="25"/>
  <c r="G266" i="25"/>
  <c r="G326" i="25"/>
  <c r="G395" i="25"/>
  <c r="G557" i="25"/>
  <c r="G534" i="25"/>
  <c r="G538" i="25"/>
  <c r="G687" i="25"/>
  <c r="G737" i="25"/>
  <c r="G845" i="25"/>
  <c r="G832" i="25"/>
  <c r="G929" i="25"/>
  <c r="G940" i="25"/>
  <c r="G1095" i="25"/>
  <c r="G1060" i="25"/>
  <c r="G1211" i="25"/>
  <c r="G1192" i="25"/>
  <c r="G1334" i="25"/>
  <c r="G1474" i="25"/>
  <c r="G1455" i="25"/>
  <c r="G1412" i="25"/>
  <c r="G1565" i="25"/>
  <c r="G1723" i="25"/>
  <c r="G1688" i="25"/>
  <c r="G1835" i="25"/>
  <c r="G1816" i="25"/>
  <c r="G1765" i="25"/>
  <c r="G1919" i="25"/>
  <c r="G2069" i="25"/>
  <c r="G2026" i="25"/>
  <c r="G2161" i="25"/>
  <c r="G2134" i="25"/>
  <c r="G2290" i="25"/>
  <c r="G2441" i="25"/>
  <c r="G2592" i="25"/>
  <c r="G2382" i="25"/>
  <c r="G31" i="25"/>
  <c r="G101" i="25"/>
  <c r="G147" i="25"/>
  <c r="G171" i="25"/>
  <c r="G256" i="25"/>
  <c r="G333" i="25"/>
  <c r="G439" i="25"/>
  <c r="G501" i="25"/>
  <c r="G480" i="25"/>
  <c r="G588" i="25"/>
  <c r="G631" i="25"/>
  <c r="G778" i="25"/>
  <c r="G788" i="25"/>
  <c r="G881" i="25"/>
  <c r="G978" i="25"/>
  <c r="G981" i="25"/>
  <c r="G1039" i="25"/>
  <c r="G1004" i="25"/>
  <c r="G1154" i="25"/>
  <c r="G1313" i="25"/>
  <c r="G1278" i="25"/>
  <c r="G1418" i="25"/>
  <c r="G1399" i="25"/>
  <c r="G1541" i="25"/>
  <c r="G1686" i="25"/>
  <c r="G1667" i="25"/>
  <c r="G1632" i="25"/>
  <c r="G1779" i="25"/>
  <c r="G1760" i="25"/>
  <c r="G1894" i="25"/>
  <c r="G2040" i="25"/>
  <c r="G2013" i="25"/>
  <c r="G1970" i="25"/>
  <c r="G2105" i="25"/>
  <c r="G2255" i="25"/>
  <c r="G2236" i="25"/>
  <c r="G2385" i="25"/>
  <c r="G2536" i="25"/>
  <c r="G2326" i="25"/>
  <c r="G14" i="25"/>
  <c r="G78" i="25"/>
  <c r="G141" i="25"/>
  <c r="G175" i="25"/>
  <c r="G218" i="25"/>
  <c r="G325" i="25"/>
  <c r="G387" i="25"/>
  <c r="G466" i="25"/>
  <c r="G512" i="25"/>
  <c r="G565" i="25"/>
  <c r="G641" i="25"/>
  <c r="G755" i="25"/>
  <c r="G749" i="25"/>
  <c r="G874" i="25"/>
  <c r="G963" i="25"/>
  <c r="G966" i="25"/>
  <c r="G1104" i="25"/>
  <c r="G1061" i="25"/>
  <c r="G1034" i="25"/>
  <c r="G1193" i="25"/>
  <c r="G1343" i="25"/>
  <c r="G1300" i="25"/>
  <c r="G1456" i="25"/>
  <c r="G1421" i="25"/>
  <c r="G1566" i="25"/>
  <c r="G1547" i="25"/>
  <c r="G1697" i="25"/>
  <c r="G1836" i="25"/>
  <c r="G1817" i="25"/>
  <c r="G1774" i="25"/>
  <c r="G1920" i="25"/>
  <c r="G2070" i="25"/>
  <c r="G2035" i="25"/>
  <c r="G2170" i="25"/>
  <c r="G2135" i="25"/>
  <c r="G2116" i="25"/>
  <c r="G2626" i="25"/>
  <c r="G2416" i="25"/>
  <c r="G2567" i="25"/>
  <c r="G2349" i="25"/>
  <c r="G20" i="25"/>
  <c r="G113" i="25"/>
  <c r="G189" i="25"/>
  <c r="G295" i="25"/>
  <c r="G281" i="25"/>
  <c r="G353" i="25"/>
  <c r="G435" i="25"/>
  <c r="G474" i="25"/>
  <c r="G591" i="25"/>
  <c r="G683" i="25"/>
  <c r="G652" i="25"/>
  <c r="G791" i="25"/>
  <c r="G851" i="25"/>
  <c r="G854" i="25"/>
  <c r="G951" i="25"/>
  <c r="G1161" i="25"/>
  <c r="G1126" i="25"/>
  <c r="G1099" i="25"/>
  <c r="G1250" i="25"/>
  <c r="G1223" i="25"/>
  <c r="G1180" i="25"/>
  <c r="G1513" i="25"/>
  <c r="G1486" i="25"/>
  <c r="G1443" i="25"/>
  <c r="G1604" i="25"/>
  <c r="G1577" i="25"/>
  <c r="G1719" i="25"/>
  <c r="G1874" i="25"/>
  <c r="G1847" i="25"/>
  <c r="G1977" i="25"/>
  <c r="G1950" i="25"/>
  <c r="G1915" i="25"/>
  <c r="G2243" i="25"/>
  <c r="G2192" i="25"/>
  <c r="G2173" i="25"/>
  <c r="G2506" i="25"/>
  <c r="G2296" i="25"/>
  <c r="G2447" i="25"/>
  <c r="G2598" i="25"/>
  <c r="G106" i="25"/>
  <c r="G100" i="25"/>
  <c r="G200" i="25"/>
  <c r="G231" i="25"/>
  <c r="G314" i="25"/>
  <c r="G354" i="25"/>
  <c r="G460" i="25"/>
  <c r="G490" i="25"/>
  <c r="G592" i="25"/>
  <c r="G634" i="25"/>
  <c r="G669" i="25"/>
  <c r="G735" i="25"/>
  <c r="G793" i="25"/>
  <c r="G798" i="25"/>
  <c r="G1000" i="25"/>
  <c r="G1105" i="25"/>
  <c r="G1070" i="25"/>
  <c r="G1043" i="25"/>
  <c r="G1194" i="25"/>
  <c r="G1352" i="25"/>
  <c r="G1309" i="25"/>
  <c r="G1457" i="25"/>
  <c r="G1430" i="25"/>
  <c r="G1387" i="25"/>
  <c r="G1548" i="25"/>
  <c r="G1698" i="25"/>
  <c r="G1663" i="25"/>
  <c r="G1818" i="25"/>
  <c r="G1791" i="25"/>
  <c r="G1921" i="25"/>
  <c r="G2079" i="25"/>
  <c r="G2044" i="25"/>
  <c r="G2187" i="25"/>
  <c r="G2136" i="25"/>
  <c r="G2117" i="25"/>
  <c r="G2450" i="25"/>
  <c r="G2601" i="25"/>
  <c r="G2391" i="25"/>
  <c r="G2542" i="25"/>
  <c r="G38" i="25"/>
  <c r="G80" i="25"/>
  <c r="G176" i="25"/>
  <c r="G265" i="25"/>
  <c r="G331" i="25"/>
  <c r="G355" i="25"/>
  <c r="G398" i="25"/>
  <c r="G499" i="25"/>
  <c r="G625" i="25"/>
  <c r="G578" i="25"/>
  <c r="G702" i="25"/>
  <c r="G768" i="25"/>
  <c r="G844" i="25"/>
  <c r="G831" i="25"/>
  <c r="G944" i="25"/>
  <c r="G1049" i="25"/>
  <c r="G1014" i="25"/>
  <c r="G1164" i="25"/>
  <c r="G1315" i="25"/>
  <c r="G1296" i="25"/>
  <c r="G1253" i="25"/>
  <c r="G1401" i="25"/>
  <c r="G1374" i="25"/>
  <c r="G1516" i="25"/>
  <c r="G1669" i="25"/>
  <c r="G1642" i="25"/>
  <c r="G1607" i="25"/>
  <c r="G1762" i="25"/>
  <c r="G1735" i="25"/>
  <c r="G1869" i="25"/>
  <c r="G2023" i="25"/>
  <c r="G1988" i="25"/>
  <c r="G2131" i="25"/>
  <c r="G2265" i="25"/>
  <c r="G2238" i="25"/>
  <c r="G2394" i="25"/>
  <c r="G2545" i="25"/>
  <c r="G2335" i="25"/>
  <c r="G2486" i="25"/>
  <c r="G27" i="25"/>
  <c r="G133" i="25"/>
  <c r="G127" i="25"/>
  <c r="G240" i="25"/>
  <c r="G280" i="25"/>
  <c r="G388" i="25"/>
  <c r="G410" i="25"/>
  <c r="G508" i="25"/>
  <c r="G569" i="25"/>
  <c r="G595" i="25"/>
  <c r="G646" i="25"/>
  <c r="G709" i="25"/>
  <c r="G893" i="25"/>
  <c r="G880" i="25"/>
  <c r="G977" i="25"/>
  <c r="G988" i="25"/>
  <c r="G1143" i="25"/>
  <c r="G1108" i="25"/>
  <c r="G1259" i="25"/>
  <c r="G1240" i="25"/>
  <c r="G1197" i="25"/>
  <c r="G1522" i="25"/>
  <c r="G1503" i="25"/>
  <c r="G1460" i="25"/>
  <c r="G1613" i="25"/>
  <c r="G1586" i="25"/>
  <c r="G1551" i="25"/>
  <c r="G1883" i="25"/>
  <c r="G1864" i="25"/>
  <c r="G1813" i="25"/>
  <c r="G1967" i="25"/>
  <c r="G1932" i="25"/>
  <c r="G2074" i="25"/>
  <c r="G2209" i="25"/>
  <c r="G2182" i="25"/>
  <c r="G2338" i="25"/>
  <c r="G2489" i="25"/>
  <c r="G2279" i="25"/>
  <c r="G2430" i="25"/>
  <c r="G237" i="25"/>
  <c r="G731" i="25"/>
  <c r="G1346" i="25"/>
  <c r="G1812" i="25"/>
  <c r="G2092" i="25"/>
  <c r="G2300" i="25"/>
  <c r="G2451" i="25"/>
  <c r="G2969" i="25"/>
  <c r="G2751" i="25"/>
  <c r="G2886" i="25"/>
  <c r="G2676" i="25"/>
  <c r="G2827" i="25"/>
  <c r="G2978" i="25"/>
  <c r="G3128" i="25"/>
  <c r="G3279" i="25"/>
  <c r="G3061" i="25"/>
  <c r="G3204" i="25"/>
  <c r="G3347" i="25"/>
  <c r="G3495" i="25"/>
  <c r="G3646" i="25"/>
  <c r="G3436" i="25"/>
  <c r="G3587" i="25"/>
  <c r="G3369" i="25"/>
  <c r="G3512" i="25"/>
  <c r="G4022" i="25"/>
  <c r="G3804" i="25"/>
  <c r="G3955" i="25"/>
  <c r="G3745" i="25"/>
  <c r="G3896" i="25"/>
  <c r="G4356" i="25"/>
  <c r="G4122" i="25"/>
  <c r="G4265" i="25"/>
  <c r="G3815" i="25"/>
  <c r="G4475" i="25"/>
  <c r="G4610" i="25"/>
  <c r="G4341" i="25"/>
  <c r="G4543" i="25"/>
  <c r="G4533" i="25"/>
  <c r="G4982" i="25"/>
  <c r="G4765" i="25"/>
  <c r="G5277" i="25"/>
  <c r="G5068" i="25"/>
  <c r="G4843" i="25"/>
  <c r="G4460" i="25"/>
  <c r="G5138" i="25"/>
  <c r="G4929" i="25"/>
  <c r="G4712" i="25"/>
  <c r="G5224" i="25"/>
  <c r="G5662" i="25"/>
  <c r="G5461" i="25"/>
  <c r="G4574" i="25"/>
  <c r="G5756" i="25"/>
  <c r="G5675" i="25"/>
  <c r="G5482" i="25"/>
  <c r="G4775" i="25"/>
  <c r="G5777" i="25"/>
  <c r="G5568" i="25"/>
  <c r="G5351" i="25"/>
  <c r="G5551" i="25"/>
  <c r="G6056" i="25"/>
  <c r="G6199" i="25"/>
  <c r="G5989" i="25"/>
  <c r="G6132" i="25"/>
  <c r="G6379" i="25"/>
  <c r="G6891" i="25"/>
  <c r="G6674" i="25"/>
  <c r="G6457" i="25"/>
  <c r="G6148" i="25"/>
  <c r="G6744" i="25"/>
  <c r="G6535" i="25"/>
  <c r="G6358" i="25"/>
  <c r="G6870" i="25"/>
  <c r="G6653" i="25"/>
  <c r="G6660" i="25"/>
  <c r="G7137" i="25"/>
  <c r="G7032" i="25"/>
  <c r="G7544" i="25"/>
  <c r="G7327" i="25"/>
  <c r="G7118" i="25"/>
  <c r="G7630" i="25"/>
  <c r="G440" i="25"/>
  <c r="G887" i="25"/>
  <c r="G1496" i="25"/>
  <c r="G1960" i="25"/>
  <c r="G2607" i="25"/>
  <c r="G2500" i="25"/>
  <c r="G2657" i="25"/>
  <c r="G2800" i="25"/>
  <c r="G2951" i="25"/>
  <c r="G2725" i="25"/>
  <c r="G2876" i="25"/>
  <c r="G2666" i="25"/>
  <c r="G3177" i="25"/>
  <c r="G3328" i="25"/>
  <c r="G3118" i="25"/>
  <c r="G3261" i="25"/>
  <c r="G3035" i="25"/>
  <c r="G3186" i="25"/>
  <c r="G3695" i="25"/>
  <c r="G3485" i="25"/>
  <c r="G3636" i="25"/>
  <c r="G3426" i="25"/>
  <c r="G3569" i="25"/>
  <c r="G3712" i="25"/>
  <c r="G3853" i="25"/>
  <c r="G4004" i="25"/>
  <c r="G3794" i="25"/>
  <c r="G3945" i="25"/>
  <c r="G3791" i="25"/>
  <c r="G4179" i="25"/>
  <c r="G4322" i="25"/>
  <c r="G4088" i="25"/>
  <c r="G4247" i="25"/>
  <c r="G4675" i="25"/>
  <c r="G4449" i="25"/>
  <c r="G4600" i="25"/>
  <c r="G4269" i="25"/>
  <c r="G4636" i="25"/>
  <c r="G5182" i="25"/>
  <c r="G4965" i="25"/>
  <c r="G4756" i="25"/>
  <c r="G5268" i="25"/>
  <c r="G5043" i="25"/>
  <c r="G4826" i="25"/>
  <c r="G4325" i="25"/>
  <c r="G5129" i="25"/>
  <c r="G4912" i="25"/>
  <c r="G5350" i="25"/>
  <c r="G5862" i="25"/>
  <c r="G5661" i="25"/>
  <c r="G5444" i="25"/>
  <c r="G5363" i="25"/>
  <c r="G5875" i="25"/>
  <c r="G5682" i="25"/>
  <c r="G5465" i="25"/>
  <c r="G4703" i="25"/>
  <c r="G5768" i="25"/>
  <c r="G5935" i="25"/>
  <c r="G6105" i="25"/>
  <c r="G5535" i="25"/>
  <c r="G6046" i="25"/>
  <c r="G6189" i="25"/>
  <c r="G6083" i="25"/>
  <c r="G6579" i="25"/>
  <c r="G6362" i="25"/>
  <c r="G6874" i="25"/>
  <c r="G6657" i="25"/>
  <c r="G6432" i="25"/>
  <c r="G6944" i="25"/>
  <c r="G6735" i="25"/>
  <c r="G6558" i="25"/>
  <c r="G6341" i="25"/>
  <c r="G6348" i="25"/>
  <c r="G6860" i="25"/>
  <c r="G7337" i="25"/>
  <c r="G7232" i="25"/>
  <c r="G7015" i="25"/>
  <c r="G7527" i="25"/>
  <c r="G7318" i="25"/>
  <c r="G310" i="25"/>
  <c r="G772" i="25"/>
  <c r="G1262" i="25"/>
  <c r="G1744" i="25"/>
  <c r="G2369" i="25"/>
  <c r="G2380" i="25"/>
  <c r="G2531" i="25"/>
  <c r="G2680" i="25"/>
  <c r="G2831" i="25"/>
  <c r="G2966" i="25"/>
  <c r="G2756" i="25"/>
  <c r="G2907" i="25"/>
  <c r="G3057" i="25"/>
  <c r="G3208" i="25"/>
  <c r="G2998" i="25"/>
  <c r="G3141" i="25"/>
  <c r="G3284" i="25"/>
  <c r="G3066" i="25"/>
  <c r="G3575" i="25"/>
  <c r="G3365" i="25"/>
  <c r="G3516" i="25"/>
  <c r="G3667" i="25"/>
  <c r="G3449" i="25"/>
  <c r="G3592" i="25"/>
  <c r="G3733" i="25"/>
  <c r="G3884" i="25"/>
  <c r="G4035" i="25"/>
  <c r="G3825" i="25"/>
  <c r="G3976" i="25"/>
  <c r="G3911" i="25"/>
  <c r="G4202" i="25"/>
  <c r="G4345" i="25"/>
  <c r="G4127" i="25"/>
  <c r="G4555" i="25"/>
  <c r="G4102" i="25"/>
  <c r="G4480" i="25"/>
  <c r="G4623" i="25"/>
  <c r="G4613" i="25"/>
  <c r="G5062" i="25"/>
  <c r="G4845" i="25"/>
  <c r="G4500" i="25"/>
  <c r="G5148" i="25"/>
  <c r="G4923" i="25"/>
  <c r="G4706" i="25"/>
  <c r="G5218" i="25"/>
  <c r="G5009" i="25"/>
  <c r="G4792" i="25"/>
  <c r="G5304" i="25"/>
  <c r="G5742" i="25"/>
  <c r="G5541" i="25"/>
  <c r="G5311" i="25"/>
  <c r="G4542" i="25"/>
  <c r="G5755" i="25"/>
  <c r="G5562" i="25"/>
  <c r="G5345" i="25"/>
  <c r="G5857" i="25"/>
  <c r="G5648" i="25"/>
  <c r="G5431" i="25"/>
  <c r="G5985" i="25"/>
  <c r="G6136" i="25"/>
  <c r="G5719" i="25"/>
  <c r="G6069" i="25"/>
  <c r="G5892" i="25"/>
  <c r="G6459" i="25"/>
  <c r="G6164" i="25"/>
  <c r="G6754" i="25"/>
  <c r="G6537" i="25"/>
  <c r="G6312" i="25"/>
  <c r="G6824" i="25"/>
  <c r="G6615" i="25"/>
  <c r="G6438" i="25"/>
  <c r="G6950" i="25"/>
  <c r="G6733" i="25"/>
  <c r="G6740" i="25"/>
  <c r="G7217" i="25"/>
  <c r="G7112" i="25"/>
  <c r="G7624" i="25"/>
  <c r="G7407" i="25"/>
  <c r="G7198" i="25"/>
  <c r="G6981" i="25"/>
  <c r="G549" i="25"/>
  <c r="G932" i="25"/>
  <c r="G1404" i="25"/>
  <c r="G2061" i="25"/>
  <c r="G2429" i="25"/>
  <c r="G2580" i="25"/>
  <c r="G2737" i="25"/>
  <c r="G2880" i="25"/>
  <c r="G2654" i="25"/>
  <c r="G2805" i="25"/>
  <c r="G2956" i="25"/>
  <c r="G2746" i="25"/>
  <c r="G3257" i="25"/>
  <c r="G3047" i="25"/>
  <c r="G3198" i="25"/>
  <c r="G3341" i="25"/>
  <c r="G3115" i="25"/>
  <c r="G3266" i="25"/>
  <c r="G3414" i="25"/>
  <c r="G3565" i="25"/>
  <c r="G3716" i="25"/>
  <c r="G3506" i="25"/>
  <c r="G3649" i="25"/>
  <c r="G3790" i="25"/>
  <c r="G3933" i="25"/>
  <c r="G3723" i="25"/>
  <c r="G3874" i="25"/>
  <c r="G4025" i="25"/>
  <c r="G4124" i="25"/>
  <c r="G4259" i="25"/>
  <c r="G4402" i="25"/>
  <c r="G4168" i="25"/>
  <c r="G4327" i="25"/>
  <c r="G4349" i="25"/>
  <c r="G4529" i="25"/>
  <c r="G4680" i="25"/>
  <c r="G4462" i="25"/>
  <c r="G4750" i="25"/>
  <c r="G5262" i="25"/>
  <c r="G5045" i="25"/>
  <c r="G4836" i="25"/>
  <c r="G4133" i="25"/>
  <c r="G5123" i="25"/>
  <c r="G4906" i="25"/>
  <c r="G4697" i="25"/>
  <c r="G5209" i="25"/>
  <c r="G4992" i="25"/>
  <c r="G5430" i="25"/>
  <c r="G5942" i="25"/>
  <c r="G5741" i="25"/>
  <c r="G5524" i="25"/>
  <c r="G5443" i="25"/>
  <c r="G4510" i="25"/>
  <c r="G5762" i="25"/>
  <c r="G5545" i="25"/>
  <c r="G5336" i="25"/>
  <c r="G5848" i="25"/>
  <c r="G6034" i="25"/>
  <c r="G6185" i="25"/>
  <c r="G5955" i="25"/>
  <c r="G6126" i="25"/>
  <c r="G5639" i="25"/>
  <c r="G6163" i="25"/>
  <c r="G6659" i="25"/>
  <c r="G6442" i="25"/>
  <c r="G6954" i="25"/>
  <c r="G6737" i="25"/>
  <c r="G6512" i="25"/>
  <c r="G6303" i="25"/>
  <c r="G6815" i="25"/>
  <c r="G6638" i="25"/>
  <c r="G6421" i="25"/>
  <c r="G6428" i="25"/>
  <c r="G6940" i="25"/>
  <c r="G7417" i="25"/>
  <c r="G7312" i="25"/>
  <c r="G7095" i="25"/>
  <c r="G7607" i="25"/>
  <c r="G7398" i="25"/>
  <c r="G132" i="25"/>
  <c r="G654" i="25"/>
  <c r="G1267" i="25"/>
  <c r="G1559" i="25"/>
  <c r="G2190" i="25"/>
  <c r="G2629" i="25"/>
  <c r="G2419" i="25"/>
  <c r="G2937" i="25"/>
  <c r="G2719" i="25"/>
  <c r="G2854" i="25"/>
  <c r="G2644" i="25"/>
  <c r="G2795" i="25"/>
  <c r="G2946" i="25"/>
  <c r="G3096" i="25"/>
  <c r="G3247" i="25"/>
  <c r="G3029" i="25"/>
  <c r="G3172" i="25"/>
  <c r="G3315" i="25"/>
  <c r="G3463" i="25"/>
  <c r="G3614" i="25"/>
  <c r="G3404" i="25"/>
  <c r="G3555" i="25"/>
  <c r="G3706" i="25"/>
  <c r="G3480" i="25"/>
  <c r="G3990" i="25"/>
  <c r="G3772" i="25"/>
  <c r="G3923" i="25"/>
  <c r="G4074" i="25"/>
  <c r="G3864" i="25"/>
  <c r="G4324" i="25"/>
  <c r="G4090" i="25"/>
  <c r="G4233" i="25"/>
  <c r="G4368" i="25"/>
  <c r="G4443" i="25"/>
  <c r="G4578" i="25"/>
  <c r="G4213" i="25"/>
  <c r="G4511" i="25"/>
  <c r="G4501" i="25"/>
  <c r="G4950" i="25"/>
  <c r="G4733" i="25"/>
  <c r="G5245" i="25"/>
  <c r="G5036" i="25"/>
  <c r="G4811" i="25"/>
  <c r="G5323" i="25"/>
  <c r="G5106" i="25"/>
  <c r="G4897" i="25"/>
  <c r="G4676" i="25"/>
  <c r="G5192" i="25"/>
  <c r="G5630" i="25"/>
  <c r="G5429" i="25"/>
  <c r="G5941" i="25"/>
  <c r="G5724" i="25"/>
  <c r="G5643" i="25"/>
  <c r="G5450" i="25"/>
  <c r="G5962" i="25"/>
  <c r="G5745" i="25"/>
  <c r="G5536" i="25"/>
  <c r="G5207" i="25"/>
  <c r="G6234" i="25"/>
  <c r="G6024" i="25"/>
  <c r="G6167" i="25"/>
  <c r="G5964" i="25"/>
  <c r="G6100" i="25"/>
  <c r="G6347" i="25"/>
  <c r="G6859" i="25"/>
  <c r="G6642" i="25"/>
  <c r="G6425" i="25"/>
  <c r="G6937" i="25"/>
  <c r="G6712" i="25"/>
  <c r="G6503" i="25"/>
  <c r="G6326" i="25"/>
  <c r="G6838" i="25"/>
  <c r="G6621" i="25"/>
  <c r="G6628" i="25"/>
  <c r="G7105" i="25"/>
  <c r="G7000" i="25"/>
  <c r="G7512" i="25"/>
  <c r="G7295" i="25"/>
  <c r="G7086" i="25"/>
  <c r="G7598" i="25"/>
  <c r="G420" i="25"/>
  <c r="G960" i="25"/>
  <c r="G1390" i="25"/>
  <c r="G2039" i="25"/>
  <c r="G2502" i="25"/>
  <c r="G2532" i="25"/>
  <c r="G2689" i="25"/>
  <c r="G2832" i="25"/>
  <c r="G2983" i="25"/>
  <c r="G2757" i="25"/>
  <c r="G2908" i="25"/>
  <c r="G2698" i="25"/>
  <c r="G3209" i="25"/>
  <c r="G2999" i="25"/>
  <c r="G3150" i="25"/>
  <c r="G3293" i="25"/>
  <c r="G3067" i="25"/>
  <c r="G3218" i="25"/>
  <c r="G3366" i="25"/>
  <c r="G3517" i="25"/>
  <c r="G3668" i="25"/>
  <c r="G3458" i="25"/>
  <c r="G3601" i="25"/>
  <c r="G3742" i="25"/>
  <c r="G3885" i="25"/>
  <c r="G4036" i="25"/>
  <c r="G3826" i="25"/>
  <c r="G3977" i="25"/>
  <c r="G4047" i="25"/>
  <c r="G4211" i="25"/>
  <c r="G4354" i="25"/>
  <c r="G4120" i="25"/>
  <c r="G4279" i="25"/>
  <c r="G4157" i="25"/>
  <c r="G4481" i="25"/>
  <c r="G4632" i="25"/>
  <c r="G4414" i="25"/>
  <c r="G4702" i="25"/>
  <c r="G5214" i="25"/>
  <c r="G4997" i="25"/>
  <c r="G4788" i="25"/>
  <c r="G5300" i="25"/>
  <c r="G5075" i="25"/>
  <c r="G4858" i="25"/>
  <c r="G4550" i="25"/>
  <c r="G5161" i="25"/>
  <c r="G4944" i="25"/>
  <c r="G5382" i="25"/>
  <c r="G5894" i="25"/>
  <c r="G5693" i="25"/>
  <c r="G5476" i="25"/>
  <c r="G5395" i="25"/>
  <c r="G5907" i="25"/>
  <c r="G5714" i="25"/>
  <c r="G5497" i="25"/>
  <c r="G4959" i="25"/>
  <c r="G5800" i="25"/>
  <c r="G5986" i="25"/>
  <c r="G6137" i="25"/>
  <c r="G5791" i="25"/>
  <c r="G6078" i="25"/>
  <c r="G6221" i="25"/>
  <c r="G6115" i="25"/>
  <c r="G6611" i="25"/>
  <c r="G6394" i="25"/>
  <c r="G6906" i="25"/>
  <c r="G6689" i="25"/>
  <c r="G6464" i="25"/>
  <c r="G6255" i="25"/>
  <c r="G6767" i="25"/>
  <c r="G6590" i="25"/>
  <c r="G6373" i="25"/>
  <c r="G6380" i="25"/>
  <c r="G6892" i="25"/>
  <c r="G7369" i="25"/>
  <c r="G7264" i="25"/>
  <c r="G7047" i="25"/>
  <c r="G7559" i="25"/>
  <c r="G7350" i="25"/>
  <c r="G179" i="25"/>
  <c r="G693" i="25"/>
  <c r="G1218" i="25"/>
  <c r="G1687" i="25"/>
  <c r="G2141" i="25"/>
  <c r="G2284" i="25"/>
  <c r="G2435" i="25"/>
  <c r="G2953" i="25"/>
  <c r="G2735" i="25"/>
  <c r="G2870" i="25"/>
  <c r="G2660" i="25"/>
  <c r="G2811" i="25"/>
  <c r="G2962" i="25"/>
  <c r="G3112" i="25"/>
  <c r="G3263" i="25"/>
  <c r="G3045" i="25"/>
  <c r="G3188" i="25"/>
  <c r="G3331" i="25"/>
  <c r="G3479" i="25"/>
  <c r="G3630" i="25"/>
  <c r="G3420" i="25"/>
  <c r="G3571" i="25"/>
  <c r="G3722" i="25"/>
  <c r="G3496" i="25"/>
  <c r="G4006" i="25"/>
  <c r="G3788" i="25"/>
  <c r="G3939" i="25"/>
  <c r="G3729" i="25"/>
  <c r="G3880" i="25"/>
  <c r="G4340" i="25"/>
  <c r="G4106" i="25"/>
  <c r="G4249" i="25"/>
  <c r="G4384" i="25"/>
  <c r="G4459" i="25"/>
  <c r="G4594" i="25"/>
  <c r="G4277" i="25"/>
  <c r="G4527" i="25"/>
  <c r="G4517" i="25"/>
  <c r="G4966" i="25"/>
  <c r="G4749" i="25"/>
  <c r="G5261" i="25"/>
  <c r="G5052" i="25"/>
  <c r="G4827" i="25"/>
  <c r="G4101" i="25"/>
  <c r="G5122" i="25"/>
  <c r="G4913" i="25"/>
  <c r="G4696" i="25"/>
  <c r="G5208" i="25"/>
  <c r="G5646" i="25"/>
  <c r="G5445" i="25"/>
  <c r="G5957" i="25"/>
  <c r="G5740" i="25"/>
  <c r="G5659" i="25"/>
  <c r="G5466" i="25"/>
  <c r="G4478" i="25"/>
  <c r="G5761" i="25"/>
  <c r="G5552" i="25"/>
  <c r="G5319" i="25"/>
  <c r="G6250" i="25"/>
  <c r="G6040" i="25"/>
  <c r="G6183" i="25"/>
  <c r="G5973" i="25"/>
  <c r="G6116" i="25"/>
  <c r="G6363" i="25"/>
  <c r="G6875" i="25"/>
  <c r="G6658" i="25"/>
  <c r="G6441" i="25"/>
  <c r="G6953" i="25"/>
  <c r="G6728" i="25"/>
  <c r="G6519" i="25"/>
  <c r="G6342" i="25"/>
  <c r="G6854" i="25"/>
  <c r="G6637" i="25"/>
  <c r="G6644" i="25"/>
  <c r="G7121" i="25"/>
  <c r="G7016" i="25"/>
  <c r="G7528" i="25"/>
  <c r="G7311" i="25"/>
  <c r="G7102" i="25"/>
  <c r="G7614" i="25"/>
  <c r="G2443" i="25"/>
  <c r="G3271" i="25"/>
  <c r="G3361" i="25"/>
  <c r="G4114" i="25"/>
  <c r="G4974" i="25"/>
  <c r="G4704" i="25"/>
  <c r="G4711" i="25"/>
  <c r="G6124" i="25"/>
  <c r="G6350" i="25"/>
  <c r="G7110" i="25"/>
  <c r="G7405" i="25"/>
  <c r="G7196" i="25"/>
  <c r="G6979" i="25"/>
  <c r="G7491" i="25"/>
  <c r="G7691" i="25"/>
  <c r="G8203" i="25"/>
  <c r="G7986" i="25"/>
  <c r="G7945" i="25"/>
  <c r="G7728" i="25"/>
  <c r="G8240" i="25"/>
  <c r="G8023" i="25"/>
  <c r="G7822" i="25"/>
  <c r="G7354" i="25"/>
  <c r="G8125" i="25"/>
  <c r="G7900" i="25"/>
  <c r="G8397" i="25"/>
  <c r="G8909" i="25"/>
  <c r="G8700" i="25"/>
  <c r="G8483" i="25"/>
  <c r="G8378" i="25"/>
  <c r="G8890" i="25"/>
  <c r="G8665" i="25"/>
  <c r="G8488" i="25"/>
  <c r="G9000" i="25"/>
  <c r="G8775" i="25"/>
  <c r="G8566" i="25"/>
  <c r="G9063" i="25"/>
  <c r="G9575" i="25"/>
  <c r="G9358" i="25"/>
  <c r="G9133" i="25"/>
  <c r="G9116" i="25"/>
  <c r="G9628" i="25"/>
  <c r="G9419" i="25"/>
  <c r="G9250" i="25"/>
  <c r="G9033" i="25"/>
  <c r="G9545" i="25"/>
  <c r="G9336" i="25"/>
  <c r="G9811" i="25"/>
  <c r="G9533" i="25"/>
  <c r="G9888" i="25"/>
  <c r="G9782" i="25"/>
  <c r="G9981" i="25"/>
  <c r="G1255" i="25"/>
  <c r="G2732" i="25"/>
  <c r="G3551" i="25"/>
  <c r="G4011" i="25"/>
  <c r="G4666" i="25"/>
  <c r="G4899" i="25"/>
  <c r="G5119" i="25"/>
  <c r="G5916" i="25"/>
  <c r="G6513" i="25"/>
  <c r="G7193" i="25"/>
  <c r="G7157" i="25"/>
  <c r="G6821" i="25"/>
  <c r="G7460" i="25"/>
  <c r="G7243" i="25"/>
  <c r="G7034" i="25"/>
  <c r="G7955" i="25"/>
  <c r="G7738" i="25"/>
  <c r="G7697" i="25"/>
  <c r="G8209" i="25"/>
  <c r="G7992" i="25"/>
  <c r="G7775" i="25"/>
  <c r="G8287" i="25"/>
  <c r="G8086" i="25"/>
  <c r="G7877" i="25"/>
  <c r="G7658" i="25"/>
  <c r="G8164" i="25"/>
  <c r="G8661" i="25"/>
  <c r="G8452" i="25"/>
  <c r="G8964" i="25"/>
  <c r="G8747" i="25"/>
  <c r="G8642" i="25"/>
  <c r="G8417" i="25"/>
  <c r="G8929" i="25"/>
  <c r="G8752" i="25"/>
  <c r="G8527" i="25"/>
  <c r="G8318" i="25"/>
  <c r="G8830" i="25"/>
  <c r="G9327" i="25"/>
  <c r="G9110" i="25"/>
  <c r="G9622" i="25"/>
  <c r="G9397" i="25"/>
  <c r="G9380" i="25"/>
  <c r="G9171" i="25"/>
  <c r="G8955" i="25"/>
  <c r="G9514" i="25"/>
  <c r="G9297" i="25"/>
  <c r="G9088" i="25"/>
  <c r="G9600" i="25"/>
  <c r="G9762" i="25"/>
  <c r="G9961" i="25"/>
  <c r="G9847" i="25"/>
  <c r="G9733" i="25"/>
  <c r="G9940" i="25"/>
  <c r="G2571" i="25"/>
  <c r="G3038" i="25"/>
  <c r="G3489" i="25"/>
  <c r="G4242" i="25"/>
  <c r="G5102" i="25"/>
  <c r="G40" i="25"/>
  <c r="G92" i="25"/>
  <c r="G136" i="25"/>
  <c r="G223" i="25"/>
  <c r="G290" i="25"/>
  <c r="G404" i="25"/>
  <c r="G421" i="25"/>
  <c r="G524" i="25"/>
  <c r="G585" i="25"/>
  <c r="G611" i="25"/>
  <c r="G662" i="25"/>
  <c r="G728" i="25"/>
  <c r="G804" i="25"/>
  <c r="G896" i="25"/>
  <c r="G904" i="25"/>
  <c r="G1009" i="25"/>
  <c r="G1159" i="25"/>
  <c r="G1124" i="25"/>
  <c r="G1275" i="25"/>
  <c r="G1256" i="25"/>
  <c r="G1213" i="25"/>
  <c r="G1538" i="25"/>
  <c r="G1519" i="25"/>
  <c r="G1476" i="25"/>
  <c r="G1629" i="25"/>
  <c r="G1602" i="25"/>
  <c r="G1567" i="25"/>
  <c r="G1899" i="25"/>
  <c r="G1880" i="25"/>
  <c r="G1829" i="25"/>
  <c r="G1983" i="25"/>
  <c r="G1948" i="25"/>
  <c r="G2091" i="25"/>
  <c r="G2225" i="25"/>
  <c r="G2198" i="25"/>
  <c r="G2354" i="25"/>
  <c r="G2505" i="25"/>
  <c r="G2295" i="25"/>
  <c r="G2446" i="25"/>
  <c r="G69" i="25"/>
  <c r="G99" i="25"/>
  <c r="G137" i="25"/>
  <c r="G249" i="25"/>
  <c r="G292" i="25"/>
  <c r="G348" i="25"/>
  <c r="G417" i="25"/>
  <c r="G469" i="25"/>
  <c r="G542" i="25"/>
  <c r="G554" i="25"/>
  <c r="G695" i="25"/>
  <c r="G745" i="25"/>
  <c r="G853" i="25"/>
  <c r="G840" i="25"/>
  <c r="G937" i="25"/>
  <c r="G948" i="25"/>
  <c r="G1103" i="25"/>
  <c r="G1068" i="25"/>
  <c r="G1219" i="25"/>
  <c r="G1200" i="25"/>
  <c r="G1342" i="25"/>
  <c r="G1482" i="25"/>
  <c r="G1463" i="25"/>
  <c r="G1420" i="25"/>
  <c r="G1573" i="25"/>
  <c r="G1546" i="25"/>
  <c r="G1696" i="25"/>
  <c r="G1843" i="25"/>
  <c r="G1824" i="25"/>
  <c r="G1773" i="25"/>
  <c r="G1927" i="25"/>
  <c r="G2077" i="25"/>
  <c r="G2034" i="25"/>
  <c r="G2169" i="25"/>
  <c r="G2142" i="25"/>
  <c r="G2298" i="25"/>
  <c r="G2449" i="25"/>
  <c r="G2600" i="25"/>
  <c r="G2390" i="25"/>
  <c r="G42" i="25"/>
  <c r="G103" i="25"/>
  <c r="G172" i="25"/>
  <c r="G211" i="25"/>
  <c r="G291" i="25"/>
  <c r="G345" i="25"/>
  <c r="G464" i="25"/>
  <c r="G457" i="25"/>
  <c r="G482" i="25"/>
  <c r="G629" i="25"/>
  <c r="G640" i="25"/>
  <c r="G722" i="25"/>
  <c r="G732" i="25"/>
  <c r="G825" i="25"/>
  <c r="G922" i="25"/>
  <c r="G925" i="25"/>
  <c r="G1168" i="25"/>
  <c r="G1125" i="25"/>
  <c r="G1098" i="25"/>
  <c r="G1257" i="25"/>
  <c r="G1222" i="25"/>
  <c r="G1362" i="25"/>
  <c r="G1520" i="25"/>
  <c r="G1485" i="25"/>
  <c r="G1630" i="25"/>
  <c r="G1611" i="25"/>
  <c r="G1576" i="25"/>
  <c r="G1900" i="25"/>
  <c r="G1881" i="25"/>
  <c r="G1838" i="25"/>
  <c r="G1984" i="25"/>
  <c r="G1957" i="25"/>
  <c r="G1914" i="25"/>
  <c r="G2234" i="25"/>
  <c r="G2199" i="25"/>
  <c r="G2180" i="25"/>
  <c r="G2329" i="25"/>
  <c r="G2480" i="25"/>
  <c r="G2270" i="25"/>
  <c r="G2413" i="25"/>
  <c r="G55" i="25"/>
  <c r="G130" i="25"/>
  <c r="G205" i="25"/>
  <c r="G269" i="25"/>
  <c r="G311" i="25"/>
  <c r="G368" i="25"/>
  <c r="G411" i="25"/>
  <c r="G537" i="25"/>
  <c r="G582" i="25"/>
  <c r="G658" i="25"/>
  <c r="G716" i="25"/>
  <c r="G774" i="25"/>
  <c r="G818" i="25"/>
  <c r="G907" i="25"/>
  <c r="G910" i="25"/>
  <c r="G1048" i="25"/>
  <c r="G1005" i="25"/>
  <c r="G1163" i="25"/>
  <c r="G1314" i="25"/>
  <c r="G1287" i="25"/>
  <c r="G1244" i="25"/>
  <c r="G1400" i="25"/>
  <c r="G1365" i="25"/>
  <c r="G1507" i="25"/>
  <c r="G1668" i="25"/>
  <c r="G1641" i="25"/>
  <c r="G1780" i="25"/>
  <c r="G1761" i="25"/>
  <c r="G1722" i="25"/>
  <c r="G2041" i="25"/>
  <c r="G2014" i="25"/>
  <c r="G1979" i="25"/>
  <c r="G2114" i="25"/>
  <c r="G2256" i="25"/>
  <c r="G2237" i="25"/>
  <c r="G2570" i="25"/>
  <c r="G2360" i="25"/>
  <c r="G2511" i="25"/>
  <c r="G2293" i="25"/>
  <c r="G36" i="25"/>
  <c r="G121" i="25"/>
  <c r="G194" i="25"/>
  <c r="G224" i="25"/>
  <c r="G286" i="25"/>
  <c r="G361" i="25"/>
  <c r="G443" i="25"/>
  <c r="G479" i="25"/>
  <c r="G599" i="25"/>
  <c r="G691" i="25"/>
  <c r="G660" i="25"/>
  <c r="G705" i="25"/>
  <c r="G859" i="25"/>
  <c r="G862" i="25"/>
  <c r="G959" i="25"/>
  <c r="G1169" i="25"/>
  <c r="G1134" i="25"/>
  <c r="G1107" i="25"/>
  <c r="G1258" i="25"/>
  <c r="G1231" i="25"/>
  <c r="G1188" i="25"/>
  <c r="G1521" i="25"/>
  <c r="G1494" i="25"/>
  <c r="G1451" i="25"/>
  <c r="G1612" i="25"/>
  <c r="G1585" i="25"/>
  <c r="G1724" i="25"/>
  <c r="G1882" i="25"/>
  <c r="G1855" i="25"/>
  <c r="G1985" i="25"/>
  <c r="G1958" i="25"/>
  <c r="G1923" i="25"/>
  <c r="G2251" i="25"/>
  <c r="G2200" i="25"/>
  <c r="G2181" i="25"/>
  <c r="G2514" i="25"/>
  <c r="G2304" i="25"/>
  <c r="G2455" i="25"/>
  <c r="G2606" i="25"/>
  <c r="G21" i="25"/>
  <c r="G105" i="25"/>
  <c r="G208" i="25"/>
  <c r="G236" i="25"/>
  <c r="G288" i="25"/>
  <c r="G362" i="25"/>
  <c r="G468" i="25"/>
  <c r="G498" i="25"/>
  <c r="G600" i="25"/>
  <c r="G623" i="25"/>
  <c r="G677" i="25"/>
  <c r="G743" i="25"/>
  <c r="G803" i="25"/>
  <c r="G806" i="25"/>
  <c r="G903" i="25"/>
  <c r="G1113" i="25"/>
  <c r="G1078" i="25"/>
  <c r="G1051" i="25"/>
  <c r="G1202" i="25"/>
  <c r="G1360" i="25"/>
  <c r="G1317" i="25"/>
  <c r="G1465" i="25"/>
  <c r="G1438" i="25"/>
  <c r="G1395" i="25"/>
  <c r="G1556" i="25"/>
  <c r="G1706" i="25"/>
  <c r="G1671" i="25"/>
  <c r="G1826" i="25"/>
  <c r="G1799" i="25"/>
  <c r="G1929" i="25"/>
  <c r="G2087" i="25"/>
  <c r="G2052" i="25"/>
  <c r="G2195" i="25"/>
  <c r="G2144" i="25"/>
  <c r="G2125" i="25"/>
  <c r="G2458" i="25"/>
  <c r="G2609" i="25"/>
  <c r="G2399" i="25"/>
  <c r="G2550" i="25"/>
  <c r="G58" i="25"/>
  <c r="G85" i="25"/>
  <c r="G184" i="25"/>
  <c r="G238" i="25"/>
  <c r="G339" i="25"/>
  <c r="G363" i="25"/>
  <c r="G403" i="25"/>
  <c r="G507" i="25"/>
  <c r="G633" i="25"/>
  <c r="G586" i="25"/>
  <c r="G710" i="25"/>
  <c r="G776" i="25"/>
  <c r="G852" i="25"/>
  <c r="G839" i="25"/>
  <c r="G952" i="25"/>
  <c r="G1057" i="25"/>
  <c r="G1022" i="25"/>
  <c r="G1172" i="25"/>
  <c r="G1323" i="25"/>
  <c r="G1304" i="25"/>
  <c r="G1261" i="25"/>
  <c r="G1409" i="25"/>
  <c r="G1382" i="25"/>
  <c r="G1524" i="25"/>
  <c r="G1677" i="25"/>
  <c r="G1650" i="25"/>
  <c r="G1615" i="25"/>
  <c r="G1770" i="25"/>
  <c r="G1743" i="25"/>
  <c r="G1877" i="25"/>
  <c r="G2031" i="25"/>
  <c r="G1996" i="25"/>
  <c r="G2139" i="25"/>
  <c r="G2088" i="25"/>
  <c r="G2246" i="25"/>
  <c r="G2402" i="25"/>
  <c r="G2553" i="25"/>
  <c r="G2343" i="25"/>
  <c r="G2494" i="25"/>
  <c r="G254" i="25"/>
  <c r="G725" i="25"/>
  <c r="G1319" i="25"/>
  <c r="G1793" i="25"/>
  <c r="G2602" i="25"/>
  <c r="G2364" i="25"/>
  <c r="G2515" i="25"/>
  <c r="G2664" i="25"/>
  <c r="G2815" i="25"/>
  <c r="G2950" i="25"/>
  <c r="G2740" i="25"/>
  <c r="G2891" i="25"/>
  <c r="G3041" i="25"/>
  <c r="G3192" i="25"/>
  <c r="G3343" i="25"/>
  <c r="G3125" i="25"/>
  <c r="G3268" i="25"/>
  <c r="G3050" i="25"/>
  <c r="G3559" i="25"/>
  <c r="G3710" i="25"/>
  <c r="G3500" i="25"/>
  <c r="G3651" i="25"/>
  <c r="G3433" i="25"/>
  <c r="G3576" i="25"/>
  <c r="G4086" i="25"/>
  <c r="G3868" i="25"/>
  <c r="G4019" i="25"/>
  <c r="G3809" i="25"/>
  <c r="G3960" i="25"/>
  <c r="G3783" i="25"/>
  <c r="G4186" i="25"/>
  <c r="G4329" i="25"/>
  <c r="G4111" i="25"/>
  <c r="G4539" i="25"/>
  <c r="G4674" i="25"/>
  <c r="G4464" i="25"/>
  <c r="G4607" i="25"/>
  <c r="G4597" i="25"/>
  <c r="G5046" i="25"/>
  <c r="G4829" i="25"/>
  <c r="G4165" i="25"/>
  <c r="G5132" i="25"/>
  <c r="G4907" i="25"/>
  <c r="G4690" i="25"/>
  <c r="G5202" i="25"/>
  <c r="G4993" i="25"/>
  <c r="G4776" i="25"/>
  <c r="G5288" i="25"/>
  <c r="G5726" i="25"/>
  <c r="G5525" i="25"/>
  <c r="G5183" i="25"/>
  <c r="G5820" i="25"/>
  <c r="G5739" i="25"/>
  <c r="G5546" i="25"/>
  <c r="G5287" i="25"/>
  <c r="G5841" i="25"/>
  <c r="G5632" i="25"/>
  <c r="G5415" i="25"/>
  <c r="G5959" i="25"/>
  <c r="G6120" i="25"/>
  <c r="G5591" i="25"/>
  <c r="G6053" i="25"/>
  <c r="G5828" i="25"/>
  <c r="G6443" i="25"/>
  <c r="G6955" i="25"/>
  <c r="G6738" i="25"/>
  <c r="G6521" i="25"/>
  <c r="G6296" i="25"/>
  <c r="G6808" i="25"/>
  <c r="G6599" i="25"/>
  <c r="G6422" i="25"/>
  <c r="G6934" i="25"/>
  <c r="G6717" i="25"/>
  <c r="G6724" i="25"/>
  <c r="G7201" i="25"/>
  <c r="G7096" i="25"/>
  <c r="G7608" i="25"/>
  <c r="G7391" i="25"/>
  <c r="G7182" i="25"/>
  <c r="G6943" i="25"/>
  <c r="G433" i="25"/>
  <c r="G901" i="25"/>
  <c r="G1461" i="25"/>
  <c r="G1933" i="25"/>
  <c r="G2389" i="25"/>
  <c r="G2564" i="25"/>
  <c r="G2721" i="25"/>
  <c r="G2864" i="25"/>
  <c r="G2638" i="25"/>
  <c r="G2789" i="25"/>
  <c r="G2940" i="25"/>
  <c r="G2730" i="25"/>
  <c r="G3241" i="25"/>
  <c r="G3031" i="25"/>
  <c r="G3182" i="25"/>
  <c r="G3325" i="25"/>
  <c r="G3099" i="25"/>
  <c r="G3250" i="25"/>
  <c r="G3398" i="25"/>
  <c r="G3549" i="25"/>
  <c r="G3700" i="25"/>
  <c r="G3490" i="25"/>
  <c r="G3633" i="25"/>
  <c r="G3774" i="25"/>
  <c r="G3917" i="25"/>
  <c r="G4068" i="25"/>
  <c r="G3858" i="25"/>
  <c r="G4009" i="25"/>
  <c r="G4108" i="25"/>
  <c r="G4243" i="25"/>
  <c r="G4386" i="25"/>
  <c r="G4152" i="25"/>
  <c r="G4311" i="25"/>
  <c r="G4285" i="25"/>
  <c r="G4513" i="25"/>
  <c r="G4664" i="25"/>
  <c r="G4446" i="25"/>
  <c r="G4734" i="25"/>
  <c r="G5246" i="25"/>
  <c r="G5029" i="25"/>
  <c r="G4820" i="25"/>
  <c r="G5332" i="25"/>
  <c r="G5107" i="25"/>
  <c r="G4890" i="25"/>
  <c r="G4678" i="25"/>
  <c r="G5193" i="25"/>
  <c r="G4976" i="25"/>
  <c r="G5414" i="25"/>
  <c r="G5926" i="25"/>
  <c r="G5725" i="25"/>
  <c r="G5508" i="25"/>
  <c r="G5427" i="25"/>
  <c r="G5939" i="25"/>
  <c r="G5746" i="25"/>
  <c r="G5529" i="25"/>
  <c r="G5215" i="25"/>
  <c r="G5832" i="25"/>
  <c r="G6018" i="25"/>
  <c r="G6169" i="25"/>
  <c r="G5940" i="25"/>
  <c r="G6110" i="25"/>
  <c r="G5511" i="25"/>
  <c r="G6147" i="25"/>
  <c r="G6643" i="25"/>
  <c r="G6426" i="25"/>
  <c r="G6938" i="25"/>
  <c r="G6721" i="25"/>
  <c r="G6496" i="25"/>
  <c r="G6287" i="25"/>
  <c r="G6799" i="25"/>
  <c r="G6622" i="25"/>
  <c r="G6405" i="25"/>
  <c r="G6412" i="25"/>
  <c r="G6924" i="25"/>
  <c r="G7401" i="25"/>
  <c r="G7296" i="25"/>
  <c r="G7079" i="25"/>
  <c r="G7591" i="25"/>
  <c r="G7382" i="25"/>
  <c r="G382" i="25"/>
  <c r="G865" i="25"/>
  <c r="G1402" i="25"/>
  <c r="G1878" i="25"/>
  <c r="G2520" i="25"/>
  <c r="G2444" i="25"/>
  <c r="G2595" i="25"/>
  <c r="G2744" i="25"/>
  <c r="G2895" i="25"/>
  <c r="G2669" i="25"/>
  <c r="G2820" i="25"/>
  <c r="G2971" i="25"/>
  <c r="G3121" i="25"/>
  <c r="G3272" i="25"/>
  <c r="G3062" i="25"/>
  <c r="G3205" i="25"/>
  <c r="G3348" i="25"/>
  <c r="G3130" i="25"/>
  <c r="G3639" i="25"/>
  <c r="G3429" i="25"/>
  <c r="G3580" i="25"/>
  <c r="G3370" i="25"/>
  <c r="G3513" i="25"/>
  <c r="G3656" i="25"/>
  <c r="G3797" i="25"/>
  <c r="G3948" i="25"/>
  <c r="G3738" i="25"/>
  <c r="G3889" i="25"/>
  <c r="G4040" i="25"/>
  <c r="G4123" i="25"/>
  <c r="G4266" i="25"/>
  <c r="G4409" i="25"/>
  <c r="G4191" i="25"/>
  <c r="G4619" i="25"/>
  <c r="G4358" i="25"/>
  <c r="G4544" i="25"/>
  <c r="G3735" i="25"/>
  <c r="G4677" i="25"/>
  <c r="G5126" i="25"/>
  <c r="G4909" i="25"/>
  <c r="G4700" i="25"/>
  <c r="G5212" i="25"/>
  <c r="G4987" i="25"/>
  <c r="G4770" i="25"/>
  <c r="G5282" i="25"/>
  <c r="G5073" i="25"/>
  <c r="G4856" i="25"/>
  <c r="G5007" i="25"/>
  <c r="G5806" i="25"/>
  <c r="G5605" i="25"/>
  <c r="G5388" i="25"/>
  <c r="G5175" i="25"/>
  <c r="G5819" i="25"/>
  <c r="G5626" i="25"/>
  <c r="G5409" i="25"/>
  <c r="G5921" i="25"/>
  <c r="G5712" i="25"/>
  <c r="G5623" i="25"/>
  <c r="G6049" i="25"/>
  <c r="G6200" i="25"/>
  <c r="G5990" i="25"/>
  <c r="G6133" i="25"/>
  <c r="G6027" i="25"/>
  <c r="G6523" i="25"/>
  <c r="G6306" i="25"/>
  <c r="G6818" i="25"/>
  <c r="G6601" i="25"/>
  <c r="G6376" i="25"/>
  <c r="G6888" i="25"/>
  <c r="G6679" i="25"/>
  <c r="G6502" i="25"/>
  <c r="G6285" i="25"/>
  <c r="G6292" i="25"/>
  <c r="G6804" i="25"/>
  <c r="G7281" i="25"/>
  <c r="G7176" i="25"/>
  <c r="G6951" i="25"/>
  <c r="G7471" i="25"/>
  <c r="G7262" i="25"/>
  <c r="G37" i="25"/>
  <c r="G526" i="25"/>
  <c r="G1087" i="25"/>
  <c r="G1557" i="25"/>
  <c r="G2018" i="25"/>
  <c r="G2493" i="25"/>
  <c r="G2283" i="25"/>
  <c r="G2801" i="25"/>
  <c r="G2944" i="25"/>
  <c r="G2718" i="25"/>
  <c r="G2869" i="25"/>
  <c r="G2659" i="25"/>
  <c r="G2810" i="25"/>
  <c r="G3321" i="25"/>
  <c r="G3111" i="25"/>
  <c r="G3262" i="25"/>
  <c r="G3036" i="25"/>
  <c r="G3179" i="25"/>
  <c r="G3330" i="25"/>
  <c r="G3478" i="25"/>
  <c r="G3629" i="25"/>
  <c r="G3419" i="25"/>
  <c r="G3570" i="25"/>
  <c r="G3713" i="25"/>
  <c r="G3854" i="25"/>
  <c r="G3997" i="25"/>
  <c r="G3787" i="25"/>
  <c r="G3938" i="25"/>
  <c r="G3728" i="25"/>
  <c r="G4188" i="25"/>
  <c r="G4323" i="25"/>
  <c r="G4097" i="25"/>
  <c r="G4232" i="25"/>
  <c r="G4391" i="25"/>
  <c r="G4442" i="25"/>
  <c r="G4593" i="25"/>
  <c r="G4286" i="25"/>
  <c r="G4246" i="25"/>
  <c r="G4814" i="25"/>
  <c r="G5326" i="25"/>
  <c r="G5109" i="25"/>
  <c r="G4900" i="25"/>
  <c r="G4654" i="25"/>
  <c r="G5187" i="25"/>
  <c r="G4970" i="25"/>
  <c r="G4761" i="25"/>
  <c r="G5273" i="25"/>
  <c r="G5056" i="25"/>
  <c r="G5494" i="25"/>
  <c r="G4935" i="25"/>
  <c r="G5805" i="25"/>
  <c r="G5588" i="25"/>
  <c r="G5507" i="25"/>
  <c r="G5167" i="25"/>
  <c r="G5826" i="25"/>
  <c r="G5609" i="25"/>
  <c r="G5400" i="25"/>
  <c r="G5912" i="25"/>
  <c r="G6098" i="25"/>
  <c r="G6249" i="25"/>
  <c r="G6031" i="25"/>
  <c r="G6190" i="25"/>
  <c r="G5967" i="25"/>
  <c r="G6227" i="25"/>
  <c r="G6723" i="25"/>
  <c r="G6506" i="25"/>
  <c r="G6289" i="25"/>
  <c r="G6801" i="25"/>
  <c r="G6576" i="25"/>
  <c r="G6367" i="25"/>
  <c r="G6879" i="25"/>
  <c r="G6702" i="25"/>
  <c r="G6485" i="25"/>
  <c r="G6492" i="25"/>
  <c r="G6969" i="25"/>
  <c r="G7481" i="25"/>
  <c r="G7376" i="25"/>
  <c r="G7159" i="25"/>
  <c r="G6837" i="25"/>
  <c r="G7462" i="25"/>
  <c r="G214" i="25"/>
  <c r="G720" i="25"/>
  <c r="G1248" i="25"/>
  <c r="G1891" i="25"/>
  <c r="G2346" i="25"/>
  <c r="G2332" i="25"/>
  <c r="G2483" i="25"/>
  <c r="G2632" i="25"/>
  <c r="G2783" i="25"/>
  <c r="G2918" i="25"/>
  <c r="G2708" i="25"/>
  <c r="G2859" i="25"/>
  <c r="G3009" i="25"/>
  <c r="G3160" i="25"/>
  <c r="G3311" i="25"/>
  <c r="G3093" i="25"/>
  <c r="G3236" i="25"/>
  <c r="G3018" i="25"/>
  <c r="G3527" i="25"/>
  <c r="G3678" i="25"/>
  <c r="G3468" i="25"/>
  <c r="G3619" i="25"/>
  <c r="G3401" i="25"/>
  <c r="G3544" i="25"/>
  <c r="G4054" i="25"/>
  <c r="G3836" i="25"/>
  <c r="G3987" i="25"/>
  <c r="G3777" i="25"/>
  <c r="G3928" i="25"/>
  <c r="G4388" i="25"/>
  <c r="G4154" i="25"/>
  <c r="G4297" i="25"/>
  <c r="G4071" i="25"/>
  <c r="G4507" i="25"/>
  <c r="G4642" i="25"/>
  <c r="G4432" i="25"/>
  <c r="G4575" i="25"/>
  <c r="G4565" i="25"/>
  <c r="G5014" i="25"/>
  <c r="G4797" i="25"/>
  <c r="G5309" i="25"/>
  <c r="G5100" i="25"/>
  <c r="G4875" i="25"/>
  <c r="G4588" i="25"/>
  <c r="G5170" i="25"/>
  <c r="G4961" i="25"/>
  <c r="G4744" i="25"/>
  <c r="G5256" i="25"/>
  <c r="G5694" i="25"/>
  <c r="G5493" i="25"/>
  <c r="G4927" i="25"/>
  <c r="G5788" i="25"/>
  <c r="G5707" i="25"/>
  <c r="G5514" i="25"/>
  <c r="G5031" i="25"/>
  <c r="G5809" i="25"/>
  <c r="G5600" i="25"/>
  <c r="G5383" i="25"/>
  <c r="G5807" i="25"/>
  <c r="G6088" i="25"/>
  <c r="G6231" i="25"/>
  <c r="G6021" i="25"/>
  <c r="G5631" i="25"/>
  <c r="G6411" i="25"/>
  <c r="G6923" i="25"/>
  <c r="G6706" i="25"/>
  <c r="G6489" i="25"/>
  <c r="G6264" i="25"/>
  <c r="G6776" i="25"/>
  <c r="G6567" i="25"/>
  <c r="G6390" i="25"/>
  <c r="G6902" i="25"/>
  <c r="G6685" i="25"/>
  <c r="G6692" i="25"/>
  <c r="G7169" i="25"/>
  <c r="G7064" i="25"/>
  <c r="G7576" i="25"/>
  <c r="G7359" i="25"/>
  <c r="G7150" i="25"/>
  <c r="G7662" i="25"/>
  <c r="G515" i="25"/>
  <c r="G1065" i="25"/>
  <c r="G1532" i="25"/>
  <c r="G2004" i="25"/>
  <c r="G2445" i="25"/>
  <c r="G2596" i="25"/>
  <c r="G2753" i="25"/>
  <c r="G2896" i="25"/>
  <c r="G2670" i="25"/>
  <c r="G2821" i="25"/>
  <c r="G2972" i="25"/>
  <c r="G2762" i="25"/>
  <c r="G3273" i="25"/>
  <c r="G3063" i="25"/>
  <c r="G3214" i="25"/>
  <c r="G3357" i="25"/>
  <c r="G3131" i="25"/>
  <c r="G3282" i="25"/>
  <c r="G3430" i="25"/>
  <c r="G3581" i="25"/>
  <c r="G3371" i="25"/>
  <c r="G3522" i="25"/>
  <c r="G3665" i="25"/>
  <c r="G3806" i="25"/>
  <c r="G3949" i="25"/>
  <c r="G3739" i="25"/>
  <c r="G3890" i="25"/>
  <c r="G4041" i="25"/>
  <c r="G4140" i="25"/>
  <c r="G4275" i="25"/>
  <c r="G3767" i="25"/>
  <c r="G4184" i="25"/>
  <c r="G4343" i="25"/>
  <c r="G4397" i="25"/>
  <c r="G4545" i="25"/>
  <c r="G4094" i="25"/>
  <c r="G3807" i="25"/>
  <c r="G4766" i="25"/>
  <c r="G5278" i="25"/>
  <c r="G5061" i="25"/>
  <c r="G4852" i="25"/>
  <c r="G4468" i="25"/>
  <c r="G5139" i="25"/>
  <c r="G4922" i="25"/>
  <c r="G4713" i="25"/>
  <c r="G5225" i="25"/>
  <c r="G5008" i="25"/>
  <c r="G5446" i="25"/>
  <c r="G5958" i="25"/>
  <c r="G5757" i="25"/>
  <c r="G5540" i="25"/>
  <c r="G5459" i="25"/>
  <c r="G4783" i="25"/>
  <c r="G5778" i="25"/>
  <c r="G5561" i="25"/>
  <c r="G5352" i="25"/>
  <c r="G5864" i="25"/>
  <c r="G6050" i="25"/>
  <c r="G6201" i="25"/>
  <c r="G5983" i="25"/>
  <c r="G6142" i="25"/>
  <c r="G5767" i="25"/>
  <c r="G6179" i="25"/>
  <c r="G6675" i="25"/>
  <c r="G6458" i="25"/>
  <c r="G6156" i="25"/>
  <c r="G6753" i="25"/>
  <c r="G6528" i="25"/>
  <c r="G6319" i="25"/>
  <c r="G6831" i="25"/>
  <c r="G6654" i="25"/>
  <c r="G6437" i="25"/>
  <c r="G6444" i="25"/>
  <c r="G6956" i="25"/>
  <c r="G7433" i="25"/>
  <c r="G7328" i="25"/>
  <c r="G7111" i="25"/>
  <c r="G7623" i="25"/>
  <c r="G7414" i="25"/>
  <c r="G263" i="25"/>
  <c r="G759" i="25"/>
  <c r="G1191" i="25"/>
  <c r="G1842" i="25"/>
  <c r="G2474" i="25"/>
  <c r="G2348" i="25"/>
  <c r="G2499" i="25"/>
  <c r="G2648" i="25"/>
  <c r="G2799" i="25"/>
  <c r="G2934" i="25"/>
  <c r="G2724" i="25"/>
  <c r="G2875" i="25"/>
  <c r="G3025" i="25"/>
  <c r="G3176" i="25"/>
  <c r="G3327" i="25"/>
  <c r="G3109" i="25"/>
  <c r="G3252" i="25"/>
  <c r="G3034" i="25"/>
  <c r="G3543" i="25"/>
  <c r="G3694" i="25"/>
  <c r="G3484" i="25"/>
  <c r="G3635" i="25"/>
  <c r="G3417" i="25"/>
  <c r="G3560" i="25"/>
  <c r="G4070" i="25"/>
  <c r="G3852" i="25"/>
  <c r="G4003" i="25"/>
  <c r="G3793" i="25"/>
  <c r="G3944" i="25"/>
  <c r="G4404" i="25"/>
  <c r="G4170" i="25"/>
  <c r="G4313" i="25"/>
  <c r="G4095" i="25"/>
  <c r="G4523" i="25"/>
  <c r="G4658" i="25"/>
  <c r="G4448" i="25"/>
  <c r="G4591" i="25"/>
  <c r="G4581" i="25"/>
  <c r="G5030" i="25"/>
  <c r="G4813" i="25"/>
  <c r="G5325" i="25"/>
  <c r="G5116" i="25"/>
  <c r="G4891" i="25"/>
  <c r="G4652" i="25"/>
  <c r="G5186" i="25"/>
  <c r="G4977" i="25"/>
  <c r="G4760" i="25"/>
  <c r="G5272" i="25"/>
  <c r="G5710" i="25"/>
  <c r="G5509" i="25"/>
  <c r="G5055" i="25"/>
  <c r="G5804" i="25"/>
  <c r="G5723" i="25"/>
  <c r="G5530" i="25"/>
  <c r="G5159" i="25"/>
  <c r="G5825" i="25"/>
  <c r="G5616" i="25"/>
  <c r="G5399" i="25"/>
  <c r="G5884" i="25"/>
  <c r="G6104" i="25"/>
  <c r="G6247" i="25"/>
  <c r="G6037" i="25"/>
  <c r="G5759" i="25"/>
  <c r="G6427" i="25"/>
  <c r="G6939" i="25"/>
  <c r="G6722" i="25"/>
  <c r="G6505" i="25"/>
  <c r="G6280" i="25"/>
  <c r="G6792" i="25"/>
  <c r="G6583" i="25"/>
  <c r="G6406" i="25"/>
  <c r="G6918" i="25"/>
  <c r="G6701" i="25"/>
  <c r="G6708" i="25"/>
  <c r="G7185" i="25"/>
  <c r="G7080" i="25"/>
  <c r="G7592" i="25"/>
  <c r="G7375" i="25"/>
  <c r="G7166" i="25"/>
  <c r="G6829" i="25"/>
  <c r="G2961" i="25"/>
  <c r="G3053" i="25"/>
  <c r="G3504" i="25"/>
  <c r="G4257" i="25"/>
  <c r="G4757" i="25"/>
  <c r="G5216" i="25"/>
  <c r="G5769" i="25"/>
  <c r="G6371" i="25"/>
  <c r="G6862" i="25"/>
  <c r="G7574" i="25"/>
  <c r="G7469" i="25"/>
  <c r="G7260" i="25"/>
  <c r="G7043" i="25"/>
  <c r="G7555" i="25"/>
  <c r="G7755" i="25"/>
  <c r="G8267" i="25"/>
  <c r="G8050" i="25"/>
  <c r="G8009" i="25"/>
  <c r="G7792" i="25"/>
  <c r="G8304" i="25"/>
  <c r="G8087" i="25"/>
  <c r="G7886" i="25"/>
  <c r="G7677" i="25"/>
  <c r="G8189" i="25"/>
  <c r="G7964" i="25"/>
  <c r="G8461" i="25"/>
  <c r="G8973" i="25"/>
  <c r="G8764" i="25"/>
  <c r="G8547" i="25"/>
  <c r="G8442" i="25"/>
  <c r="G8954" i="25"/>
  <c r="G8729" i="25"/>
  <c r="G8552" i="25"/>
  <c r="G8327" i="25"/>
  <c r="G8839" i="25"/>
  <c r="G8630" i="25"/>
  <c r="G9127" i="25"/>
  <c r="G9639" i="25"/>
  <c r="G9422" i="25"/>
  <c r="G9197" i="25"/>
  <c r="G9180" i="25"/>
  <c r="G9692" i="25"/>
  <c r="G9483" i="25"/>
  <c r="G9314" i="25"/>
  <c r="G9097" i="25"/>
  <c r="G9609" i="25"/>
  <c r="G9400" i="25"/>
  <c r="G9875" i="25"/>
  <c r="G9761" i="25"/>
  <c r="G9952" i="25"/>
  <c r="G9846" i="25"/>
  <c r="G9740" i="25"/>
  <c r="G1729" i="25"/>
  <c r="G2883" i="25"/>
  <c r="G3702" i="25"/>
  <c r="G3801" i="25"/>
  <c r="G4456" i="25"/>
  <c r="G4682" i="25"/>
  <c r="G5812" i="25"/>
  <c r="G6112" i="25"/>
  <c r="G6288" i="25"/>
  <c r="G7088" i="25"/>
  <c r="G7221" i="25"/>
  <c r="G7012" i="25"/>
  <c r="G7524" i="25"/>
  <c r="G7307" i="25"/>
  <c r="G7098" i="25"/>
  <c r="G8019" i="25"/>
  <c r="G7802" i="25"/>
  <c r="G7761" i="25"/>
  <c r="G8273" i="25"/>
  <c r="G8056" i="25"/>
  <c r="G7839" i="25"/>
  <c r="G7490" i="25"/>
  <c r="G8150" i="25"/>
  <c r="G7941" i="25"/>
  <c r="G7716" i="25"/>
  <c r="G8228" i="25"/>
  <c r="G8725" i="25"/>
  <c r="G8516" i="25"/>
  <c r="G8242" i="25"/>
  <c r="G8811" i="25"/>
  <c r="G8706" i="25"/>
  <c r="G8481" i="25"/>
  <c r="G8218" i="25"/>
  <c r="G8816" i="25"/>
  <c r="G8591" i="25"/>
  <c r="G8382" i="25"/>
  <c r="G8894" i="25"/>
  <c r="G9391" i="25"/>
  <c r="G9174" i="25"/>
  <c r="G9686" i="25"/>
  <c r="G9461" i="25"/>
  <c r="G9444" i="25"/>
  <c r="G9235" i="25"/>
  <c r="G9066" i="25"/>
  <c r="G9578" i="25"/>
  <c r="G9361" i="25"/>
  <c r="G9152" i="25"/>
  <c r="G9664" i="25"/>
  <c r="G9826" i="25"/>
  <c r="G9589" i="25"/>
  <c r="G9911" i="25"/>
  <c r="G9797" i="25"/>
  <c r="G10004" i="25"/>
  <c r="G2720" i="25"/>
  <c r="G3181" i="25"/>
  <c r="G3632" i="25"/>
  <c r="G4385" i="25"/>
  <c r="G4885" i="25"/>
  <c r="G74" i="25"/>
  <c r="G115" i="25"/>
  <c r="G163" i="25"/>
  <c r="G248" i="25"/>
  <c r="G273" i="25"/>
  <c r="G379" i="25"/>
  <c r="G428" i="25"/>
  <c r="G523" i="25"/>
  <c r="G560" i="25"/>
  <c r="G602" i="25"/>
  <c r="G627" i="25"/>
  <c r="G792" i="25"/>
  <c r="G868" i="25"/>
  <c r="G855" i="25"/>
  <c r="G968" i="25"/>
  <c r="G1073" i="25"/>
  <c r="G1038" i="25"/>
  <c r="G1011" i="25"/>
  <c r="G1339" i="25"/>
  <c r="G1320" i="25"/>
  <c r="G1277" i="25"/>
  <c r="G1425" i="25"/>
  <c r="G1398" i="25"/>
  <c r="G1540" i="25"/>
  <c r="G1693" i="25"/>
  <c r="G1666" i="25"/>
  <c r="G1631" i="25"/>
  <c r="G1786" i="25"/>
  <c r="G1759" i="25"/>
  <c r="G1893" i="25"/>
  <c r="G2047" i="25"/>
  <c r="G2012" i="25"/>
  <c r="G2155" i="25"/>
  <c r="G2104" i="25"/>
  <c r="G2262" i="25"/>
  <c r="G2418" i="25"/>
  <c r="G2569" i="25"/>
  <c r="G2359" i="25"/>
  <c r="G2510" i="25"/>
  <c r="G45" i="25"/>
  <c r="G97" i="25"/>
  <c r="G144" i="25"/>
  <c r="G228" i="25"/>
  <c r="G299" i="25"/>
  <c r="G412" i="25"/>
  <c r="G429" i="25"/>
  <c r="G532" i="25"/>
  <c r="G593" i="25"/>
  <c r="G535" i="25"/>
  <c r="G670" i="25"/>
  <c r="G736" i="25"/>
  <c r="G812" i="25"/>
  <c r="G799" i="25"/>
  <c r="G912" i="25"/>
  <c r="G1017" i="25"/>
  <c r="G1167" i="25"/>
  <c r="G1132" i="25"/>
  <c r="G1283" i="25"/>
  <c r="G1264" i="25"/>
  <c r="G1221" i="25"/>
  <c r="G1369" i="25"/>
  <c r="G1527" i="25"/>
  <c r="G1484" i="25"/>
  <c r="G1637" i="25"/>
  <c r="G1610" i="25"/>
  <c r="G1575" i="25"/>
  <c r="G1730" i="25"/>
  <c r="G1888" i="25"/>
  <c r="G1837" i="25"/>
  <c r="G1991" i="25"/>
  <c r="G1956" i="25"/>
  <c r="G2099" i="25"/>
  <c r="G2233" i="25"/>
  <c r="G2206" i="25"/>
  <c r="G2362" i="25"/>
  <c r="G2513" i="25"/>
  <c r="G2303" i="25"/>
  <c r="G2454" i="25"/>
  <c r="G39" i="25"/>
  <c r="G119" i="25"/>
  <c r="G155" i="25"/>
  <c r="G193" i="25"/>
  <c r="G272" i="25"/>
  <c r="G338" i="25"/>
  <c r="G447" i="25"/>
  <c r="G509" i="25"/>
  <c r="G486" i="25"/>
  <c r="G596" i="25"/>
  <c r="G639" i="25"/>
  <c r="G786" i="25"/>
  <c r="G796" i="25"/>
  <c r="G889" i="25"/>
  <c r="G986" i="25"/>
  <c r="G895" i="25"/>
  <c r="G1047" i="25"/>
  <c r="G1012" i="25"/>
  <c r="G1162" i="25"/>
  <c r="G1321" i="25"/>
  <c r="G1286" i="25"/>
  <c r="G1426" i="25"/>
  <c r="G1407" i="25"/>
  <c r="G1364" i="25"/>
  <c r="G1694" i="25"/>
  <c r="G1675" i="25"/>
  <c r="G1640" i="25"/>
  <c r="G1787" i="25"/>
  <c r="G1768" i="25"/>
  <c r="G1902" i="25"/>
  <c r="G2048" i="25"/>
  <c r="G2021" i="25"/>
  <c r="G1978" i="25"/>
  <c r="G2113" i="25"/>
  <c r="G2263" i="25"/>
  <c r="G2244" i="25"/>
  <c r="G2393" i="25"/>
  <c r="G2544" i="25"/>
  <c r="G2334" i="25"/>
  <c r="G22" i="25"/>
  <c r="G86" i="25"/>
  <c r="G149" i="25"/>
  <c r="G197" i="25"/>
  <c r="G220" i="25"/>
  <c r="G330" i="25"/>
  <c r="G409" i="25"/>
  <c r="G389" i="25"/>
  <c r="G520" i="25"/>
  <c r="G573" i="25"/>
  <c r="G649" i="25"/>
  <c r="G763" i="25"/>
  <c r="G757" i="25"/>
  <c r="G882" i="25"/>
  <c r="G971" i="25"/>
  <c r="G974" i="25"/>
  <c r="G1112" i="25"/>
  <c r="G1069" i="25"/>
  <c r="G1042" i="25"/>
  <c r="G1201" i="25"/>
  <c r="G1351" i="25"/>
  <c r="G1308" i="25"/>
  <c r="G1464" i="25"/>
  <c r="G1429" i="25"/>
  <c r="G1574" i="25"/>
  <c r="G1555" i="25"/>
  <c r="G1705" i="25"/>
  <c r="G1844" i="25"/>
  <c r="G1825" i="25"/>
  <c r="G1782" i="25"/>
  <c r="G1928" i="25"/>
  <c r="G2078" i="25"/>
  <c r="G2043" i="25"/>
  <c r="G2178" i="25"/>
  <c r="G2143" i="25"/>
  <c r="G2124" i="25"/>
  <c r="G2273" i="25"/>
  <c r="G2424" i="25"/>
  <c r="G2575" i="25"/>
  <c r="G2357" i="25"/>
  <c r="G16" i="25"/>
  <c r="G135" i="25"/>
  <c r="G213" i="25"/>
  <c r="G222" i="25"/>
  <c r="G319" i="25"/>
  <c r="G376" i="25"/>
  <c r="G418" i="25"/>
  <c r="G545" i="25"/>
  <c r="G590" i="25"/>
  <c r="G666" i="25"/>
  <c r="G698" i="25"/>
  <c r="G782" i="25"/>
  <c r="G826" i="25"/>
  <c r="G915" i="25"/>
  <c r="G918" i="25"/>
  <c r="G1056" i="25"/>
  <c r="G1013" i="25"/>
  <c r="G1171" i="25"/>
  <c r="G1322" i="25"/>
  <c r="G1295" i="25"/>
  <c r="G1252" i="25"/>
  <c r="G1408" i="25"/>
  <c r="G1373" i="25"/>
  <c r="G1515" i="25"/>
  <c r="G1676" i="25"/>
  <c r="G1649" i="25"/>
  <c r="G1788" i="25"/>
  <c r="G1769" i="25"/>
  <c r="G1726" i="25"/>
  <c r="G2049" i="25"/>
  <c r="G2022" i="25"/>
  <c r="G1987" i="25"/>
  <c r="G2122" i="25"/>
  <c r="G2264" i="25"/>
  <c r="G2245" i="25"/>
  <c r="G2578" i="25"/>
  <c r="G2368" i="25"/>
  <c r="G2519" i="25"/>
  <c r="G2301" i="25"/>
  <c r="G41" i="25"/>
  <c r="G129" i="25"/>
  <c r="G198" i="25"/>
  <c r="G246" i="25"/>
  <c r="G304" i="25"/>
  <c r="G369" i="25"/>
  <c r="G451" i="25"/>
  <c r="G489" i="25"/>
  <c r="G607" i="25"/>
  <c r="G699" i="25"/>
  <c r="G668" i="25"/>
  <c r="G726" i="25"/>
  <c r="G867" i="25"/>
  <c r="G870" i="25"/>
  <c r="G967" i="25"/>
  <c r="G1177" i="25"/>
  <c r="G1142" i="25"/>
  <c r="G1115" i="25"/>
  <c r="G1266" i="25"/>
  <c r="G1239" i="25"/>
  <c r="G1196" i="25"/>
  <c r="G1529" i="25"/>
  <c r="G1502" i="25"/>
  <c r="G1459" i="25"/>
  <c r="G1620" i="25"/>
  <c r="G1593" i="25"/>
  <c r="G1732" i="25"/>
  <c r="G1890" i="25"/>
  <c r="G1863" i="25"/>
  <c r="G1993" i="25"/>
  <c r="G1966" i="25"/>
  <c r="G1931" i="25"/>
  <c r="G2259" i="25"/>
  <c r="G2208" i="25"/>
  <c r="G2189" i="25"/>
  <c r="G2522" i="25"/>
  <c r="G2312" i="25"/>
  <c r="G2463" i="25"/>
  <c r="G2614" i="25"/>
  <c r="G43" i="25"/>
  <c r="G114" i="25"/>
  <c r="G174" i="25"/>
  <c r="G258" i="25"/>
  <c r="G293" i="25"/>
  <c r="G370" i="25"/>
  <c r="G386" i="25"/>
  <c r="G506" i="25"/>
  <c r="G608" i="25"/>
  <c r="G643" i="25"/>
  <c r="G685" i="25"/>
  <c r="G751" i="25"/>
  <c r="G811" i="25"/>
  <c r="G814" i="25"/>
  <c r="G911" i="25"/>
  <c r="G1121" i="25"/>
  <c r="G1086" i="25"/>
  <c r="G1059" i="25"/>
  <c r="G1210" i="25"/>
  <c r="G1183" i="25"/>
  <c r="G1325" i="25"/>
  <c r="G1473" i="25"/>
  <c r="G1446" i="25"/>
  <c r="G1403" i="25"/>
  <c r="G1564" i="25"/>
  <c r="G1714" i="25"/>
  <c r="G1679" i="25"/>
  <c r="G1834" i="25"/>
  <c r="G1807" i="25"/>
  <c r="G1937" i="25"/>
  <c r="G1910" i="25"/>
  <c r="G2060" i="25"/>
  <c r="G2203" i="25"/>
  <c r="G2152" i="25"/>
  <c r="G2133" i="25"/>
  <c r="G2466" i="25"/>
  <c r="G2617" i="25"/>
  <c r="G2407" i="25"/>
  <c r="G2558" i="25"/>
  <c r="G343" i="25"/>
  <c r="G850" i="25"/>
  <c r="G1276" i="25"/>
  <c r="G1750" i="25"/>
  <c r="G2392" i="25"/>
  <c r="G2428" i="25"/>
  <c r="G2579" i="25"/>
  <c r="G2728" i="25"/>
  <c r="G2879" i="25"/>
  <c r="G2653" i="25"/>
  <c r="G2804" i="25"/>
  <c r="G2955" i="25"/>
  <c r="G3105" i="25"/>
  <c r="G3256" i="25"/>
  <c r="G3046" i="25"/>
  <c r="G3189" i="25"/>
  <c r="G3332" i="25"/>
  <c r="G3114" i="25"/>
  <c r="G3623" i="25"/>
  <c r="G3413" i="25"/>
  <c r="G3564" i="25"/>
  <c r="G3715" i="25"/>
  <c r="G3497" i="25"/>
  <c r="G3640" i="25"/>
  <c r="G3781" i="25"/>
  <c r="G3932" i="25"/>
  <c r="G4083" i="25"/>
  <c r="G3873" i="25"/>
  <c r="G4024" i="25"/>
  <c r="G4107" i="25"/>
  <c r="G4250" i="25"/>
  <c r="G4393" i="25"/>
  <c r="G4175" i="25"/>
  <c r="G4603" i="25"/>
  <c r="G4294" i="25"/>
  <c r="G4528" i="25"/>
  <c r="G4671" i="25"/>
  <c r="G4661" i="25"/>
  <c r="G5110" i="25"/>
  <c r="G4893" i="25"/>
  <c r="G4684" i="25"/>
  <c r="G5196" i="25"/>
  <c r="G4971" i="25"/>
  <c r="G4754" i="25"/>
  <c r="G5266" i="25"/>
  <c r="G5057" i="25"/>
  <c r="G4840" i="25"/>
  <c r="G4879" i="25"/>
  <c r="G5790" i="25"/>
  <c r="G5589" i="25"/>
  <c r="G5372" i="25"/>
  <c r="G5047" i="25"/>
  <c r="G5803" i="25"/>
  <c r="G5610" i="25"/>
  <c r="G5393" i="25"/>
  <c r="G5905" i="25"/>
  <c r="G5696" i="25"/>
  <c r="G5495" i="25"/>
  <c r="G6033" i="25"/>
  <c r="G6184" i="25"/>
  <c r="G5974" i="25"/>
  <c r="G6117" i="25"/>
  <c r="G6011" i="25"/>
  <c r="G6507" i="25"/>
  <c r="G6290" i="25"/>
  <c r="G6802" i="25"/>
  <c r="G6585" i="25"/>
  <c r="G6360" i="25"/>
  <c r="G6872" i="25"/>
  <c r="G6663" i="25"/>
  <c r="G6486" i="25"/>
  <c r="G6269" i="25"/>
  <c r="G6276" i="25"/>
  <c r="G6788" i="25"/>
  <c r="G7265" i="25"/>
  <c r="G7160" i="25"/>
  <c r="G6845" i="25"/>
  <c r="G7455" i="25"/>
  <c r="G7246" i="25"/>
  <c r="G18" i="25"/>
  <c r="G552" i="25"/>
  <c r="G1144" i="25"/>
  <c r="G1606" i="25"/>
  <c r="G2075" i="25"/>
  <c r="G2477" i="25"/>
  <c r="G2628" i="25"/>
  <c r="G2785" i="25"/>
  <c r="G2928" i="25"/>
  <c r="G2702" i="25"/>
  <c r="G2853" i="25"/>
  <c r="G2643" i="25"/>
  <c r="G2794" i="25"/>
  <c r="G3305" i="25"/>
  <c r="G3095" i="25"/>
  <c r="G3246" i="25"/>
  <c r="G3020" i="25"/>
  <c r="G3163" i="25"/>
  <c r="G3314" i="25"/>
  <c r="G3462" i="25"/>
  <c r="G3613" i="25"/>
  <c r="G3403" i="25"/>
  <c r="G3554" i="25"/>
  <c r="G3697" i="25"/>
  <c r="G3838" i="25"/>
  <c r="G3981" i="25"/>
  <c r="G3771" i="25"/>
  <c r="G3922" i="25"/>
  <c r="G4073" i="25"/>
  <c r="G4172" i="25"/>
  <c r="G4307" i="25"/>
  <c r="G4023" i="25"/>
  <c r="G4216" i="25"/>
  <c r="G4375" i="25"/>
  <c r="G4426" i="25"/>
  <c r="G4577" i="25"/>
  <c r="G4222" i="25"/>
  <c r="G4182" i="25"/>
  <c r="G4798" i="25"/>
  <c r="G5310" i="25"/>
  <c r="G5093" i="25"/>
  <c r="G4884" i="25"/>
  <c r="G4590" i="25"/>
  <c r="G5171" i="25"/>
  <c r="G4954" i="25"/>
  <c r="G4745" i="25"/>
  <c r="G5257" i="25"/>
  <c r="G5040" i="25"/>
  <c r="G5478" i="25"/>
  <c r="G4807" i="25"/>
  <c r="G5789" i="25"/>
  <c r="G5572" i="25"/>
  <c r="G5491" i="25"/>
  <c r="G5039" i="25"/>
  <c r="G5810" i="25"/>
  <c r="G5593" i="25"/>
  <c r="G5384" i="25"/>
  <c r="G5896" i="25"/>
  <c r="G6082" i="25"/>
  <c r="G6233" i="25"/>
  <c r="G6015" i="25"/>
  <c r="G6174" i="25"/>
  <c r="G5943" i="25"/>
  <c r="G6211" i="25"/>
  <c r="G6707" i="25"/>
  <c r="G6490" i="25"/>
  <c r="G6273" i="25"/>
  <c r="G6785" i="25"/>
  <c r="G6560" i="25"/>
  <c r="G6351" i="25"/>
  <c r="G6863" i="25"/>
  <c r="G6686" i="25"/>
  <c r="G6469" i="25"/>
  <c r="G6476" i="25"/>
  <c r="G6925" i="25"/>
  <c r="G7465" i="25"/>
  <c r="G7360" i="25"/>
  <c r="G7143" i="25"/>
  <c r="G7655" i="25"/>
  <c r="G7446" i="25"/>
  <c r="G423" i="25"/>
  <c r="G962" i="25"/>
  <c r="G1383" i="25"/>
  <c r="G2024" i="25"/>
  <c r="G2310" i="25"/>
  <c r="G2508" i="25"/>
  <c r="G2665" i="25"/>
  <c r="G2808" i="25"/>
  <c r="G2959" i="25"/>
  <c r="G2733" i="25"/>
  <c r="G2884" i="25"/>
  <c r="G2674" i="25"/>
  <c r="G3185" i="25"/>
  <c r="G3336" i="25"/>
  <c r="G3126" i="25"/>
  <c r="G3269" i="25"/>
  <c r="G3043" i="25"/>
  <c r="G3194" i="25"/>
  <c r="G3703" i="25"/>
  <c r="G3493" i="25"/>
  <c r="G3644" i="25"/>
  <c r="G3434" i="25"/>
  <c r="G3577" i="25"/>
  <c r="G3720" i="25"/>
  <c r="G3861" i="25"/>
  <c r="G4012" i="25"/>
  <c r="G3802" i="25"/>
  <c r="G3953" i="25"/>
  <c r="G3855" i="25"/>
  <c r="G4187" i="25"/>
  <c r="G4330" i="25"/>
  <c r="G4096" i="25"/>
  <c r="G4255" i="25"/>
  <c r="G3863" i="25"/>
  <c r="G4457" i="25"/>
  <c r="G4608" i="25"/>
  <c r="G4301" i="25"/>
  <c r="G4668" i="25"/>
  <c r="G5190" i="25"/>
  <c r="G4973" i="25"/>
  <c r="G4764" i="25"/>
  <c r="G5276" i="25"/>
  <c r="G5051" i="25"/>
  <c r="G4834" i="25"/>
  <c r="G4452" i="25"/>
  <c r="G5137" i="25"/>
  <c r="G4920" i="25"/>
  <c r="G5358" i="25"/>
  <c r="G5870" i="25"/>
  <c r="G5669" i="25"/>
  <c r="G5452" i="25"/>
  <c r="G5371" i="25"/>
  <c r="G5883" i="25"/>
  <c r="G5690" i="25"/>
  <c r="G5473" i="25"/>
  <c r="G4767" i="25"/>
  <c r="G5776" i="25"/>
  <c r="G5956" i="25"/>
  <c r="G6113" i="25"/>
  <c r="G5599" i="25"/>
  <c r="G6054" i="25"/>
  <c r="G6197" i="25"/>
  <c r="G6091" i="25"/>
  <c r="G6587" i="25"/>
  <c r="G6370" i="25"/>
  <c r="G6882" i="25"/>
  <c r="G6665" i="25"/>
  <c r="G6440" i="25"/>
  <c r="G6952" i="25"/>
  <c r="G6743" i="25"/>
  <c r="G6566" i="25"/>
  <c r="G6349" i="25"/>
  <c r="G6356" i="25"/>
  <c r="G6868" i="25"/>
  <c r="G7345" i="25"/>
  <c r="G7240" i="25"/>
  <c r="G7023" i="25"/>
  <c r="G7535" i="25"/>
  <c r="G7326" i="25"/>
  <c r="G118" i="25"/>
  <c r="G636" i="25"/>
  <c r="G1052" i="25"/>
  <c r="G1715" i="25"/>
  <c r="G2153" i="25"/>
  <c r="G2557" i="25"/>
  <c r="G2347" i="25"/>
  <c r="G2865" i="25"/>
  <c r="G2647" i="25"/>
  <c r="G2782" i="25"/>
  <c r="G2933" i="25"/>
  <c r="G2723" i="25"/>
  <c r="G2874" i="25"/>
  <c r="G3024" i="25"/>
  <c r="G3175" i="25"/>
  <c r="G3326" i="25"/>
  <c r="G3100" i="25"/>
  <c r="G3243" i="25"/>
  <c r="G3391" i="25"/>
  <c r="G3542" i="25"/>
  <c r="G3693" i="25"/>
  <c r="G3483" i="25"/>
  <c r="G3634" i="25"/>
  <c r="G3408" i="25"/>
  <c r="G3918" i="25"/>
  <c r="G4061" i="25"/>
  <c r="G3851" i="25"/>
  <c r="G4002" i="25"/>
  <c r="G3792" i="25"/>
  <c r="G4252" i="25"/>
  <c r="G4387" i="25"/>
  <c r="G4161" i="25"/>
  <c r="G4296" i="25"/>
  <c r="G4238" i="25"/>
  <c r="G4506" i="25"/>
  <c r="G4657" i="25"/>
  <c r="G4439" i="25"/>
  <c r="G4429" i="25"/>
  <c r="G4878" i="25"/>
  <c r="G4598" i="25"/>
  <c r="G5173" i="25"/>
  <c r="G4964" i="25"/>
  <c r="G4739" i="25"/>
  <c r="G5251" i="25"/>
  <c r="G5034" i="25"/>
  <c r="G4825" i="25"/>
  <c r="G5337" i="25"/>
  <c r="G5120" i="25"/>
  <c r="G5558" i="25"/>
  <c r="G5357" i="25"/>
  <c r="G5869" i="25"/>
  <c r="G5652" i="25"/>
  <c r="G5571" i="25"/>
  <c r="G5378" i="25"/>
  <c r="G5890" i="25"/>
  <c r="G5673" i="25"/>
  <c r="G5464" i="25"/>
  <c r="G4670" i="25"/>
  <c r="G6162" i="25"/>
  <c r="G5863" i="25"/>
  <c r="G6095" i="25"/>
  <c r="G5519" i="25"/>
  <c r="G6028" i="25"/>
  <c r="G6275" i="25"/>
  <c r="G6787" i="25"/>
  <c r="G6570" i="25"/>
  <c r="G6353" i="25"/>
  <c r="G6865" i="25"/>
  <c r="G6640" i="25"/>
  <c r="G6431" i="25"/>
  <c r="G6254" i="25"/>
  <c r="G6766" i="25"/>
  <c r="G6549" i="25"/>
  <c r="G6556" i="25"/>
  <c r="G7033" i="25"/>
  <c r="G6789" i="25"/>
  <c r="G7440" i="25"/>
  <c r="G7223" i="25"/>
  <c r="G7014" i="25"/>
  <c r="G7526" i="25"/>
  <c r="G285" i="25"/>
  <c r="G797" i="25"/>
  <c r="G1205" i="25"/>
  <c r="G1872" i="25"/>
  <c r="G2497" i="25"/>
  <c r="G2396" i="25"/>
  <c r="G2547" i="25"/>
  <c r="G2696" i="25"/>
  <c r="G2847" i="25"/>
  <c r="G2982" i="25"/>
  <c r="G2772" i="25"/>
  <c r="G2923" i="25"/>
  <c r="G3073" i="25"/>
  <c r="G3224" i="25"/>
  <c r="G3014" i="25"/>
  <c r="G3157" i="25"/>
  <c r="G3300" i="25"/>
  <c r="G3082" i="25"/>
  <c r="G3591" i="25"/>
  <c r="G3381" i="25"/>
  <c r="G3532" i="25"/>
  <c r="G3683" i="25"/>
  <c r="G3465" i="25"/>
  <c r="G3608" i="25"/>
  <c r="G3749" i="25"/>
  <c r="G3900" i="25"/>
  <c r="G4051" i="25"/>
  <c r="G3841" i="25"/>
  <c r="G3992" i="25"/>
  <c r="G4039" i="25"/>
  <c r="G4218" i="25"/>
  <c r="G4361" i="25"/>
  <c r="G4143" i="25"/>
  <c r="G4571" i="25"/>
  <c r="G4166" i="25"/>
  <c r="G4496" i="25"/>
  <c r="G4639" i="25"/>
  <c r="G4629" i="25"/>
  <c r="G5078" i="25"/>
  <c r="G4861" i="25"/>
  <c r="G4564" i="25"/>
  <c r="G5164" i="25"/>
  <c r="G4939" i="25"/>
  <c r="G4722" i="25"/>
  <c r="G5234" i="25"/>
  <c r="G5025" i="25"/>
  <c r="G4808" i="25"/>
  <c r="G4638" i="25"/>
  <c r="G5758" i="25"/>
  <c r="G5557" i="25"/>
  <c r="G5340" i="25"/>
  <c r="G4791" i="25"/>
  <c r="G5771" i="25"/>
  <c r="G5578" i="25"/>
  <c r="G5361" i="25"/>
  <c r="G5873" i="25"/>
  <c r="G5664" i="25"/>
  <c r="G5447" i="25"/>
  <c r="G6001" i="25"/>
  <c r="G6152" i="25"/>
  <c r="G5855" i="25"/>
  <c r="G6085" i="25"/>
  <c r="G5979" i="25"/>
  <c r="G6475" i="25"/>
  <c r="G6258" i="25"/>
  <c r="G6770" i="25"/>
  <c r="G6553" i="25"/>
  <c r="G6328" i="25"/>
  <c r="G6840" i="25"/>
  <c r="G6631" i="25"/>
  <c r="G6454" i="25"/>
  <c r="G6966" i="25"/>
  <c r="G6180" i="25"/>
  <c r="G6756" i="25"/>
  <c r="G7233" i="25"/>
  <c r="G7128" i="25"/>
  <c r="G7640" i="25"/>
  <c r="G7423" i="25"/>
  <c r="G7214" i="25"/>
  <c r="G66" i="25"/>
  <c r="G547" i="25"/>
  <c r="G1030" i="25"/>
  <c r="G1685" i="25"/>
  <c r="G2147" i="25"/>
  <c r="G2509" i="25"/>
  <c r="G2299" i="25"/>
  <c r="G2817" i="25"/>
  <c r="G2960" i="25"/>
  <c r="G2734" i="25"/>
  <c r="G2885" i="25"/>
  <c r="G2675" i="25"/>
  <c r="G2826" i="25"/>
  <c r="G3337" i="25"/>
  <c r="G3127" i="25"/>
  <c r="G3278" i="25"/>
  <c r="G3052" i="25"/>
  <c r="G3195" i="25"/>
  <c r="G3346" i="25"/>
  <c r="G3494" i="25"/>
  <c r="G3645" i="25"/>
  <c r="G3435" i="25"/>
  <c r="G3586" i="25"/>
  <c r="G3360" i="25"/>
  <c r="G3870" i="25"/>
  <c r="G4013" i="25"/>
  <c r="G3803" i="25"/>
  <c r="G3954" i="25"/>
  <c r="G3744" i="25"/>
  <c r="G4204" i="25"/>
  <c r="G4339" i="25"/>
  <c r="G4113" i="25"/>
  <c r="G4248" i="25"/>
  <c r="G3743" i="25"/>
  <c r="G4458" i="25"/>
  <c r="G4609" i="25"/>
  <c r="G4350" i="25"/>
  <c r="G4310" i="25"/>
  <c r="G4830" i="25"/>
  <c r="G4197" i="25"/>
  <c r="G5125" i="25"/>
  <c r="G4916" i="25"/>
  <c r="G4691" i="25"/>
  <c r="G5203" i="25"/>
  <c r="G4986" i="25"/>
  <c r="G4777" i="25"/>
  <c r="G5289" i="25"/>
  <c r="G5072" i="25"/>
  <c r="G5510" i="25"/>
  <c r="G5063" i="25"/>
  <c r="G5821" i="25"/>
  <c r="G5604" i="25"/>
  <c r="G5523" i="25"/>
  <c r="G5295" i="25"/>
  <c r="G5842" i="25"/>
  <c r="G5625" i="25"/>
  <c r="G5416" i="25"/>
  <c r="G5928" i="25"/>
  <c r="G6114" i="25"/>
  <c r="G5543" i="25"/>
  <c r="G6047" i="25"/>
  <c r="G6206" i="25"/>
  <c r="G5980" i="25"/>
  <c r="G6243" i="25"/>
  <c r="G6739" i="25"/>
  <c r="G6522" i="25"/>
  <c r="G6305" i="25"/>
  <c r="G6817" i="25"/>
  <c r="G6592" i="25"/>
  <c r="G6383" i="25"/>
  <c r="G6895" i="25"/>
  <c r="G6718" i="25"/>
  <c r="G6501" i="25"/>
  <c r="G6508" i="25"/>
  <c r="G6985" i="25"/>
  <c r="G7497" i="25"/>
  <c r="G7392" i="25"/>
  <c r="G7175" i="25"/>
  <c r="G6949" i="25"/>
  <c r="G7478" i="25"/>
  <c r="G297" i="25"/>
  <c r="G819" i="25"/>
  <c r="G1333" i="25"/>
  <c r="G1815" i="25"/>
  <c r="G2625" i="25"/>
  <c r="G2412" i="25"/>
  <c r="G2563" i="25"/>
  <c r="G2712" i="25"/>
  <c r="G2863" i="25"/>
  <c r="G2637" i="25"/>
  <c r="G2788" i="25"/>
  <c r="G2939" i="25"/>
  <c r="G3089" i="25"/>
  <c r="G3240" i="25"/>
  <c r="G3030" i="25"/>
  <c r="G3173" i="25"/>
  <c r="G3316" i="25"/>
  <c r="G3098" i="25"/>
  <c r="G3607" i="25"/>
  <c r="G3397" i="25"/>
  <c r="G3548" i="25"/>
  <c r="G3699" i="25"/>
  <c r="G3481" i="25"/>
  <c r="G3624" i="25"/>
  <c r="G3765" i="25"/>
  <c r="G3916" i="25"/>
  <c r="G4067" i="25"/>
  <c r="G3857" i="25"/>
  <c r="G4008" i="25"/>
  <c r="G4091" i="25"/>
  <c r="G4234" i="25"/>
  <c r="G4377" i="25"/>
  <c r="G4159" i="25"/>
  <c r="G4587" i="25"/>
  <c r="G4230" i="25"/>
  <c r="G4512" i="25"/>
  <c r="G4655" i="25"/>
  <c r="G4645" i="25"/>
  <c r="G5094" i="25"/>
  <c r="G4877" i="25"/>
  <c r="G4628" i="25"/>
  <c r="G5180" i="25"/>
  <c r="G4955" i="25"/>
  <c r="G4738" i="25"/>
  <c r="G5250" i="25"/>
  <c r="G5041" i="25"/>
  <c r="G4824" i="25"/>
  <c r="G4751" i="25"/>
  <c r="G5774" i="25"/>
  <c r="G5573" i="25"/>
  <c r="G5356" i="25"/>
  <c r="G4919" i="25"/>
  <c r="G5787" i="25"/>
  <c r="G5594" i="25"/>
  <c r="G5377" i="25"/>
  <c r="G5889" i="25"/>
  <c r="G5680" i="25"/>
  <c r="G5463" i="25"/>
  <c r="G6017" i="25"/>
  <c r="G6168" i="25"/>
  <c r="G5919" i="25"/>
  <c r="G6101" i="25"/>
  <c r="G5995" i="25"/>
  <c r="G6491" i="25"/>
  <c r="G6274" i="25"/>
  <c r="G6786" i="25"/>
  <c r="G6569" i="25"/>
  <c r="G6344" i="25"/>
  <c r="G6856" i="25"/>
  <c r="G6647" i="25"/>
  <c r="G6470" i="25"/>
  <c r="G6253" i="25"/>
  <c r="G6260" i="25"/>
  <c r="G6772" i="25"/>
  <c r="G7249" i="25"/>
  <c r="G7144" i="25"/>
  <c r="G7656" i="25"/>
  <c r="G7439" i="25"/>
  <c r="G7230" i="25"/>
  <c r="G166" i="25"/>
  <c r="G2743" i="25"/>
  <c r="G3196" i="25"/>
  <c r="G4014" i="25"/>
  <c r="G3751" i="25"/>
  <c r="G5269" i="25"/>
  <c r="G5654" i="25"/>
  <c r="G5560" i="25"/>
  <c r="G6883" i="25"/>
  <c r="G6645" i="25"/>
  <c r="G7021" i="25"/>
  <c r="G7533" i="25"/>
  <c r="G7324" i="25"/>
  <c r="G7107" i="25"/>
  <c r="G7619" i="25"/>
  <c r="G7819" i="25"/>
  <c r="G7330" i="25"/>
  <c r="G8114" i="25"/>
  <c r="G8073" i="25"/>
  <c r="G7856" i="25"/>
  <c r="G7593" i="25"/>
  <c r="G8151" i="25"/>
  <c r="G7950" i="25"/>
  <c r="G7741" i="25"/>
  <c r="G8253" i="25"/>
  <c r="G8028" i="25"/>
  <c r="G8525" i="25"/>
  <c r="G8316" i="25"/>
  <c r="G8828" i="25"/>
  <c r="G8611" i="25"/>
  <c r="G8506" i="25"/>
  <c r="G9018" i="25"/>
  <c r="G8793" i="25"/>
  <c r="G8616" i="25"/>
  <c r="G8391" i="25"/>
  <c r="G8903" i="25"/>
  <c r="G8694" i="25"/>
  <c r="G9191" i="25"/>
  <c r="G9703" i="25"/>
  <c r="G9486" i="25"/>
  <c r="G9261" i="25"/>
  <c r="G9244" i="25"/>
  <c r="G9035" i="25"/>
  <c r="G9547" i="25"/>
  <c r="G9378" i="25"/>
  <c r="G9161" i="25"/>
  <c r="G9673" i="25"/>
  <c r="G9464" i="25"/>
  <c r="G9939" i="25"/>
  <c r="G9825" i="25"/>
  <c r="G9645" i="25"/>
  <c r="G9910" i="25"/>
  <c r="G9804" i="25"/>
  <c r="G2538" i="25"/>
  <c r="G3033" i="25"/>
  <c r="G3492" i="25"/>
  <c r="G3952" i="25"/>
  <c r="G4599" i="25"/>
  <c r="G5194" i="25"/>
  <c r="G5731" i="25"/>
  <c r="G5527" i="25"/>
  <c r="G6800" i="25"/>
  <c r="G7600" i="25"/>
  <c r="G7285" i="25"/>
  <c r="G7076" i="25"/>
  <c r="G7588" i="25"/>
  <c r="G7371" i="25"/>
  <c r="G7162" i="25"/>
  <c r="G8083" i="25"/>
  <c r="G7866" i="25"/>
  <c r="G7825" i="25"/>
  <c r="G7378" i="25"/>
  <c r="G8120" i="25"/>
  <c r="G7903" i="25"/>
  <c r="G7702" i="25"/>
  <c r="G8214" i="25"/>
  <c r="G8005" i="25"/>
  <c r="G7780" i="25"/>
  <c r="G8292" i="25"/>
  <c r="G8789" i="25"/>
  <c r="G8580" i="25"/>
  <c r="G8363" i="25"/>
  <c r="G8875" i="25"/>
  <c r="G8770" i="25"/>
  <c r="G8545" i="25"/>
  <c r="G8368" i="25"/>
  <c r="G8880" i="25"/>
  <c r="G8655" i="25"/>
  <c r="G8446" i="25"/>
  <c r="G8958" i="25"/>
  <c r="G9455" i="25"/>
  <c r="G9238" i="25"/>
  <c r="G9001" i="25"/>
  <c r="G8907" i="25"/>
  <c r="G9508" i="25"/>
  <c r="G9299" i="25"/>
  <c r="G9130" i="25"/>
  <c r="G9642" i="25"/>
  <c r="G9425" i="25"/>
  <c r="G9216" i="25"/>
  <c r="G9728" i="25"/>
  <c r="G9890" i="25"/>
  <c r="G9768" i="25"/>
  <c r="G9975" i="25"/>
  <c r="G9861" i="25"/>
  <c r="G270" i="25"/>
  <c r="G2871" i="25"/>
  <c r="G3324" i="25"/>
  <c r="G3773" i="25"/>
  <c r="G4167" i="25"/>
  <c r="G4660" i="25"/>
  <c r="G53" i="25"/>
  <c r="G83" i="25"/>
  <c r="G199" i="25"/>
  <c r="G271" i="25"/>
  <c r="G305" i="25"/>
  <c r="G322" i="25"/>
  <c r="G413" i="25"/>
  <c r="G522" i="25"/>
  <c r="G567" i="25"/>
  <c r="G659" i="25"/>
  <c r="G616" i="25"/>
  <c r="G767" i="25"/>
  <c r="G827" i="25"/>
  <c r="G830" i="25"/>
  <c r="G927" i="25"/>
  <c r="G1137" i="25"/>
  <c r="G1102" i="25"/>
  <c r="G1075" i="25"/>
  <c r="G1226" i="25"/>
  <c r="G1199" i="25"/>
  <c r="G1341" i="25"/>
  <c r="G1489" i="25"/>
  <c r="G1462" i="25"/>
  <c r="G1419" i="25"/>
  <c r="G1580" i="25"/>
  <c r="G1553" i="25"/>
  <c r="G1695" i="25"/>
  <c r="G1850" i="25"/>
  <c r="G1823" i="25"/>
  <c r="G1953" i="25"/>
  <c r="G1926" i="25"/>
  <c r="G2076" i="25"/>
  <c r="G2219" i="25"/>
  <c r="G2168" i="25"/>
  <c r="G2149" i="25"/>
  <c r="G2482" i="25"/>
  <c r="G2272" i="25"/>
  <c r="G2423" i="25"/>
  <c r="G2574" i="25"/>
  <c r="G82" i="25"/>
  <c r="G71" i="25"/>
  <c r="G181" i="25"/>
  <c r="G264" i="25"/>
  <c r="G278" i="25"/>
  <c r="G324" i="25"/>
  <c r="G436" i="25"/>
  <c r="G531" i="25"/>
  <c r="G568" i="25"/>
  <c r="G610" i="25"/>
  <c r="G645" i="25"/>
  <c r="G706" i="25"/>
  <c r="G876" i="25"/>
  <c r="G863" i="25"/>
  <c r="G976" i="25"/>
  <c r="G1081" i="25"/>
  <c r="G1046" i="25"/>
  <c r="G1019" i="25"/>
  <c r="G1347" i="25"/>
  <c r="G1328" i="25"/>
  <c r="G1285" i="25"/>
  <c r="G1433" i="25"/>
  <c r="G1406" i="25"/>
  <c r="G1363" i="25"/>
  <c r="G1701" i="25"/>
  <c r="G1674" i="25"/>
  <c r="G1639" i="25"/>
  <c r="G1794" i="25"/>
  <c r="G1767" i="25"/>
  <c r="G1901" i="25"/>
  <c r="G2055" i="25"/>
  <c r="G2020" i="25"/>
  <c r="G2163" i="25"/>
  <c r="G2112" i="25"/>
  <c r="G2093" i="25"/>
  <c r="G2426" i="25"/>
  <c r="G2577" i="25"/>
  <c r="G2367" i="25"/>
  <c r="G2518" i="25"/>
  <c r="G28" i="25"/>
  <c r="G104" i="25"/>
  <c r="G145" i="25"/>
  <c r="G257" i="25"/>
  <c r="G300" i="25"/>
  <c r="G356" i="25"/>
  <c r="G422" i="25"/>
  <c r="G478" i="25"/>
  <c r="G550" i="25"/>
  <c r="G563" i="25"/>
  <c r="G703" i="25"/>
  <c r="G753" i="25"/>
  <c r="G861" i="25"/>
  <c r="G848" i="25"/>
  <c r="G945" i="25"/>
  <c r="G956" i="25"/>
  <c r="G1111" i="25"/>
  <c r="G1076" i="25"/>
  <c r="G1227" i="25"/>
  <c r="G1208" i="25"/>
  <c r="G1350" i="25"/>
  <c r="G1490" i="25"/>
  <c r="G1471" i="25"/>
  <c r="G1428" i="25"/>
  <c r="G1581" i="25"/>
  <c r="G1554" i="25"/>
  <c r="G1704" i="25"/>
  <c r="G1851" i="25"/>
  <c r="G1832" i="25"/>
  <c r="G1781" i="25"/>
  <c r="G1935" i="25"/>
  <c r="G2085" i="25"/>
  <c r="G2042" i="25"/>
  <c r="G2177" i="25"/>
  <c r="G2150" i="25"/>
  <c r="G2306" i="25"/>
  <c r="G2457" i="25"/>
  <c r="G2608" i="25"/>
  <c r="G2398" i="25"/>
  <c r="G50" i="25"/>
  <c r="G108" i="25"/>
  <c r="G180" i="25"/>
  <c r="G219" i="25"/>
  <c r="G284" i="25"/>
  <c r="G350" i="25"/>
  <c r="G472" i="25"/>
  <c r="G465" i="25"/>
  <c r="G487" i="25"/>
  <c r="G637" i="25"/>
  <c r="G648" i="25"/>
  <c r="G730" i="25"/>
  <c r="G740" i="25"/>
  <c r="G833" i="25"/>
  <c r="G930" i="25"/>
  <c r="G933" i="25"/>
  <c r="G1176" i="25"/>
  <c r="G1133" i="25"/>
  <c r="G1106" i="25"/>
  <c r="G1265" i="25"/>
  <c r="G1230" i="25"/>
  <c r="G1370" i="25"/>
  <c r="G1528" i="25"/>
  <c r="G1493" i="25"/>
  <c r="G1638" i="25"/>
  <c r="G1619" i="25"/>
  <c r="G1584" i="25"/>
  <c r="G1731" i="25"/>
  <c r="G1889" i="25"/>
  <c r="G1846" i="25"/>
  <c r="G1992" i="25"/>
  <c r="G1965" i="25"/>
  <c r="G1922" i="25"/>
  <c r="G2242" i="25"/>
  <c r="G2207" i="25"/>
  <c r="G2188" i="25"/>
  <c r="G2337" i="25"/>
  <c r="G2488" i="25"/>
  <c r="G2278" i="25"/>
  <c r="G12" i="25"/>
  <c r="G94" i="25"/>
  <c r="G157" i="25"/>
  <c r="G204" i="25"/>
  <c r="G242" i="25"/>
  <c r="G352" i="25"/>
  <c r="G414" i="25"/>
  <c r="G394" i="25"/>
  <c r="G528" i="25"/>
  <c r="G581" i="25"/>
  <c r="G657" i="25"/>
  <c r="G771" i="25"/>
  <c r="G765" i="25"/>
  <c r="G890" i="25"/>
  <c r="G979" i="25"/>
  <c r="G982" i="25"/>
  <c r="G1120" i="25"/>
  <c r="G1077" i="25"/>
  <c r="G1050" i="25"/>
  <c r="G1209" i="25"/>
  <c r="G1359" i="25"/>
  <c r="G1316" i="25"/>
  <c r="G1472" i="25"/>
  <c r="G1437" i="25"/>
  <c r="G1582" i="25"/>
  <c r="G1563" i="25"/>
  <c r="G1713" i="25"/>
  <c r="G1852" i="25"/>
  <c r="G1833" i="25"/>
  <c r="G1790" i="25"/>
  <c r="G1936" i="25"/>
  <c r="G1909" i="25"/>
  <c r="G2051" i="25"/>
  <c r="G2186" i="25"/>
  <c r="G2151" i="25"/>
  <c r="G2132" i="25"/>
  <c r="G2281" i="25"/>
  <c r="G2432" i="25"/>
  <c r="G2583" i="25"/>
  <c r="G2365" i="25"/>
  <c r="G44" i="25"/>
  <c r="G142" i="25"/>
  <c r="G221" i="25"/>
  <c r="G227" i="25"/>
  <c r="G327" i="25"/>
  <c r="G384" i="25"/>
  <c r="G426" i="25"/>
  <c r="G553" i="25"/>
  <c r="G598" i="25"/>
  <c r="G674" i="25"/>
  <c r="G714" i="25"/>
  <c r="G790" i="25"/>
  <c r="G834" i="25"/>
  <c r="G923" i="25"/>
  <c r="G926" i="25"/>
  <c r="G1064" i="25"/>
  <c r="G1021" i="25"/>
  <c r="G1179" i="25"/>
  <c r="G1330" i="25"/>
  <c r="G1303" i="25"/>
  <c r="G1260" i="25"/>
  <c r="G1416" i="25"/>
  <c r="G1381" i="25"/>
  <c r="G1523" i="25"/>
  <c r="G1684" i="25"/>
  <c r="G1657" i="25"/>
  <c r="G1796" i="25"/>
  <c r="G1777" i="25"/>
  <c r="G1734" i="25"/>
  <c r="G2057" i="25"/>
  <c r="G2030" i="25"/>
  <c r="G1995" i="25"/>
  <c r="G2130" i="25"/>
  <c r="G2095" i="25"/>
  <c r="G2253" i="25"/>
  <c r="G2586" i="25"/>
  <c r="G2376" i="25"/>
  <c r="G2527" i="25"/>
  <c r="G2309" i="25"/>
  <c r="G46" i="25"/>
  <c r="G143" i="25"/>
  <c r="G206" i="25"/>
  <c r="G251" i="25"/>
  <c r="G312" i="25"/>
  <c r="G377" i="25"/>
  <c r="G459" i="25"/>
  <c r="G497" i="25"/>
  <c r="G615" i="25"/>
  <c r="G707" i="25"/>
  <c r="G676" i="25"/>
  <c r="G734" i="25"/>
  <c r="G875" i="25"/>
  <c r="G878" i="25"/>
  <c r="G975" i="25"/>
  <c r="G1008" i="25"/>
  <c r="G1150" i="25"/>
  <c r="G1123" i="25"/>
  <c r="G1274" i="25"/>
  <c r="G1247" i="25"/>
  <c r="G1204" i="25"/>
  <c r="G1537" i="25"/>
  <c r="G1510" i="25"/>
  <c r="G1467" i="25"/>
  <c r="G1628" i="25"/>
  <c r="G1601" i="25"/>
  <c r="G1740" i="25"/>
  <c r="G1898" i="25"/>
  <c r="G1871" i="25"/>
  <c r="G2001" i="25"/>
  <c r="G1974" i="25"/>
  <c r="G1939" i="25"/>
  <c r="G2267" i="25"/>
  <c r="G2216" i="25"/>
  <c r="G2197" i="25"/>
  <c r="G2530" i="25"/>
  <c r="G2320" i="25"/>
  <c r="G2471" i="25"/>
  <c r="G2622" i="25"/>
  <c r="G400" i="25"/>
  <c r="G939" i="25"/>
  <c r="G1432" i="25"/>
  <c r="G2073" i="25"/>
  <c r="G2543" i="25"/>
  <c r="G2492" i="25"/>
  <c r="G2649" i="25"/>
  <c r="G2792" i="25"/>
  <c r="G2943" i="25"/>
  <c r="G2717" i="25"/>
  <c r="G2868" i="25"/>
  <c r="G2658" i="25"/>
  <c r="G3169" i="25"/>
  <c r="G3320" i="25"/>
  <c r="G3110" i="25"/>
  <c r="G3253" i="25"/>
  <c r="G3027" i="25"/>
  <c r="G3178" i="25"/>
  <c r="G3687" i="25"/>
  <c r="G3477" i="25"/>
  <c r="G3628" i="25"/>
  <c r="G3418" i="25"/>
  <c r="G3561" i="25"/>
  <c r="G3704" i="25"/>
  <c r="G3845" i="25"/>
  <c r="G3996" i="25"/>
  <c r="G3786" i="25"/>
  <c r="G3937" i="25"/>
  <c r="G3727" i="25"/>
  <c r="G4171" i="25"/>
  <c r="G4314" i="25"/>
  <c r="G4079" i="25"/>
  <c r="G4239" i="25"/>
  <c r="G4667" i="25"/>
  <c r="G4441" i="25"/>
  <c r="G4592" i="25"/>
  <c r="G4237" i="25"/>
  <c r="G4604" i="25"/>
  <c r="G5174" i="25"/>
  <c r="G4957" i="25"/>
  <c r="G4748" i="25"/>
  <c r="G5260" i="25"/>
  <c r="G5035" i="25"/>
  <c r="G4818" i="25"/>
  <c r="G5330" i="25"/>
  <c r="G5121" i="25"/>
  <c r="G4904" i="25"/>
  <c r="G5342" i="25"/>
  <c r="G5854" i="25"/>
  <c r="G5653" i="25"/>
  <c r="G5436" i="25"/>
  <c r="G5355" i="25"/>
  <c r="G5867" i="25"/>
  <c r="G5674" i="25"/>
  <c r="G5457" i="25"/>
  <c r="G5969" i="25"/>
  <c r="G5760" i="25"/>
  <c r="G5903" i="25"/>
  <c r="G6097" i="25"/>
  <c r="G6248" i="25"/>
  <c r="G6038" i="25"/>
  <c r="G6181" i="25"/>
  <c r="G6075" i="25"/>
  <c r="G6571" i="25"/>
  <c r="G6354" i="25"/>
  <c r="G6866" i="25"/>
  <c r="G6649" i="25"/>
  <c r="G6424" i="25"/>
  <c r="G6936" i="25"/>
  <c r="G6727" i="25"/>
  <c r="G6550" i="25"/>
  <c r="G6333" i="25"/>
  <c r="G6340" i="25"/>
  <c r="G6852" i="25"/>
  <c r="G7329" i="25"/>
  <c r="G7224" i="25"/>
  <c r="G7007" i="25"/>
  <c r="G7519" i="25"/>
  <c r="G7310" i="25"/>
  <c r="G67" i="25"/>
  <c r="G605" i="25"/>
  <c r="G1101" i="25"/>
  <c r="G1587" i="25"/>
  <c r="G2210" i="25"/>
  <c r="G2541" i="25"/>
  <c r="G2331" i="25"/>
  <c r="G2849" i="25"/>
  <c r="G2992" i="25"/>
  <c r="G2766" i="25"/>
  <c r="G2917" i="25"/>
  <c r="G2707" i="25"/>
  <c r="G2858" i="25"/>
  <c r="G3008" i="25"/>
  <c r="G3159" i="25"/>
  <c r="G3310" i="25"/>
  <c r="G3084" i="25"/>
  <c r="G3227" i="25"/>
  <c r="G3375" i="25"/>
  <c r="G3526" i="25"/>
  <c r="G3677" i="25"/>
  <c r="G3467" i="25"/>
  <c r="G3618" i="25"/>
  <c r="G3392" i="25"/>
  <c r="G3902" i="25"/>
  <c r="G4045" i="25"/>
  <c r="G3835" i="25"/>
  <c r="G3986" i="25"/>
  <c r="G3776" i="25"/>
  <c r="G4236" i="25"/>
  <c r="G4371" i="25"/>
  <c r="G4145" i="25"/>
  <c r="G4280" i="25"/>
  <c r="G4174" i="25"/>
  <c r="G4490" i="25"/>
  <c r="G4641" i="25"/>
  <c r="G4423" i="25"/>
  <c r="G4413" i="25"/>
  <c r="G4862" i="25"/>
  <c r="G4534" i="25"/>
  <c r="G5157" i="25"/>
  <c r="G4948" i="25"/>
  <c r="G4723" i="25"/>
  <c r="G5235" i="25"/>
  <c r="G5018" i="25"/>
  <c r="G4809" i="25"/>
  <c r="G5321" i="25"/>
  <c r="G5104" i="25"/>
  <c r="G5542" i="25"/>
  <c r="G5341" i="25"/>
  <c r="G5853" i="25"/>
  <c r="G5636" i="25"/>
  <c r="G5555" i="25"/>
  <c r="G5362" i="25"/>
  <c r="G5874" i="25"/>
  <c r="G5657" i="25"/>
  <c r="G5448" i="25"/>
  <c r="G5960" i="25"/>
  <c r="G6146" i="25"/>
  <c r="G5799" i="25"/>
  <c r="G6079" i="25"/>
  <c r="G6238" i="25"/>
  <c r="G6012" i="25"/>
  <c r="G6259" i="25"/>
  <c r="G6771" i="25"/>
  <c r="G6554" i="25"/>
  <c r="G6337" i="25"/>
  <c r="G6849" i="25"/>
  <c r="G6624" i="25"/>
  <c r="G6415" i="25"/>
  <c r="G6927" i="25"/>
  <c r="G6750" i="25"/>
  <c r="G6533" i="25"/>
  <c r="G6540" i="25"/>
  <c r="G7017" i="25"/>
  <c r="G7529" i="25"/>
  <c r="G7424" i="25"/>
  <c r="G7207" i="25"/>
  <c r="G6998" i="25"/>
  <c r="G7510" i="25"/>
  <c r="G485" i="25"/>
  <c r="G965" i="25"/>
  <c r="G1525" i="25"/>
  <c r="G1997" i="25"/>
  <c r="G2421" i="25"/>
  <c r="G2572" i="25"/>
  <c r="G2729" i="25"/>
  <c r="G2872" i="25"/>
  <c r="G2646" i="25"/>
  <c r="G2797" i="25"/>
  <c r="G2948" i="25"/>
  <c r="G2738" i="25"/>
  <c r="G3249" i="25"/>
  <c r="G3039" i="25"/>
  <c r="G3190" i="25"/>
  <c r="G3333" i="25"/>
  <c r="G3107" i="25"/>
  <c r="G3258" i="25"/>
  <c r="G3406" i="25"/>
  <c r="G3557" i="25"/>
  <c r="G3708" i="25"/>
  <c r="G3498" i="25"/>
  <c r="G3641" i="25"/>
  <c r="G3782" i="25"/>
  <c r="G3925" i="25"/>
  <c r="G4076" i="25"/>
  <c r="G3866" i="25"/>
  <c r="G4017" i="25"/>
  <c r="G4116" i="25"/>
  <c r="G4251" i="25"/>
  <c r="G4394" i="25"/>
  <c r="G4160" i="25"/>
  <c r="G4319" i="25"/>
  <c r="G4317" i="25"/>
  <c r="G4521" i="25"/>
  <c r="G4672" i="25"/>
  <c r="G4454" i="25"/>
  <c r="G4742" i="25"/>
  <c r="G5254" i="25"/>
  <c r="G5037" i="25"/>
  <c r="G4828" i="25"/>
  <c r="G3927" i="25"/>
  <c r="G5115" i="25"/>
  <c r="G4898" i="25"/>
  <c r="G4689" i="25"/>
  <c r="G5201" i="25"/>
  <c r="G4984" i="25"/>
  <c r="G5422" i="25"/>
  <c r="G5934" i="25"/>
  <c r="G5733" i="25"/>
  <c r="G5516" i="25"/>
  <c r="G5435" i="25"/>
  <c r="G4261" i="25"/>
  <c r="G5754" i="25"/>
  <c r="G5537" i="25"/>
  <c r="G5279" i="25"/>
  <c r="G5840" i="25"/>
  <c r="G6026" i="25"/>
  <c r="G6177" i="25"/>
  <c r="G5948" i="25"/>
  <c r="G6118" i="25"/>
  <c r="G5575" i="25"/>
  <c r="G6155" i="25"/>
  <c r="G6651" i="25"/>
  <c r="G6434" i="25"/>
  <c r="G6946" i="25"/>
  <c r="G6729" i="25"/>
  <c r="G6504" i="25"/>
  <c r="G6295" i="25"/>
  <c r="G6807" i="25"/>
  <c r="G6630" i="25"/>
  <c r="G6413" i="25"/>
  <c r="G6420" i="25"/>
  <c r="G6932" i="25"/>
  <c r="G7409" i="25"/>
  <c r="G7304" i="25"/>
  <c r="G7087" i="25"/>
  <c r="G7599" i="25"/>
  <c r="G7390" i="25"/>
  <c r="G162" i="25"/>
  <c r="G679" i="25"/>
  <c r="G1203" i="25"/>
  <c r="G1680" i="25"/>
  <c r="G2126" i="25"/>
  <c r="G2621" i="25"/>
  <c r="G2411" i="25"/>
  <c r="G2929" i="25"/>
  <c r="G2711" i="25"/>
  <c r="G2846" i="25"/>
  <c r="G2636" i="25"/>
  <c r="G2787" i="25"/>
  <c r="G2938" i="25"/>
  <c r="G3088" i="25"/>
  <c r="G3239" i="25"/>
  <c r="G3021" i="25"/>
  <c r="G3164" i="25"/>
  <c r="G3307" i="25"/>
  <c r="G3455" i="25"/>
  <c r="G3606" i="25"/>
  <c r="G3396" i="25"/>
  <c r="G3547" i="25"/>
  <c r="G3698" i="25"/>
  <c r="G3472" i="25"/>
  <c r="G3982" i="25"/>
  <c r="G3764" i="25"/>
  <c r="G3915" i="25"/>
  <c r="G4066" i="25"/>
  <c r="G3856" i="25"/>
  <c r="G4316" i="25"/>
  <c r="G4031" i="25"/>
  <c r="G4225" i="25"/>
  <c r="G4360" i="25"/>
  <c r="G4435" i="25"/>
  <c r="G4570" i="25"/>
  <c r="G4181" i="25"/>
  <c r="G4503" i="25"/>
  <c r="G4493" i="25"/>
  <c r="G4942" i="25"/>
  <c r="G4725" i="25"/>
  <c r="G5237" i="25"/>
  <c r="G5028" i="25"/>
  <c r="G4803" i="25"/>
  <c r="G5315" i="25"/>
  <c r="G5098" i="25"/>
  <c r="G4889" i="25"/>
  <c r="G4644" i="25"/>
  <c r="G5184" i="25"/>
  <c r="G5622" i="25"/>
  <c r="G5421" i="25"/>
  <c r="G5933" i="25"/>
  <c r="G5716" i="25"/>
  <c r="G5635" i="25"/>
  <c r="G5442" i="25"/>
  <c r="G5954" i="25"/>
  <c r="G5737" i="25"/>
  <c r="G5528" i="25"/>
  <c r="G5143" i="25"/>
  <c r="G6226" i="25"/>
  <c r="G6016" i="25"/>
  <c r="G6159" i="25"/>
  <c r="G5932" i="25"/>
  <c r="G6092" i="25"/>
  <c r="G6339" i="25"/>
  <c r="G6851" i="25"/>
  <c r="G6634" i="25"/>
  <c r="G6417" i="25"/>
  <c r="G6929" i="25"/>
  <c r="G6704" i="25"/>
  <c r="G6495" i="25"/>
  <c r="G6318" i="25"/>
  <c r="G6830" i="25"/>
  <c r="G6613" i="25"/>
  <c r="G6620" i="25"/>
  <c r="G7097" i="25"/>
  <c r="G6992" i="25"/>
  <c r="G7504" i="25"/>
  <c r="G7287" i="25"/>
  <c r="G7078" i="25"/>
  <c r="G7590" i="25"/>
  <c r="G396" i="25"/>
  <c r="G888" i="25"/>
  <c r="G1530" i="25"/>
  <c r="G1821" i="25"/>
  <c r="G2287" i="25"/>
  <c r="G2460" i="25"/>
  <c r="G2611" i="25"/>
  <c r="G2760" i="25"/>
  <c r="G2911" i="25"/>
  <c r="G2685" i="25"/>
  <c r="G2836" i="25"/>
  <c r="G2987" i="25"/>
  <c r="G3137" i="25"/>
  <c r="G3288" i="25"/>
  <c r="G3078" i="25"/>
  <c r="G3221" i="25"/>
  <c r="G2995" i="25"/>
  <c r="G3146" i="25"/>
  <c r="G3655" i="25"/>
  <c r="G3445" i="25"/>
  <c r="G3596" i="25"/>
  <c r="G3386" i="25"/>
  <c r="G3529" i="25"/>
  <c r="G3672" i="25"/>
  <c r="G3813" i="25"/>
  <c r="G3964" i="25"/>
  <c r="G3754" i="25"/>
  <c r="G3905" i="25"/>
  <c r="G4056" i="25"/>
  <c r="G4139" i="25"/>
  <c r="G4282" i="25"/>
  <c r="G3823" i="25"/>
  <c r="G4207" i="25"/>
  <c r="G4635" i="25"/>
  <c r="G4405" i="25"/>
  <c r="G4560" i="25"/>
  <c r="G4109" i="25"/>
  <c r="G4428" i="25"/>
  <c r="G5142" i="25"/>
  <c r="G4925" i="25"/>
  <c r="G4716" i="25"/>
  <c r="G5228" i="25"/>
  <c r="G5003" i="25"/>
  <c r="G4786" i="25"/>
  <c r="G5298" i="25"/>
  <c r="G5089" i="25"/>
  <c r="G4872" i="25"/>
  <c r="G5135" i="25"/>
  <c r="G5822" i="25"/>
  <c r="G5621" i="25"/>
  <c r="G5404" i="25"/>
  <c r="G5303" i="25"/>
  <c r="G5835" i="25"/>
  <c r="G5642" i="25"/>
  <c r="G5425" i="25"/>
  <c r="G5937" i="25"/>
  <c r="G5728" i="25"/>
  <c r="G5751" i="25"/>
  <c r="G6065" i="25"/>
  <c r="G6216" i="25"/>
  <c r="G6006" i="25"/>
  <c r="G6149" i="25"/>
  <c r="G6043" i="25"/>
  <c r="G6539" i="25"/>
  <c r="G6322" i="25"/>
  <c r="G6834" i="25"/>
  <c r="G6617" i="25"/>
  <c r="G6392" i="25"/>
  <c r="G6904" i="25"/>
  <c r="G6695" i="25"/>
  <c r="G6518" i="25"/>
  <c r="G6301" i="25"/>
  <c r="G6308" i="25"/>
  <c r="G6820" i="25"/>
  <c r="G7297" i="25"/>
  <c r="G7192" i="25"/>
  <c r="G6975" i="25"/>
  <c r="G7487" i="25"/>
  <c r="G7278" i="25"/>
  <c r="G107" i="25"/>
  <c r="G594" i="25"/>
  <c r="G1003" i="25"/>
  <c r="G1658" i="25"/>
  <c r="G2096" i="25"/>
  <c r="G2573" i="25"/>
  <c r="G2363" i="25"/>
  <c r="G2881" i="25"/>
  <c r="G2663" i="25"/>
  <c r="G2798" i="25"/>
  <c r="G2949" i="25"/>
  <c r="G2739" i="25"/>
  <c r="G2890" i="25"/>
  <c r="G3040" i="25"/>
  <c r="G3191" i="25"/>
  <c r="G3342" i="25"/>
  <c r="G3116" i="25"/>
  <c r="G3259" i="25"/>
  <c r="G3407" i="25"/>
  <c r="G3558" i="25"/>
  <c r="G3709" i="25"/>
  <c r="G3499" i="25"/>
  <c r="G3650" i="25"/>
  <c r="G3424" i="25"/>
  <c r="G3934" i="25"/>
  <c r="G4077" i="25"/>
  <c r="G3867" i="25"/>
  <c r="G4018" i="25"/>
  <c r="G3808" i="25"/>
  <c r="G4268" i="25"/>
  <c r="G4403" i="25"/>
  <c r="G4177" i="25"/>
  <c r="G4312" i="25"/>
  <c r="G4302" i="25"/>
  <c r="G4522" i="25"/>
  <c r="G4673" i="25"/>
  <c r="G4455" i="25"/>
  <c r="G4445" i="25"/>
  <c r="G4894" i="25"/>
  <c r="G4662" i="25"/>
  <c r="G5189" i="25"/>
  <c r="G4980" i="25"/>
  <c r="G4755" i="25"/>
  <c r="G5267" i="25"/>
  <c r="G5050" i="25"/>
  <c r="G4841" i="25"/>
  <c r="G4444" i="25"/>
  <c r="G5136" i="25"/>
  <c r="G5574" i="25"/>
  <c r="G5373" i="25"/>
  <c r="G5885" i="25"/>
  <c r="G5668" i="25"/>
  <c r="G5587" i="25"/>
  <c r="G5394" i="25"/>
  <c r="G5906" i="25"/>
  <c r="G5689" i="25"/>
  <c r="G5480" i="25"/>
  <c r="G4759" i="25"/>
  <c r="G6178" i="25"/>
  <c r="G5927" i="25"/>
  <c r="G6111" i="25"/>
  <c r="G5647" i="25"/>
  <c r="G6044" i="25"/>
  <c r="G6291" i="25"/>
  <c r="G6803" i="25"/>
  <c r="G6586" i="25"/>
  <c r="G6369" i="25"/>
  <c r="G6881" i="25"/>
  <c r="G6656" i="25"/>
  <c r="G6447" i="25"/>
  <c r="G6270" i="25"/>
  <c r="G6782" i="25"/>
  <c r="G6565" i="25"/>
  <c r="G6572" i="25"/>
  <c r="G7049" i="25"/>
  <c r="G6917" i="25"/>
  <c r="G7456" i="25"/>
  <c r="G7239" i="25"/>
  <c r="G7030" i="25"/>
  <c r="G7542" i="25"/>
  <c r="G378" i="25"/>
  <c r="G822" i="25"/>
  <c r="G1481" i="25"/>
  <c r="G1945" i="25"/>
  <c r="G2415" i="25"/>
  <c r="G2476" i="25"/>
  <c r="G2633" i="25"/>
  <c r="G2776" i="25"/>
  <c r="G2927" i="25"/>
  <c r="G2701" i="25"/>
  <c r="G2852" i="25"/>
  <c r="G2642" i="25"/>
  <c r="G3153" i="25"/>
  <c r="G3304" i="25"/>
  <c r="G3094" i="25"/>
  <c r="G3237" i="25"/>
  <c r="G3011" i="25"/>
  <c r="G3162" i="25"/>
  <c r="G3671" i="25"/>
  <c r="G3461" i="25"/>
  <c r="G3612" i="25"/>
  <c r="G3402" i="25"/>
  <c r="G3545" i="25"/>
  <c r="G3688" i="25"/>
  <c r="G3829" i="25"/>
  <c r="G3980" i="25"/>
  <c r="G3770" i="25"/>
  <c r="G3921" i="25"/>
  <c r="G4072" i="25"/>
  <c r="G4155" i="25"/>
  <c r="G4298" i="25"/>
  <c r="G3951" i="25"/>
  <c r="G4223" i="25"/>
  <c r="G4651" i="25"/>
  <c r="G4425" i="25"/>
  <c r="G4576" i="25"/>
  <c r="G4173" i="25"/>
  <c r="G4540" i="25"/>
  <c r="G5158" i="25"/>
  <c r="G4941" i="25"/>
  <c r="G4732" i="25"/>
  <c r="G5244" i="25"/>
  <c r="G5019" i="25"/>
  <c r="G4802" i="25"/>
  <c r="G5314" i="25"/>
  <c r="G5105" i="25"/>
  <c r="G4888" i="25"/>
  <c r="G5263" i="25"/>
  <c r="G5838" i="25"/>
  <c r="G5637" i="25"/>
  <c r="G5420" i="25"/>
  <c r="G5339" i="25"/>
  <c r="G5851" i="25"/>
  <c r="G5658" i="25"/>
  <c r="G5441" i="25"/>
  <c r="G5953" i="25"/>
  <c r="G5744" i="25"/>
  <c r="G5839" i="25"/>
  <c r="G6081" i="25"/>
  <c r="G6232" i="25"/>
  <c r="G6022" i="25"/>
  <c r="G6165" i="25"/>
  <c r="G6059" i="25"/>
  <c r="G6555" i="25"/>
  <c r="G6338" i="25"/>
  <c r="G6850" i="25"/>
  <c r="G6633" i="25"/>
  <c r="G6408" i="25"/>
  <c r="G6920" i="25"/>
  <c r="G6711" i="25"/>
  <c r="G6534" i="25"/>
  <c r="G6317" i="25"/>
  <c r="G6324" i="25"/>
  <c r="G6836" i="25"/>
  <c r="G7313" i="25"/>
  <c r="G7208" i="25"/>
  <c r="G6991" i="25"/>
  <c r="G7503" i="25"/>
  <c r="G7294" i="25"/>
  <c r="G684" i="25"/>
  <c r="G2878" i="25"/>
  <c r="G3339" i="25"/>
  <c r="G3796" i="25"/>
  <c r="G4467" i="25"/>
  <c r="G5060" i="25"/>
  <c r="G5453" i="25"/>
  <c r="G5343" i="25"/>
  <c r="G6666" i="25"/>
  <c r="G6652" i="25"/>
  <c r="G7085" i="25"/>
  <c r="G7597" i="25"/>
  <c r="G7388" i="25"/>
  <c r="G7171" i="25"/>
  <c r="G6933" i="25"/>
  <c r="G7883" i="25"/>
  <c r="G7666" i="25"/>
  <c r="G7450" i="25"/>
  <c r="G8137" i="25"/>
  <c r="G7920" i="25"/>
  <c r="G7703" i="25"/>
  <c r="G8215" i="25"/>
  <c r="G8014" i="25"/>
  <c r="G7805" i="25"/>
  <c r="G7218" i="25"/>
  <c r="G8092" i="25"/>
  <c r="G8589" i="25"/>
  <c r="G8380" i="25"/>
  <c r="G8892" i="25"/>
  <c r="G8675" i="25"/>
  <c r="G8570" i="25"/>
  <c r="G8345" i="25"/>
  <c r="G8857" i="25"/>
  <c r="G8680" i="25"/>
  <c r="G8455" i="25"/>
  <c r="G8967" i="25"/>
  <c r="G8758" i="25"/>
  <c r="G9255" i="25"/>
  <c r="G9038" i="25"/>
  <c r="G9550" i="25"/>
  <c r="G9325" i="25"/>
  <c r="G9308" i="25"/>
  <c r="G9099" i="25"/>
  <c r="G9611" i="25"/>
  <c r="G9442" i="25"/>
  <c r="G9225" i="25"/>
  <c r="G9011" i="25"/>
  <c r="G9528" i="25"/>
  <c r="G10003" i="25"/>
  <c r="G9889" i="25"/>
  <c r="G9775" i="25"/>
  <c r="G9974" i="25"/>
  <c r="G9868" i="25"/>
  <c r="G2356" i="25"/>
  <c r="G3184" i="25"/>
  <c r="G3643" i="25"/>
  <c r="G4412" i="25"/>
  <c r="G4589" i="25"/>
  <c r="G4985" i="25"/>
  <c r="G5538" i="25"/>
  <c r="G6045" i="25"/>
  <c r="G6591" i="25"/>
  <c r="G7383" i="25"/>
  <c r="G7349" i="25"/>
  <c r="G7140" i="25"/>
  <c r="G7652" i="25"/>
  <c r="G7435" i="25"/>
  <c r="G7545" i="25"/>
  <c r="G8147" i="25"/>
  <c r="G7930" i="25"/>
  <c r="G7889" i="25"/>
  <c r="G7672" i="25"/>
  <c r="G8184" i="25"/>
  <c r="G7967" i="25"/>
  <c r="G7766" i="25"/>
  <c r="G8278" i="25"/>
  <c r="G8069" i="25"/>
  <c r="G7844" i="25"/>
  <c r="G8341" i="25"/>
  <c r="G8853" i="25"/>
  <c r="G8644" i="25"/>
  <c r="G8427" i="25"/>
  <c r="G8322" i="25"/>
  <c r="G8834" i="25"/>
  <c r="G8609" i="25"/>
  <c r="G8432" i="25"/>
  <c r="G8944" i="25"/>
  <c r="G8719" i="25"/>
  <c r="G8510" i="25"/>
  <c r="G8931" i="25"/>
  <c r="G9519" i="25"/>
  <c r="G9302" i="25"/>
  <c r="G9077" i="25"/>
  <c r="G9060" i="25"/>
  <c r="G9572" i="25"/>
  <c r="G9363" i="25"/>
  <c r="G9194" i="25"/>
  <c r="G9706" i="25"/>
  <c r="G9489" i="25"/>
  <c r="G9280" i="25"/>
  <c r="G9755" i="25"/>
  <c r="G9954" i="25"/>
  <c r="G9832" i="25"/>
  <c r="G9717" i="25"/>
  <c r="G9925" i="25"/>
  <c r="G883" i="25"/>
  <c r="G2645" i="25"/>
  <c r="G3106" i="25"/>
  <c r="G3924" i="25"/>
  <c r="G4595" i="25"/>
  <c r="G5188" i="25"/>
  <c r="G64" i="25"/>
  <c r="G159" i="25"/>
  <c r="G177" i="25"/>
  <c r="G239" i="25"/>
  <c r="G274" i="25"/>
  <c r="G337" i="25"/>
  <c r="G475" i="25"/>
  <c r="G513" i="25"/>
  <c r="G559" i="25"/>
  <c r="G622" i="25"/>
  <c r="G692" i="25"/>
  <c r="G750" i="25"/>
  <c r="G789" i="25"/>
  <c r="G894" i="25"/>
  <c r="G991" i="25"/>
  <c r="G1024" i="25"/>
  <c r="G1166" i="25"/>
  <c r="G1139" i="25"/>
  <c r="G1290" i="25"/>
  <c r="G1263" i="25"/>
  <c r="G1220" i="25"/>
  <c r="G1376" i="25"/>
  <c r="G1526" i="25"/>
  <c r="G1483" i="25"/>
  <c r="G1644" i="25"/>
  <c r="G1617" i="25"/>
  <c r="G1756" i="25"/>
  <c r="G1737" i="25"/>
  <c r="G1887" i="25"/>
  <c r="G2017" i="25"/>
  <c r="G1990" i="25"/>
  <c r="G1955" i="25"/>
  <c r="G2090" i="25"/>
  <c r="G2232" i="25"/>
  <c r="G2213" i="25"/>
  <c r="G2546" i="25"/>
  <c r="G2336" i="25"/>
  <c r="G2487" i="25"/>
  <c r="G2269" i="25"/>
  <c r="G57" i="25"/>
  <c r="G88" i="25"/>
  <c r="G207" i="25"/>
  <c r="G279" i="25"/>
  <c r="G313" i="25"/>
  <c r="G344" i="25"/>
  <c r="G419" i="25"/>
  <c r="G530" i="25"/>
  <c r="G575" i="25"/>
  <c r="G667" i="25"/>
  <c r="G624" i="25"/>
  <c r="G775" i="25"/>
  <c r="G835" i="25"/>
  <c r="G838" i="25"/>
  <c r="G935" i="25"/>
  <c r="G1145" i="25"/>
  <c r="G1110" i="25"/>
  <c r="G1083" i="25"/>
  <c r="G1234" i="25"/>
  <c r="G1207" i="25"/>
  <c r="G1349" i="25"/>
  <c r="G1497" i="25"/>
  <c r="G1470" i="25"/>
  <c r="G1427" i="25"/>
  <c r="G1588" i="25"/>
  <c r="G1561" i="25"/>
  <c r="G1703" i="25"/>
  <c r="G1858" i="25"/>
  <c r="G1831" i="25"/>
  <c r="G1961" i="25"/>
  <c r="G1934" i="25"/>
  <c r="G2084" i="25"/>
  <c r="G2227" i="25"/>
  <c r="G2176" i="25"/>
  <c r="G2157" i="25"/>
  <c r="G2490" i="25"/>
  <c r="G2280" i="25"/>
  <c r="G2431" i="25"/>
  <c r="G2582" i="25"/>
  <c r="G59" i="25"/>
  <c r="G116" i="25"/>
  <c r="G152" i="25"/>
  <c r="G250" i="25"/>
  <c r="G307" i="25"/>
  <c r="G336" i="25"/>
  <c r="G437" i="25"/>
  <c r="G446" i="25"/>
  <c r="G601" i="25"/>
  <c r="G551" i="25"/>
  <c r="G678" i="25"/>
  <c r="G744" i="25"/>
  <c r="G820" i="25"/>
  <c r="G807" i="25"/>
  <c r="G920" i="25"/>
  <c r="G1025" i="25"/>
  <c r="G1175" i="25"/>
  <c r="G1140" i="25"/>
  <c r="G1291" i="25"/>
  <c r="G1272" i="25"/>
  <c r="G1229" i="25"/>
  <c r="G1377" i="25"/>
  <c r="G1535" i="25"/>
  <c r="G1492" i="25"/>
  <c r="G1645" i="25"/>
  <c r="G1618" i="25"/>
  <c r="G1583" i="25"/>
  <c r="G1738" i="25"/>
  <c r="G1896" i="25"/>
  <c r="G1845" i="25"/>
  <c r="G1999" i="25"/>
  <c r="G1964" i="25"/>
  <c r="G2107" i="25"/>
  <c r="G2241" i="25"/>
  <c r="G2214" i="25"/>
  <c r="G2370" i="25"/>
  <c r="G2521" i="25"/>
  <c r="G2311" i="25"/>
  <c r="G2462" i="25"/>
  <c r="G47" i="25"/>
  <c r="G79" i="25"/>
  <c r="G124" i="25"/>
  <c r="G201" i="25"/>
  <c r="G277" i="25"/>
  <c r="G357" i="25"/>
  <c r="G455" i="25"/>
  <c r="G517" i="25"/>
  <c r="G494" i="25"/>
  <c r="G604" i="25"/>
  <c r="G647" i="25"/>
  <c r="G794" i="25"/>
  <c r="G805" i="25"/>
  <c r="G897" i="25"/>
  <c r="G994" i="25"/>
  <c r="G900" i="25"/>
  <c r="G1055" i="25"/>
  <c r="G1020" i="25"/>
  <c r="G1170" i="25"/>
  <c r="G1329" i="25"/>
  <c r="G1294" i="25"/>
  <c r="G1434" i="25"/>
  <c r="G1415" i="25"/>
  <c r="G1372" i="25"/>
  <c r="G1702" i="25"/>
  <c r="G1683" i="25"/>
  <c r="G1648" i="25"/>
  <c r="G1795" i="25"/>
  <c r="G1776" i="25"/>
  <c r="G1725" i="25"/>
  <c r="G2056" i="25"/>
  <c r="G2029" i="25"/>
  <c r="G1986" i="25"/>
  <c r="G2121" i="25"/>
  <c r="G2094" i="25"/>
  <c r="G2252" i="25"/>
  <c r="G2401" i="25"/>
  <c r="G2552" i="25"/>
  <c r="G2342" i="25"/>
  <c r="G9" i="25"/>
  <c r="G112" i="25"/>
  <c r="G188" i="25"/>
  <c r="G173" i="25"/>
  <c r="G289" i="25"/>
  <c r="G358" i="25"/>
  <c r="G397" i="25"/>
  <c r="G473" i="25"/>
  <c r="G495" i="25"/>
  <c r="G539" i="25"/>
  <c r="G656" i="25"/>
  <c r="G738" i="25"/>
  <c r="G748" i="25"/>
  <c r="G841" i="25"/>
  <c r="G938" i="25"/>
  <c r="G941" i="25"/>
  <c r="G997" i="25"/>
  <c r="G1141" i="25"/>
  <c r="G1114" i="25"/>
  <c r="G1273" i="25"/>
  <c r="G1238" i="25"/>
  <c r="G1378" i="25"/>
  <c r="G1536" i="25"/>
  <c r="G1501" i="25"/>
  <c r="G1646" i="25"/>
  <c r="G1627" i="25"/>
  <c r="G1592" i="25"/>
  <c r="G1739" i="25"/>
  <c r="G1897" i="25"/>
  <c r="G1854" i="25"/>
  <c r="G2000" i="25"/>
  <c r="G1973" i="25"/>
  <c r="G1930" i="25"/>
  <c r="G2250" i="25"/>
  <c r="G2215" i="25"/>
  <c r="G2196" i="25"/>
  <c r="G2345" i="25"/>
  <c r="G2496" i="25"/>
  <c r="G2286" i="25"/>
  <c r="G11" i="25"/>
  <c r="G102" i="25"/>
  <c r="G165" i="25"/>
  <c r="G170" i="25"/>
  <c r="G247" i="25"/>
  <c r="G359" i="25"/>
  <c r="G424" i="25"/>
  <c r="G399" i="25"/>
  <c r="G536" i="25"/>
  <c r="G589" i="25"/>
  <c r="G665" i="25"/>
  <c r="G779" i="25"/>
  <c r="G773" i="25"/>
  <c r="G898" i="25"/>
  <c r="G987" i="25"/>
  <c r="G990" i="25"/>
  <c r="G1128" i="25"/>
  <c r="G1085" i="25"/>
  <c r="G1058" i="25"/>
  <c r="G1217" i="25"/>
  <c r="G1182" i="25"/>
  <c r="G1324" i="25"/>
  <c r="G1480" i="25"/>
  <c r="G1445" i="25"/>
  <c r="G1590" i="25"/>
  <c r="G1571" i="25"/>
  <c r="G1721" i="25"/>
  <c r="G1860" i="25"/>
  <c r="G1841" i="25"/>
  <c r="G1798" i="25"/>
  <c r="G1944" i="25"/>
  <c r="G1917" i="25"/>
  <c r="G2059" i="25"/>
  <c r="G2194" i="25"/>
  <c r="G2159" i="25"/>
  <c r="G2140" i="25"/>
  <c r="G2289" i="25"/>
  <c r="G2440" i="25"/>
  <c r="G2591" i="25"/>
  <c r="G2373" i="25"/>
  <c r="G49" i="25"/>
  <c r="G150" i="25"/>
  <c r="G229" i="25"/>
  <c r="G232" i="25"/>
  <c r="G335" i="25"/>
  <c r="G392" i="25"/>
  <c r="G434" i="25"/>
  <c r="G453" i="25"/>
  <c r="G606" i="25"/>
  <c r="G682" i="25"/>
  <c r="G723" i="25"/>
  <c r="G704" i="25"/>
  <c r="G842" i="25"/>
  <c r="G931" i="25"/>
  <c r="G934" i="25"/>
  <c r="G1072" i="25"/>
  <c r="G1029" i="25"/>
  <c r="G1001" i="25"/>
  <c r="G1338" i="25"/>
  <c r="G1311" i="25"/>
  <c r="G1268" i="25"/>
  <c r="G1424" i="25"/>
  <c r="G1389" i="25"/>
  <c r="G1531" i="25"/>
  <c r="G1692" i="25"/>
  <c r="G1665" i="25"/>
  <c r="G1804" i="25"/>
  <c r="G1785" i="25"/>
  <c r="G1742" i="25"/>
  <c r="G2065" i="25"/>
  <c r="G2038" i="25"/>
  <c r="G2003" i="25"/>
  <c r="G2138" i="25"/>
  <c r="G2103" i="25"/>
  <c r="G2261" i="25"/>
  <c r="G2594" i="25"/>
  <c r="G2384" i="25"/>
  <c r="G2535" i="25"/>
  <c r="G2317" i="25"/>
  <c r="G442" i="25"/>
  <c r="G942" i="25"/>
  <c r="G1397" i="25"/>
  <c r="G2046" i="25"/>
  <c r="G2325" i="25"/>
  <c r="G2556" i="25"/>
  <c r="G2713" i="25"/>
  <c r="G2856" i="25"/>
  <c r="G2631" i="25"/>
  <c r="G2781" i="25"/>
  <c r="G2932" i="25"/>
  <c r="G2722" i="25"/>
  <c r="G3233" i="25"/>
  <c r="G3023" i="25"/>
  <c r="G3174" i="25"/>
  <c r="G3317" i="25"/>
  <c r="G3091" i="25"/>
  <c r="G3242" i="25"/>
  <c r="G3390" i="25"/>
  <c r="G3541" i="25"/>
  <c r="G3692" i="25"/>
  <c r="G3482" i="25"/>
  <c r="G3625" i="25"/>
  <c r="G3766" i="25"/>
  <c r="G3909" i="25"/>
  <c r="G4060" i="25"/>
  <c r="G3850" i="25"/>
  <c r="G4001" i="25"/>
  <c r="G4100" i="25"/>
  <c r="G4235" i="25"/>
  <c r="G4378" i="25"/>
  <c r="G4144" i="25"/>
  <c r="G4303" i="25"/>
  <c r="G4253" i="25"/>
  <c r="G4505" i="25"/>
  <c r="G4656" i="25"/>
  <c r="G4438" i="25"/>
  <c r="G4726" i="25"/>
  <c r="G5238" i="25"/>
  <c r="G5021" i="25"/>
  <c r="G4812" i="25"/>
  <c r="G5324" i="25"/>
  <c r="G5099" i="25"/>
  <c r="G4882" i="25"/>
  <c r="G4646" i="25"/>
  <c r="G5185" i="25"/>
  <c r="G4968" i="25"/>
  <c r="G5406" i="25"/>
  <c r="G5918" i="25"/>
  <c r="G5717" i="25"/>
  <c r="G5500" i="25"/>
  <c r="G5419" i="25"/>
  <c r="G5931" i="25"/>
  <c r="G5738" i="25"/>
  <c r="G5521" i="25"/>
  <c r="G5151" i="25"/>
  <c r="G5824" i="25"/>
  <c r="G6010" i="25"/>
  <c r="G6161" i="25"/>
  <c r="G5908" i="25"/>
  <c r="G6102" i="25"/>
  <c r="G6245" i="25"/>
  <c r="G6139" i="25"/>
  <c r="G6635" i="25"/>
  <c r="G6418" i="25"/>
  <c r="G6930" i="25"/>
  <c r="G6713" i="25"/>
  <c r="G6488" i="25"/>
  <c r="G6279" i="25"/>
  <c r="G6791" i="25"/>
  <c r="G6614" i="25"/>
  <c r="G6397" i="25"/>
  <c r="G6404" i="25"/>
  <c r="G6916" i="25"/>
  <c r="G7393" i="25"/>
  <c r="G7288" i="25"/>
  <c r="G7071" i="25"/>
  <c r="G7583" i="25"/>
  <c r="G7374" i="25"/>
  <c r="G148" i="25"/>
  <c r="G681" i="25"/>
  <c r="G1074" i="25"/>
  <c r="G1552" i="25"/>
  <c r="G2175" i="25"/>
  <c r="G2605" i="25"/>
  <c r="G2395" i="25"/>
  <c r="G2913" i="25"/>
  <c r="G2695" i="25"/>
  <c r="G2830" i="25"/>
  <c r="G2981" i="25"/>
  <c r="G2771" i="25"/>
  <c r="G2922" i="25"/>
  <c r="G3072" i="25"/>
  <c r="G3223" i="25"/>
  <c r="G3005" i="25"/>
  <c r="G3148" i="25"/>
  <c r="G3291" i="25"/>
  <c r="G3439" i="25"/>
  <c r="G3590" i="25"/>
  <c r="G3380" i="25"/>
  <c r="G3531" i="25"/>
  <c r="G3682" i="25"/>
  <c r="G3456" i="25"/>
  <c r="G3966" i="25"/>
  <c r="G3748" i="25"/>
  <c r="G3899" i="25"/>
  <c r="G4050" i="25"/>
  <c r="G3840" i="25"/>
  <c r="G4300" i="25"/>
  <c r="G3903" i="25"/>
  <c r="G4209" i="25"/>
  <c r="G4344" i="25"/>
  <c r="G4419" i="25"/>
  <c r="G4554" i="25"/>
  <c r="G4117" i="25"/>
  <c r="G4487" i="25"/>
  <c r="G4477" i="25"/>
  <c r="G4926" i="25"/>
  <c r="G4709" i="25"/>
  <c r="G5221" i="25"/>
  <c r="G5012" i="25"/>
  <c r="G4787" i="25"/>
  <c r="G5299" i="25"/>
  <c r="G5082" i="25"/>
  <c r="G4873" i="25"/>
  <c r="G4580" i="25"/>
  <c r="G5168" i="25"/>
  <c r="G5606" i="25"/>
  <c r="G5405" i="25"/>
  <c r="G5917" i="25"/>
  <c r="G5700" i="25"/>
  <c r="G5619" i="25"/>
  <c r="G5426" i="25"/>
  <c r="G5938" i="25"/>
  <c r="G5721" i="25"/>
  <c r="G5512" i="25"/>
  <c r="G5015" i="25"/>
  <c r="G6210" i="25"/>
  <c r="G6000" i="25"/>
  <c r="G6143" i="25"/>
  <c r="G5868" i="25"/>
  <c r="G6076" i="25"/>
  <c r="G6323" i="25"/>
  <c r="G6835" i="25"/>
  <c r="G6618" i="25"/>
  <c r="G6401" i="25"/>
  <c r="G6913" i="25"/>
  <c r="G6688" i="25"/>
  <c r="G6479" i="25"/>
  <c r="G6302" i="25"/>
  <c r="G6814" i="25"/>
  <c r="G6597" i="25"/>
  <c r="G6604" i="25"/>
  <c r="G7081" i="25"/>
  <c r="G6976" i="25"/>
  <c r="G7488" i="25"/>
  <c r="G7271" i="25"/>
  <c r="G7062" i="25"/>
  <c r="G15" i="25"/>
  <c r="G519" i="25"/>
  <c r="G1023" i="25"/>
  <c r="G1670" i="25"/>
  <c r="G1954" i="25"/>
  <c r="G2485" i="25"/>
  <c r="G2275" i="25"/>
  <c r="G2793" i="25"/>
  <c r="G2936" i="25"/>
  <c r="G2710" i="25"/>
  <c r="G2861" i="25"/>
  <c r="G2651" i="25"/>
  <c r="G2802" i="25"/>
  <c r="G3313" i="25"/>
  <c r="G3103" i="25"/>
  <c r="G3254" i="25"/>
  <c r="G3028" i="25"/>
  <c r="G3171" i="25"/>
  <c r="G3322" i="25"/>
  <c r="G3470" i="25"/>
  <c r="G3621" i="25"/>
  <c r="G3411" i="25"/>
  <c r="G3562" i="25"/>
  <c r="G3705" i="25"/>
  <c r="G3846" i="25"/>
  <c r="G3989" i="25"/>
  <c r="G3779" i="25"/>
  <c r="G3930" i="25"/>
  <c r="G4081" i="25"/>
  <c r="G4180" i="25"/>
  <c r="G4315" i="25"/>
  <c r="G4089" i="25"/>
  <c r="G4224" i="25"/>
  <c r="G4383" i="25"/>
  <c r="G4434" i="25"/>
  <c r="G4585" i="25"/>
  <c r="G4254" i="25"/>
  <c r="G4214" i="25"/>
  <c r="G4806" i="25"/>
  <c r="G5318" i="25"/>
  <c r="G5101" i="25"/>
  <c r="G4892" i="25"/>
  <c r="G4622" i="25"/>
  <c r="G5179" i="25"/>
  <c r="G4962" i="25"/>
  <c r="G4753" i="25"/>
  <c r="G5265" i="25"/>
  <c r="G5048" i="25"/>
  <c r="G5486" i="25"/>
  <c r="G4871" i="25"/>
  <c r="G5797" i="25"/>
  <c r="G5580" i="25"/>
  <c r="G5499" i="25"/>
  <c r="G5103" i="25"/>
  <c r="G5818" i="25"/>
  <c r="G5601" i="25"/>
  <c r="G5392" i="25"/>
  <c r="G5904" i="25"/>
  <c r="G6090" i="25"/>
  <c r="G6241" i="25"/>
  <c r="G6023" i="25"/>
  <c r="G6182" i="25"/>
  <c r="G5947" i="25"/>
  <c r="G6219" i="25"/>
  <c r="G6715" i="25"/>
  <c r="G6498" i="25"/>
  <c r="G6281" i="25"/>
  <c r="G6793" i="25"/>
  <c r="G6568" i="25"/>
  <c r="G6359" i="25"/>
  <c r="G6871" i="25"/>
  <c r="G6694" i="25"/>
  <c r="G6477" i="25"/>
  <c r="G6484" i="25"/>
  <c r="G6959" i="25"/>
  <c r="G7473" i="25"/>
  <c r="G7368" i="25"/>
  <c r="G7151" i="25"/>
  <c r="G6773" i="25"/>
  <c r="G7454" i="25"/>
  <c r="G233" i="25"/>
  <c r="G729" i="25"/>
  <c r="G1184" i="25"/>
  <c r="G1827" i="25"/>
  <c r="G2282" i="25"/>
  <c r="G2324" i="25"/>
  <c r="G2475" i="25"/>
  <c r="G2993" i="25"/>
  <c r="G2775" i="25"/>
  <c r="G2910" i="25"/>
  <c r="G2700" i="25"/>
  <c r="G2851" i="25"/>
  <c r="G3001" i="25"/>
  <c r="G3152" i="25"/>
  <c r="G3303" i="25"/>
  <c r="G3085" i="25"/>
  <c r="G3228" i="25"/>
  <c r="G3010" i="25"/>
  <c r="G3519" i="25"/>
  <c r="G3670" i="25"/>
  <c r="G3460" i="25"/>
  <c r="G3611" i="25"/>
  <c r="G3393" i="25"/>
  <c r="G3536" i="25"/>
  <c r="G4046" i="25"/>
  <c r="G3828" i="25"/>
  <c r="G3979" i="25"/>
  <c r="G3769" i="25"/>
  <c r="G3920" i="25"/>
  <c r="G4380" i="25"/>
  <c r="G4146" i="25"/>
  <c r="G4289" i="25"/>
  <c r="G4007" i="25"/>
  <c r="G4499" i="25"/>
  <c r="G4634" i="25"/>
  <c r="G4424" i="25"/>
  <c r="G4567" i="25"/>
  <c r="G4557" i="25"/>
  <c r="G5006" i="25"/>
  <c r="G4789" i="25"/>
  <c r="G5301" i="25"/>
  <c r="G5092" i="25"/>
  <c r="G4867" i="25"/>
  <c r="G4556" i="25"/>
  <c r="G5162" i="25"/>
  <c r="G4953" i="25"/>
  <c r="G4736" i="25"/>
  <c r="G5248" i="25"/>
  <c r="G5686" i="25"/>
  <c r="G5485" i="25"/>
  <c r="G4863" i="25"/>
  <c r="G5780" i="25"/>
  <c r="G5699" i="25"/>
  <c r="G5506" i="25"/>
  <c r="G4967" i="25"/>
  <c r="G5801" i="25"/>
  <c r="G5592" i="25"/>
  <c r="G5375" i="25"/>
  <c r="G5743" i="25"/>
  <c r="G6080" i="25"/>
  <c r="G6223" i="25"/>
  <c r="G6013" i="25"/>
  <c r="G5567" i="25"/>
  <c r="G6403" i="25"/>
  <c r="G6915" i="25"/>
  <c r="G6698" i="25"/>
  <c r="G6481" i="25"/>
  <c r="G6256" i="25"/>
  <c r="G6768" i="25"/>
  <c r="G6559" i="25"/>
  <c r="G6382" i="25"/>
  <c r="G6894" i="25"/>
  <c r="G6677" i="25"/>
  <c r="G6684" i="25"/>
  <c r="G7161" i="25"/>
  <c r="G7056" i="25"/>
  <c r="G7568" i="25"/>
  <c r="G7351" i="25"/>
  <c r="G7142" i="25"/>
  <c r="G7654" i="25"/>
  <c r="G415" i="25"/>
  <c r="G985" i="25"/>
  <c r="G1511" i="25"/>
  <c r="G1975" i="25"/>
  <c r="G2438" i="25"/>
  <c r="G2524" i="25"/>
  <c r="G2681" i="25"/>
  <c r="G2824" i="25"/>
  <c r="G2975" i="25"/>
  <c r="G2749" i="25"/>
  <c r="G2900" i="25"/>
  <c r="G2690" i="25"/>
  <c r="G3201" i="25"/>
  <c r="G3352" i="25"/>
  <c r="G3142" i="25"/>
  <c r="G3285" i="25"/>
  <c r="G3059" i="25"/>
  <c r="G3210" i="25"/>
  <c r="G3719" i="25"/>
  <c r="G3509" i="25"/>
  <c r="G3660" i="25"/>
  <c r="G3450" i="25"/>
  <c r="G3593" i="25"/>
  <c r="G3734" i="25"/>
  <c r="G3877" i="25"/>
  <c r="G4028" i="25"/>
  <c r="G3818" i="25"/>
  <c r="G3969" i="25"/>
  <c r="G3983" i="25"/>
  <c r="G4203" i="25"/>
  <c r="G4346" i="25"/>
  <c r="G4112" i="25"/>
  <c r="G4271" i="25"/>
  <c r="G4125" i="25"/>
  <c r="G4473" i="25"/>
  <c r="G4624" i="25"/>
  <c r="G4365" i="25"/>
  <c r="G4694" i="25"/>
  <c r="G5206" i="25"/>
  <c r="G4989" i="25"/>
  <c r="G4780" i="25"/>
  <c r="G5292" i="25"/>
  <c r="G5067" i="25"/>
  <c r="G4850" i="25"/>
  <c r="G4518" i="25"/>
  <c r="G5153" i="25"/>
  <c r="G4936" i="25"/>
  <c r="G5374" i="25"/>
  <c r="G5886" i="25"/>
  <c r="G5685" i="25"/>
  <c r="G5468" i="25"/>
  <c r="G5387" i="25"/>
  <c r="G5899" i="25"/>
  <c r="G5706" i="25"/>
  <c r="G5489" i="25"/>
  <c r="G4895" i="25"/>
  <c r="G5792" i="25"/>
  <c r="G5978" i="25"/>
  <c r="G6129" i="25"/>
  <c r="G5727" i="25"/>
  <c r="G6070" i="25"/>
  <c r="G6213" i="25"/>
  <c r="G6107" i="25"/>
  <c r="G6603" i="25"/>
  <c r="G6386" i="25"/>
  <c r="G6898" i="25"/>
  <c r="G6681" i="25"/>
  <c r="G6456" i="25"/>
  <c r="G6204" i="25"/>
  <c r="G6759" i="25"/>
  <c r="G6582" i="25"/>
  <c r="G6365" i="25"/>
  <c r="G6372" i="25"/>
  <c r="G6884" i="25"/>
  <c r="G7361" i="25"/>
  <c r="G7256" i="25"/>
  <c r="G7039" i="25"/>
  <c r="G7551" i="25"/>
  <c r="G7342" i="25"/>
  <c r="G192" i="25"/>
  <c r="G718" i="25"/>
  <c r="G1331" i="25"/>
  <c r="G1623" i="25"/>
  <c r="G2254" i="25"/>
  <c r="G2276" i="25"/>
  <c r="G2427" i="25"/>
  <c r="G2945" i="25"/>
  <c r="G2727" i="25"/>
  <c r="G2862" i="25"/>
  <c r="G2652" i="25"/>
  <c r="G2803" i="25"/>
  <c r="G2954" i="25"/>
  <c r="G3104" i="25"/>
  <c r="G3255" i="25"/>
  <c r="G3037" i="25"/>
  <c r="G3180" i="25"/>
  <c r="G3323" i="25"/>
  <c r="G3471" i="25"/>
  <c r="G3622" i="25"/>
  <c r="G3412" i="25"/>
  <c r="G3563" i="25"/>
  <c r="G3714" i="25"/>
  <c r="G3488" i="25"/>
  <c r="G3998" i="25"/>
  <c r="G3780" i="25"/>
  <c r="G3931" i="25"/>
  <c r="G4082" i="25"/>
  <c r="G3872" i="25"/>
  <c r="G4332" i="25"/>
  <c r="G4098" i="25"/>
  <c r="G4241" i="25"/>
  <c r="G4376" i="25"/>
  <c r="G4451" i="25"/>
  <c r="G4586" i="25"/>
  <c r="G4245" i="25"/>
  <c r="G4519" i="25"/>
  <c r="G4509" i="25"/>
  <c r="G4958" i="25"/>
  <c r="G4741" i="25"/>
  <c r="G5253" i="25"/>
  <c r="G5044" i="25"/>
  <c r="G4819" i="25"/>
  <c r="G5331" i="25"/>
  <c r="G5114" i="25"/>
  <c r="G4905" i="25"/>
  <c r="G4688" i="25"/>
  <c r="G5200" i="25"/>
  <c r="G5638" i="25"/>
  <c r="G5437" i="25"/>
  <c r="G5949" i="25"/>
  <c r="G5732" i="25"/>
  <c r="G5651" i="25"/>
  <c r="G5458" i="25"/>
  <c r="G5970" i="25"/>
  <c r="G5753" i="25"/>
  <c r="G5544" i="25"/>
  <c r="G5271" i="25"/>
  <c r="G6242" i="25"/>
  <c r="G6032" i="25"/>
  <c r="G6175" i="25"/>
  <c r="G5971" i="25"/>
  <c r="G6108" i="25"/>
  <c r="G6355" i="25"/>
  <c r="G6867" i="25"/>
  <c r="G6650" i="25"/>
  <c r="G6433" i="25"/>
  <c r="G6945" i="25"/>
  <c r="G6720" i="25"/>
  <c r="G6511" i="25"/>
  <c r="G6334" i="25"/>
  <c r="G6846" i="25"/>
  <c r="G6629" i="25"/>
  <c r="G6636" i="25"/>
  <c r="G7113" i="25"/>
  <c r="G7008" i="25"/>
  <c r="G7520" i="25"/>
  <c r="G7303" i="25"/>
  <c r="G7094" i="25"/>
  <c r="G7606" i="25"/>
  <c r="G391" i="25"/>
  <c r="G919" i="25"/>
  <c r="G1454" i="25"/>
  <c r="G1918" i="25"/>
  <c r="G2566" i="25"/>
  <c r="G2540" i="25"/>
  <c r="G2697" i="25"/>
  <c r="G2840" i="25"/>
  <c r="G2991" i="25"/>
  <c r="G2765" i="25"/>
  <c r="G2916" i="25"/>
  <c r="G2706" i="25"/>
  <c r="G3217" i="25"/>
  <c r="G3007" i="25"/>
  <c r="G3158" i="25"/>
  <c r="G3301" i="25"/>
  <c r="G3075" i="25"/>
  <c r="G3226" i="25"/>
  <c r="G3374" i="25"/>
  <c r="G3525" i="25"/>
  <c r="G3676" i="25"/>
  <c r="G3466" i="25"/>
  <c r="G3609" i="25"/>
  <c r="G3750" i="25"/>
  <c r="G3893" i="25"/>
  <c r="G4044" i="25"/>
  <c r="G3834" i="25"/>
  <c r="G3985" i="25"/>
  <c r="G4085" i="25"/>
  <c r="G4219" i="25"/>
  <c r="G4362" i="25"/>
  <c r="G4128" i="25"/>
  <c r="G4287" i="25"/>
  <c r="G4189" i="25"/>
  <c r="G4489" i="25"/>
  <c r="G4640" i="25"/>
  <c r="G4422" i="25"/>
  <c r="G4710" i="25"/>
  <c r="G5222" i="25"/>
  <c r="G5005" i="25"/>
  <c r="G4796" i="25"/>
  <c r="G5308" i="25"/>
  <c r="G5083" i="25"/>
  <c r="G4866" i="25"/>
  <c r="G4582" i="25"/>
  <c r="G5169" i="25"/>
  <c r="G4952" i="25"/>
  <c r="G5390" i="25"/>
  <c r="G5902" i="25"/>
  <c r="G5701" i="25"/>
  <c r="G5484" i="25"/>
  <c r="G5403" i="25"/>
  <c r="G5915" i="25"/>
  <c r="G5722" i="25"/>
  <c r="G5505" i="25"/>
  <c r="G5023" i="25"/>
  <c r="G5808" i="25"/>
  <c r="G5994" i="25"/>
  <c r="G6145" i="25"/>
  <c r="G5844" i="25"/>
  <c r="G6086" i="25"/>
  <c r="G6229" i="25"/>
  <c r="G6123" i="25"/>
  <c r="G6619" i="25"/>
  <c r="G6402" i="25"/>
  <c r="G6914" i="25"/>
  <c r="G6697" i="25"/>
  <c r="G6472" i="25"/>
  <c r="G6263" i="25"/>
  <c r="G6775" i="25"/>
  <c r="G6598" i="25"/>
  <c r="G6381" i="25"/>
  <c r="G6388" i="25"/>
  <c r="G6900" i="25"/>
  <c r="G7377" i="25"/>
  <c r="G7272" i="25"/>
  <c r="G7055" i="25"/>
  <c r="G7567" i="25"/>
  <c r="G7358" i="25"/>
  <c r="G1282" i="25"/>
  <c r="G2668" i="25"/>
  <c r="G3487" i="25"/>
  <c r="G3947" i="25"/>
  <c r="G4602" i="25"/>
  <c r="G4835" i="25"/>
  <c r="G5965" i="25"/>
  <c r="G5487" i="25"/>
  <c r="G6449" i="25"/>
  <c r="G7129" i="25"/>
  <c r="G7149" i="25"/>
  <c r="G6757" i="25"/>
  <c r="G7452" i="25"/>
  <c r="G7235" i="25"/>
  <c r="G7026" i="25"/>
  <c r="G7947" i="25"/>
  <c r="G7730" i="25"/>
  <c r="G7689" i="25"/>
  <c r="G8201" i="25"/>
  <c r="G7984" i="25"/>
  <c r="G7767" i="25"/>
  <c r="G8279" i="25"/>
  <c r="G8078" i="25"/>
  <c r="G7869" i="25"/>
  <c r="G7626" i="25"/>
  <c r="G8156" i="25"/>
  <c r="G8653" i="25"/>
  <c r="G8444" i="25"/>
  <c r="G8956" i="25"/>
  <c r="G8739" i="25"/>
  <c r="G8634" i="25"/>
  <c r="G8409" i="25"/>
  <c r="G8921" i="25"/>
  <c r="G8744" i="25"/>
  <c r="G8519" i="25"/>
  <c r="G8266" i="25"/>
  <c r="G8822" i="25"/>
  <c r="G9319" i="25"/>
  <c r="G9102" i="25"/>
  <c r="G9614" i="25"/>
  <c r="G9389" i="25"/>
  <c r="G9372" i="25"/>
  <c r="G9163" i="25"/>
  <c r="G9675" i="25"/>
  <c r="G9506" i="25"/>
  <c r="G9289" i="25"/>
  <c r="G9080" i="25"/>
  <c r="G9592" i="25"/>
  <c r="G9754" i="25"/>
  <c r="G9953" i="25"/>
  <c r="G9839" i="25"/>
  <c r="G9715" i="25"/>
  <c r="G9932" i="25"/>
  <c r="G2507" i="25"/>
  <c r="G3335" i="25"/>
  <c r="G3425" i="25"/>
  <c r="G4178" i="25"/>
  <c r="G5038" i="25"/>
  <c r="G4768" i="25"/>
  <c r="G5223" i="25"/>
  <c r="G5823" i="25"/>
  <c r="G6414" i="25"/>
  <c r="G7174" i="25"/>
  <c r="G7413" i="25"/>
  <c r="G7204" i="25"/>
  <c r="G6987" i="25"/>
  <c r="G7499" i="25"/>
  <c r="G7699" i="25"/>
  <c r="G8211" i="25"/>
  <c r="G7994" i="25"/>
  <c r="G7953" i="25"/>
  <c r="G7736" i="25"/>
  <c r="G8248" i="25"/>
  <c r="G8031" i="25"/>
  <c r="G7830" i="25"/>
  <c r="G7418" i="25"/>
  <c r="G8133" i="25"/>
  <c r="G7908" i="25"/>
  <c r="G8405" i="25"/>
  <c r="G8917" i="25"/>
  <c r="G8708" i="25"/>
  <c r="G8491" i="25"/>
  <c r="G8386" i="25"/>
  <c r="G8898" i="25"/>
  <c r="G8673" i="25"/>
  <c r="G8496" i="25"/>
  <c r="G9008" i="25"/>
  <c r="G8783" i="25"/>
  <c r="G8574" i="25"/>
  <c r="G9071" i="25"/>
  <c r="G9583" i="25"/>
  <c r="G9366" i="25"/>
  <c r="G9141" i="25"/>
  <c r="G9124" i="25"/>
  <c r="G9636" i="25"/>
  <c r="G9427" i="25"/>
  <c r="G9258" i="25"/>
  <c r="G9041" i="25"/>
  <c r="G9553" i="25"/>
  <c r="G9344" i="25"/>
  <c r="G9819" i="25"/>
  <c r="G9597" i="25"/>
  <c r="G9896" i="25"/>
  <c r="G9790" i="25"/>
  <c r="G9989" i="25"/>
  <c r="G1212" i="25"/>
  <c r="G2796" i="25"/>
  <c r="G3615" i="25"/>
  <c r="G4075" i="25"/>
  <c r="G4262" i="25"/>
  <c r="G4963" i="25"/>
  <c r="G62" i="25"/>
  <c r="G123" i="25"/>
  <c r="G245" i="25"/>
  <c r="G259" i="25"/>
  <c r="G351" i="25"/>
  <c r="G408" i="25"/>
  <c r="G450" i="25"/>
  <c r="G496" i="25"/>
  <c r="G540" i="25"/>
  <c r="G619" i="25"/>
  <c r="G739" i="25"/>
  <c r="G733" i="25"/>
  <c r="G858" i="25"/>
  <c r="G947" i="25"/>
  <c r="G950" i="25"/>
  <c r="G1088" i="25"/>
  <c r="G1045" i="25"/>
  <c r="G1018" i="25"/>
  <c r="G1354" i="25"/>
  <c r="G1327" i="25"/>
  <c r="G1284" i="25"/>
  <c r="G1440" i="25"/>
  <c r="G1405" i="25"/>
  <c r="G1550" i="25"/>
  <c r="G1708" i="25"/>
  <c r="G1681" i="25"/>
  <c r="G1820" i="25"/>
  <c r="G1801" i="25"/>
  <c r="G1758" i="25"/>
  <c r="G2081" i="25"/>
  <c r="G2054" i="25"/>
  <c r="G2019" i="25"/>
  <c r="G2154" i="25"/>
  <c r="G2119" i="25"/>
  <c r="G2100" i="25"/>
  <c r="G2610" i="25"/>
  <c r="G2400" i="25"/>
  <c r="G2551" i="25"/>
  <c r="G2333" i="25"/>
  <c r="G19" i="25"/>
  <c r="G167" i="25"/>
  <c r="G182" i="25"/>
  <c r="G244" i="25"/>
  <c r="G296" i="25"/>
  <c r="G342" i="25"/>
  <c r="G401" i="25"/>
  <c r="G521" i="25"/>
  <c r="G566" i="25"/>
  <c r="G642" i="25"/>
  <c r="G700" i="25"/>
  <c r="G758" i="25"/>
  <c r="G802" i="25"/>
  <c r="G891" i="25"/>
  <c r="G999" i="25"/>
  <c r="G1032" i="25"/>
  <c r="G1174" i="25"/>
  <c r="G1147" i="25"/>
  <c r="G1298" i="25"/>
  <c r="G1271" i="25"/>
  <c r="G1228" i="25"/>
  <c r="G1384" i="25"/>
  <c r="G1534" i="25"/>
  <c r="G1491" i="25"/>
  <c r="G1652" i="25"/>
  <c r="G1625" i="25"/>
  <c r="G1764" i="25"/>
  <c r="G1745" i="25"/>
  <c r="G1895" i="25"/>
  <c r="G2025" i="25"/>
  <c r="G1998" i="25"/>
  <c r="G1963" i="25"/>
  <c r="G2098" i="25"/>
  <c r="G2240" i="25"/>
  <c r="G2221" i="25"/>
  <c r="G2554" i="25"/>
  <c r="G2344" i="25"/>
  <c r="G2495" i="25"/>
  <c r="G2277" i="25"/>
  <c r="G90" i="25"/>
  <c r="G73" i="25"/>
  <c r="G186" i="25"/>
  <c r="G212" i="25"/>
  <c r="G298" i="25"/>
  <c r="G329" i="25"/>
  <c r="G444" i="25"/>
  <c r="G461" i="25"/>
  <c r="G576" i="25"/>
  <c r="G618" i="25"/>
  <c r="G653" i="25"/>
  <c r="G719" i="25"/>
  <c r="G884" i="25"/>
  <c r="G871" i="25"/>
  <c r="G984" i="25"/>
  <c r="G1089" i="25"/>
  <c r="G1054" i="25"/>
  <c r="G1027" i="25"/>
  <c r="G1355" i="25"/>
  <c r="G1336" i="25"/>
  <c r="G1293" i="25"/>
  <c r="G1441" i="25"/>
  <c r="G1414" i="25"/>
  <c r="G1371" i="25"/>
  <c r="G1709" i="25"/>
  <c r="G1682" i="25"/>
  <c r="G1647" i="25"/>
  <c r="G1802" i="25"/>
  <c r="G1775" i="25"/>
  <c r="G1905" i="25"/>
  <c r="G2063" i="25"/>
  <c r="G2028" i="25"/>
  <c r="G2171" i="25"/>
  <c r="G2120" i="25"/>
  <c r="G2101" i="25"/>
  <c r="G2434" i="25"/>
  <c r="G2585" i="25"/>
  <c r="G2375" i="25"/>
  <c r="G2526" i="25"/>
  <c r="G30" i="25"/>
  <c r="G109" i="25"/>
  <c r="G153" i="25"/>
  <c r="G216" i="25"/>
  <c r="G308" i="25"/>
  <c r="G364" i="25"/>
  <c r="G430" i="25"/>
  <c r="G484" i="25"/>
  <c r="G558" i="25"/>
  <c r="G571" i="25"/>
  <c r="G711" i="25"/>
  <c r="G761" i="25"/>
  <c r="G869" i="25"/>
  <c r="G856" i="25"/>
  <c r="G953" i="25"/>
  <c r="G964" i="25"/>
  <c r="G1119" i="25"/>
  <c r="G1084" i="25"/>
  <c r="G1235" i="25"/>
  <c r="G1216" i="25"/>
  <c r="G1358" i="25"/>
  <c r="G1498" i="25"/>
  <c r="G1479" i="25"/>
  <c r="G1436" i="25"/>
  <c r="G1589" i="25"/>
  <c r="G1562" i="25"/>
  <c r="G1712" i="25"/>
  <c r="G1859" i="25"/>
  <c r="G1840" i="25"/>
  <c r="G1789" i="25"/>
  <c r="G1943" i="25"/>
  <c r="G1908" i="25"/>
  <c r="G2050" i="25"/>
  <c r="G2185" i="25"/>
  <c r="G2158" i="25"/>
  <c r="G2314" i="25"/>
  <c r="G2465" i="25"/>
  <c r="G2616" i="25"/>
  <c r="G2406" i="25"/>
  <c r="G13" i="25"/>
  <c r="G84" i="25"/>
  <c r="G138" i="25"/>
  <c r="G209" i="25"/>
  <c r="G282" i="25"/>
  <c r="G365" i="25"/>
  <c r="G463" i="25"/>
  <c r="G525" i="25"/>
  <c r="G502" i="25"/>
  <c r="G612" i="25"/>
  <c r="G655" i="25"/>
  <c r="G696" i="25"/>
  <c r="G813" i="25"/>
  <c r="G800" i="25"/>
  <c r="G1002" i="25"/>
  <c r="G908" i="25"/>
  <c r="G1063" i="25"/>
  <c r="G1028" i="25"/>
  <c r="G1178" i="25"/>
  <c r="G1337" i="25"/>
  <c r="G1302" i="25"/>
  <c r="G1442" i="25"/>
  <c r="G1423" i="25"/>
  <c r="G1380" i="25"/>
  <c r="G1710" i="25"/>
  <c r="G1691" i="25"/>
  <c r="G1656" i="25"/>
  <c r="G1803" i="25"/>
  <c r="G1784" i="25"/>
  <c r="G1733" i="25"/>
  <c r="G2064" i="25"/>
  <c r="G2037" i="25"/>
  <c r="G1994" i="25"/>
  <c r="G2129" i="25"/>
  <c r="G2102" i="25"/>
  <c r="G2260" i="25"/>
  <c r="G2409" i="25"/>
  <c r="G2560" i="25"/>
  <c r="G2350" i="25"/>
  <c r="G17" i="25"/>
  <c r="G120" i="25"/>
  <c r="G196" i="25"/>
  <c r="G178" i="25"/>
  <c r="G294" i="25"/>
  <c r="G366" i="25"/>
  <c r="G402" i="25"/>
  <c r="G481" i="25"/>
  <c r="G503" i="25"/>
  <c r="G555" i="25"/>
  <c r="G664" i="25"/>
  <c r="G746" i="25"/>
  <c r="G756" i="25"/>
  <c r="G849" i="25"/>
  <c r="G946" i="25"/>
  <c r="G949" i="25"/>
  <c r="G1007" i="25"/>
  <c r="G1149" i="25"/>
  <c r="G1122" i="25"/>
  <c r="G1281" i="25"/>
  <c r="G1246" i="25"/>
  <c r="G1386" i="25"/>
  <c r="G1367" i="25"/>
  <c r="G1509" i="25"/>
  <c r="G1654" i="25"/>
  <c r="G1635" i="25"/>
  <c r="G1600" i="25"/>
  <c r="G1747" i="25"/>
  <c r="G1728" i="25"/>
  <c r="G1862" i="25"/>
  <c r="G2008" i="25"/>
  <c r="G1981" i="25"/>
  <c r="G1938" i="25"/>
  <c r="G2258" i="25"/>
  <c r="G2223" i="25"/>
  <c r="G2204" i="25"/>
  <c r="G2353" i="25"/>
  <c r="G2504" i="25"/>
  <c r="G2294" i="25"/>
  <c r="G10" i="25"/>
  <c r="G110" i="25"/>
  <c r="G140" i="25"/>
  <c r="G185" i="25"/>
  <c r="G252" i="25"/>
  <c r="G367" i="25"/>
  <c r="G432" i="25"/>
  <c r="G425" i="25"/>
  <c r="G544" i="25"/>
  <c r="G597" i="25"/>
  <c r="G673" i="25"/>
  <c r="G787" i="25"/>
  <c r="G781" i="25"/>
  <c r="G785" i="25"/>
  <c r="G995" i="25"/>
  <c r="G998" i="25"/>
  <c r="G1136" i="25"/>
  <c r="G1093" i="25"/>
  <c r="G1066" i="25"/>
  <c r="G1225" i="25"/>
  <c r="G1190" i="25"/>
  <c r="G1332" i="25"/>
  <c r="G1488" i="25"/>
  <c r="G1453" i="25"/>
  <c r="G1598" i="25"/>
  <c r="G1579" i="25"/>
  <c r="G1544" i="25"/>
  <c r="G1868" i="25"/>
  <c r="G1849" i="25"/>
  <c r="G1806" i="25"/>
  <c r="G1952" i="25"/>
  <c r="G1925" i="25"/>
  <c r="G2067" i="25"/>
  <c r="G2202" i="25"/>
  <c r="G2167" i="25"/>
  <c r="G2148" i="25"/>
  <c r="G2297" i="25"/>
  <c r="G2448" i="25"/>
  <c r="G2599" i="25"/>
  <c r="G2381" i="25"/>
  <c r="G488" i="25"/>
  <c r="G1080" i="25"/>
  <c r="G1539" i="25"/>
  <c r="G2011" i="25"/>
  <c r="G2469" i="25"/>
  <c r="G2620" i="25"/>
  <c r="G2777" i="25"/>
  <c r="G2920" i="25"/>
  <c r="G2694" i="25"/>
  <c r="G2845" i="25"/>
  <c r="G2635" i="25"/>
  <c r="G2786" i="25"/>
  <c r="G3297" i="25"/>
  <c r="G3087" i="25"/>
  <c r="G3238" i="25"/>
  <c r="G3012" i="25"/>
  <c r="G3155" i="25"/>
  <c r="G3306" i="25"/>
  <c r="G3454" i="25"/>
  <c r="G3605" i="25"/>
  <c r="G3395" i="25"/>
  <c r="G3546" i="25"/>
  <c r="G3689" i="25"/>
  <c r="G3830" i="25"/>
  <c r="G3973" i="25"/>
  <c r="G3763" i="25"/>
  <c r="G3914" i="25"/>
  <c r="G4065" i="25"/>
  <c r="G4164" i="25"/>
  <c r="G4299" i="25"/>
  <c r="G3959" i="25"/>
  <c r="G4208" i="25"/>
  <c r="G4367" i="25"/>
  <c r="G4418" i="25"/>
  <c r="G4569" i="25"/>
  <c r="G4190" i="25"/>
  <c r="G4150" i="25"/>
  <c r="G4790" i="25"/>
  <c r="G5302" i="25"/>
  <c r="G5085" i="25"/>
  <c r="G4876" i="25"/>
  <c r="G4558" i="25"/>
  <c r="G5163" i="25"/>
  <c r="G4946" i="25"/>
  <c r="G4737" i="25"/>
  <c r="G5249" i="25"/>
  <c r="G5032" i="25"/>
  <c r="G5470" i="25"/>
  <c r="G4743" i="25"/>
  <c r="G5781" i="25"/>
  <c r="G5564" i="25"/>
  <c r="G5483" i="25"/>
  <c r="G4975" i="25"/>
  <c r="G5802" i="25"/>
  <c r="G5585" i="25"/>
  <c r="G5376" i="25"/>
  <c r="G5888" i="25"/>
  <c r="G6074" i="25"/>
  <c r="G6225" i="25"/>
  <c r="G6007" i="25"/>
  <c r="G6166" i="25"/>
  <c r="G5911" i="25"/>
  <c r="G6203" i="25"/>
  <c r="G6699" i="25"/>
  <c r="G6482" i="25"/>
  <c r="G6265" i="25"/>
  <c r="G6777" i="25"/>
  <c r="G6552" i="25"/>
  <c r="G6343" i="25"/>
  <c r="G6855" i="25"/>
  <c r="G6678" i="25"/>
  <c r="G6461" i="25"/>
  <c r="G6468" i="25"/>
  <c r="G6861" i="25"/>
  <c r="G7457" i="25"/>
  <c r="G7352" i="25"/>
  <c r="G7135" i="25"/>
  <c r="G7647" i="25"/>
  <c r="G7438" i="25"/>
  <c r="G190" i="25"/>
  <c r="G795" i="25"/>
  <c r="G1233" i="25"/>
  <c r="G1876" i="25"/>
  <c r="G2156" i="25"/>
  <c r="G2308" i="25"/>
  <c r="G2459" i="25"/>
  <c r="G2977" i="25"/>
  <c r="G2759" i="25"/>
  <c r="G2894" i="25"/>
  <c r="G2684" i="25"/>
  <c r="G2835" i="25"/>
  <c r="G2986" i="25"/>
  <c r="G3136" i="25"/>
  <c r="G3287" i="25"/>
  <c r="G3069" i="25"/>
  <c r="G3212" i="25"/>
  <c r="G3355" i="25"/>
  <c r="G3503" i="25"/>
  <c r="G3654" i="25"/>
  <c r="G3444" i="25"/>
  <c r="G3595" i="25"/>
  <c r="G3377" i="25"/>
  <c r="G3520" i="25"/>
  <c r="G4030" i="25"/>
  <c r="G3812" i="25"/>
  <c r="G3963" i="25"/>
  <c r="G3753" i="25"/>
  <c r="G3904" i="25"/>
  <c r="G4364" i="25"/>
  <c r="G4130" i="25"/>
  <c r="G4273" i="25"/>
  <c r="G3879" i="25"/>
  <c r="G4483" i="25"/>
  <c r="G4618" i="25"/>
  <c r="G4373" i="25"/>
  <c r="G4551" i="25"/>
  <c r="G4541" i="25"/>
  <c r="G4990" i="25"/>
  <c r="G4773" i="25"/>
  <c r="G5285" i="25"/>
  <c r="G5076" i="25"/>
  <c r="G4851" i="25"/>
  <c r="G4492" i="25"/>
  <c r="G5146" i="25"/>
  <c r="G4937" i="25"/>
  <c r="G4720" i="25"/>
  <c r="G5232" i="25"/>
  <c r="G5670" i="25"/>
  <c r="G5469" i="25"/>
  <c r="G4735" i="25"/>
  <c r="G5764" i="25"/>
  <c r="G5683" i="25"/>
  <c r="G5490" i="25"/>
  <c r="G4839" i="25"/>
  <c r="G5785" i="25"/>
  <c r="G5576" i="25"/>
  <c r="G5359" i="25"/>
  <c r="G5615" i="25"/>
  <c r="G6064" i="25"/>
  <c r="G6207" i="25"/>
  <c r="G5997" i="25"/>
  <c r="G6140" i="25"/>
  <c r="G6387" i="25"/>
  <c r="G6899" i="25"/>
  <c r="G6682" i="25"/>
  <c r="G6465" i="25"/>
  <c r="G6212" i="25"/>
  <c r="G6752" i="25"/>
  <c r="G6543" i="25"/>
  <c r="G6366" i="25"/>
  <c r="G6878" i="25"/>
  <c r="G6661" i="25"/>
  <c r="G6668" i="25"/>
  <c r="G7145" i="25"/>
  <c r="G7040" i="25"/>
  <c r="G7552" i="25"/>
  <c r="G7335" i="25"/>
  <c r="G7126" i="25"/>
  <c r="G91" i="25"/>
  <c r="G572" i="25"/>
  <c r="G1165" i="25"/>
  <c r="G1651" i="25"/>
  <c r="G2089" i="25"/>
  <c r="G2549" i="25"/>
  <c r="G2339" i="25"/>
  <c r="G2857" i="25"/>
  <c r="G2639" i="25"/>
  <c r="G2774" i="25"/>
  <c r="G2925" i="25"/>
  <c r="G2715" i="25"/>
  <c r="G2866" i="25"/>
  <c r="G3016" i="25"/>
  <c r="G3167" i="25"/>
  <c r="G3318" i="25"/>
  <c r="G3092" i="25"/>
  <c r="G3235" i="25"/>
  <c r="G3383" i="25"/>
  <c r="G3534" i="25"/>
  <c r="G3685" i="25"/>
  <c r="G3475" i="25"/>
  <c r="G3626" i="25"/>
  <c r="G3400" i="25"/>
  <c r="G3910" i="25"/>
  <c r="G4053" i="25"/>
  <c r="G3843" i="25"/>
  <c r="G3994" i="25"/>
  <c r="G3784" i="25"/>
  <c r="G4244" i="25"/>
  <c r="G4379" i="25"/>
  <c r="G4153" i="25"/>
  <c r="G4288" i="25"/>
  <c r="G4206" i="25"/>
  <c r="G4498" i="25"/>
  <c r="G4649" i="25"/>
  <c r="G4431" i="25"/>
  <c r="G4421" i="25"/>
  <c r="G4870" i="25"/>
  <c r="G4566" i="25"/>
  <c r="G5165" i="25"/>
  <c r="G4956" i="25"/>
  <c r="G4731" i="25"/>
  <c r="G5243" i="25"/>
  <c r="G5026" i="25"/>
  <c r="G4817" i="25"/>
  <c r="G5329" i="25"/>
  <c r="G5112" i="25"/>
  <c r="G5550" i="25"/>
  <c r="G5349" i="25"/>
  <c r="G5861" i="25"/>
  <c r="G5644" i="25"/>
  <c r="G5563" i="25"/>
  <c r="G5370" i="25"/>
  <c r="G5882" i="25"/>
  <c r="G5665" i="25"/>
  <c r="G5456" i="25"/>
  <c r="G5968" i="25"/>
  <c r="G6154" i="25"/>
  <c r="G5831" i="25"/>
  <c r="G6087" i="25"/>
  <c r="G6246" i="25"/>
  <c r="G6020" i="25"/>
  <c r="G6267" i="25"/>
  <c r="G6779" i="25"/>
  <c r="G6562" i="25"/>
  <c r="G6345" i="25"/>
  <c r="G6857" i="25"/>
  <c r="G6632" i="25"/>
  <c r="G6423" i="25"/>
  <c r="G6196" i="25"/>
  <c r="G6758" i="25"/>
  <c r="G6541" i="25"/>
  <c r="G6548" i="25"/>
  <c r="G7025" i="25"/>
  <c r="G7537" i="25"/>
  <c r="G7432" i="25"/>
  <c r="G7215" i="25"/>
  <c r="G7006" i="25"/>
  <c r="G7518" i="25"/>
  <c r="G317" i="25"/>
  <c r="G837" i="25"/>
  <c r="G1326" i="25"/>
  <c r="G1808" i="25"/>
  <c r="G2433" i="25"/>
  <c r="G2388" i="25"/>
  <c r="G2539" i="25"/>
  <c r="G2688" i="25"/>
  <c r="G2839" i="25"/>
  <c r="G2974" i="25"/>
  <c r="G2764" i="25"/>
  <c r="G2915" i="25"/>
  <c r="G3065" i="25"/>
  <c r="G3216" i="25"/>
  <c r="G3006" i="25"/>
  <c r="G3149" i="25"/>
  <c r="G3292" i="25"/>
  <c r="G3074" i="25"/>
  <c r="G3583" i="25"/>
  <c r="G3373" i="25"/>
  <c r="G3524" i="25"/>
  <c r="G3675" i="25"/>
  <c r="G3457" i="25"/>
  <c r="G3600" i="25"/>
  <c r="G3741" i="25"/>
  <c r="G3892" i="25"/>
  <c r="G4043" i="25"/>
  <c r="G3833" i="25"/>
  <c r="G3984" i="25"/>
  <c r="G3975" i="25"/>
  <c r="G4210" i="25"/>
  <c r="G4353" i="25"/>
  <c r="G4135" i="25"/>
  <c r="G4563" i="25"/>
  <c r="G4134" i="25"/>
  <c r="G4488" i="25"/>
  <c r="G4631" i="25"/>
  <c r="G4621" i="25"/>
  <c r="G5070" i="25"/>
  <c r="G4853" i="25"/>
  <c r="G4532" i="25"/>
  <c r="G5156" i="25"/>
  <c r="G4931" i="25"/>
  <c r="G4714" i="25"/>
  <c r="G5226" i="25"/>
  <c r="G5017" i="25"/>
  <c r="G4800" i="25"/>
  <c r="G5312" i="25"/>
  <c r="G5750" i="25"/>
  <c r="G5549" i="25"/>
  <c r="G5320" i="25"/>
  <c r="G4727" i="25"/>
  <c r="G5763" i="25"/>
  <c r="G5570" i="25"/>
  <c r="G5353" i="25"/>
  <c r="G5865" i="25"/>
  <c r="G5656" i="25"/>
  <c r="G5439" i="25"/>
  <c r="G5993" i="25"/>
  <c r="G6144" i="25"/>
  <c r="G5783" i="25"/>
  <c r="G6077" i="25"/>
  <c r="G5924" i="25"/>
  <c r="G6467" i="25"/>
  <c r="G6228" i="25"/>
  <c r="G6762" i="25"/>
  <c r="G6545" i="25"/>
  <c r="G6320" i="25"/>
  <c r="G6832" i="25"/>
  <c r="G6623" i="25"/>
  <c r="G6446" i="25"/>
  <c r="G6958" i="25"/>
  <c r="G6741" i="25"/>
  <c r="G6748" i="25"/>
  <c r="G7225" i="25"/>
  <c r="G7120" i="25"/>
  <c r="G7632" i="25"/>
  <c r="G7415" i="25"/>
  <c r="G7206" i="25"/>
  <c r="G6989" i="25"/>
  <c r="G516" i="25"/>
  <c r="G996" i="25"/>
  <c r="G1468" i="25"/>
  <c r="G1940" i="25"/>
  <c r="G2437" i="25"/>
  <c r="G2588" i="25"/>
  <c r="G2745" i="25"/>
  <c r="G2888" i="25"/>
  <c r="G2662" i="25"/>
  <c r="G2813" i="25"/>
  <c r="G2964" i="25"/>
  <c r="G2754" i="25"/>
  <c r="G3265" i="25"/>
  <c r="G3055" i="25"/>
  <c r="G3206" i="25"/>
  <c r="G3349" i="25"/>
  <c r="G3123" i="25"/>
  <c r="G3274" i="25"/>
  <c r="G3422" i="25"/>
  <c r="G3573" i="25"/>
  <c r="G3363" i="25"/>
  <c r="G3514" i="25"/>
  <c r="G3657" i="25"/>
  <c r="G3798" i="25"/>
  <c r="G3941" i="25"/>
  <c r="G3731" i="25"/>
  <c r="G3882" i="25"/>
  <c r="G4033" i="25"/>
  <c r="G4132" i="25"/>
  <c r="G4267" i="25"/>
  <c r="G4410" i="25"/>
  <c r="G4176" i="25"/>
  <c r="G4335" i="25"/>
  <c r="G4381" i="25"/>
  <c r="G4537" i="25"/>
  <c r="G3871" i="25"/>
  <c r="G4470" i="25"/>
  <c r="G4758" i="25"/>
  <c r="G5270" i="25"/>
  <c r="G5053" i="25"/>
  <c r="G4844" i="25"/>
  <c r="G4389" i="25"/>
  <c r="G5131" i="25"/>
  <c r="G4914" i="25"/>
  <c r="G4705" i="25"/>
  <c r="G5217" i="25"/>
  <c r="G5000" i="25"/>
  <c r="G5438" i="25"/>
  <c r="G5950" i="25"/>
  <c r="G5749" i="25"/>
  <c r="G5532" i="25"/>
  <c r="G5451" i="25"/>
  <c r="G4719" i="25"/>
  <c r="G5770" i="25"/>
  <c r="G5553" i="25"/>
  <c r="G5344" i="25"/>
  <c r="G5856" i="25"/>
  <c r="G6042" i="25"/>
  <c r="G6193" i="25"/>
  <c r="G5975" i="25"/>
  <c r="G6134" i="25"/>
  <c r="G5703" i="25"/>
  <c r="G6171" i="25"/>
  <c r="G6667" i="25"/>
  <c r="G6450" i="25"/>
  <c r="G6962" i="25"/>
  <c r="G6745" i="25"/>
  <c r="G6520" i="25"/>
  <c r="G6311" i="25"/>
  <c r="G6823" i="25"/>
  <c r="G6646" i="25"/>
  <c r="G6429" i="25"/>
  <c r="G6436" i="25"/>
  <c r="G6948" i="25"/>
  <c r="G7425" i="25"/>
  <c r="G7320" i="25"/>
  <c r="G7103" i="25"/>
  <c r="G7615" i="25"/>
  <c r="G7406" i="25"/>
  <c r="G243" i="25"/>
  <c r="G784" i="25"/>
  <c r="G1312" i="25"/>
  <c r="G1778" i="25"/>
  <c r="G2410" i="25"/>
  <c r="G2340" i="25"/>
  <c r="G2491" i="25"/>
  <c r="G2640" i="25"/>
  <c r="G2791" i="25"/>
  <c r="G2926" i="25"/>
  <c r="G2716" i="25"/>
  <c r="G2867" i="25"/>
  <c r="G3017" i="25"/>
  <c r="G3168" i="25"/>
  <c r="G3319" i="25"/>
  <c r="G3101" i="25"/>
  <c r="G3244" i="25"/>
  <c r="G3026" i="25"/>
  <c r="G3535" i="25"/>
  <c r="G3686" i="25"/>
  <c r="G3476" i="25"/>
  <c r="G3627" i="25"/>
  <c r="G3409" i="25"/>
  <c r="G3552" i="25"/>
  <c r="G4062" i="25"/>
  <c r="G3844" i="25"/>
  <c r="G3995" i="25"/>
  <c r="G3785" i="25"/>
  <c r="G3936" i="25"/>
  <c r="G4396" i="25"/>
  <c r="G4162" i="25"/>
  <c r="G4305" i="25"/>
  <c r="G4087" i="25"/>
  <c r="G4515" i="25"/>
  <c r="G4650" i="25"/>
  <c r="G4440" i="25"/>
  <c r="G4583" i="25"/>
  <c r="G4573" i="25"/>
  <c r="G5022" i="25"/>
  <c r="G4805" i="25"/>
  <c r="G5317" i="25"/>
  <c r="G5108" i="25"/>
  <c r="G4883" i="25"/>
  <c r="G4620" i="25"/>
  <c r="G5178" i="25"/>
  <c r="G4969" i="25"/>
  <c r="G4752" i="25"/>
  <c r="G5264" i="25"/>
  <c r="G5702" i="25"/>
  <c r="G5501" i="25"/>
  <c r="G4991" i="25"/>
  <c r="G5796" i="25"/>
  <c r="G5715" i="25"/>
  <c r="G5522" i="25"/>
  <c r="G5095" i="25"/>
  <c r="G5817" i="25"/>
  <c r="G5608" i="25"/>
  <c r="G5391" i="25"/>
  <c r="G5852" i="25"/>
  <c r="G6096" i="25"/>
  <c r="G6239" i="25"/>
  <c r="G6029" i="25"/>
  <c r="G5695" i="25"/>
  <c r="G6419" i="25"/>
  <c r="G6931" i="25"/>
  <c r="G6714" i="25"/>
  <c r="G6497" i="25"/>
  <c r="G6272" i="25"/>
  <c r="G6784" i="25"/>
  <c r="G6575" i="25"/>
  <c r="G6398" i="25"/>
  <c r="G6910" i="25"/>
  <c r="G6693" i="25"/>
  <c r="G6700" i="25"/>
  <c r="G7177" i="25"/>
  <c r="G7072" i="25"/>
  <c r="G7584" i="25"/>
  <c r="G7367" i="25"/>
  <c r="G7158" i="25"/>
  <c r="G6765" i="25"/>
  <c r="G514" i="25"/>
  <c r="G1129" i="25"/>
  <c r="G1411" i="25"/>
  <c r="G2068" i="25"/>
  <c r="G2453" i="25"/>
  <c r="G2604" i="25"/>
  <c r="G2761" i="25"/>
  <c r="G2904" i="25"/>
  <c r="G2678" i="25"/>
  <c r="G2829" i="25"/>
  <c r="G2980" i="25"/>
  <c r="G2770" i="25"/>
  <c r="G3281" i="25"/>
  <c r="G3071" i="25"/>
  <c r="G3222" i="25"/>
  <c r="G2996" i="25"/>
  <c r="G3139" i="25"/>
  <c r="G3290" i="25"/>
  <c r="G3438" i="25"/>
  <c r="G3589" i="25"/>
  <c r="G3379" i="25"/>
  <c r="G3530" i="25"/>
  <c r="G3673" i="25"/>
  <c r="G3814" i="25"/>
  <c r="G3957" i="25"/>
  <c r="G3747" i="25"/>
  <c r="G3898" i="25"/>
  <c r="G4049" i="25"/>
  <c r="G4148" i="25"/>
  <c r="G4283" i="25"/>
  <c r="G3831" i="25"/>
  <c r="G4192" i="25"/>
  <c r="G4351" i="25"/>
  <c r="G4400" i="25"/>
  <c r="G4553" i="25"/>
  <c r="G4126" i="25"/>
  <c r="G4063" i="25"/>
  <c r="G4774" i="25"/>
  <c r="G5286" i="25"/>
  <c r="G5069" i="25"/>
  <c r="G4860" i="25"/>
  <c r="G4494" i="25"/>
  <c r="G5147" i="25"/>
  <c r="G4930" i="25"/>
  <c r="G4721" i="25"/>
  <c r="G5233" i="25"/>
  <c r="G5016" i="25"/>
  <c r="G5454" i="25"/>
  <c r="G5966" i="25"/>
  <c r="G5765" i="25"/>
  <c r="G5548" i="25"/>
  <c r="G5467" i="25"/>
  <c r="G4847" i="25"/>
  <c r="G5786" i="25"/>
  <c r="G5569" i="25"/>
  <c r="G5360" i="25"/>
  <c r="G5872" i="25"/>
  <c r="G6058" i="25"/>
  <c r="G6209" i="25"/>
  <c r="G5991" i="25"/>
  <c r="G6150" i="25"/>
  <c r="G5847" i="25"/>
  <c r="G6187" i="25"/>
  <c r="G6683" i="25"/>
  <c r="G6466" i="25"/>
  <c r="G6220" i="25"/>
  <c r="G6761" i="25"/>
  <c r="G6536" i="25"/>
  <c r="G6327" i="25"/>
  <c r="G6839" i="25"/>
  <c r="G6662" i="25"/>
  <c r="G6445" i="25"/>
  <c r="G6452" i="25"/>
  <c r="G6964" i="25"/>
  <c r="G7441" i="25"/>
  <c r="G7336" i="25"/>
  <c r="G7119" i="25"/>
  <c r="G7631" i="25"/>
  <c r="G7422" i="25"/>
  <c r="G1748" i="25"/>
  <c r="G2819" i="25"/>
  <c r="G3638" i="25"/>
  <c r="G3737" i="25"/>
  <c r="G4309" i="25"/>
  <c r="G4357" i="25"/>
  <c r="G5748" i="25"/>
  <c r="G6048" i="25"/>
  <c r="G6961" i="25"/>
  <c r="G7024" i="25"/>
  <c r="G7213" i="25"/>
  <c r="G7004" i="25"/>
  <c r="G7516" i="25"/>
  <c r="G7299" i="25"/>
  <c r="G7090" i="25"/>
  <c r="G8011" i="25"/>
  <c r="G7794" i="25"/>
  <c r="G7753" i="25"/>
  <c r="G8265" i="25"/>
  <c r="G8048" i="25"/>
  <c r="G7831" i="25"/>
  <c r="G7426" i="25"/>
  <c r="G8142" i="25"/>
  <c r="G7933" i="25"/>
  <c r="G7708" i="25"/>
  <c r="G8220" i="25"/>
  <c r="G8717" i="25"/>
  <c r="G8508" i="25"/>
  <c r="G8178" i="25"/>
  <c r="G8803" i="25"/>
  <c r="G8698" i="25"/>
  <c r="G8473" i="25"/>
  <c r="G8154" i="25"/>
  <c r="G8808" i="25"/>
  <c r="G8583" i="25"/>
  <c r="G8374" i="25"/>
  <c r="G8886" i="25"/>
  <c r="G9383" i="25"/>
  <c r="G9166" i="25"/>
  <c r="G9678" i="25"/>
  <c r="G9453" i="25"/>
  <c r="G9436" i="25"/>
  <c r="G9227" i="25"/>
  <c r="G9058" i="25"/>
  <c r="G9570" i="25"/>
  <c r="G9353" i="25"/>
  <c r="G9144" i="25"/>
  <c r="G9656" i="25"/>
  <c r="G9818" i="25"/>
  <c r="G9525" i="25"/>
  <c r="G9903" i="25"/>
  <c r="G9789" i="25"/>
  <c r="G9996" i="25"/>
  <c r="G2656" i="25"/>
  <c r="G3117" i="25"/>
  <c r="G3568" i="25"/>
  <c r="G4321" i="25"/>
  <c r="G4821" i="25"/>
  <c r="G5280" i="25"/>
  <c r="G5833" i="25"/>
  <c r="G6435" i="25"/>
  <c r="G6926" i="25"/>
  <c r="G7622" i="25"/>
  <c r="G7477" i="25"/>
  <c r="G7268" i="25"/>
  <c r="G7051" i="25"/>
  <c r="G7563" i="25"/>
  <c r="G7763" i="25"/>
  <c r="G8275" i="25"/>
  <c r="G8058" i="25"/>
  <c r="G8017" i="25"/>
  <c r="G7800" i="25"/>
  <c r="G7178" i="25"/>
  <c r="G8095" i="25"/>
  <c r="G7894" i="25"/>
  <c r="G7685" i="25"/>
  <c r="G8197" i="25"/>
  <c r="G7972" i="25"/>
  <c r="G8469" i="25"/>
  <c r="G8981" i="25"/>
  <c r="G8772" i="25"/>
  <c r="G8555" i="25"/>
  <c r="G8450" i="25"/>
  <c r="G8962" i="25"/>
  <c r="G8737" i="25"/>
  <c r="G8560" i="25"/>
  <c r="G8335" i="25"/>
  <c r="G8847" i="25"/>
  <c r="G8638" i="25"/>
  <c r="G9135" i="25"/>
  <c r="G9647" i="25"/>
  <c r="G9430" i="25"/>
  <c r="G9205" i="25"/>
  <c r="G9188" i="25"/>
  <c r="G9700" i="25"/>
  <c r="G9491" i="25"/>
  <c r="G9322" i="25"/>
  <c r="G9105" i="25"/>
  <c r="G9617" i="25"/>
  <c r="G9408" i="25"/>
  <c r="G9883" i="25"/>
  <c r="G9769" i="25"/>
  <c r="G9960" i="25"/>
  <c r="G9854" i="25"/>
  <c r="G9748" i="25"/>
  <c r="G1879" i="25"/>
  <c r="G2947" i="25"/>
  <c r="G3405" i="25"/>
  <c r="G3865" i="25"/>
  <c r="G4520" i="25"/>
  <c r="G4746" i="25"/>
  <c r="G5602" i="25"/>
  <c r="G6109" i="25"/>
  <c r="G6655" i="25"/>
  <c r="G7447" i="25"/>
  <c r="G7357" i="25"/>
  <c r="G7148" i="25"/>
  <c r="G7660" i="25"/>
  <c r="G7443" i="25"/>
  <c r="G7577" i="25"/>
  <c r="G8155" i="25"/>
  <c r="G7938" i="25"/>
  <c r="G7897" i="25"/>
  <c r="G7680" i="25"/>
  <c r="G8192" i="25"/>
  <c r="G7975" i="25"/>
  <c r="G7774" i="25"/>
  <c r="G8286" i="25"/>
  <c r="G8077" i="25"/>
  <c r="G7852" i="25"/>
  <c r="G8349" i="25"/>
  <c r="G8861" i="25"/>
  <c r="G8652" i="25"/>
  <c r="G8435" i="25"/>
  <c r="G8330" i="25"/>
  <c r="G8842" i="25"/>
  <c r="G8617" i="25"/>
  <c r="G8440" i="25"/>
  <c r="G8952" i="25"/>
  <c r="G8727" i="25"/>
  <c r="G8518" i="25"/>
  <c r="G9009" i="25"/>
  <c r="G9527" i="25"/>
  <c r="G9310" i="25"/>
  <c r="G9085" i="25"/>
  <c r="G9068" i="25"/>
  <c r="G9580" i="25"/>
  <c r="G9371" i="25"/>
  <c r="G9202" i="25"/>
  <c r="G9714" i="25"/>
  <c r="G9497" i="25"/>
  <c r="G9288" i="25"/>
  <c r="G9763" i="25"/>
  <c r="G9962" i="25"/>
  <c r="G9840" i="25"/>
  <c r="G9734" i="25"/>
  <c r="G9933" i="25"/>
  <c r="G1368" i="25"/>
  <c r="G2860" i="25"/>
  <c r="G3679" i="25"/>
  <c r="G3778" i="25"/>
  <c r="G4433" i="25"/>
  <c r="G5027" i="25"/>
  <c r="G5428" i="25"/>
  <c r="G6089" i="25"/>
  <c r="G6641" i="25"/>
  <c r="G7321" i="25"/>
  <c r="G7173" i="25"/>
  <c r="G6941" i="25"/>
  <c r="G7476" i="25"/>
  <c r="G7259" i="25"/>
  <c r="G7050" i="25"/>
  <c r="G7971" i="25"/>
  <c r="G7754" i="25"/>
  <c r="G7713" i="25"/>
  <c r="G8225" i="25"/>
  <c r="G8008" i="25"/>
  <c r="G7791" i="25"/>
  <c r="G8303" i="25"/>
  <c r="G8102" i="25"/>
  <c r="G7893" i="25"/>
  <c r="G7668" i="25"/>
  <c r="G8180" i="25"/>
  <c r="G8677" i="25"/>
  <c r="G8468" i="25"/>
  <c r="G8980" i="25"/>
  <c r="G8763" i="25"/>
  <c r="G8658" i="25"/>
  <c r="G8433" i="25"/>
  <c r="G8945" i="25"/>
  <c r="G8768" i="25"/>
  <c r="G8543" i="25"/>
  <c r="G8334" i="25"/>
  <c r="G8846" i="25"/>
  <c r="G9343" i="25"/>
  <c r="G9126" i="25"/>
  <c r="G9638" i="25"/>
  <c r="G9413" i="25"/>
  <c r="G9396" i="25"/>
  <c r="G9187" i="25"/>
  <c r="G9019" i="25"/>
  <c r="G9530" i="25"/>
  <c r="G9313" i="25"/>
  <c r="G9104" i="25"/>
  <c r="G9616" i="25"/>
  <c r="G9778" i="25"/>
  <c r="G9977" i="25"/>
  <c r="G9863" i="25"/>
  <c r="G9749" i="25"/>
  <c r="G9956" i="25"/>
  <c r="G2848" i="25"/>
  <c r="G3309" i="25"/>
  <c r="G3758" i="25"/>
  <c r="G4136" i="25"/>
  <c r="G5013" i="25"/>
  <c r="G5398" i="25"/>
  <c r="G5087" i="25"/>
  <c r="G6627" i="25"/>
  <c r="G6389" i="25"/>
  <c r="G6973" i="25"/>
  <c r="G7501" i="25"/>
  <c r="G7292" i="25"/>
  <c r="G7075" i="25"/>
  <c r="G7587" i="25"/>
  <c r="G7787" i="25"/>
  <c r="G8299" i="25"/>
  <c r="G8082" i="25"/>
  <c r="G8041" i="25"/>
  <c r="G7824" i="25"/>
  <c r="G7370" i="25"/>
  <c r="G8119" i="25"/>
  <c r="G7918" i="25"/>
  <c r="G7709" i="25"/>
  <c r="G8221" i="25"/>
  <c r="G7996" i="25"/>
  <c r="G8493" i="25"/>
  <c r="G9005" i="25"/>
  <c r="G8796" i="25"/>
  <c r="G8579" i="25"/>
  <c r="G8474" i="25"/>
  <c r="G8986" i="25"/>
  <c r="G8761" i="25"/>
  <c r="G8584" i="25"/>
  <c r="G8359" i="25"/>
  <c r="G8871" i="25"/>
  <c r="G8662" i="25"/>
  <c r="G9159" i="25"/>
  <c r="G9671" i="25"/>
  <c r="G9454" i="25"/>
  <c r="G9229" i="25"/>
  <c r="G9212" i="25"/>
  <c r="G9724" i="25"/>
  <c r="G9515" i="25"/>
  <c r="G9346" i="25"/>
  <c r="G9129" i="25"/>
  <c r="G9641" i="25"/>
  <c r="G9432" i="25"/>
  <c r="G9907" i="25"/>
  <c r="G9793" i="25"/>
  <c r="G9984" i="25"/>
  <c r="G9878" i="25"/>
  <c r="G9772" i="25"/>
  <c r="G2461" i="25"/>
  <c r="G3289" i="25"/>
  <c r="G3387" i="25"/>
  <c r="G4156" i="25"/>
  <c r="G4118" i="25"/>
  <c r="G4729" i="25"/>
  <c r="G4911" i="25"/>
  <c r="G6158" i="25"/>
  <c r="G6335" i="25"/>
  <c r="G7127" i="25"/>
  <c r="G7317" i="25"/>
  <c r="G7108" i="25"/>
  <c r="G7620" i="25"/>
  <c r="G7403" i="25"/>
  <c r="G7338" i="25"/>
  <c r="G8115" i="25"/>
  <c r="G7898" i="25"/>
  <c r="G7857" i="25"/>
  <c r="G7578" i="25"/>
  <c r="G8152" i="25"/>
  <c r="G7935" i="25"/>
  <c r="G7734" i="25"/>
  <c r="G8246" i="25"/>
  <c r="G8037" i="25"/>
  <c r="G7812" i="25"/>
  <c r="G8258" i="25"/>
  <c r="G8821" i="25"/>
  <c r="G8612" i="25"/>
  <c r="G8395" i="25"/>
  <c r="G8170" i="25"/>
  <c r="G8802" i="25"/>
  <c r="G8577" i="25"/>
  <c r="G8400" i="25"/>
  <c r="G8912" i="25"/>
  <c r="G8687" i="25"/>
  <c r="G8478" i="25"/>
  <c r="G8990" i="25"/>
  <c r="G9487" i="25"/>
  <c r="G9270" i="25"/>
  <c r="G9045" i="25"/>
  <c r="G9028" i="25"/>
  <c r="G9540" i="25"/>
  <c r="G9331" i="25"/>
  <c r="G9162" i="25"/>
  <c r="G9674" i="25"/>
  <c r="G9457" i="25"/>
  <c r="G9248" i="25"/>
  <c r="G9707" i="25"/>
  <c r="G9922" i="25"/>
  <c r="G9800" i="25"/>
  <c r="G10007" i="25"/>
  <c r="G9893" i="25"/>
  <c r="G543" i="25"/>
  <c r="G2750" i="25"/>
  <c r="G3211" i="25"/>
  <c r="G4029" i="25"/>
  <c r="G4110" i="25"/>
  <c r="G4932" i="25"/>
  <c r="G5191" i="25"/>
  <c r="G5944" i="25"/>
  <c r="G6538" i="25"/>
  <c r="G6524" i="25"/>
  <c r="G7069" i="25"/>
  <c r="G7581" i="25"/>
  <c r="G7372" i="25"/>
  <c r="G7155" i="25"/>
  <c r="G6805" i="25"/>
  <c r="G7867" i="25"/>
  <c r="G7618" i="25"/>
  <c r="G7322" i="25"/>
  <c r="G8121" i="25"/>
  <c r="G7904" i="25"/>
  <c r="G7687" i="25"/>
  <c r="G8199" i="25"/>
  <c r="G7998" i="25"/>
  <c r="G7789" i="25"/>
  <c r="G8301" i="25"/>
  <c r="G8076" i="25"/>
  <c r="G8573" i="25"/>
  <c r="G8364" i="25"/>
  <c r="G8876" i="25"/>
  <c r="G8659" i="25"/>
  <c r="G8554" i="25"/>
  <c r="G8329" i="25"/>
  <c r="G8841" i="25"/>
  <c r="G8664" i="25"/>
  <c r="G8439" i="25"/>
  <c r="G8951" i="25"/>
  <c r="G8742" i="25"/>
  <c r="G9239" i="25"/>
  <c r="G9022" i="25"/>
  <c r="G9534" i="25"/>
  <c r="G9309" i="25"/>
  <c r="G9292" i="25"/>
  <c r="G9083" i="25"/>
  <c r="G9595" i="25"/>
  <c r="G9426" i="25"/>
  <c r="G9209" i="25"/>
  <c r="G9721" i="25"/>
  <c r="G9512" i="25"/>
  <c r="G9987" i="25"/>
  <c r="G9873" i="25"/>
  <c r="G9759" i="25"/>
  <c r="G9958" i="25"/>
  <c r="G9852" i="25"/>
  <c r="G5283" i="25"/>
  <c r="G7291" i="25"/>
  <c r="G7362" i="25"/>
  <c r="G8795" i="25"/>
  <c r="G9375" i="25"/>
  <c r="G9345" i="25"/>
  <c r="G2906" i="25"/>
  <c r="G7472" i="25"/>
  <c r="G7809" i="25"/>
  <c r="G8276" i="25"/>
  <c r="G8864" i="25"/>
  <c r="G9492" i="25"/>
  <c r="G9752" i="25"/>
  <c r="G4857" i="25"/>
  <c r="G7419" i="25"/>
  <c r="G7750" i="25"/>
  <c r="G8298" i="25"/>
  <c r="G9503" i="25"/>
  <c r="G9473" i="25"/>
  <c r="G3207" i="25"/>
  <c r="G7046" i="25"/>
  <c r="G7937" i="25"/>
  <c r="G8389" i="25"/>
  <c r="G8992" i="25"/>
  <c r="G9620" i="25"/>
  <c r="G9880" i="25"/>
  <c r="G5152" i="25"/>
  <c r="G7547" i="25"/>
  <c r="G7878" i="25"/>
  <c r="G8434" i="25"/>
  <c r="G9631" i="25"/>
  <c r="G9601" i="25"/>
  <c r="G2679" i="25"/>
  <c r="G6581" i="25"/>
  <c r="G8106" i="25"/>
  <c r="G8020" i="25"/>
  <c r="G8608" i="25"/>
  <c r="G9236" i="25"/>
  <c r="G9817" i="25"/>
  <c r="G4366" i="25"/>
  <c r="G7380" i="25"/>
  <c r="G7695" i="25"/>
  <c r="G8884" i="25"/>
  <c r="G8750" i="25"/>
  <c r="G9434" i="25"/>
  <c r="G9860" i="25"/>
  <c r="G2965" i="25"/>
  <c r="G7141" i="25"/>
  <c r="G7976" i="25"/>
  <c r="G8948" i="25"/>
  <c r="G9311" i="25"/>
  <c r="G6194" i="25"/>
  <c r="G4832" i="25"/>
  <c r="G5385" i="25"/>
  <c r="G6003" i="25"/>
  <c r="G6478" i="25"/>
  <c r="G7238" i="25"/>
  <c r="G7421" i="25"/>
  <c r="G7212" i="25"/>
  <c r="G6995" i="25"/>
  <c r="G7507" i="25"/>
  <c r="G7707" i="25"/>
  <c r="G8219" i="25"/>
  <c r="G8002" i="25"/>
  <c r="G7961" i="25"/>
  <c r="G7744" i="25"/>
  <c r="G8256" i="25"/>
  <c r="G8039" i="25"/>
  <c r="G7838" i="25"/>
  <c r="G7482" i="25"/>
  <c r="G8141" i="25"/>
  <c r="G7916" i="25"/>
  <c r="G8413" i="25"/>
  <c r="G8925" i="25"/>
  <c r="G8716" i="25"/>
  <c r="G8499" i="25"/>
  <c r="G8394" i="25"/>
  <c r="G8906" i="25"/>
  <c r="G8681" i="25"/>
  <c r="G8504" i="25"/>
  <c r="G9016" i="25"/>
  <c r="G8791" i="25"/>
  <c r="G8582" i="25"/>
  <c r="G9079" i="25"/>
  <c r="G9591" i="25"/>
  <c r="G9374" i="25"/>
  <c r="G9149" i="25"/>
  <c r="G9132" i="25"/>
  <c r="G9644" i="25"/>
  <c r="G9435" i="25"/>
  <c r="G9266" i="25"/>
  <c r="G9049" i="25"/>
  <c r="G9561" i="25"/>
  <c r="G9352" i="25"/>
  <c r="G9827" i="25"/>
  <c r="G9661" i="25"/>
  <c r="G9904" i="25"/>
  <c r="G9798" i="25"/>
  <c r="G9997" i="25"/>
  <c r="G2009" i="25"/>
  <c r="G2650" i="25"/>
  <c r="G3469" i="25"/>
  <c r="G3929" i="25"/>
  <c r="G4584" i="25"/>
  <c r="G4810" i="25"/>
  <c r="G5347" i="25"/>
  <c r="G6240" i="25"/>
  <c r="G6416" i="25"/>
  <c r="G7216" i="25"/>
  <c r="G7237" i="25"/>
  <c r="G7028" i="25"/>
  <c r="G7540" i="25"/>
  <c r="G7323" i="25"/>
  <c r="G7114" i="25"/>
  <c r="G8035" i="25"/>
  <c r="G7818" i="25"/>
  <c r="G7777" i="25"/>
  <c r="G8289" i="25"/>
  <c r="G8072" i="25"/>
  <c r="G7855" i="25"/>
  <c r="G7602" i="25"/>
  <c r="G8166" i="25"/>
  <c r="G7957" i="25"/>
  <c r="G7732" i="25"/>
  <c r="G8244" i="25"/>
  <c r="G8741" i="25"/>
  <c r="G8532" i="25"/>
  <c r="G8315" i="25"/>
  <c r="G8827" i="25"/>
  <c r="G8722" i="25"/>
  <c r="G8497" i="25"/>
  <c r="G8320" i="25"/>
  <c r="G8832" i="25"/>
  <c r="G8607" i="25"/>
  <c r="G8398" i="25"/>
  <c r="G8910" i="25"/>
  <c r="G9407" i="25"/>
  <c r="G9190" i="25"/>
  <c r="G9702" i="25"/>
  <c r="G9477" i="25"/>
  <c r="G9460" i="25"/>
  <c r="G9251" i="25"/>
  <c r="G9082" i="25"/>
  <c r="G9594" i="25"/>
  <c r="G9377" i="25"/>
  <c r="G9168" i="25"/>
  <c r="G9680" i="25"/>
  <c r="G9842" i="25"/>
  <c r="G9693" i="25"/>
  <c r="G9927" i="25"/>
  <c r="G9813" i="25"/>
  <c r="G467" i="25"/>
  <c r="G2627" i="25"/>
  <c r="G3083" i="25"/>
  <c r="G3901" i="25"/>
  <c r="G4295" i="25"/>
  <c r="G4804" i="25"/>
  <c r="G5910" i="25"/>
  <c r="G5816" i="25"/>
  <c r="G6410" i="25"/>
  <c r="G6396" i="25"/>
  <c r="G7053" i="25"/>
  <c r="G7565" i="25"/>
  <c r="G7356" i="25"/>
  <c r="G7139" i="25"/>
  <c r="G7651" i="25"/>
  <c r="G7851" i="25"/>
  <c r="G7554" i="25"/>
  <c r="G7194" i="25"/>
  <c r="G8105" i="25"/>
  <c r="G7888" i="25"/>
  <c r="G7671" i="25"/>
  <c r="G8183" i="25"/>
  <c r="G7982" i="25"/>
  <c r="G7773" i="25"/>
  <c r="G8285" i="25"/>
  <c r="G8060" i="25"/>
  <c r="G8557" i="25"/>
  <c r="G8348" i="25"/>
  <c r="G8860" i="25"/>
  <c r="G8643" i="25"/>
  <c r="G8538" i="25"/>
  <c r="G8313" i="25"/>
  <c r="G8825" i="25"/>
  <c r="G8648" i="25"/>
  <c r="G8423" i="25"/>
  <c r="G8935" i="25"/>
  <c r="G8726" i="25"/>
  <c r="G9223" i="25"/>
  <c r="G8923" i="25"/>
  <c r="G9518" i="25"/>
  <c r="G9293" i="25"/>
  <c r="G9276" i="25"/>
  <c r="G9067" i="25"/>
  <c r="G9579" i="25"/>
  <c r="G9410" i="25"/>
  <c r="G9193" i="25"/>
  <c r="G9705" i="25"/>
  <c r="G9496" i="25"/>
  <c r="G9971" i="25"/>
  <c r="G9857" i="25"/>
  <c r="G9743" i="25"/>
  <c r="G9942" i="25"/>
  <c r="G9836" i="25"/>
  <c r="G2612" i="25"/>
  <c r="G3079" i="25"/>
  <c r="G3538" i="25"/>
  <c r="G4291" i="25"/>
  <c r="G4782" i="25"/>
  <c r="G5241" i="25"/>
  <c r="G5794" i="25"/>
  <c r="G5879" i="25"/>
  <c r="G6847" i="25"/>
  <c r="G7639" i="25"/>
  <c r="G7381" i="25"/>
  <c r="G7172" i="25"/>
  <c r="G6877" i="25"/>
  <c r="G7467" i="25"/>
  <c r="G7667" i="25"/>
  <c r="G8179" i="25"/>
  <c r="G7962" i="25"/>
  <c r="G7921" i="25"/>
  <c r="G7704" i="25"/>
  <c r="G8216" i="25"/>
  <c r="G7999" i="25"/>
  <c r="G7798" i="25"/>
  <c r="G8310" i="25"/>
  <c r="G8101" i="25"/>
  <c r="G7876" i="25"/>
  <c r="G8373" i="25"/>
  <c r="G8885" i="25"/>
  <c r="G8676" i="25"/>
  <c r="G8459" i="25"/>
  <c r="G8354" i="25"/>
  <c r="G8866" i="25"/>
  <c r="G8641" i="25"/>
  <c r="G8464" i="25"/>
  <c r="G8976" i="25"/>
  <c r="G8751" i="25"/>
  <c r="G8542" i="25"/>
  <c r="G9039" i="25"/>
  <c r="G9551" i="25"/>
  <c r="G9334" i="25"/>
  <c r="G9109" i="25"/>
  <c r="G9092" i="25"/>
  <c r="G9604" i="25"/>
  <c r="G9395" i="25"/>
  <c r="G9226" i="25"/>
  <c r="G8985" i="25"/>
  <c r="G9521" i="25"/>
  <c r="G9312" i="25"/>
  <c r="G9787" i="25"/>
  <c r="G9986" i="25"/>
  <c r="G9864" i="25"/>
  <c r="G9758" i="25"/>
  <c r="G9957" i="25"/>
  <c r="G1158" i="25"/>
  <c r="G2901" i="25"/>
  <c r="G3359" i="25"/>
  <c r="G3819" i="25"/>
  <c r="G4474" i="25"/>
  <c r="G4707" i="25"/>
  <c r="G5837" i="25"/>
  <c r="G6130" i="25"/>
  <c r="G6321" i="25"/>
  <c r="G7001" i="25"/>
  <c r="G7133" i="25"/>
  <c r="G7645" i="25"/>
  <c r="G7436" i="25"/>
  <c r="G7219" i="25"/>
  <c r="G7010" i="25"/>
  <c r="G7931" i="25"/>
  <c r="G7714" i="25"/>
  <c r="G7673" i="25"/>
  <c r="G8185" i="25"/>
  <c r="G7968" i="25"/>
  <c r="G7751" i="25"/>
  <c r="G8263" i="25"/>
  <c r="G8062" i="25"/>
  <c r="G7853" i="25"/>
  <c r="G7562" i="25"/>
  <c r="G8140" i="25"/>
  <c r="G8637" i="25"/>
  <c r="G8428" i="25"/>
  <c r="G8940" i="25"/>
  <c r="G8723" i="25"/>
  <c r="G8618" i="25"/>
  <c r="G8393" i="25"/>
  <c r="G8905" i="25"/>
  <c r="G8728" i="25"/>
  <c r="G8503" i="25"/>
  <c r="G9015" i="25"/>
  <c r="G8806" i="25"/>
  <c r="G9303" i="25"/>
  <c r="G9086" i="25"/>
  <c r="G9598" i="25"/>
  <c r="G9373" i="25"/>
  <c r="G9356" i="25"/>
  <c r="G9147" i="25"/>
  <c r="G9659" i="25"/>
  <c r="G9490" i="25"/>
  <c r="G9273" i="25"/>
  <c r="G9064" i="25"/>
  <c r="G9576" i="25"/>
  <c r="G9738" i="25"/>
  <c r="G9937" i="25"/>
  <c r="G9823" i="25"/>
  <c r="G9629" i="25"/>
  <c r="G9916" i="25"/>
  <c r="G5684" i="25"/>
  <c r="G7082" i="25"/>
  <c r="G8134" i="25"/>
  <c r="G8690" i="25"/>
  <c r="G9158" i="25"/>
  <c r="G9136" i="25"/>
  <c r="G3364" i="25"/>
  <c r="G7269" i="25"/>
  <c r="G7250" i="25"/>
  <c r="G8773" i="25"/>
  <c r="G8639" i="25"/>
  <c r="G9283" i="25"/>
  <c r="G9959" i="25"/>
  <c r="G5410" i="25"/>
  <c r="G7466" i="25"/>
  <c r="G8262" i="25"/>
  <c r="G8818" i="25"/>
  <c r="G9286" i="25"/>
  <c r="G9264" i="25"/>
  <c r="G3666" i="25"/>
  <c r="G7397" i="25"/>
  <c r="G7720" i="25"/>
  <c r="G8901" i="25"/>
  <c r="G8767" i="25"/>
  <c r="G9411" i="25"/>
  <c r="G9774" i="25"/>
  <c r="G5705" i="25"/>
  <c r="G7747" i="25"/>
  <c r="G7669" i="25"/>
  <c r="G8946" i="25"/>
  <c r="G9414" i="25"/>
  <c r="G9392" i="25"/>
  <c r="G3132" i="25"/>
  <c r="G7013" i="25"/>
  <c r="G8065" i="25"/>
  <c r="G8517" i="25"/>
  <c r="G8383" i="25"/>
  <c r="G9027" i="25"/>
  <c r="G9581" i="25"/>
  <c r="G4996" i="25"/>
  <c r="G7163" i="25"/>
  <c r="G8207" i="25"/>
  <c r="G8667" i="25"/>
  <c r="G9247" i="25"/>
  <c r="G9217" i="25"/>
  <c r="G1131" i="25"/>
  <c r="G7065" i="25"/>
  <c r="G8193" i="25"/>
  <c r="G8436" i="25"/>
  <c r="G8814" i="25"/>
  <c r="G9281" i="25"/>
  <c r="G7939" i="25"/>
  <c r="G4815" i="25"/>
  <c r="G5897" i="25"/>
  <c r="G6499" i="25"/>
  <c r="G6261" i="25"/>
  <c r="G7638" i="25"/>
  <c r="G7485" i="25"/>
  <c r="G7276" i="25"/>
  <c r="G7059" i="25"/>
  <c r="G7571" i="25"/>
  <c r="G7771" i="25"/>
  <c r="G8283" i="25"/>
  <c r="G8066" i="25"/>
  <c r="G8025" i="25"/>
  <c r="G7808" i="25"/>
  <c r="G7242" i="25"/>
  <c r="G8103" i="25"/>
  <c r="G7902" i="25"/>
  <c r="G7693" i="25"/>
  <c r="G8205" i="25"/>
  <c r="G7980" i="25"/>
  <c r="G8477" i="25"/>
  <c r="G8989" i="25"/>
  <c r="G8780" i="25"/>
  <c r="G8563" i="25"/>
  <c r="G8458" i="25"/>
  <c r="G8970" i="25"/>
  <c r="G8745" i="25"/>
  <c r="G8568" i="25"/>
  <c r="G8343" i="25"/>
  <c r="G8855" i="25"/>
  <c r="G8646" i="25"/>
  <c r="G9143" i="25"/>
  <c r="G9655" i="25"/>
  <c r="G9438" i="25"/>
  <c r="G9213" i="25"/>
  <c r="G9196" i="25"/>
  <c r="G9708" i="25"/>
  <c r="G9499" i="25"/>
  <c r="G9330" i="25"/>
  <c r="G9113" i="25"/>
  <c r="G9625" i="25"/>
  <c r="G9416" i="25"/>
  <c r="G9891" i="25"/>
  <c r="G9777" i="25"/>
  <c r="G9968" i="25"/>
  <c r="G9862" i="25"/>
  <c r="G9756" i="25"/>
  <c r="G2479" i="25"/>
  <c r="G3161" i="25"/>
  <c r="G3620" i="25"/>
  <c r="G4080" i="25"/>
  <c r="G4205" i="25"/>
  <c r="G5322" i="25"/>
  <c r="G5859" i="25"/>
  <c r="G6030" i="25"/>
  <c r="G6928" i="25"/>
  <c r="G6999" i="25"/>
  <c r="G7301" i="25"/>
  <c r="G7092" i="25"/>
  <c r="G7604" i="25"/>
  <c r="G7387" i="25"/>
  <c r="G7210" i="25"/>
  <c r="G8099" i="25"/>
  <c r="G7882" i="25"/>
  <c r="G7841" i="25"/>
  <c r="G7506" i="25"/>
  <c r="G8136" i="25"/>
  <c r="G7919" i="25"/>
  <c r="G7718" i="25"/>
  <c r="G8230" i="25"/>
  <c r="G8021" i="25"/>
  <c r="G7796" i="25"/>
  <c r="G8308" i="25"/>
  <c r="G8805" i="25"/>
  <c r="G8596" i="25"/>
  <c r="G8379" i="25"/>
  <c r="G8891" i="25"/>
  <c r="G8786" i="25"/>
  <c r="G8561" i="25"/>
  <c r="G8384" i="25"/>
  <c r="G8896" i="25"/>
  <c r="G8671" i="25"/>
  <c r="G8462" i="25"/>
  <c r="G8974" i="25"/>
  <c r="G9471" i="25"/>
  <c r="G9254" i="25"/>
  <c r="G9029" i="25"/>
  <c r="G8995" i="25"/>
  <c r="G9524" i="25"/>
  <c r="G9315" i="25"/>
  <c r="G9146" i="25"/>
  <c r="G9658" i="25"/>
  <c r="G9441" i="25"/>
  <c r="G9232" i="25"/>
  <c r="G9613" i="25"/>
  <c r="G9906" i="25"/>
  <c r="G9784" i="25"/>
  <c r="G9991" i="25"/>
  <c r="G9877" i="25"/>
  <c r="G983" i="25"/>
  <c r="G2773" i="25"/>
  <c r="G3234" i="25"/>
  <c r="G4052" i="25"/>
  <c r="G4221" i="25"/>
  <c r="G5316" i="25"/>
  <c r="G5709" i="25"/>
  <c r="G6002" i="25"/>
  <c r="G6922" i="25"/>
  <c r="G6908" i="25"/>
  <c r="G7117" i="25"/>
  <c r="G7629" i="25"/>
  <c r="G7420" i="25"/>
  <c r="G7203" i="25"/>
  <c r="G6994" i="25"/>
  <c r="G7915" i="25"/>
  <c r="G7698" i="25"/>
  <c r="G7633" i="25"/>
  <c r="G8169" i="25"/>
  <c r="G7952" i="25"/>
  <c r="G7735" i="25"/>
  <c r="G8247" i="25"/>
  <c r="G8046" i="25"/>
  <c r="G7837" i="25"/>
  <c r="G7474" i="25"/>
  <c r="G8124" i="25"/>
  <c r="G8621" i="25"/>
  <c r="G8412" i="25"/>
  <c r="G8924" i="25"/>
  <c r="G8707" i="25"/>
  <c r="G8602" i="25"/>
  <c r="G8377" i="25"/>
  <c r="G8889" i="25"/>
  <c r="G8712" i="25"/>
  <c r="G8487" i="25"/>
  <c r="G8999" i="25"/>
  <c r="G8790" i="25"/>
  <c r="G9287" i="25"/>
  <c r="G9070" i="25"/>
  <c r="G9582" i="25"/>
  <c r="G9357" i="25"/>
  <c r="G9340" i="25"/>
  <c r="G9131" i="25"/>
  <c r="G9643" i="25"/>
  <c r="G9474" i="25"/>
  <c r="G9257" i="25"/>
  <c r="G9048" i="25"/>
  <c r="G9560" i="25"/>
  <c r="G9701" i="25"/>
  <c r="G9921" i="25"/>
  <c r="G9807" i="25"/>
  <c r="G10006" i="25"/>
  <c r="G9900" i="25"/>
  <c r="G2769" i="25"/>
  <c r="G3230" i="25"/>
  <c r="G3681" i="25"/>
  <c r="G3895" i="25"/>
  <c r="G5294" i="25"/>
  <c r="G5024" i="25"/>
  <c r="G5577" i="25"/>
  <c r="G6195" i="25"/>
  <c r="G6670" i="25"/>
  <c r="G7430" i="25"/>
  <c r="G7445" i="25"/>
  <c r="G7236" i="25"/>
  <c r="G7019" i="25"/>
  <c r="G7531" i="25"/>
  <c r="G7731" i="25"/>
  <c r="G8243" i="25"/>
  <c r="G8026" i="25"/>
  <c r="G7985" i="25"/>
  <c r="G7768" i="25"/>
  <c r="G8280" i="25"/>
  <c r="G8063" i="25"/>
  <c r="G7862" i="25"/>
  <c r="G7617" i="25"/>
  <c r="G8165" i="25"/>
  <c r="G7940" i="25"/>
  <c r="G8437" i="25"/>
  <c r="G8949" i="25"/>
  <c r="G8740" i="25"/>
  <c r="G8523" i="25"/>
  <c r="G8418" i="25"/>
  <c r="G8930" i="25"/>
  <c r="G8705" i="25"/>
  <c r="G8528" i="25"/>
  <c r="G8274" i="25"/>
  <c r="G8815" i="25"/>
  <c r="G8606" i="25"/>
  <c r="G9103" i="25"/>
  <c r="G9615" i="25"/>
  <c r="G9398" i="25"/>
  <c r="G9173" i="25"/>
  <c r="G9156" i="25"/>
  <c r="G9668" i="25"/>
  <c r="G9459" i="25"/>
  <c r="G9290" i="25"/>
  <c r="G9073" i="25"/>
  <c r="G9585" i="25"/>
  <c r="G9376" i="25"/>
  <c r="G9851" i="25"/>
  <c r="G9737" i="25"/>
  <c r="G9928" i="25"/>
  <c r="G9822" i="25"/>
  <c r="G9621" i="25"/>
  <c r="G1636" i="25"/>
  <c r="G2691" i="25"/>
  <c r="G3510" i="25"/>
  <c r="G3970" i="25"/>
  <c r="G4625" i="25"/>
  <c r="G5219" i="25"/>
  <c r="G5620" i="25"/>
  <c r="G5671" i="25"/>
  <c r="G6833" i="25"/>
  <c r="G7513" i="25"/>
  <c r="G7197" i="25"/>
  <c r="G6988" i="25"/>
  <c r="G7500" i="25"/>
  <c r="G7283" i="25"/>
  <c r="G7074" i="25"/>
  <c r="G7995" i="25"/>
  <c r="G7778" i="25"/>
  <c r="G7737" i="25"/>
  <c r="G8249" i="25"/>
  <c r="G8032" i="25"/>
  <c r="G7815" i="25"/>
  <c r="G7298" i="25"/>
  <c r="G8126" i="25"/>
  <c r="G7917" i="25"/>
  <c r="G7692" i="25"/>
  <c r="G8204" i="25"/>
  <c r="G8701" i="25"/>
  <c r="G8492" i="25"/>
  <c r="G9004" i="25"/>
  <c r="G8787" i="25"/>
  <c r="G8682" i="25"/>
  <c r="G8457" i="25"/>
  <c r="G8969" i="25"/>
  <c r="G8792" i="25"/>
  <c r="G8567" i="25"/>
  <c r="G8358" i="25"/>
  <c r="G8870" i="25"/>
  <c r="G9367" i="25"/>
  <c r="G9150" i="25"/>
  <c r="G9662" i="25"/>
  <c r="G9437" i="25"/>
  <c r="G9420" i="25"/>
  <c r="G9211" i="25"/>
  <c r="G9042" i="25"/>
  <c r="G9554" i="25"/>
  <c r="G9337" i="25"/>
  <c r="G9128" i="25"/>
  <c r="G9640" i="25"/>
  <c r="G9802" i="25"/>
  <c r="G10001" i="25"/>
  <c r="G9887" i="25"/>
  <c r="G9773" i="25"/>
  <c r="G9980" i="25"/>
  <c r="G5984" i="25"/>
  <c r="G8003" i="25"/>
  <c r="G7925" i="25"/>
  <c r="G8465" i="25"/>
  <c r="G9670" i="25"/>
  <c r="G9648" i="25"/>
  <c r="G3824" i="25"/>
  <c r="G7060" i="25"/>
  <c r="G8104" i="25"/>
  <c r="G8564" i="25"/>
  <c r="G8430" i="25"/>
  <c r="G9114" i="25"/>
  <c r="G9845" i="25"/>
  <c r="G5775" i="25"/>
  <c r="G8131" i="25"/>
  <c r="G8053" i="25"/>
  <c r="G8593" i="25"/>
  <c r="G9061" i="25"/>
  <c r="G9739" i="25"/>
  <c r="G3775" i="25"/>
  <c r="G7188" i="25"/>
  <c r="G8232" i="25"/>
  <c r="G8692" i="25"/>
  <c r="G8558" i="25"/>
  <c r="G9242" i="25"/>
  <c r="G9973" i="25"/>
  <c r="G6307" i="25"/>
  <c r="G8259" i="25"/>
  <c r="G8181" i="25"/>
  <c r="G8721" i="25"/>
  <c r="G9189" i="25"/>
  <c r="G9867" i="25"/>
  <c r="G3950" i="25"/>
  <c r="G7525" i="25"/>
  <c r="G7848" i="25"/>
  <c r="G8250" i="25"/>
  <c r="G8895" i="25"/>
  <c r="G9539" i="25"/>
  <c r="G9902" i="25"/>
  <c r="G5389" i="25"/>
  <c r="G6869" i="25"/>
  <c r="G8006" i="25"/>
  <c r="G8562" i="25"/>
  <c r="G9030" i="25"/>
  <c r="G8939" i="25"/>
  <c r="G6385" i="25"/>
  <c r="G7681" i="25"/>
  <c r="G8645" i="25"/>
  <c r="G8202" i="25"/>
  <c r="G9498" i="25"/>
  <c r="G5901" i="25"/>
  <c r="G7861" i="25"/>
  <c r="G5782" i="25"/>
  <c r="G5688" i="25"/>
  <c r="G6282" i="25"/>
  <c r="G6268" i="25"/>
  <c r="G7037" i="25"/>
  <c r="G7549" i="25"/>
  <c r="G7340" i="25"/>
  <c r="G7123" i="25"/>
  <c r="G7635" i="25"/>
  <c r="G7835" i="25"/>
  <c r="G7458" i="25"/>
  <c r="G8130" i="25"/>
  <c r="G8089" i="25"/>
  <c r="G7872" i="25"/>
  <c r="G7657" i="25"/>
  <c r="G8167" i="25"/>
  <c r="G7966" i="25"/>
  <c r="G7757" i="25"/>
  <c r="G8269" i="25"/>
  <c r="G8044" i="25"/>
  <c r="G8541" i="25"/>
  <c r="G8332" i="25"/>
  <c r="G8844" i="25"/>
  <c r="G8627" i="25"/>
  <c r="G8522" i="25"/>
  <c r="G8226" i="25"/>
  <c r="G8809" i="25"/>
  <c r="G8632" i="25"/>
  <c r="G8407" i="25"/>
  <c r="G8919" i="25"/>
  <c r="G8710" i="25"/>
  <c r="G9207" i="25"/>
  <c r="G9719" i="25"/>
  <c r="G9502" i="25"/>
  <c r="G9277" i="25"/>
  <c r="G9260" i="25"/>
  <c r="G9051" i="25"/>
  <c r="G9563" i="25"/>
  <c r="G9394" i="25"/>
  <c r="G9177" i="25"/>
  <c r="G9689" i="25"/>
  <c r="G9480" i="25"/>
  <c r="G9955" i="25"/>
  <c r="G9841" i="25"/>
  <c r="G9723" i="25"/>
  <c r="G9926" i="25"/>
  <c r="G9820" i="25"/>
  <c r="G2484" i="25"/>
  <c r="G3312" i="25"/>
  <c r="G3410" i="25"/>
  <c r="G4163" i="25"/>
  <c r="G4572" i="25"/>
  <c r="G5113" i="25"/>
  <c r="G5666" i="25"/>
  <c r="G6173" i="25"/>
  <c r="G6719" i="25"/>
  <c r="G7511" i="25"/>
  <c r="G7365" i="25"/>
  <c r="G7156" i="25"/>
  <c r="G6749" i="25"/>
  <c r="G7451" i="25"/>
  <c r="G7609" i="25"/>
  <c r="G8163" i="25"/>
  <c r="G7946" i="25"/>
  <c r="G7905" i="25"/>
  <c r="G7688" i="25"/>
  <c r="G8200" i="25"/>
  <c r="G7983" i="25"/>
  <c r="G7782" i="25"/>
  <c r="G8294" i="25"/>
  <c r="G8085" i="25"/>
  <c r="G7860" i="25"/>
  <c r="G8357" i="25"/>
  <c r="G8869" i="25"/>
  <c r="G8660" i="25"/>
  <c r="G8443" i="25"/>
  <c r="G8338" i="25"/>
  <c r="G8850" i="25"/>
  <c r="G8625" i="25"/>
  <c r="G8448" i="25"/>
  <c r="G8960" i="25"/>
  <c r="G8735" i="25"/>
  <c r="G8526" i="25"/>
  <c r="G9023" i="25"/>
  <c r="G9535" i="25"/>
  <c r="G9318" i="25"/>
  <c r="G9093" i="25"/>
  <c r="G9076" i="25"/>
  <c r="G9588" i="25"/>
  <c r="G9379" i="25"/>
  <c r="G9210" i="25"/>
  <c r="G9722" i="25"/>
  <c r="G9505" i="25"/>
  <c r="G9296" i="25"/>
  <c r="G9771" i="25"/>
  <c r="G9970" i="25"/>
  <c r="G9848" i="25"/>
  <c r="G9742" i="25"/>
  <c r="G9941" i="25"/>
  <c r="G1518" i="25"/>
  <c r="G2924" i="25"/>
  <c r="G3382" i="25"/>
  <c r="G3842" i="25"/>
  <c r="G4497" i="25"/>
  <c r="G5091" i="25"/>
  <c r="G5492" i="25"/>
  <c r="G6153" i="25"/>
  <c r="G6705" i="25"/>
  <c r="G7385" i="25"/>
  <c r="G7181" i="25"/>
  <c r="G6972" i="25"/>
  <c r="G7484" i="25"/>
  <c r="G7267" i="25"/>
  <c r="G7058" i="25"/>
  <c r="G7979" i="25"/>
  <c r="G7762" i="25"/>
  <c r="G7721" i="25"/>
  <c r="G8233" i="25"/>
  <c r="G8016" i="25"/>
  <c r="G7799" i="25"/>
  <c r="G8311" i="25"/>
  <c r="G8110" i="25"/>
  <c r="G7901" i="25"/>
  <c r="G7676" i="25"/>
  <c r="G8188" i="25"/>
  <c r="G8685" i="25"/>
  <c r="G8476" i="25"/>
  <c r="G8988" i="25"/>
  <c r="G8771" i="25"/>
  <c r="G8666" i="25"/>
  <c r="G8441" i="25"/>
  <c r="G8953" i="25"/>
  <c r="G8776" i="25"/>
  <c r="G8551" i="25"/>
  <c r="G8342" i="25"/>
  <c r="G8854" i="25"/>
  <c r="G9351" i="25"/>
  <c r="G9134" i="25"/>
  <c r="G9646" i="25"/>
  <c r="G9421" i="25"/>
  <c r="G9404" i="25"/>
  <c r="G9195" i="25"/>
  <c r="G9026" i="25"/>
  <c r="G9538" i="25"/>
  <c r="G9321" i="25"/>
  <c r="G9112" i="25"/>
  <c r="G9624" i="25"/>
  <c r="G9786" i="25"/>
  <c r="G9985" i="25"/>
  <c r="G9871" i="25"/>
  <c r="G9757" i="25"/>
  <c r="G9964" i="25"/>
  <c r="G2912" i="25"/>
  <c r="G3004" i="25"/>
  <c r="G3822" i="25"/>
  <c r="G4200" i="25"/>
  <c r="G5077" i="25"/>
  <c r="G5462" i="25"/>
  <c r="G5368" i="25"/>
  <c r="G6691" i="25"/>
  <c r="G6453" i="25"/>
  <c r="G6997" i="25"/>
  <c r="G7509" i="25"/>
  <c r="G7300" i="25"/>
  <c r="G7083" i="25"/>
  <c r="G7595" i="25"/>
  <c r="G7795" i="25"/>
  <c r="G8307" i="25"/>
  <c r="G8090" i="25"/>
  <c r="G8049" i="25"/>
  <c r="G7832" i="25"/>
  <c r="G7434" i="25"/>
  <c r="G8127" i="25"/>
  <c r="G7926" i="25"/>
  <c r="G7717" i="25"/>
  <c r="G8229" i="25"/>
  <c r="G8004" i="25"/>
  <c r="G8501" i="25"/>
  <c r="G9013" i="25"/>
  <c r="G8804" i="25"/>
  <c r="G8587" i="25"/>
  <c r="G8482" i="25"/>
  <c r="G8994" i="25"/>
  <c r="G8769" i="25"/>
  <c r="G8592" i="25"/>
  <c r="G8367" i="25"/>
  <c r="G8879" i="25"/>
  <c r="G8670" i="25"/>
  <c r="G9167" i="25"/>
  <c r="G9679" i="25"/>
  <c r="G9462" i="25"/>
  <c r="G9237" i="25"/>
  <c r="G9220" i="25"/>
  <c r="G8963" i="25"/>
  <c r="G9523" i="25"/>
  <c r="G9354" i="25"/>
  <c r="G9137" i="25"/>
  <c r="G9649" i="25"/>
  <c r="G9440" i="25"/>
  <c r="G9915" i="25"/>
  <c r="G9801" i="25"/>
  <c r="G9992" i="25"/>
  <c r="G9886" i="25"/>
  <c r="G9780" i="25"/>
  <c r="G2086" i="25"/>
  <c r="G2842" i="25"/>
  <c r="G3661" i="25"/>
  <c r="G3760" i="25"/>
  <c r="G4392" i="25"/>
  <c r="G5002" i="25"/>
  <c r="G5539" i="25"/>
  <c r="G6063" i="25"/>
  <c r="G6608" i="25"/>
  <c r="G7408" i="25"/>
  <c r="G7261" i="25"/>
  <c r="G7052" i="25"/>
  <c r="G7564" i="25"/>
  <c r="G7347" i="25"/>
  <c r="G7138" i="25"/>
  <c r="G8059" i="25"/>
  <c r="G7842" i="25"/>
  <c r="G7801" i="25"/>
  <c r="G7186" i="25"/>
  <c r="G8096" i="25"/>
  <c r="G7879" i="25"/>
  <c r="G7678" i="25"/>
  <c r="G8190" i="25"/>
  <c r="G7981" i="25"/>
  <c r="G7756" i="25"/>
  <c r="G8268" i="25"/>
  <c r="G8765" i="25"/>
  <c r="G8556" i="25"/>
  <c r="G8339" i="25"/>
  <c r="G8851" i="25"/>
  <c r="G8746" i="25"/>
  <c r="G8521" i="25"/>
  <c r="G8344" i="25"/>
  <c r="G8856" i="25"/>
  <c r="G8631" i="25"/>
  <c r="G8422" i="25"/>
  <c r="G8934" i="25"/>
  <c r="G9431" i="25"/>
  <c r="G9214" i="25"/>
  <c r="G9726" i="25"/>
  <c r="G9501" i="25"/>
  <c r="G9484" i="25"/>
  <c r="G9275" i="25"/>
  <c r="G9106" i="25"/>
  <c r="G9618" i="25"/>
  <c r="G9401" i="25"/>
  <c r="G9192" i="25"/>
  <c r="G9704" i="25"/>
  <c r="G9866" i="25"/>
  <c r="G9744" i="25"/>
  <c r="G9951" i="25"/>
  <c r="G9837" i="25"/>
  <c r="G1609" i="25"/>
  <c r="G6897" i="25"/>
  <c r="G7786" i="25"/>
  <c r="G7700" i="25"/>
  <c r="G8977" i="25"/>
  <c r="G9445" i="25"/>
  <c r="G9810" i="25"/>
  <c r="G4471" i="25"/>
  <c r="G7572" i="25"/>
  <c r="G7887" i="25"/>
  <c r="G8347" i="25"/>
  <c r="G8942" i="25"/>
  <c r="G9626" i="25"/>
  <c r="G2589" i="25"/>
  <c r="G6463" i="25"/>
  <c r="G7914" i="25"/>
  <c r="G7828" i="25"/>
  <c r="G8416" i="25"/>
  <c r="G9044" i="25"/>
  <c r="G9938" i="25"/>
  <c r="G4910" i="25"/>
  <c r="G6971" i="25"/>
  <c r="G8015" i="25"/>
  <c r="G8475" i="25"/>
  <c r="G9055" i="25"/>
  <c r="G9025" i="25"/>
  <c r="G2897" i="25"/>
  <c r="G6798" i="25"/>
  <c r="G8042" i="25"/>
  <c r="G7956" i="25"/>
  <c r="G8544" i="25"/>
  <c r="G9172" i="25"/>
  <c r="G9753" i="25"/>
  <c r="G4328" i="25"/>
  <c r="G7316" i="25"/>
  <c r="G7561" i="25"/>
  <c r="G8820" i="25"/>
  <c r="G8686" i="25"/>
  <c r="G9370" i="25"/>
  <c r="G9796" i="25"/>
  <c r="G4887" i="25"/>
  <c r="G7875" i="25"/>
  <c r="G7797" i="25"/>
  <c r="G8337" i="25"/>
  <c r="G9542" i="25"/>
  <c r="G9520" i="25"/>
  <c r="G7722" i="25"/>
  <c r="G8148" i="25"/>
  <c r="G8511" i="25"/>
  <c r="G9667" i="25"/>
  <c r="G9924" i="25"/>
  <c r="G7018" i="25"/>
  <c r="G8401" i="25"/>
  <c r="G5581" i="25"/>
  <c r="G5471" i="25"/>
  <c r="G6794" i="25"/>
  <c r="G6780" i="25"/>
  <c r="G7101" i="25"/>
  <c r="G7613" i="25"/>
  <c r="G7404" i="25"/>
  <c r="G7187" i="25"/>
  <c r="G6978" i="25"/>
  <c r="G7899" i="25"/>
  <c r="G7682" i="25"/>
  <c r="G7569" i="25"/>
  <c r="G8153" i="25"/>
  <c r="G7936" i="25"/>
  <c r="G7719" i="25"/>
  <c r="G8231" i="25"/>
  <c r="G8030" i="25"/>
  <c r="G7821" i="25"/>
  <c r="G7346" i="25"/>
  <c r="G8108" i="25"/>
  <c r="G8605" i="25"/>
  <c r="G8396" i="25"/>
  <c r="G8908" i="25"/>
  <c r="G8691" i="25"/>
  <c r="G8586" i="25"/>
  <c r="G8361" i="25"/>
  <c r="G8873" i="25"/>
  <c r="G8696" i="25"/>
  <c r="G8471" i="25"/>
  <c r="G8983" i="25"/>
  <c r="G8774" i="25"/>
  <c r="G9271" i="25"/>
  <c r="G9054" i="25"/>
  <c r="G9566" i="25"/>
  <c r="G9341" i="25"/>
  <c r="G9324" i="25"/>
  <c r="G9115" i="25"/>
  <c r="G9627" i="25"/>
  <c r="G9458" i="25"/>
  <c r="G9241" i="25"/>
  <c r="G9032" i="25"/>
  <c r="G9544" i="25"/>
  <c r="G9605" i="25"/>
  <c r="G9905" i="25"/>
  <c r="G9791" i="25"/>
  <c r="G9990" i="25"/>
  <c r="G9884" i="25"/>
  <c r="G2641" i="25"/>
  <c r="G3102" i="25"/>
  <c r="G3553" i="25"/>
  <c r="G4306" i="25"/>
  <c r="G5166" i="25"/>
  <c r="G4896" i="25"/>
  <c r="G5449" i="25"/>
  <c r="G6067" i="25"/>
  <c r="G6542" i="25"/>
  <c r="G7302" i="25"/>
  <c r="G7429" i="25"/>
  <c r="G7220" i="25"/>
  <c r="G7003" i="25"/>
  <c r="G7515" i="25"/>
  <c r="G7715" i="25"/>
  <c r="G8227" i="25"/>
  <c r="G8010" i="25"/>
  <c r="G7969" i="25"/>
  <c r="G7752" i="25"/>
  <c r="G8264" i="25"/>
  <c r="G8047" i="25"/>
  <c r="G7846" i="25"/>
  <c r="G7553" i="25"/>
  <c r="G8149" i="25"/>
  <c r="G7924" i="25"/>
  <c r="G8421" i="25"/>
  <c r="G8933" i="25"/>
  <c r="G8724" i="25"/>
  <c r="G8507" i="25"/>
  <c r="G8402" i="25"/>
  <c r="G8914" i="25"/>
  <c r="G8689" i="25"/>
  <c r="G8512" i="25"/>
  <c r="G8146" i="25"/>
  <c r="G8799" i="25"/>
  <c r="G8590" i="25"/>
  <c r="G9087" i="25"/>
  <c r="G9599" i="25"/>
  <c r="G9382" i="25"/>
  <c r="G9157" i="25"/>
  <c r="G9140" i="25"/>
  <c r="G9652" i="25"/>
  <c r="G9443" i="25"/>
  <c r="G9274" i="25"/>
  <c r="G9057" i="25"/>
  <c r="G9569" i="25"/>
  <c r="G9360" i="25"/>
  <c r="G9835" i="25"/>
  <c r="G9699" i="25"/>
  <c r="G9912" i="25"/>
  <c r="G9806" i="25"/>
  <c r="G10005" i="25"/>
  <c r="G1982" i="25"/>
  <c r="G2714" i="25"/>
  <c r="G3533" i="25"/>
  <c r="G3993" i="25"/>
  <c r="G4648" i="25"/>
  <c r="G4874" i="25"/>
  <c r="G5411" i="25"/>
  <c r="G5876" i="25"/>
  <c r="G6480" i="25"/>
  <c r="G7280" i="25"/>
  <c r="G7245" i="25"/>
  <c r="G7036" i="25"/>
  <c r="G7548" i="25"/>
  <c r="G7331" i="25"/>
  <c r="G7122" i="25"/>
  <c r="G8043" i="25"/>
  <c r="G7826" i="25"/>
  <c r="G7785" i="25"/>
  <c r="G8297" i="25"/>
  <c r="G8080" i="25"/>
  <c r="G7863" i="25"/>
  <c r="G7634" i="25"/>
  <c r="G8174" i="25"/>
  <c r="G7965" i="25"/>
  <c r="G7740" i="25"/>
  <c r="G8252" i="25"/>
  <c r="G8749" i="25"/>
  <c r="G8540" i="25"/>
  <c r="G8323" i="25"/>
  <c r="G8835" i="25"/>
  <c r="G8730" i="25"/>
  <c r="G8505" i="25"/>
  <c r="G8328" i="25"/>
  <c r="G8840" i="25"/>
  <c r="G8615" i="25"/>
  <c r="G8406" i="25"/>
  <c r="G8918" i="25"/>
  <c r="G9415" i="25"/>
  <c r="G9198" i="25"/>
  <c r="G9710" i="25"/>
  <c r="G9485" i="25"/>
  <c r="G9468" i="25"/>
  <c r="G9259" i="25"/>
  <c r="G9090" i="25"/>
  <c r="G9602" i="25"/>
  <c r="G9385" i="25"/>
  <c r="G9176" i="25"/>
  <c r="G9688" i="25"/>
  <c r="G9850" i="25"/>
  <c r="G9725" i="25"/>
  <c r="G9935" i="25"/>
  <c r="G9821" i="25"/>
  <c r="G505" i="25"/>
  <c r="G2686" i="25"/>
  <c r="G3147" i="25"/>
  <c r="G3965" i="25"/>
  <c r="G4359" i="25"/>
  <c r="G4868" i="25"/>
  <c r="G4606" i="25"/>
  <c r="G5880" i="25"/>
  <c r="G6474" i="25"/>
  <c r="G6460" i="25"/>
  <c r="G7061" i="25"/>
  <c r="G7573" i="25"/>
  <c r="G7364" i="25"/>
  <c r="G7147" i="25"/>
  <c r="G7659" i="25"/>
  <c r="G7859" i="25"/>
  <c r="G7586" i="25"/>
  <c r="G7258" i="25"/>
  <c r="G8113" i="25"/>
  <c r="G7896" i="25"/>
  <c r="G7679" i="25"/>
  <c r="G8191" i="25"/>
  <c r="G7990" i="25"/>
  <c r="G7781" i="25"/>
  <c r="G8293" i="25"/>
  <c r="G8068" i="25"/>
  <c r="G8565" i="25"/>
  <c r="G8356" i="25"/>
  <c r="G8868" i="25"/>
  <c r="G8651" i="25"/>
  <c r="G8546" i="25"/>
  <c r="G8321" i="25"/>
  <c r="G8833" i="25"/>
  <c r="G8656" i="25"/>
  <c r="G8431" i="25"/>
  <c r="G8943" i="25"/>
  <c r="G8734" i="25"/>
  <c r="G9231" i="25"/>
  <c r="G9003" i="25"/>
  <c r="G9526" i="25"/>
  <c r="G9301" i="25"/>
  <c r="G9284" i="25"/>
  <c r="G9075" i="25"/>
  <c r="G9587" i="25"/>
  <c r="G9418" i="25"/>
  <c r="G9201" i="25"/>
  <c r="G9713" i="25"/>
  <c r="G9504" i="25"/>
  <c r="G9979" i="25"/>
  <c r="G9865" i="25"/>
  <c r="G9751" i="25"/>
  <c r="G9950" i="25"/>
  <c r="G9844" i="25"/>
  <c r="G2525" i="25"/>
  <c r="G3353" i="25"/>
  <c r="G3451" i="25"/>
  <c r="G4220" i="25"/>
  <c r="G4374" i="25"/>
  <c r="G4793" i="25"/>
  <c r="G5346" i="25"/>
  <c r="G6222" i="25"/>
  <c r="G6399" i="25"/>
  <c r="G7191" i="25"/>
  <c r="G7325" i="25"/>
  <c r="G7116" i="25"/>
  <c r="G7628" i="25"/>
  <c r="G7411" i="25"/>
  <c r="G7402" i="25"/>
  <c r="G8123" i="25"/>
  <c r="G7906" i="25"/>
  <c r="G7865" i="25"/>
  <c r="G7610" i="25"/>
  <c r="G8160" i="25"/>
  <c r="G7943" i="25"/>
  <c r="G7742" i="25"/>
  <c r="G8254" i="25"/>
  <c r="G8045" i="25"/>
  <c r="G7820" i="25"/>
  <c r="G8317" i="25"/>
  <c r="G8829" i="25"/>
  <c r="G8620" i="25"/>
  <c r="G8403" i="25"/>
  <c r="G8234" i="25"/>
  <c r="G8810" i="25"/>
  <c r="G8585" i="25"/>
  <c r="G8408" i="25"/>
  <c r="G8920" i="25"/>
  <c r="G8695" i="25"/>
  <c r="G8486" i="25"/>
  <c r="G8998" i="25"/>
  <c r="G9495" i="25"/>
  <c r="G9278" i="25"/>
  <c r="G9053" i="25"/>
  <c r="G9036" i="25"/>
  <c r="G9548" i="25"/>
  <c r="G9339" i="25"/>
  <c r="G9170" i="25"/>
  <c r="G9682" i="25"/>
  <c r="G9465" i="25"/>
  <c r="G9256" i="25"/>
  <c r="G9731" i="25"/>
  <c r="G9930" i="25"/>
  <c r="G9808" i="25"/>
  <c r="G9573" i="25"/>
  <c r="G9901" i="25"/>
  <c r="G2755" i="25"/>
  <c r="G6965" i="25"/>
  <c r="G7745" i="25"/>
  <c r="G8212" i="25"/>
  <c r="G8800" i="25"/>
  <c r="G9428" i="25"/>
  <c r="G9895" i="25"/>
  <c r="G5066" i="25"/>
  <c r="G7355" i="25"/>
  <c r="G7686" i="25"/>
  <c r="G8859" i="25"/>
  <c r="G9439" i="25"/>
  <c r="G9409" i="25"/>
  <c r="G3056" i="25"/>
  <c r="G7255" i="25"/>
  <c r="G7873" i="25"/>
  <c r="G8325" i="25"/>
  <c r="G8928" i="25"/>
  <c r="G9556" i="25"/>
  <c r="G9816" i="25"/>
  <c r="G4516" i="25"/>
  <c r="G7483" i="25"/>
  <c r="G7814" i="25"/>
  <c r="G8370" i="25"/>
  <c r="G9567" i="25"/>
  <c r="G9537" i="25"/>
  <c r="G3358" i="25"/>
  <c r="G7558" i="25"/>
  <c r="G8001" i="25"/>
  <c r="G8453" i="25"/>
  <c r="G8319" i="25"/>
  <c r="G9684" i="25"/>
  <c r="G9944" i="25"/>
  <c r="G5205" i="25"/>
  <c r="G7099" i="25"/>
  <c r="G8143" i="25"/>
  <c r="G8603" i="25"/>
  <c r="G9183" i="25"/>
  <c r="G9153" i="25"/>
  <c r="G715" i="25"/>
  <c r="G6602" i="25"/>
  <c r="G7650" i="25"/>
  <c r="G8309" i="25"/>
  <c r="G8849" i="25"/>
  <c r="G9317" i="25"/>
  <c r="G9995" i="25"/>
  <c r="G7594" i="25"/>
  <c r="G8736" i="25"/>
  <c r="G9155" i="25"/>
  <c r="G9683" i="25"/>
  <c r="G4771" i="25"/>
  <c r="G8070" i="25"/>
  <c r="G9606" i="25"/>
  <c r="G5364" i="25"/>
  <c r="G6025" i="25"/>
  <c r="G6577" i="25"/>
  <c r="G7257" i="25"/>
  <c r="G7165" i="25"/>
  <c r="G6885" i="25"/>
  <c r="G7468" i="25"/>
  <c r="G7251" i="25"/>
  <c r="G7042" i="25"/>
  <c r="G7963" i="25"/>
  <c r="G7746" i="25"/>
  <c r="G7705" i="25"/>
  <c r="G8217" i="25"/>
  <c r="G8000" i="25"/>
  <c r="G7783" i="25"/>
  <c r="G8295" i="25"/>
  <c r="G8094" i="25"/>
  <c r="G7885" i="25"/>
  <c r="G7661" i="25"/>
  <c r="G8172" i="25"/>
  <c r="G8669" i="25"/>
  <c r="G8460" i="25"/>
  <c r="G8972" i="25"/>
  <c r="G8755" i="25"/>
  <c r="G8650" i="25"/>
  <c r="G8425" i="25"/>
  <c r="G8937" i="25"/>
  <c r="G8760" i="25"/>
  <c r="G8535" i="25"/>
  <c r="G8326" i="25"/>
  <c r="G8838" i="25"/>
  <c r="G9335" i="25"/>
  <c r="G9118" i="25"/>
  <c r="G9630" i="25"/>
  <c r="G9405" i="25"/>
  <c r="G9388" i="25"/>
  <c r="G9179" i="25"/>
  <c r="G8987" i="25"/>
  <c r="G9522" i="25"/>
  <c r="G9305" i="25"/>
  <c r="G9096" i="25"/>
  <c r="G9608" i="25"/>
  <c r="G9770" i="25"/>
  <c r="G9969" i="25"/>
  <c r="G9855" i="25"/>
  <c r="G9741" i="25"/>
  <c r="G9948" i="25"/>
  <c r="G2784" i="25"/>
  <c r="G3245" i="25"/>
  <c r="G3696" i="25"/>
  <c r="G4015" i="25"/>
  <c r="G4949" i="25"/>
  <c r="G5328" i="25"/>
  <c r="G5961" i="25"/>
  <c r="G6563" i="25"/>
  <c r="G6325" i="25"/>
  <c r="G6893" i="25"/>
  <c r="G7493" i="25"/>
  <c r="G7284" i="25"/>
  <c r="G7067" i="25"/>
  <c r="G7579" i="25"/>
  <c r="G7779" i="25"/>
  <c r="G8291" i="25"/>
  <c r="G8074" i="25"/>
  <c r="G8033" i="25"/>
  <c r="G7816" i="25"/>
  <c r="G7306" i="25"/>
  <c r="G8111" i="25"/>
  <c r="G7910" i="25"/>
  <c r="G7701" i="25"/>
  <c r="G8213" i="25"/>
  <c r="G7988" i="25"/>
  <c r="G8485" i="25"/>
  <c r="G8997" i="25"/>
  <c r="G8788" i="25"/>
  <c r="G8571" i="25"/>
  <c r="G8466" i="25"/>
  <c r="G8978" i="25"/>
  <c r="G8753" i="25"/>
  <c r="G8576" i="25"/>
  <c r="G8351" i="25"/>
  <c r="G8863" i="25"/>
  <c r="G8654" i="25"/>
  <c r="G9151" i="25"/>
  <c r="G9663" i="25"/>
  <c r="G9446" i="25"/>
  <c r="G9221" i="25"/>
  <c r="G9204" i="25"/>
  <c r="G9716" i="25"/>
  <c r="G9507" i="25"/>
  <c r="G9338" i="25"/>
  <c r="G9121" i="25"/>
  <c r="G9633" i="25"/>
  <c r="G9424" i="25"/>
  <c r="G9899" i="25"/>
  <c r="G9785" i="25"/>
  <c r="G9976" i="25"/>
  <c r="G9870" i="25"/>
  <c r="G9764" i="25"/>
  <c r="G2630" i="25"/>
  <c r="G3225" i="25"/>
  <c r="G3684" i="25"/>
  <c r="G4092" i="25"/>
  <c r="G4430" i="25"/>
  <c r="G4614" i="25"/>
  <c r="G5923" i="25"/>
  <c r="G6094" i="25"/>
  <c r="G6271" i="25"/>
  <c r="G7063" i="25"/>
  <c r="G7309" i="25"/>
  <c r="G7100" i="25"/>
  <c r="G7612" i="25"/>
  <c r="G7395" i="25"/>
  <c r="G7274" i="25"/>
  <c r="G8107" i="25"/>
  <c r="G7890" i="25"/>
  <c r="G7849" i="25"/>
  <c r="G7546" i="25"/>
  <c r="G8144" i="25"/>
  <c r="G7927" i="25"/>
  <c r="G7726" i="25"/>
  <c r="G8238" i="25"/>
  <c r="G8029" i="25"/>
  <c r="G7804" i="25"/>
  <c r="G8194" i="25"/>
  <c r="G8813" i="25"/>
  <c r="G8604" i="25"/>
  <c r="G8387" i="25"/>
  <c r="G8899" i="25"/>
  <c r="G8794" i="25"/>
  <c r="G8569" i="25"/>
  <c r="G8392" i="25"/>
  <c r="G8904" i="25"/>
  <c r="G8679" i="25"/>
  <c r="G8470" i="25"/>
  <c r="G8982" i="25"/>
  <c r="G9479" i="25"/>
  <c r="G9262" i="25"/>
  <c r="G9037" i="25"/>
  <c r="G9020" i="25"/>
  <c r="G9532" i="25"/>
  <c r="G9323" i="25"/>
  <c r="G9154" i="25"/>
  <c r="G9666" i="25"/>
  <c r="G9449" i="25"/>
  <c r="G9240" i="25"/>
  <c r="G9677" i="25"/>
  <c r="G9914" i="25"/>
  <c r="G9792" i="25"/>
  <c r="G9999" i="25"/>
  <c r="G9885" i="25"/>
  <c r="G1016" i="25"/>
  <c r="G2837" i="25"/>
  <c r="G3298" i="25"/>
  <c r="G3755" i="25"/>
  <c r="G4406" i="25"/>
  <c r="G4526" i="25"/>
  <c r="G5773" i="25"/>
  <c r="G6066" i="25"/>
  <c r="G6257" i="25"/>
  <c r="G6797" i="25"/>
  <c r="G7125" i="25"/>
  <c r="G7637" i="25"/>
  <c r="G7428" i="25"/>
  <c r="G7211" i="25"/>
  <c r="G7002" i="25"/>
  <c r="G7923" i="25"/>
  <c r="G7706" i="25"/>
  <c r="G7665" i="25"/>
  <c r="G8177" i="25"/>
  <c r="G7960" i="25"/>
  <c r="G7743" i="25"/>
  <c r="G8255" i="25"/>
  <c r="G8054" i="25"/>
  <c r="G7845" i="25"/>
  <c r="G7538" i="25"/>
  <c r="G8132" i="25"/>
  <c r="G8629" i="25"/>
  <c r="G8420" i="25"/>
  <c r="G8932" i="25"/>
  <c r="G8715" i="25"/>
  <c r="G8610" i="25"/>
  <c r="G8385" i="25"/>
  <c r="G8897" i="25"/>
  <c r="G8720" i="25"/>
  <c r="G8495" i="25"/>
  <c r="G9007" i="25"/>
  <c r="G8798" i="25"/>
  <c r="G9295" i="25"/>
  <c r="G9078" i="25"/>
  <c r="G9590" i="25"/>
  <c r="G9365" i="25"/>
  <c r="G9348" i="25"/>
  <c r="G9139" i="25"/>
  <c r="G9651" i="25"/>
  <c r="G9482" i="25"/>
  <c r="G9265" i="25"/>
  <c r="G9056" i="25"/>
  <c r="G9568" i="25"/>
  <c r="G9730" i="25"/>
  <c r="G9929" i="25"/>
  <c r="G9815" i="25"/>
  <c r="G9565" i="25"/>
  <c r="G9908" i="25"/>
  <c r="G2315" i="25"/>
  <c r="G3143" i="25"/>
  <c r="G3602" i="25"/>
  <c r="G4355" i="25"/>
  <c r="G4846" i="25"/>
  <c r="G5305" i="25"/>
  <c r="G5858" i="25"/>
  <c r="G5996" i="25"/>
  <c r="G6911" i="25"/>
  <c r="G6982" i="25"/>
  <c r="G7389" i="25"/>
  <c r="G7180" i="25"/>
  <c r="G6935" i="25"/>
  <c r="G7475" i="25"/>
  <c r="G7675" i="25"/>
  <c r="G8187" i="25"/>
  <c r="G7970" i="25"/>
  <c r="G7929" i="25"/>
  <c r="G7712" i="25"/>
  <c r="G8224" i="25"/>
  <c r="G8007" i="25"/>
  <c r="G7806" i="25"/>
  <c r="G7226" i="25"/>
  <c r="G8109" i="25"/>
  <c r="G7884" i="25"/>
  <c r="G8381" i="25"/>
  <c r="G8893" i="25"/>
  <c r="G8684" i="25"/>
  <c r="G8467" i="25"/>
  <c r="G8362" i="25"/>
  <c r="G8874" i="25"/>
  <c r="G8649" i="25"/>
  <c r="G8472" i="25"/>
  <c r="G8984" i="25"/>
  <c r="G8759" i="25"/>
  <c r="G8550" i="25"/>
  <c r="G9047" i="25"/>
  <c r="G9559" i="25"/>
  <c r="G9342" i="25"/>
  <c r="G9117" i="25"/>
  <c r="G9100" i="25"/>
  <c r="G9612" i="25"/>
  <c r="G9403" i="25"/>
  <c r="G9234" i="25"/>
  <c r="G9017" i="25"/>
  <c r="G9529" i="25"/>
  <c r="G9320" i="25"/>
  <c r="G9795" i="25"/>
  <c r="G9994" i="25"/>
  <c r="G9872" i="25"/>
  <c r="G9766" i="25"/>
  <c r="G9965" i="25"/>
  <c r="G3574" i="25"/>
  <c r="G7205" i="25"/>
  <c r="G8257" i="25"/>
  <c r="G8709" i="25"/>
  <c r="G8575" i="25"/>
  <c r="G9219" i="25"/>
  <c r="G9781" i="25"/>
  <c r="G5603" i="25"/>
  <c r="G7146" i="25"/>
  <c r="G8198" i="25"/>
  <c r="G8754" i="25"/>
  <c r="G9222" i="25"/>
  <c r="G9200" i="25"/>
  <c r="G3515" i="25"/>
  <c r="G7333" i="25"/>
  <c r="G7642" i="25"/>
  <c r="G8837" i="25"/>
  <c r="G8703" i="25"/>
  <c r="G9347" i="25"/>
  <c r="G9637" i="25"/>
  <c r="G5922" i="25"/>
  <c r="G7683" i="25"/>
  <c r="G7290" i="25"/>
  <c r="G8882" i="25"/>
  <c r="G9350" i="25"/>
  <c r="G9328" i="25"/>
  <c r="G3440" i="25"/>
  <c r="G7461" i="25"/>
  <c r="G7784" i="25"/>
  <c r="G8965" i="25"/>
  <c r="G8831" i="25"/>
  <c r="G9475" i="25"/>
  <c r="G9838" i="25"/>
  <c r="G5590" i="25"/>
  <c r="G7611" i="25"/>
  <c r="G7942" i="25"/>
  <c r="G8498" i="25"/>
  <c r="G9695" i="25"/>
  <c r="G9665" i="25"/>
  <c r="G2814" i="25"/>
  <c r="G6588" i="25"/>
  <c r="G7386" i="25"/>
  <c r="G8084" i="25"/>
  <c r="G8672" i="25"/>
  <c r="G9300" i="25"/>
  <c r="G9881" i="25"/>
  <c r="G8913" i="25"/>
  <c r="G9364" i="25"/>
  <c r="G9831" i="25"/>
  <c r="G4538" i="25"/>
  <c r="G7227" i="25"/>
  <c r="G8626" i="25"/>
  <c r="G9584" i="25"/>
  <c r="G4983" i="25"/>
  <c r="G6176" i="25"/>
  <c r="G6352" i="25"/>
  <c r="G7152" i="25"/>
  <c r="G7229" i="25"/>
  <c r="G7020" i="25"/>
  <c r="G7532" i="25"/>
  <c r="G7315" i="25"/>
  <c r="G7106" i="25"/>
  <c r="G8027" i="25"/>
  <c r="G7810" i="25"/>
  <c r="G7769" i="25"/>
  <c r="G8281" i="25"/>
  <c r="G8064" i="25"/>
  <c r="G7847" i="25"/>
  <c r="G7570" i="25"/>
  <c r="G8158" i="25"/>
  <c r="G7949" i="25"/>
  <c r="G7724" i="25"/>
  <c r="G8236" i="25"/>
  <c r="G8733" i="25"/>
  <c r="G8524" i="25"/>
  <c r="G8306" i="25"/>
  <c r="G8819" i="25"/>
  <c r="G8714" i="25"/>
  <c r="G8489" i="25"/>
  <c r="G8282" i="25"/>
  <c r="G8824" i="25"/>
  <c r="G8599" i="25"/>
  <c r="G8390" i="25"/>
  <c r="G8902" i="25"/>
  <c r="G9399" i="25"/>
  <c r="G9182" i="25"/>
  <c r="G9694" i="25"/>
  <c r="G9469" i="25"/>
  <c r="G9452" i="25"/>
  <c r="G9243" i="25"/>
  <c r="G9074" i="25"/>
  <c r="G9586" i="25"/>
  <c r="G9369" i="25"/>
  <c r="G9160" i="25"/>
  <c r="G9672" i="25"/>
  <c r="G9834" i="25"/>
  <c r="G9653" i="25"/>
  <c r="G9919" i="25"/>
  <c r="G9805" i="25"/>
  <c r="G332" i="25"/>
  <c r="G2935" i="25"/>
  <c r="G3019" i="25"/>
  <c r="G3837" i="25"/>
  <c r="G4231" i="25"/>
  <c r="G4740" i="25"/>
  <c r="G5846" i="25"/>
  <c r="G5752" i="25"/>
  <c r="G6346" i="25"/>
  <c r="G6332" i="25"/>
  <c r="G7045" i="25"/>
  <c r="G7557" i="25"/>
  <c r="G7348" i="25"/>
  <c r="G7131" i="25"/>
  <c r="G7643" i="25"/>
  <c r="G7843" i="25"/>
  <c r="G7522" i="25"/>
  <c r="G8138" i="25"/>
  <c r="G8097" i="25"/>
  <c r="G7880" i="25"/>
  <c r="G7663" i="25"/>
  <c r="G8175" i="25"/>
  <c r="G7974" i="25"/>
  <c r="G7765" i="25"/>
  <c r="G8277" i="25"/>
  <c r="G8052" i="25"/>
  <c r="G8549" i="25"/>
  <c r="G8340" i="25"/>
  <c r="G8852" i="25"/>
  <c r="G8635" i="25"/>
  <c r="G8530" i="25"/>
  <c r="G8290" i="25"/>
  <c r="G8817" i="25"/>
  <c r="G8640" i="25"/>
  <c r="G8415" i="25"/>
  <c r="G8927" i="25"/>
  <c r="G8718" i="25"/>
  <c r="G9215" i="25"/>
  <c r="G9727" i="25"/>
  <c r="G9510" i="25"/>
  <c r="G9285" i="25"/>
  <c r="G9268" i="25"/>
  <c r="G9059" i="25"/>
  <c r="G9571" i="25"/>
  <c r="G9402" i="25"/>
  <c r="G9185" i="25"/>
  <c r="G9697" i="25"/>
  <c r="G9488" i="25"/>
  <c r="G9963" i="25"/>
  <c r="G9849" i="25"/>
  <c r="G9735" i="25"/>
  <c r="G9934" i="25"/>
  <c r="G9828" i="25"/>
  <c r="G2548" i="25"/>
  <c r="G3015" i="25"/>
  <c r="G3474" i="25"/>
  <c r="G4227" i="25"/>
  <c r="G4718" i="25"/>
  <c r="G5177" i="25"/>
  <c r="G5730" i="25"/>
  <c r="G6237" i="25"/>
  <c r="G6783" i="25"/>
  <c r="G7575" i="25"/>
  <c r="G7373" i="25"/>
  <c r="G7164" i="25"/>
  <c r="G6813" i="25"/>
  <c r="G7459" i="25"/>
  <c r="G7641" i="25"/>
  <c r="G8171" i="25"/>
  <c r="G7954" i="25"/>
  <c r="G7913" i="25"/>
  <c r="G7696" i="25"/>
  <c r="G8208" i="25"/>
  <c r="G7991" i="25"/>
  <c r="G7790" i="25"/>
  <c r="G8302" i="25"/>
  <c r="G8093" i="25"/>
  <c r="G7868" i="25"/>
  <c r="G8365" i="25"/>
  <c r="G8877" i="25"/>
  <c r="G8668" i="25"/>
  <c r="G8451" i="25"/>
  <c r="G8346" i="25"/>
  <c r="G8858" i="25"/>
  <c r="G8633" i="25"/>
  <c r="G8456" i="25"/>
  <c r="G8968" i="25"/>
  <c r="G8743" i="25"/>
  <c r="G8534" i="25"/>
  <c r="G9031" i="25"/>
  <c r="G9543" i="25"/>
  <c r="G9326" i="25"/>
  <c r="G9101" i="25"/>
  <c r="G9084" i="25"/>
  <c r="G9596" i="25"/>
  <c r="G9387" i="25"/>
  <c r="G9218" i="25"/>
  <c r="G8947" i="25"/>
  <c r="G9513" i="25"/>
  <c r="G9304" i="25"/>
  <c r="G9779" i="25"/>
  <c r="G9978" i="25"/>
  <c r="G9856" i="25"/>
  <c r="G9750" i="25"/>
  <c r="G9949" i="25"/>
  <c r="G1475" i="25"/>
  <c r="G2988" i="25"/>
  <c r="G3446" i="25"/>
  <c r="G3906" i="25"/>
  <c r="G4561" i="25"/>
  <c r="G5155" i="25"/>
  <c r="G5556" i="25"/>
  <c r="G6217" i="25"/>
  <c r="G6769" i="25"/>
  <c r="G7449" i="25"/>
  <c r="G7189" i="25"/>
  <c r="G6980" i="25"/>
  <c r="G7492" i="25"/>
  <c r="G7275" i="25"/>
  <c r="G7066" i="25"/>
  <c r="G7987" i="25"/>
  <c r="G7770" i="25"/>
  <c r="G7729" i="25"/>
  <c r="G8241" i="25"/>
  <c r="G8024" i="25"/>
  <c r="G7807" i="25"/>
  <c r="G7234" i="25"/>
  <c r="G8118" i="25"/>
  <c r="G7909" i="25"/>
  <c r="G7684" i="25"/>
  <c r="G8196" i="25"/>
  <c r="G8693" i="25"/>
  <c r="G8484" i="25"/>
  <c r="G8996" i="25"/>
  <c r="G8779" i="25"/>
  <c r="G8674" i="25"/>
  <c r="G8449" i="25"/>
  <c r="G8961" i="25"/>
  <c r="G8784" i="25"/>
  <c r="G8559" i="25"/>
  <c r="G8350" i="25"/>
  <c r="G8862" i="25"/>
  <c r="G9359" i="25"/>
  <c r="G9142" i="25"/>
  <c r="G9654" i="25"/>
  <c r="G9429" i="25"/>
  <c r="G9412" i="25"/>
  <c r="G9203" i="25"/>
  <c r="G9034" i="25"/>
  <c r="G9546" i="25"/>
  <c r="G9329" i="25"/>
  <c r="G9120" i="25"/>
  <c r="G9632" i="25"/>
  <c r="G9794" i="25"/>
  <c r="G9993" i="25"/>
  <c r="G9879" i="25"/>
  <c r="G9765" i="25"/>
  <c r="G9972" i="25"/>
  <c r="G2833" i="25"/>
  <c r="G3294" i="25"/>
  <c r="G3376" i="25"/>
  <c r="G4129" i="25"/>
  <c r="G4420" i="25"/>
  <c r="G5088" i="25"/>
  <c r="G5641" i="25"/>
  <c r="G6172" i="25"/>
  <c r="G6734" i="25"/>
  <c r="G7494" i="25"/>
  <c r="G7453" i="25"/>
  <c r="G7244" i="25"/>
  <c r="G7027" i="25"/>
  <c r="G7539" i="25"/>
  <c r="G7739" i="25"/>
  <c r="G8251" i="25"/>
  <c r="G8034" i="25"/>
  <c r="G7993" i="25"/>
  <c r="G7776" i="25"/>
  <c r="G8288" i="25"/>
  <c r="G8071" i="25"/>
  <c r="G7870" i="25"/>
  <c r="G7649" i="25"/>
  <c r="G8173" i="25"/>
  <c r="G7948" i="25"/>
  <c r="G8445" i="25"/>
  <c r="G8957" i="25"/>
  <c r="G8748" i="25"/>
  <c r="G8531" i="25"/>
  <c r="G8426" i="25"/>
  <c r="G8938" i="25"/>
  <c r="G8713" i="25"/>
  <c r="G8536" i="25"/>
  <c r="G8312" i="25"/>
  <c r="G8823" i="25"/>
  <c r="G8614" i="25"/>
  <c r="G9111" i="25"/>
  <c r="G9623" i="25"/>
  <c r="G9406" i="25"/>
  <c r="G9181" i="25"/>
  <c r="G9164" i="25"/>
  <c r="G9676" i="25"/>
  <c r="G9467" i="25"/>
  <c r="G9298" i="25"/>
  <c r="G9081" i="25"/>
  <c r="G9593" i="25"/>
  <c r="G9384" i="25"/>
  <c r="G9859" i="25"/>
  <c r="G9745" i="25"/>
  <c r="G9936" i="25"/>
  <c r="G9830" i="25"/>
  <c r="G9709" i="25"/>
  <c r="G4034" i="25"/>
  <c r="G6996" i="25"/>
  <c r="G8040" i="25"/>
  <c r="G8500" i="25"/>
  <c r="G8366" i="25"/>
  <c r="G9050" i="25"/>
  <c r="G9988" i="25"/>
  <c r="G6127" i="25"/>
  <c r="G8067" i="25"/>
  <c r="G7989" i="25"/>
  <c r="G8529" i="25"/>
  <c r="G8915" i="25"/>
  <c r="G9712" i="25"/>
  <c r="G4284" i="25"/>
  <c r="G7124" i="25"/>
  <c r="G8168" i="25"/>
  <c r="G8628" i="25"/>
  <c r="G8494" i="25"/>
  <c r="G9178" i="25"/>
  <c r="G9909" i="25"/>
  <c r="G6060" i="25"/>
  <c r="G8195" i="25"/>
  <c r="G8117" i="25"/>
  <c r="G8657" i="25"/>
  <c r="G9125" i="25"/>
  <c r="G9803" i="25"/>
  <c r="G4193" i="25"/>
  <c r="G7252" i="25"/>
  <c r="G8296" i="25"/>
  <c r="G8756" i="25"/>
  <c r="G8622" i="25"/>
  <c r="G9306" i="25"/>
  <c r="G9732" i="25"/>
  <c r="G5496" i="25"/>
  <c r="G7811" i="25"/>
  <c r="G7733" i="25"/>
  <c r="G9010" i="25"/>
  <c r="G9478" i="25"/>
  <c r="G9456" i="25"/>
  <c r="G3275" i="25"/>
  <c r="G7077" i="25"/>
  <c r="G8129" i="25"/>
  <c r="G8581" i="25"/>
  <c r="G8447" i="25"/>
  <c r="G9091" i="25"/>
  <c r="G9767" i="25"/>
  <c r="G9381" i="25"/>
  <c r="G9945" i="25"/>
  <c r="G3883" i="25"/>
  <c r="G7444" i="25"/>
  <c r="G8271" i="25"/>
  <c r="G9094" i="25"/>
  <c r="G5795" i="25"/>
  <c r="G5951" i="25"/>
  <c r="G6864" i="25"/>
  <c r="G6781" i="25"/>
  <c r="G7293" i="25"/>
  <c r="G7084" i="25"/>
  <c r="G7596" i="25"/>
  <c r="G7379" i="25"/>
  <c r="G7170" i="25"/>
  <c r="G8091" i="25"/>
  <c r="G7874" i="25"/>
  <c r="G7833" i="25"/>
  <c r="G7442" i="25"/>
  <c r="G8128" i="25"/>
  <c r="G7911" i="25"/>
  <c r="G7710" i="25"/>
  <c r="G8222" i="25"/>
  <c r="G8013" i="25"/>
  <c r="G7788" i="25"/>
  <c r="G8300" i="25"/>
  <c r="G8797" i="25"/>
  <c r="G8588" i="25"/>
  <c r="G8371" i="25"/>
  <c r="G8883" i="25"/>
  <c r="G8778" i="25"/>
  <c r="G8553" i="25"/>
  <c r="G8376" i="25"/>
  <c r="G8888" i="25"/>
  <c r="G8663" i="25"/>
  <c r="G8454" i="25"/>
  <c r="G8966" i="25"/>
  <c r="G9463" i="25"/>
  <c r="G9246" i="25"/>
  <c r="G9021" i="25"/>
  <c r="G8971" i="25"/>
  <c r="G9516" i="25"/>
  <c r="G9307" i="25"/>
  <c r="G9138" i="25"/>
  <c r="G9650" i="25"/>
  <c r="G9433" i="25"/>
  <c r="G9224" i="25"/>
  <c r="G9549" i="25"/>
  <c r="G9898" i="25"/>
  <c r="G9776" i="25"/>
  <c r="G9983" i="25"/>
  <c r="G9869" i="25"/>
  <c r="G886" i="25"/>
  <c r="G2709" i="25"/>
  <c r="G3170" i="25"/>
  <c r="G3988" i="25"/>
  <c r="G4659" i="25"/>
  <c r="G5252" i="25"/>
  <c r="G5645" i="25"/>
  <c r="G5871" i="25"/>
  <c r="G6858" i="25"/>
  <c r="G6844" i="25"/>
  <c r="G7109" i="25"/>
  <c r="G7621" i="25"/>
  <c r="G7412" i="25"/>
  <c r="G7195" i="25"/>
  <c r="G6986" i="25"/>
  <c r="G7907" i="25"/>
  <c r="G7690" i="25"/>
  <c r="G7601" i="25"/>
  <c r="G8161" i="25"/>
  <c r="G7944" i="25"/>
  <c r="G7727" i="25"/>
  <c r="G8239" i="25"/>
  <c r="G8038" i="25"/>
  <c r="G7829" i="25"/>
  <c r="G7410" i="25"/>
  <c r="G8116" i="25"/>
  <c r="G8613" i="25"/>
  <c r="G8404" i="25"/>
  <c r="G8916" i="25"/>
  <c r="G8699" i="25"/>
  <c r="G8594" i="25"/>
  <c r="G8369" i="25"/>
  <c r="G8881" i="25"/>
  <c r="G8704" i="25"/>
  <c r="G8479" i="25"/>
  <c r="G8991" i="25"/>
  <c r="G8782" i="25"/>
  <c r="G9279" i="25"/>
  <c r="G9062" i="25"/>
  <c r="G9574" i="25"/>
  <c r="G9349" i="25"/>
  <c r="G9332" i="25"/>
  <c r="G9123" i="25"/>
  <c r="G9635" i="25"/>
  <c r="G9466" i="25"/>
  <c r="G9249" i="25"/>
  <c r="G9040" i="25"/>
  <c r="G9552" i="25"/>
  <c r="G9669" i="25"/>
  <c r="G9913" i="25"/>
  <c r="G9799" i="25"/>
  <c r="G9998" i="25"/>
  <c r="G9892" i="25"/>
  <c r="G2705" i="25"/>
  <c r="G3166" i="25"/>
  <c r="G3617" i="25"/>
  <c r="G4370" i="25"/>
  <c r="G5230" i="25"/>
  <c r="G4960" i="25"/>
  <c r="G5513" i="25"/>
  <c r="G6131" i="25"/>
  <c r="G6606" i="25"/>
  <c r="G7366" i="25"/>
  <c r="G7437" i="25"/>
  <c r="G7228" i="25"/>
  <c r="G7011" i="25"/>
  <c r="G7523" i="25"/>
  <c r="G7723" i="25"/>
  <c r="G8235" i="25"/>
  <c r="G8018" i="25"/>
  <c r="G7977" i="25"/>
  <c r="G7760" i="25"/>
  <c r="G8272" i="25"/>
  <c r="G8055" i="25"/>
  <c r="G7854" i="25"/>
  <c r="G7585" i="25"/>
  <c r="G8157" i="25"/>
  <c r="G7932" i="25"/>
  <c r="G8429" i="25"/>
  <c r="G8941" i="25"/>
  <c r="G8732" i="25"/>
  <c r="G8515" i="25"/>
  <c r="G8410" i="25"/>
  <c r="G8922" i="25"/>
  <c r="G8697" i="25"/>
  <c r="G8520" i="25"/>
  <c r="G8210" i="25"/>
  <c r="G8807" i="25"/>
  <c r="G8598" i="25"/>
  <c r="G9095" i="25"/>
  <c r="G9607" i="25"/>
  <c r="G9390" i="25"/>
  <c r="G9165" i="25"/>
  <c r="G9148" i="25"/>
  <c r="G9660" i="25"/>
  <c r="G9451" i="25"/>
  <c r="G9282" i="25"/>
  <c r="G9065" i="25"/>
  <c r="G9577" i="25"/>
  <c r="G9368" i="25"/>
  <c r="G9843" i="25"/>
  <c r="G9729" i="25"/>
  <c r="G9920" i="25"/>
  <c r="G9814" i="25"/>
  <c r="G9557" i="25"/>
  <c r="G1947" i="25"/>
  <c r="G2778" i="25"/>
  <c r="G3597" i="25"/>
  <c r="G4057" i="25"/>
  <c r="G4158" i="25"/>
  <c r="G4938" i="25"/>
  <c r="G5475" i="25"/>
  <c r="G5999" i="25"/>
  <c r="G6544" i="25"/>
  <c r="G7344" i="25"/>
  <c r="G7253" i="25"/>
  <c r="G7044" i="25"/>
  <c r="G7556" i="25"/>
  <c r="G7339" i="25"/>
  <c r="G7130" i="25"/>
  <c r="G8051" i="25"/>
  <c r="G7834" i="25"/>
  <c r="G7793" i="25"/>
  <c r="G8305" i="25"/>
  <c r="G8088" i="25"/>
  <c r="G7871" i="25"/>
  <c r="G7670" i="25"/>
  <c r="G8182" i="25"/>
  <c r="G7973" i="25"/>
  <c r="G7748" i="25"/>
  <c r="G8260" i="25"/>
  <c r="G8757" i="25"/>
  <c r="G8548" i="25"/>
  <c r="G8331" i="25"/>
  <c r="G8843" i="25"/>
  <c r="G8738" i="25"/>
  <c r="G8513" i="25"/>
  <c r="G8336" i="25"/>
  <c r="G8848" i="25"/>
  <c r="G8623" i="25"/>
  <c r="G8414" i="25"/>
  <c r="G8926" i="25"/>
  <c r="G9423" i="25"/>
  <c r="G9206" i="25"/>
  <c r="G9718" i="25"/>
  <c r="G9493" i="25"/>
  <c r="G9476" i="25"/>
  <c r="G9267" i="25"/>
  <c r="G9098" i="25"/>
  <c r="G9610" i="25"/>
  <c r="G9393" i="25"/>
  <c r="G9184" i="25"/>
  <c r="G9696" i="25"/>
  <c r="G9858" i="25"/>
  <c r="G9736" i="25"/>
  <c r="G9943" i="25"/>
  <c r="G9829" i="25"/>
  <c r="G56" i="25"/>
  <c r="G2976" i="25"/>
  <c r="G3068" i="25"/>
  <c r="G3886" i="25"/>
  <c r="G4264" i="25"/>
  <c r="G5141" i="25"/>
  <c r="G5526" i="25"/>
  <c r="G5432" i="25"/>
  <c r="G6755" i="25"/>
  <c r="G6517" i="25"/>
  <c r="G7005" i="25"/>
  <c r="G7517" i="25"/>
  <c r="G7308" i="25"/>
  <c r="G7091" i="25"/>
  <c r="G7603" i="25"/>
  <c r="G7803" i="25"/>
  <c r="G7202" i="25"/>
  <c r="G8098" i="25"/>
  <c r="G8057" i="25"/>
  <c r="G7840" i="25"/>
  <c r="G7498" i="25"/>
  <c r="G8135" i="25"/>
  <c r="G7934" i="25"/>
  <c r="G7725" i="25"/>
  <c r="G8237" i="25"/>
  <c r="G8012" i="25"/>
  <c r="G8509" i="25"/>
  <c r="G8186" i="25"/>
  <c r="G8812" i="25"/>
  <c r="G8595" i="25"/>
  <c r="G8490" i="25"/>
  <c r="G9002" i="25"/>
  <c r="G8777" i="25"/>
  <c r="G8600" i="25"/>
  <c r="G8375" i="25"/>
  <c r="G8887" i="25"/>
  <c r="G8678" i="25"/>
  <c r="G9175" i="25"/>
  <c r="G9687" i="25"/>
  <c r="G9470" i="25"/>
  <c r="G9245" i="25"/>
  <c r="G9228" i="25"/>
  <c r="G8993" i="25"/>
  <c r="G9531" i="25"/>
  <c r="G9362" i="25"/>
  <c r="G9145" i="25"/>
  <c r="G9657" i="25"/>
  <c r="G9448" i="25"/>
  <c r="G9923" i="25"/>
  <c r="G9809" i="25"/>
  <c r="G10000" i="25"/>
  <c r="G9894" i="25"/>
  <c r="G9788" i="25"/>
  <c r="G3799" i="25"/>
  <c r="G7508" i="25"/>
  <c r="G7823" i="25"/>
  <c r="G9012" i="25"/>
  <c r="G8878" i="25"/>
  <c r="G9562" i="25"/>
  <c r="G2224" i="25"/>
  <c r="G6672" i="25"/>
  <c r="G7850" i="25"/>
  <c r="G7764" i="25"/>
  <c r="G8352" i="25"/>
  <c r="G9509" i="25"/>
  <c r="G9874" i="25"/>
  <c r="G4461" i="25"/>
  <c r="G7636" i="25"/>
  <c r="G7951" i="25"/>
  <c r="G8411" i="25"/>
  <c r="G9006" i="25"/>
  <c r="G9690" i="25"/>
  <c r="G2379" i="25"/>
  <c r="G6286" i="25"/>
  <c r="G7978" i="25"/>
  <c r="G7892" i="25"/>
  <c r="G8480" i="25"/>
  <c r="G9108" i="25"/>
  <c r="G10002" i="25"/>
  <c r="G4693" i="25"/>
  <c r="G7035" i="25"/>
  <c r="G8079" i="25"/>
  <c r="G8539" i="25"/>
  <c r="G9119" i="25"/>
  <c r="G9089" i="25"/>
  <c r="G151" i="25"/>
  <c r="G6819" i="25"/>
  <c r="G7266" i="25"/>
  <c r="G8245" i="25"/>
  <c r="G8785" i="25"/>
  <c r="G9253" i="25"/>
  <c r="G9931" i="25"/>
  <c r="G3732" i="25"/>
  <c r="G7589" i="25"/>
  <c r="G7912" i="25"/>
  <c r="G8372" i="25"/>
  <c r="G8959" i="25"/>
  <c r="G9603" i="25"/>
  <c r="G9966" i="25"/>
  <c r="G9746" i="25"/>
  <c r="G3423" i="25"/>
  <c r="G7653" i="25"/>
  <c r="G7759" i="25"/>
  <c r="G8731" i="25"/>
  <c r="G8" i="25"/>
  <c r="G9072" i="25"/>
  <c r="N68" i="25"/>
  <c r="N90" i="25"/>
  <c r="N125" i="25"/>
  <c r="N232" i="25"/>
  <c r="N283" i="25"/>
  <c r="N349" i="25"/>
  <c r="N421" i="25"/>
  <c r="N540" i="25"/>
  <c r="N541" i="25"/>
  <c r="N545" i="25"/>
  <c r="N694" i="25"/>
  <c r="N768" i="25"/>
  <c r="N844" i="25"/>
  <c r="N847" i="25"/>
  <c r="N960" i="25"/>
  <c r="N947" i="25"/>
  <c r="N1078" i="25"/>
  <c r="N1051" i="25"/>
  <c r="N1210" i="25"/>
  <c r="N1191" i="25"/>
  <c r="N1333" i="25"/>
  <c r="N1481" i="25"/>
  <c r="N1454" i="25"/>
  <c r="N1419" i="25"/>
  <c r="N1572" i="25"/>
  <c r="N1722" i="25"/>
  <c r="N1687" i="25"/>
  <c r="N1842" i="25"/>
  <c r="N1815" i="25"/>
  <c r="N1764" i="25"/>
  <c r="N1926" i="25"/>
  <c r="N2076" i="25"/>
  <c r="N22" i="25"/>
  <c r="N70" i="25"/>
  <c r="N154" i="25"/>
  <c r="N184" i="25"/>
  <c r="N317" i="25"/>
  <c r="N351" i="25"/>
  <c r="N446" i="25"/>
  <c r="N484" i="25"/>
  <c r="N485" i="25"/>
  <c r="N587" i="25"/>
  <c r="N638" i="25"/>
  <c r="N703" i="25"/>
  <c r="N795" i="25"/>
  <c r="N896" i="25"/>
  <c r="N904" i="25"/>
  <c r="N886" i="25"/>
  <c r="N1022" i="25"/>
  <c r="N1172" i="25"/>
  <c r="N1153" i="25"/>
  <c r="N1312" i="25"/>
  <c r="N1277" i="25"/>
  <c r="N1425" i="25"/>
  <c r="N1398" i="25"/>
  <c r="N1363" i="25"/>
  <c r="N1693" i="25"/>
  <c r="N1666" i="25"/>
  <c r="N1631" i="25"/>
  <c r="N1786" i="25"/>
  <c r="N1759" i="25"/>
  <c r="N1893" i="25"/>
  <c r="N2047" i="25"/>
  <c r="N2020" i="25"/>
  <c r="N13" i="25"/>
  <c r="N77" i="25"/>
  <c r="N164" i="25"/>
  <c r="N260" i="25"/>
  <c r="N267" i="25"/>
  <c r="N348" i="25"/>
  <c r="N405" i="25"/>
  <c r="N385" i="25"/>
  <c r="N519" i="25"/>
  <c r="N547" i="25"/>
  <c r="N648" i="25"/>
  <c r="N770" i="25"/>
  <c r="N748" i="25"/>
  <c r="N881" i="25"/>
  <c r="N986" i="25"/>
  <c r="N981" i="25"/>
  <c r="N1095" i="25"/>
  <c r="N1052" i="25"/>
  <c r="N1033" i="25"/>
  <c r="N1192" i="25"/>
  <c r="N1342" i="25"/>
  <c r="N1307" i="25"/>
  <c r="N1455" i="25"/>
  <c r="N1428" i="25"/>
  <c r="N1573" i="25"/>
  <c r="N1546" i="25"/>
  <c r="N1696" i="25"/>
  <c r="N1843" i="25"/>
  <c r="N1824" i="25"/>
  <c r="N1773" i="25"/>
  <c r="N1927" i="25"/>
  <c r="N2077" i="25"/>
  <c r="N2042" i="25"/>
  <c r="N32" i="25"/>
  <c r="N120" i="25"/>
  <c r="N214" i="25"/>
  <c r="N294" i="25"/>
  <c r="N272" i="25"/>
  <c r="N360" i="25"/>
  <c r="N442" i="25"/>
  <c r="N461" i="25"/>
  <c r="N574" i="25"/>
  <c r="N682" i="25"/>
  <c r="N659" i="25"/>
  <c r="N712" i="25"/>
  <c r="N850" i="25"/>
  <c r="N861" i="25"/>
  <c r="N974" i="25"/>
  <c r="N1160" i="25"/>
  <c r="N1109" i="25"/>
  <c r="N1090" i="25"/>
  <c r="N1249" i="25"/>
  <c r="N1222" i="25"/>
  <c r="N1187" i="25"/>
  <c r="N1520" i="25"/>
  <c r="N1493" i="25"/>
  <c r="N1450" i="25"/>
  <c r="N1611" i="25"/>
  <c r="N1576" i="25"/>
  <c r="N1718" i="25"/>
  <c r="N1881" i="25"/>
  <c r="N1838" i="25"/>
  <c r="N1984" i="25"/>
  <c r="N1957" i="25"/>
  <c r="N1922" i="25"/>
  <c r="N57" i="25"/>
  <c r="N76" i="25"/>
  <c r="N167" i="25"/>
  <c r="N219" i="25"/>
  <c r="N314" i="25"/>
  <c r="N354" i="25"/>
  <c r="N394" i="25"/>
  <c r="N469" i="25"/>
  <c r="N616" i="25"/>
  <c r="N577" i="25"/>
  <c r="N701" i="25"/>
  <c r="N783" i="25"/>
  <c r="N835" i="25"/>
  <c r="N838" i="25"/>
  <c r="N967" i="25"/>
  <c r="N1040" i="25"/>
  <c r="N1174" i="25"/>
  <c r="N1147" i="25"/>
  <c r="N1306" i="25"/>
  <c r="N1287" i="25"/>
  <c r="N1244" i="25"/>
  <c r="N1400" i="25"/>
  <c r="N1373" i="25"/>
  <c r="N1515" i="25"/>
  <c r="N1668" i="25"/>
  <c r="N1633" i="25"/>
  <c r="N1598" i="25"/>
  <c r="N1761" i="25"/>
  <c r="N1721" i="25"/>
  <c r="N1860" i="25"/>
  <c r="N2022" i="25"/>
  <c r="N1987" i="25"/>
  <c r="N20" i="25"/>
  <c r="N107" i="25"/>
  <c r="N145" i="25"/>
  <c r="N208" i="25"/>
  <c r="N300" i="25"/>
  <c r="N380" i="25"/>
  <c r="N386" i="25"/>
  <c r="N516" i="25"/>
  <c r="N517" i="25"/>
  <c r="N619" i="25"/>
  <c r="N670" i="25"/>
  <c r="N744" i="25"/>
  <c r="N820" i="25"/>
  <c r="N823" i="25"/>
  <c r="N936" i="25"/>
  <c r="N923" i="25"/>
  <c r="N1054" i="25"/>
  <c r="N1027" i="25"/>
  <c r="N1186" i="25"/>
  <c r="N1344" i="25"/>
  <c r="N1309" i="25"/>
  <c r="N1457" i="25"/>
  <c r="N1430" i="25"/>
  <c r="N1395" i="25"/>
  <c r="N1548" i="25"/>
  <c r="N1698" i="25"/>
  <c r="N1663" i="25"/>
  <c r="N1818" i="25"/>
  <c r="N1791" i="25"/>
  <c r="N1740" i="25"/>
  <c r="N2079" i="25"/>
  <c r="N2052" i="25"/>
  <c r="N16" i="25"/>
  <c r="N87" i="25"/>
  <c r="N127" i="25"/>
  <c r="N196" i="25"/>
  <c r="N285" i="25"/>
  <c r="N319" i="25"/>
  <c r="N422" i="25"/>
  <c r="N445" i="25"/>
  <c r="N518" i="25"/>
  <c r="N563" i="25"/>
  <c r="N679" i="25"/>
  <c r="N777" i="25"/>
  <c r="N771" i="25"/>
  <c r="N872" i="25"/>
  <c r="N985" i="25"/>
  <c r="N964" i="25"/>
  <c r="N1002" i="25"/>
  <c r="N1148" i="25"/>
  <c r="N1129" i="25"/>
  <c r="N1288" i="25"/>
  <c r="N1253" i="25"/>
  <c r="N1401" i="25"/>
  <c r="N1374" i="25"/>
  <c r="N1524" i="25"/>
  <c r="N1669" i="25"/>
  <c r="N1642" i="25"/>
  <c r="N1607" i="25"/>
  <c r="N1762" i="25"/>
  <c r="N1735" i="25"/>
  <c r="N1869" i="25"/>
  <c r="N2023" i="25"/>
  <c r="N1996" i="25"/>
  <c r="N45" i="25"/>
  <c r="N597" i="25"/>
  <c r="N1028" i="25"/>
  <c r="N1707" i="25"/>
  <c r="N1993" i="25"/>
  <c r="N2136" i="25"/>
  <c r="N2109" i="25"/>
  <c r="N2259" i="25"/>
  <c r="N2408" i="25"/>
  <c r="N2559" i="25"/>
  <c r="N2333" i="25"/>
  <c r="N2476" i="25"/>
  <c r="N2627" i="25"/>
  <c r="N2784" i="25"/>
  <c r="N2935" i="25"/>
  <c r="N2717" i="25"/>
  <c r="N2868" i="25"/>
  <c r="N2658" i="25"/>
  <c r="N2801" i="25"/>
  <c r="N3312" i="25"/>
  <c r="N3102" i="25"/>
  <c r="N3245" i="25"/>
  <c r="N3019" i="25"/>
  <c r="N3170" i="25"/>
  <c r="N3321" i="25"/>
  <c r="N3477" i="25"/>
  <c r="N3628" i="25"/>
  <c r="N3418" i="25"/>
  <c r="N3569" i="25"/>
  <c r="N3712" i="25"/>
  <c r="N3853" i="25"/>
  <c r="N3996" i="25"/>
  <c r="N3786" i="25"/>
  <c r="N3937" i="25"/>
  <c r="N3727" i="25"/>
  <c r="N4203" i="25"/>
  <c r="N4346" i="25"/>
  <c r="N4112" i="25"/>
  <c r="N4239" i="25"/>
  <c r="N4390" i="25"/>
  <c r="N4449" i="25"/>
  <c r="N4592" i="25"/>
  <c r="N4245" i="25"/>
  <c r="N4269" i="25"/>
  <c r="N4805" i="25"/>
  <c r="N5317" i="25"/>
  <c r="N5108" i="25"/>
  <c r="N4891" i="25"/>
  <c r="N4645" i="25"/>
  <c r="N5178" i="25"/>
  <c r="N4961" i="25"/>
  <c r="N4752" i="25"/>
  <c r="N5264" i="25"/>
  <c r="N5055" i="25"/>
  <c r="N5501" i="25"/>
  <c r="N4990" i="25"/>
  <c r="N5796" i="25"/>
  <c r="N5595" i="25"/>
  <c r="N5514" i="25"/>
  <c r="N5158" i="25"/>
  <c r="N5817" i="25"/>
  <c r="N5600" i="25"/>
  <c r="N5383" i="25"/>
  <c r="N5895" i="25"/>
  <c r="N6081" i="25"/>
  <c r="N6224" i="25"/>
  <c r="N6014" i="25"/>
  <c r="N6173" i="25"/>
  <c r="N5902" i="25"/>
  <c r="N6226" i="25"/>
  <c r="N6722" i="25"/>
  <c r="N6497" i="25"/>
  <c r="N6280" i="25"/>
  <c r="N6792" i="25"/>
  <c r="N6583" i="25"/>
  <c r="N6374" i="25"/>
  <c r="N6886" i="25"/>
  <c r="N6709" i="25"/>
  <c r="N6492" i="25"/>
  <c r="N6491" i="25"/>
  <c r="N6968" i="25"/>
  <c r="N7480" i="25"/>
  <c r="N7383" i="25"/>
  <c r="N10" i="25"/>
  <c r="N453" i="25"/>
  <c r="N1135" i="25"/>
  <c r="N1613" i="25"/>
  <c r="N2082" i="25"/>
  <c r="N2265" i="25"/>
  <c r="N2230" i="25"/>
  <c r="N2203" i="25"/>
  <c r="N2352" i="25"/>
  <c r="N2503" i="25"/>
  <c r="N2277" i="25"/>
  <c r="N2420" i="25"/>
  <c r="N2571" i="25"/>
  <c r="N2728" i="25"/>
  <c r="N2879" i="25"/>
  <c r="N2661" i="25"/>
  <c r="N2812" i="25"/>
  <c r="N2963" i="25"/>
  <c r="N2745" i="25"/>
  <c r="N3256" i="25"/>
  <c r="N3046" i="25"/>
  <c r="N3189" i="25"/>
  <c r="N3332" i="25"/>
  <c r="N3114" i="25"/>
  <c r="N3265" i="25"/>
  <c r="N3421" i="25"/>
  <c r="N3572" i="25"/>
  <c r="N3362" i="25"/>
  <c r="N3513" i="25"/>
  <c r="N3656" i="25"/>
  <c r="N3797" i="25"/>
  <c r="N3940" i="25"/>
  <c r="N3730" i="25"/>
  <c r="N3881" i="25"/>
  <c r="N4032" i="25"/>
  <c r="N4147" i="25"/>
  <c r="N4290" i="25"/>
  <c r="N3886" i="25"/>
  <c r="N4183" i="25"/>
  <c r="N4334" i="25"/>
  <c r="N4372" i="25"/>
  <c r="N4536" i="25"/>
  <c r="N4679" i="25"/>
  <c r="N4469" i="25"/>
  <c r="N4749" i="25"/>
  <c r="N5261" i="25"/>
  <c r="N5052" i="25"/>
  <c r="N4835" i="25"/>
  <c r="N4252" i="25"/>
  <c r="N5122" i="25"/>
  <c r="N4905" i="25"/>
  <c r="N4696" i="25"/>
  <c r="N5208" i="25"/>
  <c r="N4999" i="25"/>
  <c r="N5445" i="25"/>
  <c r="N5957" i="25"/>
  <c r="N5740" i="25"/>
  <c r="N5539" i="25"/>
  <c r="N5458" i="25"/>
  <c r="N4710" i="25"/>
  <c r="N5761" i="25"/>
  <c r="N5544" i="25"/>
  <c r="N5270" i="25"/>
  <c r="N5839" i="25"/>
  <c r="N6025" i="25"/>
  <c r="N6168" i="25"/>
  <c r="N5931" i="25"/>
  <c r="N6117" i="25"/>
  <c r="N5566" i="25"/>
  <c r="N6170" i="25"/>
  <c r="N6666" i="25"/>
  <c r="N6441" i="25"/>
  <c r="N6953" i="25"/>
  <c r="N6736" i="25"/>
  <c r="N6527" i="25"/>
  <c r="N6318" i="25"/>
  <c r="N6830" i="25"/>
  <c r="N6653" i="25"/>
  <c r="N6436" i="25"/>
  <c r="N6435" i="25"/>
  <c r="N6947" i="25"/>
  <c r="N7424" i="25"/>
  <c r="N7327" i="25"/>
  <c r="N7110" i="25"/>
  <c r="N476" i="25"/>
  <c r="N972" i="25"/>
  <c r="N1532" i="25"/>
  <c r="N2004" i="25"/>
  <c r="N2209" i="25"/>
  <c r="N2174" i="25"/>
  <c r="N2147" i="25"/>
  <c r="N2296" i="25"/>
  <c r="N2447" i="25"/>
  <c r="N2590" i="25"/>
  <c r="N2364" i="25"/>
  <c r="N2515" i="25"/>
  <c r="N2672" i="25"/>
  <c r="N2823" i="25"/>
  <c r="N2966" i="25"/>
  <c r="N2756" i="25"/>
  <c r="N2907" i="25"/>
  <c r="N2689" i="25"/>
  <c r="N3200" i="25"/>
  <c r="N3351" i="25"/>
  <c r="N3133" i="25"/>
  <c r="N3276" i="25"/>
  <c r="N3058" i="25"/>
  <c r="N3209" i="25"/>
  <c r="N3365" i="25"/>
  <c r="N3516" i="25"/>
  <c r="N3667" i="25"/>
  <c r="N3457" i="25"/>
  <c r="N3600" i="25"/>
  <c r="N3741" i="25"/>
  <c r="N3884" i="25"/>
  <c r="N4035" i="25"/>
  <c r="N3825" i="25"/>
  <c r="N3976" i="25"/>
  <c r="N4091" i="25"/>
  <c r="N4234" i="25"/>
  <c r="N4377" i="25"/>
  <c r="N4127" i="25"/>
  <c r="N4278" i="25"/>
  <c r="N4148" i="25"/>
  <c r="N4480" i="25"/>
  <c r="N4623" i="25"/>
  <c r="N4405" i="25"/>
  <c r="N4693" i="25"/>
  <c r="N5205" i="25"/>
  <c r="N4996" i="25"/>
  <c r="N4779" i="25"/>
  <c r="N5291" i="25"/>
  <c r="N5066" i="25"/>
  <c r="N4849" i="25"/>
  <c r="N4509" i="25"/>
  <c r="N5152" i="25"/>
  <c r="N4943" i="25"/>
  <c r="N5389" i="25"/>
  <c r="N5901" i="25"/>
  <c r="N5684" i="25"/>
  <c r="N5483" i="25"/>
  <c r="N5402" i="25"/>
  <c r="N5914" i="25"/>
  <c r="N5705" i="25"/>
  <c r="N5488" i="25"/>
  <c r="N4822" i="25"/>
  <c r="N5783" i="25"/>
  <c r="N5971" i="25"/>
  <c r="N6112" i="25"/>
  <c r="N5590" i="25"/>
  <c r="N6061" i="25"/>
  <c r="N6204" i="25"/>
  <c r="N6114" i="25"/>
  <c r="N6610" i="25"/>
  <c r="N6385" i="25"/>
  <c r="N6897" i="25"/>
  <c r="N6680" i="25"/>
  <c r="N6471" i="25"/>
  <c r="N6262" i="25"/>
  <c r="N6774" i="25"/>
  <c r="N161" i="25"/>
  <c r="N686" i="25"/>
  <c r="N1202" i="25"/>
  <c r="N1679" i="25"/>
  <c r="N2081" i="25"/>
  <c r="N2224" i="25"/>
  <c r="N2197" i="25"/>
  <c r="N2345" i="25"/>
  <c r="N2496" i="25"/>
  <c r="N2278" i="25"/>
  <c r="N2421" i="25"/>
  <c r="N2564" i="25"/>
  <c r="N2354" i="25"/>
  <c r="N2872" i="25"/>
  <c r="N2654" i="25"/>
  <c r="N2805" i="25"/>
  <c r="N2956" i="25"/>
  <c r="N2746" i="25"/>
  <c r="N2889" i="25"/>
  <c r="N3039" i="25"/>
  <c r="N3190" i="25"/>
  <c r="N3333" i="25"/>
  <c r="N3107" i="25"/>
  <c r="N3258" i="25"/>
  <c r="N3414" i="25"/>
  <c r="N3565" i="25"/>
  <c r="N3716" i="25"/>
  <c r="N3506" i="25"/>
  <c r="N3657" i="25"/>
  <c r="N3431" i="25"/>
  <c r="N3941" i="25"/>
  <c r="N3723" i="25"/>
  <c r="N3874" i="25"/>
  <c r="N4025" i="25"/>
  <c r="N3815" i="25"/>
  <c r="N4291" i="25"/>
  <c r="N3894" i="25"/>
  <c r="N4200" i="25"/>
  <c r="N4327" i="25"/>
  <c r="N4357" i="25"/>
  <c r="N4537" i="25"/>
  <c r="N4680" i="25"/>
  <c r="N4462" i="25"/>
  <c r="N4452" i="25"/>
  <c r="N4893" i="25"/>
  <c r="N4684" i="25"/>
  <c r="N5196" i="25"/>
  <c r="N4979" i="25"/>
  <c r="N4754" i="25"/>
  <c r="N5266" i="25"/>
  <c r="N5049" i="25"/>
  <c r="N4840" i="25"/>
  <c r="N4435" i="25"/>
  <c r="N5143" i="25"/>
  <c r="N5589" i="25"/>
  <c r="N5372" i="25"/>
  <c r="N5884" i="25"/>
  <c r="N5683" i="25"/>
  <c r="N5602" i="25"/>
  <c r="N5393" i="25"/>
  <c r="N5905" i="25"/>
  <c r="N5688" i="25"/>
  <c r="N5471" i="25"/>
  <c r="N4686" i="25"/>
  <c r="N6169" i="25"/>
  <c r="N5918" i="25"/>
  <c r="N6102" i="25"/>
  <c r="N5574" i="25"/>
  <c r="N6043" i="25"/>
  <c r="N6298" i="25"/>
  <c r="N6810" i="25"/>
  <c r="N6585" i="25"/>
  <c r="N6368" i="25"/>
  <c r="N6880" i="25"/>
  <c r="N6671" i="25"/>
  <c r="N6462" i="25"/>
  <c r="N6285" i="25"/>
  <c r="N6797" i="25"/>
  <c r="N6580" i="25"/>
  <c r="N6579" i="25"/>
  <c r="N7056" i="25"/>
  <c r="N6948" i="25"/>
  <c r="N7471" i="25"/>
  <c r="N78" i="25"/>
  <c r="N610" i="25"/>
  <c r="N1107" i="25"/>
  <c r="N1593" i="25"/>
  <c r="N2025" i="25"/>
  <c r="N2168" i="25"/>
  <c r="N2141" i="25"/>
  <c r="N2289" i="25"/>
  <c r="N2440" i="25"/>
  <c r="N2591" i="25"/>
  <c r="N2365" i="25"/>
  <c r="N2508" i="25"/>
  <c r="N2298" i="25"/>
  <c r="N2816" i="25"/>
  <c r="N2967" i="25"/>
  <c r="N2749" i="25"/>
  <c r="N2900" i="25"/>
  <c r="N2690" i="25"/>
  <c r="N2833" i="25"/>
  <c r="N3344" i="25"/>
  <c r="N3134" i="25"/>
  <c r="N3277" i="25"/>
  <c r="N3051" i="25"/>
  <c r="N3202" i="25"/>
  <c r="N3353" i="25"/>
  <c r="N3509" i="25"/>
  <c r="N3660" i="25"/>
  <c r="N3450" i="25"/>
  <c r="N3601" i="25"/>
  <c r="N3375" i="25"/>
  <c r="N3885" i="25"/>
  <c r="N4028" i="25"/>
  <c r="N3818" i="25"/>
  <c r="N3969" i="25"/>
  <c r="N3759" i="25"/>
  <c r="N4235" i="25"/>
  <c r="N4378" i="25"/>
  <c r="N4144" i="25"/>
  <c r="N4271" i="25"/>
  <c r="N4133" i="25"/>
  <c r="N4481" i="25"/>
  <c r="N4624" i="25"/>
  <c r="N4373" i="25"/>
  <c r="N4396" i="25"/>
  <c r="N4837" i="25"/>
  <c r="N4475" i="25"/>
  <c r="N5140" i="25"/>
  <c r="N4923" i="25"/>
  <c r="N4698" i="25"/>
  <c r="N5210" i="25"/>
  <c r="N4993" i="25"/>
  <c r="N4784" i="25"/>
  <c r="N5296" i="25"/>
  <c r="N5087" i="25"/>
  <c r="N5533" i="25"/>
  <c r="N5246" i="25"/>
  <c r="N5828" i="25"/>
  <c r="N5627" i="25"/>
  <c r="N5546" i="25"/>
  <c r="N5337" i="25"/>
  <c r="N5849" i="25"/>
  <c r="N5632" i="25"/>
  <c r="N5415" i="25"/>
  <c r="N5927" i="25"/>
  <c r="N6113" i="25"/>
  <c r="N5534" i="25"/>
  <c r="N6046" i="25"/>
  <c r="N6205" i="25"/>
  <c r="N5987" i="25"/>
  <c r="N6163" i="25"/>
  <c r="N6754" i="25"/>
  <c r="N6529" i="25"/>
  <c r="N6312" i="25"/>
  <c r="N6824" i="25"/>
  <c r="N6615" i="25"/>
  <c r="N6406" i="25"/>
  <c r="N6918" i="25"/>
  <c r="N6741" i="25"/>
  <c r="N6524" i="25"/>
  <c r="N6523" i="25"/>
  <c r="N7000" i="25"/>
  <c r="N7512" i="25"/>
  <c r="N7415" i="25"/>
  <c r="N81" i="25"/>
  <c r="N538" i="25"/>
  <c r="N1013" i="25"/>
  <c r="N1692" i="25"/>
  <c r="N1969" i="25"/>
  <c r="N2112" i="25"/>
  <c r="N2262" i="25"/>
  <c r="N2235" i="25"/>
  <c r="N2384" i="25"/>
  <c r="N2535" i="25"/>
  <c r="N2309" i="25"/>
  <c r="N2452" i="25"/>
  <c r="N2603" i="25"/>
  <c r="N2760" i="25"/>
  <c r="N2911" i="25"/>
  <c r="N2693" i="25"/>
  <c r="N2844" i="25"/>
  <c r="N2634" i="25"/>
  <c r="N2777" i="25"/>
  <c r="N3288" i="25"/>
  <c r="N3078" i="25"/>
  <c r="N3221" i="25"/>
  <c r="N2995" i="25"/>
  <c r="N3146" i="25"/>
  <c r="N3297" i="25"/>
  <c r="N3453" i="25"/>
  <c r="N3604" i="25"/>
  <c r="N3394" i="25"/>
  <c r="N3545" i="25"/>
  <c r="N3688" i="25"/>
  <c r="N3829" i="25"/>
  <c r="N3972" i="25"/>
  <c r="N3762" i="25"/>
  <c r="N3913" i="25"/>
  <c r="N4064" i="25"/>
  <c r="N4179" i="25"/>
  <c r="N4322" i="25"/>
  <c r="N4088" i="25"/>
  <c r="N4215" i="25"/>
  <c r="N4366" i="25"/>
  <c r="N4425" i="25"/>
  <c r="N4568" i="25"/>
  <c r="N4149" i="25"/>
  <c r="N4173" i="25"/>
  <c r="N4781" i="25"/>
  <c r="N5293" i="25"/>
  <c r="N5084" i="25"/>
  <c r="N4867" i="25"/>
  <c r="N4549" i="25"/>
  <c r="N5154" i="25"/>
  <c r="N4937" i="25"/>
  <c r="N4728" i="25"/>
  <c r="N5240" i="25"/>
  <c r="N5031" i="25"/>
  <c r="N5477" i="25"/>
  <c r="N4798" i="25"/>
  <c r="N5772" i="25"/>
  <c r="N5571" i="25"/>
  <c r="N5490" i="25"/>
  <c r="N4966" i="25"/>
  <c r="N5793" i="25"/>
  <c r="N5576" i="25"/>
  <c r="N5359" i="25"/>
  <c r="N5871" i="25"/>
  <c r="N6057" i="25"/>
  <c r="N6200" i="25"/>
  <c r="N5990" i="25"/>
  <c r="N6149" i="25"/>
  <c r="N5822" i="25"/>
  <c r="N6202" i="25"/>
  <c r="N6698" i="25"/>
  <c r="N6473" i="25"/>
  <c r="N6256" i="25"/>
  <c r="N6768" i="25"/>
  <c r="N6559" i="25"/>
  <c r="N6350" i="25"/>
  <c r="N6862" i="25"/>
  <c r="N6685" i="25"/>
  <c r="N6468" i="25"/>
  <c r="N6467" i="25"/>
  <c r="N6852" i="25"/>
  <c r="N7456" i="25"/>
  <c r="N7359" i="25"/>
  <c r="N7142" i="25"/>
  <c r="N505" i="25"/>
  <c r="N1128" i="25"/>
  <c r="N1418" i="25"/>
  <c r="N2075" i="25"/>
  <c r="N2241" i="25"/>
  <c r="N2206" i="25"/>
  <c r="N2179" i="25"/>
  <c r="N2328" i="25"/>
  <c r="N2479" i="25"/>
  <c r="N2622" i="25"/>
  <c r="N2396" i="25"/>
  <c r="N2547" i="25"/>
  <c r="N2704" i="25"/>
  <c r="N2855" i="25"/>
  <c r="N2637" i="25"/>
  <c r="N2788" i="25"/>
  <c r="N2939" i="25"/>
  <c r="N2721" i="25"/>
  <c r="N3232" i="25"/>
  <c r="N3022" i="25"/>
  <c r="N3165" i="25"/>
  <c r="N3308" i="25"/>
  <c r="N3090" i="25"/>
  <c r="N3241" i="25"/>
  <c r="N3397" i="25"/>
  <c r="N3548" i="25"/>
  <c r="N3699" i="25"/>
  <c r="N3489" i="25"/>
  <c r="N3632" i="25"/>
  <c r="N3773" i="25"/>
  <c r="N3916" i="25"/>
  <c r="N4067" i="25"/>
  <c r="N3857" i="25"/>
  <c r="N4008" i="25"/>
  <c r="N4123" i="25"/>
  <c r="N4266" i="25"/>
  <c r="N4409" i="25"/>
  <c r="N4159" i="25"/>
  <c r="N4310" i="25"/>
  <c r="N4276" i="25"/>
  <c r="N4512" i="25"/>
  <c r="N4655" i="25"/>
  <c r="N4445" i="25"/>
  <c r="N4725" i="25"/>
  <c r="N5237" i="25"/>
  <c r="N5028" i="25"/>
  <c r="N4811" i="25"/>
  <c r="N5323" i="25"/>
  <c r="N5098" i="25"/>
  <c r="N4881" i="25"/>
  <c r="N4637" i="25"/>
  <c r="N5184" i="25"/>
  <c r="N4975" i="25"/>
  <c r="N5421" i="25"/>
  <c r="N5933" i="25"/>
  <c r="N5716" i="25"/>
  <c r="N5515" i="25"/>
  <c r="N5434" i="25"/>
  <c r="N5946" i="25"/>
  <c r="N5737" i="25"/>
  <c r="N5520" i="25"/>
  <c r="N5078" i="25"/>
  <c r="N5815" i="25"/>
  <c r="N6001" i="25"/>
  <c r="N6144" i="25"/>
  <c r="N5835" i="25"/>
  <c r="N6093" i="25"/>
  <c r="N6236" i="25"/>
  <c r="N6146" i="25"/>
  <c r="N6642" i="25"/>
  <c r="N6417" i="25"/>
  <c r="N6929" i="25"/>
  <c r="N6712" i="25"/>
  <c r="N6503" i="25"/>
  <c r="N6294" i="25"/>
  <c r="N6806" i="25"/>
  <c r="N6629" i="25"/>
  <c r="N6412" i="25"/>
  <c r="N1254" i="25"/>
  <c r="N2517" i="25"/>
  <c r="N2985" i="25"/>
  <c r="N3451" i="25"/>
  <c r="N3911" i="25"/>
  <c r="N4558" i="25"/>
  <c r="N5145" i="25"/>
  <c r="N5698" i="25"/>
  <c r="N6198" i="25"/>
  <c r="N6767" i="25"/>
  <c r="N6547" i="25"/>
  <c r="N7271" i="25"/>
  <c r="N7438" i="25"/>
  <c r="N7229" i="25"/>
  <c r="N7012" i="25"/>
  <c r="N7524" i="25"/>
  <c r="N7315" i="25"/>
  <c r="N7098" i="25"/>
  <c r="N7610" i="25"/>
  <c r="N7810" i="25"/>
  <c r="N7257" i="25"/>
  <c r="N8105" i="25"/>
  <c r="N8056" i="25"/>
  <c r="N7839" i="25"/>
  <c r="N7489" i="25"/>
  <c r="N8126" i="25"/>
  <c r="N7917" i="25"/>
  <c r="N7700" i="25"/>
  <c r="N8212" i="25"/>
  <c r="N7995" i="25"/>
  <c r="N8492" i="25"/>
  <c r="N9004" i="25"/>
  <c r="N8787" i="25"/>
  <c r="N8570" i="25"/>
  <c r="N8465" i="25"/>
  <c r="N8977" i="25"/>
  <c r="N8760" i="25"/>
  <c r="N8575" i="25"/>
  <c r="N8366" i="25"/>
  <c r="N8878" i="25"/>
  <c r="N8669" i="25"/>
  <c r="N9166" i="25"/>
  <c r="N9678" i="25"/>
  <c r="N9453" i="25"/>
  <c r="N9228" i="25"/>
  <c r="N9211" i="25"/>
  <c r="N9723" i="25"/>
  <c r="N9514" i="25"/>
  <c r="N9353" i="25"/>
  <c r="N9144" i="25"/>
  <c r="N9656" i="25"/>
  <c r="N9447" i="25"/>
  <c r="N9922" i="25"/>
  <c r="N9792" i="25"/>
  <c r="N9999" i="25"/>
  <c r="N9885" i="25"/>
  <c r="N9779" i="25"/>
  <c r="N2242" i="25"/>
  <c r="N2514" i="25"/>
  <c r="N3350" i="25"/>
  <c r="N3448" i="25"/>
  <c r="N4225" i="25"/>
  <c r="N5053" i="25"/>
  <c r="N4791" i="25"/>
  <c r="N5318" i="25"/>
  <c r="N5883" i="25"/>
  <c r="N6445" i="25"/>
  <c r="N6923" i="25"/>
  <c r="N7631" i="25"/>
  <c r="N7574" i="25"/>
  <c r="N7365" i="25"/>
  <c r="N7148" i="25"/>
  <c r="N6748" i="25"/>
  <c r="N7451" i="25"/>
  <c r="N7234" i="25"/>
  <c r="N7017" i="25"/>
  <c r="N7946" i="25"/>
  <c r="N7729" i="25"/>
  <c r="N7680" i="25"/>
  <c r="N8192" i="25"/>
  <c r="N7975" i="25"/>
  <c r="N7750" i="25"/>
  <c r="N8262" i="25"/>
  <c r="N8053" i="25"/>
  <c r="N7836" i="25"/>
  <c r="N7465" i="25"/>
  <c r="N8131" i="25"/>
  <c r="N8628" i="25"/>
  <c r="N8411" i="25"/>
  <c r="N8923" i="25"/>
  <c r="N8706" i="25"/>
  <c r="N8601" i="25"/>
  <c r="N8384" i="25"/>
  <c r="N8896" i="25"/>
  <c r="N8711" i="25"/>
  <c r="N8502" i="25"/>
  <c r="N9014" i="25"/>
  <c r="N8805" i="25"/>
  <c r="N9302" i="25"/>
  <c r="N9077" i="25"/>
  <c r="N9589" i="25"/>
  <c r="N9364" i="25"/>
  <c r="N9347" i="25"/>
  <c r="N9138" i="25"/>
  <c r="N9650" i="25"/>
  <c r="N9489" i="25"/>
  <c r="N9280" i="25"/>
  <c r="N9071" i="25"/>
  <c r="N9583" i="25"/>
  <c r="N9737" i="25"/>
  <c r="N9928" i="25"/>
  <c r="N9822" i="25"/>
  <c r="N9620" i="25"/>
  <c r="N9915" i="25"/>
  <c r="N2244" i="25"/>
  <c r="N2878" i="25"/>
  <c r="N3331" i="25"/>
  <c r="N3796" i="25"/>
  <c r="N4190" i="25"/>
  <c r="N4691" i="25"/>
  <c r="N5813" i="25"/>
  <c r="N5695" i="25"/>
  <c r="N6297" i="25"/>
  <c r="N6243" i="25"/>
  <c r="N7240" i="25"/>
  <c r="N7198" i="25"/>
  <c r="N6989" i="25"/>
  <c r="N7501" i="25"/>
  <c r="N7284" i="25"/>
  <c r="N7075" i="25"/>
  <c r="N7587" i="25"/>
  <c r="N7370" i="25"/>
  <c r="N7153" i="25"/>
  <c r="N8082" i="25"/>
  <c r="N7865" i="25"/>
  <c r="N7816" i="25"/>
  <c r="N7241" i="25"/>
  <c r="N8111" i="25"/>
  <c r="N7886" i="25"/>
  <c r="N7677" i="25"/>
  <c r="N8189" i="25"/>
  <c r="N7972" i="25"/>
  <c r="N7755" i="25"/>
  <c r="N8267" i="25"/>
  <c r="N8764" i="25"/>
  <c r="N8547" i="25"/>
  <c r="N8330" i="25"/>
  <c r="N8842" i="25"/>
  <c r="N8737" i="25"/>
  <c r="N8520" i="25"/>
  <c r="N8335" i="25"/>
  <c r="N8847" i="25"/>
  <c r="N8638" i="25"/>
  <c r="N8429" i="25"/>
  <c r="N8941" i="25"/>
  <c r="N9438" i="25"/>
  <c r="N9213" i="25"/>
  <c r="N9725" i="25"/>
  <c r="N9500" i="25"/>
  <c r="N9483" i="25"/>
  <c r="N9274" i="25"/>
  <c r="N9113" i="25"/>
  <c r="N9625" i="25"/>
  <c r="N9416" i="25"/>
  <c r="N9207" i="25"/>
  <c r="N9719" i="25"/>
  <c r="N9873" i="25"/>
  <c r="N9759" i="25"/>
  <c r="N9958" i="25"/>
  <c r="N9852" i="25"/>
  <c r="N474" i="25"/>
  <c r="N2423" i="25"/>
  <c r="N2883" i="25"/>
  <c r="N3702" i="25"/>
  <c r="N3801" i="25"/>
  <c r="N4456" i="25"/>
  <c r="N5042" i="25"/>
  <c r="N5459" i="25"/>
  <c r="N6088" i="25"/>
  <c r="N6656" i="25"/>
  <c r="N6283" i="25"/>
  <c r="N6991" i="25"/>
  <c r="N7334" i="25"/>
  <c r="N7125" i="25"/>
  <c r="N7637" i="25"/>
  <c r="N7420" i="25"/>
  <c r="N7211" i="25"/>
  <c r="N6994" i="25"/>
  <c r="N7506" i="25"/>
  <c r="N7706" i="25"/>
  <c r="N8218" i="25"/>
  <c r="N8001" i="25"/>
  <c r="N7952" i="25"/>
  <c r="N7735" i="25"/>
  <c r="N8247" i="25"/>
  <c r="N8022" i="25"/>
  <c r="N7813" i="25"/>
  <c r="N7281" i="25"/>
  <c r="N8108" i="25"/>
  <c r="N7891" i="25"/>
  <c r="N8388" i="25"/>
  <c r="N8900" i="25"/>
  <c r="N8683" i="25"/>
  <c r="N8466" i="25"/>
  <c r="N8361" i="25"/>
  <c r="N8873" i="25"/>
  <c r="N8656" i="25"/>
  <c r="N8471" i="25"/>
  <c r="N8983" i="25"/>
  <c r="N8774" i="25"/>
  <c r="N8565" i="25"/>
  <c r="N9062" i="25"/>
  <c r="N9574" i="25"/>
  <c r="N9349" i="25"/>
  <c r="N9124" i="25"/>
  <c r="N9107" i="25"/>
  <c r="N9619" i="25"/>
  <c r="N9410" i="25"/>
  <c r="N9249" i="25"/>
  <c r="N9040" i="25"/>
  <c r="N9552" i="25"/>
  <c r="N9343" i="25"/>
  <c r="N9818" i="25"/>
  <c r="N9752" i="25"/>
  <c r="N9959" i="25"/>
  <c r="N9845" i="25"/>
  <c r="N9739" i="25"/>
  <c r="N1954" i="25"/>
  <c r="N2555" i="25"/>
  <c r="N3030" i="25"/>
  <c r="N3497" i="25"/>
  <c r="N5036" i="25"/>
  <c r="N7150" i="25"/>
  <c r="N8034" i="25"/>
  <c r="N7924" i="25"/>
  <c r="N8472" i="25"/>
  <c r="N9677" i="25"/>
  <c r="N9671" i="25"/>
  <c r="N3162" i="25"/>
  <c r="N7304" i="25"/>
  <c r="N7201" i="25"/>
  <c r="N8213" i="25"/>
  <c r="N8761" i="25"/>
  <c r="N9237" i="25"/>
  <c r="N9231" i="25"/>
  <c r="N2714" i="25"/>
  <c r="N6347" i="25"/>
  <c r="N7530" i="25"/>
  <c r="N7837" i="25"/>
  <c r="N8385" i="25"/>
  <c r="N9598" i="25"/>
  <c r="N9576" i="25"/>
  <c r="N2596" i="25"/>
  <c r="N6494" i="25"/>
  <c r="N7154" i="25"/>
  <c r="N8182" i="25"/>
  <c r="N8626" i="25"/>
  <c r="N9222" i="25"/>
  <c r="N9200" i="25"/>
  <c r="N36" i="25"/>
  <c r="N83" i="25"/>
  <c r="N135" i="25"/>
  <c r="N241" i="25"/>
  <c r="N276" i="25"/>
  <c r="N411" i="25"/>
  <c r="N436" i="25"/>
  <c r="N507" i="25"/>
  <c r="N584" i="25"/>
  <c r="N542" i="25"/>
  <c r="N669" i="25"/>
  <c r="N751" i="25"/>
  <c r="N803" i="25"/>
  <c r="N806" i="25"/>
  <c r="N935" i="25"/>
  <c r="N1008" i="25"/>
  <c r="N1142" i="25"/>
  <c r="N1115" i="25"/>
  <c r="N1274" i="25"/>
  <c r="N1255" i="25"/>
  <c r="N1212" i="25"/>
  <c r="N1368" i="25"/>
  <c r="N1518" i="25"/>
  <c r="N1483" i="25"/>
  <c r="N1636" i="25"/>
  <c r="N1601" i="25"/>
  <c r="N1566" i="25"/>
  <c r="N1729" i="25"/>
  <c r="N1879" i="25"/>
  <c r="N1828" i="25"/>
  <c r="N1990" i="25"/>
  <c r="N1955" i="25"/>
  <c r="N19" i="25"/>
  <c r="N95" i="25"/>
  <c r="N130" i="25"/>
  <c r="N240" i="25"/>
  <c r="N288" i="25"/>
  <c r="N355" i="25"/>
  <c r="N429" i="25"/>
  <c r="N548" i="25"/>
  <c r="N549" i="25"/>
  <c r="N562" i="25"/>
  <c r="N702" i="25"/>
  <c r="N776" i="25"/>
  <c r="N852" i="25"/>
  <c r="N855" i="25"/>
  <c r="N968" i="25"/>
  <c r="N955" i="25"/>
  <c r="N1086" i="25"/>
  <c r="N1059" i="25"/>
  <c r="N1218" i="25"/>
  <c r="N1199" i="25"/>
  <c r="N1341" i="25"/>
  <c r="N1489" i="25"/>
  <c r="N1462" i="25"/>
  <c r="N1427" i="25"/>
  <c r="N1580" i="25"/>
  <c r="N1545" i="25"/>
  <c r="N1695" i="25"/>
  <c r="N1850" i="25"/>
  <c r="N1823" i="25"/>
  <c r="N1772" i="25"/>
  <c r="N1934" i="25"/>
  <c r="N2084" i="25"/>
  <c r="N25" i="25"/>
  <c r="N111" i="25"/>
  <c r="N179" i="25"/>
  <c r="N202" i="25"/>
  <c r="N258" i="25"/>
  <c r="N357" i="25"/>
  <c r="N471" i="25"/>
  <c r="N456" i="25"/>
  <c r="N486" i="25"/>
  <c r="N620" i="25"/>
  <c r="N647" i="25"/>
  <c r="N745" i="25"/>
  <c r="N739" i="25"/>
  <c r="N840" i="25"/>
  <c r="N953" i="25"/>
  <c r="N932" i="25"/>
  <c r="N1159" i="25"/>
  <c r="N1116" i="25"/>
  <c r="N1097" i="25"/>
  <c r="N1256" i="25"/>
  <c r="N1221" i="25"/>
  <c r="N1369" i="25"/>
  <c r="N1519" i="25"/>
  <c r="N1492" i="25"/>
  <c r="N1637" i="25"/>
  <c r="N1610" i="25"/>
  <c r="N1575" i="25"/>
  <c r="N1730" i="25"/>
  <c r="N1888" i="25"/>
  <c r="N1837" i="25"/>
  <c r="N1991" i="25"/>
  <c r="N1964" i="25"/>
  <c r="N1921" i="25"/>
  <c r="N54" i="25"/>
  <c r="N131" i="25"/>
  <c r="N204" i="25"/>
  <c r="N235" i="25"/>
  <c r="N318" i="25"/>
  <c r="N375" i="25"/>
  <c r="N402" i="25"/>
  <c r="N544" i="25"/>
  <c r="N565" i="25"/>
  <c r="N657" i="25"/>
  <c r="N705" i="25"/>
  <c r="N781" i="25"/>
  <c r="N825" i="25"/>
  <c r="N930" i="25"/>
  <c r="N925" i="25"/>
  <c r="N1039" i="25"/>
  <c r="N1173" i="25"/>
  <c r="N1154" i="25"/>
  <c r="N1313" i="25"/>
  <c r="N1286" i="25"/>
  <c r="N1251" i="25"/>
  <c r="N1399" i="25"/>
  <c r="N1372" i="25"/>
  <c r="N1514" i="25"/>
  <c r="N1675" i="25"/>
  <c r="N1640" i="25"/>
  <c r="N1787" i="25"/>
  <c r="N1768" i="25"/>
  <c r="N1902" i="25"/>
  <c r="N2048" i="25"/>
  <c r="N2021" i="25"/>
  <c r="N1986" i="25"/>
  <c r="N34" i="25"/>
  <c r="N113" i="25"/>
  <c r="N199" i="25"/>
  <c r="N249" i="25"/>
  <c r="N313" i="25"/>
  <c r="N361" i="25"/>
  <c r="N467" i="25"/>
  <c r="N477" i="25"/>
  <c r="N583" i="25"/>
  <c r="N618" i="25"/>
  <c r="N668" i="25"/>
  <c r="N750" i="25"/>
  <c r="N784" i="25"/>
  <c r="N805" i="25"/>
  <c r="N918" i="25"/>
  <c r="N1104" i="25"/>
  <c r="N1053" i="25"/>
  <c r="N1034" i="25"/>
  <c r="N1193" i="25"/>
  <c r="N1351" i="25"/>
  <c r="N1308" i="25"/>
  <c r="N1464" i="25"/>
  <c r="N1437" i="25"/>
  <c r="N1394" i="25"/>
  <c r="N1555" i="25"/>
  <c r="N1697" i="25"/>
  <c r="N1662" i="25"/>
  <c r="N1825" i="25"/>
  <c r="N1782" i="25"/>
  <c r="N1928" i="25"/>
  <c r="N2086" i="25"/>
  <c r="N2051" i="25"/>
  <c r="N59" i="25"/>
  <c r="N132" i="25"/>
  <c r="N160" i="25"/>
  <c r="N226" i="25"/>
  <c r="N315" i="25"/>
  <c r="N387" i="25"/>
  <c r="N406" i="25"/>
  <c r="N483" i="25"/>
  <c r="N560" i="25"/>
  <c r="N594" i="25"/>
  <c r="N645" i="25"/>
  <c r="N727" i="25"/>
  <c r="N884" i="25"/>
  <c r="N887" i="25"/>
  <c r="N911" i="25"/>
  <c r="N987" i="25"/>
  <c r="N1118" i="25"/>
  <c r="N1091" i="25"/>
  <c r="N1250" i="25"/>
  <c r="N1231" i="25"/>
  <c r="N1188" i="25"/>
  <c r="N1521" i="25"/>
  <c r="N1494" i="25"/>
  <c r="N1459" i="25"/>
  <c r="N1612" i="25"/>
  <c r="N1577" i="25"/>
  <c r="N1542" i="25"/>
  <c r="N1882" i="25"/>
  <c r="N1855" i="25"/>
  <c r="N1804" i="25"/>
  <c r="N1966" i="25"/>
  <c r="N1931" i="25"/>
  <c r="N50" i="25"/>
  <c r="N117" i="25"/>
  <c r="N153" i="25"/>
  <c r="N216" i="25"/>
  <c r="N308" i="25"/>
  <c r="N339" i="25"/>
  <c r="N408" i="25"/>
  <c r="N524" i="25"/>
  <c r="N525" i="25"/>
  <c r="N627" i="25"/>
  <c r="N678" i="25"/>
  <c r="N752" i="25"/>
  <c r="N828" i="25"/>
  <c r="N831" i="25"/>
  <c r="N944" i="25"/>
  <c r="N931" i="25"/>
  <c r="N1062" i="25"/>
  <c r="N1035" i="25"/>
  <c r="N1194" i="25"/>
  <c r="N1352" i="25"/>
  <c r="N1317" i="25"/>
  <c r="N1465" i="25"/>
  <c r="N1438" i="25"/>
  <c r="N1403" i="25"/>
  <c r="N1556" i="25"/>
  <c r="N1706" i="25"/>
  <c r="N1671" i="25"/>
  <c r="N1826" i="25"/>
  <c r="N1799" i="25"/>
  <c r="N1748" i="25"/>
  <c r="N1910" i="25"/>
  <c r="N2060" i="25"/>
  <c r="N140" i="25"/>
  <c r="N689" i="25"/>
  <c r="N1009" i="25"/>
  <c r="N1672" i="25"/>
  <c r="N2057" i="25"/>
  <c r="N2200" i="25"/>
  <c r="N2173" i="25"/>
  <c r="N2321" i="25"/>
  <c r="N2472" i="25"/>
  <c r="N2623" i="25"/>
  <c r="N2397" i="25"/>
  <c r="N2540" i="25"/>
  <c r="N2330" i="25"/>
  <c r="N2848" i="25"/>
  <c r="N2626" i="25"/>
  <c r="N2781" i="25"/>
  <c r="N2932" i="25"/>
  <c r="N2722" i="25"/>
  <c r="N2865" i="25"/>
  <c r="N3015" i="25"/>
  <c r="N3166" i="25"/>
  <c r="N3309" i="25"/>
  <c r="N3083" i="25"/>
  <c r="N3234" i="25"/>
  <c r="N3390" i="25"/>
  <c r="N3541" i="25"/>
  <c r="N3692" i="25"/>
  <c r="N3482" i="25"/>
  <c r="N3633" i="25"/>
  <c r="N3407" i="25"/>
  <c r="N3917" i="25"/>
  <c r="N4060" i="25"/>
  <c r="N3850" i="25"/>
  <c r="N4001" i="25"/>
  <c r="N3791" i="25"/>
  <c r="N4267" i="25"/>
  <c r="N4410" i="25"/>
  <c r="N4176" i="25"/>
  <c r="N4303" i="25"/>
  <c r="N4261" i="25"/>
  <c r="N4513" i="25"/>
  <c r="N4656" i="25"/>
  <c r="N4438" i="25"/>
  <c r="N4428" i="25"/>
  <c r="N4869" i="25"/>
  <c r="N4589" i="25"/>
  <c r="N5172" i="25"/>
  <c r="N4955" i="25"/>
  <c r="N4730" i="25"/>
  <c r="N5242" i="25"/>
  <c r="N5025" i="25"/>
  <c r="N4816" i="25"/>
  <c r="N5328" i="25"/>
  <c r="N5119" i="25"/>
  <c r="N5565" i="25"/>
  <c r="N5348" i="25"/>
  <c r="N5860" i="25"/>
  <c r="N5659" i="25"/>
  <c r="N5578" i="25"/>
  <c r="N5369" i="25"/>
  <c r="N5881" i="25"/>
  <c r="N5664" i="25"/>
  <c r="N5447" i="25"/>
  <c r="N5959" i="25"/>
  <c r="N6145" i="25"/>
  <c r="N5790" i="25"/>
  <c r="N6078" i="25"/>
  <c r="N6237" i="25"/>
  <c r="N6019" i="25"/>
  <c r="N6274" i="25"/>
  <c r="N6786" i="25"/>
  <c r="N6561" i="25"/>
  <c r="N6344" i="25"/>
  <c r="N6856" i="25"/>
  <c r="N6647" i="25"/>
  <c r="N6438" i="25"/>
  <c r="N6261" i="25"/>
  <c r="N6773" i="25"/>
  <c r="N6556" i="25"/>
  <c r="N6555" i="25"/>
  <c r="N7032" i="25"/>
  <c r="N6780" i="25"/>
  <c r="N7447" i="25"/>
  <c r="N94" i="25"/>
  <c r="N596" i="25"/>
  <c r="N1092" i="25"/>
  <c r="N1586" i="25"/>
  <c r="N2001" i="25"/>
  <c r="N2144" i="25"/>
  <c r="N2117" i="25"/>
  <c r="N2267" i="25"/>
  <c r="N2416" i="25"/>
  <c r="N2567" i="25"/>
  <c r="N2341" i="25"/>
  <c r="N2484" i="25"/>
  <c r="N2274" i="25"/>
  <c r="N2792" i="25"/>
  <c r="N2943" i="25"/>
  <c r="N2725" i="25"/>
  <c r="N2876" i="25"/>
  <c r="N2666" i="25"/>
  <c r="N2809" i="25"/>
  <c r="N3320" i="25"/>
  <c r="N3110" i="25"/>
  <c r="N3253" i="25"/>
  <c r="N3027" i="25"/>
  <c r="N3178" i="25"/>
  <c r="N3329" i="25"/>
  <c r="N3485" i="25"/>
  <c r="N3636" i="25"/>
  <c r="N3426" i="25"/>
  <c r="N3577" i="25"/>
  <c r="N3720" i="25"/>
  <c r="N3861" i="25"/>
  <c r="N4004" i="25"/>
  <c r="N3794" i="25"/>
  <c r="N3945" i="25"/>
  <c r="N3735" i="25"/>
  <c r="N4211" i="25"/>
  <c r="N4354" i="25"/>
  <c r="N4120" i="25"/>
  <c r="N4247" i="25"/>
  <c r="N4398" i="25"/>
  <c r="N4457" i="25"/>
  <c r="N4600" i="25"/>
  <c r="N4277" i="25"/>
  <c r="N4301" i="25"/>
  <c r="N4813" i="25"/>
  <c r="N5325" i="25"/>
  <c r="N5116" i="25"/>
  <c r="N4899" i="25"/>
  <c r="N4677" i="25"/>
  <c r="N5186" i="25"/>
  <c r="N4969" i="25"/>
  <c r="N4760" i="25"/>
  <c r="N5272" i="25"/>
  <c r="N5063" i="25"/>
  <c r="N5509" i="25"/>
  <c r="N5054" i="25"/>
  <c r="N5804" i="25"/>
  <c r="N5603" i="25"/>
  <c r="N5522" i="25"/>
  <c r="N5222" i="25"/>
  <c r="N5825" i="25"/>
  <c r="N5608" i="25"/>
  <c r="N5391" i="25"/>
  <c r="N5903" i="25"/>
  <c r="N6089" i="25"/>
  <c r="N6232" i="25"/>
  <c r="N6022" i="25"/>
  <c r="N6181" i="25"/>
  <c r="N5934" i="25"/>
  <c r="N6234" i="25"/>
  <c r="N6730" i="25"/>
  <c r="N6505" i="25"/>
  <c r="N6288" i="25"/>
  <c r="N6800" i="25"/>
  <c r="N6591" i="25"/>
  <c r="N6382" i="25"/>
  <c r="N6894" i="25"/>
  <c r="N6717" i="25"/>
  <c r="N6500" i="25"/>
  <c r="N6499" i="25"/>
  <c r="N6976" i="25"/>
  <c r="N7488" i="25"/>
  <c r="N7391" i="25"/>
  <c r="N24" i="25"/>
  <c r="N526" i="25"/>
  <c r="N1006" i="25"/>
  <c r="N1677" i="25"/>
  <c r="N1945" i="25"/>
  <c r="N2088" i="25"/>
  <c r="N2238" i="25"/>
  <c r="N2211" i="25"/>
  <c r="N2360" i="25"/>
  <c r="N2511" i="25"/>
  <c r="N2285" i="25"/>
  <c r="N2428" i="25"/>
  <c r="N2579" i="25"/>
  <c r="N2736" i="25"/>
  <c r="N2887" i="25"/>
  <c r="N2669" i="25"/>
  <c r="N2820" i="25"/>
  <c r="N2971" i="25"/>
  <c r="N2753" i="25"/>
  <c r="N3264" i="25"/>
  <c r="N3054" i="25"/>
  <c r="N3197" i="25"/>
  <c r="N3340" i="25"/>
  <c r="N3122" i="25"/>
  <c r="N3273" i="25"/>
  <c r="N3429" i="25"/>
  <c r="N3580" i="25"/>
  <c r="N3370" i="25"/>
  <c r="N3521" i="25"/>
  <c r="N3664" i="25"/>
  <c r="N3805" i="25"/>
  <c r="N3948" i="25"/>
  <c r="N3738" i="25"/>
  <c r="N3889" i="25"/>
  <c r="N4040" i="25"/>
  <c r="N4155" i="25"/>
  <c r="N4298" i="25"/>
  <c r="N3950" i="25"/>
  <c r="N4191" i="25"/>
  <c r="N4342" i="25"/>
  <c r="N4391" i="25"/>
  <c r="N4544" i="25"/>
  <c r="N3734" i="25"/>
  <c r="N3926" i="25"/>
  <c r="N4757" i="25"/>
  <c r="N5269" i="25"/>
  <c r="N5060" i="25"/>
  <c r="N4843" i="25"/>
  <c r="N4459" i="25"/>
  <c r="N5130" i="25"/>
  <c r="N4913" i="25"/>
  <c r="N4704" i="25"/>
  <c r="N5216" i="25"/>
  <c r="N5007" i="25"/>
  <c r="N5453" i="25"/>
  <c r="N5965" i="25"/>
  <c r="N5748" i="25"/>
  <c r="N5547" i="25"/>
  <c r="N5466" i="25"/>
  <c r="N4774" i="25"/>
  <c r="N5769" i="25"/>
  <c r="N5552" i="25"/>
  <c r="N5327" i="25"/>
  <c r="N5847" i="25"/>
  <c r="N6033" i="25"/>
  <c r="N6176" i="25"/>
  <c r="N5966" i="25"/>
  <c r="N6125" i="25"/>
  <c r="N5630" i="25"/>
  <c r="N6178" i="25"/>
  <c r="N6674" i="25"/>
  <c r="N6449" i="25"/>
  <c r="N6961" i="25"/>
  <c r="N6744" i="25"/>
  <c r="N6535" i="25"/>
  <c r="N6326" i="25"/>
  <c r="N6838" i="25"/>
  <c r="N224" i="25"/>
  <c r="N760" i="25"/>
  <c r="N1183" i="25"/>
  <c r="N1834" i="25"/>
  <c r="N2146" i="25"/>
  <c r="N2103" i="25"/>
  <c r="N2261" i="25"/>
  <c r="N2409" i="25"/>
  <c r="N2560" i="25"/>
  <c r="N2342" i="25"/>
  <c r="N2485" i="25"/>
  <c r="N2628" i="25"/>
  <c r="N2418" i="25"/>
  <c r="N2936" i="25"/>
  <c r="N2718" i="25"/>
  <c r="N2869" i="25"/>
  <c r="N2659" i="25"/>
  <c r="N2810" i="25"/>
  <c r="N2953" i="25"/>
  <c r="N3103" i="25"/>
  <c r="N3254" i="25"/>
  <c r="N3028" i="25"/>
  <c r="N3171" i="25"/>
  <c r="N3322" i="25"/>
  <c r="N3478" i="25"/>
  <c r="N3629" i="25"/>
  <c r="N3419" i="25"/>
  <c r="N3570" i="25"/>
  <c r="N3721" i="25"/>
  <c r="N3495" i="25"/>
  <c r="N4005" i="25"/>
  <c r="N3787" i="25"/>
  <c r="N3938" i="25"/>
  <c r="N3728" i="25"/>
  <c r="N3879" i="25"/>
  <c r="N4355" i="25"/>
  <c r="N4129" i="25"/>
  <c r="N4264" i="25"/>
  <c r="N3742" i="25"/>
  <c r="N4458" i="25"/>
  <c r="N4601" i="25"/>
  <c r="N4300" i="25"/>
  <c r="N4526" i="25"/>
  <c r="N4516" i="25"/>
  <c r="N4957" i="25"/>
  <c r="N4748" i="25"/>
  <c r="N5260" i="25"/>
  <c r="N5043" i="25"/>
  <c r="N4818" i="25"/>
  <c r="N5330" i="25"/>
  <c r="N5113" i="25"/>
  <c r="N4904" i="25"/>
  <c r="N4695" i="25"/>
  <c r="N5207" i="25"/>
  <c r="N5653" i="25"/>
  <c r="N5436" i="25"/>
  <c r="N5948" i="25"/>
  <c r="N5747" i="25"/>
  <c r="N5666" i="25"/>
  <c r="N5457" i="25"/>
  <c r="N5969" i="25"/>
  <c r="N5752" i="25"/>
  <c r="N5535" i="25"/>
  <c r="N5198" i="25"/>
  <c r="N6233" i="25"/>
  <c r="N6015" i="25"/>
  <c r="N6166" i="25"/>
  <c r="N5955" i="25"/>
  <c r="N6107" i="25"/>
  <c r="N6362" i="25"/>
  <c r="N6874" i="25"/>
  <c r="N6649" i="25"/>
  <c r="N6432" i="25"/>
  <c r="N6944" i="25"/>
  <c r="N6735" i="25"/>
  <c r="N6526" i="25"/>
  <c r="N6349" i="25"/>
  <c r="N6861" i="25"/>
  <c r="N6644" i="25"/>
  <c r="N6643" i="25"/>
  <c r="N7120" i="25"/>
  <c r="N7023" i="25"/>
  <c r="N7535" i="25"/>
  <c r="N123" i="25"/>
  <c r="N661" i="25"/>
  <c r="N1266" i="25"/>
  <c r="N1558" i="25"/>
  <c r="N2090" i="25"/>
  <c r="N2232" i="25"/>
  <c r="N2205" i="25"/>
  <c r="N2353" i="25"/>
  <c r="N2504" i="25"/>
  <c r="N2286" i="25"/>
  <c r="N2429" i="25"/>
  <c r="N2572" i="25"/>
  <c r="N2362" i="25"/>
  <c r="N2880" i="25"/>
  <c r="N2662" i="25"/>
  <c r="N2813" i="25"/>
  <c r="N2964" i="25"/>
  <c r="N2754" i="25"/>
  <c r="N2897" i="25"/>
  <c r="N3047" i="25"/>
  <c r="N3198" i="25"/>
  <c r="N3341" i="25"/>
  <c r="N3115" i="25"/>
  <c r="N3266" i="25"/>
  <c r="N3422" i="25"/>
  <c r="N3573" i="25"/>
  <c r="N3363" i="25"/>
  <c r="N3514" i="25"/>
  <c r="N3665" i="25"/>
  <c r="N3439" i="25"/>
  <c r="N3949" i="25"/>
  <c r="N3731" i="25"/>
  <c r="N3882" i="25"/>
  <c r="N4033" i="25"/>
  <c r="N3823" i="25"/>
  <c r="N4299" i="25"/>
  <c r="N3958" i="25"/>
  <c r="N4208" i="25"/>
  <c r="N4335" i="25"/>
  <c r="N4389" i="25"/>
  <c r="N4545" i="25"/>
  <c r="N3918" i="25"/>
  <c r="N4470" i="25"/>
  <c r="N4460" i="25"/>
  <c r="N4901" i="25"/>
  <c r="N4692" i="25"/>
  <c r="N5204" i="25"/>
  <c r="N4987" i="25"/>
  <c r="N4762" i="25"/>
  <c r="N5274" i="25"/>
  <c r="N5057" i="25"/>
  <c r="N4848" i="25"/>
  <c r="N4507" i="25"/>
  <c r="N5151" i="25"/>
  <c r="N5597" i="25"/>
  <c r="N5380" i="25"/>
  <c r="N5892" i="25"/>
  <c r="N5691" i="25"/>
  <c r="N5610" i="25"/>
  <c r="N5401" i="25"/>
  <c r="N5913" i="25"/>
  <c r="N5696" i="25"/>
  <c r="N5479" i="25"/>
  <c r="N4750" i="25"/>
  <c r="N6177" i="25"/>
  <c r="N5963" i="25"/>
  <c r="N6110" i="25"/>
  <c r="N5638" i="25"/>
  <c r="N6051" i="25"/>
  <c r="N6306" i="25"/>
  <c r="N6818" i="25"/>
  <c r="N6593" i="25"/>
  <c r="N6376" i="25"/>
  <c r="N6888" i="25"/>
  <c r="N6679" i="25"/>
  <c r="N6470" i="25"/>
  <c r="N6293" i="25"/>
  <c r="N6805" i="25"/>
  <c r="N6588" i="25"/>
  <c r="N6587" i="25"/>
  <c r="N7064" i="25"/>
  <c r="N6967" i="25"/>
  <c r="N7479" i="25"/>
  <c r="N108" i="25"/>
  <c r="N601" i="25"/>
  <c r="N1171" i="25"/>
  <c r="N1657" i="25"/>
  <c r="N2033" i="25"/>
  <c r="N2176" i="25"/>
  <c r="N2149" i="25"/>
  <c r="N2297" i="25"/>
  <c r="N2448" i="25"/>
  <c r="N2599" i="25"/>
  <c r="N2373" i="25"/>
  <c r="N2516" i="25"/>
  <c r="N2306" i="25"/>
  <c r="N2824" i="25"/>
  <c r="N2975" i="25"/>
  <c r="N2757" i="25"/>
  <c r="N2908" i="25"/>
  <c r="N2698" i="25"/>
  <c r="N2841" i="25"/>
  <c r="N3352" i="25"/>
  <c r="N3142" i="25"/>
  <c r="N3285" i="25"/>
  <c r="N3059" i="25"/>
  <c r="N3210" i="25"/>
  <c r="N3366" i="25"/>
  <c r="N3517" i="25"/>
  <c r="N3668" i="25"/>
  <c r="N3458" i="25"/>
  <c r="N3609" i="25"/>
  <c r="N3383" i="25"/>
  <c r="N3893" i="25"/>
  <c r="N4036" i="25"/>
  <c r="N3826" i="25"/>
  <c r="N3977" i="25"/>
  <c r="N3767" i="25"/>
  <c r="N4243" i="25"/>
  <c r="N4386" i="25"/>
  <c r="N4152" i="25"/>
  <c r="N4279" i="25"/>
  <c r="N4165" i="25"/>
  <c r="N4489" i="25"/>
  <c r="N4632" i="25"/>
  <c r="N4406" i="25"/>
  <c r="N4399" i="25"/>
  <c r="N4845" i="25"/>
  <c r="N4493" i="25"/>
  <c r="N5148" i="25"/>
  <c r="N4931" i="25"/>
  <c r="N4706" i="25"/>
  <c r="N5218" i="25"/>
  <c r="N5001" i="25"/>
  <c r="N4792" i="25"/>
  <c r="N5304" i="25"/>
  <c r="N5095" i="25"/>
  <c r="N5541" i="25"/>
  <c r="N5310" i="25"/>
  <c r="N5836" i="25"/>
  <c r="N5635" i="25"/>
  <c r="N5554" i="25"/>
  <c r="N5345" i="25"/>
  <c r="N5857" i="25"/>
  <c r="N5640" i="25"/>
  <c r="N5423" i="25"/>
  <c r="N5935" i="25"/>
  <c r="N6121" i="25"/>
  <c r="N5598" i="25"/>
  <c r="N6054" i="25"/>
  <c r="N6213" i="25"/>
  <c r="N5995" i="25"/>
  <c r="N6227" i="25"/>
  <c r="N6762" i="25"/>
  <c r="N6537" i="25"/>
  <c r="N6320" i="25"/>
  <c r="N6832" i="25"/>
  <c r="N6623" i="25"/>
  <c r="N6414" i="25"/>
  <c r="N6926" i="25"/>
  <c r="N6749" i="25"/>
  <c r="N6532" i="25"/>
  <c r="N6531" i="25"/>
  <c r="N7008" i="25"/>
  <c r="N7520" i="25"/>
  <c r="N7423" i="25"/>
  <c r="N56" i="25"/>
  <c r="N607" i="25"/>
  <c r="N1077" i="25"/>
  <c r="N1579" i="25"/>
  <c r="N1977" i="25"/>
  <c r="N2120" i="25"/>
  <c r="N2093" i="25"/>
  <c r="N2243" i="25"/>
  <c r="N2392" i="25"/>
  <c r="N2543" i="25"/>
  <c r="N2317" i="25"/>
  <c r="N2460" i="25"/>
  <c r="N2611" i="25"/>
  <c r="N2768" i="25"/>
  <c r="N2919" i="25"/>
  <c r="N2701" i="25"/>
  <c r="N2852" i="25"/>
  <c r="N2642" i="25"/>
  <c r="N2785" i="25"/>
  <c r="N3296" i="25"/>
  <c r="N3086" i="25"/>
  <c r="N3229" i="25"/>
  <c r="N3003" i="25"/>
  <c r="N3154" i="25"/>
  <c r="N3305" i="25"/>
  <c r="N3461" i="25"/>
  <c r="N3612" i="25"/>
  <c r="N3402" i="25"/>
  <c r="N3553" i="25"/>
  <c r="N3696" i="25"/>
  <c r="N3837" i="25"/>
  <c r="N3980" i="25"/>
  <c r="N3770" i="25"/>
  <c r="N3921" i="25"/>
  <c r="N4072" i="25"/>
  <c r="N4187" i="25"/>
  <c r="N4330" i="25"/>
  <c r="N4096" i="25"/>
  <c r="N4223" i="25"/>
  <c r="N4374" i="25"/>
  <c r="N4433" i="25"/>
  <c r="N4576" i="25"/>
  <c r="N4181" i="25"/>
  <c r="N4205" i="25"/>
  <c r="N4789" i="25"/>
  <c r="N5301" i="25"/>
  <c r="N5092" i="25"/>
  <c r="N4875" i="25"/>
  <c r="N4581" i="25"/>
  <c r="N5162" i="25"/>
  <c r="N4945" i="25"/>
  <c r="N4736" i="25"/>
  <c r="N5248" i="25"/>
  <c r="N5039" i="25"/>
  <c r="N5485" i="25"/>
  <c r="N4862" i="25"/>
  <c r="N5780" i="25"/>
  <c r="N5579" i="25"/>
  <c r="N5498" i="25"/>
  <c r="N5030" i="25"/>
  <c r="N5801" i="25"/>
  <c r="N5584" i="25"/>
  <c r="N5367" i="25"/>
  <c r="N5879" i="25"/>
  <c r="N6065" i="25"/>
  <c r="N6208" i="25"/>
  <c r="N5998" i="25"/>
  <c r="N6157" i="25"/>
  <c r="N5838" i="25"/>
  <c r="N6210" i="25"/>
  <c r="N6706" i="25"/>
  <c r="N6481" i="25"/>
  <c r="N6264" i="25"/>
  <c r="N6776" i="25"/>
  <c r="N6567" i="25"/>
  <c r="N6358" i="25"/>
  <c r="N6870" i="25"/>
  <c r="N6693" i="25"/>
  <c r="N6476" i="25"/>
  <c r="N1736" i="25"/>
  <c r="N2299" i="25"/>
  <c r="N3135" i="25"/>
  <c r="N3602" i="25"/>
  <c r="N4387" i="25"/>
  <c r="N4548" i="25"/>
  <c r="N4936" i="25"/>
  <c r="N5489" i="25"/>
  <c r="N5988" i="25"/>
  <c r="N6558" i="25"/>
  <c r="N6731" i="25"/>
  <c r="N7439" i="25"/>
  <c r="N7502" i="25"/>
  <c r="N7293" i="25"/>
  <c r="N7076" i="25"/>
  <c r="N7588" i="25"/>
  <c r="N7379" i="25"/>
  <c r="N7162" i="25"/>
  <c r="N6860" i="25"/>
  <c r="N7874" i="25"/>
  <c r="N7641" i="25"/>
  <c r="N7377" i="25"/>
  <c r="N8120" i="25"/>
  <c r="N7903" i="25"/>
  <c r="N7678" i="25"/>
  <c r="N8190" i="25"/>
  <c r="N7981" i="25"/>
  <c r="N7764" i="25"/>
  <c r="N8276" i="25"/>
  <c r="N8059" i="25"/>
  <c r="N8556" i="25"/>
  <c r="N8339" i="25"/>
  <c r="N8851" i="25"/>
  <c r="N8634" i="25"/>
  <c r="N8529" i="25"/>
  <c r="N8281" i="25"/>
  <c r="N8824" i="25"/>
  <c r="N8639" i="25"/>
  <c r="N8430" i="25"/>
  <c r="N8942" i="25"/>
  <c r="N8733" i="25"/>
  <c r="N9230" i="25"/>
  <c r="N8978" i="25"/>
  <c r="N9517" i="25"/>
  <c r="N9292" i="25"/>
  <c r="N9275" i="25"/>
  <c r="N9066" i="25"/>
  <c r="N9578" i="25"/>
  <c r="N9417" i="25"/>
  <c r="N9208" i="25"/>
  <c r="N9720" i="25"/>
  <c r="N9511" i="25"/>
  <c r="N9986" i="25"/>
  <c r="N9856" i="25"/>
  <c r="N9750" i="25"/>
  <c r="N9949" i="25"/>
  <c r="N9843" i="25"/>
  <c r="N2199" i="25"/>
  <c r="N2671" i="25"/>
  <c r="N3124" i="25"/>
  <c r="N3591" i="25"/>
  <c r="N4360" i="25"/>
  <c r="N4844" i="25"/>
  <c r="N5303" i="25"/>
  <c r="N5848" i="25"/>
  <c r="N6458" i="25"/>
  <c r="N6701" i="25"/>
  <c r="N7048" i="25"/>
  <c r="N7086" i="25"/>
  <c r="N7638" i="25"/>
  <c r="N7429" i="25"/>
  <c r="N7212" i="25"/>
  <c r="N7003" i="25"/>
  <c r="N7515" i="25"/>
  <c r="N7298" i="25"/>
  <c r="N7081" i="25"/>
  <c r="N8010" i="25"/>
  <c r="N7793" i="25"/>
  <c r="N7744" i="25"/>
  <c r="N8256" i="25"/>
  <c r="N8039" i="25"/>
  <c r="N7814" i="25"/>
  <c r="N7289" i="25"/>
  <c r="N8117" i="25"/>
  <c r="N7900" i="25"/>
  <c r="N7683" i="25"/>
  <c r="N8195" i="25"/>
  <c r="N8692" i="25"/>
  <c r="N8475" i="25"/>
  <c r="N8987" i="25"/>
  <c r="N8770" i="25"/>
  <c r="N8665" i="25"/>
  <c r="N8448" i="25"/>
  <c r="N8960" i="25"/>
  <c r="N8775" i="25"/>
  <c r="N8566" i="25"/>
  <c r="N8357" i="25"/>
  <c r="N8869" i="25"/>
  <c r="N9366" i="25"/>
  <c r="N9141" i="25"/>
  <c r="N9653" i="25"/>
  <c r="N9428" i="25"/>
  <c r="N9411" i="25"/>
  <c r="N9202" i="25"/>
  <c r="N9041" i="25"/>
  <c r="N9553" i="25"/>
  <c r="N9344" i="25"/>
  <c r="N9135" i="25"/>
  <c r="N9647" i="25"/>
  <c r="N9801" i="25"/>
  <c r="N9992" i="25"/>
  <c r="N9886" i="25"/>
  <c r="N9780" i="25"/>
  <c r="N9979" i="25"/>
  <c r="N2569" i="25"/>
  <c r="N2668" i="25"/>
  <c r="N3121" i="25"/>
  <c r="N3947" i="25"/>
  <c r="N4618" i="25"/>
  <c r="N5203" i="25"/>
  <c r="N5596" i="25"/>
  <c r="N5550" i="25"/>
  <c r="N6809" i="25"/>
  <c r="N6508" i="25"/>
  <c r="N7408" i="25"/>
  <c r="N7262" i="25"/>
  <c r="N7053" i="25"/>
  <c r="N7565" i="25"/>
  <c r="N7348" i="25"/>
  <c r="N7139" i="25"/>
  <c r="N7651" i="25"/>
  <c r="N7434" i="25"/>
  <c r="N7521" i="25"/>
  <c r="N8146" i="25"/>
  <c r="N7929" i="25"/>
  <c r="N7880" i="25"/>
  <c r="N7663" i="25"/>
  <c r="N8175" i="25"/>
  <c r="N7950" i="25"/>
  <c r="N7741" i="25"/>
  <c r="N8253" i="25"/>
  <c r="N8036" i="25"/>
  <c r="N7819" i="25"/>
  <c r="N8316" i="25"/>
  <c r="N8828" i="25"/>
  <c r="N8611" i="25"/>
  <c r="N8394" i="25"/>
  <c r="N8161" i="25"/>
  <c r="N8801" i="25"/>
  <c r="N8584" i="25"/>
  <c r="N8399" i="25"/>
  <c r="N8911" i="25"/>
  <c r="N8702" i="25"/>
  <c r="N8493" i="25"/>
  <c r="N9005" i="25"/>
  <c r="N9502" i="25"/>
  <c r="N9277" i="25"/>
  <c r="N9052" i="25"/>
  <c r="N9035" i="25"/>
  <c r="N9547" i="25"/>
  <c r="N9338" i="25"/>
  <c r="N9177" i="25"/>
  <c r="N9689" i="25"/>
  <c r="N9480" i="25"/>
  <c r="N9271" i="25"/>
  <c r="N9746" i="25"/>
  <c r="N9937" i="25"/>
  <c r="N9823" i="25"/>
  <c r="N9628" i="25"/>
  <c r="N9916" i="25"/>
  <c r="N894" i="25"/>
  <c r="N2566" i="25"/>
  <c r="N2665" i="25"/>
  <c r="N3492" i="25"/>
  <c r="N3952" i="25"/>
  <c r="N4599" i="25"/>
  <c r="N4825" i="25"/>
  <c r="N5378" i="25"/>
  <c r="N6239" i="25"/>
  <c r="N6447" i="25"/>
  <c r="N6443" i="25"/>
  <c r="N7175" i="25"/>
  <c r="N7398" i="25"/>
  <c r="N7189" i="25"/>
  <c r="N6972" i="25"/>
  <c r="N7484" i="25"/>
  <c r="N7275" i="25"/>
  <c r="N7058" i="25"/>
  <c r="N7570" i="25"/>
  <c r="N7770" i="25"/>
  <c r="N8282" i="25"/>
  <c r="N8065" i="25"/>
  <c r="N8016" i="25"/>
  <c r="N7799" i="25"/>
  <c r="N8311" i="25"/>
  <c r="N8086" i="25"/>
  <c r="N7877" i="25"/>
  <c r="N7640" i="25"/>
  <c r="N8172" i="25"/>
  <c r="N7955" i="25"/>
  <c r="N8452" i="25"/>
  <c r="N8964" i="25"/>
  <c r="N8747" i="25"/>
  <c r="N8530" i="25"/>
  <c r="N8425" i="25"/>
  <c r="N8937" i="25"/>
  <c r="N8720" i="25"/>
  <c r="N8535" i="25"/>
  <c r="N8326" i="25"/>
  <c r="N8838" i="25"/>
  <c r="N8629" i="25"/>
  <c r="N9126" i="25"/>
  <c r="N9638" i="25"/>
  <c r="N9413" i="25"/>
  <c r="N9188" i="25"/>
  <c r="N9171" i="25"/>
  <c r="N9683" i="25"/>
  <c r="N9474" i="25"/>
  <c r="N9313" i="25"/>
  <c r="N9104" i="25"/>
  <c r="N9616" i="25"/>
  <c r="N9407" i="25"/>
  <c r="N9882" i="25"/>
  <c r="N9816" i="25"/>
  <c r="N9636" i="25"/>
  <c r="N9909" i="25"/>
  <c r="N9803" i="25"/>
  <c r="N2249" i="25"/>
  <c r="N2712" i="25"/>
  <c r="N3173" i="25"/>
  <c r="N3640" i="25"/>
  <c r="N4669" i="25"/>
  <c r="N6764" i="25"/>
  <c r="N7817" i="25"/>
  <c r="N7707" i="25"/>
  <c r="N8984" i="25"/>
  <c r="N9452" i="25"/>
  <c r="N9825" i="25"/>
  <c r="N3988" i="25"/>
  <c r="N7222" i="25"/>
  <c r="N8106" i="25"/>
  <c r="N7996" i="25"/>
  <c r="N8544" i="25"/>
  <c r="N8992" i="25"/>
  <c r="N9604" i="25"/>
  <c r="N3533" i="25"/>
  <c r="N7055" i="25"/>
  <c r="N7730" i="25"/>
  <c r="N7473" i="25"/>
  <c r="N8897" i="25"/>
  <c r="N9373" i="25"/>
  <c r="N9367" i="25"/>
  <c r="N3071" i="25"/>
  <c r="N6699" i="25"/>
  <c r="N6796" i="25"/>
  <c r="N7973" i="25"/>
  <c r="N8521" i="25"/>
  <c r="N8914" i="25"/>
  <c r="N9712" i="25"/>
  <c r="N89" i="25"/>
  <c r="N114" i="25"/>
  <c r="N165" i="25"/>
  <c r="N263" i="25"/>
  <c r="N346" i="25"/>
  <c r="N320" i="25"/>
  <c r="N435" i="25"/>
  <c r="N514" i="25"/>
  <c r="N554" i="25"/>
  <c r="N609" i="25"/>
  <c r="N634" i="25"/>
  <c r="N718" i="25"/>
  <c r="N867" i="25"/>
  <c r="N870" i="25"/>
  <c r="N999" i="25"/>
  <c r="N1072" i="25"/>
  <c r="N1021" i="25"/>
  <c r="N1179" i="25"/>
  <c r="N1338" i="25"/>
  <c r="N1319" i="25"/>
  <c r="N1276" i="25"/>
  <c r="N1432" i="25"/>
  <c r="N1405" i="25"/>
  <c r="N1362" i="25"/>
  <c r="N1700" i="25"/>
  <c r="N1665" i="25"/>
  <c r="N1630" i="25"/>
  <c r="N1793" i="25"/>
  <c r="N1750" i="25"/>
  <c r="N1892" i="25"/>
  <c r="N2054" i="25"/>
  <c r="N2019" i="25"/>
  <c r="N58" i="25"/>
  <c r="N88" i="25"/>
  <c r="N143" i="25"/>
  <c r="N246" i="25"/>
  <c r="N281" i="25"/>
  <c r="N327" i="25"/>
  <c r="N444" i="25"/>
  <c r="N515" i="25"/>
  <c r="N592" i="25"/>
  <c r="N558" i="25"/>
  <c r="N677" i="25"/>
  <c r="N759" i="25"/>
  <c r="N811" i="25"/>
  <c r="N814" i="25"/>
  <c r="N943" i="25"/>
  <c r="N1016" i="25"/>
  <c r="N1150" i="25"/>
  <c r="N1123" i="25"/>
  <c r="N1282" i="25"/>
  <c r="N1263" i="25"/>
  <c r="N1220" i="25"/>
  <c r="N1376" i="25"/>
  <c r="N1526" i="25"/>
  <c r="N1491" i="25"/>
  <c r="N1644" i="25"/>
  <c r="N1609" i="25"/>
  <c r="N1574" i="25"/>
  <c r="N1737" i="25"/>
  <c r="N1887" i="25"/>
  <c r="N1836" i="25"/>
  <c r="N1998" i="25"/>
  <c r="N1963" i="25"/>
  <c r="N30" i="25"/>
  <c r="N75" i="25"/>
  <c r="N162" i="25"/>
  <c r="N189" i="25"/>
  <c r="N261" i="25"/>
  <c r="N356" i="25"/>
  <c r="N454" i="25"/>
  <c r="N492" i="25"/>
  <c r="N493" i="25"/>
  <c r="N595" i="25"/>
  <c r="N646" i="25"/>
  <c r="N720" i="25"/>
  <c r="N792" i="25"/>
  <c r="N799" i="25"/>
  <c r="N912" i="25"/>
  <c r="N899" i="25"/>
  <c r="N1030" i="25"/>
  <c r="N1003" i="25"/>
  <c r="N1161" i="25"/>
  <c r="N1320" i="25"/>
  <c r="N1285" i="25"/>
  <c r="N1433" i="25"/>
  <c r="N1406" i="25"/>
  <c r="N1371" i="25"/>
  <c r="N1701" i="25"/>
  <c r="N1674" i="25"/>
  <c r="N1639" i="25"/>
  <c r="N1794" i="25"/>
  <c r="N1767" i="25"/>
  <c r="N1901" i="25"/>
  <c r="N2055" i="25"/>
  <c r="N2028" i="25"/>
  <c r="N21" i="25"/>
  <c r="N85" i="25"/>
  <c r="N129" i="25"/>
  <c r="N188" i="25"/>
  <c r="N233" i="25"/>
  <c r="N358" i="25"/>
  <c r="N410" i="25"/>
  <c r="N390" i="25"/>
  <c r="N527" i="25"/>
  <c r="N564" i="25"/>
  <c r="N656" i="25"/>
  <c r="N778" i="25"/>
  <c r="N756" i="25"/>
  <c r="N889" i="25"/>
  <c r="N994" i="25"/>
  <c r="N989" i="25"/>
  <c r="N1103" i="25"/>
  <c r="N1060" i="25"/>
  <c r="N1041" i="25"/>
  <c r="N1200" i="25"/>
  <c r="N1350" i="25"/>
  <c r="N1315" i="25"/>
  <c r="N1463" i="25"/>
  <c r="N1436" i="25"/>
  <c r="N1581" i="25"/>
  <c r="N1554" i="25"/>
  <c r="N1704" i="25"/>
  <c r="N1851" i="25"/>
  <c r="N1832" i="25"/>
  <c r="N1781" i="25"/>
  <c r="N1935" i="25"/>
  <c r="N1908" i="25"/>
  <c r="N2050" i="25"/>
  <c r="N37" i="25"/>
  <c r="N128" i="25"/>
  <c r="N180" i="25"/>
  <c r="N215" i="25"/>
  <c r="N277" i="25"/>
  <c r="N368" i="25"/>
  <c r="N450" i="25"/>
  <c r="N488" i="25"/>
  <c r="N582" i="25"/>
  <c r="N690" i="25"/>
  <c r="N667" i="25"/>
  <c r="N725" i="25"/>
  <c r="N858" i="25"/>
  <c r="N869" i="25"/>
  <c r="N982" i="25"/>
  <c r="N1168" i="25"/>
  <c r="N1117" i="25"/>
  <c r="N1098" i="25"/>
  <c r="N1257" i="25"/>
  <c r="N1230" i="25"/>
  <c r="N1195" i="25"/>
  <c r="N1528" i="25"/>
  <c r="N1501" i="25"/>
  <c r="N1458" i="25"/>
  <c r="N1619" i="25"/>
  <c r="N1584" i="25"/>
  <c r="N1731" i="25"/>
  <c r="N1889" i="25"/>
  <c r="N1846" i="25"/>
  <c r="N1992" i="25"/>
  <c r="N1965" i="25"/>
  <c r="N1930" i="25"/>
  <c r="N65" i="25"/>
  <c r="N98" i="25"/>
  <c r="N175" i="25"/>
  <c r="N229" i="25"/>
  <c r="N322" i="25"/>
  <c r="N362" i="25"/>
  <c r="N416" i="25"/>
  <c r="N490" i="25"/>
  <c r="N624" i="25"/>
  <c r="N585" i="25"/>
  <c r="N709" i="25"/>
  <c r="N791" i="25"/>
  <c r="N843" i="25"/>
  <c r="N846" i="25"/>
  <c r="N975" i="25"/>
  <c r="N1048" i="25"/>
  <c r="N1000" i="25"/>
  <c r="N1155" i="25"/>
  <c r="N1314" i="25"/>
  <c r="N1295" i="25"/>
  <c r="N1252" i="25"/>
  <c r="N1408" i="25"/>
  <c r="N1381" i="25"/>
  <c r="N1523" i="25"/>
  <c r="N1676" i="25"/>
  <c r="N1641" i="25"/>
  <c r="N1606" i="25"/>
  <c r="N1769" i="25"/>
  <c r="N1726" i="25"/>
  <c r="N1868" i="25"/>
  <c r="N2030" i="25"/>
  <c r="N1995" i="25"/>
  <c r="N18" i="25"/>
  <c r="N66" i="25"/>
  <c r="N168" i="25"/>
  <c r="N231" i="25"/>
  <c r="N269" i="25"/>
  <c r="N395" i="25"/>
  <c r="N420" i="25"/>
  <c r="N491" i="25"/>
  <c r="N568" i="25"/>
  <c r="N602" i="25"/>
  <c r="N653" i="25"/>
  <c r="N735" i="25"/>
  <c r="N892" i="25"/>
  <c r="N895" i="25"/>
  <c r="N919" i="25"/>
  <c r="N995" i="25"/>
  <c r="N1126" i="25"/>
  <c r="N1099" i="25"/>
  <c r="N1258" i="25"/>
  <c r="N1239" i="25"/>
  <c r="N1196" i="25"/>
  <c r="N1529" i="25"/>
  <c r="N1502" i="25"/>
  <c r="N1467" i="25"/>
  <c r="N1620" i="25"/>
  <c r="N1585" i="25"/>
  <c r="N1550" i="25"/>
  <c r="N1890" i="25"/>
  <c r="N1863" i="25"/>
  <c r="N1812" i="25"/>
  <c r="N1974" i="25"/>
  <c r="N1939" i="25"/>
  <c r="N236" i="25"/>
  <c r="N746" i="25"/>
  <c r="N1345" i="25"/>
  <c r="N1819" i="25"/>
  <c r="N2122" i="25"/>
  <c r="N2264" i="25"/>
  <c r="N2237" i="25"/>
  <c r="N2385" i="25"/>
  <c r="N2536" i="25"/>
  <c r="N2318" i="25"/>
  <c r="N2461" i="25"/>
  <c r="N2604" i="25"/>
  <c r="N2394" i="25"/>
  <c r="N2912" i="25"/>
  <c r="N2694" i="25"/>
  <c r="N2845" i="25"/>
  <c r="N2635" i="25"/>
  <c r="N2786" i="25"/>
  <c r="N2929" i="25"/>
  <c r="N3079" i="25"/>
  <c r="N3230" i="25"/>
  <c r="N3004" i="25"/>
  <c r="N3147" i="25"/>
  <c r="N3298" i="25"/>
  <c r="N3454" i="25"/>
  <c r="N3605" i="25"/>
  <c r="N3395" i="25"/>
  <c r="N3546" i="25"/>
  <c r="N3697" i="25"/>
  <c r="N3471" i="25"/>
  <c r="N3981" i="25"/>
  <c r="N3763" i="25"/>
  <c r="N3914" i="25"/>
  <c r="N4065" i="25"/>
  <c r="N3855" i="25"/>
  <c r="N4331" i="25"/>
  <c r="N4105" i="25"/>
  <c r="N4240" i="25"/>
  <c r="N4367" i="25"/>
  <c r="N4434" i="25"/>
  <c r="N4577" i="25"/>
  <c r="N4204" i="25"/>
  <c r="N4502" i="25"/>
  <c r="N4492" i="25"/>
  <c r="N4933" i="25"/>
  <c r="N4724" i="25"/>
  <c r="N5236" i="25"/>
  <c r="N5019" i="25"/>
  <c r="N4794" i="25"/>
  <c r="N5306" i="25"/>
  <c r="N5089" i="25"/>
  <c r="N4880" i="25"/>
  <c r="N4635" i="25"/>
  <c r="N5183" i="25"/>
  <c r="N5629" i="25"/>
  <c r="N5412" i="25"/>
  <c r="N5924" i="25"/>
  <c r="N5723" i="25"/>
  <c r="N5642" i="25"/>
  <c r="N5433" i="25"/>
  <c r="N5945" i="25"/>
  <c r="N5728" i="25"/>
  <c r="N5511" i="25"/>
  <c r="N5006" i="25"/>
  <c r="N6209" i="25"/>
  <c r="N5991" i="25"/>
  <c r="N6142" i="25"/>
  <c r="N5859" i="25"/>
  <c r="N6083" i="25"/>
  <c r="N6338" i="25"/>
  <c r="N6850" i="25"/>
  <c r="N6625" i="25"/>
  <c r="N6408" i="25"/>
  <c r="N6920" i="25"/>
  <c r="N6711" i="25"/>
  <c r="N6502" i="25"/>
  <c r="N6325" i="25"/>
  <c r="N6837" i="25"/>
  <c r="N6620" i="25"/>
  <c r="N6619" i="25"/>
  <c r="N7096" i="25"/>
  <c r="N6999" i="25"/>
  <c r="N7511" i="25"/>
  <c r="N155" i="25"/>
  <c r="N688" i="25"/>
  <c r="N1073" i="25"/>
  <c r="N1551" i="25"/>
  <c r="N2065" i="25"/>
  <c r="N2208" i="25"/>
  <c r="N2181" i="25"/>
  <c r="N2329" i="25"/>
  <c r="N2480" i="25"/>
  <c r="N2631" i="25"/>
  <c r="N2405" i="25"/>
  <c r="N2548" i="25"/>
  <c r="N2338" i="25"/>
  <c r="N2856" i="25"/>
  <c r="N2638" i="25"/>
  <c r="N2789" i="25"/>
  <c r="N2940" i="25"/>
  <c r="N2730" i="25"/>
  <c r="N2873" i="25"/>
  <c r="N3023" i="25"/>
  <c r="N3174" i="25"/>
  <c r="N3317" i="25"/>
  <c r="N3091" i="25"/>
  <c r="N3242" i="25"/>
  <c r="N3398" i="25"/>
  <c r="N3549" i="25"/>
  <c r="N3700" i="25"/>
  <c r="N3490" i="25"/>
  <c r="N3641" i="25"/>
  <c r="N3415" i="25"/>
  <c r="N3925" i="25"/>
  <c r="N4068" i="25"/>
  <c r="N3858" i="25"/>
  <c r="N4009" i="25"/>
  <c r="N3799" i="25"/>
  <c r="N4275" i="25"/>
  <c r="N3766" i="25"/>
  <c r="N4184" i="25"/>
  <c r="N4311" i="25"/>
  <c r="N4293" i="25"/>
  <c r="N4521" i="25"/>
  <c r="N4664" i="25"/>
  <c r="N4446" i="25"/>
  <c r="N4436" i="25"/>
  <c r="N4877" i="25"/>
  <c r="N4621" i="25"/>
  <c r="N5180" i="25"/>
  <c r="N4963" i="25"/>
  <c r="N4738" i="25"/>
  <c r="N5250" i="25"/>
  <c r="N5033" i="25"/>
  <c r="N4824" i="25"/>
  <c r="N5336" i="25"/>
  <c r="N5127" i="25"/>
  <c r="N5573" i="25"/>
  <c r="N5356" i="25"/>
  <c r="N5868" i="25"/>
  <c r="N5667" i="25"/>
  <c r="N5586" i="25"/>
  <c r="N5377" i="25"/>
  <c r="N5889" i="25"/>
  <c r="N5672" i="25"/>
  <c r="N5455" i="25"/>
  <c r="N5967" i="25"/>
  <c r="N6153" i="25"/>
  <c r="N5854" i="25"/>
  <c r="N6086" i="25"/>
  <c r="N6245" i="25"/>
  <c r="N6027" i="25"/>
  <c r="N6282" i="25"/>
  <c r="N6794" i="25"/>
  <c r="N6569" i="25"/>
  <c r="N6352" i="25"/>
  <c r="N6864" i="25"/>
  <c r="N6655" i="25"/>
  <c r="N6446" i="25"/>
  <c r="N6269" i="25"/>
  <c r="N6781" i="25"/>
  <c r="N6564" i="25"/>
  <c r="N6563" i="25"/>
  <c r="N7040" i="25"/>
  <c r="N6844" i="25"/>
  <c r="N7455" i="25"/>
  <c r="N92" i="25"/>
  <c r="N571" i="25"/>
  <c r="N1156" i="25"/>
  <c r="N1650" i="25"/>
  <c r="N2009" i="25"/>
  <c r="N2152" i="25"/>
  <c r="N2125" i="25"/>
  <c r="N2273" i="25"/>
  <c r="N2424" i="25"/>
  <c r="N2575" i="25"/>
  <c r="N2349" i="25"/>
  <c r="N2492" i="25"/>
  <c r="N2282" i="25"/>
  <c r="N2800" i="25"/>
  <c r="N2951" i="25"/>
  <c r="N2733" i="25"/>
  <c r="N2884" i="25"/>
  <c r="N2674" i="25"/>
  <c r="N2817" i="25"/>
  <c r="N3328" i="25"/>
  <c r="N3118" i="25"/>
  <c r="N3261" i="25"/>
  <c r="N3035" i="25"/>
  <c r="N3186" i="25"/>
  <c r="N3337" i="25"/>
  <c r="N3493" i="25"/>
  <c r="N3644" i="25"/>
  <c r="N3434" i="25"/>
  <c r="N3585" i="25"/>
  <c r="N3359" i="25"/>
  <c r="N3869" i="25"/>
  <c r="N4012" i="25"/>
  <c r="N3802" i="25"/>
  <c r="N3953" i="25"/>
  <c r="N3743" i="25"/>
  <c r="N4219" i="25"/>
  <c r="N4362" i="25"/>
  <c r="N4128" i="25"/>
  <c r="N4255" i="25"/>
  <c r="N3862" i="25"/>
  <c r="N4465" i="25"/>
  <c r="N4608" i="25"/>
  <c r="N4309" i="25"/>
  <c r="N4333" i="25"/>
  <c r="N4821" i="25"/>
  <c r="N5333" i="25"/>
  <c r="N5124" i="25"/>
  <c r="N4907" i="25"/>
  <c r="N4682" i="25"/>
  <c r="N5194" i="25"/>
  <c r="N4977" i="25"/>
  <c r="N4768" i="25"/>
  <c r="N5280" i="25"/>
  <c r="N5071" i="25"/>
  <c r="N5517" i="25"/>
  <c r="N5118" i="25"/>
  <c r="N5812" i="25"/>
  <c r="N5611" i="25"/>
  <c r="N5530" i="25"/>
  <c r="N5286" i="25"/>
  <c r="N5833" i="25"/>
  <c r="N5616" i="25"/>
  <c r="N5399" i="25"/>
  <c r="N5911" i="25"/>
  <c r="N6097" i="25"/>
  <c r="N6240" i="25"/>
  <c r="N6030" i="25"/>
  <c r="N6189" i="25"/>
  <c r="N5958" i="25"/>
  <c r="N6242" i="25"/>
  <c r="N6738" i="25"/>
  <c r="N6513" i="25"/>
  <c r="N6296" i="25"/>
  <c r="N6808" i="25"/>
  <c r="N6599" i="25"/>
  <c r="N6390" i="25"/>
  <c r="N6902" i="25"/>
  <c r="N316" i="25"/>
  <c r="N836" i="25"/>
  <c r="N1325" i="25"/>
  <c r="N1807" i="25"/>
  <c r="N2210" i="25"/>
  <c r="N2167" i="25"/>
  <c r="N2148" i="25"/>
  <c r="N2473" i="25"/>
  <c r="N2624" i="25"/>
  <c r="N2406" i="25"/>
  <c r="N2549" i="25"/>
  <c r="N2331" i="25"/>
  <c r="N2482" i="25"/>
  <c r="N2639" i="25"/>
  <c r="N2782" i="25"/>
  <c r="N2933" i="25"/>
  <c r="N2723" i="25"/>
  <c r="N2874" i="25"/>
  <c r="N3016" i="25"/>
  <c r="N3167" i="25"/>
  <c r="N3318" i="25"/>
  <c r="N3092" i="25"/>
  <c r="N3235" i="25"/>
  <c r="N3025" i="25"/>
  <c r="N3542" i="25"/>
  <c r="N3693" i="25"/>
  <c r="N3483" i="25"/>
  <c r="N3634" i="25"/>
  <c r="N3416" i="25"/>
  <c r="N3559" i="25"/>
  <c r="N4069" i="25"/>
  <c r="N3851" i="25"/>
  <c r="N4002" i="25"/>
  <c r="N3792" i="25"/>
  <c r="N3943" i="25"/>
  <c r="N3774" i="25"/>
  <c r="N4193" i="25"/>
  <c r="N4328" i="25"/>
  <c r="N4094" i="25"/>
  <c r="N4522" i="25"/>
  <c r="N4665" i="25"/>
  <c r="N4439" i="25"/>
  <c r="N4590" i="25"/>
  <c r="N4580" i="25"/>
  <c r="N5021" i="25"/>
  <c r="N4812" i="25"/>
  <c r="N5324" i="25"/>
  <c r="N5107" i="25"/>
  <c r="N4882" i="25"/>
  <c r="N4643" i="25"/>
  <c r="N5177" i="25"/>
  <c r="N4968" i="25"/>
  <c r="N4759" i="25"/>
  <c r="N5271" i="25"/>
  <c r="N5717" i="25"/>
  <c r="N5500" i="25"/>
  <c r="N5046" i="25"/>
  <c r="N5811" i="25"/>
  <c r="N5730" i="25"/>
  <c r="N5521" i="25"/>
  <c r="N5086" i="25"/>
  <c r="N5816" i="25"/>
  <c r="N5599" i="25"/>
  <c r="N5390" i="25"/>
  <c r="N5798" i="25"/>
  <c r="N6079" i="25"/>
  <c r="N6230" i="25"/>
  <c r="N6020" i="25"/>
  <c r="N5686" i="25"/>
  <c r="N6426" i="25"/>
  <c r="N6938" i="25"/>
  <c r="N6713" i="25"/>
  <c r="N6496" i="25"/>
  <c r="N6287" i="25"/>
  <c r="N6799" i="25"/>
  <c r="N6590" i="25"/>
  <c r="N6413" i="25"/>
  <c r="N6925" i="25"/>
  <c r="N6708" i="25"/>
  <c r="N6707" i="25"/>
  <c r="N7184" i="25"/>
  <c r="N7087" i="25"/>
  <c r="N7599" i="25"/>
  <c r="N253" i="25"/>
  <c r="N743" i="25"/>
  <c r="N1247" i="25"/>
  <c r="N1898" i="25"/>
  <c r="N2154" i="25"/>
  <c r="N2111" i="25"/>
  <c r="N2092" i="25"/>
  <c r="N2417" i="25"/>
  <c r="N2568" i="25"/>
  <c r="N2350" i="25"/>
  <c r="N2493" i="25"/>
  <c r="N2275" i="25"/>
  <c r="N2426" i="25"/>
  <c r="N2944" i="25"/>
  <c r="N2726" i="25"/>
  <c r="N2877" i="25"/>
  <c r="N2667" i="25"/>
  <c r="N2818" i="25"/>
  <c r="N2961" i="25"/>
  <c r="N3111" i="25"/>
  <c r="N3262" i="25"/>
  <c r="N3036" i="25"/>
  <c r="N3179" i="25"/>
  <c r="N3330" i="25"/>
  <c r="N3486" i="25"/>
  <c r="N3637" i="25"/>
  <c r="N3427" i="25"/>
  <c r="N3578" i="25"/>
  <c r="N3360" i="25"/>
  <c r="N3503" i="25"/>
  <c r="N4013" i="25"/>
  <c r="N3795" i="25"/>
  <c r="N3946" i="25"/>
  <c r="N3736" i="25"/>
  <c r="N3887" i="25"/>
  <c r="N4363" i="25"/>
  <c r="N4137" i="25"/>
  <c r="N4272" i="25"/>
  <c r="N3806" i="25"/>
  <c r="N4466" i="25"/>
  <c r="N4609" i="25"/>
  <c r="N4332" i="25"/>
  <c r="N4534" i="25"/>
  <c r="N4524" i="25"/>
  <c r="N4965" i="25"/>
  <c r="N4756" i="25"/>
  <c r="N5268" i="25"/>
  <c r="N5051" i="25"/>
  <c r="N4826" i="25"/>
  <c r="N4220" i="25"/>
  <c r="N5121" i="25"/>
  <c r="N4912" i="25"/>
  <c r="N4703" i="25"/>
  <c r="N5215" i="25"/>
  <c r="N5661" i="25"/>
  <c r="N5444" i="25"/>
  <c r="N5956" i="25"/>
  <c r="N5755" i="25"/>
  <c r="N5674" i="25"/>
  <c r="N5465" i="25"/>
  <c r="N4597" i="25"/>
  <c r="N5760" i="25"/>
  <c r="N5543" i="25"/>
  <c r="N5262" i="25"/>
  <c r="N6241" i="25"/>
  <c r="N6023" i="25"/>
  <c r="N6174" i="25"/>
  <c r="N5962" i="25"/>
  <c r="N6115" i="25"/>
  <c r="N6370" i="25"/>
  <c r="N6882" i="25"/>
  <c r="N6657" i="25"/>
  <c r="N6440" i="25"/>
  <c r="N6952" i="25"/>
  <c r="N6743" i="25"/>
  <c r="N6534" i="25"/>
  <c r="N6357" i="25"/>
  <c r="N6869" i="25"/>
  <c r="N6652" i="25"/>
  <c r="N6651" i="25"/>
  <c r="N7128" i="25"/>
  <c r="N7031" i="25"/>
  <c r="N7543" i="25"/>
  <c r="N191" i="25"/>
  <c r="N615" i="25"/>
  <c r="N1330" i="25"/>
  <c r="N1622" i="25"/>
  <c r="N2098" i="25"/>
  <c r="N2240" i="25"/>
  <c r="N2213" i="25"/>
  <c r="N2361" i="25"/>
  <c r="N2512" i="25"/>
  <c r="N2294" i="25"/>
  <c r="N2437" i="25"/>
  <c r="N2580" i="25"/>
  <c r="N2370" i="25"/>
  <c r="N2888" i="25"/>
  <c r="N2670" i="25"/>
  <c r="N2821" i="25"/>
  <c r="N2972" i="25"/>
  <c r="N2762" i="25"/>
  <c r="N2905" i="25"/>
  <c r="N3055" i="25"/>
  <c r="N3206" i="25"/>
  <c r="N3349" i="25"/>
  <c r="N3123" i="25"/>
  <c r="N3274" i="25"/>
  <c r="N3430" i="25"/>
  <c r="N3581" i="25"/>
  <c r="N3371" i="25"/>
  <c r="N3522" i="25"/>
  <c r="N3673" i="25"/>
  <c r="N3447" i="25"/>
  <c r="N3957" i="25"/>
  <c r="N3739" i="25"/>
  <c r="N3890" i="25"/>
  <c r="N4041" i="25"/>
  <c r="N3831" i="25"/>
  <c r="N4307" i="25"/>
  <c r="N4022" i="25"/>
  <c r="N4216" i="25"/>
  <c r="N4343" i="25"/>
  <c r="N4414" i="25"/>
  <c r="N4553" i="25"/>
  <c r="N4108" i="25"/>
  <c r="N4478" i="25"/>
  <c r="N4468" i="25"/>
  <c r="N4909" i="25"/>
  <c r="N4700" i="25"/>
  <c r="N5212" i="25"/>
  <c r="N4995" i="25"/>
  <c r="N4770" i="25"/>
  <c r="N5282" i="25"/>
  <c r="N5065" i="25"/>
  <c r="N4856" i="25"/>
  <c r="N4539" i="25"/>
  <c r="N5159" i="25"/>
  <c r="N5605" i="25"/>
  <c r="N5388" i="25"/>
  <c r="N5900" i="25"/>
  <c r="N5699" i="25"/>
  <c r="N5618" i="25"/>
  <c r="N5409" i="25"/>
  <c r="N5921" i="25"/>
  <c r="N5704" i="25"/>
  <c r="N5487" i="25"/>
  <c r="N4814" i="25"/>
  <c r="N6185" i="25"/>
  <c r="N5970" i="25"/>
  <c r="N6118" i="25"/>
  <c r="N5702" i="25"/>
  <c r="N6059" i="25"/>
  <c r="N6314" i="25"/>
  <c r="N6826" i="25"/>
  <c r="N6601" i="25"/>
  <c r="N6384" i="25"/>
  <c r="N6896" i="25"/>
  <c r="N6687" i="25"/>
  <c r="N6478" i="25"/>
  <c r="N6301" i="25"/>
  <c r="N6813" i="25"/>
  <c r="N6596" i="25"/>
  <c r="N6595" i="25"/>
  <c r="N7072" i="25"/>
  <c r="N6975" i="25"/>
  <c r="N7487" i="25"/>
  <c r="N79" i="25"/>
  <c r="N650" i="25"/>
  <c r="N1058" i="25"/>
  <c r="N1544" i="25"/>
  <c r="N2041" i="25"/>
  <c r="N2184" i="25"/>
  <c r="N2157" i="25"/>
  <c r="N2305" i="25"/>
  <c r="N2456" i="25"/>
  <c r="N2607" i="25"/>
  <c r="N2381" i="25"/>
  <c r="N2524" i="25"/>
  <c r="N2314" i="25"/>
  <c r="N2832" i="25"/>
  <c r="N2983" i="25"/>
  <c r="N2765" i="25"/>
  <c r="N2916" i="25"/>
  <c r="N2706" i="25"/>
  <c r="N2849" i="25"/>
  <c r="N2999" i="25"/>
  <c r="N3150" i="25"/>
  <c r="N3293" i="25"/>
  <c r="N3067" i="25"/>
  <c r="N3218" i="25"/>
  <c r="N3374" i="25"/>
  <c r="N3525" i="25"/>
  <c r="N3676" i="25"/>
  <c r="N3466" i="25"/>
  <c r="N3617" i="25"/>
  <c r="N3391" i="25"/>
  <c r="N3901" i="25"/>
  <c r="N4044" i="25"/>
  <c r="N3834" i="25"/>
  <c r="N3985" i="25"/>
  <c r="N3775" i="25"/>
  <c r="N4251" i="25"/>
  <c r="N4394" i="25"/>
  <c r="N4160" i="25"/>
  <c r="N4287" i="25"/>
  <c r="N4197" i="25"/>
  <c r="N4497" i="25"/>
  <c r="N4640" i="25"/>
  <c r="N4422" i="25"/>
  <c r="N4404" i="25"/>
  <c r="N4853" i="25"/>
  <c r="N4525" i="25"/>
  <c r="N5156" i="25"/>
  <c r="N4939" i="25"/>
  <c r="N4714" i="25"/>
  <c r="N5226" i="25"/>
  <c r="N5009" i="25"/>
  <c r="N4800" i="25"/>
  <c r="N5312" i="25"/>
  <c r="N5103" i="25"/>
  <c r="N5549" i="25"/>
  <c r="N5334" i="25"/>
  <c r="N5844" i="25"/>
  <c r="N5643" i="25"/>
  <c r="N5562" i="25"/>
  <c r="N5353" i="25"/>
  <c r="N5865" i="25"/>
  <c r="N5648" i="25"/>
  <c r="N5431" i="25"/>
  <c r="N5943" i="25"/>
  <c r="N6129" i="25"/>
  <c r="N5662" i="25"/>
  <c r="N6062" i="25"/>
  <c r="N6221" i="25"/>
  <c r="N6003" i="25"/>
  <c r="N6258" i="25"/>
  <c r="N6770" i="25"/>
  <c r="N6545" i="25"/>
  <c r="N6328" i="25"/>
  <c r="N6840" i="25"/>
  <c r="N6631" i="25"/>
  <c r="N6422" i="25"/>
  <c r="N6187" i="25"/>
  <c r="N6757" i="25"/>
  <c r="N6540" i="25"/>
  <c r="N2178" i="25"/>
  <c r="N2450" i="25"/>
  <c r="N3286" i="25"/>
  <c r="N3384" i="25"/>
  <c r="N4161" i="25"/>
  <c r="N4989" i="25"/>
  <c r="N4727" i="25"/>
  <c r="N4830" i="25"/>
  <c r="N6139" i="25"/>
  <c r="N6381" i="25"/>
  <c r="N6891" i="25"/>
  <c r="N7623" i="25"/>
  <c r="N7566" i="25"/>
  <c r="N7357" i="25"/>
  <c r="N7140" i="25"/>
  <c r="N7652" i="25"/>
  <c r="N7443" i="25"/>
  <c r="N7226" i="25"/>
  <c r="N7009" i="25"/>
  <c r="N7938" i="25"/>
  <c r="N7721" i="25"/>
  <c r="N7672" i="25"/>
  <c r="N8184" i="25"/>
  <c r="N7967" i="25"/>
  <c r="N7742" i="25"/>
  <c r="N8254" i="25"/>
  <c r="N8045" i="25"/>
  <c r="N7828" i="25"/>
  <c r="N7401" i="25"/>
  <c r="N8123" i="25"/>
  <c r="N8620" i="25"/>
  <c r="N8403" i="25"/>
  <c r="N8915" i="25"/>
  <c r="N8698" i="25"/>
  <c r="N8593" i="25"/>
  <c r="N8376" i="25"/>
  <c r="N8888" i="25"/>
  <c r="N8703" i="25"/>
  <c r="N8494" i="25"/>
  <c r="N9006" i="25"/>
  <c r="N8797" i="25"/>
  <c r="N9294" i="25"/>
  <c r="N9069" i="25"/>
  <c r="N9581" i="25"/>
  <c r="N9356" i="25"/>
  <c r="N9339" i="25"/>
  <c r="N9130" i="25"/>
  <c r="N9642" i="25"/>
  <c r="N9481" i="25"/>
  <c r="N9272" i="25"/>
  <c r="N9063" i="25"/>
  <c r="N9575" i="25"/>
  <c r="N9729" i="25"/>
  <c r="N9920" i="25"/>
  <c r="N9814" i="25"/>
  <c r="N9556" i="25"/>
  <c r="N9907" i="25"/>
  <c r="N2180" i="25"/>
  <c r="N2814" i="25"/>
  <c r="N3267" i="25"/>
  <c r="N3732" i="25"/>
  <c r="N4126" i="25"/>
  <c r="N4467" i="25"/>
  <c r="N5749" i="25"/>
  <c r="N5631" i="25"/>
  <c r="N6155" i="25"/>
  <c r="N6957" i="25"/>
  <c r="N7216" i="25"/>
  <c r="N7190" i="25"/>
  <c r="N6981" i="25"/>
  <c r="N7493" i="25"/>
  <c r="N7276" i="25"/>
  <c r="N7067" i="25"/>
  <c r="N7579" i="25"/>
  <c r="N7362" i="25"/>
  <c r="N7145" i="25"/>
  <c r="N8074" i="25"/>
  <c r="N7857" i="25"/>
  <c r="N7808" i="25"/>
  <c r="N7177" i="25"/>
  <c r="N8103" i="25"/>
  <c r="N7878" i="25"/>
  <c r="N7669" i="25"/>
  <c r="N8181" i="25"/>
  <c r="N7964" i="25"/>
  <c r="N7747" i="25"/>
  <c r="N8259" i="25"/>
  <c r="N8756" i="25"/>
  <c r="N8539" i="25"/>
  <c r="N8322" i="25"/>
  <c r="N8834" i="25"/>
  <c r="N8729" i="25"/>
  <c r="N8512" i="25"/>
  <c r="N8327" i="25"/>
  <c r="N8839" i="25"/>
  <c r="N8630" i="25"/>
  <c r="N8421" i="25"/>
  <c r="N8933" i="25"/>
  <c r="N9430" i="25"/>
  <c r="N9205" i="25"/>
  <c r="N9717" i="25"/>
  <c r="N9492" i="25"/>
  <c r="N9475" i="25"/>
  <c r="N9266" i="25"/>
  <c r="N9105" i="25"/>
  <c r="N9617" i="25"/>
  <c r="N9408" i="25"/>
  <c r="N9199" i="25"/>
  <c r="N9711" i="25"/>
  <c r="N9865" i="25"/>
  <c r="N9751" i="25"/>
  <c r="N9950" i="25"/>
  <c r="N9844" i="25"/>
  <c r="N328" i="25"/>
  <c r="N2359" i="25"/>
  <c r="N2819" i="25"/>
  <c r="N3638" i="25"/>
  <c r="N3737" i="25"/>
  <c r="N4349" i="25"/>
  <c r="N4978" i="25"/>
  <c r="N5395" i="25"/>
  <c r="N6024" i="25"/>
  <c r="N6592" i="25"/>
  <c r="N6252" i="25"/>
  <c r="N6983" i="25"/>
  <c r="N7326" i="25"/>
  <c r="N7117" i="25"/>
  <c r="N7629" i="25"/>
  <c r="N7412" i="25"/>
  <c r="N7203" i="25"/>
  <c r="N6986" i="25"/>
  <c r="N7498" i="25"/>
  <c r="N7698" i="25"/>
  <c r="N8210" i="25"/>
  <c r="N7993" i="25"/>
  <c r="N7944" i="25"/>
  <c r="N7727" i="25"/>
  <c r="N8239" i="25"/>
  <c r="N8014" i="25"/>
  <c r="N7805" i="25"/>
  <c r="N7217" i="25"/>
  <c r="N8100" i="25"/>
  <c r="N7883" i="25"/>
  <c r="N8380" i="25"/>
  <c r="N8892" i="25"/>
  <c r="N8675" i="25"/>
  <c r="N8458" i="25"/>
  <c r="N8353" i="25"/>
  <c r="N8865" i="25"/>
  <c r="N8648" i="25"/>
  <c r="N8463" i="25"/>
  <c r="N8975" i="25"/>
  <c r="N8766" i="25"/>
  <c r="N8557" i="25"/>
  <c r="N9054" i="25"/>
  <c r="N9566" i="25"/>
  <c r="N9341" i="25"/>
  <c r="N9116" i="25"/>
  <c r="N9099" i="25"/>
  <c r="N9611" i="25"/>
  <c r="N9402" i="25"/>
  <c r="N9241" i="25"/>
  <c r="N9032" i="25"/>
  <c r="N9544" i="25"/>
  <c r="N9335" i="25"/>
  <c r="N9810" i="25"/>
  <c r="N10001" i="25"/>
  <c r="N9887" i="25"/>
  <c r="N9773" i="25"/>
  <c r="N9980" i="25"/>
  <c r="N1525" i="25"/>
  <c r="N2340" i="25"/>
  <c r="N3176" i="25"/>
  <c r="N3643" i="25"/>
  <c r="N3910" i="25"/>
  <c r="N4324" i="25"/>
  <c r="N4188" i="25"/>
  <c r="N5890" i="25"/>
  <c r="N6037" i="25"/>
  <c r="N6959" i="25"/>
  <c r="N6611" i="25"/>
  <c r="N7335" i="25"/>
  <c r="N7462" i="25"/>
  <c r="N7253" i="25"/>
  <c r="N7036" i="25"/>
  <c r="N7548" i="25"/>
  <c r="N7339" i="25"/>
  <c r="N7122" i="25"/>
  <c r="N7634" i="25"/>
  <c r="N7834" i="25"/>
  <c r="N7449" i="25"/>
  <c r="N8129" i="25"/>
  <c r="N8080" i="25"/>
  <c r="N7863" i="25"/>
  <c r="N7616" i="25"/>
  <c r="N8150" i="25"/>
  <c r="N7941" i="25"/>
  <c r="N7724" i="25"/>
  <c r="N8236" i="25"/>
  <c r="N8019" i="25"/>
  <c r="N8516" i="25"/>
  <c r="N8241" i="25"/>
  <c r="N8811" i="25"/>
  <c r="N8594" i="25"/>
  <c r="N8489" i="25"/>
  <c r="N9001" i="25"/>
  <c r="N8784" i="25"/>
  <c r="N8599" i="25"/>
  <c r="N8390" i="25"/>
  <c r="N8902" i="25"/>
  <c r="N8693" i="25"/>
  <c r="N9190" i="25"/>
  <c r="N9702" i="25"/>
  <c r="N9477" i="25"/>
  <c r="N9252" i="25"/>
  <c r="N9235" i="25"/>
  <c r="N9026" i="25"/>
  <c r="N9538" i="25"/>
  <c r="N9377" i="25"/>
  <c r="N9168" i="25"/>
  <c r="N9680" i="25"/>
  <c r="N9471" i="25"/>
  <c r="N9946" i="25"/>
  <c r="N9880" i="25"/>
  <c r="N9774" i="25"/>
  <c r="N9973" i="25"/>
  <c r="N9867" i="25"/>
  <c r="N2214" i="25"/>
  <c r="N2863" i="25"/>
  <c r="N3316" i="25"/>
  <c r="N3781" i="25"/>
  <c r="N5429" i="25"/>
  <c r="N7453" i="25"/>
  <c r="N7768" i="25"/>
  <c r="N8219" i="25"/>
  <c r="N8799" i="25"/>
  <c r="N9435" i="25"/>
  <c r="N9644" i="25"/>
  <c r="N4382" i="25"/>
  <c r="N7013" i="25"/>
  <c r="N7889" i="25"/>
  <c r="N7779" i="25"/>
  <c r="N8359" i="25"/>
  <c r="N8962" i="25"/>
  <c r="N9897" i="25"/>
  <c r="N3993" i="25"/>
  <c r="N7358" i="25"/>
  <c r="N8242" i="25"/>
  <c r="N8132" i="25"/>
  <c r="N8680" i="25"/>
  <c r="N9148" i="25"/>
  <c r="N9842" i="25"/>
  <c r="N3538" i="25"/>
  <c r="N7431" i="25"/>
  <c r="N7866" i="25"/>
  <c r="N7756" i="25"/>
  <c r="N8217" i="25"/>
  <c r="N9509" i="25"/>
  <c r="N9503" i="25"/>
  <c r="N64" i="25"/>
  <c r="N84" i="25"/>
  <c r="N192" i="25"/>
  <c r="N270" i="25"/>
  <c r="N296" i="25"/>
  <c r="N340" i="25"/>
  <c r="N418" i="25"/>
  <c r="N513" i="25"/>
  <c r="N537" i="25"/>
  <c r="N658" i="25"/>
  <c r="N631" i="25"/>
  <c r="N782" i="25"/>
  <c r="N826" i="25"/>
  <c r="N837" i="25"/>
  <c r="N950" i="25"/>
  <c r="N1136" i="25"/>
  <c r="N1085" i="25"/>
  <c r="N1066" i="25"/>
  <c r="N1225" i="25"/>
  <c r="N1198" i="25"/>
  <c r="N1340" i="25"/>
  <c r="N1496" i="25"/>
  <c r="N1469" i="25"/>
  <c r="N1426" i="25"/>
  <c r="N1587" i="25"/>
  <c r="N1552" i="25"/>
  <c r="N1694" i="25"/>
  <c r="N1857" i="25"/>
  <c r="N1814" i="25"/>
  <c r="N1960" i="25"/>
  <c r="N1933" i="25"/>
  <c r="N2083" i="25"/>
  <c r="N97" i="25"/>
  <c r="N86" i="25"/>
  <c r="N172" i="25"/>
  <c r="N217" i="25"/>
  <c r="N291" i="25"/>
  <c r="N325" i="25"/>
  <c r="N443" i="25"/>
  <c r="N522" i="25"/>
  <c r="N559" i="25"/>
  <c r="N617" i="25"/>
  <c r="N644" i="25"/>
  <c r="N726" i="25"/>
  <c r="N875" i="25"/>
  <c r="N878" i="25"/>
  <c r="N898" i="25"/>
  <c r="N1080" i="25"/>
  <c r="N1029" i="25"/>
  <c r="N1010" i="25"/>
  <c r="N1346" i="25"/>
  <c r="N1327" i="25"/>
  <c r="N1284" i="25"/>
  <c r="N1440" i="25"/>
  <c r="N1413" i="25"/>
  <c r="N1370" i="25"/>
  <c r="N1708" i="25"/>
  <c r="N1673" i="25"/>
  <c r="N1638" i="25"/>
  <c r="N1801" i="25"/>
  <c r="N1758" i="25"/>
  <c r="N1900" i="25"/>
  <c r="N2062" i="25"/>
  <c r="N2027" i="25"/>
  <c r="N43" i="25"/>
  <c r="N100" i="25"/>
  <c r="N136" i="25"/>
  <c r="N248" i="25"/>
  <c r="N293" i="25"/>
  <c r="N363" i="25"/>
  <c r="N437" i="25"/>
  <c r="N556" i="25"/>
  <c r="N557" i="25"/>
  <c r="N570" i="25"/>
  <c r="N710" i="25"/>
  <c r="N700" i="25"/>
  <c r="N860" i="25"/>
  <c r="N863" i="25"/>
  <c r="N976" i="25"/>
  <c r="N963" i="25"/>
  <c r="N1094" i="25"/>
  <c r="N1067" i="25"/>
  <c r="N1226" i="25"/>
  <c r="N1207" i="25"/>
  <c r="N1349" i="25"/>
  <c r="N1497" i="25"/>
  <c r="N1470" i="25"/>
  <c r="N1435" i="25"/>
  <c r="N1588" i="25"/>
  <c r="N1553" i="25"/>
  <c r="N1703" i="25"/>
  <c r="N1858" i="25"/>
  <c r="N1831" i="25"/>
  <c r="N1780" i="25"/>
  <c r="N1942" i="25"/>
  <c r="N1907" i="25"/>
  <c r="N33" i="25"/>
  <c r="N119" i="25"/>
  <c r="N187" i="25"/>
  <c r="N210" i="25"/>
  <c r="N265" i="25"/>
  <c r="N365" i="25"/>
  <c r="N388" i="25"/>
  <c r="N464" i="25"/>
  <c r="N494" i="25"/>
  <c r="N628" i="25"/>
  <c r="N655" i="25"/>
  <c r="N753" i="25"/>
  <c r="N747" i="25"/>
  <c r="N848" i="25"/>
  <c r="N961" i="25"/>
  <c r="N940" i="25"/>
  <c r="N1167" i="25"/>
  <c r="N1124" i="25"/>
  <c r="N1105" i="25"/>
  <c r="N1264" i="25"/>
  <c r="N1229" i="25"/>
  <c r="N1377" i="25"/>
  <c r="N1527" i="25"/>
  <c r="N1500" i="25"/>
  <c r="N1645" i="25"/>
  <c r="N1618" i="25"/>
  <c r="N1583" i="25"/>
  <c r="N1738" i="25"/>
  <c r="N1896" i="25"/>
  <c r="N1845" i="25"/>
  <c r="N1999" i="25"/>
  <c r="N1972" i="25"/>
  <c r="N1929" i="25"/>
  <c r="N23" i="25"/>
  <c r="N141" i="25"/>
  <c r="N212" i="25"/>
  <c r="N257" i="25"/>
  <c r="N326" i="25"/>
  <c r="N383" i="25"/>
  <c r="N425" i="25"/>
  <c r="N552" i="25"/>
  <c r="N573" i="25"/>
  <c r="N665" i="25"/>
  <c r="N722" i="25"/>
  <c r="N789" i="25"/>
  <c r="N833" i="25"/>
  <c r="N938" i="25"/>
  <c r="N933" i="25"/>
  <c r="N1047" i="25"/>
  <c r="N1004" i="25"/>
  <c r="N1162" i="25"/>
  <c r="N1321" i="25"/>
  <c r="N1294" i="25"/>
  <c r="N1259" i="25"/>
  <c r="N1407" i="25"/>
  <c r="N1380" i="25"/>
  <c r="N1522" i="25"/>
  <c r="N1683" i="25"/>
  <c r="N1648" i="25"/>
  <c r="N1795" i="25"/>
  <c r="N1776" i="25"/>
  <c r="N1725" i="25"/>
  <c r="N2056" i="25"/>
  <c r="N2029" i="25"/>
  <c r="N1994" i="25"/>
  <c r="N39" i="25"/>
  <c r="N62" i="25"/>
  <c r="N207" i="25"/>
  <c r="N254" i="25"/>
  <c r="N279" i="25"/>
  <c r="N369" i="25"/>
  <c r="N404" i="25"/>
  <c r="N489" i="25"/>
  <c r="N591" i="25"/>
  <c r="N630" i="25"/>
  <c r="N676" i="25"/>
  <c r="N758" i="25"/>
  <c r="N802" i="25"/>
  <c r="N813" i="25"/>
  <c r="N926" i="25"/>
  <c r="N1112" i="25"/>
  <c r="N1061" i="25"/>
  <c r="N1042" i="25"/>
  <c r="N1201" i="25"/>
  <c r="N1359" i="25"/>
  <c r="N1316" i="25"/>
  <c r="N1472" i="25"/>
  <c r="N1445" i="25"/>
  <c r="N1402" i="25"/>
  <c r="N1563" i="25"/>
  <c r="N1705" i="25"/>
  <c r="N1670" i="25"/>
  <c r="N1833" i="25"/>
  <c r="N1790" i="25"/>
  <c r="N1936" i="25"/>
  <c r="N1909" i="25"/>
  <c r="N2059" i="25"/>
  <c r="N73" i="25"/>
  <c r="N103" i="25"/>
  <c r="N183" i="25"/>
  <c r="N234" i="25"/>
  <c r="N330" i="25"/>
  <c r="N370" i="25"/>
  <c r="N419" i="25"/>
  <c r="N498" i="25"/>
  <c r="N632" i="25"/>
  <c r="N593" i="25"/>
  <c r="N717" i="25"/>
  <c r="N697" i="25"/>
  <c r="N851" i="25"/>
  <c r="N854" i="25"/>
  <c r="N983" i="25"/>
  <c r="N1056" i="25"/>
  <c r="N1005" i="25"/>
  <c r="N1163" i="25"/>
  <c r="N1322" i="25"/>
  <c r="N1303" i="25"/>
  <c r="N1260" i="25"/>
  <c r="N1416" i="25"/>
  <c r="N1389" i="25"/>
  <c r="N1531" i="25"/>
  <c r="N1684" i="25"/>
  <c r="N1649" i="25"/>
  <c r="N1614" i="25"/>
  <c r="N1777" i="25"/>
  <c r="N1734" i="25"/>
  <c r="N1876" i="25"/>
  <c r="N2038" i="25"/>
  <c r="N2003" i="25"/>
  <c r="N245" i="25"/>
  <c r="N724" i="25"/>
  <c r="N1318" i="25"/>
  <c r="N1800" i="25"/>
  <c r="N2186" i="25"/>
  <c r="N2143" i="25"/>
  <c r="N2124" i="25"/>
  <c r="N2449" i="25"/>
  <c r="N2600" i="25"/>
  <c r="N2382" i="25"/>
  <c r="N2525" i="25"/>
  <c r="N2307" i="25"/>
  <c r="N2458" i="25"/>
  <c r="N2976" i="25"/>
  <c r="N2758" i="25"/>
  <c r="N2909" i="25"/>
  <c r="N2699" i="25"/>
  <c r="N2850" i="25"/>
  <c r="N2993" i="25"/>
  <c r="N3143" i="25"/>
  <c r="N3294" i="25"/>
  <c r="N3068" i="25"/>
  <c r="N3211" i="25"/>
  <c r="N3001" i="25"/>
  <c r="N3518" i="25"/>
  <c r="N3669" i="25"/>
  <c r="N3459" i="25"/>
  <c r="N3610" i="25"/>
  <c r="N3392" i="25"/>
  <c r="N3535" i="25"/>
  <c r="N4045" i="25"/>
  <c r="N3827" i="25"/>
  <c r="N3978" i="25"/>
  <c r="N3768" i="25"/>
  <c r="N3919" i="25"/>
  <c r="N4395" i="25"/>
  <c r="N4169" i="25"/>
  <c r="N4304" i="25"/>
  <c r="N4062" i="25"/>
  <c r="N4498" i="25"/>
  <c r="N4641" i="25"/>
  <c r="N4415" i="25"/>
  <c r="N4566" i="25"/>
  <c r="N4556" i="25"/>
  <c r="N4997" i="25"/>
  <c r="N4788" i="25"/>
  <c r="N5300" i="25"/>
  <c r="N5083" i="25"/>
  <c r="N4858" i="25"/>
  <c r="N4547" i="25"/>
  <c r="N5153" i="25"/>
  <c r="N4944" i="25"/>
  <c r="N4735" i="25"/>
  <c r="N5247" i="25"/>
  <c r="N5693" i="25"/>
  <c r="N5476" i="25"/>
  <c r="N4854" i="25"/>
  <c r="N5787" i="25"/>
  <c r="N5706" i="25"/>
  <c r="N5497" i="25"/>
  <c r="N4894" i="25"/>
  <c r="N5792" i="25"/>
  <c r="N5575" i="25"/>
  <c r="N5366" i="25"/>
  <c r="N5606" i="25"/>
  <c r="N6055" i="25"/>
  <c r="N6206" i="25"/>
  <c r="N5996" i="25"/>
  <c r="N5494" i="25"/>
  <c r="N6402" i="25"/>
  <c r="N6914" i="25"/>
  <c r="N6689" i="25"/>
  <c r="N6472" i="25"/>
  <c r="N6263" i="25"/>
  <c r="N6775" i="25"/>
  <c r="N6566" i="25"/>
  <c r="N6389" i="25"/>
  <c r="N6901" i="25"/>
  <c r="N6684" i="25"/>
  <c r="N6683" i="25"/>
  <c r="N7160" i="25"/>
  <c r="N7063" i="25"/>
  <c r="N7575" i="25"/>
  <c r="N176" i="25"/>
  <c r="N721" i="25"/>
  <c r="N1232" i="25"/>
  <c r="N1883" i="25"/>
  <c r="N2130" i="25"/>
  <c r="N2087" i="25"/>
  <c r="N2245" i="25"/>
  <c r="N2393" i="25"/>
  <c r="N2544" i="25"/>
  <c r="N2326" i="25"/>
  <c r="N2469" i="25"/>
  <c r="N2612" i="25"/>
  <c r="N2402" i="25"/>
  <c r="N2920" i="25"/>
  <c r="N2702" i="25"/>
  <c r="N2853" i="25"/>
  <c r="N2643" i="25"/>
  <c r="N2794" i="25"/>
  <c r="N2937" i="25"/>
  <c r="N3087" i="25"/>
  <c r="N3238" i="25"/>
  <c r="N3012" i="25"/>
  <c r="N3155" i="25"/>
  <c r="N3306" i="25"/>
  <c r="N3462" i="25"/>
  <c r="N3613" i="25"/>
  <c r="N3403" i="25"/>
  <c r="N3554" i="25"/>
  <c r="N3705" i="25"/>
  <c r="N3479" i="25"/>
  <c r="N3989" i="25"/>
  <c r="N3771" i="25"/>
  <c r="N3922" i="25"/>
  <c r="N4073" i="25"/>
  <c r="N3863" i="25"/>
  <c r="N4339" i="25"/>
  <c r="N4113" i="25"/>
  <c r="N4248" i="25"/>
  <c r="N4375" i="25"/>
  <c r="N4442" i="25"/>
  <c r="N4585" i="25"/>
  <c r="N4236" i="25"/>
  <c r="N4510" i="25"/>
  <c r="N4500" i="25"/>
  <c r="N4941" i="25"/>
  <c r="N4732" i="25"/>
  <c r="N5244" i="25"/>
  <c r="N5027" i="25"/>
  <c r="N4802" i="25"/>
  <c r="N5314" i="25"/>
  <c r="N5097" i="25"/>
  <c r="N4888" i="25"/>
  <c r="N4667" i="25"/>
  <c r="N5191" i="25"/>
  <c r="N5637" i="25"/>
  <c r="N5420" i="25"/>
  <c r="N5932" i="25"/>
  <c r="N5731" i="25"/>
  <c r="N5650" i="25"/>
  <c r="N5441" i="25"/>
  <c r="N5953" i="25"/>
  <c r="N5736" i="25"/>
  <c r="N5519" i="25"/>
  <c r="N5070" i="25"/>
  <c r="N6217" i="25"/>
  <c r="N5999" i="25"/>
  <c r="N6150" i="25"/>
  <c r="N5891" i="25"/>
  <c r="N6091" i="25"/>
  <c r="N6346" i="25"/>
  <c r="N6858" i="25"/>
  <c r="N6633" i="25"/>
  <c r="N6416" i="25"/>
  <c r="N6928" i="25"/>
  <c r="N6719" i="25"/>
  <c r="N6510" i="25"/>
  <c r="N6333" i="25"/>
  <c r="N6845" i="25"/>
  <c r="N6628" i="25"/>
  <c r="N6627" i="25"/>
  <c r="N7104" i="25"/>
  <c r="N7007" i="25"/>
  <c r="N7519" i="25"/>
  <c r="N138" i="25"/>
  <c r="N687" i="25"/>
  <c r="N1137" i="25"/>
  <c r="N1615" i="25"/>
  <c r="N2073" i="25"/>
  <c r="N2216" i="25"/>
  <c r="N2189" i="25"/>
  <c r="N2337" i="25"/>
  <c r="N2488" i="25"/>
  <c r="N2270" i="25"/>
  <c r="N2413" i="25"/>
  <c r="N2556" i="25"/>
  <c r="N2346" i="25"/>
  <c r="N2864" i="25"/>
  <c r="N2646" i="25"/>
  <c r="N2797" i="25"/>
  <c r="N2948" i="25"/>
  <c r="N2738" i="25"/>
  <c r="N2881" i="25"/>
  <c r="N3031" i="25"/>
  <c r="N3182" i="25"/>
  <c r="N3325" i="25"/>
  <c r="N3099" i="25"/>
  <c r="N3250" i="25"/>
  <c r="N3406" i="25"/>
  <c r="N3557" i="25"/>
  <c r="N3708" i="25"/>
  <c r="N3498" i="25"/>
  <c r="N3649" i="25"/>
  <c r="N3423" i="25"/>
  <c r="N3933" i="25"/>
  <c r="N4076" i="25"/>
  <c r="N3866" i="25"/>
  <c r="N4017" i="25"/>
  <c r="N3807" i="25"/>
  <c r="N4283" i="25"/>
  <c r="N3830" i="25"/>
  <c r="N4192" i="25"/>
  <c r="N4319" i="25"/>
  <c r="N4325" i="25"/>
  <c r="N4529" i="25"/>
  <c r="N4672" i="25"/>
  <c r="N4454" i="25"/>
  <c r="N4444" i="25"/>
  <c r="N4885" i="25"/>
  <c r="N4653" i="25"/>
  <c r="N5188" i="25"/>
  <c r="N4971" i="25"/>
  <c r="N4746" i="25"/>
  <c r="N5258" i="25"/>
  <c r="N5041" i="25"/>
  <c r="N4832" i="25"/>
  <c r="N4156" i="25"/>
  <c r="N5135" i="25"/>
  <c r="N5581" i="25"/>
  <c r="N5364" i="25"/>
  <c r="N5876" i="25"/>
  <c r="N5675" i="25"/>
  <c r="N5594" i="25"/>
  <c r="N5385" i="25"/>
  <c r="N5897" i="25"/>
  <c r="N5680" i="25"/>
  <c r="N5463" i="25"/>
  <c r="N4533" i="25"/>
  <c r="N6161" i="25"/>
  <c r="N5886" i="25"/>
  <c r="N6094" i="25"/>
  <c r="N5510" i="25"/>
  <c r="N6035" i="25"/>
  <c r="N6290" i="25"/>
  <c r="N6802" i="25"/>
  <c r="N6577" i="25"/>
  <c r="N6360" i="25"/>
  <c r="N6872" i="25"/>
  <c r="N6663" i="25"/>
  <c r="N6454" i="25"/>
  <c r="N6277" i="25"/>
  <c r="N344" i="25"/>
  <c r="N839" i="25"/>
  <c r="N1473" i="25"/>
  <c r="N1756" i="25"/>
  <c r="N2089" i="25"/>
  <c r="N2231" i="25"/>
  <c r="N2212" i="25"/>
  <c r="N2537" i="25"/>
  <c r="N2327" i="25"/>
  <c r="N2470" i="25"/>
  <c r="N2613" i="25"/>
  <c r="N2395" i="25"/>
  <c r="N2546" i="25"/>
  <c r="N2703" i="25"/>
  <c r="N2846" i="25"/>
  <c r="N2636" i="25"/>
  <c r="N2787" i="25"/>
  <c r="N2938" i="25"/>
  <c r="N3080" i="25"/>
  <c r="N3231" i="25"/>
  <c r="N3013" i="25"/>
  <c r="N3156" i="25"/>
  <c r="N3299" i="25"/>
  <c r="N3089" i="25"/>
  <c r="N3606" i="25"/>
  <c r="N3396" i="25"/>
  <c r="N3547" i="25"/>
  <c r="N3698" i="25"/>
  <c r="N3480" i="25"/>
  <c r="N3623" i="25"/>
  <c r="N3764" i="25"/>
  <c r="N3915" i="25"/>
  <c r="N4066" i="25"/>
  <c r="N3856" i="25"/>
  <c r="N4007" i="25"/>
  <c r="N4114" i="25"/>
  <c r="N4257" i="25"/>
  <c r="N4392" i="25"/>
  <c r="N4158" i="25"/>
  <c r="N4586" i="25"/>
  <c r="N4221" i="25"/>
  <c r="N4503" i="25"/>
  <c r="N4654" i="25"/>
  <c r="N4644" i="25"/>
  <c r="N5085" i="25"/>
  <c r="N4876" i="25"/>
  <c r="N4587" i="25"/>
  <c r="N5171" i="25"/>
  <c r="N4946" i="25"/>
  <c r="N4729" i="25"/>
  <c r="N5241" i="25"/>
  <c r="N5032" i="25"/>
  <c r="N4823" i="25"/>
  <c r="N4806" i="25"/>
  <c r="N5781" i="25"/>
  <c r="N5564" i="25"/>
  <c r="N5363" i="25"/>
  <c r="N4974" i="25"/>
  <c r="N5794" i="25"/>
  <c r="N5585" i="25"/>
  <c r="N5368" i="25"/>
  <c r="N5880" i="25"/>
  <c r="N5663" i="25"/>
  <c r="N5454" i="25"/>
  <c r="N5992" i="25"/>
  <c r="N6143" i="25"/>
  <c r="N5846" i="25"/>
  <c r="N6084" i="25"/>
  <c r="N5994" i="25"/>
  <c r="N6490" i="25"/>
  <c r="N6265" i="25"/>
  <c r="N6777" i="25"/>
  <c r="N6560" i="25"/>
  <c r="N6351" i="25"/>
  <c r="N6863" i="25"/>
  <c r="N6654" i="25"/>
  <c r="N6477" i="25"/>
  <c r="N6260" i="25"/>
  <c r="N6259" i="25"/>
  <c r="N6771" i="25"/>
  <c r="N7248" i="25"/>
  <c r="N7151" i="25"/>
  <c r="N6772" i="25"/>
  <c r="N271" i="25"/>
  <c r="N788" i="25"/>
  <c r="N1204" i="25"/>
  <c r="N1871" i="25"/>
  <c r="N2218" i="25"/>
  <c r="N2175" i="25"/>
  <c r="N2156" i="25"/>
  <c r="N2481" i="25"/>
  <c r="N2271" i="25"/>
  <c r="N2414" i="25"/>
  <c r="N2557" i="25"/>
  <c r="N2339" i="25"/>
  <c r="N2490" i="25"/>
  <c r="N2647" i="25"/>
  <c r="N2790" i="25"/>
  <c r="N2941" i="25"/>
  <c r="N2731" i="25"/>
  <c r="N2882" i="25"/>
  <c r="N3024" i="25"/>
  <c r="N3175" i="25"/>
  <c r="N3326" i="25"/>
  <c r="N3100" i="25"/>
  <c r="N3243" i="25"/>
  <c r="N3033" i="25"/>
  <c r="N3550" i="25"/>
  <c r="N3701" i="25"/>
  <c r="N3491" i="25"/>
  <c r="N3642" i="25"/>
  <c r="N3424" i="25"/>
  <c r="N3567" i="25"/>
  <c r="N4077" i="25"/>
  <c r="N3859" i="25"/>
  <c r="N4010" i="25"/>
  <c r="N3800" i="25"/>
  <c r="N3951" i="25"/>
  <c r="N3838" i="25"/>
  <c r="N4201" i="25"/>
  <c r="N4336" i="25"/>
  <c r="N4102" i="25"/>
  <c r="N4530" i="25"/>
  <c r="N4673" i="25"/>
  <c r="N4447" i="25"/>
  <c r="N4598" i="25"/>
  <c r="N4588" i="25"/>
  <c r="N5029" i="25"/>
  <c r="N4820" i="25"/>
  <c r="N5332" i="25"/>
  <c r="N5115" i="25"/>
  <c r="N4890" i="25"/>
  <c r="N4675" i="25"/>
  <c r="N5185" i="25"/>
  <c r="N4976" i="25"/>
  <c r="N4767" i="25"/>
  <c r="N5279" i="25"/>
  <c r="N5725" i="25"/>
  <c r="N5508" i="25"/>
  <c r="N5110" i="25"/>
  <c r="N5819" i="25"/>
  <c r="N5738" i="25"/>
  <c r="N5529" i="25"/>
  <c r="N5150" i="25"/>
  <c r="N5824" i="25"/>
  <c r="N5607" i="25"/>
  <c r="N5398" i="25"/>
  <c r="N5843" i="25"/>
  <c r="N6087" i="25"/>
  <c r="N6238" i="25"/>
  <c r="N6028" i="25"/>
  <c r="N5750" i="25"/>
  <c r="N6434" i="25"/>
  <c r="N6946" i="25"/>
  <c r="N6721" i="25"/>
  <c r="N6504" i="25"/>
  <c r="N6295" i="25"/>
  <c r="N6807" i="25"/>
  <c r="N6598" i="25"/>
  <c r="N6421" i="25"/>
  <c r="N6933" i="25"/>
  <c r="N6716" i="25"/>
  <c r="N6715" i="25"/>
  <c r="N7192" i="25"/>
  <c r="N7095" i="25"/>
  <c r="N7607" i="25"/>
  <c r="N239" i="25"/>
  <c r="N713" i="25"/>
  <c r="N1311" i="25"/>
  <c r="N1785" i="25"/>
  <c r="N2162" i="25"/>
  <c r="N2119" i="25"/>
  <c r="N2100" i="25"/>
  <c r="N2425" i="25"/>
  <c r="N2576" i="25"/>
  <c r="N2358" i="25"/>
  <c r="N2501" i="25"/>
  <c r="N2283" i="25"/>
  <c r="N2434" i="25"/>
  <c r="N2952" i="25"/>
  <c r="N2734" i="25"/>
  <c r="N2885" i="25"/>
  <c r="N2675" i="25"/>
  <c r="N2826" i="25"/>
  <c r="N2969" i="25"/>
  <c r="N3119" i="25"/>
  <c r="N3270" i="25"/>
  <c r="N3044" i="25"/>
  <c r="N3187" i="25"/>
  <c r="N3338" i="25"/>
  <c r="N3494" i="25"/>
  <c r="N3645" i="25"/>
  <c r="N3435" i="25"/>
  <c r="N3586" i="25"/>
  <c r="N3368" i="25"/>
  <c r="N3511" i="25"/>
  <c r="N4021" i="25"/>
  <c r="N3803" i="25"/>
  <c r="N3954" i="25"/>
  <c r="N3744" i="25"/>
  <c r="N3895" i="25"/>
  <c r="N4371" i="25"/>
  <c r="N4145" i="25"/>
  <c r="N4280" i="25"/>
  <c r="N3870" i="25"/>
  <c r="N4474" i="25"/>
  <c r="N4617" i="25"/>
  <c r="N4364" i="25"/>
  <c r="N4542" i="25"/>
  <c r="N4532" i="25"/>
  <c r="N4973" i="25"/>
  <c r="N4764" i="25"/>
  <c r="N5276" i="25"/>
  <c r="N5059" i="25"/>
  <c r="N4834" i="25"/>
  <c r="N4451" i="25"/>
  <c r="N5129" i="25"/>
  <c r="N4920" i="25"/>
  <c r="N4711" i="25"/>
  <c r="N5223" i="25"/>
  <c r="N5669" i="25"/>
  <c r="N5452" i="25"/>
  <c r="N5964" i="25"/>
  <c r="N5763" i="25"/>
  <c r="N5682" i="25"/>
  <c r="N5473" i="25"/>
  <c r="N4702" i="25"/>
  <c r="N5768" i="25"/>
  <c r="N5551" i="25"/>
  <c r="N5342" i="25"/>
  <c r="N6249" i="25"/>
  <c r="N6031" i="25"/>
  <c r="N6182" i="25"/>
  <c r="N5972" i="25"/>
  <c r="N6123" i="25"/>
  <c r="N6378" i="25"/>
  <c r="N6890" i="25"/>
  <c r="N6665" i="25"/>
  <c r="N6448" i="25"/>
  <c r="N6960" i="25"/>
  <c r="N6751" i="25"/>
  <c r="N6542" i="25"/>
  <c r="N6365" i="25"/>
  <c r="N6877" i="25"/>
  <c r="N6660" i="25"/>
  <c r="N6659" i="25"/>
  <c r="N7136" i="25"/>
  <c r="N7039" i="25"/>
  <c r="N7551" i="25"/>
  <c r="N170" i="25"/>
  <c r="N692" i="25"/>
  <c r="N1217" i="25"/>
  <c r="N1686" i="25"/>
  <c r="N2106" i="25"/>
  <c r="N2248" i="25"/>
  <c r="N2221" i="25"/>
  <c r="N2369" i="25"/>
  <c r="N2520" i="25"/>
  <c r="N2302" i="25"/>
  <c r="N2445" i="25"/>
  <c r="N2588" i="25"/>
  <c r="N2378" i="25"/>
  <c r="N2896" i="25"/>
  <c r="N2678" i="25"/>
  <c r="N2829" i="25"/>
  <c r="N2980" i="25"/>
  <c r="N2770" i="25"/>
  <c r="N2913" i="25"/>
  <c r="N3063" i="25"/>
  <c r="N3214" i="25"/>
  <c r="N3357" i="25"/>
  <c r="N3131" i="25"/>
  <c r="N3282" i="25"/>
  <c r="N3438" i="25"/>
  <c r="N3589" i="25"/>
  <c r="N3379" i="25"/>
  <c r="N3530" i="25"/>
  <c r="N3681" i="25"/>
  <c r="N3455" i="25"/>
  <c r="N3965" i="25"/>
  <c r="N3747" i="25"/>
  <c r="N3898" i="25"/>
  <c r="N4049" i="25"/>
  <c r="N3839" i="25"/>
  <c r="N4315" i="25"/>
  <c r="N4089" i="25"/>
  <c r="N4224" i="25"/>
  <c r="N4351" i="25"/>
  <c r="N4418" i="25"/>
  <c r="N4561" i="25"/>
  <c r="N4140" i="25"/>
  <c r="N4486" i="25"/>
  <c r="N4476" i="25"/>
  <c r="N4917" i="25"/>
  <c r="N4708" i="25"/>
  <c r="N5220" i="25"/>
  <c r="N5003" i="25"/>
  <c r="N4778" i="25"/>
  <c r="N5290" i="25"/>
  <c r="N5073" i="25"/>
  <c r="N4864" i="25"/>
  <c r="N4571" i="25"/>
  <c r="N5167" i="25"/>
  <c r="N5613" i="25"/>
  <c r="N5396" i="25"/>
  <c r="N5908" i="25"/>
  <c r="N5707" i="25"/>
  <c r="N5626" i="25"/>
  <c r="N5417" i="25"/>
  <c r="N5929" i="25"/>
  <c r="N5712" i="25"/>
  <c r="N5495" i="25"/>
  <c r="N4878" i="25"/>
  <c r="N6193" i="25"/>
  <c r="N5975" i="25"/>
  <c r="N6126" i="25"/>
  <c r="N5766" i="25"/>
  <c r="N6067" i="25"/>
  <c r="N6322" i="25"/>
  <c r="N6834" i="25"/>
  <c r="N6609" i="25"/>
  <c r="N6392" i="25"/>
  <c r="N6904" i="25"/>
  <c r="N6695" i="25"/>
  <c r="N6486" i="25"/>
  <c r="N6309" i="25"/>
  <c r="N6821" i="25"/>
  <c r="N6604" i="25"/>
  <c r="N2135" i="25"/>
  <c r="N2968" i="25"/>
  <c r="N3060" i="25"/>
  <c r="N3527" i="25"/>
  <c r="N4296" i="25"/>
  <c r="N4780" i="25"/>
  <c r="N5239" i="25"/>
  <c r="N5784" i="25"/>
  <c r="N6394" i="25"/>
  <c r="N6661" i="25"/>
  <c r="N7024" i="25"/>
  <c r="N7054" i="25"/>
  <c r="N7630" i="25"/>
  <c r="N7421" i="25"/>
  <c r="N7204" i="25"/>
  <c r="N6995" i="25"/>
  <c r="N7507" i="25"/>
  <c r="N7290" i="25"/>
  <c r="N7073" i="25"/>
  <c r="N8002" i="25"/>
  <c r="N7785" i="25"/>
  <c r="N7736" i="25"/>
  <c r="N8248" i="25"/>
  <c r="N8031" i="25"/>
  <c r="N7806" i="25"/>
  <c r="N7225" i="25"/>
  <c r="N8109" i="25"/>
  <c r="N7892" i="25"/>
  <c r="N7675" i="25"/>
  <c r="N8187" i="25"/>
  <c r="N8684" i="25"/>
  <c r="N8467" i="25"/>
  <c r="N8979" i="25"/>
  <c r="N8762" i="25"/>
  <c r="N8657" i="25"/>
  <c r="N8440" i="25"/>
  <c r="N8952" i="25"/>
  <c r="N8767" i="25"/>
  <c r="N8558" i="25"/>
  <c r="N8349" i="25"/>
  <c r="N8861" i="25"/>
  <c r="N9358" i="25"/>
  <c r="N9133" i="25"/>
  <c r="N9645" i="25"/>
  <c r="N9420" i="25"/>
  <c r="N9403" i="25"/>
  <c r="N9194" i="25"/>
  <c r="N9033" i="25"/>
  <c r="N9545" i="25"/>
  <c r="N9336" i="25"/>
  <c r="N9127" i="25"/>
  <c r="N9639" i="25"/>
  <c r="N9793" i="25"/>
  <c r="N9984" i="25"/>
  <c r="N9878" i="25"/>
  <c r="N9772" i="25"/>
  <c r="N9971" i="25"/>
  <c r="N2505" i="25"/>
  <c r="N2965" i="25"/>
  <c r="N3057" i="25"/>
  <c r="N3883" i="25"/>
  <c r="N4554" i="25"/>
  <c r="N5139" i="25"/>
  <c r="N5532" i="25"/>
  <c r="N5422" i="25"/>
  <c r="N6745" i="25"/>
  <c r="N6484" i="25"/>
  <c r="N7400" i="25"/>
  <c r="N7254" i="25"/>
  <c r="N7045" i="25"/>
  <c r="N7557" i="25"/>
  <c r="N7340" i="25"/>
  <c r="N7131" i="25"/>
  <c r="N7643" i="25"/>
  <c r="N7426" i="25"/>
  <c r="N7457" i="25"/>
  <c r="N8138" i="25"/>
  <c r="N7921" i="25"/>
  <c r="N7872" i="25"/>
  <c r="N7633" i="25"/>
  <c r="N8167" i="25"/>
  <c r="N7942" i="25"/>
  <c r="N7733" i="25"/>
  <c r="N8245" i="25"/>
  <c r="N8028" i="25"/>
  <c r="N7811" i="25"/>
  <c r="N8249" i="25"/>
  <c r="N8820" i="25"/>
  <c r="N8603" i="25"/>
  <c r="N8386" i="25"/>
  <c r="N8898" i="25"/>
  <c r="N8793" i="25"/>
  <c r="N8576" i="25"/>
  <c r="N8391" i="25"/>
  <c r="N8903" i="25"/>
  <c r="N8694" i="25"/>
  <c r="N8485" i="25"/>
  <c r="N8997" i="25"/>
  <c r="N9494" i="25"/>
  <c r="N9269" i="25"/>
  <c r="N9044" i="25"/>
  <c r="N9027" i="25"/>
  <c r="N9539" i="25"/>
  <c r="N9330" i="25"/>
  <c r="N9169" i="25"/>
  <c r="N9681" i="25"/>
  <c r="N9472" i="25"/>
  <c r="N9263" i="25"/>
  <c r="N9738" i="25"/>
  <c r="N9929" i="25"/>
  <c r="N9815" i="25"/>
  <c r="N9564" i="25"/>
  <c r="N9908" i="25"/>
  <c r="N893" i="25"/>
  <c r="N2502" i="25"/>
  <c r="N2970" i="25"/>
  <c r="N3428" i="25"/>
  <c r="N3888" i="25"/>
  <c r="N4535" i="25"/>
  <c r="N4761" i="25"/>
  <c r="N5230" i="25"/>
  <c r="N6175" i="25"/>
  <c r="N6383" i="25"/>
  <c r="N6419" i="25"/>
  <c r="N7143" i="25"/>
  <c r="N7390" i="25"/>
  <c r="N7181" i="25"/>
  <c r="N6934" i="25"/>
  <c r="N7476" i="25"/>
  <c r="N7267" i="25"/>
  <c r="N7050" i="25"/>
  <c r="N7562" i="25"/>
  <c r="N7762" i="25"/>
  <c r="N8274" i="25"/>
  <c r="N8057" i="25"/>
  <c r="N8008" i="25"/>
  <c r="N7791" i="25"/>
  <c r="N8303" i="25"/>
  <c r="N8078" i="25"/>
  <c r="N7869" i="25"/>
  <c r="N7608" i="25"/>
  <c r="N8164" i="25"/>
  <c r="N7947" i="25"/>
  <c r="N8444" i="25"/>
  <c r="N8956" i="25"/>
  <c r="N8739" i="25"/>
  <c r="N8522" i="25"/>
  <c r="N8417" i="25"/>
  <c r="N8929" i="25"/>
  <c r="N8712" i="25"/>
  <c r="N8527" i="25"/>
  <c r="N8318" i="25"/>
  <c r="N8830" i="25"/>
  <c r="N8621" i="25"/>
  <c r="N9118" i="25"/>
  <c r="N9630" i="25"/>
  <c r="N9405" i="25"/>
  <c r="N9180" i="25"/>
  <c r="N9163" i="25"/>
  <c r="N9675" i="25"/>
  <c r="N9466" i="25"/>
  <c r="N9305" i="25"/>
  <c r="N9096" i="25"/>
  <c r="N9608" i="25"/>
  <c r="N9399" i="25"/>
  <c r="N9874" i="25"/>
  <c r="N9744" i="25"/>
  <c r="N9951" i="25"/>
  <c r="N9837" i="25"/>
  <c r="N9731" i="25"/>
  <c r="N1989" i="25"/>
  <c r="N2491" i="25"/>
  <c r="N3327" i="25"/>
  <c r="N3433" i="25"/>
  <c r="N4210" i="25"/>
  <c r="N4627" i="25"/>
  <c r="N5128" i="25"/>
  <c r="N5681" i="25"/>
  <c r="N6180" i="25"/>
  <c r="N6750" i="25"/>
  <c r="N6795" i="25"/>
  <c r="N7503" i="25"/>
  <c r="N7526" i="25"/>
  <c r="N7317" i="25"/>
  <c r="N7100" i="25"/>
  <c r="N7612" i="25"/>
  <c r="N7403" i="25"/>
  <c r="N7186" i="25"/>
  <c r="N6969" i="25"/>
  <c r="N7898" i="25"/>
  <c r="N7681" i="25"/>
  <c r="N7560" i="25"/>
  <c r="N8144" i="25"/>
  <c r="N7927" i="25"/>
  <c r="N7702" i="25"/>
  <c r="N8214" i="25"/>
  <c r="N8005" i="25"/>
  <c r="N7788" i="25"/>
  <c r="N8300" i="25"/>
  <c r="N8083" i="25"/>
  <c r="N8580" i="25"/>
  <c r="N8363" i="25"/>
  <c r="N8875" i="25"/>
  <c r="N8658" i="25"/>
  <c r="N8553" i="25"/>
  <c r="N8336" i="25"/>
  <c r="N8848" i="25"/>
  <c r="N8663" i="25"/>
  <c r="N8454" i="25"/>
  <c r="N8966" i="25"/>
  <c r="N8757" i="25"/>
  <c r="N9254" i="25"/>
  <c r="N9029" i="25"/>
  <c r="N9541" i="25"/>
  <c r="N9316" i="25"/>
  <c r="N9299" i="25"/>
  <c r="N9090" i="25"/>
  <c r="N9602" i="25"/>
  <c r="N9441" i="25"/>
  <c r="N9232" i="25"/>
  <c r="N9023" i="25"/>
  <c r="N9535" i="25"/>
  <c r="N9532" i="25"/>
  <c r="N9944" i="25"/>
  <c r="N9838" i="25"/>
  <c r="N9732" i="25"/>
  <c r="N9931" i="25"/>
  <c r="N2187" i="25"/>
  <c r="N2645" i="25"/>
  <c r="N3098" i="25"/>
  <c r="N3924" i="25"/>
  <c r="N4124" i="25"/>
  <c r="N7236" i="25"/>
  <c r="N8280" i="25"/>
  <c r="N8716" i="25"/>
  <c r="N8590" i="25"/>
  <c r="N9226" i="25"/>
  <c r="N9910" i="25"/>
  <c r="N4883" i="25"/>
  <c r="N7525" i="25"/>
  <c r="N7840" i="25"/>
  <c r="N8291" i="25"/>
  <c r="N8871" i="25"/>
  <c r="N9507" i="25"/>
  <c r="N9783" i="25"/>
  <c r="N4648" i="25"/>
  <c r="N7149" i="25"/>
  <c r="N8025" i="25"/>
  <c r="N7915" i="25"/>
  <c r="N8495" i="25"/>
  <c r="N9131" i="25"/>
  <c r="N9652" i="25"/>
  <c r="N4323" i="25"/>
  <c r="N7494" i="25"/>
  <c r="N7609" i="25"/>
  <c r="N8268" i="25"/>
  <c r="N8816" i="25"/>
  <c r="N9284" i="25"/>
  <c r="N9978" i="25"/>
  <c r="N42" i="25"/>
  <c r="N158" i="25"/>
  <c r="N205" i="25"/>
  <c r="N213" i="25"/>
  <c r="N292" i="25"/>
  <c r="N333" i="25"/>
  <c r="N482" i="25"/>
  <c r="N520" i="25"/>
  <c r="N614" i="25"/>
  <c r="N629" i="25"/>
  <c r="N699" i="25"/>
  <c r="N757" i="25"/>
  <c r="N801" i="25"/>
  <c r="N906" i="25"/>
  <c r="N901" i="25"/>
  <c r="N1015" i="25"/>
  <c r="N1149" i="25"/>
  <c r="N1130" i="25"/>
  <c r="N1289" i="25"/>
  <c r="N1262" i="25"/>
  <c r="N1227" i="25"/>
  <c r="N1375" i="25"/>
  <c r="N1533" i="25"/>
  <c r="N1490" i="25"/>
  <c r="N1651" i="25"/>
  <c r="N1616" i="25"/>
  <c r="N1763" i="25"/>
  <c r="N1744" i="25"/>
  <c r="N1878" i="25"/>
  <c r="N2024" i="25"/>
  <c r="N1997" i="25"/>
  <c r="N1962" i="25"/>
  <c r="N72" i="25"/>
  <c r="N106" i="25"/>
  <c r="N198" i="25"/>
  <c r="N278" i="25"/>
  <c r="N304" i="25"/>
  <c r="N345" i="25"/>
  <c r="N426" i="25"/>
  <c r="N521" i="25"/>
  <c r="N553" i="25"/>
  <c r="N666" i="25"/>
  <c r="N643" i="25"/>
  <c r="N790" i="25"/>
  <c r="N834" i="25"/>
  <c r="N845" i="25"/>
  <c r="N958" i="25"/>
  <c r="N1144" i="25"/>
  <c r="N1093" i="25"/>
  <c r="N1074" i="25"/>
  <c r="N1233" i="25"/>
  <c r="N1206" i="25"/>
  <c r="N1348" i="25"/>
  <c r="N1504" i="25"/>
  <c r="N1477" i="25"/>
  <c r="N1434" i="25"/>
  <c r="N1595" i="25"/>
  <c r="N1560" i="25"/>
  <c r="N1702" i="25"/>
  <c r="N1865" i="25"/>
  <c r="N1822" i="25"/>
  <c r="N1968" i="25"/>
  <c r="N1941" i="25"/>
  <c r="N1906" i="25"/>
  <c r="N15" i="25"/>
  <c r="N110" i="25"/>
  <c r="N151" i="25"/>
  <c r="N251" i="25"/>
  <c r="N298" i="25"/>
  <c r="N332" i="25"/>
  <c r="N384" i="25"/>
  <c r="N523" i="25"/>
  <c r="N600" i="25"/>
  <c r="N561" i="25"/>
  <c r="N685" i="25"/>
  <c r="N767" i="25"/>
  <c r="N819" i="25"/>
  <c r="N822" i="25"/>
  <c r="N951" i="25"/>
  <c r="N1024" i="25"/>
  <c r="N1158" i="25"/>
  <c r="N1131" i="25"/>
  <c r="N1290" i="25"/>
  <c r="N1271" i="25"/>
  <c r="N1228" i="25"/>
  <c r="N1384" i="25"/>
  <c r="N1534" i="25"/>
  <c r="N1499" i="25"/>
  <c r="N1652" i="25"/>
  <c r="N1617" i="25"/>
  <c r="N1582" i="25"/>
  <c r="N1745" i="25"/>
  <c r="N1895" i="25"/>
  <c r="N1844" i="25"/>
  <c r="N2006" i="25"/>
  <c r="N1971" i="25"/>
  <c r="N38" i="25"/>
  <c r="N80" i="25"/>
  <c r="N121" i="25"/>
  <c r="N194" i="25"/>
  <c r="N273" i="25"/>
  <c r="N364" i="25"/>
  <c r="N462" i="25"/>
  <c r="N500" i="25"/>
  <c r="N501" i="25"/>
  <c r="N603" i="25"/>
  <c r="N654" i="25"/>
  <c r="N728" i="25"/>
  <c r="N804" i="25"/>
  <c r="N807" i="25"/>
  <c r="N920" i="25"/>
  <c r="N907" i="25"/>
  <c r="N1038" i="25"/>
  <c r="N1011" i="25"/>
  <c r="N1169" i="25"/>
  <c r="N1328" i="25"/>
  <c r="N1293" i="25"/>
  <c r="N1441" i="25"/>
  <c r="N1414" i="25"/>
  <c r="N1379" i="25"/>
  <c r="N1709" i="25"/>
  <c r="N1682" i="25"/>
  <c r="N1647" i="25"/>
  <c r="N1802" i="25"/>
  <c r="N1775" i="25"/>
  <c r="N1724" i="25"/>
  <c r="N2063" i="25"/>
  <c r="N2036" i="25"/>
  <c r="N29" i="25"/>
  <c r="N93" i="25"/>
  <c r="N134" i="25"/>
  <c r="N193" i="25"/>
  <c r="N238" i="25"/>
  <c r="N366" i="25"/>
  <c r="N423" i="25"/>
  <c r="N412" i="25"/>
  <c r="N535" i="25"/>
  <c r="N572" i="25"/>
  <c r="N664" i="25"/>
  <c r="N786" i="25"/>
  <c r="N764" i="25"/>
  <c r="N897" i="25"/>
  <c r="N905" i="25"/>
  <c r="N997" i="25"/>
  <c r="N1111" i="25"/>
  <c r="N1068" i="25"/>
  <c r="N1049" i="25"/>
  <c r="N1208" i="25"/>
  <c r="N1358" i="25"/>
  <c r="N1323" i="25"/>
  <c r="N1471" i="25"/>
  <c r="N1444" i="25"/>
  <c r="N1589" i="25"/>
  <c r="N1562" i="25"/>
  <c r="N1712" i="25"/>
  <c r="N1859" i="25"/>
  <c r="N1840" i="25"/>
  <c r="N1789" i="25"/>
  <c r="N1943" i="25"/>
  <c r="N1916" i="25"/>
  <c r="N2058" i="25"/>
  <c r="N55" i="25"/>
  <c r="N133" i="25"/>
  <c r="N185" i="25"/>
  <c r="N237" i="25"/>
  <c r="N303" i="25"/>
  <c r="N376" i="25"/>
  <c r="N458" i="25"/>
  <c r="N496" i="25"/>
  <c r="N590" i="25"/>
  <c r="N698" i="25"/>
  <c r="N675" i="25"/>
  <c r="N733" i="25"/>
  <c r="N866" i="25"/>
  <c r="N877" i="25"/>
  <c r="N990" i="25"/>
  <c r="N1176" i="25"/>
  <c r="N1125" i="25"/>
  <c r="N1106" i="25"/>
  <c r="N1265" i="25"/>
  <c r="N1238" i="25"/>
  <c r="N1203" i="25"/>
  <c r="N1536" i="25"/>
  <c r="N1509" i="25"/>
  <c r="N1466" i="25"/>
  <c r="N1627" i="25"/>
  <c r="N1592" i="25"/>
  <c r="N1739" i="25"/>
  <c r="N1897" i="25"/>
  <c r="N1854" i="25"/>
  <c r="N2000" i="25"/>
  <c r="N1973" i="25"/>
  <c r="N1938" i="25"/>
  <c r="N44" i="25"/>
  <c r="N74" i="25"/>
  <c r="N169" i="25"/>
  <c r="N259" i="25"/>
  <c r="N284" i="25"/>
  <c r="N377" i="25"/>
  <c r="N409" i="25"/>
  <c r="N497" i="25"/>
  <c r="N599" i="25"/>
  <c r="N642" i="25"/>
  <c r="N684" i="25"/>
  <c r="N766" i="25"/>
  <c r="N810" i="25"/>
  <c r="N821" i="25"/>
  <c r="N934" i="25"/>
  <c r="N1120" i="25"/>
  <c r="N1069" i="25"/>
  <c r="N1050" i="25"/>
  <c r="N1209" i="25"/>
  <c r="N1182" i="25"/>
  <c r="N1324" i="25"/>
  <c r="N1480" i="25"/>
  <c r="N1453" i="25"/>
  <c r="N1410" i="25"/>
  <c r="N1571" i="25"/>
  <c r="N1713" i="25"/>
  <c r="N1678" i="25"/>
  <c r="N1841" i="25"/>
  <c r="N1798" i="25"/>
  <c r="N1944" i="25"/>
  <c r="N1917" i="25"/>
  <c r="N2067" i="25"/>
  <c r="N350" i="25"/>
  <c r="N857" i="25"/>
  <c r="N1283" i="25"/>
  <c r="N1749" i="25"/>
  <c r="N2250" i="25"/>
  <c r="N2207" i="25"/>
  <c r="N2188" i="25"/>
  <c r="N2513" i="25"/>
  <c r="N2303" i="25"/>
  <c r="N2446" i="25"/>
  <c r="N2589" i="25"/>
  <c r="N2371" i="25"/>
  <c r="N2522" i="25"/>
  <c r="N2679" i="25"/>
  <c r="N2822" i="25"/>
  <c r="N2973" i="25"/>
  <c r="N2763" i="25"/>
  <c r="N2914" i="25"/>
  <c r="N3056" i="25"/>
  <c r="N3207" i="25"/>
  <c r="N3358" i="25"/>
  <c r="N3132" i="25"/>
  <c r="N3275" i="25"/>
  <c r="N3065" i="25"/>
  <c r="N3582" i="25"/>
  <c r="N3372" i="25"/>
  <c r="N3523" i="25"/>
  <c r="N3674" i="25"/>
  <c r="N3456" i="25"/>
  <c r="N3599" i="25"/>
  <c r="N3740" i="25"/>
  <c r="N3891" i="25"/>
  <c r="N4042" i="25"/>
  <c r="N3832" i="25"/>
  <c r="N3983" i="25"/>
  <c r="N4090" i="25"/>
  <c r="N4233" i="25"/>
  <c r="N4368" i="25"/>
  <c r="N4134" i="25"/>
  <c r="N4562" i="25"/>
  <c r="N4125" i="25"/>
  <c r="N4479" i="25"/>
  <c r="N4630" i="25"/>
  <c r="N4620" i="25"/>
  <c r="N5061" i="25"/>
  <c r="N4852" i="25"/>
  <c r="N4491" i="25"/>
  <c r="N5147" i="25"/>
  <c r="N4922" i="25"/>
  <c r="N4705" i="25"/>
  <c r="N5217" i="25"/>
  <c r="N5008" i="25"/>
  <c r="N4799" i="25"/>
  <c r="N5311" i="25"/>
  <c r="N5757" i="25"/>
  <c r="N5540" i="25"/>
  <c r="N5339" i="25"/>
  <c r="N4782" i="25"/>
  <c r="N5770" i="25"/>
  <c r="N5561" i="25"/>
  <c r="N5344" i="25"/>
  <c r="N5856" i="25"/>
  <c r="N5639" i="25"/>
  <c r="N5430" i="25"/>
  <c r="N5950" i="25"/>
  <c r="N6119" i="25"/>
  <c r="N5646" i="25"/>
  <c r="N6060" i="25"/>
  <c r="N5915" i="25"/>
  <c r="N6466" i="25"/>
  <c r="N6219" i="25"/>
  <c r="N6753" i="25"/>
  <c r="N6536" i="25"/>
  <c r="N6327" i="25"/>
  <c r="N6839" i="25"/>
  <c r="N6630" i="25"/>
  <c r="N6453" i="25"/>
  <c r="N6965" i="25"/>
  <c r="N6171" i="25"/>
  <c r="N6747" i="25"/>
  <c r="N7224" i="25"/>
  <c r="N7127" i="25"/>
  <c r="N7639" i="25"/>
  <c r="N274" i="25"/>
  <c r="N708" i="25"/>
  <c r="N1197" i="25"/>
  <c r="N1864" i="25"/>
  <c r="N2194" i="25"/>
  <c r="N2151" i="25"/>
  <c r="N2132" i="25"/>
  <c r="N2457" i="25"/>
  <c r="N2608" i="25"/>
  <c r="N2390" i="25"/>
  <c r="N2533" i="25"/>
  <c r="N2315" i="25"/>
  <c r="N2466" i="25"/>
  <c r="N2984" i="25"/>
  <c r="N2766" i="25"/>
  <c r="N2917" i="25"/>
  <c r="N2707" i="25"/>
  <c r="N2858" i="25"/>
  <c r="N3000" i="25"/>
  <c r="N3151" i="25"/>
  <c r="N3302" i="25"/>
  <c r="N3076" i="25"/>
  <c r="N3219" i="25"/>
  <c r="N3009" i="25"/>
  <c r="N3526" i="25"/>
  <c r="N3677" i="25"/>
  <c r="N3467" i="25"/>
  <c r="N3618" i="25"/>
  <c r="N3400" i="25"/>
  <c r="N3543" i="25"/>
  <c r="N4053" i="25"/>
  <c r="N3835" i="25"/>
  <c r="N3986" i="25"/>
  <c r="N3776" i="25"/>
  <c r="N3927" i="25"/>
  <c r="N4403" i="25"/>
  <c r="N4177" i="25"/>
  <c r="N4312" i="25"/>
  <c r="N4083" i="25"/>
  <c r="N4506" i="25"/>
  <c r="N4649" i="25"/>
  <c r="N4423" i="25"/>
  <c r="N4574" i="25"/>
  <c r="N4564" i="25"/>
  <c r="N5005" i="25"/>
  <c r="N4796" i="25"/>
  <c r="N5308" i="25"/>
  <c r="N5091" i="25"/>
  <c r="N4866" i="25"/>
  <c r="N4579" i="25"/>
  <c r="N5161" i="25"/>
  <c r="N4952" i="25"/>
  <c r="N4743" i="25"/>
  <c r="N5255" i="25"/>
  <c r="N5701" i="25"/>
  <c r="N5484" i="25"/>
  <c r="N4918" i="25"/>
  <c r="N5795" i="25"/>
  <c r="N5714" i="25"/>
  <c r="N5505" i="25"/>
  <c r="N4958" i="25"/>
  <c r="N5800" i="25"/>
  <c r="N5583" i="25"/>
  <c r="N5374" i="25"/>
  <c r="N5670" i="25"/>
  <c r="N6063" i="25"/>
  <c r="N6214" i="25"/>
  <c r="N6004" i="25"/>
  <c r="N5558" i="25"/>
  <c r="N6410" i="25"/>
  <c r="N6922" i="25"/>
  <c r="N6697" i="25"/>
  <c r="N6480" i="25"/>
  <c r="N6271" i="25"/>
  <c r="N6783" i="25"/>
  <c r="N6574" i="25"/>
  <c r="N6397" i="25"/>
  <c r="N6909" i="25"/>
  <c r="N6692" i="25"/>
  <c r="N6691" i="25"/>
  <c r="N7168" i="25"/>
  <c r="N7071" i="25"/>
  <c r="N7583" i="25"/>
  <c r="N201" i="25"/>
  <c r="N785" i="25"/>
  <c r="N1296" i="25"/>
  <c r="N1770" i="25"/>
  <c r="N2138" i="25"/>
  <c r="N2095" i="25"/>
  <c r="N2253" i="25"/>
  <c r="N2401" i="25"/>
  <c r="N2552" i="25"/>
  <c r="N2334" i="25"/>
  <c r="N2477" i="25"/>
  <c r="N2620" i="25"/>
  <c r="N2410" i="25"/>
  <c r="N2928" i="25"/>
  <c r="N2710" i="25"/>
  <c r="N2861" i="25"/>
  <c r="N2651" i="25"/>
  <c r="N2802" i="25"/>
  <c r="N2945" i="25"/>
  <c r="N3095" i="25"/>
  <c r="N3246" i="25"/>
  <c r="N3020" i="25"/>
  <c r="N3163" i="25"/>
  <c r="N3314" i="25"/>
  <c r="N3470" i="25"/>
  <c r="N3621" i="25"/>
  <c r="N3411" i="25"/>
  <c r="N3562" i="25"/>
  <c r="N3713" i="25"/>
  <c r="N3487" i="25"/>
  <c r="N3997" i="25"/>
  <c r="N3779" i="25"/>
  <c r="N3930" i="25"/>
  <c r="N4081" i="25"/>
  <c r="N3871" i="25"/>
  <c r="N4347" i="25"/>
  <c r="N4121" i="25"/>
  <c r="N4256" i="25"/>
  <c r="N4383" i="25"/>
  <c r="N4450" i="25"/>
  <c r="N4593" i="25"/>
  <c r="N4268" i="25"/>
  <c r="N4518" i="25"/>
  <c r="N4508" i="25"/>
  <c r="N4949" i="25"/>
  <c r="N4740" i="25"/>
  <c r="N5252" i="25"/>
  <c r="N5035" i="25"/>
  <c r="N4810" i="25"/>
  <c r="N5322" i="25"/>
  <c r="N5105" i="25"/>
  <c r="N4896" i="25"/>
  <c r="N4687" i="25"/>
  <c r="N5199" i="25"/>
  <c r="N5645" i="25"/>
  <c r="N5428" i="25"/>
  <c r="N5940" i="25"/>
  <c r="N5739" i="25"/>
  <c r="N5658" i="25"/>
  <c r="N5449" i="25"/>
  <c r="N5961" i="25"/>
  <c r="N5744" i="25"/>
  <c r="N5527" i="25"/>
  <c r="N5134" i="25"/>
  <c r="N6225" i="25"/>
  <c r="N6007" i="25"/>
  <c r="N6158" i="25"/>
  <c r="N5923" i="25"/>
  <c r="N6099" i="25"/>
  <c r="N6354" i="25"/>
  <c r="N6866" i="25"/>
  <c r="N6641" i="25"/>
  <c r="N6424" i="25"/>
  <c r="N6936" i="25"/>
  <c r="N6727" i="25"/>
  <c r="N6518" i="25"/>
  <c r="N6341" i="25"/>
  <c r="N413" i="25"/>
  <c r="N952" i="25"/>
  <c r="N1446" i="25"/>
  <c r="N1918" i="25"/>
  <c r="N2153" i="25"/>
  <c r="N2118" i="25"/>
  <c r="N2091" i="25"/>
  <c r="N2601" i="25"/>
  <c r="N2391" i="25"/>
  <c r="N2534" i="25"/>
  <c r="N2308" i="25"/>
  <c r="N2459" i="25"/>
  <c r="N2610" i="25"/>
  <c r="N2767" i="25"/>
  <c r="N2910" i="25"/>
  <c r="N2700" i="25"/>
  <c r="N2851" i="25"/>
  <c r="N2633" i="25"/>
  <c r="N3144" i="25"/>
  <c r="N3295" i="25"/>
  <c r="N3077" i="25"/>
  <c r="N3220" i="25"/>
  <c r="N3002" i="25"/>
  <c r="N3153" i="25"/>
  <c r="N3670" i="25"/>
  <c r="N3460" i="25"/>
  <c r="N3611" i="25"/>
  <c r="N3401" i="25"/>
  <c r="N3544" i="25"/>
  <c r="N3687" i="25"/>
  <c r="N3828" i="25"/>
  <c r="N3979" i="25"/>
  <c r="N3769" i="25"/>
  <c r="N3920" i="25"/>
  <c r="N4071" i="25"/>
  <c r="N4178" i="25"/>
  <c r="N4321" i="25"/>
  <c r="N4070" i="25"/>
  <c r="N4222" i="25"/>
  <c r="N4650" i="25"/>
  <c r="N4424" i="25"/>
  <c r="N4567" i="25"/>
  <c r="N4196" i="25"/>
  <c r="N4499" i="25"/>
  <c r="N5149" i="25"/>
  <c r="N4940" i="25"/>
  <c r="N4723" i="25"/>
  <c r="N5235" i="25"/>
  <c r="N5010" i="25"/>
  <c r="N4793" i="25"/>
  <c r="N5305" i="25"/>
  <c r="N5096" i="25"/>
  <c r="N4887" i="25"/>
  <c r="N5319" i="25"/>
  <c r="N5845" i="25"/>
  <c r="N5628" i="25"/>
  <c r="N5427" i="25"/>
  <c r="N5346" i="25"/>
  <c r="N5858" i="25"/>
  <c r="N5649" i="25"/>
  <c r="N5432" i="25"/>
  <c r="N5944" i="25"/>
  <c r="N5727" i="25"/>
  <c r="N5806" i="25"/>
  <c r="N6056" i="25"/>
  <c r="N6207" i="25"/>
  <c r="N6005" i="25"/>
  <c r="N6148" i="25"/>
  <c r="N6058" i="25"/>
  <c r="N6554" i="25"/>
  <c r="N6329" i="25"/>
  <c r="N6841" i="25"/>
  <c r="N6624" i="25"/>
  <c r="N6415" i="25"/>
  <c r="N6927" i="25"/>
  <c r="N6718" i="25"/>
  <c r="N6541" i="25"/>
  <c r="N6324" i="25"/>
  <c r="N6323" i="25"/>
  <c r="N6835" i="25"/>
  <c r="N7312" i="25"/>
  <c r="N7215" i="25"/>
  <c r="N6998" i="25"/>
  <c r="N403" i="25"/>
  <c r="N798" i="25"/>
  <c r="N1537" i="25"/>
  <c r="N1820" i="25"/>
  <c r="N2097" i="25"/>
  <c r="N2239" i="25"/>
  <c r="N2220" i="25"/>
  <c r="N2545" i="25"/>
  <c r="N2335" i="25"/>
  <c r="N2478" i="25"/>
  <c r="N2621" i="25"/>
  <c r="N2403" i="25"/>
  <c r="N2554" i="25"/>
  <c r="N2711" i="25"/>
  <c r="N2854" i="25"/>
  <c r="N2644" i="25"/>
  <c r="N2795" i="25"/>
  <c r="N2946" i="25"/>
  <c r="N3088" i="25"/>
  <c r="N3239" i="25"/>
  <c r="N3021" i="25"/>
  <c r="N3164" i="25"/>
  <c r="N3307" i="25"/>
  <c r="N3097" i="25"/>
  <c r="N3614" i="25"/>
  <c r="N3404" i="25"/>
  <c r="N3555" i="25"/>
  <c r="N3706" i="25"/>
  <c r="N3488" i="25"/>
  <c r="N3631" i="25"/>
  <c r="N3772" i="25"/>
  <c r="N3923" i="25"/>
  <c r="N4074" i="25"/>
  <c r="N3864" i="25"/>
  <c r="N4015" i="25"/>
  <c r="N4122" i="25"/>
  <c r="N4265" i="25"/>
  <c r="N4400" i="25"/>
  <c r="N4166" i="25"/>
  <c r="N4594" i="25"/>
  <c r="N4253" i="25"/>
  <c r="N4511" i="25"/>
  <c r="N4662" i="25"/>
  <c r="N4652" i="25"/>
  <c r="N5093" i="25"/>
  <c r="N4884" i="25"/>
  <c r="N4619" i="25"/>
  <c r="N5179" i="25"/>
  <c r="N4954" i="25"/>
  <c r="N4737" i="25"/>
  <c r="N5249" i="25"/>
  <c r="N5040" i="25"/>
  <c r="N4831" i="25"/>
  <c r="N4870" i="25"/>
  <c r="N5789" i="25"/>
  <c r="N5572" i="25"/>
  <c r="N5371" i="25"/>
  <c r="N5038" i="25"/>
  <c r="N5802" i="25"/>
  <c r="N5593" i="25"/>
  <c r="N5376" i="25"/>
  <c r="N5888" i="25"/>
  <c r="N5671" i="25"/>
  <c r="N5462" i="25"/>
  <c r="N6000" i="25"/>
  <c r="N6151" i="25"/>
  <c r="N5878" i="25"/>
  <c r="N6092" i="25"/>
  <c r="N6002" i="25"/>
  <c r="N6498" i="25"/>
  <c r="N6273" i="25"/>
  <c r="N6785" i="25"/>
  <c r="N6568" i="25"/>
  <c r="N6359" i="25"/>
  <c r="N6871" i="25"/>
  <c r="N6662" i="25"/>
  <c r="N6485" i="25"/>
  <c r="N6268" i="25"/>
  <c r="N6267" i="25"/>
  <c r="N6779" i="25"/>
  <c r="N7256" i="25"/>
  <c r="N7159" i="25"/>
  <c r="N6836" i="25"/>
  <c r="N338" i="25"/>
  <c r="N859" i="25"/>
  <c r="N1268" i="25"/>
  <c r="N1742" i="25"/>
  <c r="N2226" i="25"/>
  <c r="N2183" i="25"/>
  <c r="N2164" i="25"/>
  <c r="N2489" i="25"/>
  <c r="N2279" i="25"/>
  <c r="N2422" i="25"/>
  <c r="N2565" i="25"/>
  <c r="N2347" i="25"/>
  <c r="N2498" i="25"/>
  <c r="N2655" i="25"/>
  <c r="N2798" i="25"/>
  <c r="N2949" i="25"/>
  <c r="N2739" i="25"/>
  <c r="N2890" i="25"/>
  <c r="N3032" i="25"/>
  <c r="N3183" i="25"/>
  <c r="N3334" i="25"/>
  <c r="N3108" i="25"/>
  <c r="N3251" i="25"/>
  <c r="N3041" i="25"/>
  <c r="N3558" i="25"/>
  <c r="N3709" i="25"/>
  <c r="N3499" i="25"/>
  <c r="N3650" i="25"/>
  <c r="N3432" i="25"/>
  <c r="N3575" i="25"/>
  <c r="N4085" i="25"/>
  <c r="N3867" i="25"/>
  <c r="N4018" i="25"/>
  <c r="N3808" i="25"/>
  <c r="N3959" i="25"/>
  <c r="N3902" i="25"/>
  <c r="N4209" i="25"/>
  <c r="N4344" i="25"/>
  <c r="N4110" i="25"/>
  <c r="N4538" i="25"/>
  <c r="N3798" i="25"/>
  <c r="N4455" i="25"/>
  <c r="N4606" i="25"/>
  <c r="N4596" i="25"/>
  <c r="N5037" i="25"/>
  <c r="N4828" i="25"/>
  <c r="N4046" i="25"/>
  <c r="N5123" i="25"/>
  <c r="N4898" i="25"/>
  <c r="N4681" i="25"/>
  <c r="N5193" i="25"/>
  <c r="N4984" i="25"/>
  <c r="N4775" i="25"/>
  <c r="N5287" i="25"/>
  <c r="N5733" i="25"/>
  <c r="N5516" i="25"/>
  <c r="N5174" i="25"/>
  <c r="N4380" i="25"/>
  <c r="N5746" i="25"/>
  <c r="N5537" i="25"/>
  <c r="N5214" i="25"/>
  <c r="N5832" i="25"/>
  <c r="N5615" i="25"/>
  <c r="N5406" i="25"/>
  <c r="N5875" i="25"/>
  <c r="N6095" i="25"/>
  <c r="N6246" i="25"/>
  <c r="N6036" i="25"/>
  <c r="N5814" i="25"/>
  <c r="N6442" i="25"/>
  <c r="N6954" i="25"/>
  <c r="N6729" i="25"/>
  <c r="N6512" i="25"/>
  <c r="N6303" i="25"/>
  <c r="N6815" i="25"/>
  <c r="N6606" i="25"/>
  <c r="N6429" i="25"/>
  <c r="N6941" i="25"/>
  <c r="N6724" i="25"/>
  <c r="N6723" i="25"/>
  <c r="N7200" i="25"/>
  <c r="N7103" i="25"/>
  <c r="N7615" i="25"/>
  <c r="N262" i="25"/>
  <c r="N774" i="25"/>
  <c r="N1190" i="25"/>
  <c r="N1849" i="25"/>
  <c r="N2170" i="25"/>
  <c r="N2127" i="25"/>
  <c r="N2108" i="25"/>
  <c r="N2433" i="25"/>
  <c r="N2584" i="25"/>
  <c r="N2366" i="25"/>
  <c r="N2509" i="25"/>
  <c r="N2291" i="25"/>
  <c r="N2442" i="25"/>
  <c r="N2960" i="25"/>
  <c r="N2742" i="25"/>
  <c r="N2893" i="25"/>
  <c r="N2683" i="25"/>
  <c r="N2834" i="25"/>
  <c r="N2977" i="25"/>
  <c r="N3127" i="25"/>
  <c r="N3278" i="25"/>
  <c r="N3052" i="25"/>
  <c r="N3195" i="25"/>
  <c r="N3346" i="25"/>
  <c r="N3502" i="25"/>
  <c r="N3653" i="25"/>
  <c r="N3443" i="25"/>
  <c r="N3594" i="25"/>
  <c r="N3376" i="25"/>
  <c r="N3519" i="25"/>
  <c r="N4029" i="25"/>
  <c r="N3811" i="25"/>
  <c r="N3962" i="25"/>
  <c r="N3752" i="25"/>
  <c r="N3903" i="25"/>
  <c r="N4379" i="25"/>
  <c r="N4153" i="25"/>
  <c r="N4288" i="25"/>
  <c r="N3934" i="25"/>
  <c r="N4482" i="25"/>
  <c r="N4625" i="25"/>
  <c r="N4397" i="25"/>
  <c r="N4550" i="25"/>
  <c r="N4540" i="25"/>
  <c r="N4981" i="25"/>
  <c r="N4772" i="25"/>
  <c r="N5284" i="25"/>
  <c r="N5067" i="25"/>
  <c r="N4842" i="25"/>
  <c r="N4483" i="25"/>
  <c r="N5137" i="25"/>
  <c r="N4928" i="25"/>
  <c r="N4719" i="25"/>
  <c r="N5231" i="25"/>
  <c r="N5677" i="25"/>
  <c r="N5460" i="25"/>
  <c r="N4726" i="25"/>
  <c r="N5771" i="25"/>
  <c r="N5690" i="25"/>
  <c r="N5481" i="25"/>
  <c r="N4766" i="25"/>
  <c r="N5776" i="25"/>
  <c r="N5559" i="25"/>
  <c r="N5350" i="25"/>
  <c r="N5478" i="25"/>
  <c r="N6039" i="25"/>
  <c r="N6190" i="25"/>
  <c r="N5980" i="25"/>
  <c r="N6131" i="25"/>
  <c r="N6386" i="25"/>
  <c r="N6898" i="25"/>
  <c r="N6673" i="25"/>
  <c r="N6456" i="25"/>
  <c r="N6203" i="25"/>
  <c r="N6759" i="25"/>
  <c r="N6550" i="25"/>
  <c r="N6373" i="25"/>
  <c r="N6885" i="25"/>
  <c r="N6668" i="25"/>
  <c r="N2116" i="25"/>
  <c r="N2750" i="25"/>
  <c r="N3203" i="25"/>
  <c r="N4037" i="25"/>
  <c r="N3998" i="25"/>
  <c r="N5292" i="25"/>
  <c r="N5685" i="25"/>
  <c r="N5567" i="25"/>
  <c r="N6906" i="25"/>
  <c r="N6917" i="25"/>
  <c r="N7208" i="25"/>
  <c r="N7182" i="25"/>
  <c r="N6973" i="25"/>
  <c r="N7485" i="25"/>
  <c r="N7268" i="25"/>
  <c r="N7059" i="25"/>
  <c r="N7571" i="25"/>
  <c r="N7354" i="25"/>
  <c r="N7137" i="25"/>
  <c r="N8066" i="25"/>
  <c r="N7849" i="25"/>
  <c r="N7800" i="25"/>
  <c r="N8312" i="25"/>
  <c r="N8095" i="25"/>
  <c r="N7870" i="25"/>
  <c r="N7657" i="25"/>
  <c r="N8173" i="25"/>
  <c r="N7956" i="25"/>
  <c r="N7739" i="25"/>
  <c r="N8251" i="25"/>
  <c r="N8748" i="25"/>
  <c r="N8531" i="25"/>
  <c r="N8314" i="25"/>
  <c r="N8826" i="25"/>
  <c r="N8721" i="25"/>
  <c r="N8504" i="25"/>
  <c r="N8319" i="25"/>
  <c r="N8831" i="25"/>
  <c r="N8622" i="25"/>
  <c r="N8413" i="25"/>
  <c r="N8925" i="25"/>
  <c r="N9422" i="25"/>
  <c r="N9197" i="25"/>
  <c r="N9709" i="25"/>
  <c r="N9484" i="25"/>
  <c r="N9467" i="25"/>
  <c r="N9258" i="25"/>
  <c r="N9097" i="25"/>
  <c r="N9609" i="25"/>
  <c r="N9400" i="25"/>
  <c r="N9191" i="25"/>
  <c r="N9703" i="25"/>
  <c r="N9857" i="25"/>
  <c r="N9743" i="25"/>
  <c r="N9942" i="25"/>
  <c r="N9836" i="25"/>
  <c r="N287" i="25"/>
  <c r="N2295" i="25"/>
  <c r="N2755" i="25"/>
  <c r="N3574" i="25"/>
  <c r="N4034" i="25"/>
  <c r="N4093" i="25"/>
  <c r="N4914" i="25"/>
  <c r="N5302" i="25"/>
  <c r="N5939" i="25"/>
  <c r="N6528" i="25"/>
  <c r="N6740" i="25"/>
  <c r="N6908" i="25"/>
  <c r="N7318" i="25"/>
  <c r="N7109" i="25"/>
  <c r="N7621" i="25"/>
  <c r="N7404" i="25"/>
  <c r="N7195" i="25"/>
  <c r="N6978" i="25"/>
  <c r="N7490" i="25"/>
  <c r="N7690" i="25"/>
  <c r="N8202" i="25"/>
  <c r="N7985" i="25"/>
  <c r="N7936" i="25"/>
  <c r="N7719" i="25"/>
  <c r="N8231" i="25"/>
  <c r="N8006" i="25"/>
  <c r="N7797" i="25"/>
  <c r="N8309" i="25"/>
  <c r="N8092" i="25"/>
  <c r="N7875" i="25"/>
  <c r="N8372" i="25"/>
  <c r="N8884" i="25"/>
  <c r="N8667" i="25"/>
  <c r="N8450" i="25"/>
  <c r="N8345" i="25"/>
  <c r="N8857" i="25"/>
  <c r="N8640" i="25"/>
  <c r="N8455" i="25"/>
  <c r="N8967" i="25"/>
  <c r="N8758" i="25"/>
  <c r="N8549" i="25"/>
  <c r="N9046" i="25"/>
  <c r="N9558" i="25"/>
  <c r="N9333" i="25"/>
  <c r="N9108" i="25"/>
  <c r="N9091" i="25"/>
  <c r="N9603" i="25"/>
  <c r="N9394" i="25"/>
  <c r="N9233" i="25"/>
  <c r="N9024" i="25"/>
  <c r="N9536" i="25"/>
  <c r="N9327" i="25"/>
  <c r="N9802" i="25"/>
  <c r="N9993" i="25"/>
  <c r="N9879" i="25"/>
  <c r="N9765" i="25"/>
  <c r="N9972" i="25"/>
  <c r="N1367" i="25"/>
  <c r="N2276" i="25"/>
  <c r="N3112" i="25"/>
  <c r="N3579" i="25"/>
  <c r="N4039" i="25"/>
  <c r="N3854" i="25"/>
  <c r="N5273" i="25"/>
  <c r="N5826" i="25"/>
  <c r="N5973" i="25"/>
  <c r="N6895" i="25"/>
  <c r="N6603" i="25"/>
  <c r="N7311" i="25"/>
  <c r="N7454" i="25"/>
  <c r="N7245" i="25"/>
  <c r="N7028" i="25"/>
  <c r="N7540" i="25"/>
  <c r="N7331" i="25"/>
  <c r="N7114" i="25"/>
  <c r="N7626" i="25"/>
  <c r="N7826" i="25"/>
  <c r="N7385" i="25"/>
  <c r="N8121" i="25"/>
  <c r="N8072" i="25"/>
  <c r="N7855" i="25"/>
  <c r="N7584" i="25"/>
  <c r="N8142" i="25"/>
  <c r="N7933" i="25"/>
  <c r="N7716" i="25"/>
  <c r="N8228" i="25"/>
  <c r="N8011" i="25"/>
  <c r="N8508" i="25"/>
  <c r="N8177" i="25"/>
  <c r="N8803" i="25"/>
  <c r="N8586" i="25"/>
  <c r="N8481" i="25"/>
  <c r="N8993" i="25"/>
  <c r="N8776" i="25"/>
  <c r="N8591" i="25"/>
  <c r="N8382" i="25"/>
  <c r="N8894" i="25"/>
  <c r="N8685" i="25"/>
  <c r="N9182" i="25"/>
  <c r="N9694" i="25"/>
  <c r="N9469" i="25"/>
  <c r="N9244" i="25"/>
  <c r="N9227" i="25"/>
  <c r="N9016" i="25"/>
  <c r="N9530" i="25"/>
  <c r="N9369" i="25"/>
  <c r="N9160" i="25"/>
  <c r="N9672" i="25"/>
  <c r="N9463" i="25"/>
  <c r="N9938" i="25"/>
  <c r="N9808" i="25"/>
  <c r="N9572" i="25"/>
  <c r="N9901" i="25"/>
  <c r="N9795" i="25"/>
  <c r="N2185" i="25"/>
  <c r="N2648" i="25"/>
  <c r="N3109" i="25"/>
  <c r="N3576" i="25"/>
  <c r="N4353" i="25"/>
  <c r="N5181" i="25"/>
  <c r="N4919" i="25"/>
  <c r="N5464" i="25"/>
  <c r="N6090" i="25"/>
  <c r="N6509" i="25"/>
  <c r="N6955" i="25"/>
  <c r="N6942" i="25"/>
  <c r="N7590" i="25"/>
  <c r="N7381" i="25"/>
  <c r="N7164" i="25"/>
  <c r="N6876" i="25"/>
  <c r="N7467" i="25"/>
  <c r="N7250" i="25"/>
  <c r="N7033" i="25"/>
  <c r="N7962" i="25"/>
  <c r="N7745" i="25"/>
  <c r="N7696" i="25"/>
  <c r="N8208" i="25"/>
  <c r="N7991" i="25"/>
  <c r="N7766" i="25"/>
  <c r="N8278" i="25"/>
  <c r="N8069" i="25"/>
  <c r="N7852" i="25"/>
  <c r="N7553" i="25"/>
  <c r="N8147" i="25"/>
  <c r="N8644" i="25"/>
  <c r="N8427" i="25"/>
  <c r="N8939" i="25"/>
  <c r="N8722" i="25"/>
  <c r="N8617" i="25"/>
  <c r="N8400" i="25"/>
  <c r="N8912" i="25"/>
  <c r="N8727" i="25"/>
  <c r="N8518" i="25"/>
  <c r="N8257" i="25"/>
  <c r="N8821" i="25"/>
  <c r="N9318" i="25"/>
  <c r="N9093" i="25"/>
  <c r="N9605" i="25"/>
  <c r="N9380" i="25"/>
  <c r="N9363" i="25"/>
  <c r="N9154" i="25"/>
  <c r="N9666" i="25"/>
  <c r="N9505" i="25"/>
  <c r="N9296" i="25"/>
  <c r="N9087" i="25"/>
  <c r="N9599" i="25"/>
  <c r="N9753" i="25"/>
  <c r="N9580" i="25"/>
  <c r="N9902" i="25"/>
  <c r="N9796" i="25"/>
  <c r="N9995" i="25"/>
  <c r="N2336" i="25"/>
  <c r="N2796" i="25"/>
  <c r="N3249" i="25"/>
  <c r="N4075" i="25"/>
  <c r="N5142" i="25"/>
  <c r="N7027" i="25"/>
  <c r="N8063" i="25"/>
  <c r="N8499" i="25"/>
  <c r="N8381" i="25"/>
  <c r="N9065" i="25"/>
  <c r="N9804" i="25"/>
  <c r="N4926" i="25"/>
  <c r="N7308" i="25"/>
  <c r="N7433" i="25"/>
  <c r="N8788" i="25"/>
  <c r="N8662" i="25"/>
  <c r="N9298" i="25"/>
  <c r="N9982" i="25"/>
  <c r="N5234" i="25"/>
  <c r="N7661" i="25"/>
  <c r="N7976" i="25"/>
  <c r="N8412" i="25"/>
  <c r="N9007" i="25"/>
  <c r="N9643" i="25"/>
  <c r="N9919" i="25"/>
  <c r="N4484" i="25"/>
  <c r="N7285" i="25"/>
  <c r="N7313" i="25"/>
  <c r="N8051" i="25"/>
  <c r="N8631" i="25"/>
  <c r="N9267" i="25"/>
  <c r="N9848" i="25"/>
  <c r="N61" i="25"/>
  <c r="N148" i="25"/>
  <c r="N244" i="25"/>
  <c r="N250" i="25"/>
  <c r="N321" i="25"/>
  <c r="N415" i="25"/>
  <c r="N457" i="25"/>
  <c r="N503" i="25"/>
  <c r="N605" i="25"/>
  <c r="N626" i="25"/>
  <c r="N754" i="25"/>
  <c r="N732" i="25"/>
  <c r="N865" i="25"/>
  <c r="N970" i="25"/>
  <c r="N965" i="25"/>
  <c r="N1079" i="25"/>
  <c r="N1036" i="25"/>
  <c r="N1017" i="25"/>
  <c r="N1353" i="25"/>
  <c r="N1326" i="25"/>
  <c r="N1291" i="25"/>
  <c r="N1439" i="25"/>
  <c r="N1412" i="25"/>
  <c r="N1557" i="25"/>
  <c r="N1715" i="25"/>
  <c r="N1680" i="25"/>
  <c r="N1827" i="25"/>
  <c r="N1808" i="25"/>
  <c r="N1757" i="25"/>
  <c r="N1911" i="25"/>
  <c r="N2061" i="25"/>
  <c r="N2026" i="25"/>
  <c r="N47" i="25"/>
  <c r="N166" i="25"/>
  <c r="N173" i="25"/>
  <c r="N225" i="25"/>
  <c r="N302" i="25"/>
  <c r="N359" i="25"/>
  <c r="N392" i="25"/>
  <c r="N528" i="25"/>
  <c r="N534" i="25"/>
  <c r="N641" i="25"/>
  <c r="N707" i="25"/>
  <c r="N765" i="25"/>
  <c r="N809" i="25"/>
  <c r="N914" i="25"/>
  <c r="N909" i="25"/>
  <c r="N1023" i="25"/>
  <c r="N1157" i="25"/>
  <c r="N1138" i="25"/>
  <c r="N1297" i="25"/>
  <c r="N1270" i="25"/>
  <c r="N1235" i="25"/>
  <c r="N1383" i="25"/>
  <c r="N1541" i="25"/>
  <c r="N1498" i="25"/>
  <c r="N1659" i="25"/>
  <c r="N1624" i="25"/>
  <c r="N1771" i="25"/>
  <c r="N1752" i="25"/>
  <c r="N1886" i="25"/>
  <c r="N2032" i="25"/>
  <c r="N2005" i="25"/>
  <c r="N1970" i="25"/>
  <c r="N105" i="25"/>
  <c r="N91" i="25"/>
  <c r="N177" i="25"/>
  <c r="N222" i="25"/>
  <c r="N297" i="25"/>
  <c r="N347" i="25"/>
  <c r="N451" i="25"/>
  <c r="N530" i="25"/>
  <c r="N567" i="25"/>
  <c r="N625" i="25"/>
  <c r="N652" i="25"/>
  <c r="N734" i="25"/>
  <c r="N883" i="25"/>
  <c r="N796" i="25"/>
  <c r="N902" i="25"/>
  <c r="N1088" i="25"/>
  <c r="N1037" i="25"/>
  <c r="N1018" i="25"/>
  <c r="N1354" i="25"/>
  <c r="N1335" i="25"/>
  <c r="N1292" i="25"/>
  <c r="N1448" i="25"/>
  <c r="N1421" i="25"/>
  <c r="N1378" i="25"/>
  <c r="N1716" i="25"/>
  <c r="N1681" i="25"/>
  <c r="N1646" i="25"/>
  <c r="N1809" i="25"/>
  <c r="N1766" i="25"/>
  <c r="N1912" i="25"/>
  <c r="N2070" i="25"/>
  <c r="N2035" i="25"/>
  <c r="N48" i="25"/>
  <c r="N116" i="25"/>
  <c r="N144" i="25"/>
  <c r="N256" i="25"/>
  <c r="N299" i="25"/>
  <c r="N371" i="25"/>
  <c r="N396" i="25"/>
  <c r="N460" i="25"/>
  <c r="N539" i="25"/>
  <c r="N578" i="25"/>
  <c r="N621" i="25"/>
  <c r="N716" i="25"/>
  <c r="N868" i="25"/>
  <c r="N871" i="25"/>
  <c r="N984" i="25"/>
  <c r="N971" i="25"/>
  <c r="N1102" i="25"/>
  <c r="N1075" i="25"/>
  <c r="N1234" i="25"/>
  <c r="N1215" i="25"/>
  <c r="N1357" i="25"/>
  <c r="N1505" i="25"/>
  <c r="N1478" i="25"/>
  <c r="N1443" i="25"/>
  <c r="N1596" i="25"/>
  <c r="N1561" i="25"/>
  <c r="N1711" i="25"/>
  <c r="N1866" i="25"/>
  <c r="N1839" i="25"/>
  <c r="N1788" i="25"/>
  <c r="N1950" i="25"/>
  <c r="N1915" i="25"/>
  <c r="N41" i="25"/>
  <c r="N71" i="25"/>
  <c r="N195" i="25"/>
  <c r="N218" i="25"/>
  <c r="N275" i="25"/>
  <c r="N373" i="25"/>
  <c r="N393" i="25"/>
  <c r="N472" i="25"/>
  <c r="N502" i="25"/>
  <c r="N636" i="25"/>
  <c r="N663" i="25"/>
  <c r="N761" i="25"/>
  <c r="N755" i="25"/>
  <c r="N856" i="25"/>
  <c r="N969" i="25"/>
  <c r="N948" i="25"/>
  <c r="N1175" i="25"/>
  <c r="N1132" i="25"/>
  <c r="N1113" i="25"/>
  <c r="N1272" i="25"/>
  <c r="N1237" i="25"/>
  <c r="N1385" i="25"/>
  <c r="N1535" i="25"/>
  <c r="N1508" i="25"/>
  <c r="N1653" i="25"/>
  <c r="N1626" i="25"/>
  <c r="N1591" i="25"/>
  <c r="N1746" i="25"/>
  <c r="N1904" i="25"/>
  <c r="N1853" i="25"/>
  <c r="N2007" i="25"/>
  <c r="N1980" i="25"/>
  <c r="N1937" i="25"/>
  <c r="N35" i="25"/>
  <c r="N149" i="25"/>
  <c r="N220" i="25"/>
  <c r="N268" i="25"/>
  <c r="N334" i="25"/>
  <c r="N391" i="25"/>
  <c r="N433" i="25"/>
  <c r="N475" i="25"/>
  <c r="N581" i="25"/>
  <c r="N673" i="25"/>
  <c r="N730" i="25"/>
  <c r="N695" i="25"/>
  <c r="N841" i="25"/>
  <c r="N946" i="25"/>
  <c r="N941" i="25"/>
  <c r="N1055" i="25"/>
  <c r="N1012" i="25"/>
  <c r="N1170" i="25"/>
  <c r="N1329" i="25"/>
  <c r="N1302" i="25"/>
  <c r="N1267" i="25"/>
  <c r="N1415" i="25"/>
  <c r="N1388" i="25"/>
  <c r="N1530" i="25"/>
  <c r="N1691" i="25"/>
  <c r="N1656" i="25"/>
  <c r="N1803" i="25"/>
  <c r="N1784" i="25"/>
  <c r="N1733" i="25"/>
  <c r="N2064" i="25"/>
  <c r="N2037" i="25"/>
  <c r="N2002" i="25"/>
  <c r="N63" i="25"/>
  <c r="N142" i="25"/>
  <c r="N190" i="25"/>
  <c r="N242" i="25"/>
  <c r="N311" i="25"/>
  <c r="N323" i="25"/>
  <c r="N466" i="25"/>
  <c r="N504" i="25"/>
  <c r="N598" i="25"/>
  <c r="N706" i="25"/>
  <c r="N683" i="25"/>
  <c r="N741" i="25"/>
  <c r="N874" i="25"/>
  <c r="N885" i="25"/>
  <c r="N998" i="25"/>
  <c r="N992" i="25"/>
  <c r="N1133" i="25"/>
  <c r="N1114" i="25"/>
  <c r="N1273" i="25"/>
  <c r="N1246" i="25"/>
  <c r="N1211" i="25"/>
  <c r="N1360" i="25"/>
  <c r="N1517" i="25"/>
  <c r="N1474" i="25"/>
  <c r="N1635" i="25"/>
  <c r="N1600" i="25"/>
  <c r="N1747" i="25"/>
  <c r="N1728" i="25"/>
  <c r="N1862" i="25"/>
  <c r="N2008" i="25"/>
  <c r="N1981" i="25"/>
  <c r="N1946" i="25"/>
  <c r="N407" i="25"/>
  <c r="N962" i="25"/>
  <c r="N1431" i="25"/>
  <c r="N2080" i="25"/>
  <c r="N2129" i="25"/>
  <c r="N2094" i="25"/>
  <c r="N2252" i="25"/>
  <c r="N2577" i="25"/>
  <c r="N2367" i="25"/>
  <c r="N2510" i="25"/>
  <c r="N2284" i="25"/>
  <c r="N2435" i="25"/>
  <c r="N2586" i="25"/>
  <c r="N2743" i="25"/>
  <c r="N2886" i="25"/>
  <c r="N2676" i="25"/>
  <c r="N2827" i="25"/>
  <c r="N2978" i="25"/>
  <c r="N3120" i="25"/>
  <c r="N3271" i="25"/>
  <c r="N3053" i="25"/>
  <c r="N3196" i="25"/>
  <c r="N3339" i="25"/>
  <c r="N3129" i="25"/>
  <c r="N3646" i="25"/>
  <c r="N3436" i="25"/>
  <c r="N3587" i="25"/>
  <c r="N3377" i="25"/>
  <c r="N3520" i="25"/>
  <c r="N3663" i="25"/>
  <c r="N3804" i="25"/>
  <c r="N3955" i="25"/>
  <c r="N3745" i="25"/>
  <c r="N3896" i="25"/>
  <c r="N4047" i="25"/>
  <c r="N4154" i="25"/>
  <c r="N4297" i="25"/>
  <c r="N3878" i="25"/>
  <c r="N4198" i="25"/>
  <c r="N4626" i="25"/>
  <c r="N4381" i="25"/>
  <c r="N4543" i="25"/>
  <c r="N4100" i="25"/>
  <c r="N4092" i="25"/>
  <c r="N5125" i="25"/>
  <c r="N4916" i="25"/>
  <c r="N4699" i="25"/>
  <c r="N5211" i="25"/>
  <c r="N4986" i="25"/>
  <c r="N4769" i="25"/>
  <c r="N5281" i="25"/>
  <c r="N5072" i="25"/>
  <c r="N4863" i="25"/>
  <c r="N5126" i="25"/>
  <c r="N5821" i="25"/>
  <c r="N5604" i="25"/>
  <c r="N5403" i="25"/>
  <c r="N5294" i="25"/>
  <c r="N5834" i="25"/>
  <c r="N5625" i="25"/>
  <c r="N5408" i="25"/>
  <c r="N5920" i="25"/>
  <c r="N5703" i="25"/>
  <c r="N5614" i="25"/>
  <c r="N6032" i="25"/>
  <c r="N6183" i="25"/>
  <c r="N5981" i="25"/>
  <c r="N6124" i="25"/>
  <c r="N6034" i="25"/>
  <c r="N6530" i="25"/>
  <c r="N6305" i="25"/>
  <c r="N6817" i="25"/>
  <c r="N6600" i="25"/>
  <c r="N6391" i="25"/>
  <c r="N6903" i="25"/>
  <c r="N6694" i="25"/>
  <c r="N6517" i="25"/>
  <c r="N6300" i="25"/>
  <c r="N6299" i="25"/>
  <c r="N6811" i="25"/>
  <c r="N7288" i="25"/>
  <c r="N7191" i="25"/>
  <c r="N6974" i="25"/>
  <c r="N331" i="25"/>
  <c r="N816" i="25"/>
  <c r="N1347" i="25"/>
  <c r="N1813" i="25"/>
  <c r="N2258" i="25"/>
  <c r="N2215" i="25"/>
  <c r="N2196" i="25"/>
  <c r="N2521" i="25"/>
  <c r="N2311" i="25"/>
  <c r="N2454" i="25"/>
  <c r="N2597" i="25"/>
  <c r="N2379" i="25"/>
  <c r="N2530" i="25"/>
  <c r="N2687" i="25"/>
  <c r="N2830" i="25"/>
  <c r="N2981" i="25"/>
  <c r="N2771" i="25"/>
  <c r="N2922" i="25"/>
  <c r="N3064" i="25"/>
  <c r="N3215" i="25"/>
  <c r="N2997" i="25"/>
  <c r="N3140" i="25"/>
  <c r="N3283" i="25"/>
  <c r="N3073" i="25"/>
  <c r="N3590" i="25"/>
  <c r="N3380" i="25"/>
  <c r="N3531" i="25"/>
  <c r="N3682" i="25"/>
  <c r="N3464" i="25"/>
  <c r="N3607" i="25"/>
  <c r="N3748" i="25"/>
  <c r="N3899" i="25"/>
  <c r="N4050" i="25"/>
  <c r="N3840" i="25"/>
  <c r="N3991" i="25"/>
  <c r="N4098" i="25"/>
  <c r="N4241" i="25"/>
  <c r="N4376" i="25"/>
  <c r="N4142" i="25"/>
  <c r="N4570" i="25"/>
  <c r="N4157" i="25"/>
  <c r="N4487" i="25"/>
  <c r="N4638" i="25"/>
  <c r="N4628" i="25"/>
  <c r="N5069" i="25"/>
  <c r="N4860" i="25"/>
  <c r="N4523" i="25"/>
  <c r="N5155" i="25"/>
  <c r="N4930" i="25"/>
  <c r="N4713" i="25"/>
  <c r="N5225" i="25"/>
  <c r="N5016" i="25"/>
  <c r="N4807" i="25"/>
  <c r="N4501" i="25"/>
  <c r="N5765" i="25"/>
  <c r="N5548" i="25"/>
  <c r="N5347" i="25"/>
  <c r="N4846" i="25"/>
  <c r="N5778" i="25"/>
  <c r="N5569" i="25"/>
  <c r="N5352" i="25"/>
  <c r="N5864" i="25"/>
  <c r="N5647" i="25"/>
  <c r="N5438" i="25"/>
  <c r="N5976" i="25"/>
  <c r="N6127" i="25"/>
  <c r="N5710" i="25"/>
  <c r="N6068" i="25"/>
  <c r="N5978" i="25"/>
  <c r="N6474" i="25"/>
  <c r="N6251" i="25"/>
  <c r="N6761" i="25"/>
  <c r="N6544" i="25"/>
  <c r="N6335" i="25"/>
  <c r="N6847" i="25"/>
  <c r="N6638" i="25"/>
  <c r="N6461" i="25"/>
  <c r="N6179" i="25"/>
  <c r="N6235" i="25"/>
  <c r="N6755" i="25"/>
  <c r="N7232" i="25"/>
  <c r="N7135" i="25"/>
  <c r="N7647" i="25"/>
  <c r="N301" i="25"/>
  <c r="N779" i="25"/>
  <c r="N1261" i="25"/>
  <c r="N1743" i="25"/>
  <c r="N2202" i="25"/>
  <c r="N2159" i="25"/>
  <c r="N2140" i="25"/>
  <c r="N2465" i="25"/>
  <c r="N2616" i="25"/>
  <c r="N2398" i="25"/>
  <c r="N2541" i="25"/>
  <c r="N2323" i="25"/>
  <c r="N2474" i="25"/>
  <c r="N2992" i="25"/>
  <c r="N2774" i="25"/>
  <c r="N2925" i="25"/>
  <c r="N2715" i="25"/>
  <c r="N2866" i="25"/>
  <c r="N3008" i="25"/>
  <c r="N3159" i="25"/>
  <c r="N3310" i="25"/>
  <c r="N3084" i="25"/>
  <c r="N3227" i="25"/>
  <c r="N3017" i="25"/>
  <c r="N3534" i="25"/>
  <c r="N3685" i="25"/>
  <c r="N3475" i="25"/>
  <c r="N3626" i="25"/>
  <c r="N3408" i="25"/>
  <c r="N3551" i="25"/>
  <c r="N4061" i="25"/>
  <c r="N3843" i="25"/>
  <c r="N3994" i="25"/>
  <c r="N3784" i="25"/>
  <c r="N3935" i="25"/>
  <c r="N4411" i="25"/>
  <c r="N4185" i="25"/>
  <c r="N4320" i="25"/>
  <c r="N4086" i="25"/>
  <c r="N4514" i="25"/>
  <c r="N4657" i="25"/>
  <c r="N4431" i="25"/>
  <c r="N4582" i="25"/>
  <c r="N4572" i="25"/>
  <c r="N5013" i="25"/>
  <c r="N4804" i="25"/>
  <c r="N5316" i="25"/>
  <c r="N5099" i="25"/>
  <c r="N4874" i="25"/>
  <c r="N4611" i="25"/>
  <c r="N5169" i="25"/>
  <c r="N4960" i="25"/>
  <c r="N4751" i="25"/>
  <c r="N5263" i="25"/>
  <c r="N5709" i="25"/>
  <c r="N5492" i="25"/>
  <c r="N4982" i="25"/>
  <c r="N5803" i="25"/>
  <c r="N5722" i="25"/>
  <c r="N5513" i="25"/>
  <c r="N5022" i="25"/>
  <c r="N5808" i="25"/>
  <c r="N5591" i="25"/>
  <c r="N5382" i="25"/>
  <c r="N5734" i="25"/>
  <c r="N6071" i="25"/>
  <c r="N6222" i="25"/>
  <c r="N6012" i="25"/>
  <c r="N5622" i="25"/>
  <c r="N6418" i="25"/>
  <c r="N6930" i="25"/>
  <c r="N6705" i="25"/>
  <c r="N6488" i="25"/>
  <c r="N6279" i="25"/>
  <c r="N6791" i="25"/>
  <c r="N6582" i="25"/>
  <c r="N6405" i="25"/>
  <c r="N532" i="25"/>
  <c r="N939" i="25"/>
  <c r="N1411" i="25"/>
  <c r="N2068" i="25"/>
  <c r="N2217" i="25"/>
  <c r="N2182" i="25"/>
  <c r="N2155" i="25"/>
  <c r="N2304" i="25"/>
  <c r="N2455" i="25"/>
  <c r="N2598" i="25"/>
  <c r="N2372" i="25"/>
  <c r="N2523" i="25"/>
  <c r="N2680" i="25"/>
  <c r="N2831" i="25"/>
  <c r="N2974" i="25"/>
  <c r="N2764" i="25"/>
  <c r="N2915" i="25"/>
  <c r="N2697" i="25"/>
  <c r="N3208" i="25"/>
  <c r="N2998" i="25"/>
  <c r="N3141" i="25"/>
  <c r="N3284" i="25"/>
  <c r="N3066" i="25"/>
  <c r="N3217" i="25"/>
  <c r="N3373" i="25"/>
  <c r="N3524" i="25"/>
  <c r="N3675" i="25"/>
  <c r="N3465" i="25"/>
  <c r="N3608" i="25"/>
  <c r="N3749" i="25"/>
  <c r="N3892" i="25"/>
  <c r="N4043" i="25"/>
  <c r="N3833" i="25"/>
  <c r="N3984" i="25"/>
  <c r="N4099" i="25"/>
  <c r="N4242" i="25"/>
  <c r="N4385" i="25"/>
  <c r="N4135" i="25"/>
  <c r="N4286" i="25"/>
  <c r="N4180" i="25"/>
  <c r="N4488" i="25"/>
  <c r="N4631" i="25"/>
  <c r="N4421" i="25"/>
  <c r="N4701" i="25"/>
  <c r="N5213" i="25"/>
  <c r="N5004" i="25"/>
  <c r="N4787" i="25"/>
  <c r="N5299" i="25"/>
  <c r="N5074" i="25"/>
  <c r="N4857" i="25"/>
  <c r="N4541" i="25"/>
  <c r="N5160" i="25"/>
  <c r="N4951" i="25"/>
  <c r="N5397" i="25"/>
  <c r="N5909" i="25"/>
  <c r="N5692" i="25"/>
  <c r="N5491" i="25"/>
  <c r="N5410" i="25"/>
  <c r="N5922" i="25"/>
  <c r="N5713" i="25"/>
  <c r="N5496" i="25"/>
  <c r="N4886" i="25"/>
  <c r="N5791" i="25"/>
  <c r="N5977" i="25"/>
  <c r="N6120" i="25"/>
  <c r="N5654" i="25"/>
  <c r="N6069" i="25"/>
  <c r="N6212" i="25"/>
  <c r="N6122" i="25"/>
  <c r="N6618" i="25"/>
  <c r="N6393" i="25"/>
  <c r="N6905" i="25"/>
  <c r="N6688" i="25"/>
  <c r="N6479" i="25"/>
  <c r="N6270" i="25"/>
  <c r="N6782" i="25"/>
  <c r="N6605" i="25"/>
  <c r="N6388" i="25"/>
  <c r="N6387" i="25"/>
  <c r="N6899" i="25"/>
  <c r="N7376" i="25"/>
  <c r="N7279" i="25"/>
  <c r="N7062" i="25"/>
  <c r="N428" i="25"/>
  <c r="N927" i="25"/>
  <c r="N1510" i="25"/>
  <c r="N1982" i="25"/>
  <c r="N2161" i="25"/>
  <c r="N2126" i="25"/>
  <c r="N2099" i="25"/>
  <c r="N2609" i="25"/>
  <c r="N2399" i="25"/>
  <c r="N2542" i="25"/>
  <c r="N2316" i="25"/>
  <c r="N2467" i="25"/>
  <c r="N2618" i="25"/>
  <c r="N2775" i="25"/>
  <c r="N2918" i="25"/>
  <c r="N2708" i="25"/>
  <c r="N2859" i="25"/>
  <c r="N2641" i="25"/>
  <c r="N3152" i="25"/>
  <c r="N3303" i="25"/>
  <c r="N3085" i="25"/>
  <c r="N3228" i="25"/>
  <c r="N3010" i="25"/>
  <c r="N3161" i="25"/>
  <c r="N3678" i="25"/>
  <c r="N3468" i="25"/>
  <c r="N3619" i="25"/>
  <c r="N3409" i="25"/>
  <c r="N3552" i="25"/>
  <c r="N3695" i="25"/>
  <c r="N3836" i="25"/>
  <c r="N3987" i="25"/>
  <c r="N3777" i="25"/>
  <c r="N3928" i="25"/>
  <c r="N4079" i="25"/>
  <c r="N4186" i="25"/>
  <c r="N4329" i="25"/>
  <c r="N4084" i="25"/>
  <c r="N4230" i="25"/>
  <c r="N4658" i="25"/>
  <c r="N4432" i="25"/>
  <c r="N4575" i="25"/>
  <c r="N4228" i="25"/>
  <c r="N4531" i="25"/>
  <c r="N5157" i="25"/>
  <c r="N4948" i="25"/>
  <c r="N4731" i="25"/>
  <c r="N5243" i="25"/>
  <c r="N5018" i="25"/>
  <c r="N4801" i="25"/>
  <c r="N5313" i="25"/>
  <c r="N5104" i="25"/>
  <c r="N4895" i="25"/>
  <c r="N5341" i="25"/>
  <c r="N5853" i="25"/>
  <c r="N5636" i="25"/>
  <c r="N5435" i="25"/>
  <c r="N5354" i="25"/>
  <c r="N5866" i="25"/>
  <c r="N5657" i="25"/>
  <c r="N5440" i="25"/>
  <c r="N5952" i="25"/>
  <c r="N5735" i="25"/>
  <c r="N5830" i="25"/>
  <c r="N6064" i="25"/>
  <c r="N6215" i="25"/>
  <c r="N6013" i="25"/>
  <c r="N6156" i="25"/>
  <c r="N6066" i="25"/>
  <c r="N6562" i="25"/>
  <c r="N6337" i="25"/>
  <c r="N6849" i="25"/>
  <c r="N6632" i="25"/>
  <c r="N6423" i="25"/>
  <c r="N6935" i="25"/>
  <c r="N6726" i="25"/>
  <c r="N6549" i="25"/>
  <c r="N6332" i="25"/>
  <c r="N6331" i="25"/>
  <c r="N6843" i="25"/>
  <c r="N7320" i="25"/>
  <c r="N7223" i="25"/>
  <c r="N7006" i="25"/>
  <c r="N378" i="25"/>
  <c r="N862" i="25"/>
  <c r="N1424" i="25"/>
  <c r="N1884" i="25"/>
  <c r="N2105" i="25"/>
  <c r="N2247" i="25"/>
  <c r="N2228" i="25"/>
  <c r="N2553" i="25"/>
  <c r="N2343" i="25"/>
  <c r="N2486" i="25"/>
  <c r="N2629" i="25"/>
  <c r="N2411" i="25"/>
  <c r="N2562" i="25"/>
  <c r="N2719" i="25"/>
  <c r="N2862" i="25"/>
  <c r="N2652" i="25"/>
  <c r="N2803" i="25"/>
  <c r="N2954" i="25"/>
  <c r="N3096" i="25"/>
  <c r="N3247" i="25"/>
  <c r="N3029" i="25"/>
  <c r="N3172" i="25"/>
  <c r="N3315" i="25"/>
  <c r="N3105" i="25"/>
  <c r="N3622" i="25"/>
  <c r="N3412" i="25"/>
  <c r="N3563" i="25"/>
  <c r="N3714" i="25"/>
  <c r="N3496" i="25"/>
  <c r="N3639" i="25"/>
  <c r="N3780" i="25"/>
  <c r="N3931" i="25"/>
  <c r="N4082" i="25"/>
  <c r="N3872" i="25"/>
  <c r="N4023" i="25"/>
  <c r="N4130" i="25"/>
  <c r="N4273" i="25"/>
  <c r="N4408" i="25"/>
  <c r="N4174" i="25"/>
  <c r="N4602" i="25"/>
  <c r="N4285" i="25"/>
  <c r="N4519" i="25"/>
  <c r="N4670" i="25"/>
  <c r="N4660" i="25"/>
  <c r="N5101" i="25"/>
  <c r="N4892" i="25"/>
  <c r="N4651" i="25"/>
  <c r="N5187" i="25"/>
  <c r="N4962" i="25"/>
  <c r="N4745" i="25"/>
  <c r="N5257" i="25"/>
  <c r="N5048" i="25"/>
  <c r="N4839" i="25"/>
  <c r="N4934" i="25"/>
  <c r="N5797" i="25"/>
  <c r="N5580" i="25"/>
  <c r="N5379" i="25"/>
  <c r="N5102" i="25"/>
  <c r="N5810" i="25"/>
  <c r="N5601" i="25"/>
  <c r="N5384" i="25"/>
  <c r="N5896" i="25"/>
  <c r="N5679" i="25"/>
  <c r="N5470" i="25"/>
  <c r="N6008" i="25"/>
  <c r="N6159" i="25"/>
  <c r="N5910" i="25"/>
  <c r="N6100" i="25"/>
  <c r="N6010" i="25"/>
  <c r="N6506" i="25"/>
  <c r="N6281" i="25"/>
  <c r="N6793" i="25"/>
  <c r="N6576" i="25"/>
  <c r="N6367" i="25"/>
  <c r="N6879" i="25"/>
  <c r="N6670" i="25"/>
  <c r="N6493" i="25"/>
  <c r="N6276" i="25"/>
  <c r="N6275" i="25"/>
  <c r="N6787" i="25"/>
  <c r="N7264" i="25"/>
  <c r="N7167" i="25"/>
  <c r="N6900" i="25"/>
  <c r="N289" i="25"/>
  <c r="N818" i="25"/>
  <c r="N1332" i="25"/>
  <c r="N1806" i="25"/>
  <c r="N2234" i="25"/>
  <c r="N2191" i="25"/>
  <c r="N2172" i="25"/>
  <c r="N2497" i="25"/>
  <c r="N2287" i="25"/>
  <c r="N2430" i="25"/>
  <c r="N2573" i="25"/>
  <c r="N2355" i="25"/>
  <c r="N2506" i="25"/>
  <c r="N2663" i="25"/>
  <c r="N2806" i="25"/>
  <c r="N2957" i="25"/>
  <c r="N2747" i="25"/>
  <c r="N2898" i="25"/>
  <c r="N3040" i="25"/>
  <c r="N3191" i="25"/>
  <c r="N3342" i="25"/>
  <c r="N3116" i="25"/>
  <c r="N3259" i="25"/>
  <c r="N3049" i="25"/>
  <c r="N3566" i="25"/>
  <c r="N3717" i="25"/>
  <c r="N3507" i="25"/>
  <c r="N3658" i="25"/>
  <c r="N3440" i="25"/>
  <c r="N3583" i="25"/>
  <c r="N3724" i="25"/>
  <c r="N3875" i="25"/>
  <c r="N4026" i="25"/>
  <c r="N3816" i="25"/>
  <c r="N3967" i="25"/>
  <c r="N3966" i="25"/>
  <c r="N4217" i="25"/>
  <c r="N4352" i="25"/>
  <c r="N4118" i="25"/>
  <c r="N4546" i="25"/>
  <c r="N4054" i="25"/>
  <c r="N4463" i="25"/>
  <c r="N4614" i="25"/>
  <c r="N4604" i="25"/>
  <c r="N5045" i="25"/>
  <c r="N4836" i="25"/>
  <c r="N4284" i="25"/>
  <c r="N5131" i="25"/>
  <c r="N4906" i="25"/>
  <c r="N4689" i="25"/>
  <c r="N5201" i="25"/>
  <c r="N4992" i="25"/>
  <c r="N4783" i="25"/>
  <c r="N5295" i="25"/>
  <c r="N5741" i="25"/>
  <c r="N5524" i="25"/>
  <c r="N5238" i="25"/>
  <c r="N4661" i="25"/>
  <c r="N5754" i="25"/>
  <c r="N5545" i="25"/>
  <c r="N5278" i="25"/>
  <c r="N5840" i="25"/>
  <c r="N5623" i="25"/>
  <c r="N5414" i="25"/>
  <c r="N5907" i="25"/>
  <c r="N6103" i="25"/>
  <c r="N5518" i="25"/>
  <c r="N6044" i="25"/>
  <c r="N5851" i="25"/>
  <c r="N6450" i="25"/>
  <c r="N6962" i="25"/>
  <c r="N6737" i="25"/>
  <c r="N6520" i="25"/>
  <c r="N6311" i="25"/>
  <c r="N6823" i="25"/>
  <c r="N6614" i="25"/>
  <c r="N6437" i="25"/>
  <c r="N6949" i="25"/>
  <c r="N6732" i="25"/>
  <c r="N2441" i="25"/>
  <c r="N2901" i="25"/>
  <c r="N3354" i="25"/>
  <c r="N3819" i="25"/>
  <c r="N4490" i="25"/>
  <c r="N5075" i="25"/>
  <c r="N5468" i="25"/>
  <c r="N5358" i="25"/>
  <c r="N6681" i="25"/>
  <c r="N6444" i="25"/>
  <c r="N7368" i="25"/>
  <c r="N7246" i="25"/>
  <c r="N7037" i="25"/>
  <c r="N7549" i="25"/>
  <c r="N7332" i="25"/>
  <c r="N7123" i="25"/>
  <c r="N7635" i="25"/>
  <c r="N7418" i="25"/>
  <c r="N7393" i="25"/>
  <c r="N8130" i="25"/>
  <c r="N7913" i="25"/>
  <c r="N7864" i="25"/>
  <c r="N7601" i="25"/>
  <c r="N8159" i="25"/>
  <c r="N7934" i="25"/>
  <c r="N7725" i="25"/>
  <c r="N8237" i="25"/>
  <c r="N8020" i="25"/>
  <c r="N7803" i="25"/>
  <c r="N8185" i="25"/>
  <c r="N8812" i="25"/>
  <c r="N8595" i="25"/>
  <c r="N8378" i="25"/>
  <c r="N8890" i="25"/>
  <c r="N8785" i="25"/>
  <c r="N8568" i="25"/>
  <c r="N8383" i="25"/>
  <c r="N8895" i="25"/>
  <c r="N8686" i="25"/>
  <c r="N8477" i="25"/>
  <c r="N8989" i="25"/>
  <c r="N9486" i="25"/>
  <c r="N9261" i="25"/>
  <c r="N9036" i="25"/>
  <c r="N9019" i="25"/>
  <c r="N9531" i="25"/>
  <c r="N9322" i="25"/>
  <c r="N9161" i="25"/>
  <c r="N9673" i="25"/>
  <c r="N9464" i="25"/>
  <c r="N9255" i="25"/>
  <c r="N9730" i="25"/>
  <c r="N9921" i="25"/>
  <c r="N9807" i="25"/>
  <c r="N10006" i="25"/>
  <c r="N9900" i="25"/>
  <c r="N882" i="25"/>
  <c r="N2438" i="25"/>
  <c r="N2906" i="25"/>
  <c r="N3364" i="25"/>
  <c r="N3824" i="25"/>
  <c r="N4471" i="25"/>
  <c r="N4697" i="25"/>
  <c r="N4718" i="25"/>
  <c r="N6111" i="25"/>
  <c r="N6319" i="25"/>
  <c r="N6411" i="25"/>
  <c r="N7119" i="25"/>
  <c r="N7382" i="25"/>
  <c r="N7173" i="25"/>
  <c r="N6884" i="25"/>
  <c r="N7468" i="25"/>
  <c r="N7259" i="25"/>
  <c r="N7042" i="25"/>
  <c r="N7554" i="25"/>
  <c r="N7754" i="25"/>
  <c r="N8266" i="25"/>
  <c r="N8049" i="25"/>
  <c r="N8000" i="25"/>
  <c r="N7783" i="25"/>
  <c r="N8295" i="25"/>
  <c r="N8070" i="25"/>
  <c r="N7861" i="25"/>
  <c r="N7576" i="25"/>
  <c r="N8156" i="25"/>
  <c r="N7939" i="25"/>
  <c r="N8436" i="25"/>
  <c r="N8948" i="25"/>
  <c r="N8731" i="25"/>
  <c r="N8514" i="25"/>
  <c r="N8409" i="25"/>
  <c r="N8921" i="25"/>
  <c r="N8704" i="25"/>
  <c r="N8519" i="25"/>
  <c r="N8265" i="25"/>
  <c r="N8822" i="25"/>
  <c r="N8613" i="25"/>
  <c r="N9110" i="25"/>
  <c r="N9622" i="25"/>
  <c r="N9397" i="25"/>
  <c r="N9172" i="25"/>
  <c r="N9155" i="25"/>
  <c r="N9667" i="25"/>
  <c r="N9458" i="25"/>
  <c r="N9297" i="25"/>
  <c r="N9088" i="25"/>
  <c r="N9600" i="25"/>
  <c r="N9391" i="25"/>
  <c r="N9866" i="25"/>
  <c r="N9736" i="25"/>
  <c r="N9943" i="25"/>
  <c r="N9829" i="25"/>
  <c r="N9700" i="25"/>
  <c r="N2016" i="25"/>
  <c r="N2427" i="25"/>
  <c r="N3263" i="25"/>
  <c r="N3369" i="25"/>
  <c r="N4146" i="25"/>
  <c r="N4676" i="25"/>
  <c r="N5064" i="25"/>
  <c r="N5617" i="25"/>
  <c r="N6116" i="25"/>
  <c r="N6686" i="25"/>
  <c r="N6763" i="25"/>
  <c r="N7495" i="25"/>
  <c r="N7518" i="25"/>
  <c r="N7309" i="25"/>
  <c r="N7092" i="25"/>
  <c r="N7604" i="25"/>
  <c r="N7395" i="25"/>
  <c r="N7178" i="25"/>
  <c r="N6956" i="25"/>
  <c r="N7890" i="25"/>
  <c r="N7673" i="25"/>
  <c r="N7505" i="25"/>
  <c r="N8136" i="25"/>
  <c r="N7919" i="25"/>
  <c r="N7694" i="25"/>
  <c r="N8206" i="25"/>
  <c r="N7997" i="25"/>
  <c r="N7780" i="25"/>
  <c r="N8292" i="25"/>
  <c r="N8075" i="25"/>
  <c r="N8572" i="25"/>
  <c r="N8355" i="25"/>
  <c r="N8867" i="25"/>
  <c r="N8650" i="25"/>
  <c r="N8545" i="25"/>
  <c r="N8328" i="25"/>
  <c r="N8840" i="25"/>
  <c r="N8655" i="25"/>
  <c r="N8446" i="25"/>
  <c r="N8958" i="25"/>
  <c r="N8749" i="25"/>
  <c r="N9246" i="25"/>
  <c r="N9021" i="25"/>
  <c r="N9533" i="25"/>
  <c r="N9308" i="25"/>
  <c r="N9291" i="25"/>
  <c r="N9082" i="25"/>
  <c r="N9594" i="25"/>
  <c r="N9433" i="25"/>
  <c r="N9224" i="25"/>
  <c r="N9002" i="25"/>
  <c r="N9527" i="25"/>
  <c r="N10002" i="25"/>
  <c r="N9872" i="25"/>
  <c r="N9766" i="25"/>
  <c r="N9965" i="25"/>
  <c r="N9859" i="25"/>
  <c r="N2150" i="25"/>
  <c r="N2799" i="25"/>
  <c r="N3252" i="25"/>
  <c r="N3719" i="25"/>
  <c r="N4103" i="25"/>
  <c r="N4972" i="25"/>
  <c r="N5365" i="25"/>
  <c r="N4565" i="25"/>
  <c r="N6586" i="25"/>
  <c r="N6765" i="25"/>
  <c r="N7088" i="25"/>
  <c r="N7118" i="25"/>
  <c r="N7654" i="25"/>
  <c r="N7445" i="25"/>
  <c r="N7228" i="25"/>
  <c r="N7019" i="25"/>
  <c r="N7531" i="25"/>
  <c r="N7314" i="25"/>
  <c r="N7097" i="25"/>
  <c r="N8026" i="25"/>
  <c r="N7809" i="25"/>
  <c r="N7760" i="25"/>
  <c r="N8272" i="25"/>
  <c r="N8055" i="25"/>
  <c r="N7830" i="25"/>
  <c r="N7417" i="25"/>
  <c r="N8133" i="25"/>
  <c r="N7916" i="25"/>
  <c r="N7699" i="25"/>
  <c r="N8211" i="25"/>
  <c r="N8708" i="25"/>
  <c r="N8491" i="25"/>
  <c r="N9003" i="25"/>
  <c r="N8786" i="25"/>
  <c r="N8681" i="25"/>
  <c r="N8464" i="25"/>
  <c r="N8976" i="25"/>
  <c r="N8791" i="25"/>
  <c r="N8582" i="25"/>
  <c r="N8373" i="25"/>
  <c r="N8885" i="25"/>
  <c r="N9382" i="25"/>
  <c r="N9157" i="25"/>
  <c r="N9669" i="25"/>
  <c r="N9444" i="25"/>
  <c r="N9427" i="25"/>
  <c r="N9218" i="25"/>
  <c r="N9057" i="25"/>
  <c r="N9569" i="25"/>
  <c r="N9360" i="25"/>
  <c r="N9151" i="25"/>
  <c r="N9663" i="25"/>
  <c r="N9817" i="25"/>
  <c r="N9767" i="25"/>
  <c r="N9966" i="25"/>
  <c r="N9860" i="25"/>
  <c r="N512" i="25"/>
  <c r="N2487" i="25"/>
  <c r="N2947" i="25"/>
  <c r="N3405" i="25"/>
  <c r="N4131" i="25"/>
  <c r="N6650" i="25"/>
  <c r="N7539" i="25"/>
  <c r="N7838" i="25"/>
  <c r="N9011" i="25"/>
  <c r="N8893" i="25"/>
  <c r="N9577" i="25"/>
  <c r="N10003" i="25"/>
  <c r="N5887" i="25"/>
  <c r="N7099" i="25"/>
  <c r="N8135" i="25"/>
  <c r="N8571" i="25"/>
  <c r="N8453" i="25"/>
  <c r="N9137" i="25"/>
  <c r="N9876" i="25"/>
  <c r="N5651" i="25"/>
  <c r="N7444" i="25"/>
  <c r="N7759" i="25"/>
  <c r="N8924" i="25"/>
  <c r="N8798" i="25"/>
  <c r="N9434" i="25"/>
  <c r="N9805" i="25"/>
  <c r="N4872" i="25"/>
  <c r="N7068" i="25"/>
  <c r="N8112" i="25"/>
  <c r="N8548" i="25"/>
  <c r="N8422" i="25"/>
  <c r="N9058" i="25"/>
  <c r="N9742" i="25"/>
  <c r="N9" i="25"/>
  <c r="N99" i="25"/>
  <c r="N163" i="25"/>
  <c r="N181" i="25"/>
  <c r="N282" i="25"/>
  <c r="N336" i="25"/>
  <c r="N455" i="25"/>
  <c r="N440" i="25"/>
  <c r="N473" i="25"/>
  <c r="N604" i="25"/>
  <c r="N623" i="25"/>
  <c r="N729" i="25"/>
  <c r="N723" i="25"/>
  <c r="N824" i="25"/>
  <c r="N937" i="25"/>
  <c r="N916" i="25"/>
  <c r="N1143" i="25"/>
  <c r="N1100" i="25"/>
  <c r="N1081" i="25"/>
  <c r="N1240" i="25"/>
  <c r="N1205" i="25"/>
  <c r="N1355" i="25"/>
  <c r="N1503" i="25"/>
  <c r="N1476" i="25"/>
  <c r="N1621" i="25"/>
  <c r="N1594" i="25"/>
  <c r="N1559" i="25"/>
  <c r="N1891" i="25"/>
  <c r="N1872" i="25"/>
  <c r="N1821" i="25"/>
  <c r="N1975" i="25"/>
  <c r="N1948" i="25"/>
  <c r="N1905" i="25"/>
  <c r="N69" i="25"/>
  <c r="N156" i="25"/>
  <c r="N252" i="25"/>
  <c r="N255" i="25"/>
  <c r="N343" i="25"/>
  <c r="N400" i="25"/>
  <c r="N465" i="25"/>
  <c r="N511" i="25"/>
  <c r="N613" i="25"/>
  <c r="N640" i="25"/>
  <c r="N762" i="25"/>
  <c r="N740" i="25"/>
  <c r="N873" i="25"/>
  <c r="N978" i="25"/>
  <c r="N973" i="25"/>
  <c r="N1087" i="25"/>
  <c r="N1044" i="25"/>
  <c r="N1025" i="25"/>
  <c r="N1184" i="25"/>
  <c r="N1334" i="25"/>
  <c r="N1299" i="25"/>
  <c r="N1447" i="25"/>
  <c r="N1420" i="25"/>
  <c r="N1565" i="25"/>
  <c r="N1723" i="25"/>
  <c r="N1688" i="25"/>
  <c r="N1835" i="25"/>
  <c r="N1816" i="25"/>
  <c r="N1765" i="25"/>
  <c r="N1919" i="25"/>
  <c r="N2069" i="25"/>
  <c r="N2034" i="25"/>
  <c r="N27" i="25"/>
  <c r="N112" i="25"/>
  <c r="N206" i="25"/>
  <c r="N286" i="25"/>
  <c r="N312" i="25"/>
  <c r="N352" i="25"/>
  <c r="N434" i="25"/>
  <c r="N529" i="25"/>
  <c r="N566" i="25"/>
  <c r="N674" i="25"/>
  <c r="N651" i="25"/>
  <c r="N696" i="25"/>
  <c r="N842" i="25"/>
  <c r="N853" i="25"/>
  <c r="N966" i="25"/>
  <c r="N1152" i="25"/>
  <c r="N1101" i="25"/>
  <c r="N1082" i="25"/>
  <c r="N1241" i="25"/>
  <c r="N1214" i="25"/>
  <c r="N1356" i="25"/>
  <c r="N1512" i="25"/>
  <c r="N1485" i="25"/>
  <c r="N1442" i="25"/>
  <c r="N1603" i="25"/>
  <c r="N1568" i="25"/>
  <c r="N1710" i="25"/>
  <c r="N1873" i="25"/>
  <c r="N1830" i="25"/>
  <c r="N1976" i="25"/>
  <c r="N1949" i="25"/>
  <c r="N1914" i="25"/>
  <c r="N51" i="25"/>
  <c r="N115" i="25"/>
  <c r="N159" i="25"/>
  <c r="N264" i="25"/>
  <c r="N306" i="25"/>
  <c r="N337" i="25"/>
  <c r="N389" i="25"/>
  <c r="N531" i="25"/>
  <c r="N608" i="25"/>
  <c r="N569" i="25"/>
  <c r="N693" i="25"/>
  <c r="N775" i="25"/>
  <c r="N827" i="25"/>
  <c r="N830" i="25"/>
  <c r="N959" i="25"/>
  <c r="N1032" i="25"/>
  <c r="N1166" i="25"/>
  <c r="N1139" i="25"/>
  <c r="N1298" i="25"/>
  <c r="N1279" i="25"/>
  <c r="N1236" i="25"/>
  <c r="N1392" i="25"/>
  <c r="N1365" i="25"/>
  <c r="N1507" i="25"/>
  <c r="N1660" i="25"/>
  <c r="N1625" i="25"/>
  <c r="N1590" i="25"/>
  <c r="N1753" i="25"/>
  <c r="N1903" i="25"/>
  <c r="N1852" i="25"/>
  <c r="N2014" i="25"/>
  <c r="N1979" i="25"/>
  <c r="N46" i="25"/>
  <c r="N102" i="25"/>
  <c r="N137" i="25"/>
  <c r="N200" i="25"/>
  <c r="N295" i="25"/>
  <c r="N372" i="25"/>
  <c r="N470" i="25"/>
  <c r="N508" i="25"/>
  <c r="N509" i="25"/>
  <c r="N611" i="25"/>
  <c r="N662" i="25"/>
  <c r="N736" i="25"/>
  <c r="N812" i="25"/>
  <c r="N815" i="25"/>
  <c r="N928" i="25"/>
  <c r="N915" i="25"/>
  <c r="N1046" i="25"/>
  <c r="N1019" i="25"/>
  <c r="N1177" i="25"/>
  <c r="N1336" i="25"/>
  <c r="N1301" i="25"/>
  <c r="N1449" i="25"/>
  <c r="N1422" i="25"/>
  <c r="N1387" i="25"/>
  <c r="N1717" i="25"/>
  <c r="N1690" i="25"/>
  <c r="N1655" i="25"/>
  <c r="N1810" i="25"/>
  <c r="N1783" i="25"/>
  <c r="N1732" i="25"/>
  <c r="N2071" i="25"/>
  <c r="N2044" i="25"/>
  <c r="N12" i="25"/>
  <c r="N101" i="25"/>
  <c r="N139" i="25"/>
  <c r="N203" i="25"/>
  <c r="N243" i="25"/>
  <c r="N374" i="25"/>
  <c r="N431" i="25"/>
  <c r="N417" i="25"/>
  <c r="N543" i="25"/>
  <c r="N580" i="25"/>
  <c r="N672" i="25"/>
  <c r="N794" i="25"/>
  <c r="N772" i="25"/>
  <c r="N800" i="25"/>
  <c r="N913" i="25"/>
  <c r="N890" i="25"/>
  <c r="N1119" i="25"/>
  <c r="N1076" i="25"/>
  <c r="N1057" i="25"/>
  <c r="N1216" i="25"/>
  <c r="N1181" i="25"/>
  <c r="N1331" i="25"/>
  <c r="N1479" i="25"/>
  <c r="N1452" i="25"/>
  <c r="N1597" i="25"/>
  <c r="N1570" i="25"/>
  <c r="N1720" i="25"/>
  <c r="N1867" i="25"/>
  <c r="N1848" i="25"/>
  <c r="N1797" i="25"/>
  <c r="N1951" i="25"/>
  <c r="N1924" i="25"/>
  <c r="N2066" i="25"/>
  <c r="N40" i="25"/>
  <c r="N157" i="25"/>
  <c r="N228" i="25"/>
  <c r="N223" i="25"/>
  <c r="N342" i="25"/>
  <c r="N399" i="25"/>
  <c r="N441" i="25"/>
  <c r="N487" i="25"/>
  <c r="N589" i="25"/>
  <c r="N681" i="25"/>
  <c r="N738" i="25"/>
  <c r="N711" i="25"/>
  <c r="N849" i="25"/>
  <c r="N954" i="25"/>
  <c r="N949" i="25"/>
  <c r="N1063" i="25"/>
  <c r="N1020" i="25"/>
  <c r="N1178" i="25"/>
  <c r="N1337" i="25"/>
  <c r="N1310" i="25"/>
  <c r="N1275" i="25"/>
  <c r="N1423" i="25"/>
  <c r="N1396" i="25"/>
  <c r="N1538" i="25"/>
  <c r="N1699" i="25"/>
  <c r="N1664" i="25"/>
  <c r="N1811" i="25"/>
  <c r="N1792" i="25"/>
  <c r="N1741" i="25"/>
  <c r="N2072" i="25"/>
  <c r="N2045" i="25"/>
  <c r="N2010" i="25"/>
  <c r="N449" i="25"/>
  <c r="N957" i="25"/>
  <c r="N1404" i="25"/>
  <c r="N2053" i="25"/>
  <c r="N2193" i="25"/>
  <c r="N2158" i="25"/>
  <c r="N2131" i="25"/>
  <c r="N2280" i="25"/>
  <c r="N2431" i="25"/>
  <c r="N2574" i="25"/>
  <c r="N2348" i="25"/>
  <c r="N2499" i="25"/>
  <c r="N2656" i="25"/>
  <c r="N2807" i="25"/>
  <c r="N2950" i="25"/>
  <c r="N2740" i="25"/>
  <c r="N2891" i="25"/>
  <c r="N2673" i="25"/>
  <c r="N3184" i="25"/>
  <c r="N3335" i="25"/>
  <c r="N3117" i="25"/>
  <c r="N3260" i="25"/>
  <c r="N3042" i="25"/>
  <c r="N3193" i="25"/>
  <c r="N3710" i="25"/>
  <c r="N3500" i="25"/>
  <c r="N3651" i="25"/>
  <c r="N3441" i="25"/>
  <c r="N3584" i="25"/>
  <c r="N3725" i="25"/>
  <c r="N3868" i="25"/>
  <c r="N4019" i="25"/>
  <c r="N3809" i="25"/>
  <c r="N3960" i="25"/>
  <c r="N3974" i="25"/>
  <c r="N4218" i="25"/>
  <c r="N4361" i="25"/>
  <c r="N4111" i="25"/>
  <c r="N4262" i="25"/>
  <c r="N3982" i="25"/>
  <c r="N4464" i="25"/>
  <c r="N4607" i="25"/>
  <c r="N4356" i="25"/>
  <c r="N4659" i="25"/>
  <c r="N5189" i="25"/>
  <c r="N4980" i="25"/>
  <c r="N4763" i="25"/>
  <c r="N5275" i="25"/>
  <c r="N5050" i="25"/>
  <c r="N4833" i="25"/>
  <c r="N4443" i="25"/>
  <c r="N5136" i="25"/>
  <c r="N4927" i="25"/>
  <c r="N5373" i="25"/>
  <c r="N5885" i="25"/>
  <c r="N5668" i="25"/>
  <c r="N5467" i="25"/>
  <c r="N5386" i="25"/>
  <c r="N5898" i="25"/>
  <c r="N5689" i="25"/>
  <c r="N5472" i="25"/>
  <c r="N4694" i="25"/>
  <c r="N5767" i="25"/>
  <c r="N5947" i="25"/>
  <c r="N6096" i="25"/>
  <c r="N6247" i="25"/>
  <c r="N6045" i="25"/>
  <c r="N6188" i="25"/>
  <c r="N6098" i="25"/>
  <c r="N6594" i="25"/>
  <c r="N6369" i="25"/>
  <c r="N6881" i="25"/>
  <c r="N6664" i="25"/>
  <c r="N6455" i="25"/>
  <c r="N6195" i="25"/>
  <c r="N6758" i="25"/>
  <c r="N6581" i="25"/>
  <c r="N6364" i="25"/>
  <c r="N6363" i="25"/>
  <c r="N6875" i="25"/>
  <c r="N7352" i="25"/>
  <c r="N7255" i="25"/>
  <c r="N7038" i="25"/>
  <c r="N447" i="25"/>
  <c r="N929" i="25"/>
  <c r="N1495" i="25"/>
  <c r="N1967" i="25"/>
  <c r="N2137" i="25"/>
  <c r="N2102" i="25"/>
  <c r="N2260" i="25"/>
  <c r="N2585" i="25"/>
  <c r="N2375" i="25"/>
  <c r="N2518" i="25"/>
  <c r="N2292" i="25"/>
  <c r="N2443" i="25"/>
  <c r="N2594" i="25"/>
  <c r="N2751" i="25"/>
  <c r="N2894" i="25"/>
  <c r="N2684" i="25"/>
  <c r="N2835" i="25"/>
  <c r="N2986" i="25"/>
  <c r="N3128" i="25"/>
  <c r="N3279" i="25"/>
  <c r="N3061" i="25"/>
  <c r="N3204" i="25"/>
  <c r="N3347" i="25"/>
  <c r="N3137" i="25"/>
  <c r="N3654" i="25"/>
  <c r="N3444" i="25"/>
  <c r="N3595" i="25"/>
  <c r="N3385" i="25"/>
  <c r="N3528" i="25"/>
  <c r="N3671" i="25"/>
  <c r="N3812" i="25"/>
  <c r="N3963" i="25"/>
  <c r="N3753" i="25"/>
  <c r="N3904" i="25"/>
  <c r="N4055" i="25"/>
  <c r="N4162" i="25"/>
  <c r="N4305" i="25"/>
  <c r="N3942" i="25"/>
  <c r="N4206" i="25"/>
  <c r="N4634" i="25"/>
  <c r="N4412" i="25"/>
  <c r="N4551" i="25"/>
  <c r="N4132" i="25"/>
  <c r="N4348" i="25"/>
  <c r="N5133" i="25"/>
  <c r="N4924" i="25"/>
  <c r="N4707" i="25"/>
  <c r="N5219" i="25"/>
  <c r="N4994" i="25"/>
  <c r="N4777" i="25"/>
  <c r="N5289" i="25"/>
  <c r="N5080" i="25"/>
  <c r="N4871" i="25"/>
  <c r="N5190" i="25"/>
  <c r="N5829" i="25"/>
  <c r="N5612" i="25"/>
  <c r="N5411" i="25"/>
  <c r="N5326" i="25"/>
  <c r="N5842" i="25"/>
  <c r="N5633" i="25"/>
  <c r="N5416" i="25"/>
  <c r="N5928" i="25"/>
  <c r="N5711" i="25"/>
  <c r="N5678" i="25"/>
  <c r="N6040" i="25"/>
  <c r="N6191" i="25"/>
  <c r="N5989" i="25"/>
  <c r="N6132" i="25"/>
  <c r="N6042" i="25"/>
  <c r="N6538" i="25"/>
  <c r="N6313" i="25"/>
  <c r="N6825" i="25"/>
  <c r="N6608" i="25"/>
  <c r="N6399" i="25"/>
  <c r="N6911" i="25"/>
  <c r="N6702" i="25"/>
  <c r="N6525" i="25"/>
  <c r="N6308" i="25"/>
  <c r="N6307" i="25"/>
  <c r="N6819" i="25"/>
  <c r="N7296" i="25"/>
  <c r="N7199" i="25"/>
  <c r="N6982" i="25"/>
  <c r="N324" i="25"/>
  <c r="N880" i="25"/>
  <c r="N1409" i="25"/>
  <c r="N1877" i="25"/>
  <c r="N2266" i="25"/>
  <c r="N2223" i="25"/>
  <c r="N2204" i="25"/>
  <c r="N2529" i="25"/>
  <c r="N2319" i="25"/>
  <c r="N2462" i="25"/>
  <c r="N2605" i="25"/>
  <c r="N2387" i="25"/>
  <c r="N2538" i="25"/>
  <c r="N2695" i="25"/>
  <c r="N2838" i="25"/>
  <c r="N2989" i="25"/>
  <c r="N2779" i="25"/>
  <c r="N2930" i="25"/>
  <c r="N3072" i="25"/>
  <c r="N3223" i="25"/>
  <c r="N3005" i="25"/>
  <c r="N3148" i="25"/>
  <c r="N3291" i="25"/>
  <c r="N3081" i="25"/>
  <c r="N3598" i="25"/>
  <c r="N3388" i="25"/>
  <c r="N3539" i="25"/>
  <c r="N3690" i="25"/>
  <c r="N3472" i="25"/>
  <c r="N3615" i="25"/>
  <c r="N3756" i="25"/>
  <c r="N3907" i="25"/>
  <c r="N4058" i="25"/>
  <c r="N3848" i="25"/>
  <c r="N3999" i="25"/>
  <c r="N4106" i="25"/>
  <c r="N4249" i="25"/>
  <c r="N4384" i="25"/>
  <c r="N4150" i="25"/>
  <c r="N4578" i="25"/>
  <c r="N4189" i="25"/>
  <c r="N4495" i="25"/>
  <c r="N4646" i="25"/>
  <c r="N4636" i="25"/>
  <c r="N5077" i="25"/>
  <c r="N4868" i="25"/>
  <c r="N4555" i="25"/>
  <c r="N5163" i="25"/>
  <c r="N4938" i="25"/>
  <c r="N4721" i="25"/>
  <c r="N5233" i="25"/>
  <c r="N5024" i="25"/>
  <c r="N4815" i="25"/>
  <c r="N4742" i="25"/>
  <c r="N5773" i="25"/>
  <c r="N5556" i="25"/>
  <c r="N5355" i="25"/>
  <c r="N4910" i="25"/>
  <c r="N5786" i="25"/>
  <c r="N5577" i="25"/>
  <c r="N5360" i="25"/>
  <c r="N5872" i="25"/>
  <c r="N5655" i="25"/>
  <c r="N5446" i="25"/>
  <c r="N5984" i="25"/>
  <c r="N6135" i="25"/>
  <c r="N5774" i="25"/>
  <c r="N6076" i="25"/>
  <c r="N5986" i="25"/>
  <c r="N6482" i="25"/>
  <c r="N6257" i="25"/>
  <c r="N6769" i="25"/>
  <c r="N6552" i="25"/>
  <c r="N6343" i="25"/>
  <c r="N6855" i="25"/>
  <c r="N6646" i="25"/>
  <c r="N60" i="25"/>
  <c r="N533" i="25"/>
  <c r="N1070" i="25"/>
  <c r="N1564" i="25"/>
  <c r="N1953" i="25"/>
  <c r="N2096" i="25"/>
  <c r="N2246" i="25"/>
  <c r="N2219" i="25"/>
  <c r="N2368" i="25"/>
  <c r="N2519" i="25"/>
  <c r="N2293" i="25"/>
  <c r="N2436" i="25"/>
  <c r="N2587" i="25"/>
  <c r="N2744" i="25"/>
  <c r="N2895" i="25"/>
  <c r="N2677" i="25"/>
  <c r="N2828" i="25"/>
  <c r="N2979" i="25"/>
  <c r="N2761" i="25"/>
  <c r="N3272" i="25"/>
  <c r="N3062" i="25"/>
  <c r="N3205" i="25"/>
  <c r="N3348" i="25"/>
  <c r="N3130" i="25"/>
  <c r="N3281" i="25"/>
  <c r="N3437" i="25"/>
  <c r="N3588" i="25"/>
  <c r="N3378" i="25"/>
  <c r="N3529" i="25"/>
  <c r="N3672" i="25"/>
  <c r="N3813" i="25"/>
  <c r="N3956" i="25"/>
  <c r="N3746" i="25"/>
  <c r="N3897" i="25"/>
  <c r="N4048" i="25"/>
  <c r="N4163" i="25"/>
  <c r="N4306" i="25"/>
  <c r="N4014" i="25"/>
  <c r="N4199" i="25"/>
  <c r="N4350" i="25"/>
  <c r="N4413" i="25"/>
  <c r="N4552" i="25"/>
  <c r="N3990" i="25"/>
  <c r="N4109" i="25"/>
  <c r="N4765" i="25"/>
  <c r="N5277" i="25"/>
  <c r="N5068" i="25"/>
  <c r="N4851" i="25"/>
  <c r="N4485" i="25"/>
  <c r="N5138" i="25"/>
  <c r="N4921" i="25"/>
  <c r="N4712" i="25"/>
  <c r="N5224" i="25"/>
  <c r="N5015" i="25"/>
  <c r="N5461" i="25"/>
  <c r="N4427" i="25"/>
  <c r="N5756" i="25"/>
  <c r="N5555" i="25"/>
  <c r="N5474" i="25"/>
  <c r="N4838" i="25"/>
  <c r="N5777" i="25"/>
  <c r="N5560" i="25"/>
  <c r="N5343" i="25"/>
  <c r="N5855" i="25"/>
  <c r="N6041" i="25"/>
  <c r="N6184" i="25"/>
  <c r="N5974" i="25"/>
  <c r="N6133" i="25"/>
  <c r="N5694" i="25"/>
  <c r="N6186" i="25"/>
  <c r="N6682" i="25"/>
  <c r="N6457" i="25"/>
  <c r="N6147" i="25"/>
  <c r="N6752" i="25"/>
  <c r="N6543" i="25"/>
  <c r="N6334" i="25"/>
  <c r="N6846" i="25"/>
  <c r="N6669" i="25"/>
  <c r="N6452" i="25"/>
  <c r="N6451" i="25"/>
  <c r="N6963" i="25"/>
  <c r="N7440" i="25"/>
  <c r="N7343" i="25"/>
  <c r="N7126" i="25"/>
  <c r="N499" i="25"/>
  <c r="N996" i="25"/>
  <c r="N1475" i="25"/>
  <c r="N1947" i="25"/>
  <c r="N2225" i="25"/>
  <c r="N2190" i="25"/>
  <c r="N2163" i="25"/>
  <c r="N2312" i="25"/>
  <c r="N2463" i="25"/>
  <c r="N2606" i="25"/>
  <c r="N2380" i="25"/>
  <c r="N2531" i="25"/>
  <c r="N2688" i="25"/>
  <c r="N2839" i="25"/>
  <c r="N2982" i="25"/>
  <c r="N2772" i="25"/>
  <c r="N2923" i="25"/>
  <c r="N2705" i="25"/>
  <c r="N3216" i="25"/>
  <c r="N3006" i="25"/>
  <c r="N3149" i="25"/>
  <c r="N3292" i="25"/>
  <c r="N3074" i="25"/>
  <c r="N3225" i="25"/>
  <c r="N3381" i="25"/>
  <c r="N3532" i="25"/>
  <c r="N3683" i="25"/>
  <c r="N3473" i="25"/>
  <c r="N3616" i="25"/>
  <c r="N3757" i="25"/>
  <c r="N3900" i="25"/>
  <c r="N4051" i="25"/>
  <c r="N3841" i="25"/>
  <c r="N3992" i="25"/>
  <c r="N4107" i="25"/>
  <c r="N4250" i="25"/>
  <c r="N4393" i="25"/>
  <c r="N4143" i="25"/>
  <c r="N4294" i="25"/>
  <c r="N4212" i="25"/>
  <c r="N4496" i="25"/>
  <c r="N4639" i="25"/>
  <c r="N4429" i="25"/>
  <c r="N4709" i="25"/>
  <c r="N5221" i="25"/>
  <c r="N5012" i="25"/>
  <c r="N4795" i="25"/>
  <c r="N5307" i="25"/>
  <c r="N5082" i="25"/>
  <c r="N4865" i="25"/>
  <c r="N4573" i="25"/>
  <c r="N5168" i="25"/>
  <c r="N4959" i="25"/>
  <c r="N5405" i="25"/>
  <c r="N5917" i="25"/>
  <c r="N5700" i="25"/>
  <c r="N5499" i="25"/>
  <c r="N5418" i="25"/>
  <c r="N5930" i="25"/>
  <c r="N5721" i="25"/>
  <c r="N5504" i="25"/>
  <c r="N4950" i="25"/>
  <c r="N5799" i="25"/>
  <c r="N5985" i="25"/>
  <c r="N6128" i="25"/>
  <c r="N5718" i="25"/>
  <c r="N6077" i="25"/>
  <c r="N6220" i="25"/>
  <c r="N6130" i="25"/>
  <c r="N6626" i="25"/>
  <c r="N6401" i="25"/>
  <c r="N6913" i="25"/>
  <c r="N6696" i="25"/>
  <c r="N6487" i="25"/>
  <c r="N6278" i="25"/>
  <c r="N6790" i="25"/>
  <c r="N6613" i="25"/>
  <c r="N6396" i="25"/>
  <c r="N6395" i="25"/>
  <c r="N6907" i="25"/>
  <c r="N7384" i="25"/>
  <c r="N7287" i="25"/>
  <c r="N7070" i="25"/>
  <c r="N427" i="25"/>
  <c r="N991" i="25"/>
  <c r="N1397" i="25"/>
  <c r="N2046" i="25"/>
  <c r="N2169" i="25"/>
  <c r="N2134" i="25"/>
  <c r="N2107" i="25"/>
  <c r="N2617" i="25"/>
  <c r="N2407" i="25"/>
  <c r="N2550" i="25"/>
  <c r="N2324" i="25"/>
  <c r="N2475" i="25"/>
  <c r="N2632" i="25"/>
  <c r="N2783" i="25"/>
  <c r="N2926" i="25"/>
  <c r="N2716" i="25"/>
  <c r="N2867" i="25"/>
  <c r="N2649" i="25"/>
  <c r="N3160" i="25"/>
  <c r="N3311" i="25"/>
  <c r="N3093" i="25"/>
  <c r="N3236" i="25"/>
  <c r="N3018" i="25"/>
  <c r="N3169" i="25"/>
  <c r="N3686" i="25"/>
  <c r="N3476" i="25"/>
  <c r="N3627" i="25"/>
  <c r="N3417" i="25"/>
  <c r="N3560" i="25"/>
  <c r="N3703" i="25"/>
  <c r="N3844" i="25"/>
  <c r="N3995" i="25"/>
  <c r="N3785" i="25"/>
  <c r="N3936" i="25"/>
  <c r="N3782" i="25"/>
  <c r="N4194" i="25"/>
  <c r="N4337" i="25"/>
  <c r="N4087" i="25"/>
  <c r="N4238" i="25"/>
  <c r="N4666" i="25"/>
  <c r="N4440" i="25"/>
  <c r="N4583" i="25"/>
  <c r="N4260" i="25"/>
  <c r="N4563" i="25"/>
  <c r="N5165" i="25"/>
  <c r="N4956" i="25"/>
  <c r="N4739" i="25"/>
  <c r="N5251" i="25"/>
  <c r="N5026" i="25"/>
  <c r="N4809" i="25"/>
  <c r="N5321" i="25"/>
  <c r="N5112" i="25"/>
  <c r="N4903" i="25"/>
  <c r="N5349" i="25"/>
  <c r="N5861" i="25"/>
  <c r="N5644" i="25"/>
  <c r="N5443" i="25"/>
  <c r="N5362" i="25"/>
  <c r="N5874" i="25"/>
  <c r="N5665" i="25"/>
  <c r="N5448" i="25"/>
  <c r="N5960" i="25"/>
  <c r="N5743" i="25"/>
  <c r="N5862" i="25"/>
  <c r="N6072" i="25"/>
  <c r="N6223" i="25"/>
  <c r="N6021" i="25"/>
  <c r="N6164" i="25"/>
  <c r="N6074" i="25"/>
  <c r="N6570" i="25"/>
  <c r="N6345" i="25"/>
  <c r="N6857" i="25"/>
  <c r="N6640" i="25"/>
  <c r="N6431" i="25"/>
  <c r="N6943" i="25"/>
  <c r="N6734" i="25"/>
  <c r="N6557" i="25"/>
  <c r="N6340" i="25"/>
  <c r="N6339" i="25"/>
  <c r="N6851" i="25"/>
  <c r="N7328" i="25"/>
  <c r="N7231" i="25"/>
  <c r="N7014" i="25"/>
  <c r="N335" i="25"/>
  <c r="N829" i="25"/>
  <c r="N1488" i="25"/>
  <c r="N1952" i="25"/>
  <c r="N2113" i="25"/>
  <c r="N2255" i="25"/>
  <c r="N2236" i="25"/>
  <c r="N2561" i="25"/>
  <c r="N2351" i="25"/>
  <c r="N2494" i="25"/>
  <c r="N2268" i="25"/>
  <c r="N2419" i="25"/>
  <c r="N2570" i="25"/>
  <c r="N2727" i="25"/>
  <c r="N2870" i="25"/>
  <c r="N2660" i="25"/>
  <c r="N2811" i="25"/>
  <c r="N2962" i="25"/>
  <c r="N3104" i="25"/>
  <c r="N3255" i="25"/>
  <c r="N3037" i="25"/>
  <c r="N3180" i="25"/>
  <c r="N3323" i="25"/>
  <c r="N3113" i="25"/>
  <c r="N3630" i="25"/>
  <c r="N3420" i="25"/>
  <c r="N3571" i="25"/>
  <c r="N3361" i="25"/>
  <c r="N3504" i="25"/>
  <c r="N3647" i="25"/>
  <c r="N3788" i="25"/>
  <c r="N3939" i="25"/>
  <c r="N3729" i="25"/>
  <c r="N3880" i="25"/>
  <c r="N4031" i="25"/>
  <c r="N4138" i="25"/>
  <c r="N4281" i="25"/>
  <c r="N3750" i="25"/>
  <c r="N4182" i="25"/>
  <c r="N4610" i="25"/>
  <c r="N4317" i="25"/>
  <c r="N4527" i="25"/>
  <c r="N4678" i="25"/>
  <c r="N4668" i="25"/>
  <c r="N5109" i="25"/>
  <c r="N4900" i="25"/>
  <c r="N4683" i="25"/>
  <c r="N5195" i="25"/>
  <c r="N4970" i="25"/>
  <c r="N4753" i="25"/>
  <c r="N5265" i="25"/>
  <c r="N5056" i="25"/>
  <c r="N4847" i="25"/>
  <c r="N4998" i="25"/>
  <c r="N5805" i="25"/>
  <c r="N5588" i="25"/>
  <c r="N5387" i="25"/>
  <c r="N5166" i="25"/>
  <c r="N5818" i="25"/>
  <c r="N5609" i="25"/>
  <c r="N5392" i="25"/>
  <c r="N5904" i="25"/>
  <c r="N5687" i="25"/>
  <c r="N5486" i="25"/>
  <c r="N6016" i="25"/>
  <c r="N6167" i="25"/>
  <c r="N5942" i="25"/>
  <c r="N6108" i="25"/>
  <c r="N6018" i="25"/>
  <c r="N6514" i="25"/>
  <c r="N6289" i="25"/>
  <c r="N6801" i="25"/>
  <c r="N6584" i="25"/>
  <c r="N6375" i="25"/>
  <c r="N6887" i="25"/>
  <c r="N6678" i="25"/>
  <c r="N6501" i="25"/>
  <c r="N6284" i="25"/>
  <c r="N247" i="25"/>
  <c r="N2592" i="25"/>
  <c r="N2691" i="25"/>
  <c r="N3510" i="25"/>
  <c r="N3970" i="25"/>
  <c r="N4633" i="25"/>
  <c r="N4850" i="25"/>
  <c r="N4790" i="25"/>
  <c r="N5542" i="25"/>
  <c r="N6464" i="25"/>
  <c r="N6700" i="25"/>
  <c r="N7536" i="25"/>
  <c r="N7310" i="25"/>
  <c r="N7101" i="25"/>
  <c r="N7613" i="25"/>
  <c r="N7396" i="25"/>
  <c r="N7187" i="25"/>
  <c r="N6970" i="25"/>
  <c r="N7482" i="25"/>
  <c r="N7682" i="25"/>
  <c r="N8194" i="25"/>
  <c r="N7977" i="25"/>
  <c r="N7928" i="25"/>
  <c r="N7711" i="25"/>
  <c r="N8223" i="25"/>
  <c r="N7998" i="25"/>
  <c r="N7789" i="25"/>
  <c r="N8301" i="25"/>
  <c r="N8084" i="25"/>
  <c r="N7867" i="25"/>
  <c r="N8364" i="25"/>
  <c r="N8876" i="25"/>
  <c r="N8659" i="25"/>
  <c r="N8442" i="25"/>
  <c r="N8337" i="25"/>
  <c r="N8849" i="25"/>
  <c r="N8632" i="25"/>
  <c r="N8447" i="25"/>
  <c r="N8959" i="25"/>
  <c r="N8750" i="25"/>
  <c r="N8541" i="25"/>
  <c r="N9038" i="25"/>
  <c r="N9550" i="25"/>
  <c r="N9325" i="25"/>
  <c r="N9100" i="25"/>
  <c r="N9083" i="25"/>
  <c r="N9595" i="25"/>
  <c r="N9386" i="25"/>
  <c r="N9225" i="25"/>
  <c r="N9008" i="25"/>
  <c r="N9528" i="25"/>
  <c r="N9319" i="25"/>
  <c r="N9794" i="25"/>
  <c r="N9985" i="25"/>
  <c r="N9871" i="25"/>
  <c r="N9757" i="25"/>
  <c r="N9964" i="25"/>
  <c r="N1219" i="25"/>
  <c r="N2581" i="25"/>
  <c r="N3048" i="25"/>
  <c r="N3515" i="25"/>
  <c r="N3975" i="25"/>
  <c r="N4622" i="25"/>
  <c r="N5209" i="25"/>
  <c r="N5762" i="25"/>
  <c r="N5582" i="25"/>
  <c r="N6831" i="25"/>
  <c r="N6571" i="25"/>
  <c r="N7303" i="25"/>
  <c r="N7446" i="25"/>
  <c r="N7237" i="25"/>
  <c r="N7020" i="25"/>
  <c r="N7532" i="25"/>
  <c r="N7323" i="25"/>
  <c r="N7106" i="25"/>
  <c r="N7618" i="25"/>
  <c r="N7818" i="25"/>
  <c r="N7321" i="25"/>
  <c r="N8113" i="25"/>
  <c r="N8064" i="25"/>
  <c r="N7847" i="25"/>
  <c r="N7552" i="25"/>
  <c r="N8134" i="25"/>
  <c r="N7925" i="25"/>
  <c r="N7708" i="25"/>
  <c r="N8220" i="25"/>
  <c r="N8003" i="25"/>
  <c r="N8500" i="25"/>
  <c r="N9012" i="25"/>
  <c r="N8795" i="25"/>
  <c r="N8578" i="25"/>
  <c r="N8473" i="25"/>
  <c r="N8985" i="25"/>
  <c r="N8768" i="25"/>
  <c r="N8583" i="25"/>
  <c r="N8374" i="25"/>
  <c r="N8886" i="25"/>
  <c r="N8677" i="25"/>
  <c r="N9174" i="25"/>
  <c r="N9686" i="25"/>
  <c r="N9461" i="25"/>
  <c r="N9236" i="25"/>
  <c r="N9219" i="25"/>
  <c r="N8954" i="25"/>
  <c r="N9522" i="25"/>
  <c r="N9361" i="25"/>
  <c r="N9152" i="25"/>
  <c r="N9664" i="25"/>
  <c r="N9455" i="25"/>
  <c r="N9930" i="25"/>
  <c r="N9800" i="25"/>
  <c r="N10007" i="25"/>
  <c r="N9893" i="25"/>
  <c r="N9787" i="25"/>
  <c r="N2121" i="25"/>
  <c r="N2578" i="25"/>
  <c r="N3045" i="25"/>
  <c r="N3512" i="25"/>
  <c r="N4289" i="25"/>
  <c r="N5117" i="25"/>
  <c r="N4855" i="25"/>
  <c r="N5400" i="25"/>
  <c r="N6026" i="25"/>
  <c r="N6469" i="25"/>
  <c r="N6931" i="25"/>
  <c r="N7655" i="25"/>
  <c r="N7582" i="25"/>
  <c r="N7373" i="25"/>
  <c r="N7156" i="25"/>
  <c r="N6812" i="25"/>
  <c r="N7459" i="25"/>
  <c r="N7242" i="25"/>
  <c r="N7025" i="25"/>
  <c r="N7954" i="25"/>
  <c r="N7737" i="25"/>
  <c r="N7688" i="25"/>
  <c r="N8200" i="25"/>
  <c r="N7983" i="25"/>
  <c r="N7758" i="25"/>
  <c r="N8270" i="25"/>
  <c r="N8061" i="25"/>
  <c r="N7844" i="25"/>
  <c r="N7529" i="25"/>
  <c r="N8139" i="25"/>
  <c r="N8636" i="25"/>
  <c r="N8419" i="25"/>
  <c r="N8931" i="25"/>
  <c r="N8714" i="25"/>
  <c r="N8609" i="25"/>
  <c r="N8392" i="25"/>
  <c r="N8904" i="25"/>
  <c r="N8719" i="25"/>
  <c r="N8510" i="25"/>
  <c r="N8193" i="25"/>
  <c r="N8813" i="25"/>
  <c r="N9310" i="25"/>
  <c r="N9085" i="25"/>
  <c r="N9597" i="25"/>
  <c r="N9372" i="25"/>
  <c r="N9355" i="25"/>
  <c r="N9146" i="25"/>
  <c r="N9658" i="25"/>
  <c r="N9497" i="25"/>
  <c r="N9288" i="25"/>
  <c r="N9079" i="25"/>
  <c r="N9591" i="25"/>
  <c r="N9745" i="25"/>
  <c r="N9936" i="25"/>
  <c r="N9830" i="25"/>
  <c r="N9706" i="25"/>
  <c r="N9923" i="25"/>
  <c r="N2123" i="25"/>
  <c r="N2942" i="25"/>
  <c r="N3034" i="25"/>
  <c r="N3860" i="25"/>
  <c r="N4254" i="25"/>
  <c r="N4755" i="25"/>
  <c r="N5877" i="25"/>
  <c r="N5759" i="25"/>
  <c r="N6361" i="25"/>
  <c r="N6292" i="25"/>
  <c r="N7272" i="25"/>
  <c r="N7206" i="25"/>
  <c r="N6997" i="25"/>
  <c r="N7509" i="25"/>
  <c r="N7292" i="25"/>
  <c r="N7083" i="25"/>
  <c r="N7595" i="25"/>
  <c r="N7378" i="25"/>
  <c r="N7161" i="25"/>
  <c r="N8090" i="25"/>
  <c r="N7873" i="25"/>
  <c r="N7824" i="25"/>
  <c r="N7305" i="25"/>
  <c r="N8119" i="25"/>
  <c r="N7894" i="25"/>
  <c r="N7685" i="25"/>
  <c r="N8197" i="25"/>
  <c r="N7980" i="25"/>
  <c r="N7763" i="25"/>
  <c r="N8275" i="25"/>
  <c r="N8772" i="25"/>
  <c r="N8555" i="25"/>
  <c r="N8338" i="25"/>
  <c r="N8850" i="25"/>
  <c r="N8745" i="25"/>
  <c r="N8528" i="25"/>
  <c r="N8343" i="25"/>
  <c r="N8855" i="25"/>
  <c r="N8646" i="25"/>
  <c r="N8437" i="25"/>
  <c r="N8949" i="25"/>
  <c r="N9446" i="25"/>
  <c r="N9221" i="25"/>
  <c r="N8906" i="25"/>
  <c r="N9508" i="25"/>
  <c r="N9491" i="25"/>
  <c r="N9282" i="25"/>
  <c r="N9121" i="25"/>
  <c r="N9633" i="25"/>
  <c r="N9424" i="25"/>
  <c r="N9215" i="25"/>
  <c r="N9727" i="25"/>
  <c r="N9881" i="25"/>
  <c r="N9831" i="25"/>
  <c r="N9708" i="25"/>
  <c r="N9924" i="25"/>
  <c r="N1007" i="25"/>
  <c r="N2630" i="25"/>
  <c r="N2729" i="25"/>
  <c r="N3556" i="25"/>
  <c r="N4167" i="25"/>
  <c r="N6789" i="25"/>
  <c r="N7322" i="25"/>
  <c r="N7481" i="25"/>
  <c r="N8794" i="25"/>
  <c r="N9390" i="25"/>
  <c r="N9368" i="25"/>
  <c r="N2251" i="25"/>
  <c r="N6489" i="25"/>
  <c r="N7611" i="25"/>
  <c r="N7910" i="25"/>
  <c r="N8354" i="25"/>
  <c r="N8965" i="25"/>
  <c r="N9649" i="25"/>
  <c r="N714" i="25"/>
  <c r="N5726" i="25"/>
  <c r="N7235" i="25"/>
  <c r="N8271" i="25"/>
  <c r="N8707" i="25"/>
  <c r="N8589" i="25"/>
  <c r="N9273" i="25"/>
  <c r="N9548" i="25"/>
  <c r="N5425" i="25"/>
  <c r="N7580" i="25"/>
  <c r="N7895" i="25"/>
  <c r="N8331" i="25"/>
  <c r="N8934" i="25"/>
  <c r="N9570" i="25"/>
  <c r="N9941" i="25"/>
  <c r="N14" i="25"/>
  <c r="N118" i="25"/>
  <c r="N146" i="25"/>
  <c r="N209" i="25"/>
  <c r="N309" i="25"/>
  <c r="N329" i="25"/>
  <c r="N438" i="25"/>
  <c r="N481" i="25"/>
  <c r="N468" i="25"/>
  <c r="N579" i="25"/>
  <c r="N622" i="25"/>
  <c r="N793" i="25"/>
  <c r="N787" i="25"/>
  <c r="N888" i="25"/>
  <c r="N1001" i="25"/>
  <c r="N980" i="25"/>
  <c r="N1014" i="25"/>
  <c r="N1164" i="25"/>
  <c r="N1145" i="25"/>
  <c r="N1304" i="25"/>
  <c r="N1269" i="25"/>
  <c r="N1417" i="25"/>
  <c r="N1390" i="25"/>
  <c r="N1540" i="25"/>
  <c r="N1685" i="25"/>
  <c r="N1658" i="25"/>
  <c r="N1623" i="25"/>
  <c r="N1778" i="25"/>
  <c r="N1751" i="25"/>
  <c r="N1885" i="25"/>
  <c r="N2039" i="25"/>
  <c r="N2012" i="25"/>
  <c r="N17" i="25"/>
  <c r="N104" i="25"/>
  <c r="N171" i="25"/>
  <c r="N186" i="25"/>
  <c r="N290" i="25"/>
  <c r="N341" i="25"/>
  <c r="N463" i="25"/>
  <c r="N448" i="25"/>
  <c r="N478" i="25"/>
  <c r="N612" i="25"/>
  <c r="N639" i="25"/>
  <c r="N737" i="25"/>
  <c r="N731" i="25"/>
  <c r="N832" i="25"/>
  <c r="N945" i="25"/>
  <c r="N924" i="25"/>
  <c r="N1151" i="25"/>
  <c r="N1108" i="25"/>
  <c r="N1089" i="25"/>
  <c r="N1248" i="25"/>
  <c r="N1213" i="25"/>
  <c r="N1361" i="25"/>
  <c r="N1511" i="25"/>
  <c r="N1484" i="25"/>
  <c r="N1629" i="25"/>
  <c r="N1602" i="25"/>
  <c r="N1567" i="25"/>
  <c r="N1899" i="25"/>
  <c r="N1880" i="25"/>
  <c r="N1829" i="25"/>
  <c r="N1983" i="25"/>
  <c r="N1956" i="25"/>
  <c r="N1913" i="25"/>
  <c r="N52" i="25"/>
  <c r="N126" i="25"/>
  <c r="N178" i="25"/>
  <c r="N230" i="25"/>
  <c r="N310" i="25"/>
  <c r="N367" i="25"/>
  <c r="N397" i="25"/>
  <c r="N536" i="25"/>
  <c r="N550" i="25"/>
  <c r="N649" i="25"/>
  <c r="N715" i="25"/>
  <c r="N773" i="25"/>
  <c r="N817" i="25"/>
  <c r="N922" i="25"/>
  <c r="N917" i="25"/>
  <c r="N1031" i="25"/>
  <c r="N1165" i="25"/>
  <c r="N1146" i="25"/>
  <c r="N1305" i="25"/>
  <c r="N1278" i="25"/>
  <c r="N1243" i="25"/>
  <c r="N1391" i="25"/>
  <c r="N1364" i="25"/>
  <c r="N1506" i="25"/>
  <c r="N1667" i="25"/>
  <c r="N1632" i="25"/>
  <c r="N1779" i="25"/>
  <c r="N1760" i="25"/>
  <c r="N1894" i="25"/>
  <c r="N2040" i="25"/>
  <c r="N2013" i="25"/>
  <c r="N1978" i="25"/>
  <c r="N28" i="25"/>
  <c r="N96" i="25"/>
  <c r="N182" i="25"/>
  <c r="N227" i="25"/>
  <c r="N305" i="25"/>
  <c r="N353" i="25"/>
  <c r="N459" i="25"/>
  <c r="N452" i="25"/>
  <c r="N575" i="25"/>
  <c r="N633" i="25"/>
  <c r="N660" i="25"/>
  <c r="N742" i="25"/>
  <c r="N891" i="25"/>
  <c r="N797" i="25"/>
  <c r="N910" i="25"/>
  <c r="N1096" i="25"/>
  <c r="N1045" i="25"/>
  <c r="N1026" i="25"/>
  <c r="N1185" i="25"/>
  <c r="N1343" i="25"/>
  <c r="N1300" i="25"/>
  <c r="N1456" i="25"/>
  <c r="N1429" i="25"/>
  <c r="N1386" i="25"/>
  <c r="N1547" i="25"/>
  <c r="N1689" i="25"/>
  <c r="N1654" i="25"/>
  <c r="N1817" i="25"/>
  <c r="N1774" i="25"/>
  <c r="N1920" i="25"/>
  <c r="N2078" i="25"/>
  <c r="N2043" i="25"/>
  <c r="N53" i="25"/>
  <c r="N124" i="25"/>
  <c r="N152" i="25"/>
  <c r="N221" i="25"/>
  <c r="N307" i="25"/>
  <c r="N379" i="25"/>
  <c r="N401" i="25"/>
  <c r="N479" i="25"/>
  <c r="N555" i="25"/>
  <c r="N586" i="25"/>
  <c r="N637" i="25"/>
  <c r="N719" i="25"/>
  <c r="N876" i="25"/>
  <c r="N879" i="25"/>
  <c r="N903" i="25"/>
  <c r="N979" i="25"/>
  <c r="N1110" i="25"/>
  <c r="N1083" i="25"/>
  <c r="N1242" i="25"/>
  <c r="N1223" i="25"/>
  <c r="N1180" i="25"/>
  <c r="N1513" i="25"/>
  <c r="N1486" i="25"/>
  <c r="N1451" i="25"/>
  <c r="N1604" i="25"/>
  <c r="N1569" i="25"/>
  <c r="N1719" i="25"/>
  <c r="N1874" i="25"/>
  <c r="N1847" i="25"/>
  <c r="N1796" i="25"/>
  <c r="N1958" i="25"/>
  <c r="N1923" i="25"/>
  <c r="N49" i="25"/>
  <c r="N82" i="25"/>
  <c r="N122" i="25"/>
  <c r="N174" i="25"/>
  <c r="N280" i="25"/>
  <c r="N381" i="25"/>
  <c r="N398" i="25"/>
  <c r="N480" i="25"/>
  <c r="N510" i="25"/>
  <c r="N546" i="25"/>
  <c r="N671" i="25"/>
  <c r="N769" i="25"/>
  <c r="N763" i="25"/>
  <c r="N864" i="25"/>
  <c r="N977" i="25"/>
  <c r="N956" i="25"/>
  <c r="N988" i="25"/>
  <c r="N1140" i="25"/>
  <c r="N1121" i="25"/>
  <c r="N1280" i="25"/>
  <c r="N1245" i="25"/>
  <c r="N1393" i="25"/>
  <c r="N1366" i="25"/>
  <c r="N1516" i="25"/>
  <c r="N1661" i="25"/>
  <c r="N1634" i="25"/>
  <c r="N1599" i="25"/>
  <c r="N1754" i="25"/>
  <c r="N1727" i="25"/>
  <c r="N1861" i="25"/>
  <c r="N2015" i="25"/>
  <c r="N1988" i="25"/>
  <c r="N11" i="25"/>
  <c r="N109" i="25"/>
  <c r="N147" i="25"/>
  <c r="N211" i="25"/>
  <c r="N266" i="25"/>
  <c r="N382" i="25"/>
  <c r="N439" i="25"/>
  <c r="N424" i="25"/>
  <c r="N551" i="25"/>
  <c r="N588" i="25"/>
  <c r="N680" i="25"/>
  <c r="N704" i="25"/>
  <c r="N780" i="25"/>
  <c r="N808" i="25"/>
  <c r="N921" i="25"/>
  <c r="N900" i="25"/>
  <c r="N1127" i="25"/>
  <c r="N1084" i="25"/>
  <c r="N1065" i="25"/>
  <c r="N1224" i="25"/>
  <c r="N1189" i="25"/>
  <c r="N1339" i="25"/>
  <c r="N1487" i="25"/>
  <c r="N1460" i="25"/>
  <c r="N1605" i="25"/>
  <c r="N1578" i="25"/>
  <c r="N1543" i="25"/>
  <c r="N1875" i="25"/>
  <c r="N1856" i="25"/>
  <c r="N1805" i="25"/>
  <c r="N1959" i="25"/>
  <c r="N1932" i="25"/>
  <c r="N2074" i="25"/>
  <c r="N495" i="25"/>
  <c r="N1071" i="25"/>
  <c r="N1549" i="25"/>
  <c r="N2018" i="25"/>
  <c r="N2257" i="25"/>
  <c r="N2222" i="25"/>
  <c r="N2195" i="25"/>
  <c r="N2344" i="25"/>
  <c r="N2495" i="25"/>
  <c r="N2269" i="25"/>
  <c r="N2412" i="25"/>
  <c r="N2563" i="25"/>
  <c r="N2720" i="25"/>
  <c r="N2871" i="25"/>
  <c r="N2653" i="25"/>
  <c r="N2804" i="25"/>
  <c r="N2955" i="25"/>
  <c r="N2737" i="25"/>
  <c r="N3248" i="25"/>
  <c r="N3038" i="25"/>
  <c r="N3181" i="25"/>
  <c r="N3324" i="25"/>
  <c r="N3106" i="25"/>
  <c r="N3257" i="25"/>
  <c r="N3413" i="25"/>
  <c r="N3564" i="25"/>
  <c r="N3715" i="25"/>
  <c r="N3505" i="25"/>
  <c r="N3648" i="25"/>
  <c r="N3789" i="25"/>
  <c r="N3932" i="25"/>
  <c r="N3722" i="25"/>
  <c r="N3873" i="25"/>
  <c r="N4024" i="25"/>
  <c r="N4139" i="25"/>
  <c r="N4282" i="25"/>
  <c r="N3822" i="25"/>
  <c r="N4175" i="25"/>
  <c r="N4326" i="25"/>
  <c r="N4340" i="25"/>
  <c r="N4528" i="25"/>
  <c r="N4671" i="25"/>
  <c r="N4461" i="25"/>
  <c r="N4741" i="25"/>
  <c r="N5253" i="25"/>
  <c r="N5044" i="25"/>
  <c r="N4827" i="25"/>
  <c r="N3790" i="25"/>
  <c r="N5114" i="25"/>
  <c r="N4897" i="25"/>
  <c r="N4688" i="25"/>
  <c r="N5200" i="25"/>
  <c r="N4991" i="25"/>
  <c r="N5437" i="25"/>
  <c r="N5949" i="25"/>
  <c r="N5732" i="25"/>
  <c r="N5531" i="25"/>
  <c r="N5450" i="25"/>
  <c r="N4629" i="25"/>
  <c r="N5753" i="25"/>
  <c r="N5536" i="25"/>
  <c r="N5206" i="25"/>
  <c r="N5831" i="25"/>
  <c r="N6017" i="25"/>
  <c r="N6160" i="25"/>
  <c r="N5899" i="25"/>
  <c r="N6109" i="25"/>
  <c r="N5502" i="25"/>
  <c r="N6162" i="25"/>
  <c r="N6658" i="25"/>
  <c r="N6433" i="25"/>
  <c r="N6945" i="25"/>
  <c r="N6728" i="25"/>
  <c r="N6519" i="25"/>
  <c r="N6310" i="25"/>
  <c r="N6822" i="25"/>
  <c r="N6645" i="25"/>
  <c r="N6428" i="25"/>
  <c r="N6427" i="25"/>
  <c r="N6939" i="25"/>
  <c r="N7416" i="25"/>
  <c r="N7319" i="25"/>
  <c r="N7102" i="25"/>
  <c r="N432" i="25"/>
  <c r="N908" i="25"/>
  <c r="N1468" i="25"/>
  <c r="N1940" i="25"/>
  <c r="N2201" i="25"/>
  <c r="N2166" i="25"/>
  <c r="N2139" i="25"/>
  <c r="N2288" i="25"/>
  <c r="N2439" i="25"/>
  <c r="N2582" i="25"/>
  <c r="N2356" i="25"/>
  <c r="N2507" i="25"/>
  <c r="N2664" i="25"/>
  <c r="N2815" i="25"/>
  <c r="N2958" i="25"/>
  <c r="N2748" i="25"/>
  <c r="N2899" i="25"/>
  <c r="N2681" i="25"/>
  <c r="N3192" i="25"/>
  <c r="N3343" i="25"/>
  <c r="N3125" i="25"/>
  <c r="N3268" i="25"/>
  <c r="N3050" i="25"/>
  <c r="N3201" i="25"/>
  <c r="N3718" i="25"/>
  <c r="N3508" i="25"/>
  <c r="N3659" i="25"/>
  <c r="N3449" i="25"/>
  <c r="N3592" i="25"/>
  <c r="N3733" i="25"/>
  <c r="N3876" i="25"/>
  <c r="N4027" i="25"/>
  <c r="N3817" i="25"/>
  <c r="N3968" i="25"/>
  <c r="N4038" i="25"/>
  <c r="N4226" i="25"/>
  <c r="N4369" i="25"/>
  <c r="N4119" i="25"/>
  <c r="N4270" i="25"/>
  <c r="N4116" i="25"/>
  <c r="N4472" i="25"/>
  <c r="N4615" i="25"/>
  <c r="N4388" i="25"/>
  <c r="N4685" i="25"/>
  <c r="N5197" i="25"/>
  <c r="N4988" i="25"/>
  <c r="N4771" i="25"/>
  <c r="N5283" i="25"/>
  <c r="N5058" i="25"/>
  <c r="N4841" i="25"/>
  <c r="N4477" i="25"/>
  <c r="N5144" i="25"/>
  <c r="N4935" i="25"/>
  <c r="N5381" i="25"/>
  <c r="N5893" i="25"/>
  <c r="N5676" i="25"/>
  <c r="N5475" i="25"/>
  <c r="N5394" i="25"/>
  <c r="N5906" i="25"/>
  <c r="N5697" i="25"/>
  <c r="N5480" i="25"/>
  <c r="N4758" i="25"/>
  <c r="N5775" i="25"/>
  <c r="N5954" i="25"/>
  <c r="N6104" i="25"/>
  <c r="N5526" i="25"/>
  <c r="N6053" i="25"/>
  <c r="N6196" i="25"/>
  <c r="N6106" i="25"/>
  <c r="N6602" i="25"/>
  <c r="N6377" i="25"/>
  <c r="N6889" i="25"/>
  <c r="N6672" i="25"/>
  <c r="N6463" i="25"/>
  <c r="N6254" i="25"/>
  <c r="N6766" i="25"/>
  <c r="N6589" i="25"/>
  <c r="N6372" i="25"/>
  <c r="N6371" i="25"/>
  <c r="N6883" i="25"/>
  <c r="N7360" i="25"/>
  <c r="N7263" i="25"/>
  <c r="N7046" i="25"/>
  <c r="N430" i="25"/>
  <c r="N993" i="25"/>
  <c r="N1382" i="25"/>
  <c r="N2031" i="25"/>
  <c r="N2145" i="25"/>
  <c r="N2110" i="25"/>
  <c r="N2085" i="25"/>
  <c r="N2593" i="25"/>
  <c r="N2383" i="25"/>
  <c r="N2526" i="25"/>
  <c r="N2300" i="25"/>
  <c r="N2451" i="25"/>
  <c r="N2602" i="25"/>
  <c r="N2759" i="25"/>
  <c r="N2902" i="25"/>
  <c r="N2692" i="25"/>
  <c r="N2843" i="25"/>
  <c r="N2994" i="25"/>
  <c r="N3136" i="25"/>
  <c r="N3287" i="25"/>
  <c r="N3069" i="25"/>
  <c r="N3212" i="25"/>
  <c r="N3355" i="25"/>
  <c r="N3145" i="25"/>
  <c r="N3662" i="25"/>
  <c r="N3452" i="25"/>
  <c r="N3603" i="25"/>
  <c r="N3393" i="25"/>
  <c r="N3536" i="25"/>
  <c r="N3679" i="25"/>
  <c r="N3820" i="25"/>
  <c r="N3971" i="25"/>
  <c r="N3761" i="25"/>
  <c r="N3912" i="25"/>
  <c r="N4063" i="25"/>
  <c r="N4170" i="25"/>
  <c r="N4313" i="25"/>
  <c r="N4006" i="25"/>
  <c r="N4214" i="25"/>
  <c r="N4642" i="25"/>
  <c r="N4416" i="25"/>
  <c r="N4559" i="25"/>
  <c r="N4164" i="25"/>
  <c r="N4419" i="25"/>
  <c r="N5141" i="25"/>
  <c r="N4932" i="25"/>
  <c r="N4715" i="25"/>
  <c r="N5227" i="25"/>
  <c r="N5002" i="25"/>
  <c r="N4785" i="25"/>
  <c r="N5297" i="25"/>
  <c r="N5088" i="25"/>
  <c r="N4879" i="25"/>
  <c r="N5254" i="25"/>
  <c r="N5837" i="25"/>
  <c r="N5620" i="25"/>
  <c r="N5419" i="25"/>
  <c r="N5338" i="25"/>
  <c r="N5850" i="25"/>
  <c r="N5641" i="25"/>
  <c r="N5424" i="25"/>
  <c r="N5936" i="25"/>
  <c r="N5719" i="25"/>
  <c r="N5742" i="25"/>
  <c r="N6048" i="25"/>
  <c r="N6199" i="25"/>
  <c r="N5997" i="25"/>
  <c r="N6140" i="25"/>
  <c r="N6050" i="25"/>
  <c r="N6546" i="25"/>
  <c r="N6321" i="25"/>
  <c r="N6833" i="25"/>
  <c r="N6616" i="25"/>
  <c r="N6407" i="25"/>
  <c r="N6919" i="25"/>
  <c r="N6710" i="25"/>
  <c r="N67" i="25"/>
  <c r="N635" i="25"/>
  <c r="N1043" i="25"/>
  <c r="N1714" i="25"/>
  <c r="N2017" i="25"/>
  <c r="N2160" i="25"/>
  <c r="N2133" i="25"/>
  <c r="N2281" i="25"/>
  <c r="N2432" i="25"/>
  <c r="N2583" i="25"/>
  <c r="N2357" i="25"/>
  <c r="N2500" i="25"/>
  <c r="N2290" i="25"/>
  <c r="N2808" i="25"/>
  <c r="N2959" i="25"/>
  <c r="N2741" i="25"/>
  <c r="N2892" i="25"/>
  <c r="N2682" i="25"/>
  <c r="N2825" i="25"/>
  <c r="N3336" i="25"/>
  <c r="N3126" i="25"/>
  <c r="N3269" i="25"/>
  <c r="N3043" i="25"/>
  <c r="N3194" i="25"/>
  <c r="N3345" i="25"/>
  <c r="N3501" i="25"/>
  <c r="N3652" i="25"/>
  <c r="N3442" i="25"/>
  <c r="N3593" i="25"/>
  <c r="N3367" i="25"/>
  <c r="N3877" i="25"/>
  <c r="N4020" i="25"/>
  <c r="N3810" i="25"/>
  <c r="N3961" i="25"/>
  <c r="N3751" i="25"/>
  <c r="N4227" i="25"/>
  <c r="N4370" i="25"/>
  <c r="N4136" i="25"/>
  <c r="N4263" i="25"/>
  <c r="N4101" i="25"/>
  <c r="N4473" i="25"/>
  <c r="N4616" i="25"/>
  <c r="N4341" i="25"/>
  <c r="N4365" i="25"/>
  <c r="N4829" i="25"/>
  <c r="N4316" i="25"/>
  <c r="N5132" i="25"/>
  <c r="N4915" i="25"/>
  <c r="N4690" i="25"/>
  <c r="N5202" i="25"/>
  <c r="N4985" i="25"/>
  <c r="N4776" i="25"/>
  <c r="N5288" i="25"/>
  <c r="N5079" i="25"/>
  <c r="N5525" i="25"/>
  <c r="N5182" i="25"/>
  <c r="N5820" i="25"/>
  <c r="N5619" i="25"/>
  <c r="N5538" i="25"/>
  <c r="N5335" i="25"/>
  <c r="N5841" i="25"/>
  <c r="N5624" i="25"/>
  <c r="N5407" i="25"/>
  <c r="N5919" i="25"/>
  <c r="N6105" i="25"/>
  <c r="N6248" i="25"/>
  <c r="N6038" i="25"/>
  <c r="N6197" i="25"/>
  <c r="N5979" i="25"/>
  <c r="N6250" i="25"/>
  <c r="N6746" i="25"/>
  <c r="N6521" i="25"/>
  <c r="N6304" i="25"/>
  <c r="N6816" i="25"/>
  <c r="N6607" i="25"/>
  <c r="N6398" i="25"/>
  <c r="N6910" i="25"/>
  <c r="N6733" i="25"/>
  <c r="N6516" i="25"/>
  <c r="N6515" i="25"/>
  <c r="N6992" i="25"/>
  <c r="N7504" i="25"/>
  <c r="N7407" i="25"/>
  <c r="N31" i="25"/>
  <c r="N576" i="25"/>
  <c r="N1134" i="25"/>
  <c r="N1628" i="25"/>
  <c r="N1961" i="25"/>
  <c r="N2104" i="25"/>
  <c r="N2254" i="25"/>
  <c r="N2227" i="25"/>
  <c r="N2376" i="25"/>
  <c r="N2527" i="25"/>
  <c r="N2301" i="25"/>
  <c r="N2444" i="25"/>
  <c r="N2595" i="25"/>
  <c r="N2752" i="25"/>
  <c r="N2903" i="25"/>
  <c r="N2685" i="25"/>
  <c r="N2836" i="25"/>
  <c r="N2987" i="25"/>
  <c r="N2769" i="25"/>
  <c r="N3280" i="25"/>
  <c r="N3070" i="25"/>
  <c r="N3213" i="25"/>
  <c r="N3356" i="25"/>
  <c r="N3138" i="25"/>
  <c r="N3289" i="25"/>
  <c r="N3445" i="25"/>
  <c r="N3596" i="25"/>
  <c r="N3386" i="25"/>
  <c r="N3537" i="25"/>
  <c r="N3680" i="25"/>
  <c r="N3821" i="25"/>
  <c r="N3964" i="25"/>
  <c r="N3754" i="25"/>
  <c r="N3905" i="25"/>
  <c r="N4056" i="25"/>
  <c r="N4171" i="25"/>
  <c r="N4314" i="25"/>
  <c r="N4078" i="25"/>
  <c r="N4207" i="25"/>
  <c r="N4358" i="25"/>
  <c r="N4417" i="25"/>
  <c r="N4560" i="25"/>
  <c r="N4117" i="25"/>
  <c r="N4141" i="25"/>
  <c r="N4773" i="25"/>
  <c r="N5285" i="25"/>
  <c r="N5076" i="25"/>
  <c r="N4859" i="25"/>
  <c r="N4517" i="25"/>
  <c r="N5146" i="25"/>
  <c r="N4929" i="25"/>
  <c r="N4720" i="25"/>
  <c r="N5232" i="25"/>
  <c r="N5023" i="25"/>
  <c r="N5469" i="25"/>
  <c r="N4734" i="25"/>
  <c r="N5764" i="25"/>
  <c r="N5563" i="25"/>
  <c r="N5482" i="25"/>
  <c r="N4902" i="25"/>
  <c r="N5785" i="25"/>
  <c r="N5568" i="25"/>
  <c r="N5351" i="25"/>
  <c r="N5863" i="25"/>
  <c r="N6049" i="25"/>
  <c r="N6192" i="25"/>
  <c r="N5982" i="25"/>
  <c r="N6141" i="25"/>
  <c r="N5758" i="25"/>
  <c r="N6194" i="25"/>
  <c r="N6690" i="25"/>
  <c r="N6465" i="25"/>
  <c r="N6211" i="25"/>
  <c r="N6760" i="25"/>
  <c r="N6551" i="25"/>
  <c r="N6342" i="25"/>
  <c r="N6854" i="25"/>
  <c r="N6677" i="25"/>
  <c r="N6460" i="25"/>
  <c r="N6459" i="25"/>
  <c r="N6788" i="25"/>
  <c r="N7448" i="25"/>
  <c r="N7351" i="25"/>
  <c r="N7134" i="25"/>
  <c r="N506" i="25"/>
  <c r="N1064" i="25"/>
  <c r="N1539" i="25"/>
  <c r="N2011" i="25"/>
  <c r="N2233" i="25"/>
  <c r="N2198" i="25"/>
  <c r="N2171" i="25"/>
  <c r="N2320" i="25"/>
  <c r="N2471" i="25"/>
  <c r="N2614" i="25"/>
  <c r="N2388" i="25"/>
  <c r="N2539" i="25"/>
  <c r="N2696" i="25"/>
  <c r="N2847" i="25"/>
  <c r="N2990" i="25"/>
  <c r="N2780" i="25"/>
  <c r="N2931" i="25"/>
  <c r="N2713" i="25"/>
  <c r="N3224" i="25"/>
  <c r="N3014" i="25"/>
  <c r="N3157" i="25"/>
  <c r="N3300" i="25"/>
  <c r="N3082" i="25"/>
  <c r="N3233" i="25"/>
  <c r="N3389" i="25"/>
  <c r="N3540" i="25"/>
  <c r="N3691" i="25"/>
  <c r="N3481" i="25"/>
  <c r="N3624" i="25"/>
  <c r="N3765" i="25"/>
  <c r="N3908" i="25"/>
  <c r="N4059" i="25"/>
  <c r="N3849" i="25"/>
  <c r="N4000" i="25"/>
  <c r="N4115" i="25"/>
  <c r="N4258" i="25"/>
  <c r="N4401" i="25"/>
  <c r="N4151" i="25"/>
  <c r="N4302" i="25"/>
  <c r="N4244" i="25"/>
  <c r="N4504" i="25"/>
  <c r="N4647" i="25"/>
  <c r="N4437" i="25"/>
  <c r="N4717" i="25"/>
  <c r="N5229" i="25"/>
  <c r="N5020" i="25"/>
  <c r="N4803" i="25"/>
  <c r="N5315" i="25"/>
  <c r="N5090" i="25"/>
  <c r="N4873" i="25"/>
  <c r="N4605" i="25"/>
  <c r="N5176" i="25"/>
  <c r="N4967" i="25"/>
  <c r="N5413" i="25"/>
  <c r="N5925" i="25"/>
  <c r="N5708" i="25"/>
  <c r="N5507" i="25"/>
  <c r="N5426" i="25"/>
  <c r="N5938" i="25"/>
  <c r="N5729" i="25"/>
  <c r="N5512" i="25"/>
  <c r="N5014" i="25"/>
  <c r="N5807" i="25"/>
  <c r="N5993" i="25"/>
  <c r="N6136" i="25"/>
  <c r="N5782" i="25"/>
  <c r="N6085" i="25"/>
  <c r="N6228" i="25"/>
  <c r="N6138" i="25"/>
  <c r="N6634" i="25"/>
  <c r="N6409" i="25"/>
  <c r="N6921" i="25"/>
  <c r="N6704" i="25"/>
  <c r="N6495" i="25"/>
  <c r="N6286" i="25"/>
  <c r="N6798" i="25"/>
  <c r="N6621" i="25"/>
  <c r="N6404" i="25"/>
  <c r="N6403" i="25"/>
  <c r="N6915" i="25"/>
  <c r="N7392" i="25"/>
  <c r="N7295" i="25"/>
  <c r="N7078" i="25"/>
  <c r="N414" i="25"/>
  <c r="N942" i="25"/>
  <c r="N1461" i="25"/>
  <c r="N1925" i="25"/>
  <c r="N2177" i="25"/>
  <c r="N2142" i="25"/>
  <c r="N2115" i="25"/>
  <c r="N2625" i="25"/>
  <c r="N2415" i="25"/>
  <c r="N2558" i="25"/>
  <c r="N2332" i="25"/>
  <c r="N2483" i="25"/>
  <c r="N2640" i="25"/>
  <c r="N2791" i="25"/>
  <c r="N2934" i="25"/>
  <c r="N2724" i="25"/>
  <c r="N2875" i="25"/>
  <c r="N2657" i="25"/>
  <c r="N3168" i="25"/>
  <c r="N3319" i="25"/>
  <c r="N3101" i="25"/>
  <c r="N3244" i="25"/>
  <c r="N3026" i="25"/>
  <c r="N3177" i="25"/>
  <c r="N3694" i="25"/>
  <c r="N3484" i="25"/>
  <c r="N3635" i="25"/>
  <c r="N3425" i="25"/>
  <c r="N3568" i="25"/>
  <c r="N3711" i="25"/>
  <c r="N3852" i="25"/>
  <c r="N4003" i="25"/>
  <c r="N3793" i="25"/>
  <c r="N3944" i="25"/>
  <c r="N3846" i="25"/>
  <c r="N4202" i="25"/>
  <c r="N4345" i="25"/>
  <c r="N4095" i="25"/>
  <c r="N4246" i="25"/>
  <c r="N4674" i="25"/>
  <c r="N4448" i="25"/>
  <c r="N4591" i="25"/>
  <c r="N4292" i="25"/>
  <c r="N4595" i="25"/>
  <c r="N5173" i="25"/>
  <c r="N4964" i="25"/>
  <c r="N4747" i="25"/>
  <c r="N5259" i="25"/>
  <c r="N5034" i="25"/>
  <c r="N4817" i="25"/>
  <c r="N5329" i="25"/>
  <c r="N5120" i="25"/>
  <c r="N4911" i="25"/>
  <c r="N5357" i="25"/>
  <c r="N5869" i="25"/>
  <c r="N5652" i="25"/>
  <c r="N5451" i="25"/>
  <c r="N5370" i="25"/>
  <c r="N5882" i="25"/>
  <c r="N5673" i="25"/>
  <c r="N5456" i="25"/>
  <c r="N5968" i="25"/>
  <c r="N5751" i="25"/>
  <c r="N5894" i="25"/>
  <c r="N6080" i="25"/>
  <c r="N6231" i="25"/>
  <c r="N6029" i="25"/>
  <c r="N6172" i="25"/>
  <c r="N6082" i="25"/>
  <c r="N6578" i="25"/>
  <c r="N6353" i="25"/>
  <c r="N6865" i="25"/>
  <c r="N6648" i="25"/>
  <c r="N6439" i="25"/>
  <c r="N6951" i="25"/>
  <c r="N6742" i="25"/>
  <c r="N6565" i="25"/>
  <c r="N6348" i="25"/>
  <c r="N749" i="25"/>
  <c r="N2374" i="25"/>
  <c r="N2842" i="25"/>
  <c r="N3661" i="25"/>
  <c r="N3760" i="25"/>
  <c r="N4407" i="25"/>
  <c r="N4515" i="25"/>
  <c r="N5779" i="25"/>
  <c r="N6047" i="25"/>
  <c r="N6255" i="25"/>
  <c r="N6379" i="25"/>
  <c r="N7111" i="25"/>
  <c r="N7374" i="25"/>
  <c r="N7165" i="25"/>
  <c r="N6820" i="25"/>
  <c r="N7460" i="25"/>
  <c r="N7251" i="25"/>
  <c r="N7034" i="25"/>
  <c r="N7546" i="25"/>
  <c r="N7746" i="25"/>
  <c r="N8258" i="25"/>
  <c r="N8041" i="25"/>
  <c r="N7992" i="25"/>
  <c r="N7775" i="25"/>
  <c r="N8287" i="25"/>
  <c r="N8062" i="25"/>
  <c r="N7853" i="25"/>
  <c r="N7544" i="25"/>
  <c r="N8148" i="25"/>
  <c r="N7931" i="25"/>
  <c r="N8428" i="25"/>
  <c r="N8940" i="25"/>
  <c r="N8723" i="25"/>
  <c r="N8506" i="25"/>
  <c r="N8401" i="25"/>
  <c r="N8913" i="25"/>
  <c r="N8696" i="25"/>
  <c r="N8511" i="25"/>
  <c r="N8201" i="25"/>
  <c r="N8814" i="25"/>
  <c r="N8605" i="25"/>
  <c r="N9102" i="25"/>
  <c r="N9614" i="25"/>
  <c r="N9389" i="25"/>
  <c r="N9164" i="25"/>
  <c r="N9147" i="25"/>
  <c r="N9659" i="25"/>
  <c r="N9450" i="25"/>
  <c r="N9289" i="25"/>
  <c r="N9080" i="25"/>
  <c r="N9592" i="25"/>
  <c r="N9383" i="25"/>
  <c r="N9858" i="25"/>
  <c r="N9722" i="25"/>
  <c r="N9935" i="25"/>
  <c r="N9821" i="25"/>
  <c r="N9676" i="25"/>
  <c r="N1870" i="25"/>
  <c r="N2363" i="25"/>
  <c r="N3199" i="25"/>
  <c r="N3666" i="25"/>
  <c r="N4030" i="25"/>
  <c r="N4612" i="25"/>
  <c r="N5000" i="25"/>
  <c r="N5553" i="25"/>
  <c r="N6052" i="25"/>
  <c r="N6622" i="25"/>
  <c r="N6739" i="25"/>
  <c r="N7463" i="25"/>
  <c r="N7510" i="25"/>
  <c r="N7301" i="25"/>
  <c r="N7084" i="25"/>
  <c r="N7596" i="25"/>
  <c r="N7387" i="25"/>
  <c r="N7170" i="25"/>
  <c r="N6924" i="25"/>
  <c r="N7882" i="25"/>
  <c r="N7665" i="25"/>
  <c r="N7441" i="25"/>
  <c r="N8128" i="25"/>
  <c r="N7911" i="25"/>
  <c r="N7686" i="25"/>
  <c r="N8198" i="25"/>
  <c r="N7989" i="25"/>
  <c r="N7772" i="25"/>
  <c r="N8284" i="25"/>
  <c r="N8067" i="25"/>
  <c r="N8564" i="25"/>
  <c r="N8347" i="25"/>
  <c r="N8859" i="25"/>
  <c r="N8642" i="25"/>
  <c r="N8537" i="25"/>
  <c r="N8320" i="25"/>
  <c r="N8832" i="25"/>
  <c r="N8647" i="25"/>
  <c r="N8438" i="25"/>
  <c r="N8950" i="25"/>
  <c r="N8741" i="25"/>
  <c r="N9238" i="25"/>
  <c r="N8994" i="25"/>
  <c r="N9525" i="25"/>
  <c r="N9300" i="25"/>
  <c r="N9283" i="25"/>
  <c r="N9074" i="25"/>
  <c r="N9586" i="25"/>
  <c r="N9425" i="25"/>
  <c r="N9216" i="25"/>
  <c r="N8930" i="25"/>
  <c r="N9519" i="25"/>
  <c r="N9994" i="25"/>
  <c r="N9864" i="25"/>
  <c r="N9758" i="25"/>
  <c r="N9957" i="25"/>
  <c r="N9851" i="25"/>
  <c r="N2263" i="25"/>
  <c r="N2735" i="25"/>
  <c r="N3188" i="25"/>
  <c r="N3655" i="25"/>
  <c r="N3814" i="25"/>
  <c r="N4908" i="25"/>
  <c r="N5062" i="25"/>
  <c r="N5912" i="25"/>
  <c r="N6522" i="25"/>
  <c r="N6725" i="25"/>
  <c r="N7080" i="25"/>
  <c r="N7094" i="25"/>
  <c r="N7646" i="25"/>
  <c r="N7437" i="25"/>
  <c r="N7220" i="25"/>
  <c r="N7011" i="25"/>
  <c r="N7523" i="25"/>
  <c r="N7306" i="25"/>
  <c r="N7089" i="25"/>
  <c r="N8018" i="25"/>
  <c r="N7801" i="25"/>
  <c r="N7752" i="25"/>
  <c r="N8264" i="25"/>
  <c r="N8047" i="25"/>
  <c r="N7822" i="25"/>
  <c r="N7353" i="25"/>
  <c r="N8125" i="25"/>
  <c r="N7908" i="25"/>
  <c r="N7691" i="25"/>
  <c r="N8203" i="25"/>
  <c r="N8700" i="25"/>
  <c r="N8483" i="25"/>
  <c r="N8995" i="25"/>
  <c r="N8778" i="25"/>
  <c r="N8673" i="25"/>
  <c r="N8456" i="25"/>
  <c r="N8968" i="25"/>
  <c r="N8783" i="25"/>
  <c r="N8574" i="25"/>
  <c r="N8365" i="25"/>
  <c r="N8877" i="25"/>
  <c r="N9374" i="25"/>
  <c r="N9149" i="25"/>
  <c r="N9661" i="25"/>
  <c r="N9436" i="25"/>
  <c r="N9419" i="25"/>
  <c r="N9210" i="25"/>
  <c r="N9049" i="25"/>
  <c r="N9561" i="25"/>
  <c r="N9352" i="25"/>
  <c r="N9143" i="25"/>
  <c r="N9655" i="25"/>
  <c r="N9809" i="25"/>
  <c r="N10000" i="25"/>
  <c r="N9894" i="25"/>
  <c r="N9788" i="25"/>
  <c r="N9987" i="25"/>
  <c r="N2272" i="25"/>
  <c r="N2732" i="25"/>
  <c r="N3185" i="25"/>
  <c r="N4011" i="25"/>
  <c r="N3726" i="25"/>
  <c r="N5267" i="25"/>
  <c r="N5660" i="25"/>
  <c r="N5926" i="25"/>
  <c r="N6873" i="25"/>
  <c r="N6548" i="25"/>
  <c r="N7432" i="25"/>
  <c r="N7270" i="25"/>
  <c r="N7061" i="25"/>
  <c r="N7573" i="25"/>
  <c r="N7356" i="25"/>
  <c r="N7147" i="25"/>
  <c r="N7659" i="25"/>
  <c r="N7442" i="25"/>
  <c r="N7568" i="25"/>
  <c r="N8154" i="25"/>
  <c r="N7937" i="25"/>
  <c r="N7888" i="25"/>
  <c r="N7671" i="25"/>
  <c r="N8183" i="25"/>
  <c r="N7958" i="25"/>
  <c r="N7749" i="25"/>
  <c r="N8261" i="25"/>
  <c r="N8044" i="25"/>
  <c r="N7827" i="25"/>
  <c r="N8324" i="25"/>
  <c r="N8836" i="25"/>
  <c r="N8619" i="25"/>
  <c r="N8402" i="25"/>
  <c r="N8225" i="25"/>
  <c r="N8809" i="25"/>
  <c r="N8592" i="25"/>
  <c r="N8407" i="25"/>
  <c r="N8919" i="25"/>
  <c r="N8710" i="25"/>
  <c r="N8501" i="25"/>
  <c r="N9013" i="25"/>
  <c r="N9510" i="25"/>
  <c r="N9285" i="25"/>
  <c r="N9060" i="25"/>
  <c r="N9043" i="25"/>
  <c r="N9555" i="25"/>
  <c r="N9346" i="25"/>
  <c r="N9185" i="25"/>
  <c r="N9697" i="25"/>
  <c r="N9488" i="25"/>
  <c r="N9279" i="25"/>
  <c r="N9754" i="25"/>
  <c r="N9945" i="25"/>
  <c r="N9895" i="25"/>
  <c r="N9781" i="25"/>
  <c r="N9988" i="25"/>
  <c r="N1482" i="25"/>
  <c r="N2404" i="25"/>
  <c r="N3240" i="25"/>
  <c r="N3707" i="25"/>
  <c r="N4453" i="25"/>
  <c r="N7112" i="25"/>
  <c r="N7105" i="25"/>
  <c r="N8141" i="25"/>
  <c r="N8689" i="25"/>
  <c r="N9165" i="25"/>
  <c r="N9159" i="25"/>
  <c r="N2709" i="25"/>
  <c r="N6356" i="25"/>
  <c r="N7394" i="25"/>
  <c r="N7701" i="25"/>
  <c r="N8866" i="25"/>
  <c r="N9462" i="25"/>
  <c r="N9440" i="25"/>
  <c r="N2615" i="25"/>
  <c r="N6848" i="25"/>
  <c r="N7018" i="25"/>
  <c r="N8046" i="25"/>
  <c r="N8490" i="25"/>
  <c r="N9086" i="25"/>
  <c r="N9064" i="25"/>
  <c r="N1755" i="25"/>
  <c r="N5827" i="25"/>
  <c r="N7371" i="25"/>
  <c r="N7670" i="25"/>
  <c r="N8843" i="25"/>
  <c r="N8725" i="25"/>
  <c r="N9409" i="25"/>
  <c r="N9835" i="25"/>
  <c r="N4318" i="25"/>
  <c r="N4819" i="25"/>
  <c r="N5941" i="25"/>
  <c r="N5823" i="25"/>
  <c r="N6425" i="25"/>
  <c r="N6316" i="25"/>
  <c r="N7280" i="25"/>
  <c r="N7214" i="25"/>
  <c r="N7005" i="25"/>
  <c r="N7517" i="25"/>
  <c r="N7300" i="25"/>
  <c r="N7091" i="25"/>
  <c r="N7603" i="25"/>
  <c r="N7386" i="25"/>
  <c r="N7169" i="25"/>
  <c r="N8098" i="25"/>
  <c r="N7881" i="25"/>
  <c r="N7832" i="25"/>
  <c r="N7369" i="25"/>
  <c r="N8127" i="25"/>
  <c r="N7902" i="25"/>
  <c r="N7693" i="25"/>
  <c r="N8205" i="25"/>
  <c r="N7988" i="25"/>
  <c r="N7771" i="25"/>
  <c r="N8283" i="25"/>
  <c r="N8780" i="25"/>
  <c r="N8563" i="25"/>
  <c r="N8346" i="25"/>
  <c r="N8858" i="25"/>
  <c r="N8753" i="25"/>
  <c r="N8536" i="25"/>
  <c r="N8351" i="25"/>
  <c r="N8863" i="25"/>
  <c r="N8654" i="25"/>
  <c r="N8445" i="25"/>
  <c r="N8957" i="25"/>
  <c r="N9454" i="25"/>
  <c r="N9229" i="25"/>
  <c r="N8970" i="25"/>
  <c r="N9516" i="25"/>
  <c r="N9499" i="25"/>
  <c r="N9290" i="25"/>
  <c r="N9129" i="25"/>
  <c r="N9641" i="25"/>
  <c r="N9432" i="25"/>
  <c r="N9223" i="25"/>
  <c r="N9540" i="25"/>
  <c r="N9889" i="25"/>
  <c r="N9775" i="25"/>
  <c r="N9974" i="25"/>
  <c r="N9868" i="25"/>
  <c r="N26" i="25"/>
  <c r="N2400" i="25"/>
  <c r="N2860" i="25"/>
  <c r="N3313" i="25"/>
  <c r="N3778" i="25"/>
  <c r="N4441" i="25"/>
  <c r="N4613" i="25"/>
  <c r="N5788" i="25"/>
  <c r="N6073" i="25"/>
  <c r="N6272" i="25"/>
  <c r="N6612" i="25"/>
  <c r="N7472" i="25"/>
  <c r="N7286" i="25"/>
  <c r="N7077" i="25"/>
  <c r="N7589" i="25"/>
  <c r="N7372" i="25"/>
  <c r="N7163" i="25"/>
  <c r="N6868" i="25"/>
  <c r="N7458" i="25"/>
  <c r="N7632" i="25"/>
  <c r="N8170" i="25"/>
  <c r="N7953" i="25"/>
  <c r="N7904" i="25"/>
  <c r="N7687" i="25"/>
  <c r="N8199" i="25"/>
  <c r="N7974" i="25"/>
  <c r="N7765" i="25"/>
  <c r="N8277" i="25"/>
  <c r="N8060" i="25"/>
  <c r="N7843" i="25"/>
  <c r="N8340" i="25"/>
  <c r="N8852" i="25"/>
  <c r="N8635" i="25"/>
  <c r="N8418" i="25"/>
  <c r="N8313" i="25"/>
  <c r="N8825" i="25"/>
  <c r="N8608" i="25"/>
  <c r="N8423" i="25"/>
  <c r="N8935" i="25"/>
  <c r="N8726" i="25"/>
  <c r="N8517" i="25"/>
  <c r="N9000" i="25"/>
  <c r="N9526" i="25"/>
  <c r="N9301" i="25"/>
  <c r="N9076" i="25"/>
  <c r="N9059" i="25"/>
  <c r="N9571" i="25"/>
  <c r="N9362" i="25"/>
  <c r="N9201" i="25"/>
  <c r="N9713" i="25"/>
  <c r="N9504" i="25"/>
  <c r="N9295" i="25"/>
  <c r="N9770" i="25"/>
  <c r="N9961" i="25"/>
  <c r="N9847" i="25"/>
  <c r="N9733" i="25"/>
  <c r="N9940" i="25"/>
  <c r="N1122" i="25"/>
  <c r="N2389" i="25"/>
  <c r="N2857" i="25"/>
  <c r="N3684" i="25"/>
  <c r="N3783" i="25"/>
  <c r="N4430" i="25"/>
  <c r="N5017" i="25"/>
  <c r="N5570" i="25"/>
  <c r="N6070" i="25"/>
  <c r="N6639" i="25"/>
  <c r="N6507" i="25"/>
  <c r="N7239" i="25"/>
  <c r="N7422" i="25"/>
  <c r="N7213" i="25"/>
  <c r="N6996" i="25"/>
  <c r="N7508" i="25"/>
  <c r="N7299" i="25"/>
  <c r="N7082" i="25"/>
  <c r="N7594" i="25"/>
  <c r="N7794" i="25"/>
  <c r="N8306" i="25"/>
  <c r="N8089" i="25"/>
  <c r="N8040" i="25"/>
  <c r="N7823" i="25"/>
  <c r="N7361" i="25"/>
  <c r="N8110" i="25"/>
  <c r="N7901" i="25"/>
  <c r="N7684" i="25"/>
  <c r="N8196" i="25"/>
  <c r="N7979" i="25"/>
  <c r="N8476" i="25"/>
  <c r="N8988" i="25"/>
  <c r="N8771" i="25"/>
  <c r="N8554" i="25"/>
  <c r="N8449" i="25"/>
  <c r="N8961" i="25"/>
  <c r="N8744" i="25"/>
  <c r="N8559" i="25"/>
  <c r="N8350" i="25"/>
  <c r="N8862" i="25"/>
  <c r="N8653" i="25"/>
  <c r="N9150" i="25"/>
  <c r="N9662" i="25"/>
  <c r="N9437" i="25"/>
  <c r="N9212" i="25"/>
  <c r="N9195" i="25"/>
  <c r="N9707" i="25"/>
  <c r="N9498" i="25"/>
  <c r="N9337" i="25"/>
  <c r="N9128" i="25"/>
  <c r="N9640" i="25"/>
  <c r="N9431" i="25"/>
  <c r="N9906" i="25"/>
  <c r="N9776" i="25"/>
  <c r="N9983" i="25"/>
  <c r="N9869" i="25"/>
  <c r="N9763" i="25"/>
  <c r="N2114" i="25"/>
  <c r="N2386" i="25"/>
  <c r="N3222" i="25"/>
  <c r="N3689" i="25"/>
  <c r="N4097" i="25"/>
  <c r="N4925" i="25"/>
  <c r="N4603" i="25"/>
  <c r="N5937" i="25"/>
  <c r="N6075" i="25"/>
  <c r="N6317" i="25"/>
  <c r="N6867" i="25"/>
  <c r="N7591" i="25"/>
  <c r="N7558" i="25"/>
  <c r="N7349" i="25"/>
  <c r="N7132" i="25"/>
  <c r="N7644" i="25"/>
  <c r="N7435" i="25"/>
  <c r="N7218" i="25"/>
  <c r="N7001" i="25"/>
  <c r="N7930" i="25"/>
  <c r="N7713" i="25"/>
  <c r="N7664" i="25"/>
  <c r="N8176" i="25"/>
  <c r="N7959" i="25"/>
  <c r="N7734" i="25"/>
  <c r="N8246" i="25"/>
  <c r="N8037" i="25"/>
  <c r="N7820" i="25"/>
  <c r="N7337" i="25"/>
  <c r="N8115" i="25"/>
  <c r="N8612" i="25"/>
  <c r="N8395" i="25"/>
  <c r="N8907" i="25"/>
  <c r="N8690" i="25"/>
  <c r="N8585" i="25"/>
  <c r="N8368" i="25"/>
  <c r="N8880" i="25"/>
  <c r="N8695" i="25"/>
  <c r="N8486" i="25"/>
  <c r="N8998" i="25"/>
  <c r="N8789" i="25"/>
  <c r="N9286" i="25"/>
  <c r="N9061" i="25"/>
  <c r="N9573" i="25"/>
  <c r="N9348" i="25"/>
  <c r="N9331" i="25"/>
  <c r="N9122" i="25"/>
  <c r="N9634" i="25"/>
  <c r="N9473" i="25"/>
  <c r="N9264" i="25"/>
  <c r="N9055" i="25"/>
  <c r="N9567" i="25"/>
  <c r="N9724" i="25"/>
  <c r="N9912" i="25"/>
  <c r="N9806" i="25"/>
  <c r="N10005" i="25"/>
  <c r="N9899" i="25"/>
  <c r="N4308" i="25"/>
  <c r="N5331" i="25"/>
  <c r="N5724" i="25"/>
  <c r="N6009" i="25"/>
  <c r="N6937" i="25"/>
  <c r="N6572" i="25"/>
  <c r="N7464" i="25"/>
  <c r="N7278" i="25"/>
  <c r="N7069" i="25"/>
  <c r="N7581" i="25"/>
  <c r="N7364" i="25"/>
  <c r="N7155" i="25"/>
  <c r="N6804" i="25"/>
  <c r="N7450" i="25"/>
  <c r="N7600" i="25"/>
  <c r="N8162" i="25"/>
  <c r="N7945" i="25"/>
  <c r="N7896" i="25"/>
  <c r="N7679" i="25"/>
  <c r="N8191" i="25"/>
  <c r="N7966" i="25"/>
  <c r="N7757" i="25"/>
  <c r="N8269" i="25"/>
  <c r="N8052" i="25"/>
  <c r="N7835" i="25"/>
  <c r="N8332" i="25"/>
  <c r="N8844" i="25"/>
  <c r="N8627" i="25"/>
  <c r="N8410" i="25"/>
  <c r="N8289" i="25"/>
  <c r="N8817" i="25"/>
  <c r="N8600" i="25"/>
  <c r="N8415" i="25"/>
  <c r="N8927" i="25"/>
  <c r="N8718" i="25"/>
  <c r="N8509" i="25"/>
  <c r="N8922" i="25"/>
  <c r="N9518" i="25"/>
  <c r="N9293" i="25"/>
  <c r="N9068" i="25"/>
  <c r="N9051" i="25"/>
  <c r="N9563" i="25"/>
  <c r="N9354" i="25"/>
  <c r="N9193" i="25"/>
  <c r="N9705" i="25"/>
  <c r="N9496" i="25"/>
  <c r="N9287" i="25"/>
  <c r="N9762" i="25"/>
  <c r="N9953" i="25"/>
  <c r="N9839" i="25"/>
  <c r="N9728" i="25"/>
  <c r="N9932" i="25"/>
  <c r="N606" i="25"/>
  <c r="N2551" i="25"/>
  <c r="N2650" i="25"/>
  <c r="N3469" i="25"/>
  <c r="N3929" i="25"/>
  <c r="N4584" i="25"/>
  <c r="N5170" i="25"/>
  <c r="N5587" i="25"/>
  <c r="N6216" i="25"/>
  <c r="N6784" i="25"/>
  <c r="N6315" i="25"/>
  <c r="N7047" i="25"/>
  <c r="N7350" i="25"/>
  <c r="N7141" i="25"/>
  <c r="N7653" i="25"/>
  <c r="N7436" i="25"/>
  <c r="N7227" i="25"/>
  <c r="N7010" i="25"/>
  <c r="N7522" i="25"/>
  <c r="N7722" i="25"/>
  <c r="N8234" i="25"/>
  <c r="N8017" i="25"/>
  <c r="N7968" i="25"/>
  <c r="N7751" i="25"/>
  <c r="N8263" i="25"/>
  <c r="N8038" i="25"/>
  <c r="N7829" i="25"/>
  <c r="N7409" i="25"/>
  <c r="N8124" i="25"/>
  <c r="N7907" i="25"/>
  <c r="N8404" i="25"/>
  <c r="N8916" i="25"/>
  <c r="N8699" i="25"/>
  <c r="N8482" i="25"/>
  <c r="N8377" i="25"/>
  <c r="N8889" i="25"/>
  <c r="N8672" i="25"/>
  <c r="N8487" i="25"/>
  <c r="N8999" i="25"/>
  <c r="N8790" i="25"/>
  <c r="N8581" i="25"/>
  <c r="N9078" i="25"/>
  <c r="N9590" i="25"/>
  <c r="N9365" i="25"/>
  <c r="N9140" i="25"/>
  <c r="N9123" i="25"/>
  <c r="N9635" i="25"/>
  <c r="N9426" i="25"/>
  <c r="N9265" i="25"/>
  <c r="N9056" i="25"/>
  <c r="N9568" i="25"/>
  <c r="N9359" i="25"/>
  <c r="N9834" i="25"/>
  <c r="N9588" i="25"/>
  <c r="N9911" i="25"/>
  <c r="N9797" i="25"/>
  <c r="N10004" i="25"/>
  <c r="N1608" i="25"/>
  <c r="N2532" i="25"/>
  <c r="N3007" i="25"/>
  <c r="N3474" i="25"/>
  <c r="N4259" i="25"/>
  <c r="N4420" i="25"/>
  <c r="N4808" i="25"/>
  <c r="N5361" i="25"/>
  <c r="N6229" i="25"/>
  <c r="N6430" i="25"/>
  <c r="N6675" i="25"/>
  <c r="N7399" i="25"/>
  <c r="N7486" i="25"/>
  <c r="N7277" i="25"/>
  <c r="N7060" i="25"/>
  <c r="N7572" i="25"/>
  <c r="N7363" i="25"/>
  <c r="N7146" i="25"/>
  <c r="N7658" i="25"/>
  <c r="N7858" i="25"/>
  <c r="N7577" i="25"/>
  <c r="N7249" i="25"/>
  <c r="N8104" i="25"/>
  <c r="N7887" i="25"/>
  <c r="N7662" i="25"/>
  <c r="N8174" i="25"/>
  <c r="N7965" i="25"/>
  <c r="N7748" i="25"/>
  <c r="N8260" i="25"/>
  <c r="N8043" i="25"/>
  <c r="N8540" i="25"/>
  <c r="N8323" i="25"/>
  <c r="N8835" i="25"/>
  <c r="N8618" i="25"/>
  <c r="N8513" i="25"/>
  <c r="N8153" i="25"/>
  <c r="N8808" i="25"/>
  <c r="N8623" i="25"/>
  <c r="N8414" i="25"/>
  <c r="N8926" i="25"/>
  <c r="N8717" i="25"/>
  <c r="N9214" i="25"/>
  <c r="N9726" i="25"/>
  <c r="N9501" i="25"/>
  <c r="N9276" i="25"/>
  <c r="N9259" i="25"/>
  <c r="N9050" i="25"/>
  <c r="N9562" i="25"/>
  <c r="N9401" i="25"/>
  <c r="N9192" i="25"/>
  <c r="N9704" i="25"/>
  <c r="N9495" i="25"/>
  <c r="N9970" i="25"/>
  <c r="N9840" i="25"/>
  <c r="N9734" i="25"/>
  <c r="N9933" i="25"/>
  <c r="N9827" i="25"/>
  <c r="N2256" i="25"/>
  <c r="N2904" i="25"/>
  <c r="N2996" i="25"/>
  <c r="N3463" i="25"/>
  <c r="N4232" i="25"/>
  <c r="N4716" i="25"/>
  <c r="N5175" i="25"/>
  <c r="N5720" i="25"/>
  <c r="N6330" i="25"/>
  <c r="N6637" i="25"/>
  <c r="N7016" i="25"/>
  <c r="N7030" i="25"/>
  <c r="N7622" i="25"/>
  <c r="N7413" i="25"/>
  <c r="N7196" i="25"/>
  <c r="N6987" i="25"/>
  <c r="N7499" i="25"/>
  <c r="N7282" i="25"/>
  <c r="N7065" i="25"/>
  <c r="N7994" i="25"/>
  <c r="N7777" i="25"/>
  <c r="N7728" i="25"/>
  <c r="N8240" i="25"/>
  <c r="N8023" i="25"/>
  <c r="N7798" i="25"/>
  <c r="N8310" i="25"/>
  <c r="N8101" i="25"/>
  <c r="N7884" i="25"/>
  <c r="N7667" i="25"/>
  <c r="N8179" i="25"/>
  <c r="N8676" i="25"/>
  <c r="N8459" i="25"/>
  <c r="N8971" i="25"/>
  <c r="N8754" i="25"/>
  <c r="N8649" i="25"/>
  <c r="N8432" i="25"/>
  <c r="N8944" i="25"/>
  <c r="N8759" i="25"/>
  <c r="N8550" i="25"/>
  <c r="N8341" i="25"/>
  <c r="N8853" i="25"/>
  <c r="N9350" i="25"/>
  <c r="N9125" i="25"/>
  <c r="N9637" i="25"/>
  <c r="N9412" i="25"/>
  <c r="N9395" i="25"/>
  <c r="N9186" i="25"/>
  <c r="N9025" i="25"/>
  <c r="N9537" i="25"/>
  <c r="N9328" i="25"/>
  <c r="N9119" i="25"/>
  <c r="N9631" i="25"/>
  <c r="N9785" i="25"/>
  <c r="N9976" i="25"/>
  <c r="N9870" i="25"/>
  <c r="N9764" i="25"/>
  <c r="N9963" i="25"/>
  <c r="N3865" i="25"/>
  <c r="N4520" i="25"/>
  <c r="N5106" i="25"/>
  <c r="N5523" i="25"/>
  <c r="N6152" i="25"/>
  <c r="N6720" i="25"/>
  <c r="N6291" i="25"/>
  <c r="N7015" i="25"/>
  <c r="N7342" i="25"/>
  <c r="N7133" i="25"/>
  <c r="N7645" i="25"/>
  <c r="N7428" i="25"/>
  <c r="N7219" i="25"/>
  <c r="N7002" i="25"/>
  <c r="N7514" i="25"/>
  <c r="N7714" i="25"/>
  <c r="N8226" i="25"/>
  <c r="N8009" i="25"/>
  <c r="N7960" i="25"/>
  <c r="N7743" i="25"/>
  <c r="N8255" i="25"/>
  <c r="N8030" i="25"/>
  <c r="N7821" i="25"/>
  <c r="N7345" i="25"/>
  <c r="N8116" i="25"/>
  <c r="N7899" i="25"/>
  <c r="N8396" i="25"/>
  <c r="N8908" i="25"/>
  <c r="N8691" i="25"/>
  <c r="N8474" i="25"/>
  <c r="N8369" i="25"/>
  <c r="N8881" i="25"/>
  <c r="N8664" i="25"/>
  <c r="N8479" i="25"/>
  <c r="N8991" i="25"/>
  <c r="N8782" i="25"/>
  <c r="N8573" i="25"/>
  <c r="N9070" i="25"/>
  <c r="N9582" i="25"/>
  <c r="N9357" i="25"/>
  <c r="N9132" i="25"/>
  <c r="N9115" i="25"/>
  <c r="N9627" i="25"/>
  <c r="N9418" i="25"/>
  <c r="N9257" i="25"/>
  <c r="N9048" i="25"/>
  <c r="N9560" i="25"/>
  <c r="N9351" i="25"/>
  <c r="N9826" i="25"/>
  <c r="N9524" i="25"/>
  <c r="N9903" i="25"/>
  <c r="N9789" i="25"/>
  <c r="N9996" i="25"/>
  <c r="N1141" i="25"/>
  <c r="N2325" i="25"/>
  <c r="N2793" i="25"/>
  <c r="N3620" i="25"/>
  <c r="N4080" i="25"/>
  <c r="N4213" i="25"/>
  <c r="N4953" i="25"/>
  <c r="N5506" i="25"/>
  <c r="N6006" i="25"/>
  <c r="N6575" i="25"/>
  <c r="N6483" i="25"/>
  <c r="N7207" i="25"/>
  <c r="N7414" i="25"/>
  <c r="N7205" i="25"/>
  <c r="N6988" i="25"/>
  <c r="N7500" i="25"/>
  <c r="N7291" i="25"/>
  <c r="N7074" i="25"/>
  <c r="N7586" i="25"/>
  <c r="N7786" i="25"/>
  <c r="N8298" i="25"/>
  <c r="N8081" i="25"/>
  <c r="N8032" i="25"/>
  <c r="N7815" i="25"/>
  <c r="N7297" i="25"/>
  <c r="N8102" i="25"/>
  <c r="N7893" i="25"/>
  <c r="N7676" i="25"/>
  <c r="N8188" i="25"/>
  <c r="N7971" i="25"/>
  <c r="N8468" i="25"/>
  <c r="N8980" i="25"/>
  <c r="N8763" i="25"/>
  <c r="N8546" i="25"/>
  <c r="N8441" i="25"/>
  <c r="N8953" i="25"/>
  <c r="N8736" i="25"/>
  <c r="N8551" i="25"/>
  <c r="N8342" i="25"/>
  <c r="N8854" i="25"/>
  <c r="N8645" i="25"/>
  <c r="N9142" i="25"/>
  <c r="N9654" i="25"/>
  <c r="N9429" i="25"/>
  <c r="N9204" i="25"/>
  <c r="N9187" i="25"/>
  <c r="N9699" i="25"/>
  <c r="N9490" i="25"/>
  <c r="N9329" i="25"/>
  <c r="N9120" i="25"/>
  <c r="N9632" i="25"/>
  <c r="N9423" i="25"/>
  <c r="N9898" i="25"/>
  <c r="N9768" i="25"/>
  <c r="N9975" i="25"/>
  <c r="N9861" i="25"/>
  <c r="N9755" i="25"/>
  <c r="N2049" i="25"/>
  <c r="N2322" i="25"/>
  <c r="N3158" i="25"/>
  <c r="N3625" i="25"/>
  <c r="N4402" i="25"/>
  <c r="N4861" i="25"/>
  <c r="N5320" i="25"/>
  <c r="N5873" i="25"/>
  <c r="N6011" i="25"/>
  <c r="N6253" i="25"/>
  <c r="N6859" i="25"/>
  <c r="N7567" i="25"/>
  <c r="N7550" i="25"/>
  <c r="N7341" i="25"/>
  <c r="N7124" i="25"/>
  <c r="N7636" i="25"/>
  <c r="N7427" i="25"/>
  <c r="N7210" i="25"/>
  <c r="N6993" i="25"/>
  <c r="N7922" i="25"/>
  <c r="N7705" i="25"/>
  <c r="N7656" i="25"/>
  <c r="N8168" i="25"/>
  <c r="N7951" i="25"/>
  <c r="N7726" i="25"/>
  <c r="N8238" i="25"/>
  <c r="N8029" i="25"/>
  <c r="N7812" i="25"/>
  <c r="N7273" i="25"/>
  <c r="N8107" i="25"/>
  <c r="N8604" i="25"/>
  <c r="N8387" i="25"/>
  <c r="N8899" i="25"/>
  <c r="N8682" i="25"/>
  <c r="N8577" i="25"/>
  <c r="N8360" i="25"/>
  <c r="N8872" i="25"/>
  <c r="N8687" i="25"/>
  <c r="N8478" i="25"/>
  <c r="N8990" i="25"/>
  <c r="N8781" i="25"/>
  <c r="N9278" i="25"/>
  <c r="N9053" i="25"/>
  <c r="N9565" i="25"/>
  <c r="N9340" i="25"/>
  <c r="N9323" i="25"/>
  <c r="N9114" i="25"/>
  <c r="N9626" i="25"/>
  <c r="N9465" i="25"/>
  <c r="N9256" i="25"/>
  <c r="N9047" i="25"/>
  <c r="N9559" i="25"/>
  <c r="N9692" i="25"/>
  <c r="N9904" i="25"/>
  <c r="N9798" i="25"/>
  <c r="N9997" i="25"/>
  <c r="N9891" i="25"/>
  <c r="N2229" i="25"/>
  <c r="N2686" i="25"/>
  <c r="N3139" i="25"/>
  <c r="N3973" i="25"/>
  <c r="N4359" i="25"/>
  <c r="N5228" i="25"/>
  <c r="N5621" i="25"/>
  <c r="N5503" i="25"/>
  <c r="N6842" i="25"/>
  <c r="N6893" i="25"/>
  <c r="N7176" i="25"/>
  <c r="N7174" i="25"/>
  <c r="N6940" i="25"/>
  <c r="N7477" i="25"/>
  <c r="N7260" i="25"/>
  <c r="N7051" i="25"/>
  <c r="N7563" i="25"/>
  <c r="N7346" i="25"/>
  <c r="N7129" i="25"/>
  <c r="N8058" i="25"/>
  <c r="N7841" i="25"/>
  <c r="N7792" i="25"/>
  <c r="N8304" i="25"/>
  <c r="N8087" i="25"/>
  <c r="N7862" i="25"/>
  <c r="N7625" i="25"/>
  <c r="N8165" i="25"/>
  <c r="N7948" i="25"/>
  <c r="N7731" i="25"/>
  <c r="N8243" i="25"/>
  <c r="N8740" i="25"/>
  <c r="N8523" i="25"/>
  <c r="N8297" i="25"/>
  <c r="N8818" i="25"/>
  <c r="N8713" i="25"/>
  <c r="N8496" i="25"/>
  <c r="N8273" i="25"/>
  <c r="N8823" i="25"/>
  <c r="N8614" i="25"/>
  <c r="N8405" i="25"/>
  <c r="N8917" i="25"/>
  <c r="N9414" i="25"/>
  <c r="N9189" i="25"/>
  <c r="N9701" i="25"/>
  <c r="N9476" i="25"/>
  <c r="N9459" i="25"/>
  <c r="N9250" i="25"/>
  <c r="N9089" i="25"/>
  <c r="N9601" i="25"/>
  <c r="N9392" i="25"/>
  <c r="N9183" i="25"/>
  <c r="N9695" i="25"/>
  <c r="N9849" i="25"/>
  <c r="N9735" i="25"/>
  <c r="N9934" i="25"/>
  <c r="N9828" i="25"/>
  <c r="N4016" i="25"/>
  <c r="N4663" i="25"/>
  <c r="N4889" i="25"/>
  <c r="N5442" i="25"/>
  <c r="N5867" i="25"/>
  <c r="N6511" i="25"/>
  <c r="N6475" i="25"/>
  <c r="N7183" i="25"/>
  <c r="N7406" i="25"/>
  <c r="N7197" i="25"/>
  <c r="N6980" i="25"/>
  <c r="N7492" i="25"/>
  <c r="N7283" i="25"/>
  <c r="N7066" i="25"/>
  <c r="N7578" i="25"/>
  <c r="N7778" i="25"/>
  <c r="N8290" i="25"/>
  <c r="N8073" i="25"/>
  <c r="N8024" i="25"/>
  <c r="N7807" i="25"/>
  <c r="N7233" i="25"/>
  <c r="N8094" i="25"/>
  <c r="N7885" i="25"/>
  <c r="N7668" i="25"/>
  <c r="N8180" i="25"/>
  <c r="N7963" i="25"/>
  <c r="N8460" i="25"/>
  <c r="N8972" i="25"/>
  <c r="N8755" i="25"/>
  <c r="N8538" i="25"/>
  <c r="N8433" i="25"/>
  <c r="N8945" i="25"/>
  <c r="N8728" i="25"/>
  <c r="N8543" i="25"/>
  <c r="N8334" i="25"/>
  <c r="N8846" i="25"/>
  <c r="N8637" i="25"/>
  <c r="N9134" i="25"/>
  <c r="N9646" i="25"/>
  <c r="N9421" i="25"/>
  <c r="N9196" i="25"/>
  <c r="N9179" i="25"/>
  <c r="N9691" i="25"/>
  <c r="N9482" i="25"/>
  <c r="N9321" i="25"/>
  <c r="N9112" i="25"/>
  <c r="N9624" i="25"/>
  <c r="N9415" i="25"/>
  <c r="N9890" i="25"/>
  <c r="N9760" i="25"/>
  <c r="N9967" i="25"/>
  <c r="N9853" i="25"/>
  <c r="N9747" i="25"/>
  <c r="N1643" i="25"/>
  <c r="N2468" i="25"/>
  <c r="N3304" i="25"/>
  <c r="N3410" i="25"/>
  <c r="N4195" i="25"/>
  <c r="N4237" i="25"/>
  <c r="N4744" i="25"/>
  <c r="N5094" i="25"/>
  <c r="N6165" i="25"/>
  <c r="N6366" i="25"/>
  <c r="N6667" i="25"/>
  <c r="N7375" i="25"/>
  <c r="N7478" i="25"/>
  <c r="N7269" i="25"/>
  <c r="N7052" i="25"/>
  <c r="N7564" i="25"/>
  <c r="N7355" i="25"/>
  <c r="N7138" i="25"/>
  <c r="N7650" i="25"/>
  <c r="N7850" i="25"/>
  <c r="N7545" i="25"/>
  <c r="N7185" i="25"/>
  <c r="N8096" i="25"/>
  <c r="N7879" i="25"/>
  <c r="N7660" i="25"/>
  <c r="N8166" i="25"/>
  <c r="N7957" i="25"/>
  <c r="N7740" i="25"/>
  <c r="N8252" i="25"/>
  <c r="N8035" i="25"/>
  <c r="N8532" i="25"/>
  <c r="N8315" i="25"/>
  <c r="N8827" i="25"/>
  <c r="N8610" i="25"/>
  <c r="N8505" i="25"/>
  <c r="N9017" i="25"/>
  <c r="N8800" i="25"/>
  <c r="N8615" i="25"/>
  <c r="N8406" i="25"/>
  <c r="N8918" i="25"/>
  <c r="N8709" i="25"/>
  <c r="N9206" i="25"/>
  <c r="N9718" i="25"/>
  <c r="N9493" i="25"/>
  <c r="N9268" i="25"/>
  <c r="N9251" i="25"/>
  <c r="N9042" i="25"/>
  <c r="N9554" i="25"/>
  <c r="N9393" i="25"/>
  <c r="N9184" i="25"/>
  <c r="N9696" i="25"/>
  <c r="N9487" i="25"/>
  <c r="N9962" i="25"/>
  <c r="N9832" i="25"/>
  <c r="N9714" i="25"/>
  <c r="N9925" i="25"/>
  <c r="N9819" i="25"/>
  <c r="N2192" i="25"/>
  <c r="N2840" i="25"/>
  <c r="N3301" i="25"/>
  <c r="N3399" i="25"/>
  <c r="N4168" i="25"/>
  <c r="N4557" i="25"/>
  <c r="N5111" i="25"/>
  <c r="N5656" i="25"/>
  <c r="N6266" i="25"/>
  <c r="N6597" i="25"/>
  <c r="N6984" i="25"/>
  <c r="N7022" i="25"/>
  <c r="N7614" i="25"/>
  <c r="N7405" i="25"/>
  <c r="N7188" i="25"/>
  <c r="N6979" i="25"/>
  <c r="N7491" i="25"/>
  <c r="N7274" i="25"/>
  <c r="N7057" i="25"/>
  <c r="N7986" i="25"/>
  <c r="N7769" i="25"/>
  <c r="N7720" i="25"/>
  <c r="N8232" i="25"/>
  <c r="N8015" i="25"/>
  <c r="N7790" i="25"/>
  <c r="N8302" i="25"/>
  <c r="N8093" i="25"/>
  <c r="N7876" i="25"/>
  <c r="N7649" i="25"/>
  <c r="N8171" i="25"/>
  <c r="N8668" i="25"/>
  <c r="N8451" i="25"/>
  <c r="N8963" i="25"/>
  <c r="N8746" i="25"/>
  <c r="N8641" i="25"/>
  <c r="N8424" i="25"/>
  <c r="N8936" i="25"/>
  <c r="N8751" i="25"/>
  <c r="N8542" i="25"/>
  <c r="N8333" i="25"/>
  <c r="N8845" i="25"/>
  <c r="N9342" i="25"/>
  <c r="N9117" i="25"/>
  <c r="N9629" i="25"/>
  <c r="N9404" i="25"/>
  <c r="N9387" i="25"/>
  <c r="N9178" i="25"/>
  <c r="N9010" i="25"/>
  <c r="N9529" i="25"/>
  <c r="N9320" i="25"/>
  <c r="N9111" i="25"/>
  <c r="N9623" i="25"/>
  <c r="N9777" i="25"/>
  <c r="N9968" i="25"/>
  <c r="N9862" i="25"/>
  <c r="N9756" i="25"/>
  <c r="N9955" i="25"/>
  <c r="N2377" i="25"/>
  <c r="N2837" i="25"/>
  <c r="N3290" i="25"/>
  <c r="N3755" i="25"/>
  <c r="N4426" i="25"/>
  <c r="N5011" i="25"/>
  <c r="N5404" i="25"/>
  <c r="N4942" i="25"/>
  <c r="N6617" i="25"/>
  <c r="N6420" i="25"/>
  <c r="N7344" i="25"/>
  <c r="N7238" i="25"/>
  <c r="N7029" i="25"/>
  <c r="N7541" i="25"/>
  <c r="N7324" i="25"/>
  <c r="N7115" i="25"/>
  <c r="N7627" i="25"/>
  <c r="N7410" i="25"/>
  <c r="N7329" i="25"/>
  <c r="N8122" i="25"/>
  <c r="N7905" i="25"/>
  <c r="N7856" i="25"/>
  <c r="N7569" i="25"/>
  <c r="N8151" i="25"/>
  <c r="N7926" i="25"/>
  <c r="N7717" i="25"/>
  <c r="N8229" i="25"/>
  <c r="N8012" i="25"/>
  <c r="N7795" i="25"/>
  <c r="N8307" i="25"/>
  <c r="N8804" i="25"/>
  <c r="N8587" i="25"/>
  <c r="N8370" i="25"/>
  <c r="N8882" i="25"/>
  <c r="N8777" i="25"/>
  <c r="N8560" i="25"/>
  <c r="N8375" i="25"/>
  <c r="N8887" i="25"/>
  <c r="N8678" i="25"/>
  <c r="N8469" i="25"/>
  <c r="N8981" i="25"/>
  <c r="N9478" i="25"/>
  <c r="N9253" i="25"/>
  <c r="N9028" i="25"/>
  <c r="N9018" i="25"/>
  <c r="N9523" i="25"/>
  <c r="N9314" i="25"/>
  <c r="N9153" i="25"/>
  <c r="N9665" i="25"/>
  <c r="N9456" i="25"/>
  <c r="N9247" i="25"/>
  <c r="N9698" i="25"/>
  <c r="N9913" i="25"/>
  <c r="N9799" i="25"/>
  <c r="N9998" i="25"/>
  <c r="N9892" i="25"/>
  <c r="N6101" i="25"/>
  <c r="N6302" i="25"/>
  <c r="N6635" i="25"/>
  <c r="N7367" i="25"/>
  <c r="N7470" i="25"/>
  <c r="N7261" i="25"/>
  <c r="N7044" i="25"/>
  <c r="N7556" i="25"/>
  <c r="N7347" i="25"/>
  <c r="N7130" i="25"/>
  <c r="N7642" i="25"/>
  <c r="N7842" i="25"/>
  <c r="N7513" i="25"/>
  <c r="N8137" i="25"/>
  <c r="N8088" i="25"/>
  <c r="N7871" i="25"/>
  <c r="N7648" i="25"/>
  <c r="N8158" i="25"/>
  <c r="N7949" i="25"/>
  <c r="N7732" i="25"/>
  <c r="N8244" i="25"/>
  <c r="N8027" i="25"/>
  <c r="N8524" i="25"/>
  <c r="N8305" i="25"/>
  <c r="N8819" i="25"/>
  <c r="N8602" i="25"/>
  <c r="N8497" i="25"/>
  <c r="N9009" i="25"/>
  <c r="N8792" i="25"/>
  <c r="N8607" i="25"/>
  <c r="N8398" i="25"/>
  <c r="N8910" i="25"/>
  <c r="N8701" i="25"/>
  <c r="N9198" i="25"/>
  <c r="N9710" i="25"/>
  <c r="N9485" i="25"/>
  <c r="N9260" i="25"/>
  <c r="N9243" i="25"/>
  <c r="N9034" i="25"/>
  <c r="N9546" i="25"/>
  <c r="N9385" i="25"/>
  <c r="N9176" i="25"/>
  <c r="N9688" i="25"/>
  <c r="N9479" i="25"/>
  <c r="N9954" i="25"/>
  <c r="N9824" i="25"/>
  <c r="N9682" i="25"/>
  <c r="N9917" i="25"/>
  <c r="N9811" i="25"/>
  <c r="N1985" i="25"/>
  <c r="N2619" i="25"/>
  <c r="N3094" i="25"/>
  <c r="N3561" i="25"/>
  <c r="N4338" i="25"/>
  <c r="N4797" i="25"/>
  <c r="N5256" i="25"/>
  <c r="N5809" i="25"/>
  <c r="N5870" i="25"/>
  <c r="N6878" i="25"/>
  <c r="N6827" i="25"/>
  <c r="N7559" i="25"/>
  <c r="N7542" i="25"/>
  <c r="N7333" i="25"/>
  <c r="N7116" i="25"/>
  <c r="N7628" i="25"/>
  <c r="N7419" i="25"/>
  <c r="N7202" i="25"/>
  <c r="N6985" i="25"/>
  <c r="N7914" i="25"/>
  <c r="N7697" i="25"/>
  <c r="N7624" i="25"/>
  <c r="N8160" i="25"/>
  <c r="N7943" i="25"/>
  <c r="N7718" i="25"/>
  <c r="N8230" i="25"/>
  <c r="N8021" i="25"/>
  <c r="N7804" i="25"/>
  <c r="N7209" i="25"/>
  <c r="N8099" i="25"/>
  <c r="N8596" i="25"/>
  <c r="N8379" i="25"/>
  <c r="N8891" i="25"/>
  <c r="N8674" i="25"/>
  <c r="N8569" i="25"/>
  <c r="N8352" i="25"/>
  <c r="N8864" i="25"/>
  <c r="N8679" i="25"/>
  <c r="N8470" i="25"/>
  <c r="N8982" i="25"/>
  <c r="N8773" i="25"/>
  <c r="N9270" i="25"/>
  <c r="N9045" i="25"/>
  <c r="N9557" i="25"/>
  <c r="N9332" i="25"/>
  <c r="N9315" i="25"/>
  <c r="N9106" i="25"/>
  <c r="N9618" i="25"/>
  <c r="N9457" i="25"/>
  <c r="N9248" i="25"/>
  <c r="N9039" i="25"/>
  <c r="N9551" i="25"/>
  <c r="N9660" i="25"/>
  <c r="N9896" i="25"/>
  <c r="N9790" i="25"/>
  <c r="N9989" i="25"/>
  <c r="N9883" i="25"/>
  <c r="N2165" i="25"/>
  <c r="N2991" i="25"/>
  <c r="N3075" i="25"/>
  <c r="N3909" i="25"/>
  <c r="N4295" i="25"/>
  <c r="N5164" i="25"/>
  <c r="N5557" i="25"/>
  <c r="N5439" i="25"/>
  <c r="N6778" i="25"/>
  <c r="N6853" i="25"/>
  <c r="N7152" i="25"/>
  <c r="N7166" i="25"/>
  <c r="N6892" i="25"/>
  <c r="N7469" i="25"/>
  <c r="N7252" i="25"/>
  <c r="N7043" i="25"/>
  <c r="N7555" i="25"/>
  <c r="N7338" i="25"/>
  <c r="N7121" i="25"/>
  <c r="N8050" i="25"/>
  <c r="N7833" i="25"/>
  <c r="N7784" i="25"/>
  <c r="N8296" i="25"/>
  <c r="N8079" i="25"/>
  <c r="N7854" i="25"/>
  <c r="N7593" i="25"/>
  <c r="N8157" i="25"/>
  <c r="N7940" i="25"/>
  <c r="N7723" i="25"/>
  <c r="N8235" i="25"/>
  <c r="N8732" i="25"/>
  <c r="N8515" i="25"/>
  <c r="N8233" i="25"/>
  <c r="N8810" i="25"/>
  <c r="N8705" i="25"/>
  <c r="N8488" i="25"/>
  <c r="N8209" i="25"/>
  <c r="N8815" i="25"/>
  <c r="N8606" i="25"/>
  <c r="N8397" i="25"/>
  <c r="N8909" i="25"/>
  <c r="N9406" i="25"/>
  <c r="N9181" i="25"/>
  <c r="N9693" i="25"/>
  <c r="N9468" i="25"/>
  <c r="N9451" i="25"/>
  <c r="N9242" i="25"/>
  <c r="N9081" i="25"/>
  <c r="N9593" i="25"/>
  <c r="N9384" i="25"/>
  <c r="N9175" i="25"/>
  <c r="N9687" i="25"/>
  <c r="N9841" i="25"/>
  <c r="N9716" i="25"/>
  <c r="N9926" i="25"/>
  <c r="N9820" i="25"/>
  <c r="N197" i="25"/>
  <c r="N2528" i="25"/>
  <c r="N2988" i="25"/>
  <c r="N3446" i="25"/>
  <c r="N3906" i="25"/>
  <c r="N4569" i="25"/>
  <c r="N4786" i="25"/>
  <c r="N5916" i="25"/>
  <c r="N6201" i="25"/>
  <c r="N6400" i="25"/>
  <c r="N6676" i="25"/>
  <c r="N7528" i="25"/>
  <c r="N7302" i="25"/>
  <c r="N7093" i="25"/>
  <c r="N7605" i="25"/>
  <c r="N7388" i="25"/>
  <c r="N7179" i="25"/>
  <c r="N6964" i="25"/>
  <c r="N7474" i="25"/>
  <c r="N7674" i="25"/>
  <c r="N8186" i="25"/>
  <c r="N7969" i="25"/>
  <c r="N7920" i="25"/>
  <c r="N7703" i="25"/>
  <c r="N8215" i="25"/>
  <c r="N7990" i="25"/>
  <c r="N7781" i="25"/>
  <c r="N8293" i="25"/>
  <c r="N8076" i="25"/>
  <c r="N7859" i="25"/>
  <c r="N8356" i="25"/>
  <c r="N8868" i="25"/>
  <c r="N8651" i="25"/>
  <c r="N8434" i="25"/>
  <c r="N8329" i="25"/>
  <c r="N8841" i="25"/>
  <c r="N8624" i="25"/>
  <c r="N8439" i="25"/>
  <c r="N8951" i="25"/>
  <c r="N8742" i="25"/>
  <c r="N8533" i="25"/>
  <c r="N9030" i="25"/>
  <c r="N9542" i="25"/>
  <c r="N9317" i="25"/>
  <c r="N9092" i="25"/>
  <c r="N9075" i="25"/>
  <c r="N9587" i="25"/>
  <c r="N9378" i="25"/>
  <c r="N9217" i="25"/>
  <c r="N8938" i="25"/>
  <c r="N9520" i="25"/>
  <c r="N9311" i="25"/>
  <c r="N9786" i="25"/>
  <c r="N9977" i="25"/>
  <c r="N9863" i="25"/>
  <c r="N9749" i="25"/>
  <c r="N9956" i="25"/>
  <c r="N4274" i="25"/>
  <c r="N4733" i="25"/>
  <c r="N5192" i="25"/>
  <c r="N5745" i="25"/>
  <c r="N6244" i="25"/>
  <c r="N6814" i="25"/>
  <c r="N6803" i="25"/>
  <c r="N7527" i="25"/>
  <c r="N7534" i="25"/>
  <c r="N7325" i="25"/>
  <c r="N7108" i="25"/>
  <c r="N7620" i="25"/>
  <c r="N7411" i="25"/>
  <c r="N7194" i="25"/>
  <c r="N6977" i="25"/>
  <c r="N7906" i="25"/>
  <c r="N7689" i="25"/>
  <c r="N7592" i="25"/>
  <c r="N8152" i="25"/>
  <c r="N7935" i="25"/>
  <c r="N7710" i="25"/>
  <c r="N8222" i="25"/>
  <c r="N8013" i="25"/>
  <c r="N7796" i="25"/>
  <c r="N8308" i="25"/>
  <c r="N8091" i="25"/>
  <c r="N8588" i="25"/>
  <c r="N8371" i="25"/>
  <c r="N8883" i="25"/>
  <c r="N8666" i="25"/>
  <c r="N8561" i="25"/>
  <c r="N8344" i="25"/>
  <c r="N8856" i="25"/>
  <c r="N8671" i="25"/>
  <c r="N8462" i="25"/>
  <c r="N8974" i="25"/>
  <c r="N8765" i="25"/>
  <c r="N9262" i="25"/>
  <c r="N9037" i="25"/>
  <c r="N9549" i="25"/>
  <c r="N9324" i="25"/>
  <c r="N9307" i="25"/>
  <c r="N9098" i="25"/>
  <c r="N9610" i="25"/>
  <c r="N9449" i="25"/>
  <c r="N9240" i="25"/>
  <c r="N9031" i="25"/>
  <c r="N9543" i="25"/>
  <c r="N9596" i="25"/>
  <c r="N9888" i="25"/>
  <c r="N9782" i="25"/>
  <c r="N9981" i="25"/>
  <c r="N9875" i="25"/>
  <c r="N2128" i="25"/>
  <c r="N2776" i="25"/>
  <c r="N3237" i="25"/>
  <c r="N3704" i="25"/>
  <c r="N4104" i="25"/>
  <c r="N5309" i="25"/>
  <c r="N5047" i="25"/>
  <c r="N5592" i="25"/>
  <c r="N6218" i="25"/>
  <c r="N6573" i="25"/>
  <c r="N6950" i="25"/>
  <c r="N6990" i="25"/>
  <c r="N7606" i="25"/>
  <c r="N7397" i="25"/>
  <c r="N7180" i="25"/>
  <c r="N6971" i="25"/>
  <c r="N7483" i="25"/>
  <c r="N7266" i="25"/>
  <c r="N7049" i="25"/>
  <c r="N7978" i="25"/>
  <c r="N7761" i="25"/>
  <c r="N7712" i="25"/>
  <c r="N8224" i="25"/>
  <c r="N8007" i="25"/>
  <c r="N7782" i="25"/>
  <c r="N8294" i="25"/>
  <c r="N8085" i="25"/>
  <c r="N7868" i="25"/>
  <c r="N7617" i="25"/>
  <c r="N8163" i="25"/>
  <c r="N8660" i="25"/>
  <c r="N8443" i="25"/>
  <c r="N8955" i="25"/>
  <c r="N8738" i="25"/>
  <c r="N8633" i="25"/>
  <c r="N8416" i="25"/>
  <c r="N8928" i="25"/>
  <c r="N8743" i="25"/>
  <c r="N8534" i="25"/>
  <c r="N8325" i="25"/>
  <c r="N8837" i="25"/>
  <c r="N9334" i="25"/>
  <c r="N9109" i="25"/>
  <c r="N9621" i="25"/>
  <c r="N9396" i="25"/>
  <c r="N9379" i="25"/>
  <c r="N9170" i="25"/>
  <c r="N8946" i="25"/>
  <c r="N9521" i="25"/>
  <c r="N9312" i="25"/>
  <c r="N9103" i="25"/>
  <c r="N9615" i="25"/>
  <c r="N9769" i="25"/>
  <c r="N9960" i="25"/>
  <c r="N9854" i="25"/>
  <c r="N9748" i="25"/>
  <c r="N9947" i="25"/>
  <c r="N2313" i="25"/>
  <c r="N2773" i="25"/>
  <c r="N3226" i="25"/>
  <c r="N4052" i="25"/>
  <c r="N4229" i="25"/>
  <c r="N4947" i="25"/>
  <c r="N5340" i="25"/>
  <c r="N5951" i="25"/>
  <c r="N6553" i="25"/>
  <c r="N6380" i="25"/>
  <c r="N7336" i="25"/>
  <c r="N7230" i="25"/>
  <c r="N7021" i="25"/>
  <c r="N7533" i="25"/>
  <c r="N7316" i="25"/>
  <c r="N7107" i="25"/>
  <c r="N7619" i="25"/>
  <c r="N7402" i="25"/>
  <c r="N7265" i="25"/>
  <c r="N8114" i="25"/>
  <c r="N7897" i="25"/>
  <c r="N7848" i="25"/>
  <c r="N7497" i="25"/>
  <c r="N8143" i="25"/>
  <c r="N7918" i="25"/>
  <c r="N7709" i="25"/>
  <c r="N8221" i="25"/>
  <c r="N8004" i="25"/>
  <c r="N7787" i="25"/>
  <c r="N8299" i="25"/>
  <c r="N8796" i="25"/>
  <c r="N8579" i="25"/>
  <c r="N8362" i="25"/>
  <c r="N8874" i="25"/>
  <c r="N8769" i="25"/>
  <c r="N8552" i="25"/>
  <c r="N8367" i="25"/>
  <c r="N8879" i="25"/>
  <c r="N8670" i="25"/>
  <c r="N8461" i="25"/>
  <c r="N8973" i="25"/>
  <c r="N9470" i="25"/>
  <c r="N9245" i="25"/>
  <c r="N9020" i="25"/>
  <c r="N8986" i="25"/>
  <c r="N9515" i="25"/>
  <c r="N9306" i="25"/>
  <c r="N9145" i="25"/>
  <c r="N9657" i="25"/>
  <c r="N9448" i="25"/>
  <c r="N9239" i="25"/>
  <c r="N9668" i="25"/>
  <c r="N9905" i="25"/>
  <c r="N9791" i="25"/>
  <c r="N9990" i="25"/>
  <c r="N9884" i="25"/>
  <c r="N691" i="25"/>
  <c r="N2310" i="25"/>
  <c r="N2778" i="25"/>
  <c r="N3597" i="25"/>
  <c r="N4057" i="25"/>
  <c r="N4172" i="25"/>
  <c r="N5298" i="25"/>
  <c r="N5715" i="25"/>
  <c r="N5983" i="25"/>
  <c r="N6912" i="25"/>
  <c r="N6355" i="25"/>
  <c r="N7079" i="25"/>
  <c r="N7366" i="25"/>
  <c r="N7157" i="25"/>
  <c r="N6756" i="25"/>
  <c r="N7452" i="25"/>
  <c r="N7243" i="25"/>
  <c r="N7026" i="25"/>
  <c r="N7538" i="25"/>
  <c r="N7738" i="25"/>
  <c r="N8250" i="25"/>
  <c r="N8033" i="25"/>
  <c r="N7984" i="25"/>
  <c r="N7767" i="25"/>
  <c r="N8279" i="25"/>
  <c r="N8054" i="25"/>
  <c r="N7845" i="25"/>
  <c r="N7537" i="25"/>
  <c r="N8140" i="25"/>
  <c r="N7923" i="25"/>
  <c r="N8420" i="25"/>
  <c r="N8932" i="25"/>
  <c r="N8715" i="25"/>
  <c r="N8498" i="25"/>
  <c r="N8393" i="25"/>
  <c r="N8905" i="25"/>
  <c r="N8688" i="25"/>
  <c r="N8503" i="25"/>
  <c r="N9015" i="25"/>
  <c r="N8806" i="25"/>
  <c r="N8597" i="25"/>
  <c r="N9094" i="25"/>
  <c r="N9606" i="25"/>
  <c r="N9381" i="25"/>
  <c r="N9156" i="25"/>
  <c r="N9139" i="25"/>
  <c r="N9651" i="25"/>
  <c r="N9442" i="25"/>
  <c r="N9281" i="25"/>
  <c r="N9072" i="25"/>
  <c r="N9584" i="25"/>
  <c r="N9375" i="25"/>
  <c r="N9850" i="25"/>
  <c r="N9690" i="25"/>
  <c r="N9927" i="25"/>
  <c r="N9813" i="25"/>
  <c r="N9612" i="25"/>
  <c r="N3758" i="25"/>
  <c r="N5245" i="25"/>
  <c r="N4983" i="25"/>
  <c r="N5528" i="25"/>
  <c r="N6154" i="25"/>
  <c r="N6533" i="25"/>
  <c r="N6916" i="25"/>
  <c r="N6966" i="25"/>
  <c r="N7598" i="25"/>
  <c r="N7389" i="25"/>
  <c r="N7172" i="25"/>
  <c r="N6932" i="25"/>
  <c r="N7475" i="25"/>
  <c r="N7258" i="25"/>
  <c r="N7041" i="25"/>
  <c r="N7970" i="25"/>
  <c r="N7753" i="25"/>
  <c r="N7704" i="25"/>
  <c r="N8216" i="25"/>
  <c r="N7999" i="25"/>
  <c r="N7774" i="25"/>
  <c r="N8286" i="25"/>
  <c r="N8077" i="25"/>
  <c r="N7860" i="25"/>
  <c r="N7585" i="25"/>
  <c r="N8155" i="25"/>
  <c r="N8652" i="25"/>
  <c r="N8435" i="25"/>
  <c r="N8947" i="25"/>
  <c r="N8730" i="25"/>
  <c r="N8625" i="25"/>
  <c r="N8408" i="25"/>
  <c r="N8920" i="25"/>
  <c r="N8735" i="25"/>
  <c r="N8526" i="25"/>
  <c r="N8317" i="25"/>
  <c r="N8829" i="25"/>
  <c r="N9326" i="25"/>
  <c r="N9101" i="25"/>
  <c r="N9613" i="25"/>
  <c r="N9388" i="25"/>
  <c r="N9371" i="25"/>
  <c r="N9162" i="25"/>
  <c r="N9674" i="25"/>
  <c r="N9513" i="25"/>
  <c r="N9304" i="25"/>
  <c r="N9095" i="25"/>
  <c r="N9607" i="25"/>
  <c r="N9761" i="25"/>
  <c r="N9952" i="25"/>
  <c r="N9846" i="25"/>
  <c r="N9740" i="25"/>
  <c r="N9939" i="25"/>
  <c r="N2101" i="25"/>
  <c r="N2927" i="25"/>
  <c r="N3011" i="25"/>
  <c r="N3845" i="25"/>
  <c r="N4231" i="25"/>
  <c r="N5100" i="25"/>
  <c r="N5493" i="25"/>
  <c r="N5375" i="25"/>
  <c r="N6714" i="25"/>
  <c r="N6829" i="25"/>
  <c r="N7144" i="25"/>
  <c r="N7158" i="25"/>
  <c r="N6828" i="25"/>
  <c r="N7461" i="25"/>
  <c r="N7244" i="25"/>
  <c r="N7035" i="25"/>
  <c r="N7547" i="25"/>
  <c r="N7330" i="25"/>
  <c r="N7113" i="25"/>
  <c r="N8042" i="25"/>
  <c r="N7825" i="25"/>
  <c r="N7776" i="25"/>
  <c r="N8288" i="25"/>
  <c r="N8071" i="25"/>
  <c r="N7846" i="25"/>
  <c r="N7561" i="25"/>
  <c r="N8149" i="25"/>
  <c r="N7932" i="25"/>
  <c r="N7715" i="25"/>
  <c r="N8227" i="25"/>
  <c r="N8724" i="25"/>
  <c r="N8507" i="25"/>
  <c r="N8169" i="25"/>
  <c r="N8802" i="25"/>
  <c r="N8697" i="25"/>
  <c r="N8480" i="25"/>
  <c r="N8145" i="25"/>
  <c r="N8807" i="25"/>
  <c r="N8598" i="25"/>
  <c r="N8389" i="25"/>
  <c r="N8901" i="25"/>
  <c r="N9398" i="25"/>
  <c r="N9173" i="25"/>
  <c r="N9685" i="25"/>
  <c r="N9460" i="25"/>
  <c r="N9443" i="25"/>
  <c r="N9234" i="25"/>
  <c r="N9073" i="25"/>
  <c r="N9585" i="25"/>
  <c r="N9376" i="25"/>
  <c r="N9167" i="25"/>
  <c r="N9679" i="25"/>
  <c r="N9833" i="25"/>
  <c r="N9684" i="25"/>
  <c r="N9918" i="25"/>
  <c r="N9812" i="25"/>
  <c r="N150" i="25"/>
  <c r="N2464" i="25"/>
  <c r="N2924" i="25"/>
  <c r="N3382" i="25"/>
  <c r="N3842" i="25"/>
  <c r="N4505" i="25"/>
  <c r="N4722" i="25"/>
  <c r="N5852" i="25"/>
  <c r="N6137" i="25"/>
  <c r="N6336" i="25"/>
  <c r="N6636" i="25"/>
  <c r="N7496" i="25"/>
  <c r="N7294" i="25"/>
  <c r="N7085" i="25"/>
  <c r="N7597" i="25"/>
  <c r="N7380" i="25"/>
  <c r="N7171" i="25"/>
  <c r="N6958" i="25"/>
  <c r="N7466" i="25"/>
  <c r="N7666" i="25"/>
  <c r="N8178" i="25"/>
  <c r="N7961" i="25"/>
  <c r="N7912" i="25"/>
  <c r="N7695" i="25"/>
  <c r="N8207" i="25"/>
  <c r="N7982" i="25"/>
  <c r="N7773" i="25"/>
  <c r="N8285" i="25"/>
  <c r="N8068" i="25"/>
  <c r="N7851" i="25"/>
  <c r="N8348" i="25"/>
  <c r="N8860" i="25"/>
  <c r="N8643" i="25"/>
  <c r="N8426" i="25"/>
  <c r="N8321" i="25"/>
  <c r="N8833" i="25"/>
  <c r="N8616" i="25"/>
  <c r="N8431" i="25"/>
  <c r="N8943" i="25"/>
  <c r="N8734" i="25"/>
  <c r="N8525" i="25"/>
  <c r="N9022" i="25"/>
  <c r="N9534" i="25"/>
  <c r="N9309" i="25"/>
  <c r="N9084" i="25"/>
  <c r="N9067" i="25"/>
  <c r="N9579" i="25"/>
  <c r="N9370" i="25"/>
  <c r="N9209" i="25"/>
  <c r="N9721" i="25"/>
  <c r="N9512" i="25"/>
  <c r="N9303" i="25"/>
  <c r="N9778" i="25"/>
  <c r="N9969" i="25"/>
  <c r="N9855" i="25"/>
  <c r="N9741" i="25"/>
  <c r="N9948" i="25"/>
  <c r="N1281" i="25"/>
  <c r="N2453" i="25"/>
  <c r="N2921" i="25"/>
  <c r="N3387" i="25"/>
  <c r="N3847" i="25"/>
  <c r="N4494" i="25"/>
  <c r="N5081" i="25"/>
  <c r="N5634" i="25"/>
  <c r="N6134" i="25"/>
  <c r="N6703" i="25"/>
  <c r="N6539" i="25"/>
  <c r="N7247" i="25"/>
  <c r="N7430" i="25"/>
  <c r="N7221" i="25"/>
  <c r="N7004" i="25"/>
  <c r="N7516" i="25"/>
  <c r="N7307" i="25"/>
  <c r="N7090" i="25"/>
  <c r="N7602" i="25"/>
  <c r="N7802" i="25"/>
  <c r="N7193" i="25"/>
  <c r="N8097" i="25"/>
  <c r="N8048" i="25"/>
  <c r="N7831" i="25"/>
  <c r="N7425" i="25"/>
  <c r="N8118" i="25"/>
  <c r="N7909" i="25"/>
  <c r="N7692" i="25"/>
  <c r="N8204" i="25"/>
  <c r="N7987" i="25"/>
  <c r="N8484" i="25"/>
  <c r="N8996" i="25"/>
  <c r="N8779" i="25"/>
  <c r="N8562" i="25"/>
  <c r="N8457" i="25"/>
  <c r="N8969" i="25"/>
  <c r="N8752" i="25"/>
  <c r="N8567" i="25"/>
  <c r="N8358" i="25"/>
  <c r="N8870" i="25"/>
  <c r="N8661" i="25"/>
  <c r="N9158" i="25"/>
  <c r="N9670" i="25"/>
  <c r="N9445" i="25"/>
  <c r="N9220" i="25"/>
  <c r="N9203" i="25"/>
  <c r="N9715" i="25"/>
  <c r="N9506" i="25"/>
  <c r="N9345" i="25"/>
  <c r="N9136" i="25"/>
  <c r="N9648" i="25"/>
  <c r="N9439" i="25"/>
  <c r="N9914" i="25"/>
  <c r="N9784" i="25"/>
  <c r="N9991" i="25"/>
  <c r="N9877" i="25"/>
  <c r="N8" i="25"/>
  <c r="N9771" i="25"/>
  <c r="F97" i="25"/>
  <c r="F599" i="25"/>
  <c r="F67" i="25"/>
  <c r="F642" i="25"/>
  <c r="F189" i="25"/>
  <c r="F246" i="25"/>
  <c r="F312" i="25"/>
  <c r="F369" i="25"/>
  <c r="F467" i="25"/>
  <c r="F479" i="25"/>
  <c r="F668" i="25"/>
  <c r="F750" i="25"/>
  <c r="F810" i="25"/>
  <c r="F813" i="25"/>
  <c r="F910" i="25"/>
  <c r="F1096" i="25"/>
  <c r="F1077" i="25"/>
  <c r="F1050" i="25"/>
  <c r="F1201" i="25"/>
  <c r="F1351" i="25"/>
  <c r="F1308" i="25"/>
  <c r="F1464" i="25"/>
  <c r="F1437" i="25"/>
  <c r="F1394" i="25"/>
  <c r="F1547" i="25"/>
  <c r="F1689" i="25"/>
  <c r="F1662" i="25"/>
  <c r="F1825" i="25"/>
  <c r="F1774" i="25"/>
  <c r="F1928" i="25"/>
  <c r="F2086" i="25"/>
  <c r="F2051" i="25"/>
  <c r="F2202" i="25"/>
  <c r="F2167" i="25"/>
  <c r="F2132" i="25"/>
  <c r="F2457" i="25"/>
  <c r="F2608" i="25"/>
  <c r="F2390" i="25"/>
  <c r="F2533" i="25"/>
  <c r="F2323" i="25"/>
  <c r="F16" i="25"/>
  <c r="F84" i="25"/>
  <c r="F179" i="25"/>
  <c r="F193" i="25"/>
  <c r="F309" i="25"/>
  <c r="F321" i="25"/>
  <c r="F417" i="25"/>
  <c r="F472" i="25"/>
  <c r="F518" i="25"/>
  <c r="F563" i="25"/>
  <c r="F679" i="25"/>
  <c r="F753" i="25"/>
  <c r="F763" i="25"/>
  <c r="F880" i="25"/>
  <c r="F985" i="25"/>
  <c r="F956" i="25"/>
  <c r="F1006" i="25"/>
  <c r="F1164" i="25"/>
  <c r="F1129" i="25"/>
  <c r="F1280" i="25"/>
  <c r="F1245" i="25"/>
  <c r="F1393" i="25"/>
  <c r="F1374" i="25"/>
  <c r="F1516" i="25"/>
  <c r="F1661" i="25"/>
  <c r="F1626" i="25"/>
  <c r="F1591" i="25"/>
  <c r="F1754" i="25"/>
  <c r="F1904" i="25"/>
  <c r="F1853" i="25"/>
  <c r="F2015" i="25"/>
  <c r="F1988" i="25"/>
  <c r="F1953" i="25"/>
  <c r="F2096" i="25"/>
  <c r="F2254" i="25"/>
  <c r="F2211" i="25"/>
  <c r="F2360" i="25"/>
  <c r="F2511" i="25"/>
  <c r="F2285" i="25"/>
  <c r="F2436" i="25"/>
  <c r="F2587" i="25"/>
  <c r="F2744" i="25"/>
  <c r="F2887" i="25"/>
  <c r="F2677" i="25"/>
  <c r="F2828" i="25"/>
  <c r="F2979" i="25"/>
  <c r="F2761" i="25"/>
  <c r="F3272" i="25"/>
  <c r="F3062" i="25"/>
  <c r="F3205" i="25"/>
  <c r="F3348" i="25"/>
  <c r="F3130" i="25"/>
  <c r="F3281" i="25"/>
  <c r="F3437" i="25"/>
  <c r="F3588" i="25"/>
  <c r="F3378" i="25"/>
  <c r="F3521" i="25"/>
  <c r="F3664" i="25"/>
  <c r="F3805" i="25"/>
  <c r="F3948" i="25"/>
  <c r="F3746" i="25"/>
  <c r="F3897" i="25"/>
  <c r="F4048" i="25"/>
  <c r="F4155" i="25"/>
  <c r="F4290" i="25"/>
  <c r="F3814" i="25"/>
  <c r="F4183" i="25"/>
  <c r="F4350" i="25"/>
  <c r="F4405" i="25"/>
  <c r="F20" i="25"/>
  <c r="F98" i="25"/>
  <c r="F198" i="25"/>
  <c r="F262" i="25"/>
  <c r="F271" i="25"/>
  <c r="F327" i="25"/>
  <c r="F401" i="25"/>
  <c r="F497" i="25"/>
  <c r="F545" i="25"/>
  <c r="F658" i="25"/>
  <c r="F684" i="25"/>
  <c r="F766" i="25"/>
  <c r="F826" i="25"/>
  <c r="F829" i="25"/>
  <c r="F926" i="25"/>
  <c r="F1112" i="25"/>
  <c r="F1093" i="25"/>
  <c r="F1066" i="25"/>
  <c r="F1217" i="25"/>
  <c r="F1182" i="25"/>
  <c r="F1324" i="25"/>
  <c r="F1480" i="25"/>
  <c r="F1453" i="25"/>
  <c r="F1410" i="25"/>
  <c r="F1563" i="25"/>
  <c r="F1705" i="25"/>
  <c r="F1678" i="25"/>
  <c r="F1841" i="25"/>
  <c r="F1790" i="25"/>
  <c r="F1944" i="25"/>
  <c r="F1917" i="25"/>
  <c r="F2067" i="25"/>
  <c r="F2218" i="25"/>
  <c r="F2183" i="25"/>
  <c r="F2148" i="25"/>
  <c r="F2473" i="25"/>
  <c r="F2624" i="25"/>
  <c r="F2406" i="25"/>
  <c r="F2549" i="25"/>
  <c r="F2339" i="25"/>
  <c r="F2490" i="25"/>
  <c r="F2639" i="25"/>
  <c r="F2790" i="25"/>
  <c r="F2941" i="25"/>
  <c r="F2731" i="25"/>
  <c r="F2882" i="25"/>
  <c r="F3024" i="25"/>
  <c r="F3175" i="25"/>
  <c r="F3326" i="25"/>
  <c r="F3100" i="25"/>
  <c r="F3243" i="25"/>
  <c r="F3033" i="25"/>
  <c r="F3550" i="25"/>
  <c r="F3701" i="25"/>
  <c r="F3491" i="25"/>
  <c r="F3642" i="25"/>
  <c r="F3416" i="25"/>
  <c r="F3559" i="25"/>
  <c r="F4069" i="25"/>
  <c r="F3851" i="25"/>
  <c r="F4010" i="25"/>
  <c r="F3800" i="25"/>
  <c r="F3951" i="25"/>
  <c r="F3766" i="25"/>
  <c r="F4177" i="25"/>
  <c r="F4312" i="25"/>
  <c r="F4102" i="25"/>
  <c r="F4514" i="25"/>
  <c r="F14" i="25"/>
  <c r="F111" i="25"/>
  <c r="F195" i="25"/>
  <c r="F209" i="25"/>
  <c r="F287" i="25"/>
  <c r="F348" i="25"/>
  <c r="F430" i="25"/>
  <c r="F469" i="25"/>
  <c r="F534" i="25"/>
  <c r="F579" i="25"/>
  <c r="F630" i="25"/>
  <c r="F769" i="25"/>
  <c r="F779" i="25"/>
  <c r="F896" i="25"/>
  <c r="F1001" i="25"/>
  <c r="F972" i="25"/>
  <c r="F1022" i="25"/>
  <c r="F1011" i="25"/>
  <c r="F1145" i="25"/>
  <c r="F1296" i="25"/>
  <c r="F1261" i="25"/>
  <c r="F1409" i="25"/>
  <c r="F1390" i="25"/>
  <c r="F1532" i="25"/>
  <c r="F1677" i="25"/>
  <c r="F1642" i="25"/>
  <c r="F1607" i="25"/>
  <c r="F1770" i="25"/>
  <c r="F1727" i="25"/>
  <c r="F1869" i="25"/>
  <c r="F2031" i="25"/>
  <c r="F2004" i="25"/>
  <c r="F1969" i="25"/>
  <c r="F2112" i="25"/>
  <c r="F2085" i="25"/>
  <c r="F2227" i="25"/>
  <c r="F2376" i="25"/>
  <c r="F2527" i="25"/>
  <c r="F2301" i="25"/>
  <c r="F2452" i="25"/>
  <c r="F2603" i="25"/>
  <c r="F2760" i="25"/>
  <c r="F2903" i="25"/>
  <c r="F2693" i="25"/>
  <c r="F2844" i="25"/>
  <c r="F2634" i="25"/>
  <c r="F2777" i="25"/>
  <c r="F3288" i="25"/>
  <c r="F3078" i="25"/>
  <c r="F3221" i="25"/>
  <c r="F2995" i="25"/>
  <c r="F3146" i="25"/>
  <c r="F3297" i="25"/>
  <c r="F3453" i="25"/>
  <c r="F3604" i="25"/>
  <c r="F3394" i="25"/>
  <c r="F3537" i="25"/>
  <c r="F3680" i="25"/>
  <c r="F3821" i="25"/>
  <c r="F3964" i="25"/>
  <c r="F3762" i="25"/>
  <c r="F3913" i="25"/>
  <c r="F4064" i="25"/>
  <c r="F4171" i="25"/>
  <c r="F4306" i="25"/>
  <c r="F3942" i="25"/>
  <c r="F4199" i="25"/>
  <c r="F4366" i="25"/>
  <c r="F4425" i="25"/>
  <c r="F36" i="25"/>
  <c r="F108" i="25"/>
  <c r="F214" i="25"/>
  <c r="F278" i="25"/>
  <c r="F296" i="25"/>
  <c r="F337" i="25"/>
  <c r="F418" i="25"/>
  <c r="F513" i="25"/>
  <c r="F574" i="25"/>
  <c r="F674" i="25"/>
  <c r="F623" i="25"/>
  <c r="F782" i="25"/>
  <c r="F842" i="25"/>
  <c r="F845" i="25"/>
  <c r="F942" i="25"/>
  <c r="F1128" i="25"/>
  <c r="F1109" i="25"/>
  <c r="F1082" i="25"/>
  <c r="F1233" i="25"/>
  <c r="F1198" i="25"/>
  <c r="F1340" i="25"/>
  <c r="F1496" i="25"/>
  <c r="F1469" i="25"/>
  <c r="F1426" i="25"/>
  <c r="F1579" i="25"/>
  <c r="F1544" i="25"/>
  <c r="F1694" i="25"/>
  <c r="F1857" i="25"/>
  <c r="F1806" i="25"/>
  <c r="F1960" i="25"/>
  <c r="F1933" i="25"/>
  <c r="F2083" i="25"/>
  <c r="F2234" i="25"/>
  <c r="F2199" i="25"/>
  <c r="F2164" i="25"/>
  <c r="F2489" i="25"/>
  <c r="F2279" i="25"/>
  <c r="F2422" i="25"/>
  <c r="F2565" i="25"/>
  <c r="F2355" i="25"/>
  <c r="F2506" i="25"/>
  <c r="F2655" i="25"/>
  <c r="F2806" i="25"/>
  <c r="F2957" i="25"/>
  <c r="F2747" i="25"/>
  <c r="F2898" i="25"/>
  <c r="F3040" i="25"/>
  <c r="F3191" i="25"/>
  <c r="F3342" i="25"/>
  <c r="F3116" i="25"/>
  <c r="F3259" i="25"/>
  <c r="F3049" i="25"/>
  <c r="F3566" i="25"/>
  <c r="F3717" i="25"/>
  <c r="F3507" i="25"/>
  <c r="F3658" i="25"/>
  <c r="F3432" i="25"/>
  <c r="F3575" i="25"/>
  <c r="F4085" i="25"/>
  <c r="F3867" i="25"/>
  <c r="F4026" i="25"/>
  <c r="F3816" i="25"/>
  <c r="F3967" i="25"/>
  <c r="F3894" i="25"/>
  <c r="F4193" i="25"/>
  <c r="F4328" i="25"/>
  <c r="F4118" i="25"/>
  <c r="F4530" i="25"/>
  <c r="F25" i="25"/>
  <c r="F96" i="25"/>
  <c r="F147" i="25"/>
  <c r="F202" i="25"/>
  <c r="F290" i="25"/>
  <c r="F357" i="25"/>
  <c r="F471" i="25"/>
  <c r="F440" i="25"/>
  <c r="F486" i="25"/>
  <c r="F628" i="25"/>
  <c r="F647" i="25"/>
  <c r="F721" i="25"/>
  <c r="F731" i="25"/>
  <c r="F848" i="25"/>
  <c r="F953" i="25"/>
  <c r="F924" i="25"/>
  <c r="F1151" i="25"/>
  <c r="F1132" i="25"/>
  <c r="F1097" i="25"/>
  <c r="F1248" i="25"/>
  <c r="F1213" i="25"/>
  <c r="F1360" i="25"/>
  <c r="F1519" i="25"/>
  <c r="F1484" i="25"/>
  <c r="F1629" i="25"/>
  <c r="F1594" i="25"/>
  <c r="F1559" i="25"/>
  <c r="F1899" i="25"/>
  <c r="F1872" i="25"/>
  <c r="F1821" i="25"/>
  <c r="F1983" i="25"/>
  <c r="F1956" i="25"/>
  <c r="F1921" i="25"/>
  <c r="F2249" i="25"/>
  <c r="F2222" i="25"/>
  <c r="F2179" i="25"/>
  <c r="F2328" i="25"/>
  <c r="F2479" i="25"/>
  <c r="F2622" i="25"/>
  <c r="F2404" i="25"/>
  <c r="F2555" i="25"/>
  <c r="F2712" i="25"/>
  <c r="F2855" i="25"/>
  <c r="F2645" i="25"/>
  <c r="F2796" i="25"/>
  <c r="F2947" i="25"/>
  <c r="F2729" i="25"/>
  <c r="F3240" i="25"/>
  <c r="F3030" i="25"/>
  <c r="F3173" i="25"/>
  <c r="F3316" i="25"/>
  <c r="F3098" i="25"/>
  <c r="F3249" i="25"/>
  <c r="F3405" i="25"/>
  <c r="F3556" i="25"/>
  <c r="F3707" i="25"/>
  <c r="F3489" i="25"/>
  <c r="F3632" i="25"/>
  <c r="F3773" i="25"/>
  <c r="F3916" i="25"/>
  <c r="F4067" i="25"/>
  <c r="F3865" i="25"/>
  <c r="F4016" i="25"/>
  <c r="F4123" i="25"/>
  <c r="F4258" i="25"/>
  <c r="F4393" i="25"/>
  <c r="F4151" i="25"/>
  <c r="F4318" i="25"/>
  <c r="F4268" i="25"/>
  <c r="F81" i="25"/>
  <c r="F110" i="25"/>
  <c r="F207" i="25"/>
  <c r="F263" i="25"/>
  <c r="F281" i="25"/>
  <c r="F353" i="25"/>
  <c r="F451" i="25"/>
  <c r="F522" i="25"/>
  <c r="F583" i="25"/>
  <c r="F633" i="25"/>
  <c r="F652" i="25"/>
  <c r="F734" i="25"/>
  <c r="F891" i="25"/>
  <c r="F788" i="25"/>
  <c r="F890" i="25"/>
  <c r="F1080" i="25"/>
  <c r="F1061" i="25"/>
  <c r="F1034" i="25"/>
  <c r="F1185" i="25"/>
  <c r="F1335" i="25"/>
  <c r="F1292" i="25"/>
  <c r="F1448" i="25"/>
  <c r="F1421" i="25"/>
  <c r="F1378" i="25"/>
  <c r="F1716" i="25"/>
  <c r="F1673" i="25"/>
  <c r="F1646" i="25"/>
  <c r="F1809" i="25"/>
  <c r="F1758" i="25"/>
  <c r="F1912" i="25"/>
  <c r="F2070" i="25"/>
  <c r="F2035" i="25"/>
  <c r="F2186" i="25"/>
  <c r="F2151" i="25"/>
  <c r="F2116" i="25"/>
  <c r="F2441" i="25"/>
  <c r="F2592" i="25"/>
  <c r="F2374" i="25"/>
  <c r="F2517" i="25"/>
  <c r="F2307" i="25"/>
  <c r="F2458" i="25"/>
  <c r="F2976" i="25"/>
  <c r="F2758" i="25"/>
  <c r="F2909" i="25"/>
  <c r="F2699" i="25"/>
  <c r="F2850" i="25"/>
  <c r="F2993" i="25"/>
  <c r="F3143" i="25"/>
  <c r="F3294" i="25"/>
  <c r="F3068" i="25"/>
  <c r="F3211" i="25"/>
  <c r="F3001" i="25"/>
  <c r="F3518" i="25"/>
  <c r="F3669" i="25"/>
  <c r="F3459" i="25"/>
  <c r="F3610" i="25"/>
  <c r="F3384" i="25"/>
  <c r="F3527" i="25"/>
  <c r="F4037" i="25"/>
  <c r="F3819" i="25"/>
  <c r="F3978" i="25"/>
  <c r="F3768" i="25"/>
  <c r="F3919" i="25"/>
  <c r="F4387" i="25"/>
  <c r="F4145" i="25"/>
  <c r="F4280" i="25"/>
  <c r="F3926" i="25"/>
  <c r="F4482" i="25"/>
  <c r="F41" i="25"/>
  <c r="F74" i="25"/>
  <c r="F163" i="25"/>
  <c r="F218" i="25"/>
  <c r="F277" i="25"/>
  <c r="F373" i="25"/>
  <c r="F390" i="25"/>
  <c r="F456" i="25"/>
  <c r="F502" i="25"/>
  <c r="F538" i="25"/>
  <c r="F663" i="25"/>
  <c r="F737" i="25"/>
  <c r="F747" i="25"/>
  <c r="F864" i="25"/>
  <c r="F969" i="25"/>
  <c r="F940" i="25"/>
  <c r="F1167" i="25"/>
  <c r="F1148" i="25"/>
  <c r="F1113" i="25"/>
  <c r="F1264" i="25"/>
  <c r="F1229" i="25"/>
  <c r="F1377" i="25"/>
  <c r="F1535" i="25"/>
  <c r="F1500" i="25"/>
  <c r="F1645" i="25"/>
  <c r="F1610" i="25"/>
  <c r="F1575" i="25"/>
  <c r="F1738" i="25"/>
  <c r="F1957" i="25"/>
  <c r="F2589" i="25"/>
  <c r="F2917" i="25"/>
  <c r="F3151" i="25"/>
  <c r="F3009" i="25"/>
  <c r="F3618" i="25"/>
  <c r="F3827" i="25"/>
  <c r="F4395" i="25"/>
  <c r="F4490" i="25"/>
  <c r="F4616" i="25"/>
  <c r="F4301" i="25"/>
  <c r="F4261" i="25"/>
  <c r="F4805" i="25"/>
  <c r="F5317" i="25"/>
  <c r="F5100" i="25"/>
  <c r="F4875" i="25"/>
  <c r="F4605" i="25"/>
  <c r="F5170" i="25"/>
  <c r="F4969" i="25"/>
  <c r="F4744" i="25"/>
  <c r="F5256" i="25"/>
  <c r="F5047" i="25"/>
  <c r="F5493" i="25"/>
  <c r="F4918" i="25"/>
  <c r="F5788" i="25"/>
  <c r="F5563" i="25"/>
  <c r="F5482" i="25"/>
  <c r="F4958" i="25"/>
  <c r="F5801" i="25"/>
  <c r="F5600" i="25"/>
  <c r="F5391" i="25"/>
  <c r="F5903" i="25"/>
  <c r="F6105" i="25"/>
  <c r="F5590" i="25"/>
  <c r="F6046" i="25"/>
  <c r="F6197" i="25"/>
  <c r="F5979" i="25"/>
  <c r="F6226" i="25"/>
  <c r="F6722" i="25"/>
  <c r="F6505" i="25"/>
  <c r="F6296" i="25"/>
  <c r="F6808" i="25"/>
  <c r="F6599" i="25"/>
  <c r="F6390" i="25"/>
  <c r="F6902" i="25"/>
  <c r="F6717" i="25"/>
  <c r="F6500" i="25"/>
  <c r="F6499" i="25"/>
  <c r="F6976" i="25"/>
  <c r="F7488" i="25"/>
  <c r="F7391" i="25"/>
  <c r="F7182" i="25"/>
  <c r="F6964" i="25"/>
  <c r="F7477" i="25"/>
  <c r="F7260" i="25"/>
  <c r="F7059" i="25"/>
  <c r="F7571" i="25"/>
  <c r="F7346" i="25"/>
  <c r="F7129" i="25"/>
  <c r="F8050" i="25"/>
  <c r="F7833" i="25"/>
  <c r="F7784" i="25"/>
  <c r="F8296" i="25"/>
  <c r="F8079" i="25"/>
  <c r="F7870" i="25"/>
  <c r="F7617" i="25"/>
  <c r="F8157" i="25"/>
  <c r="F7948" i="25"/>
  <c r="F7731" i="25"/>
  <c r="F8243" i="25"/>
  <c r="F8732" i="25"/>
  <c r="F8515" i="25"/>
  <c r="F8161" i="25"/>
  <c r="F8802" i="25"/>
  <c r="F8697" i="25"/>
  <c r="F8480" i="25"/>
  <c r="F8201" i="25"/>
  <c r="F8815" i="25"/>
  <c r="F8606" i="25"/>
  <c r="F8397" i="25"/>
  <c r="F8909" i="25"/>
  <c r="F9398" i="25"/>
  <c r="F9165" i="25"/>
  <c r="F9677" i="25"/>
  <c r="F9460" i="25"/>
  <c r="F9459" i="25"/>
  <c r="F9250" i="25"/>
  <c r="F9089" i="25"/>
  <c r="F9601" i="25"/>
  <c r="F9392" i="25"/>
  <c r="F9183" i="25"/>
  <c r="F9695" i="25"/>
  <c r="F9833" i="25"/>
  <c r="F9735" i="25"/>
  <c r="F9942" i="25"/>
  <c r="F9836" i="25"/>
  <c r="F1760" i="25"/>
  <c r="F2577" i="25"/>
  <c r="F2879" i="25"/>
  <c r="F2753" i="25"/>
  <c r="F3340" i="25"/>
  <c r="F3580" i="25"/>
  <c r="F3797" i="25"/>
  <c r="F4040" i="25"/>
  <c r="F4175" i="25"/>
  <c r="F4432" i="25"/>
  <c r="F4559" i="25"/>
  <c r="F4188" i="25"/>
  <c r="F4407" i="25"/>
  <c r="F5133" i="25"/>
  <c r="F4916" i="25"/>
  <c r="F4691" i="25"/>
  <c r="F5203" i="25"/>
  <c r="F4986" i="25"/>
  <c r="F4785" i="25"/>
  <c r="F5297" i="25"/>
  <c r="F5072" i="25"/>
  <c r="F4863" i="25"/>
  <c r="F5118" i="25"/>
  <c r="F5821" i="25"/>
  <c r="F5604" i="25"/>
  <c r="F5379" i="25"/>
  <c r="F5094" i="25"/>
  <c r="F5810" i="25"/>
  <c r="F5617" i="25"/>
  <c r="F5416" i="25"/>
  <c r="F5928" i="25"/>
  <c r="F5719" i="25"/>
  <c r="F5670" i="25"/>
  <c r="F6080" i="25"/>
  <c r="F6223" i="25"/>
  <c r="F6013" i="25"/>
  <c r="F6164" i="25"/>
  <c r="F6042" i="25"/>
  <c r="F6538" i="25"/>
  <c r="F6321" i="25"/>
  <c r="F6833" i="25"/>
  <c r="F6624" i="25"/>
  <c r="F6415" i="25"/>
  <c r="F6927" i="25"/>
  <c r="F6718" i="25"/>
  <c r="F6533" i="25"/>
  <c r="F6316" i="25"/>
  <c r="F6315" i="25"/>
  <c r="F6827" i="25"/>
  <c r="F7304" i="25"/>
  <c r="F7207" i="25"/>
  <c r="F6998" i="25"/>
  <c r="F7510" i="25"/>
  <c r="F7293" i="25"/>
  <c r="F7076" i="25"/>
  <c r="F7588" i="25"/>
  <c r="F7387" i="25"/>
  <c r="F7162" i="25"/>
  <c r="F6852" i="25"/>
  <c r="F7866" i="25"/>
  <c r="F7633" i="25"/>
  <c r="F7305" i="25"/>
  <c r="F8112" i="25"/>
  <c r="F7895" i="25"/>
  <c r="F7686" i="25"/>
  <c r="F8198" i="25"/>
  <c r="F7973" i="25"/>
  <c r="F7764" i="25"/>
  <c r="F8276" i="25"/>
  <c r="F8059" i="25"/>
  <c r="F8548" i="25"/>
  <c r="F8331" i="25"/>
  <c r="F8843" i="25"/>
  <c r="F8618" i="25"/>
  <c r="F8513" i="25"/>
  <c r="F8145" i="25"/>
  <c r="F8808" i="25"/>
  <c r="F8631" i="25"/>
  <c r="F8422" i="25"/>
  <c r="F8934" i="25"/>
  <c r="F8725" i="25"/>
  <c r="F9214" i="25"/>
  <c r="F9726" i="25"/>
  <c r="F9493" i="25"/>
  <c r="F9276" i="25"/>
  <c r="F9275" i="25"/>
  <c r="F9066" i="25"/>
  <c r="F9578" i="25"/>
  <c r="F9417" i="25"/>
  <c r="F9208" i="25"/>
  <c r="F9720" i="25"/>
  <c r="F9511" i="25"/>
  <c r="F9970" i="25"/>
  <c r="F9848" i="25"/>
  <c r="F9758" i="25"/>
  <c r="F9965" i="25"/>
  <c r="F9843" i="25"/>
  <c r="F2201" i="25"/>
  <c r="F2530" i="25"/>
  <c r="F2771" i="25"/>
  <c r="F2997" i="25"/>
  <c r="F3590" i="25"/>
  <c r="F3456" i="25"/>
  <c r="F4050" i="25"/>
  <c r="F4217" i="25"/>
  <c r="F4601" i="25"/>
  <c r="F4324" i="25"/>
  <c r="F4534" i="25"/>
  <c r="F4508" i="25"/>
  <c r="F4949" i="25"/>
  <c r="F4732" i="25"/>
  <c r="F5244" i="25"/>
  <c r="F5019" i="25"/>
  <c r="F4802" i="25"/>
  <c r="F5314" i="25"/>
  <c r="F5113" i="25"/>
  <c r="F4888" i="25"/>
  <c r="F4659" i="25"/>
  <c r="F5191" i="25"/>
  <c r="F5637" i="25"/>
  <c r="F5420" i="25"/>
  <c r="F5932" i="25"/>
  <c r="F5707" i="25"/>
  <c r="F5626" i="25"/>
  <c r="F5433" i="25"/>
  <c r="F5945" i="25"/>
  <c r="F5744" i="25"/>
  <c r="F5535" i="25"/>
  <c r="F5190" i="25"/>
  <c r="F6249" i="25"/>
  <c r="F6039" i="25"/>
  <c r="F6190" i="25"/>
  <c r="F5980" i="25"/>
  <c r="F6123" i="25"/>
  <c r="F6354" i="25"/>
  <c r="F6866" i="25"/>
  <c r="F6649" i="25"/>
  <c r="F6440" i="25"/>
  <c r="F6952" i="25"/>
  <c r="F6743" i="25"/>
  <c r="F6534" i="25"/>
  <c r="F6349" i="25"/>
  <c r="F6861" i="25"/>
  <c r="F6644" i="25"/>
  <c r="F6643" i="25"/>
  <c r="F7120" i="25"/>
  <c r="F7023" i="25"/>
  <c r="F7535" i="25"/>
  <c r="F7326" i="25"/>
  <c r="F7109" i="25"/>
  <c r="F7621" i="25"/>
  <c r="F7404" i="25"/>
  <c r="F7203" i="25"/>
  <c r="F6978" i="25"/>
  <c r="F7490" i="25"/>
  <c r="F7682" i="25"/>
  <c r="F8194" i="25"/>
  <c r="F7977" i="25"/>
  <c r="F7928" i="25"/>
  <c r="F7711" i="25"/>
  <c r="F8223" i="25"/>
  <c r="F8014" i="25"/>
  <c r="F7789" i="25"/>
  <c r="F8301" i="25"/>
  <c r="F8092" i="25"/>
  <c r="F7875" i="25"/>
  <c r="F8364" i="25"/>
  <c r="F8876" i="25"/>
  <c r="F8659" i="25"/>
  <c r="F8434" i="25"/>
  <c r="F8329" i="25"/>
  <c r="F8841" i="25"/>
  <c r="F8624" i="25"/>
  <c r="F8447" i="25"/>
  <c r="F8959" i="25"/>
  <c r="F8750" i="25"/>
  <c r="F8541" i="25"/>
  <c r="F9030" i="25"/>
  <c r="F9542" i="25"/>
  <c r="F9309" i="25"/>
  <c r="F9092" i="25"/>
  <c r="F9091" i="25"/>
  <c r="F9603" i="25"/>
  <c r="F9394" i="25"/>
  <c r="F9233" i="25"/>
  <c r="F9024" i="25"/>
  <c r="F9536" i="25"/>
  <c r="F9327" i="25"/>
  <c r="F9786" i="25"/>
  <c r="F9977" i="25"/>
  <c r="F9879" i="25"/>
  <c r="F9781" i="25"/>
  <c r="F9980" i="25"/>
  <c r="F1999" i="25"/>
  <c r="F2269" i="25"/>
  <c r="F2733" i="25"/>
  <c r="F3328" i="25"/>
  <c r="F3186" i="25"/>
  <c r="F3434" i="25"/>
  <c r="F4004" i="25"/>
  <c r="F4211" i="25"/>
  <c r="F3726" i="25"/>
  <c r="F4576" i="25"/>
  <c r="F4141" i="25"/>
  <c r="F4101" i="25"/>
  <c r="F4765" i="25"/>
  <c r="F5277" i="25"/>
  <c r="F5060" i="25"/>
  <c r="F4835" i="25"/>
  <c r="F4372" i="25"/>
  <c r="F5130" i="25"/>
  <c r="F4929" i="25"/>
  <c r="F4704" i="25"/>
  <c r="F5216" i="25"/>
  <c r="F5007" i="25"/>
  <c r="F5453" i="25"/>
  <c r="F5965" i="25"/>
  <c r="F5748" i="25"/>
  <c r="F5523" i="25"/>
  <c r="F5442" i="25"/>
  <c r="F4493" i="25"/>
  <c r="F5761" i="25"/>
  <c r="F5560" i="25"/>
  <c r="F5351" i="25"/>
  <c r="F5863" i="25"/>
  <c r="F6065" i="25"/>
  <c r="F6224" i="25"/>
  <c r="F6006" i="25"/>
  <c r="F6157" i="25"/>
  <c r="F5830" i="25"/>
  <c r="F6186" i="25"/>
  <c r="F6682" i="25"/>
  <c r="F6465" i="25"/>
  <c r="F6256" i="25"/>
  <c r="F6768" i="25"/>
  <c r="F6559" i="25"/>
  <c r="F6350" i="25"/>
  <c r="F6862" i="25"/>
  <c r="F6677" i="25"/>
  <c r="F6460" i="25"/>
  <c r="F6459" i="25"/>
  <c r="F6780" i="25"/>
  <c r="F7448" i="25"/>
  <c r="F7351" i="25"/>
  <c r="F7142" i="25"/>
  <c r="F7654" i="25"/>
  <c r="F7437" i="25"/>
  <c r="F7220" i="25"/>
  <c r="F7019" i="25"/>
  <c r="F7531" i="25"/>
  <c r="F7306" i="25"/>
  <c r="F7089" i="25"/>
  <c r="F8010" i="25"/>
  <c r="F7793" i="25"/>
  <c r="F7744" i="25"/>
  <c r="F8256" i="25"/>
  <c r="F8039" i="25"/>
  <c r="F7830" i="25"/>
  <c r="F7409" i="25"/>
  <c r="F8117" i="25"/>
  <c r="F7908" i="25"/>
  <c r="F7691" i="25"/>
  <c r="F8203" i="25"/>
  <c r="F8692" i="25"/>
  <c r="F8475" i="25"/>
  <c r="F8987" i="25"/>
  <c r="F8762" i="25"/>
  <c r="F8657" i="25"/>
  <c r="F8440" i="25"/>
  <c r="F8952" i="25"/>
  <c r="F8775" i="25"/>
  <c r="F8566" i="25"/>
  <c r="F8357" i="25"/>
  <c r="F8869" i="25"/>
  <c r="F9358" i="25"/>
  <c r="F9125" i="25"/>
  <c r="F9637" i="25"/>
  <c r="F9420" i="25"/>
  <c r="F9419" i="25"/>
  <c r="F9210" i="25"/>
  <c r="F9049" i="25"/>
  <c r="F9561" i="25"/>
  <c r="F9352" i="25"/>
  <c r="F9143" i="25"/>
  <c r="F9655" i="25"/>
  <c r="F9793" i="25"/>
  <c r="F9992" i="25"/>
  <c r="F9902" i="25"/>
  <c r="F9796" i="25"/>
  <c r="F9987" i="25"/>
  <c r="F2259" i="25"/>
  <c r="F2743" i="25"/>
  <c r="F2986" i="25"/>
  <c r="F3204" i="25"/>
  <c r="F3444" i="25"/>
  <c r="F3663" i="25"/>
  <c r="F3904" i="25"/>
  <c r="F3742" i="25"/>
  <c r="F4341" i="25"/>
  <c r="F4519" i="25"/>
  <c r="F4678" i="25"/>
  <c r="F4652" i="25"/>
  <c r="F5093" i="25"/>
  <c r="F4876" i="25"/>
  <c r="F4579" i="25"/>
  <c r="F5163" i="25"/>
  <c r="F4946" i="25"/>
  <c r="F4745" i="25"/>
  <c r="F5257" i="25"/>
  <c r="F5032" i="25"/>
  <c r="F4823" i="25"/>
  <c r="F4798" i="25"/>
  <c r="F5781" i="25"/>
  <c r="F5564" i="25"/>
  <c r="F5339" i="25"/>
  <c r="F4774" i="25"/>
  <c r="F5770" i="25"/>
  <c r="F5577" i="25"/>
  <c r="F5376" i="25"/>
  <c r="F5888" i="25"/>
  <c r="F5679" i="25"/>
  <c r="F5462" i="25"/>
  <c r="F6040" i="25"/>
  <c r="F6183" i="25"/>
  <c r="F5973" i="25"/>
  <c r="F6124" i="25"/>
  <c r="F6002" i="25"/>
  <c r="F6498" i="25"/>
  <c r="F6281" i="25"/>
  <c r="F6793" i="25"/>
  <c r="F6584" i="25"/>
  <c r="F6375" i="25"/>
  <c r="F6887" i="25"/>
  <c r="F6678" i="25"/>
  <c r="F6493" i="25"/>
  <c r="F6276" i="25"/>
  <c r="F6275" i="25"/>
  <c r="F6787" i="25"/>
  <c r="F7264" i="25"/>
  <c r="F7167" i="25"/>
  <c r="F6892" i="25"/>
  <c r="F7470" i="25"/>
  <c r="F7253" i="25"/>
  <c r="F7036" i="25"/>
  <c r="F7548" i="25"/>
  <c r="F7347" i="25"/>
  <c r="F7122" i="25"/>
  <c r="F7634" i="25"/>
  <c r="F7826" i="25"/>
  <c r="F7377" i="25"/>
  <c r="F8121" i="25"/>
  <c r="F8072" i="25"/>
  <c r="F7855" i="25"/>
  <c r="F7576" i="25"/>
  <c r="F8158" i="25"/>
  <c r="F7933" i="25"/>
  <c r="F7724" i="25"/>
  <c r="F8236" i="25"/>
  <c r="F8019" i="25"/>
  <c r="F8508" i="25"/>
  <c r="F8169" i="25"/>
  <c r="F8803" i="25"/>
  <c r="F8578" i="25"/>
  <c r="F8473" i="25"/>
  <c r="F8985" i="25"/>
  <c r="F8768" i="25"/>
  <c r="F8591" i="25"/>
  <c r="F8382" i="25"/>
  <c r="F8894" i="25"/>
  <c r="F8685" i="25"/>
  <c r="F9174" i="25"/>
  <c r="F9686" i="25"/>
  <c r="F9453" i="25"/>
  <c r="F9236" i="25"/>
  <c r="F9235" i="25"/>
  <c r="F9026" i="25"/>
  <c r="F9538" i="25"/>
  <c r="F9377" i="25"/>
  <c r="F9168" i="25"/>
  <c r="F9680" i="25"/>
  <c r="F9471" i="25"/>
  <c r="F9930" i="25"/>
  <c r="F9808" i="25"/>
  <c r="F9628" i="25"/>
  <c r="F9925" i="25"/>
  <c r="F9803" i="25"/>
  <c r="F2065" i="25"/>
  <c r="F2338" i="25"/>
  <c r="F2948" i="25"/>
  <c r="F3182" i="25"/>
  <c r="F3406" i="25"/>
  <c r="F3641" i="25"/>
  <c r="F3866" i="25"/>
  <c r="F4410" i="25"/>
  <c r="F4529" i="25"/>
  <c r="F4164" i="25"/>
  <c r="F4494" i="25"/>
  <c r="F4468" i="25"/>
  <c r="F4909" i="25"/>
  <c r="F4692" i="25"/>
  <c r="F5204" i="25"/>
  <c r="F4979" i="25"/>
  <c r="F4762" i="25"/>
  <c r="F5274" i="25"/>
  <c r="F5073" i="25"/>
  <c r="F4848" i="25"/>
  <c r="F4499" i="25"/>
  <c r="F5151" i="25"/>
  <c r="F5597" i="25"/>
  <c r="F5380" i="25"/>
  <c r="F5892" i="25"/>
  <c r="F5667" i="25"/>
  <c r="F5586" i="25"/>
  <c r="F5393" i="25"/>
  <c r="F5905" i="25"/>
  <c r="F5704" i="25"/>
  <c r="F5495" i="25"/>
  <c r="F4870" i="25"/>
  <c r="F6209" i="25"/>
  <c r="F5999" i="25"/>
  <c r="F6150" i="25"/>
  <c r="F5851" i="25"/>
  <c r="F6083" i="25"/>
  <c r="F6314" i="25"/>
  <c r="F6826" i="25"/>
  <c r="F6609" i="25"/>
  <c r="F6400" i="25"/>
  <c r="F6912" i="25"/>
  <c r="F6703" i="25"/>
  <c r="F6494" i="25"/>
  <c r="F6309" i="25"/>
  <c r="F6821" i="25"/>
  <c r="F6604" i="25"/>
  <c r="F6603" i="25"/>
  <c r="F7080" i="25"/>
  <c r="F6983" i="25"/>
  <c r="F7495" i="25"/>
  <c r="F7286" i="25"/>
  <c r="F7069" i="25"/>
  <c r="F7581" i="25"/>
  <c r="F7364" i="25"/>
  <c r="F7163" i="25"/>
  <c r="F6860" i="25"/>
  <c r="F7450" i="25"/>
  <c r="F7592" i="25"/>
  <c r="F8154" i="25"/>
  <c r="F7937" i="25"/>
  <c r="F7888" i="25"/>
  <c r="F7671" i="25"/>
  <c r="F8183" i="25"/>
  <c r="F7974" i="25"/>
  <c r="F7749" i="25"/>
  <c r="F8261" i="25"/>
  <c r="F8052" i="25"/>
  <c r="F7835" i="25"/>
  <c r="F8324" i="25"/>
  <c r="F8836" i="25"/>
  <c r="F8619" i="25"/>
  <c r="F8394" i="25"/>
  <c r="F8153" i="25"/>
  <c r="F8801" i="25"/>
  <c r="F8584" i="25"/>
  <c r="F8407" i="25"/>
  <c r="F8919" i="25"/>
  <c r="F8710" i="25"/>
  <c r="F8501" i="25"/>
  <c r="F9013" i="25"/>
  <c r="F9502" i="25"/>
  <c r="F9269" i="25"/>
  <c r="F9052" i="25"/>
  <c r="F9051" i="25"/>
  <c r="F9563" i="25"/>
  <c r="F9354" i="25"/>
  <c r="F9193" i="25"/>
  <c r="F9705" i="25"/>
  <c r="F9496" i="25"/>
  <c r="F9287" i="25"/>
  <c r="F9746" i="25"/>
  <c r="F9937" i="25"/>
  <c r="F9839" i="25"/>
  <c r="F9747" i="25"/>
  <c r="F3343" i="25"/>
  <c r="F4412" i="25"/>
  <c r="F4792" i="25"/>
  <c r="F5327" i="25"/>
  <c r="F6245" i="25"/>
  <c r="F6438" i="25"/>
  <c r="F7230" i="25"/>
  <c r="F8098" i="25"/>
  <c r="F7996" i="25"/>
  <c r="F8528" i="25"/>
  <c r="F9725" i="25"/>
  <c r="F9596" i="25"/>
  <c r="F3095" i="25"/>
  <c r="F4229" i="25"/>
  <c r="F4736" i="25"/>
  <c r="F4894" i="25"/>
  <c r="F6189" i="25"/>
  <c r="F6382" i="25"/>
  <c r="F7174" i="25"/>
  <c r="F8042" i="25"/>
  <c r="F7940" i="25"/>
  <c r="F8472" i="25"/>
  <c r="F9669" i="25"/>
  <c r="F9687" i="25"/>
  <c r="F19" i="25"/>
  <c r="F122" i="25"/>
  <c r="F205" i="25"/>
  <c r="F234" i="25"/>
  <c r="F269" i="25"/>
  <c r="F320" i="25"/>
  <c r="F450" i="25"/>
  <c r="F488" i="25"/>
  <c r="F606" i="25"/>
  <c r="F706" i="25"/>
  <c r="F667" i="25"/>
  <c r="F733" i="25"/>
  <c r="F874" i="25"/>
  <c r="F877" i="25"/>
  <c r="F974" i="25"/>
  <c r="F1160" i="25"/>
  <c r="F1141" i="25"/>
  <c r="F1114" i="25"/>
  <c r="F1265" i="25"/>
  <c r="F1230" i="25"/>
  <c r="F1195" i="25"/>
  <c r="F1528" i="25"/>
  <c r="F1501" i="25"/>
  <c r="F1458" i="25"/>
  <c r="F1611" i="25"/>
  <c r="F1576" i="25"/>
  <c r="F1731" i="25"/>
  <c r="F1889" i="25"/>
  <c r="F1838" i="25"/>
  <c r="F1992" i="25"/>
  <c r="F1965" i="25"/>
  <c r="F1930" i="25"/>
  <c r="F2266" i="25"/>
  <c r="F2231" i="25"/>
  <c r="F2196" i="25"/>
  <c r="F2521" i="25"/>
  <c r="F2311" i="25"/>
  <c r="F2454" i="25"/>
  <c r="F2597" i="25"/>
  <c r="F2387" i="25"/>
  <c r="F28" i="25"/>
  <c r="F82" i="25"/>
  <c r="F134" i="25"/>
  <c r="F216" i="25"/>
  <c r="F280" i="25"/>
  <c r="F336" i="25"/>
  <c r="F400" i="25"/>
  <c r="F516" i="25"/>
  <c r="F509" i="25"/>
  <c r="F627" i="25"/>
  <c r="F678" i="25"/>
  <c r="F728" i="25"/>
  <c r="F820" i="25"/>
  <c r="F831" i="25"/>
  <c r="F936" i="25"/>
  <c r="F931" i="25"/>
  <c r="F1070" i="25"/>
  <c r="F1059" i="25"/>
  <c r="F1194" i="25"/>
  <c r="F1344" i="25"/>
  <c r="F1309" i="25"/>
  <c r="F1457" i="25"/>
  <c r="F1438" i="25"/>
  <c r="F1395" i="25"/>
  <c r="F1548" i="25"/>
  <c r="F1690" i="25"/>
  <c r="F1655" i="25"/>
  <c r="F1818" i="25"/>
  <c r="F1775" i="25"/>
  <c r="F1740" i="25"/>
  <c r="F2079" i="25"/>
  <c r="F2052" i="25"/>
  <c r="F2017" i="25"/>
  <c r="F2160" i="25"/>
  <c r="F2125" i="25"/>
  <c r="F2273" i="25"/>
  <c r="F2424" i="25"/>
  <c r="F2575" i="25"/>
  <c r="F2349" i="25"/>
  <c r="F2500" i="25"/>
  <c r="F2290" i="25"/>
  <c r="F2808" i="25"/>
  <c r="F2951" i="25"/>
  <c r="F2741" i="25"/>
  <c r="F2892" i="25"/>
  <c r="F2682" i="25"/>
  <c r="F2825" i="25"/>
  <c r="F3336" i="25"/>
  <c r="F3126" i="25"/>
  <c r="F3269" i="25"/>
  <c r="F3043" i="25"/>
  <c r="F3194" i="25"/>
  <c r="F3345" i="25"/>
  <c r="F3501" i="25"/>
  <c r="F3652" i="25"/>
  <c r="F3442" i="25"/>
  <c r="F3585" i="25"/>
  <c r="F3359" i="25"/>
  <c r="F3869" i="25"/>
  <c r="F4012" i="25"/>
  <c r="F3810" i="25"/>
  <c r="F3961" i="25"/>
  <c r="F3751" i="25"/>
  <c r="F4219" i="25"/>
  <c r="F4354" i="25"/>
  <c r="F4112" i="25"/>
  <c r="F4247" i="25"/>
  <c r="F3982" i="25"/>
  <c r="F4473" i="25"/>
  <c r="F55" i="25"/>
  <c r="F130" i="25"/>
  <c r="F197" i="25"/>
  <c r="F222" i="25"/>
  <c r="F284" i="25"/>
  <c r="F347" i="25"/>
  <c r="F466" i="25"/>
  <c r="F504" i="25"/>
  <c r="F542" i="25"/>
  <c r="F621" i="25"/>
  <c r="F683" i="25"/>
  <c r="F749" i="25"/>
  <c r="F801" i="25"/>
  <c r="F893" i="25"/>
  <c r="F990" i="25"/>
  <c r="F1176" i="25"/>
  <c r="F1157" i="25"/>
  <c r="F1130" i="25"/>
  <c r="F1281" i="25"/>
  <c r="F1246" i="25"/>
  <c r="F1211" i="25"/>
  <c r="F1367" i="25"/>
  <c r="F1517" i="25"/>
  <c r="F1474" i="25"/>
  <c r="F1627" i="25"/>
  <c r="F1592" i="25"/>
  <c r="F1747" i="25"/>
  <c r="F1905" i="25"/>
  <c r="F1854" i="25"/>
  <c r="F2008" i="25"/>
  <c r="F1981" i="25"/>
  <c r="F1946" i="25"/>
  <c r="F2097" i="25"/>
  <c r="F2247" i="25"/>
  <c r="F2212" i="25"/>
  <c r="F2537" i="25"/>
  <c r="F2327" i="25"/>
  <c r="F2470" i="25"/>
  <c r="F2613" i="25"/>
  <c r="F2403" i="25"/>
  <c r="F2554" i="25"/>
  <c r="F2703" i="25"/>
  <c r="F2854" i="25"/>
  <c r="F2644" i="25"/>
  <c r="F2795" i="25"/>
  <c r="F2946" i="25"/>
  <c r="F3088" i="25"/>
  <c r="F3239" i="25"/>
  <c r="F3021" i="25"/>
  <c r="F3164" i="25"/>
  <c r="F3307" i="25"/>
  <c r="F3097" i="25"/>
  <c r="F3614" i="25"/>
  <c r="F3404" i="25"/>
  <c r="F3555" i="25"/>
  <c r="F3706" i="25"/>
  <c r="F3480" i="25"/>
  <c r="F3623" i="25"/>
  <c r="F3764" i="25"/>
  <c r="F3915" i="25"/>
  <c r="F4074" i="25"/>
  <c r="F3864" i="25"/>
  <c r="F4015" i="25"/>
  <c r="F4106" i="25"/>
  <c r="F4241" i="25"/>
  <c r="F4376" i="25"/>
  <c r="F4166" i="25"/>
  <c r="F4578" i="25"/>
  <c r="F47" i="25"/>
  <c r="F92" i="25"/>
  <c r="F145" i="25"/>
  <c r="F232" i="25"/>
  <c r="F299" i="25"/>
  <c r="F355" i="25"/>
  <c r="F410" i="25"/>
  <c r="F532" i="25"/>
  <c r="F525" i="25"/>
  <c r="F537" i="25"/>
  <c r="F694" i="25"/>
  <c r="F744" i="25"/>
  <c r="F836" i="25"/>
  <c r="F847" i="25"/>
  <c r="F952" i="25"/>
  <c r="F947" i="25"/>
  <c r="F1086" i="25"/>
  <c r="F1075" i="25"/>
  <c r="F1210" i="25"/>
  <c r="F1183" i="25"/>
  <c r="F1325" i="25"/>
  <c r="F1473" i="25"/>
  <c r="F1454" i="25"/>
  <c r="F1411" i="25"/>
  <c r="F1564" i="25"/>
  <c r="F1706" i="25"/>
  <c r="F1671" i="25"/>
  <c r="F1834" i="25"/>
  <c r="F1791" i="25"/>
  <c r="F1756" i="25"/>
  <c r="F1918" i="25"/>
  <c r="F2068" i="25"/>
  <c r="F2033" i="25"/>
  <c r="F2176" i="25"/>
  <c r="F2141" i="25"/>
  <c r="F2289" i="25"/>
  <c r="F2440" i="25"/>
  <c r="F2591" i="25"/>
  <c r="F2365" i="25"/>
  <c r="F2516" i="25"/>
  <c r="F2306" i="25"/>
  <c r="F2824" i="25"/>
  <c r="F2967" i="25"/>
  <c r="F2757" i="25"/>
  <c r="F2908" i="25"/>
  <c r="F2698" i="25"/>
  <c r="F2841" i="25"/>
  <c r="F3352" i="25"/>
  <c r="F3142" i="25"/>
  <c r="F3285" i="25"/>
  <c r="F3059" i="25"/>
  <c r="F3210" i="25"/>
  <c r="F3366" i="25"/>
  <c r="F3517" i="25"/>
  <c r="F3668" i="25"/>
  <c r="F3458" i="25"/>
  <c r="F3601" i="25"/>
  <c r="F3375" i="25"/>
  <c r="F3885" i="25"/>
  <c r="F4028" i="25"/>
  <c r="F3826" i="25"/>
  <c r="F3977" i="25"/>
  <c r="F3767" i="25"/>
  <c r="F4235" i="25"/>
  <c r="F4370" i="25"/>
  <c r="F4128" i="25"/>
  <c r="F4263" i="25"/>
  <c r="F4125" i="25"/>
  <c r="F4489" i="25"/>
  <c r="F18" i="25"/>
  <c r="F142" i="25"/>
  <c r="F212" i="25"/>
  <c r="F249" i="25"/>
  <c r="F302" i="25"/>
  <c r="F359" i="25"/>
  <c r="F482" i="25"/>
  <c r="F520" i="25"/>
  <c r="F565" i="25"/>
  <c r="F641" i="25"/>
  <c r="F699" i="25"/>
  <c r="F765" i="25"/>
  <c r="F817" i="25"/>
  <c r="F914" i="25"/>
  <c r="F886" i="25"/>
  <c r="F1015" i="25"/>
  <c r="F1173" i="25"/>
  <c r="F1146" i="25"/>
  <c r="F1297" i="25"/>
  <c r="F1262" i="25"/>
  <c r="F1227" i="25"/>
  <c r="F1383" i="25"/>
  <c r="F1533" i="25"/>
  <c r="F1490" i="25"/>
  <c r="F1643" i="25"/>
  <c r="F1608" i="25"/>
  <c r="F1763" i="25"/>
  <c r="F1736" i="25"/>
  <c r="F1870" i="25"/>
  <c r="F2024" i="25"/>
  <c r="F1997" i="25"/>
  <c r="F1962" i="25"/>
  <c r="F2113" i="25"/>
  <c r="F2263" i="25"/>
  <c r="F2228" i="25"/>
  <c r="F2553" i="25"/>
  <c r="F2343" i="25"/>
  <c r="F2486" i="25"/>
  <c r="F2629" i="25"/>
  <c r="F2419" i="25"/>
  <c r="F2570" i="25"/>
  <c r="F2719" i="25"/>
  <c r="F2870" i="25"/>
  <c r="F2660" i="25"/>
  <c r="F2811" i="25"/>
  <c r="F2962" i="25"/>
  <c r="F3104" i="25"/>
  <c r="F3255" i="25"/>
  <c r="F3037" i="25"/>
  <c r="F3180" i="25"/>
  <c r="F3323" i="25"/>
  <c r="F3113" i="25"/>
  <c r="F3630" i="25"/>
  <c r="F3420" i="25"/>
  <c r="F3571" i="25"/>
  <c r="F3722" i="25"/>
  <c r="F3496" i="25"/>
  <c r="F3639" i="25"/>
  <c r="F3780" i="25"/>
  <c r="F3931" i="25"/>
  <c r="F3729" i="25"/>
  <c r="F3880" i="25"/>
  <c r="F4031" i="25"/>
  <c r="F4122" i="25"/>
  <c r="F4257" i="25"/>
  <c r="F4392" i="25"/>
  <c r="F4182" i="25"/>
  <c r="F4594" i="25"/>
  <c r="F30" i="25"/>
  <c r="F94" i="25"/>
  <c r="F146" i="25"/>
  <c r="F181" i="25"/>
  <c r="F300" i="25"/>
  <c r="F364" i="25"/>
  <c r="F446" i="25"/>
  <c r="F484" i="25"/>
  <c r="F475" i="25"/>
  <c r="F595" i="25"/>
  <c r="F646" i="25"/>
  <c r="F785" i="25"/>
  <c r="F795" i="25"/>
  <c r="F799" i="25"/>
  <c r="F904" i="25"/>
  <c r="F899" i="25"/>
  <c r="F1038" i="25"/>
  <c r="F1027" i="25"/>
  <c r="F1161" i="25"/>
  <c r="F1312" i="25"/>
  <c r="F1277" i="25"/>
  <c r="F1425" i="25"/>
  <c r="F1406" i="25"/>
  <c r="F1363" i="25"/>
  <c r="F1693" i="25"/>
  <c r="F1658" i="25"/>
  <c r="F1623" i="25"/>
  <c r="F1786" i="25"/>
  <c r="F1743" i="25"/>
  <c r="F1885" i="25"/>
  <c r="F2047" i="25"/>
  <c r="F2020" i="25"/>
  <c r="F1985" i="25"/>
  <c r="F2128" i="25"/>
  <c r="F2093" i="25"/>
  <c r="F2243" i="25"/>
  <c r="F2392" i="25"/>
  <c r="F2543" i="25"/>
  <c r="F2317" i="25"/>
  <c r="F2468" i="25"/>
  <c r="F2619" i="25"/>
  <c r="F2776" i="25"/>
  <c r="F2919" i="25"/>
  <c r="F2709" i="25"/>
  <c r="F2860" i="25"/>
  <c r="F2650" i="25"/>
  <c r="F2793" i="25"/>
  <c r="F3304" i="25"/>
  <c r="F3094" i="25"/>
  <c r="F3237" i="25"/>
  <c r="F3011" i="25"/>
  <c r="F3162" i="25"/>
  <c r="F3313" i="25"/>
  <c r="F3469" i="25"/>
  <c r="F3620" i="25"/>
  <c r="F3410" i="25"/>
  <c r="F3553" i="25"/>
  <c r="F3696" i="25"/>
  <c r="F3837" i="25"/>
  <c r="F3980" i="25"/>
  <c r="F3778" i="25"/>
  <c r="F3929" i="25"/>
  <c r="F4080" i="25"/>
  <c r="F4187" i="25"/>
  <c r="F4322" i="25"/>
  <c r="F4070" i="25"/>
  <c r="F4215" i="25"/>
  <c r="F4382" i="25"/>
  <c r="F4441" i="25"/>
  <c r="F64" i="25"/>
  <c r="F120" i="25"/>
  <c r="F177" i="25"/>
  <c r="F294" i="25"/>
  <c r="F311" i="25"/>
  <c r="F368" i="25"/>
  <c r="F434" i="25"/>
  <c r="F529" i="25"/>
  <c r="F590" i="25"/>
  <c r="F690" i="25"/>
  <c r="F651" i="25"/>
  <c r="F704" i="25"/>
  <c r="F858" i="25"/>
  <c r="F861" i="25"/>
  <c r="F958" i="25"/>
  <c r="F1144" i="25"/>
  <c r="F1125" i="25"/>
  <c r="F1098" i="25"/>
  <c r="F1249" i="25"/>
  <c r="F1214" i="25"/>
  <c r="F1356" i="25"/>
  <c r="F1512" i="25"/>
  <c r="F1485" i="25"/>
  <c r="F1442" i="25"/>
  <c r="F1595" i="25"/>
  <c r="F1560" i="25"/>
  <c r="F1710" i="25"/>
  <c r="F1873" i="25"/>
  <c r="F1822" i="25"/>
  <c r="F1976" i="25"/>
  <c r="F1949" i="25"/>
  <c r="F1914" i="25"/>
  <c r="F2250" i="25"/>
  <c r="F2215" i="25"/>
  <c r="F2180" i="25"/>
  <c r="F2505" i="25"/>
  <c r="F2295" i="25"/>
  <c r="F2438" i="25"/>
  <c r="F2581" i="25"/>
  <c r="F2371" i="25"/>
  <c r="F2522" i="25"/>
  <c r="F2671" i="25"/>
  <c r="F2822" i="25"/>
  <c r="F2973" i="25"/>
  <c r="F2763" i="25"/>
  <c r="F2914" i="25"/>
  <c r="F3056" i="25"/>
  <c r="F3207" i="25"/>
  <c r="F3358" i="25"/>
  <c r="F3132" i="25"/>
  <c r="F3275" i="25"/>
  <c r="F3065" i="25"/>
  <c r="F3582" i="25"/>
  <c r="F3372" i="25"/>
  <c r="F3523" i="25"/>
  <c r="F3674" i="25"/>
  <c r="F3448" i="25"/>
  <c r="F3591" i="25"/>
  <c r="F3732" i="25"/>
  <c r="F3883" i="25"/>
  <c r="F4042" i="25"/>
  <c r="F3832" i="25"/>
  <c r="F3983" i="25"/>
  <c r="F4022" i="25"/>
  <c r="F4209" i="25"/>
  <c r="F4344" i="25"/>
  <c r="F4134" i="25"/>
  <c r="F4546" i="25"/>
  <c r="F46" i="25"/>
  <c r="F104" i="25"/>
  <c r="F162" i="25"/>
  <c r="F200" i="25"/>
  <c r="F316" i="25"/>
  <c r="F380" i="25"/>
  <c r="F462" i="25"/>
  <c r="F500" i="25"/>
  <c r="F493" i="25"/>
  <c r="F611" i="25"/>
  <c r="F662" i="25"/>
  <c r="F711" i="25"/>
  <c r="F804" i="25"/>
  <c r="F815" i="25"/>
  <c r="F920" i="25"/>
  <c r="F915" i="25"/>
  <c r="F1054" i="25"/>
  <c r="F1043" i="25"/>
  <c r="F1177" i="25"/>
  <c r="F1328" i="25"/>
  <c r="F1293" i="25"/>
  <c r="F1441" i="25"/>
  <c r="F1422" i="25"/>
  <c r="F1379" i="25"/>
  <c r="F1709" i="25"/>
  <c r="F1674" i="25"/>
  <c r="F1639" i="25"/>
  <c r="F1802" i="25"/>
  <c r="F1922" i="25"/>
  <c r="F2379" i="25"/>
  <c r="F2812" i="25"/>
  <c r="F3046" i="25"/>
  <c r="F3265" i="25"/>
  <c r="F3505" i="25"/>
  <c r="F3730" i="25"/>
  <c r="F4274" i="25"/>
  <c r="F4332" i="25"/>
  <c r="F4680" i="25"/>
  <c r="F4454" i="25"/>
  <c r="F4428" i="25"/>
  <c r="F4869" i="25"/>
  <c r="F4581" i="25"/>
  <c r="F5164" i="25"/>
  <c r="F4939" i="25"/>
  <c r="F4722" i="25"/>
  <c r="F5234" i="25"/>
  <c r="F5033" i="25"/>
  <c r="F4808" i="25"/>
  <c r="F5320" i="25"/>
  <c r="F5111" i="25"/>
  <c r="F5557" i="25"/>
  <c r="F5340" i="25"/>
  <c r="F5852" i="25"/>
  <c r="F5627" i="25"/>
  <c r="F5546" i="25"/>
  <c r="F5353" i="25"/>
  <c r="F5865" i="25"/>
  <c r="F5664" i="25"/>
  <c r="F5455" i="25"/>
  <c r="F5967" i="25"/>
  <c r="F6169" i="25"/>
  <c r="F5955" i="25"/>
  <c r="F6110" i="25"/>
  <c r="F5566" i="25"/>
  <c r="F6043" i="25"/>
  <c r="F6274" i="25"/>
  <c r="F6786" i="25"/>
  <c r="F6569" i="25"/>
  <c r="F6360" i="25"/>
  <c r="F6872" i="25"/>
  <c r="F6663" i="25"/>
  <c r="F6454" i="25"/>
  <c r="F6269" i="25"/>
  <c r="F6781" i="25"/>
  <c r="F6564" i="25"/>
  <c r="F6563" i="25"/>
  <c r="F7040" i="25"/>
  <c r="F6836" i="25"/>
  <c r="F7455" i="25"/>
  <c r="F7246" i="25"/>
  <c r="F7029" i="25"/>
  <c r="F7541" i="25"/>
  <c r="F7324" i="25"/>
  <c r="F7123" i="25"/>
  <c r="F7635" i="25"/>
  <c r="F7410" i="25"/>
  <c r="F7321" i="25"/>
  <c r="F8114" i="25"/>
  <c r="F7897" i="25"/>
  <c r="F7848" i="25"/>
  <c r="F7561" i="25"/>
  <c r="F8143" i="25"/>
  <c r="F7934" i="25"/>
  <c r="F7709" i="25"/>
  <c r="F8221" i="25"/>
  <c r="F8012" i="25"/>
  <c r="F7795" i="25"/>
  <c r="F8307" i="25"/>
  <c r="F8796" i="25"/>
  <c r="F8579" i="25"/>
  <c r="F8354" i="25"/>
  <c r="F8866" i="25"/>
  <c r="F8761" i="25"/>
  <c r="F8544" i="25"/>
  <c r="F8367" i="25"/>
  <c r="F8879" i="25"/>
  <c r="F8670" i="25"/>
  <c r="F8461" i="25"/>
  <c r="F8973" i="25"/>
  <c r="F9462" i="25"/>
  <c r="F9229" i="25"/>
  <c r="F9016" i="25"/>
  <c r="F8954" i="25"/>
  <c r="F9523" i="25"/>
  <c r="F9314" i="25"/>
  <c r="F9153" i="25"/>
  <c r="F9665" i="25"/>
  <c r="F9456" i="25"/>
  <c r="F9247" i="25"/>
  <c r="F9690" i="25"/>
  <c r="F9897" i="25"/>
  <c r="F9799" i="25"/>
  <c r="F10006" i="25"/>
  <c r="F9900" i="25"/>
  <c r="F1894" i="25"/>
  <c r="F2367" i="25"/>
  <c r="F2774" i="25"/>
  <c r="F3008" i="25"/>
  <c r="F3227" i="25"/>
  <c r="F3475" i="25"/>
  <c r="F4053" i="25"/>
  <c r="F3935" i="25"/>
  <c r="F4054" i="25"/>
  <c r="F4496" i="25"/>
  <c r="F4623" i="25"/>
  <c r="F4421" i="25"/>
  <c r="F4685" i="25"/>
  <c r="F5197" i="25"/>
  <c r="F4980" i="25"/>
  <c r="F4755" i="25"/>
  <c r="F5267" i="25"/>
  <c r="F5050" i="25"/>
  <c r="F4849" i="25"/>
  <c r="F4435" i="25"/>
  <c r="F5136" i="25"/>
  <c r="F4927" i="25"/>
  <c r="F5373" i="25"/>
  <c r="F5885" i="25"/>
  <c r="F5668" i="25"/>
  <c r="F5443" i="25"/>
  <c r="F5362" i="25"/>
  <c r="F5874" i="25"/>
  <c r="F5681" i="25"/>
  <c r="F5480" i="25"/>
  <c r="F4814" i="25"/>
  <c r="F5783" i="25"/>
  <c r="F5985" i="25"/>
  <c r="F6144" i="25"/>
  <c r="F5774" i="25"/>
  <c r="F6077" i="25"/>
  <c r="F6228" i="25"/>
  <c r="F6106" i="25"/>
  <c r="F6602" i="25"/>
  <c r="F6385" i="25"/>
  <c r="F6897" i="25"/>
  <c r="F6688" i="25"/>
  <c r="F6479" i="25"/>
  <c r="F6270" i="25"/>
  <c r="F6782" i="25"/>
  <c r="F6597" i="25"/>
  <c r="F6380" i="25"/>
  <c r="F6379" i="25"/>
  <c r="F6891" i="25"/>
  <c r="F7368" i="25"/>
  <c r="F7271" i="25"/>
  <c r="F7062" i="25"/>
  <c r="F7574" i="25"/>
  <c r="F7357" i="25"/>
  <c r="F7140" i="25"/>
  <c r="F7652" i="25"/>
  <c r="F7451" i="25"/>
  <c r="F7226" i="25"/>
  <c r="F7009" i="25"/>
  <c r="F7930" i="25"/>
  <c r="F7713" i="25"/>
  <c r="F7664" i="25"/>
  <c r="F8176" i="25"/>
  <c r="F7959" i="25"/>
  <c r="F7750" i="25"/>
  <c r="F8262" i="25"/>
  <c r="F8037" i="25"/>
  <c r="F7828" i="25"/>
  <c r="F7393" i="25"/>
  <c r="F8123" i="25"/>
  <c r="F8612" i="25"/>
  <c r="F8395" i="25"/>
  <c r="F8907" i="25"/>
  <c r="F8682" i="25"/>
  <c r="F8577" i="25"/>
  <c r="F8360" i="25"/>
  <c r="F8872" i="25"/>
  <c r="F8695" i="25"/>
  <c r="F8486" i="25"/>
  <c r="F8998" i="25"/>
  <c r="F8789" i="25"/>
  <c r="F9278" i="25"/>
  <c r="F9045" i="25"/>
  <c r="F9557" i="25"/>
  <c r="F9340" i="25"/>
  <c r="F9339" i="25"/>
  <c r="F9130" i="25"/>
  <c r="F9642" i="25"/>
  <c r="F9481" i="25"/>
  <c r="F9272" i="25"/>
  <c r="F9063" i="25"/>
  <c r="F9575" i="25"/>
  <c r="F9684" i="25"/>
  <c r="F9912" i="25"/>
  <c r="F9822" i="25"/>
  <c r="F9676" i="25"/>
  <c r="F9907" i="25"/>
  <c r="F2174" i="25"/>
  <c r="F2792" i="25"/>
  <c r="F2666" i="25"/>
  <c r="F3253" i="25"/>
  <c r="F3485" i="25"/>
  <c r="F3712" i="25"/>
  <c r="F3945" i="25"/>
  <c r="F4096" i="25"/>
  <c r="F4665" i="25"/>
  <c r="F4439" i="25"/>
  <c r="F4598" i="25"/>
  <c r="F4572" i="25"/>
  <c r="F5013" i="25"/>
  <c r="F4796" i="25"/>
  <c r="F5308" i="25"/>
  <c r="F5083" i="25"/>
  <c r="F4866" i="25"/>
  <c r="F4603" i="25"/>
  <c r="F5177" i="25"/>
  <c r="F4952" i="25"/>
  <c r="F4743" i="25"/>
  <c r="F5255" i="25"/>
  <c r="F5701" i="25"/>
  <c r="F5484" i="25"/>
  <c r="F4782" i="25"/>
  <c r="F5771" i="25"/>
  <c r="F5690" i="25"/>
  <c r="F5497" i="25"/>
  <c r="F4950" i="25"/>
  <c r="F5808" i="25"/>
  <c r="F5599" i="25"/>
  <c r="F5382" i="25"/>
  <c r="F5899" i="25"/>
  <c r="F6103" i="25"/>
  <c r="F5510" i="25"/>
  <c r="F6044" i="25"/>
  <c r="F5806" i="25"/>
  <c r="F6418" i="25"/>
  <c r="F6930" i="25"/>
  <c r="F6713" i="25"/>
  <c r="F6504" i="25"/>
  <c r="F6295" i="25"/>
  <c r="F6807" i="25"/>
  <c r="F6598" i="25"/>
  <c r="F6413" i="25"/>
  <c r="F6925" i="25"/>
  <c r="F6708" i="25"/>
  <c r="F6707" i="25"/>
  <c r="F7184" i="25"/>
  <c r="F7087" i="25"/>
  <c r="F7599" i="25"/>
  <c r="F7390" i="25"/>
  <c r="F7173" i="25"/>
  <c r="F6876" i="25"/>
  <c r="F7468" i="25"/>
  <c r="F7267" i="25"/>
  <c r="F7042" i="25"/>
  <c r="F7554" i="25"/>
  <c r="F7746" i="25"/>
  <c r="F8258" i="25"/>
  <c r="F8041" i="25"/>
  <c r="F7992" i="25"/>
  <c r="F7775" i="25"/>
  <c r="F8287" i="25"/>
  <c r="F8078" i="25"/>
  <c r="F7853" i="25"/>
  <c r="F7568" i="25"/>
  <c r="F8156" i="25"/>
  <c r="F7939" i="25"/>
  <c r="F8428" i="25"/>
  <c r="F8940" i="25"/>
  <c r="F8723" i="25"/>
  <c r="F8498" i="25"/>
  <c r="F8393" i="25"/>
  <c r="F8905" i="25"/>
  <c r="F8688" i="25"/>
  <c r="F8511" i="25"/>
  <c r="F8193" i="25"/>
  <c r="F8814" i="25"/>
  <c r="F8605" i="25"/>
  <c r="F9094" i="25"/>
  <c r="F9606" i="25"/>
  <c r="F9373" i="25"/>
  <c r="F9156" i="25"/>
  <c r="F9155" i="25"/>
  <c r="F9667" i="25"/>
  <c r="F9458" i="25"/>
  <c r="F9297" i="25"/>
  <c r="F9088" i="25"/>
  <c r="F9600" i="25"/>
  <c r="F9391" i="25"/>
  <c r="F9850" i="25"/>
  <c r="F9714" i="25"/>
  <c r="F9943" i="25"/>
  <c r="F9845" i="25"/>
  <c r="F9724" i="25"/>
  <c r="F1972" i="25"/>
  <c r="F2420" i="25"/>
  <c r="F2989" i="25"/>
  <c r="F3223" i="25"/>
  <c r="F3081" i="25"/>
  <c r="F3690" i="25"/>
  <c r="F3899" i="25"/>
  <c r="F4090" i="25"/>
  <c r="F4562" i="25"/>
  <c r="F4640" i="25"/>
  <c r="F4414" i="25"/>
  <c r="F4357" i="25"/>
  <c r="F4829" i="25"/>
  <c r="F4180" i="25"/>
  <c r="F5124" i="25"/>
  <c r="F4899" i="25"/>
  <c r="F4682" i="25"/>
  <c r="F5194" i="25"/>
  <c r="F4993" i="25"/>
  <c r="F4768" i="25"/>
  <c r="F5280" i="25"/>
  <c r="F5071" i="25"/>
  <c r="F5517" i="25"/>
  <c r="F5110" i="25"/>
  <c r="F5812" i="25"/>
  <c r="F5587" i="25"/>
  <c r="F5506" i="25"/>
  <c r="F5150" i="25"/>
  <c r="F5825" i="25"/>
  <c r="F5624" i="25"/>
  <c r="F5415" i="25"/>
  <c r="F5927" i="25"/>
  <c r="F6129" i="25"/>
  <c r="F5782" i="25"/>
  <c r="F6070" i="25"/>
  <c r="F6221" i="25"/>
  <c r="F6003" i="25"/>
  <c r="F6250" i="25"/>
  <c r="F6746" i="25"/>
  <c r="F6529" i="25"/>
  <c r="F6320" i="25"/>
  <c r="F6832" i="25"/>
  <c r="F6623" i="25"/>
  <c r="F6414" i="25"/>
  <c r="F6926" i="25"/>
  <c r="F6741" i="25"/>
  <c r="F6524" i="25"/>
  <c r="F6523" i="25"/>
  <c r="F7000" i="25"/>
  <c r="F7512" i="25"/>
  <c r="F7415" i="25"/>
  <c r="F7206" i="25"/>
  <c r="F6989" i="25"/>
  <c r="F7501" i="25"/>
  <c r="F7284" i="25"/>
  <c r="F7083" i="25"/>
  <c r="F7595" i="25"/>
  <c r="F7370" i="25"/>
  <c r="F7153" i="25"/>
  <c r="F8074" i="25"/>
  <c r="F7857" i="25"/>
  <c r="F7808" i="25"/>
  <c r="F7233" i="25"/>
  <c r="F8103" i="25"/>
  <c r="F7894" i="25"/>
  <c r="F7669" i="25"/>
  <c r="F8181" i="25"/>
  <c r="F7972" i="25"/>
  <c r="F7755" i="25"/>
  <c r="F8267" i="25"/>
  <c r="F8756" i="25"/>
  <c r="F8539" i="25"/>
  <c r="F8314" i="25"/>
  <c r="F8826" i="25"/>
  <c r="F8721" i="25"/>
  <c r="F8504" i="25"/>
  <c r="F8327" i="25"/>
  <c r="F8839" i="25"/>
  <c r="F8630" i="25"/>
  <c r="F8421" i="25"/>
  <c r="F8933" i="25"/>
  <c r="F9422" i="25"/>
  <c r="F9189" i="25"/>
  <c r="F9701" i="25"/>
  <c r="F9484" i="25"/>
  <c r="F9483" i="25"/>
  <c r="F9274" i="25"/>
  <c r="F9113" i="25"/>
  <c r="F9625" i="25"/>
  <c r="F9416" i="25"/>
  <c r="F9207" i="25"/>
  <c r="F9719" i="25"/>
  <c r="F9857" i="25"/>
  <c r="F9759" i="25"/>
  <c r="F9966" i="25"/>
  <c r="F9860" i="25"/>
  <c r="F1759" i="25"/>
  <c r="F2408" i="25"/>
  <c r="F2638" i="25"/>
  <c r="F2873" i="25"/>
  <c r="F3091" i="25"/>
  <c r="F3700" i="25"/>
  <c r="F3917" i="25"/>
  <c r="F3799" i="25"/>
  <c r="F4295" i="25"/>
  <c r="F4456" i="25"/>
  <c r="F4583" i="25"/>
  <c r="F4284" i="25"/>
  <c r="F4523" i="25"/>
  <c r="F5157" i="25"/>
  <c r="F4940" i="25"/>
  <c r="F4715" i="25"/>
  <c r="F5227" i="25"/>
  <c r="F5010" i="25"/>
  <c r="F4809" i="25"/>
  <c r="F5321" i="25"/>
  <c r="F5096" i="25"/>
  <c r="F4887" i="25"/>
  <c r="F5310" i="25"/>
  <c r="F5845" i="25"/>
  <c r="F5628" i="25"/>
  <c r="F5403" i="25"/>
  <c r="F5286" i="25"/>
  <c r="F5834" i="25"/>
  <c r="F5641" i="25"/>
  <c r="F5440" i="25"/>
  <c r="F5952" i="25"/>
  <c r="F5743" i="25"/>
  <c r="F5854" i="25"/>
  <c r="F6104" i="25"/>
  <c r="F6247" i="25"/>
  <c r="F6037" i="25"/>
  <c r="F6188" i="25"/>
  <c r="F6066" i="25"/>
  <c r="F6562" i="25"/>
  <c r="F6345" i="25"/>
  <c r="F6857" i="25"/>
  <c r="F6648" i="25"/>
  <c r="F6439" i="25"/>
  <c r="F6951" i="25"/>
  <c r="F6742" i="25"/>
  <c r="F6557" i="25"/>
  <c r="F6340" i="25"/>
  <c r="F6339" i="25"/>
  <c r="F6851" i="25"/>
  <c r="F7328" i="25"/>
  <c r="F7231" i="25"/>
  <c r="F7022" i="25"/>
  <c r="F7534" i="25"/>
  <c r="F7317" i="25"/>
  <c r="F7100" i="25"/>
  <c r="F7612" i="25"/>
  <c r="F7411" i="25"/>
  <c r="F7186" i="25"/>
  <c r="F6969" i="25"/>
  <c r="F7890" i="25"/>
  <c r="F7673" i="25"/>
  <c r="F7497" i="25"/>
  <c r="F8136" i="25"/>
  <c r="F7919" i="25"/>
  <c r="F7710" i="25"/>
  <c r="F8222" i="25"/>
  <c r="F7997" i="25"/>
  <c r="F7788" i="25"/>
  <c r="F8300" i="25"/>
  <c r="F8083" i="25"/>
  <c r="F8572" i="25"/>
  <c r="F8355" i="25"/>
  <c r="F8867" i="25"/>
  <c r="F8642" i="25"/>
  <c r="F8537" i="25"/>
  <c r="F8320" i="25"/>
  <c r="F8832" i="25"/>
  <c r="F8655" i="25"/>
  <c r="F8446" i="25"/>
  <c r="F8958" i="25"/>
  <c r="F8749" i="25"/>
  <c r="F9238" i="25"/>
  <c r="F8986" i="25"/>
  <c r="F9517" i="25"/>
  <c r="F9300" i="25"/>
  <c r="F9299" i="25"/>
  <c r="F9090" i="25"/>
  <c r="F9602" i="25"/>
  <c r="F9441" i="25"/>
  <c r="F9232" i="25"/>
  <c r="F9023" i="25"/>
  <c r="F9535" i="25"/>
  <c r="F9994" i="25"/>
  <c r="F9872" i="25"/>
  <c r="F9782" i="25"/>
  <c r="F9989" i="25"/>
  <c r="F9867" i="25"/>
  <c r="F2208" i="25"/>
  <c r="F2602" i="25"/>
  <c r="F2843" i="25"/>
  <c r="F3069" i="25"/>
  <c r="F3662" i="25"/>
  <c r="F3528" i="25"/>
  <c r="F3761" i="25"/>
  <c r="F4289" i="25"/>
  <c r="F4625" i="25"/>
  <c r="F4396" i="25"/>
  <c r="F4558" i="25"/>
  <c r="F4532" i="25"/>
  <c r="F4973" i="25"/>
  <c r="F4756" i="25"/>
  <c r="F5268" i="25"/>
  <c r="F5043" i="25"/>
  <c r="F4826" i="25"/>
  <c r="F4340" i="25"/>
  <c r="F5137" i="25"/>
  <c r="F4912" i="25"/>
  <c r="F4703" i="25"/>
  <c r="F5215" i="25"/>
  <c r="F5661" i="25"/>
  <c r="F5444" i="25"/>
  <c r="F5956" i="25"/>
  <c r="F5731" i="25"/>
  <c r="F5650" i="25"/>
  <c r="F5457" i="25"/>
  <c r="F5969" i="25"/>
  <c r="F5768" i="25"/>
  <c r="F5559" i="25"/>
  <c r="F5342" i="25"/>
  <c r="F5662" i="25"/>
  <c r="F6063" i="25"/>
  <c r="F6214" i="25"/>
  <c r="F6004" i="25"/>
  <c r="F5486" i="25"/>
  <c r="F6378" i="25"/>
  <c r="F6890" i="25"/>
  <c r="F6673" i="25"/>
  <c r="F6464" i="25"/>
  <c r="F6255" i="25"/>
  <c r="F6767" i="25"/>
  <c r="F6558" i="25"/>
  <c r="F6373" i="25"/>
  <c r="F6885" i="25"/>
  <c r="F6668" i="25"/>
  <c r="F6667" i="25"/>
  <c r="F7144" i="25"/>
  <c r="F7047" i="25"/>
  <c r="F7559" i="25"/>
  <c r="F7350" i="25"/>
  <c r="F7133" i="25"/>
  <c r="F7645" i="25"/>
  <c r="F7428" i="25"/>
  <c r="F7227" i="25"/>
  <c r="F7002" i="25"/>
  <c r="F7514" i="25"/>
  <c r="F7706" i="25"/>
  <c r="F8218" i="25"/>
  <c r="F8001" i="25"/>
  <c r="F7952" i="25"/>
  <c r="F7735" i="25"/>
  <c r="F8247" i="25"/>
  <c r="F8038" i="25"/>
  <c r="F7813" i="25"/>
  <c r="F7273" i="25"/>
  <c r="F8116" i="25"/>
  <c r="F7899" i="25"/>
  <c r="F8388" i="25"/>
  <c r="F8900" i="25"/>
  <c r="F8683" i="25"/>
  <c r="F8458" i="25"/>
  <c r="F8353" i="25"/>
  <c r="F8865" i="25"/>
  <c r="F8648" i="25"/>
  <c r="F8471" i="25"/>
  <c r="F8983" i="25"/>
  <c r="F8774" i="25"/>
  <c r="F8565" i="25"/>
  <c r="F9054" i="25"/>
  <c r="F9566" i="25"/>
  <c r="F9333" i="25"/>
  <c r="F9116" i="25"/>
  <c r="F9115" i="25"/>
  <c r="F9627" i="25"/>
  <c r="F9418" i="25"/>
  <c r="F9257" i="25"/>
  <c r="F9048" i="25"/>
  <c r="F9560" i="25"/>
  <c r="F9351" i="25"/>
  <c r="F9810" i="25"/>
  <c r="F10001" i="25"/>
  <c r="F9903" i="25"/>
  <c r="F9811" i="25"/>
  <c r="F3201" i="25"/>
  <c r="F4853" i="25"/>
  <c r="F5304" i="25"/>
  <c r="F5849" i="25"/>
  <c r="F6027" i="25"/>
  <c r="F6253" i="25"/>
  <c r="F7013" i="25"/>
  <c r="F7881" i="25"/>
  <c r="F7779" i="25"/>
  <c r="F8351" i="25"/>
  <c r="F9508" i="25"/>
  <c r="F9881" i="25"/>
  <c r="F3314" i="25"/>
  <c r="F4797" i="25"/>
  <c r="F5248" i="25"/>
  <c r="F5793" i="25"/>
  <c r="F5950" i="25"/>
  <c r="F6894" i="25"/>
  <c r="F6932" i="25"/>
  <c r="F7825" i="25"/>
  <c r="F7723" i="25"/>
  <c r="F8984" i="25"/>
  <c r="F9452" i="25"/>
  <c r="F9825" i="25"/>
  <c r="F15" i="25"/>
  <c r="F123" i="25"/>
  <c r="F244" i="25"/>
  <c r="F219" i="25"/>
  <c r="F334" i="25"/>
  <c r="F391" i="25"/>
  <c r="F416" i="25"/>
  <c r="F552" i="25"/>
  <c r="F597" i="25"/>
  <c r="F673" i="25"/>
  <c r="F713" i="25"/>
  <c r="F797" i="25"/>
  <c r="F849" i="25"/>
  <c r="F946" i="25"/>
  <c r="F925" i="25"/>
  <c r="F1047" i="25"/>
  <c r="F1028" i="25"/>
  <c r="F1178" i="25"/>
  <c r="F1329" i="25"/>
  <c r="F1294" i="25"/>
  <c r="F1259" i="25"/>
  <c r="F1415" i="25"/>
  <c r="F1380" i="25"/>
  <c r="F1522" i="25"/>
  <c r="F1675" i="25"/>
  <c r="F1640" i="25"/>
  <c r="F1795" i="25"/>
  <c r="F1768" i="25"/>
  <c r="F1902" i="25"/>
  <c r="F2056" i="25"/>
  <c r="F2029" i="25"/>
  <c r="F1994" i="25"/>
  <c r="F2145" i="25"/>
  <c r="F2118" i="25"/>
  <c r="F2260" i="25"/>
  <c r="F2585" i="25"/>
  <c r="F2375" i="25"/>
  <c r="F2518" i="25"/>
  <c r="F2300" i="25"/>
  <c r="F2451" i="25"/>
  <c r="F40" i="25"/>
  <c r="F102" i="25"/>
  <c r="F152" i="25"/>
  <c r="F245" i="25"/>
  <c r="F306" i="25"/>
  <c r="F403" i="25"/>
  <c r="F393" i="25"/>
  <c r="F491" i="25"/>
  <c r="F560" i="25"/>
  <c r="F594" i="25"/>
  <c r="F645" i="25"/>
  <c r="F708" i="25"/>
  <c r="F884" i="25"/>
  <c r="F895" i="25"/>
  <c r="F903" i="25"/>
  <c r="F995" i="25"/>
  <c r="F1134" i="25"/>
  <c r="F1123" i="25"/>
  <c r="F1258" i="25"/>
  <c r="F1231" i="25"/>
  <c r="F1188" i="25"/>
  <c r="F1521" i="25"/>
  <c r="F1502" i="25"/>
  <c r="F1459" i="25"/>
  <c r="F1612" i="25"/>
  <c r="F1569" i="25"/>
  <c r="F1719" i="25"/>
  <c r="F1882" i="25"/>
  <c r="F1839" i="25"/>
  <c r="F1804" i="25"/>
  <c r="F1966" i="25"/>
  <c r="F1931" i="25"/>
  <c r="F2081" i="25"/>
  <c r="F2224" i="25"/>
  <c r="F2189" i="25"/>
  <c r="F2337" i="25"/>
  <c r="F2488" i="25"/>
  <c r="F2270" i="25"/>
  <c r="F2413" i="25"/>
  <c r="F2564" i="25"/>
  <c r="F2354" i="25"/>
  <c r="F2872" i="25"/>
  <c r="F2654" i="25"/>
  <c r="F2805" i="25"/>
  <c r="F2956" i="25"/>
  <c r="F2746" i="25"/>
  <c r="F2889" i="25"/>
  <c r="F3039" i="25"/>
  <c r="F3190" i="25"/>
  <c r="F3333" i="25"/>
  <c r="F3107" i="25"/>
  <c r="F3258" i="25"/>
  <c r="F3414" i="25"/>
  <c r="F3565" i="25"/>
  <c r="F3716" i="25"/>
  <c r="F3506" i="25"/>
  <c r="F3649" i="25"/>
  <c r="F3423" i="25"/>
  <c r="F3933" i="25"/>
  <c r="F4076" i="25"/>
  <c r="F3874" i="25"/>
  <c r="F4025" i="25"/>
  <c r="F3815" i="25"/>
  <c r="F4283" i="25"/>
  <c r="F3758" i="25"/>
  <c r="F4176" i="25"/>
  <c r="F4311" i="25"/>
  <c r="F4317" i="25"/>
  <c r="F4537" i="25"/>
  <c r="F37" i="25"/>
  <c r="F149" i="25"/>
  <c r="F260" i="25"/>
  <c r="F242" i="25"/>
  <c r="F350" i="25"/>
  <c r="F407" i="25"/>
  <c r="F433" i="25"/>
  <c r="F477" i="25"/>
  <c r="F613" i="25"/>
  <c r="F689" i="25"/>
  <c r="F730" i="25"/>
  <c r="F724" i="25"/>
  <c r="F865" i="25"/>
  <c r="F962" i="25"/>
  <c r="F941" i="25"/>
  <c r="F1063" i="25"/>
  <c r="F1044" i="25"/>
  <c r="F1009" i="25"/>
  <c r="F1345" i="25"/>
  <c r="F1310" i="25"/>
  <c r="F1275" i="25"/>
  <c r="F1431" i="25"/>
  <c r="F1396" i="25"/>
  <c r="F1538" i="25"/>
  <c r="F1691" i="25"/>
  <c r="F1656" i="25"/>
  <c r="F1811" i="25"/>
  <c r="F1784" i="25"/>
  <c r="F1733" i="25"/>
  <c r="F2072" i="25"/>
  <c r="F2045" i="25"/>
  <c r="F2010" i="25"/>
  <c r="F2161" i="25"/>
  <c r="F2134" i="25"/>
  <c r="F2091" i="25"/>
  <c r="F2601" i="25"/>
  <c r="F2391" i="25"/>
  <c r="F2534" i="25"/>
  <c r="F2316" i="25"/>
  <c r="F2467" i="25"/>
  <c r="F2618" i="25"/>
  <c r="F2767" i="25"/>
  <c r="F2918" i="25"/>
  <c r="F2708" i="25"/>
  <c r="F2859" i="25"/>
  <c r="F2641" i="25"/>
  <c r="F3152" i="25"/>
  <c r="F3303" i="25"/>
  <c r="F3085" i="25"/>
  <c r="F3228" i="25"/>
  <c r="F3010" i="25"/>
  <c r="F3161" i="25"/>
  <c r="F3678" i="25"/>
  <c r="F3468" i="25"/>
  <c r="F3619" i="25"/>
  <c r="F3401" i="25"/>
  <c r="F3544" i="25"/>
  <c r="F3687" i="25"/>
  <c r="F3828" i="25"/>
  <c r="F3979" i="25"/>
  <c r="F3777" i="25"/>
  <c r="F3928" i="25"/>
  <c r="F4079" i="25"/>
  <c r="F4170" i="25"/>
  <c r="F4305" i="25"/>
  <c r="F3934" i="25"/>
  <c r="F4230" i="25"/>
  <c r="F4642" i="25"/>
  <c r="F59" i="25"/>
  <c r="F115" i="25"/>
  <c r="F168" i="25"/>
  <c r="F255" i="25"/>
  <c r="F322" i="25"/>
  <c r="F319" i="25"/>
  <c r="F420" i="25"/>
  <c r="F507" i="25"/>
  <c r="F576" i="25"/>
  <c r="F610" i="25"/>
  <c r="F661" i="25"/>
  <c r="F727" i="25"/>
  <c r="F803" i="25"/>
  <c r="F798" i="25"/>
  <c r="F919" i="25"/>
  <c r="F988" i="25"/>
  <c r="F1150" i="25"/>
  <c r="F1139" i="25"/>
  <c r="F1274" i="25"/>
  <c r="F1247" i="25"/>
  <c r="F1204" i="25"/>
  <c r="F1537" i="25"/>
  <c r="F1518" i="25"/>
  <c r="F1475" i="25"/>
  <c r="F1628" i="25"/>
  <c r="F1585" i="25"/>
  <c r="F1558" i="25"/>
  <c r="F1898" i="25"/>
  <c r="F1855" i="25"/>
  <c r="F1820" i="25"/>
  <c r="F1982" i="25"/>
  <c r="F1947" i="25"/>
  <c r="F2098" i="25"/>
  <c r="F2240" i="25"/>
  <c r="F2205" i="25"/>
  <c r="F2353" i="25"/>
  <c r="F2504" i="25"/>
  <c r="F2286" i="25"/>
  <c r="F2429" i="25"/>
  <c r="F2580" i="25"/>
  <c r="F2370" i="25"/>
  <c r="F2888" i="25"/>
  <c r="F2670" i="25"/>
  <c r="F2821" i="25"/>
  <c r="F2972" i="25"/>
  <c r="F2762" i="25"/>
  <c r="F2905" i="25"/>
  <c r="F3055" i="25"/>
  <c r="F3206" i="25"/>
  <c r="F3349" i="25"/>
  <c r="F3123" i="25"/>
  <c r="F3274" i="25"/>
  <c r="F3430" i="25"/>
  <c r="F3581" i="25"/>
  <c r="F3371" i="25"/>
  <c r="F3522" i="25"/>
  <c r="F3665" i="25"/>
  <c r="F3439" i="25"/>
  <c r="F3949" i="25"/>
  <c r="F3731" i="25"/>
  <c r="F3890" i="25"/>
  <c r="F4041" i="25"/>
  <c r="F3831" i="25"/>
  <c r="F4299" i="25"/>
  <c r="F3886" i="25"/>
  <c r="F4192" i="25"/>
  <c r="F4327" i="25"/>
  <c r="F4381" i="25"/>
  <c r="F4553" i="25"/>
  <c r="F69" i="25"/>
  <c r="F121" i="25"/>
  <c r="F180" i="25"/>
  <c r="F267" i="25"/>
  <c r="F340" i="25"/>
  <c r="F392" i="25"/>
  <c r="F449" i="25"/>
  <c r="F495" i="25"/>
  <c r="F555" i="25"/>
  <c r="F640" i="25"/>
  <c r="F746" i="25"/>
  <c r="F740" i="25"/>
  <c r="F881" i="25"/>
  <c r="F978" i="25"/>
  <c r="F957" i="25"/>
  <c r="F1079" i="25"/>
  <c r="F1060" i="25"/>
  <c r="F1025" i="25"/>
  <c r="F1361" i="25"/>
  <c r="F1326" i="25"/>
  <c r="F1291" i="25"/>
  <c r="F1447" i="25"/>
  <c r="F1412" i="25"/>
  <c r="F1557" i="25"/>
  <c r="F1707" i="25"/>
  <c r="F1672" i="25"/>
  <c r="F1827" i="25"/>
  <c r="F1800" i="25"/>
  <c r="F1749" i="25"/>
  <c r="F1911" i="25"/>
  <c r="F2061" i="25"/>
  <c r="F2026" i="25"/>
  <c r="F2177" i="25"/>
  <c r="F2150" i="25"/>
  <c r="F2107" i="25"/>
  <c r="F2617" i="25"/>
  <c r="F2407" i="25"/>
  <c r="F2550" i="25"/>
  <c r="F2332" i="25"/>
  <c r="F2483" i="25"/>
  <c r="F2640" i="25"/>
  <c r="F2783" i="25"/>
  <c r="F2934" i="25"/>
  <c r="F2724" i="25"/>
  <c r="F2875" i="25"/>
  <c r="F2657" i="25"/>
  <c r="F3168" i="25"/>
  <c r="F3319" i="25"/>
  <c r="F3101" i="25"/>
  <c r="F3244" i="25"/>
  <c r="F3026" i="25"/>
  <c r="F3177" i="25"/>
  <c r="F3694" i="25"/>
  <c r="F3484" i="25"/>
  <c r="F3635" i="25"/>
  <c r="F3417" i="25"/>
  <c r="F3560" i="25"/>
  <c r="F3703" i="25"/>
  <c r="F3844" i="25"/>
  <c r="F3995" i="25"/>
  <c r="F3793" i="25"/>
  <c r="F3944" i="25"/>
  <c r="F3838" i="25"/>
  <c r="F4186" i="25"/>
  <c r="F4321" i="25"/>
  <c r="F4062" i="25"/>
  <c r="F4246" i="25"/>
  <c r="F4658" i="25"/>
  <c r="F60" i="25"/>
  <c r="F124" i="25"/>
  <c r="F161" i="25"/>
  <c r="F248" i="25"/>
  <c r="F315" i="25"/>
  <c r="F371" i="25"/>
  <c r="F429" i="25"/>
  <c r="F548" i="25"/>
  <c r="F541" i="25"/>
  <c r="F562" i="25"/>
  <c r="F710" i="25"/>
  <c r="F760" i="25"/>
  <c r="F852" i="25"/>
  <c r="F863" i="25"/>
  <c r="F968" i="25"/>
  <c r="F963" i="25"/>
  <c r="F1102" i="25"/>
  <c r="F1091" i="25"/>
  <c r="F1226" i="25"/>
  <c r="F1199" i="25"/>
  <c r="F1341" i="25"/>
  <c r="F1489" i="25"/>
  <c r="F1470" i="25"/>
  <c r="F1427" i="25"/>
  <c r="F1580" i="25"/>
  <c r="F1722" i="25"/>
  <c r="F1687" i="25"/>
  <c r="F1850" i="25"/>
  <c r="F1807" i="25"/>
  <c r="F1772" i="25"/>
  <c r="F1934" i="25"/>
  <c r="F2084" i="25"/>
  <c r="F2049" i="25"/>
  <c r="F2192" i="25"/>
  <c r="F2157" i="25"/>
  <c r="F2305" i="25"/>
  <c r="F2456" i="25"/>
  <c r="F2607" i="25"/>
  <c r="F2381" i="25"/>
  <c r="F2532" i="25"/>
  <c r="F2322" i="25"/>
  <c r="F2840" i="25"/>
  <c r="F2983" i="25"/>
  <c r="F2773" i="25"/>
  <c r="F2924" i="25"/>
  <c r="F2714" i="25"/>
  <c r="F2857" i="25"/>
  <c r="F3007" i="25"/>
  <c r="F3158" i="25"/>
  <c r="F3301" i="25"/>
  <c r="F3075" i="25"/>
  <c r="F3226" i="25"/>
  <c r="F3382" i="25"/>
  <c r="F3533" i="25"/>
  <c r="F3684" i="25"/>
  <c r="F3474" i="25"/>
  <c r="F3617" i="25"/>
  <c r="F3391" i="25"/>
  <c r="F3901" i="25"/>
  <c r="F4044" i="25"/>
  <c r="F3842" i="25"/>
  <c r="F3993" i="25"/>
  <c r="F3783" i="25"/>
  <c r="F4251" i="25"/>
  <c r="F4386" i="25"/>
  <c r="F4144" i="25"/>
  <c r="F4279" i="25"/>
  <c r="F4189" i="25"/>
  <c r="F4505" i="25"/>
  <c r="F39" i="25"/>
  <c r="F158" i="25"/>
  <c r="F228" i="25"/>
  <c r="F259" i="25"/>
  <c r="F318" i="25"/>
  <c r="F375" i="25"/>
  <c r="F389" i="25"/>
  <c r="F536" i="25"/>
  <c r="F581" i="25"/>
  <c r="F657" i="25"/>
  <c r="F715" i="25"/>
  <c r="F781" i="25"/>
  <c r="F833" i="25"/>
  <c r="F930" i="25"/>
  <c r="F909" i="25"/>
  <c r="F1031" i="25"/>
  <c r="F1012" i="25"/>
  <c r="F1162" i="25"/>
  <c r="F1313" i="25"/>
  <c r="F1278" i="25"/>
  <c r="F1243" i="25"/>
  <c r="F1399" i="25"/>
  <c r="F1364" i="25"/>
  <c r="F1506" i="25"/>
  <c r="F1659" i="25"/>
  <c r="F1624" i="25"/>
  <c r="F1779" i="25"/>
  <c r="F1752" i="25"/>
  <c r="F1886" i="25"/>
  <c r="F2040" i="25"/>
  <c r="F2013" i="25"/>
  <c r="F1978" i="25"/>
  <c r="F2129" i="25"/>
  <c r="F2102" i="25"/>
  <c r="F2244" i="25"/>
  <c r="F2569" i="25"/>
  <c r="F2359" i="25"/>
  <c r="F2502" i="25"/>
  <c r="F2284" i="25"/>
  <c r="F2435" i="25"/>
  <c r="F2586" i="25"/>
  <c r="F2735" i="25"/>
  <c r="F2886" i="25"/>
  <c r="F2676" i="25"/>
  <c r="F2827" i="25"/>
  <c r="F2978" i="25"/>
  <c r="F3120" i="25"/>
  <c r="F3271" i="25"/>
  <c r="F3053" i="25"/>
  <c r="F3196" i="25"/>
  <c r="F3339" i="25"/>
  <c r="F3129" i="25"/>
  <c r="F3646" i="25"/>
  <c r="F3436" i="25"/>
  <c r="F3587" i="25"/>
  <c r="F3369" i="25"/>
  <c r="F3512" i="25"/>
  <c r="F3655" i="25"/>
  <c r="F3796" i="25"/>
  <c r="F3947" i="25"/>
  <c r="F3745" i="25"/>
  <c r="F3896" i="25"/>
  <c r="F4047" i="25"/>
  <c r="F4138" i="25"/>
  <c r="F4273" i="25"/>
  <c r="F4408" i="25"/>
  <c r="F4198" i="25"/>
  <c r="F4610" i="25"/>
  <c r="F27" i="25"/>
  <c r="F75" i="25"/>
  <c r="F136" i="25"/>
  <c r="F215" i="25"/>
  <c r="F295" i="25"/>
  <c r="F387" i="25"/>
  <c r="F445" i="25"/>
  <c r="F452" i="25"/>
  <c r="F557" i="25"/>
  <c r="F578" i="25"/>
  <c r="F615" i="25"/>
  <c r="F776" i="25"/>
  <c r="F868" i="25"/>
  <c r="F879" i="25"/>
  <c r="F984" i="25"/>
  <c r="F979" i="25"/>
  <c r="F1118" i="25"/>
  <c r="F1107" i="25"/>
  <c r="F1242" i="25"/>
  <c r="F1215" i="25"/>
  <c r="F1357" i="25"/>
  <c r="F1505" i="25"/>
  <c r="F1486" i="25"/>
  <c r="F1443" i="25"/>
  <c r="F1596" i="25"/>
  <c r="F1553" i="25"/>
  <c r="F1703" i="25"/>
  <c r="F1866" i="25"/>
  <c r="F2258" i="25"/>
  <c r="F2466" i="25"/>
  <c r="F2707" i="25"/>
  <c r="F3302" i="25"/>
  <c r="F3526" i="25"/>
  <c r="F3392" i="25"/>
  <c r="F3986" i="25"/>
  <c r="F4153" i="25"/>
  <c r="F4585" i="25"/>
  <c r="F4260" i="25"/>
  <c r="F4518" i="25"/>
  <c r="F4492" i="25"/>
  <c r="F4933" i="25"/>
  <c r="F4716" i="25"/>
  <c r="F5228" i="25"/>
  <c r="F5003" i="25"/>
  <c r="F4786" i="25"/>
  <c r="F5298" i="25"/>
  <c r="F5097" i="25"/>
  <c r="F4872" i="25"/>
  <c r="F4595" i="25"/>
  <c r="F5175" i="25"/>
  <c r="F5621" i="25"/>
  <c r="F5404" i="25"/>
  <c r="F5916" i="25"/>
  <c r="F5691" i="25"/>
  <c r="F5610" i="25"/>
  <c r="F5417" i="25"/>
  <c r="F5929" i="25"/>
  <c r="F5728" i="25"/>
  <c r="F5519" i="25"/>
  <c r="F5062" i="25"/>
  <c r="F6233" i="25"/>
  <c r="F6023" i="25"/>
  <c r="F6174" i="25"/>
  <c r="F5947" i="25"/>
  <c r="F6107" i="25"/>
  <c r="F6338" i="25"/>
  <c r="F6850" i="25"/>
  <c r="F6633" i="25"/>
  <c r="F6424" i="25"/>
  <c r="F6936" i="25"/>
  <c r="F6727" i="25"/>
  <c r="F6518" i="25"/>
  <c r="F6333" i="25"/>
  <c r="F6845" i="25"/>
  <c r="F6628" i="25"/>
  <c r="F6627" i="25"/>
  <c r="F7104" i="25"/>
  <c r="F7007" i="25"/>
  <c r="F7519" i="25"/>
  <c r="F7310" i="25"/>
  <c r="F7093" i="25"/>
  <c r="F7605" i="25"/>
  <c r="F7388" i="25"/>
  <c r="F7187" i="25"/>
  <c r="F6966" i="25"/>
  <c r="F7474" i="25"/>
  <c r="F7666" i="25"/>
  <c r="F8178" i="25"/>
  <c r="F7961" i="25"/>
  <c r="F7912" i="25"/>
  <c r="F7695" i="25"/>
  <c r="F8207" i="25"/>
  <c r="F7998" i="25"/>
  <c r="F7773" i="25"/>
  <c r="F8285" i="25"/>
  <c r="F8076" i="25"/>
  <c r="F7859" i="25"/>
  <c r="F8348" i="25"/>
  <c r="F8860" i="25"/>
  <c r="F8643" i="25"/>
  <c r="F8418" i="25"/>
  <c r="F8313" i="25"/>
  <c r="F8825" i="25"/>
  <c r="F8608" i="25"/>
  <c r="F8431" i="25"/>
  <c r="F8943" i="25"/>
  <c r="F8734" i="25"/>
  <c r="F8525" i="25"/>
  <c r="F8992" i="25"/>
  <c r="F9526" i="25"/>
  <c r="F9293" i="25"/>
  <c r="F9076" i="25"/>
  <c r="F9075" i="25"/>
  <c r="F9587" i="25"/>
  <c r="F9378" i="25"/>
  <c r="F9217" i="25"/>
  <c r="F8930" i="25"/>
  <c r="F9520" i="25"/>
  <c r="F9311" i="25"/>
  <c r="F9770" i="25"/>
  <c r="F9961" i="25"/>
  <c r="F9863" i="25"/>
  <c r="F9765" i="25"/>
  <c r="F9964" i="25"/>
  <c r="F2048" i="25"/>
  <c r="F2510" i="25"/>
  <c r="F2669" i="25"/>
  <c r="F3264" i="25"/>
  <c r="F3122" i="25"/>
  <c r="F3370" i="25"/>
  <c r="F3940" i="25"/>
  <c r="F4147" i="25"/>
  <c r="F4342" i="25"/>
  <c r="F4560" i="25"/>
  <c r="F3854" i="25"/>
  <c r="F3790" i="25"/>
  <c r="F4749" i="25"/>
  <c r="F5261" i="25"/>
  <c r="F5044" i="25"/>
  <c r="F4819" i="25"/>
  <c r="F5331" i="25"/>
  <c r="F5114" i="25"/>
  <c r="F4913" i="25"/>
  <c r="F4688" i="25"/>
  <c r="F5200" i="25"/>
  <c r="F4991" i="25"/>
  <c r="F5437" i="25"/>
  <c r="F5949" i="25"/>
  <c r="F5732" i="25"/>
  <c r="F5507" i="25"/>
  <c r="F5426" i="25"/>
  <c r="F5938" i="25"/>
  <c r="F5745" i="25"/>
  <c r="F5544" i="25"/>
  <c r="F5319" i="25"/>
  <c r="F5847" i="25"/>
  <c r="F6049" i="25"/>
  <c r="F6208" i="25"/>
  <c r="F5990" i="25"/>
  <c r="F6141" i="25"/>
  <c r="F5750" i="25"/>
  <c r="F6170" i="25"/>
  <c r="F6666" i="25"/>
  <c r="F6449" i="25"/>
  <c r="F6961" i="25"/>
  <c r="F6752" i="25"/>
  <c r="F6543" i="25"/>
  <c r="F6334" i="25"/>
  <c r="F6846" i="25"/>
  <c r="F6661" i="25"/>
  <c r="F6444" i="25"/>
  <c r="F6443" i="25"/>
  <c r="F6955" i="25"/>
  <c r="F7432" i="25"/>
  <c r="F7335" i="25"/>
  <c r="F7126" i="25"/>
  <c r="F7638" i="25"/>
  <c r="F7421" i="25"/>
  <c r="F7204" i="25"/>
  <c r="F7003" i="25"/>
  <c r="F7515" i="25"/>
  <c r="F7290" i="25"/>
  <c r="F7073" i="25"/>
  <c r="F7994" i="25"/>
  <c r="F7777" i="25"/>
  <c r="F7728" i="25"/>
  <c r="F8240" i="25"/>
  <c r="F8023" i="25"/>
  <c r="F7814" i="25"/>
  <c r="F7281" i="25"/>
  <c r="F8101" i="25"/>
  <c r="F7892" i="25"/>
  <c r="F7675" i="25"/>
  <c r="F8187" i="25"/>
  <c r="F8676" i="25"/>
  <c r="F8459" i="25"/>
  <c r="F8971" i="25"/>
  <c r="F8746" i="25"/>
  <c r="F8641" i="25"/>
  <c r="F8424" i="25"/>
  <c r="F8936" i="25"/>
  <c r="F8759" i="25"/>
  <c r="F8550" i="25"/>
  <c r="F8341" i="25"/>
  <c r="F8853" i="25"/>
  <c r="F9342" i="25"/>
  <c r="F9109" i="25"/>
  <c r="F9621" i="25"/>
  <c r="F9404" i="25"/>
  <c r="F9403" i="25"/>
  <c r="F9194" i="25"/>
  <c r="F9033" i="25"/>
  <c r="F9545" i="25"/>
  <c r="F9336" i="25"/>
  <c r="F9127" i="25"/>
  <c r="F9639" i="25"/>
  <c r="F9777" i="25"/>
  <c r="F9976" i="25"/>
  <c r="F9886" i="25"/>
  <c r="F9780" i="25"/>
  <c r="F9971" i="25"/>
  <c r="F2131" i="25"/>
  <c r="F2679" i="25"/>
  <c r="F2922" i="25"/>
  <c r="F3140" i="25"/>
  <c r="F3380" i="25"/>
  <c r="F3599" i="25"/>
  <c r="F3840" i="25"/>
  <c r="F4352" i="25"/>
  <c r="F4277" i="25"/>
  <c r="F4503" i="25"/>
  <c r="F4662" i="25"/>
  <c r="F4636" i="25"/>
  <c r="F5077" i="25"/>
  <c r="F4860" i="25"/>
  <c r="F4515" i="25"/>
  <c r="F5147" i="25"/>
  <c r="F4930" i="25"/>
  <c r="F4729" i="25"/>
  <c r="F5241" i="25"/>
  <c r="F5016" i="25"/>
  <c r="F4807" i="25"/>
  <c r="F4621" i="25"/>
  <c r="F5765" i="25"/>
  <c r="F5548" i="25"/>
  <c r="F5294" i="25"/>
  <c r="F4525" i="25"/>
  <c r="F5754" i="25"/>
  <c r="F5561" i="25"/>
  <c r="F5360" i="25"/>
  <c r="F5872" i="25"/>
  <c r="F5663" i="25"/>
  <c r="F5446" i="25"/>
  <c r="F6024" i="25"/>
  <c r="F6167" i="25"/>
  <c r="F5934" i="25"/>
  <c r="F6108" i="25"/>
  <c r="F5986" i="25"/>
  <c r="F6482" i="25"/>
  <c r="F6265" i="25"/>
  <c r="F6777" i="25"/>
  <c r="F6568" i="25"/>
  <c r="F6359" i="25"/>
  <c r="F6871" i="25"/>
  <c r="F6662" i="25"/>
  <c r="F6477" i="25"/>
  <c r="F6260" i="25"/>
  <c r="F6259" i="25"/>
  <c r="F6771" i="25"/>
  <c r="F7248" i="25"/>
  <c r="F7151" i="25"/>
  <c r="F6764" i="25"/>
  <c r="F7454" i="25"/>
  <c r="F7237" i="25"/>
  <c r="F7020" i="25"/>
  <c r="F7532" i="25"/>
  <c r="F7331" i="25"/>
  <c r="F7106" i="25"/>
  <c r="F7618" i="25"/>
  <c r="F7810" i="25"/>
  <c r="F7249" i="25"/>
  <c r="F8105" i="25"/>
  <c r="F8056" i="25"/>
  <c r="F7839" i="25"/>
  <c r="F7481" i="25"/>
  <c r="F8142" i="25"/>
  <c r="F7917" i="25"/>
  <c r="F7708" i="25"/>
  <c r="F8220" i="25"/>
  <c r="F8003" i="25"/>
  <c r="F8492" i="25"/>
  <c r="F9004" i="25"/>
  <c r="F8787" i="25"/>
  <c r="F8562" i="25"/>
  <c r="F8457" i="25"/>
  <c r="F8969" i="25"/>
  <c r="F8752" i="25"/>
  <c r="F8575" i="25"/>
  <c r="F8366" i="25"/>
  <c r="F8878" i="25"/>
  <c r="F8669" i="25"/>
  <c r="F9158" i="25"/>
  <c r="F9670" i="25"/>
  <c r="F9437" i="25"/>
  <c r="F9220" i="25"/>
  <c r="F9219" i="25"/>
  <c r="F8946" i="25"/>
  <c r="F9522" i="25"/>
  <c r="F9361" i="25"/>
  <c r="F9152" i="25"/>
  <c r="F9664" i="25"/>
  <c r="F9455" i="25"/>
  <c r="F9914" i="25"/>
  <c r="F9792" i="25"/>
  <c r="F10007" i="25"/>
  <c r="F9909" i="25"/>
  <c r="F9787" i="25"/>
  <c r="F1937" i="25"/>
  <c r="F2571" i="25"/>
  <c r="F2884" i="25"/>
  <c r="F3118" i="25"/>
  <c r="F3337" i="25"/>
  <c r="F3577" i="25"/>
  <c r="F3802" i="25"/>
  <c r="F4346" i="25"/>
  <c r="F4465" i="25"/>
  <c r="F4100" i="25"/>
  <c r="F4478" i="25"/>
  <c r="F4452" i="25"/>
  <c r="F4893" i="25"/>
  <c r="F4677" i="25"/>
  <c r="F5188" i="25"/>
  <c r="F4963" i="25"/>
  <c r="F4746" i="25"/>
  <c r="F5258" i="25"/>
  <c r="F5057" i="25"/>
  <c r="F4832" i="25"/>
  <c r="F4276" i="25"/>
  <c r="F5135" i="25"/>
  <c r="F5581" i="25"/>
  <c r="F5364" i="25"/>
  <c r="F5876" i="25"/>
  <c r="F5651" i="25"/>
  <c r="F5570" i="25"/>
  <c r="F5377" i="25"/>
  <c r="F5889" i="25"/>
  <c r="F5688" i="25"/>
  <c r="F5479" i="25"/>
  <c r="F4742" i="25"/>
  <c r="F6193" i="25"/>
  <c r="F5983" i="25"/>
  <c r="F6134" i="25"/>
  <c r="F5758" i="25"/>
  <c r="F6067" i="25"/>
  <c r="F6298" i="25"/>
  <c r="F6810" i="25"/>
  <c r="F6593" i="25"/>
  <c r="F6384" i="25"/>
  <c r="F6896" i="25"/>
  <c r="F6687" i="25"/>
  <c r="F6478" i="25"/>
  <c r="F6293" i="25"/>
  <c r="F6805" i="25"/>
  <c r="F6588" i="25"/>
  <c r="F6587" i="25"/>
  <c r="F7064" i="25"/>
  <c r="F6967" i="25"/>
  <c r="F7479" i="25"/>
  <c r="F7270" i="25"/>
  <c r="F7053" i="25"/>
  <c r="F7565" i="25"/>
  <c r="F7348" i="25"/>
  <c r="F7147" i="25"/>
  <c r="F7659" i="25"/>
  <c r="F7434" i="25"/>
  <c r="F7513" i="25"/>
  <c r="F8138" i="25"/>
  <c r="F7921" i="25"/>
  <c r="F7872" i="25"/>
  <c r="F7657" i="25"/>
  <c r="F8167" i="25"/>
  <c r="F7958" i="25"/>
  <c r="F7733" i="25"/>
  <c r="F8245" i="25"/>
  <c r="F8036" i="25"/>
  <c r="F7819" i="25"/>
  <c r="F8305" i="25"/>
  <c r="F8820" i="25"/>
  <c r="F8603" i="25"/>
  <c r="F8378" i="25"/>
  <c r="F8890" i="25"/>
  <c r="F8785" i="25"/>
  <c r="F8568" i="25"/>
  <c r="F8391" i="25"/>
  <c r="F8903" i="25"/>
  <c r="F8694" i="25"/>
  <c r="F8485" i="25"/>
  <c r="F8997" i="25"/>
  <c r="F9486" i="25"/>
  <c r="F9253" i="25"/>
  <c r="F9036" i="25"/>
  <c r="F9035" i="25"/>
  <c r="F9547" i="25"/>
  <c r="F9338" i="25"/>
  <c r="F9177" i="25"/>
  <c r="F9689" i="25"/>
  <c r="F9480" i="25"/>
  <c r="F9271" i="25"/>
  <c r="F9730" i="25"/>
  <c r="F9921" i="25"/>
  <c r="F9823" i="25"/>
  <c r="F9700" i="25"/>
  <c r="F9924" i="25"/>
  <c r="F1901" i="25"/>
  <c r="F2559" i="25"/>
  <c r="F2894" i="25"/>
  <c r="F3128" i="25"/>
  <c r="F3347" i="25"/>
  <c r="F3595" i="25"/>
  <c r="F3804" i="25"/>
  <c r="F4055" i="25"/>
  <c r="F4206" i="25"/>
  <c r="F4520" i="25"/>
  <c r="F4647" i="25"/>
  <c r="F4445" i="25"/>
  <c r="F4709" i="25"/>
  <c r="F5221" i="25"/>
  <c r="F5004" i="25"/>
  <c r="F4779" i="25"/>
  <c r="F5291" i="25"/>
  <c r="F5074" i="25"/>
  <c r="F4873" i="25"/>
  <c r="F4565" i="25"/>
  <c r="F5160" i="25"/>
  <c r="F4951" i="25"/>
  <c r="F5397" i="25"/>
  <c r="F5909" i="25"/>
  <c r="F5692" i="25"/>
  <c r="F5467" i="25"/>
  <c r="F5386" i="25"/>
  <c r="F5898" i="25"/>
  <c r="F5705" i="25"/>
  <c r="F5504" i="25"/>
  <c r="F5006" i="25"/>
  <c r="F5807" i="25"/>
  <c r="F6009" i="25"/>
  <c r="F6168" i="25"/>
  <c r="F5891" i="25"/>
  <c r="F6101" i="25"/>
  <c r="F6252" i="25"/>
  <c r="F6130" i="25"/>
  <c r="F6626" i="25"/>
  <c r="F6409" i="25"/>
  <c r="F6921" i="25"/>
  <c r="F6712" i="25"/>
  <c r="F6503" i="25"/>
  <c r="F6294" i="25"/>
  <c r="F6806" i="25"/>
  <c r="F6621" i="25"/>
  <c r="F6404" i="25"/>
  <c r="F6403" i="25"/>
  <c r="F6915" i="25"/>
  <c r="F7392" i="25"/>
  <c r="F7295" i="25"/>
  <c r="F7086" i="25"/>
  <c r="F7598" i="25"/>
  <c r="F7381" i="25"/>
  <c r="F7164" i="25"/>
  <c r="F6956" i="25"/>
  <c r="F7475" i="25"/>
  <c r="F7250" i="25"/>
  <c r="F7033" i="25"/>
  <c r="F7954" i="25"/>
  <c r="F7737" i="25"/>
  <c r="F7688" i="25"/>
  <c r="F8200" i="25"/>
  <c r="F7983" i="25"/>
  <c r="F7774" i="25"/>
  <c r="F8286" i="25"/>
  <c r="F8061" i="25"/>
  <c r="F7852" i="25"/>
  <c r="F7545" i="25"/>
  <c r="F8147" i="25"/>
  <c r="F8636" i="25"/>
  <c r="F8419" i="25"/>
  <c r="F8931" i="25"/>
  <c r="F8706" i="25"/>
  <c r="F8601" i="25"/>
  <c r="F8384" i="25"/>
  <c r="F8896" i="25"/>
  <c r="F8719" i="25"/>
  <c r="F8510" i="25"/>
  <c r="F8185" i="25"/>
  <c r="F8813" i="25"/>
  <c r="F9302" i="25"/>
  <c r="F9069" i="25"/>
  <c r="F9581" i="25"/>
  <c r="F9364" i="25"/>
  <c r="F9363" i="25"/>
  <c r="F9154" i="25"/>
  <c r="F9666" i="25"/>
  <c r="F9505" i="25"/>
  <c r="F9296" i="25"/>
  <c r="F9087" i="25"/>
  <c r="F9599" i="25"/>
  <c r="F9737" i="25"/>
  <c r="F9936" i="25"/>
  <c r="F9846" i="25"/>
  <c r="F9740" i="25"/>
  <c r="F9931" i="25"/>
  <c r="F2173" i="25"/>
  <c r="F2864" i="25"/>
  <c r="F2738" i="25"/>
  <c r="F3325" i="25"/>
  <c r="F3557" i="25"/>
  <c r="F3415" i="25"/>
  <c r="F4017" i="25"/>
  <c r="F4168" i="25"/>
  <c r="F4117" i="25"/>
  <c r="F4463" i="25"/>
  <c r="F4622" i="25"/>
  <c r="F4596" i="25"/>
  <c r="F5037" i="25"/>
  <c r="F4820" i="25"/>
  <c r="F5332" i="25"/>
  <c r="F5107" i="25"/>
  <c r="F4890" i="25"/>
  <c r="F4689" i="25"/>
  <c r="F5201" i="25"/>
  <c r="F4976" i="25"/>
  <c r="F4767" i="25"/>
  <c r="F5279" i="25"/>
  <c r="F5725" i="25"/>
  <c r="F5508" i="25"/>
  <c r="F4974" i="25"/>
  <c r="F5795" i="25"/>
  <c r="F5714" i="25"/>
  <c r="F5521" i="25"/>
  <c r="F5142" i="25"/>
  <c r="F5832" i="25"/>
  <c r="F5623" i="25"/>
  <c r="F5406" i="25"/>
  <c r="F5984" i="25"/>
  <c r="F6127" i="25"/>
  <c r="F5702" i="25"/>
  <c r="F6068" i="25"/>
  <c r="F5907" i="25"/>
  <c r="F6442" i="25"/>
  <c r="F6954" i="25"/>
  <c r="F6737" i="25"/>
  <c r="F6528" i="25"/>
  <c r="F6319" i="25"/>
  <c r="F6831" i="25"/>
  <c r="F6622" i="25"/>
  <c r="F6437" i="25"/>
  <c r="F6949" i="25"/>
  <c r="F6732" i="25"/>
  <c r="F6731" i="25"/>
  <c r="F7208" i="25"/>
  <c r="F7111" i="25"/>
  <c r="F7623" i="25"/>
  <c r="F7414" i="25"/>
  <c r="F7197" i="25"/>
  <c r="F6980" i="25"/>
  <c r="F7492" i="25"/>
  <c r="F7291" i="25"/>
  <c r="F7066" i="25"/>
  <c r="F7578" i="25"/>
  <c r="F7770" i="25"/>
  <c r="F8282" i="25"/>
  <c r="F8065" i="25"/>
  <c r="F8016" i="25"/>
  <c r="F7799" i="25"/>
  <c r="F8311" i="25"/>
  <c r="F8102" i="25"/>
  <c r="F7877" i="25"/>
  <c r="F7668" i="25"/>
  <c r="F8180" i="25"/>
  <c r="F7963" i="25"/>
  <c r="F8452" i="25"/>
  <c r="F8964" i="25"/>
  <c r="F8747" i="25"/>
  <c r="F8522" i="25"/>
  <c r="F8417" i="25"/>
  <c r="F8929" i="25"/>
  <c r="F8712" i="25"/>
  <c r="F8535" i="25"/>
  <c r="F8326" i="25"/>
  <c r="F8838" i="25"/>
  <c r="F8629" i="25"/>
  <c r="F9118" i="25"/>
  <c r="F9630" i="25"/>
  <c r="F9397" i="25"/>
  <c r="F9180" i="25"/>
  <c r="F9179" i="25"/>
  <c r="F9691" i="25"/>
  <c r="F9482" i="25"/>
  <c r="F9321" i="25"/>
  <c r="F9112" i="25"/>
  <c r="F9624" i="25"/>
  <c r="F9415" i="25"/>
  <c r="F9874" i="25"/>
  <c r="F9752" i="25"/>
  <c r="F9967" i="25"/>
  <c r="F9875" i="25"/>
  <c r="F3441" i="25"/>
  <c r="F4517" i="25"/>
  <c r="F5095" i="25"/>
  <c r="F5648" i="25"/>
  <c r="F6258" i="25"/>
  <c r="F6765" i="25"/>
  <c r="F7525" i="25"/>
  <c r="F7832" i="25"/>
  <c r="F8291" i="25"/>
  <c r="F8863" i="25"/>
  <c r="F9507" i="25"/>
  <c r="F9847" i="25"/>
  <c r="F3562" i="25"/>
  <c r="F5309" i="25"/>
  <c r="F5039" i="25"/>
  <c r="F5592" i="25"/>
  <c r="F6218" i="25"/>
  <c r="F6709" i="25"/>
  <c r="F7469" i="25"/>
  <c r="F7776" i="25"/>
  <c r="F8235" i="25"/>
  <c r="F8807" i="25"/>
  <c r="F9451" i="25"/>
  <c r="F9708" i="25"/>
  <c r="F12" i="25"/>
  <c r="F101" i="25"/>
  <c r="F156" i="25"/>
  <c r="F211" i="25"/>
  <c r="F235" i="25"/>
  <c r="F374" i="25"/>
  <c r="F431" i="25"/>
  <c r="F404" i="25"/>
  <c r="F527" i="25"/>
  <c r="F588" i="25"/>
  <c r="F672" i="25"/>
  <c r="F778" i="25"/>
  <c r="F772" i="25"/>
  <c r="F808" i="25"/>
  <c r="F913" i="25"/>
  <c r="F989" i="25"/>
  <c r="F1111" i="25"/>
  <c r="F1092" i="25"/>
  <c r="F1057" i="25"/>
  <c r="F1208" i="25"/>
  <c r="F1358" i="25"/>
  <c r="F1323" i="25"/>
  <c r="F1479" i="25"/>
  <c r="F1444" i="25"/>
  <c r="F1589" i="25"/>
  <c r="F1554" i="25"/>
  <c r="F1704" i="25"/>
  <c r="F1859" i="25"/>
  <c r="F1832" i="25"/>
  <c r="F1781" i="25"/>
  <c r="F1943" i="25"/>
  <c r="F1916" i="25"/>
  <c r="F2058" i="25"/>
  <c r="F2209" i="25"/>
  <c r="F2182" i="25"/>
  <c r="F2139" i="25"/>
  <c r="F2288" i="25"/>
  <c r="F2439" i="25"/>
  <c r="F2582" i="25"/>
  <c r="F2364" i="25"/>
  <c r="F2515" i="25"/>
  <c r="F48" i="25"/>
  <c r="F114" i="25"/>
  <c r="F183" i="25"/>
  <c r="F221" i="25"/>
  <c r="F293" i="25"/>
  <c r="F370" i="25"/>
  <c r="F413" i="25"/>
  <c r="F481" i="25"/>
  <c r="F624" i="25"/>
  <c r="F593" i="25"/>
  <c r="F709" i="25"/>
  <c r="F775" i="25"/>
  <c r="F851" i="25"/>
  <c r="F846" i="25"/>
  <c r="F967" i="25"/>
  <c r="F1040" i="25"/>
  <c r="F1021" i="25"/>
  <c r="F996" i="25"/>
  <c r="F1322" i="25"/>
  <c r="F1295" i="25"/>
  <c r="F1252" i="25"/>
  <c r="F1408" i="25"/>
  <c r="F1381" i="25"/>
  <c r="F1523" i="25"/>
  <c r="F1676" i="25"/>
  <c r="F1633" i="25"/>
  <c r="F1606" i="25"/>
  <c r="F1769" i="25"/>
  <c r="F1903" i="25"/>
  <c r="F1868" i="25"/>
  <c r="F2030" i="25"/>
  <c r="F1995" i="25"/>
  <c r="F2146" i="25"/>
  <c r="F2111" i="25"/>
  <c r="F2253" i="25"/>
  <c r="F2401" i="25"/>
  <c r="F2552" i="25"/>
  <c r="F2334" i="25"/>
  <c r="F2477" i="25"/>
  <c r="F2628" i="25"/>
  <c r="F2418" i="25"/>
  <c r="F2936" i="25"/>
  <c r="F2718" i="25"/>
  <c r="F2869" i="25"/>
  <c r="F2659" i="25"/>
  <c r="F2810" i="25"/>
  <c r="F2953" i="25"/>
  <c r="F3103" i="25"/>
  <c r="F3254" i="25"/>
  <c r="F3028" i="25"/>
  <c r="F3171" i="25"/>
  <c r="F3322" i="25"/>
  <c r="F3478" i="25"/>
  <c r="F3629" i="25"/>
  <c r="F3419" i="25"/>
  <c r="F3570" i="25"/>
  <c r="F3713" i="25"/>
  <c r="F3487" i="25"/>
  <c r="F3997" i="25"/>
  <c r="F3779" i="25"/>
  <c r="F3938" i="25"/>
  <c r="F3728" i="25"/>
  <c r="F3879" i="25"/>
  <c r="F4347" i="25"/>
  <c r="F4105" i="25"/>
  <c r="F4240" i="25"/>
  <c r="F4375" i="25"/>
  <c r="F4442" i="25"/>
  <c r="F10" i="25"/>
  <c r="F66" i="25"/>
  <c r="F126" i="25"/>
  <c r="F169" i="25"/>
  <c r="F266" i="25"/>
  <c r="F323" i="25"/>
  <c r="F447" i="25"/>
  <c r="F414" i="25"/>
  <c r="F543" i="25"/>
  <c r="F604" i="25"/>
  <c r="F688" i="25"/>
  <c r="F794" i="25"/>
  <c r="F700" i="25"/>
  <c r="F824" i="25"/>
  <c r="F929" i="25"/>
  <c r="F900" i="25"/>
  <c r="F1127" i="25"/>
  <c r="F1108" i="25"/>
  <c r="F1073" i="25"/>
  <c r="F1224" i="25"/>
  <c r="F1189" i="25"/>
  <c r="F1339" i="25"/>
  <c r="F1495" i="25"/>
  <c r="F1460" i="25"/>
  <c r="F1605" i="25"/>
  <c r="F1570" i="25"/>
  <c r="F1720" i="25"/>
  <c r="F1875" i="25"/>
  <c r="F1848" i="25"/>
  <c r="F1797" i="25"/>
  <c r="F1959" i="25"/>
  <c r="F1932" i="25"/>
  <c r="F2074" i="25"/>
  <c r="F2225" i="25"/>
  <c r="F2198" i="25"/>
  <c r="F2155" i="25"/>
  <c r="F2304" i="25"/>
  <c r="F2455" i="25"/>
  <c r="F2598" i="25"/>
  <c r="F2380" i="25"/>
  <c r="F2531" i="25"/>
  <c r="F2688" i="25"/>
  <c r="F2831" i="25"/>
  <c r="F2982" i="25"/>
  <c r="F2772" i="25"/>
  <c r="F2923" i="25"/>
  <c r="F2705" i="25"/>
  <c r="F3216" i="25"/>
  <c r="F3006" i="25"/>
  <c r="F3149" i="25"/>
  <c r="F3292" i="25"/>
  <c r="F3074" i="25"/>
  <c r="F3225" i="25"/>
  <c r="F3381" i="25"/>
  <c r="F3532" i="25"/>
  <c r="F3683" i="25"/>
  <c r="F3465" i="25"/>
  <c r="F3608" i="25"/>
  <c r="F3749" i="25"/>
  <c r="F3892" i="25"/>
  <c r="F4043" i="25"/>
  <c r="F3841" i="25"/>
  <c r="F3992" i="25"/>
  <c r="F4099" i="25"/>
  <c r="F4234" i="25"/>
  <c r="F4369" i="25"/>
  <c r="F4127" i="25"/>
  <c r="F4294" i="25"/>
  <c r="F4172" i="25"/>
  <c r="F57" i="25"/>
  <c r="F78" i="25"/>
  <c r="F174" i="25"/>
  <c r="F231" i="25"/>
  <c r="F305" i="25"/>
  <c r="F339" i="25"/>
  <c r="F427" i="25"/>
  <c r="F498" i="25"/>
  <c r="F546" i="25"/>
  <c r="F609" i="25"/>
  <c r="F618" i="25"/>
  <c r="F791" i="25"/>
  <c r="F867" i="25"/>
  <c r="F862" i="25"/>
  <c r="F983" i="25"/>
  <c r="F1056" i="25"/>
  <c r="F1037" i="25"/>
  <c r="F1010" i="25"/>
  <c r="F1338" i="25"/>
  <c r="F1311" i="25"/>
  <c r="F1268" i="25"/>
  <c r="F1424" i="25"/>
  <c r="F1397" i="25"/>
  <c r="F1539" i="25"/>
  <c r="F1692" i="25"/>
  <c r="F1649" i="25"/>
  <c r="F1622" i="25"/>
  <c r="F1785" i="25"/>
  <c r="F1734" i="25"/>
  <c r="F1884" i="25"/>
  <c r="F2046" i="25"/>
  <c r="F2011" i="25"/>
  <c r="F2162" i="25"/>
  <c r="F2127" i="25"/>
  <c r="F2092" i="25"/>
  <c r="F2417" i="25"/>
  <c r="F2568" i="25"/>
  <c r="F2350" i="25"/>
  <c r="F2493" i="25"/>
  <c r="F2283" i="25"/>
  <c r="F2434" i="25"/>
  <c r="F2952" i="25"/>
  <c r="F2734" i="25"/>
  <c r="F2885" i="25"/>
  <c r="F2675" i="25"/>
  <c r="F2826" i="25"/>
  <c r="F2969" i="25"/>
  <c r="F3119" i="25"/>
  <c r="F3270" i="25"/>
  <c r="F3044" i="25"/>
  <c r="F3187" i="25"/>
  <c r="F3338" i="25"/>
  <c r="F3494" i="25"/>
  <c r="F3645" i="25"/>
  <c r="F3435" i="25"/>
  <c r="F3586" i="25"/>
  <c r="F3360" i="25"/>
  <c r="F3503" i="25"/>
  <c r="F4013" i="25"/>
  <c r="F3795" i="25"/>
  <c r="F3954" i="25"/>
  <c r="F3744" i="25"/>
  <c r="F3895" i="25"/>
  <c r="F4363" i="25"/>
  <c r="F4121" i="25"/>
  <c r="F4256" i="25"/>
  <c r="F3734" i="25"/>
  <c r="F4458" i="25"/>
  <c r="F17" i="25"/>
  <c r="F91" i="25"/>
  <c r="F139" i="25"/>
  <c r="F178" i="25"/>
  <c r="F282" i="25"/>
  <c r="F333" i="25"/>
  <c r="F463" i="25"/>
  <c r="F432" i="25"/>
  <c r="F559" i="25"/>
  <c r="F620" i="25"/>
  <c r="F639" i="25"/>
  <c r="F712" i="25"/>
  <c r="F723" i="25"/>
  <c r="F840" i="25"/>
  <c r="F945" i="25"/>
  <c r="F916" i="25"/>
  <c r="F1143" i="25"/>
  <c r="F1124" i="25"/>
  <c r="F1089" i="25"/>
  <c r="F1240" i="25"/>
  <c r="F1205" i="25"/>
  <c r="F1355" i="25"/>
  <c r="F1511" i="25"/>
  <c r="F1476" i="25"/>
  <c r="F1621" i="25"/>
  <c r="F1586" i="25"/>
  <c r="F1551" i="25"/>
  <c r="F1891" i="25"/>
  <c r="F1864" i="25"/>
  <c r="F1813" i="25"/>
  <c r="F1975" i="25"/>
  <c r="F1948" i="25"/>
  <c r="F1913" i="25"/>
  <c r="F2241" i="25"/>
  <c r="F2214" i="25"/>
  <c r="F2171" i="25"/>
  <c r="F2320" i="25"/>
  <c r="F2471" i="25"/>
  <c r="F2614" i="25"/>
  <c r="F2396" i="25"/>
  <c r="F2547" i="25"/>
  <c r="F2704" i="25"/>
  <c r="F2847" i="25"/>
  <c r="F2637" i="25"/>
  <c r="F2788" i="25"/>
  <c r="F2939" i="25"/>
  <c r="F2721" i="25"/>
  <c r="F3232" i="25"/>
  <c r="F3022" i="25"/>
  <c r="F3165" i="25"/>
  <c r="F3308" i="25"/>
  <c r="F3090" i="25"/>
  <c r="F3241" i="25"/>
  <c r="F3397" i="25"/>
  <c r="F3548" i="25"/>
  <c r="F3699" i="25"/>
  <c r="F3481" i="25"/>
  <c r="F3624" i="25"/>
  <c r="F3765" i="25"/>
  <c r="F3908" i="25"/>
  <c r="F4059" i="25"/>
  <c r="F3857" i="25"/>
  <c r="F4008" i="25"/>
  <c r="F4115" i="25"/>
  <c r="F4250" i="25"/>
  <c r="F4385" i="25"/>
  <c r="F4143" i="25"/>
  <c r="F4310" i="25"/>
  <c r="F4236" i="25"/>
  <c r="F50" i="25"/>
  <c r="F71" i="25"/>
  <c r="F151" i="25"/>
  <c r="F233" i="25"/>
  <c r="F338" i="25"/>
  <c r="F329" i="25"/>
  <c r="F436" i="25"/>
  <c r="F523" i="25"/>
  <c r="F592" i="25"/>
  <c r="F561" i="25"/>
  <c r="F677" i="25"/>
  <c r="F743" i="25"/>
  <c r="F819" i="25"/>
  <c r="F814" i="25"/>
  <c r="F935" i="25"/>
  <c r="F1008" i="25"/>
  <c r="F1166" i="25"/>
  <c r="F1155" i="25"/>
  <c r="F1290" i="25"/>
  <c r="F1263" i="25"/>
  <c r="F1220" i="25"/>
  <c r="F1376" i="25"/>
  <c r="F1534" i="25"/>
  <c r="F1491" i="25"/>
  <c r="F1644" i="25"/>
  <c r="F1601" i="25"/>
  <c r="F1574" i="25"/>
  <c r="F1737" i="25"/>
  <c r="F1871" i="25"/>
  <c r="F1836" i="25"/>
  <c r="F1998" i="25"/>
  <c r="F1963" i="25"/>
  <c r="F2114" i="25"/>
  <c r="F2256" i="25"/>
  <c r="F2221" i="25"/>
  <c r="F2369" i="25"/>
  <c r="F2520" i="25"/>
  <c r="F2302" i="25"/>
  <c r="F2445" i="25"/>
  <c r="F2596" i="25"/>
  <c r="F2386" i="25"/>
  <c r="F2904" i="25"/>
  <c r="F2686" i="25"/>
  <c r="F2837" i="25"/>
  <c r="F2988" i="25"/>
  <c r="F2778" i="25"/>
  <c r="F2921" i="25"/>
  <c r="F3071" i="25"/>
  <c r="F3222" i="25"/>
  <c r="F2996" i="25"/>
  <c r="F3139" i="25"/>
  <c r="F3290" i="25"/>
  <c r="F3446" i="25"/>
  <c r="F3597" i="25"/>
  <c r="F3387" i="25"/>
  <c r="F3538" i="25"/>
  <c r="F3681" i="25"/>
  <c r="F3455" i="25"/>
  <c r="F3965" i="25"/>
  <c r="F3747" i="25"/>
  <c r="F3906" i="25"/>
  <c r="F4057" i="25"/>
  <c r="F3847" i="25"/>
  <c r="F4315" i="25"/>
  <c r="F4014" i="25"/>
  <c r="F4208" i="25"/>
  <c r="F4343" i="25"/>
  <c r="F4406" i="25"/>
  <c r="F21" i="25"/>
  <c r="F85" i="25"/>
  <c r="F140" i="25"/>
  <c r="F190" i="25"/>
  <c r="F225" i="25"/>
  <c r="F358" i="25"/>
  <c r="F402" i="25"/>
  <c r="F465" i="25"/>
  <c r="F511" i="25"/>
  <c r="F572" i="25"/>
  <c r="F656" i="25"/>
  <c r="F762" i="25"/>
  <c r="F756" i="25"/>
  <c r="F897" i="25"/>
  <c r="F994" i="25"/>
  <c r="F973" i="25"/>
  <c r="F1095" i="25"/>
  <c r="F1076" i="25"/>
  <c r="F1041" i="25"/>
  <c r="F1192" i="25"/>
  <c r="F1342" i="25"/>
  <c r="F1307" i="25"/>
  <c r="F1463" i="25"/>
  <c r="F1428" i="25"/>
  <c r="F1573" i="25"/>
  <c r="F1723" i="25"/>
  <c r="F1688" i="25"/>
  <c r="F1843" i="25"/>
  <c r="F1816" i="25"/>
  <c r="F1765" i="25"/>
  <c r="F1927" i="25"/>
  <c r="F2077" i="25"/>
  <c r="F2042" i="25"/>
  <c r="F2193" i="25"/>
  <c r="F2166" i="25"/>
  <c r="F2123" i="25"/>
  <c r="F2272" i="25"/>
  <c r="F2423" i="25"/>
  <c r="F2566" i="25"/>
  <c r="F2348" i="25"/>
  <c r="F2499" i="25"/>
  <c r="F2656" i="25"/>
  <c r="F2799" i="25"/>
  <c r="F2950" i="25"/>
  <c r="F2740" i="25"/>
  <c r="F2891" i="25"/>
  <c r="F2673" i="25"/>
  <c r="F3184" i="25"/>
  <c r="F3335" i="25"/>
  <c r="F3117" i="25"/>
  <c r="F3260" i="25"/>
  <c r="F3042" i="25"/>
  <c r="F3193" i="25"/>
  <c r="F3710" i="25"/>
  <c r="F3500" i="25"/>
  <c r="F3651" i="25"/>
  <c r="F3433" i="25"/>
  <c r="F3576" i="25"/>
  <c r="F3719" i="25"/>
  <c r="F3860" i="25"/>
  <c r="F4011" i="25"/>
  <c r="F3809" i="25"/>
  <c r="F3960" i="25"/>
  <c r="F3966" i="25"/>
  <c r="F4202" i="25"/>
  <c r="F4337" i="25"/>
  <c r="F4095" i="25"/>
  <c r="F4262" i="25"/>
  <c r="F4674" i="25"/>
  <c r="F23" i="25"/>
  <c r="F95" i="25"/>
  <c r="F167" i="25"/>
  <c r="F243" i="25"/>
  <c r="F283" i="25"/>
  <c r="F354" i="25"/>
  <c r="F386" i="25"/>
  <c r="F461" i="25"/>
  <c r="F608" i="25"/>
  <c r="F577" i="25"/>
  <c r="F693" i="25"/>
  <c r="F759" i="25"/>
  <c r="F835" i="25"/>
  <c r="F830" i="25"/>
  <c r="F951" i="25"/>
  <c r="F1024" i="25"/>
  <c r="F1005" i="25"/>
  <c r="F1171" i="25"/>
  <c r="F1306" i="25"/>
  <c r="F1279" i="25"/>
  <c r="F1236" i="25"/>
  <c r="F1392" i="25"/>
  <c r="F1365" i="25"/>
  <c r="F1507" i="25"/>
  <c r="F1660" i="25"/>
  <c r="F1617" i="25"/>
  <c r="F1590" i="25"/>
  <c r="F1753" i="25"/>
  <c r="F2223" i="25"/>
  <c r="F2728" i="25"/>
  <c r="F2963" i="25"/>
  <c r="F3189" i="25"/>
  <c r="F3421" i="25"/>
  <c r="F3648" i="25"/>
  <c r="F3881" i="25"/>
  <c r="F4409" i="25"/>
  <c r="F4649" i="25"/>
  <c r="F4423" i="25"/>
  <c r="F4582" i="25"/>
  <c r="F4556" i="25"/>
  <c r="F4997" i="25"/>
  <c r="F4780" i="25"/>
  <c r="F5292" i="25"/>
  <c r="F5067" i="25"/>
  <c r="F4850" i="25"/>
  <c r="F4539" i="25"/>
  <c r="F5161" i="25"/>
  <c r="F4936" i="25"/>
  <c r="F4727" i="25"/>
  <c r="F5239" i="25"/>
  <c r="F5685" i="25"/>
  <c r="F5468" i="25"/>
  <c r="F4557" i="25"/>
  <c r="F5755" i="25"/>
  <c r="F5674" i="25"/>
  <c r="F5481" i="25"/>
  <c r="F4822" i="25"/>
  <c r="F5792" i="25"/>
  <c r="F5583" i="25"/>
  <c r="F5366" i="25"/>
  <c r="F5835" i="25"/>
  <c r="F6087" i="25"/>
  <c r="F6238" i="25"/>
  <c r="F6028" i="25"/>
  <c r="F5678" i="25"/>
  <c r="F6402" i="25"/>
  <c r="F6914" i="25"/>
  <c r="F6697" i="25"/>
  <c r="F6488" i="25"/>
  <c r="F6279" i="25"/>
  <c r="F6791" i="25"/>
  <c r="F6582" i="25"/>
  <c r="F6397" i="25"/>
  <c r="F6909" i="25"/>
  <c r="F6692" i="25"/>
  <c r="F6691" i="25"/>
  <c r="F7168" i="25"/>
  <c r="F7071" i="25"/>
  <c r="F7583" i="25"/>
  <c r="F7374" i="25"/>
  <c r="F7157" i="25"/>
  <c r="F6748" i="25"/>
  <c r="F7452" i="25"/>
  <c r="F7251" i="25"/>
  <c r="F7026" i="25"/>
  <c r="F7538" i="25"/>
  <c r="F7730" i="25"/>
  <c r="F8242" i="25"/>
  <c r="F8025" i="25"/>
  <c r="F7976" i="25"/>
  <c r="F7759" i="25"/>
  <c r="F8271" i="25"/>
  <c r="F8062" i="25"/>
  <c r="F7837" i="25"/>
  <c r="F7465" i="25"/>
  <c r="F8140" i="25"/>
  <c r="F7923" i="25"/>
  <c r="F8412" i="25"/>
  <c r="F8924" i="25"/>
  <c r="F8707" i="25"/>
  <c r="F8482" i="25"/>
  <c r="F8377" i="25"/>
  <c r="F8889" i="25"/>
  <c r="F8672" i="25"/>
  <c r="F8495" i="25"/>
  <c r="F9007" i="25"/>
  <c r="F8798" i="25"/>
  <c r="F8589" i="25"/>
  <c r="F9078" i="25"/>
  <c r="F9590" i="25"/>
  <c r="F9357" i="25"/>
  <c r="F9140" i="25"/>
  <c r="F9139" i="25"/>
  <c r="F9651" i="25"/>
  <c r="F9442" i="25"/>
  <c r="F9281" i="25"/>
  <c r="F9072" i="25"/>
  <c r="F9584" i="25"/>
  <c r="F9375" i="25"/>
  <c r="F9834" i="25"/>
  <c r="F9644" i="25"/>
  <c r="F9927" i="25"/>
  <c r="F9829" i="25"/>
  <c r="F9668" i="25"/>
  <c r="F2021" i="25"/>
  <c r="F2292" i="25"/>
  <c r="F2925" i="25"/>
  <c r="F3159" i="25"/>
  <c r="F3017" i="25"/>
  <c r="F3626" i="25"/>
  <c r="F3835" i="25"/>
  <c r="F4403" i="25"/>
  <c r="F4498" i="25"/>
  <c r="F4624" i="25"/>
  <c r="F4333" i="25"/>
  <c r="F4293" i="25"/>
  <c r="F4813" i="25"/>
  <c r="F5325" i="25"/>
  <c r="F5108" i="25"/>
  <c r="F4883" i="25"/>
  <c r="F4637" i="25"/>
  <c r="F5178" i="25"/>
  <c r="F4977" i="25"/>
  <c r="F4752" i="25"/>
  <c r="F5264" i="25"/>
  <c r="F5055" i="25"/>
  <c r="F5501" i="25"/>
  <c r="F4982" i="25"/>
  <c r="F5796" i="25"/>
  <c r="F5571" i="25"/>
  <c r="F5490" i="25"/>
  <c r="F5022" i="25"/>
  <c r="F5809" i="25"/>
  <c r="F5608" i="25"/>
  <c r="F5399" i="25"/>
  <c r="F5911" i="25"/>
  <c r="F6113" i="25"/>
  <c r="F5654" i="25"/>
  <c r="F6054" i="25"/>
  <c r="F6205" i="25"/>
  <c r="F5987" i="25"/>
  <c r="F6234" i="25"/>
  <c r="F6730" i="25"/>
  <c r="F6513" i="25"/>
  <c r="F6304" i="25"/>
  <c r="F6816" i="25"/>
  <c r="F6607" i="25"/>
  <c r="F6398" i="25"/>
  <c r="F6910" i="25"/>
  <c r="F6725" i="25"/>
  <c r="F6508" i="25"/>
  <c r="F6507" i="25"/>
  <c r="F6984" i="25"/>
  <c r="F7496" i="25"/>
  <c r="F7399" i="25"/>
  <c r="F7190" i="25"/>
  <c r="F6973" i="25"/>
  <c r="F7485" i="25"/>
  <c r="F7268" i="25"/>
  <c r="F7067" i="25"/>
  <c r="F7579" i="25"/>
  <c r="F7354" i="25"/>
  <c r="F7137" i="25"/>
  <c r="F8058" i="25"/>
  <c r="F7841" i="25"/>
  <c r="F7792" i="25"/>
  <c r="F8304" i="25"/>
  <c r="F8087" i="25"/>
  <c r="F7878" i="25"/>
  <c r="F7649" i="25"/>
  <c r="F8165" i="25"/>
  <c r="F7956" i="25"/>
  <c r="F7739" i="25"/>
  <c r="F8251" i="25"/>
  <c r="F8740" i="25"/>
  <c r="F8523" i="25"/>
  <c r="F8225" i="25"/>
  <c r="F8810" i="25"/>
  <c r="F8705" i="25"/>
  <c r="F8488" i="25"/>
  <c r="F8265" i="25"/>
  <c r="F8823" i="25"/>
  <c r="F8614" i="25"/>
  <c r="F8405" i="25"/>
  <c r="F8917" i="25"/>
  <c r="F9406" i="25"/>
  <c r="F9173" i="25"/>
  <c r="F9685" i="25"/>
  <c r="F9468" i="25"/>
  <c r="F9467" i="25"/>
  <c r="F9258" i="25"/>
  <c r="F9097" i="25"/>
  <c r="F9609" i="25"/>
  <c r="F9400" i="25"/>
  <c r="F9191" i="25"/>
  <c r="F9703" i="25"/>
  <c r="F9841" i="25"/>
  <c r="F9743" i="25"/>
  <c r="F9950" i="25"/>
  <c r="F9844" i="25"/>
  <c r="F1824" i="25"/>
  <c r="F2280" i="25"/>
  <c r="F2935" i="25"/>
  <c r="F2809" i="25"/>
  <c r="F3027" i="25"/>
  <c r="F3636" i="25"/>
  <c r="F3853" i="25"/>
  <c r="F3735" i="25"/>
  <c r="F4231" i="25"/>
  <c r="F4440" i="25"/>
  <c r="F4567" i="25"/>
  <c r="F4220" i="25"/>
  <c r="F4475" i="25"/>
  <c r="F5141" i="25"/>
  <c r="F4924" i="25"/>
  <c r="F4699" i="25"/>
  <c r="F5211" i="25"/>
  <c r="F4994" i="25"/>
  <c r="F4793" i="25"/>
  <c r="F5305" i="25"/>
  <c r="F5080" i="25"/>
  <c r="F4871" i="25"/>
  <c r="F5182" i="25"/>
  <c r="F5829" i="25"/>
  <c r="F5612" i="25"/>
  <c r="F5387" i="25"/>
  <c r="F5158" i="25"/>
  <c r="F5818" i="25"/>
  <c r="F5625" i="25"/>
  <c r="F5424" i="25"/>
  <c r="F5936" i="25"/>
  <c r="F5727" i="25"/>
  <c r="F5734" i="25"/>
  <c r="F6088" i="25"/>
  <c r="F6231" i="25"/>
  <c r="F6021" i="25"/>
  <c r="F6172" i="25"/>
  <c r="F6050" i="25"/>
  <c r="F6546" i="25"/>
  <c r="F6329" i="25"/>
  <c r="F6841" i="25"/>
  <c r="F6632" i="25"/>
  <c r="F6423" i="25"/>
  <c r="F6935" i="25"/>
  <c r="F6726" i="25"/>
  <c r="F6541" i="25"/>
  <c r="F6324" i="25"/>
  <c r="F6323" i="25"/>
  <c r="F6835" i="25"/>
  <c r="F7312" i="25"/>
  <c r="F7215" i="25"/>
  <c r="F7006" i="25"/>
  <c r="F7518" i="25"/>
  <c r="F7301" i="25"/>
  <c r="F7084" i="25"/>
  <c r="F7596" i="25"/>
  <c r="F7395" i="25"/>
  <c r="F7170" i="25"/>
  <c r="F6916" i="25"/>
  <c r="F7874" i="25"/>
  <c r="F7660" i="25"/>
  <c r="F7369" i="25"/>
  <c r="F8120" i="25"/>
  <c r="F7903" i="25"/>
  <c r="F7694" i="25"/>
  <c r="F8206" i="25"/>
  <c r="F7981" i="25"/>
  <c r="F7772" i="25"/>
  <c r="F8284" i="25"/>
  <c r="F8067" i="25"/>
  <c r="F8556" i="25"/>
  <c r="F8339" i="25"/>
  <c r="F8851" i="25"/>
  <c r="F8626" i="25"/>
  <c r="F8521" i="25"/>
  <c r="F8209" i="25"/>
  <c r="F8816" i="25"/>
  <c r="F8639" i="25"/>
  <c r="F8430" i="25"/>
  <c r="F8942" i="25"/>
  <c r="F8733" i="25"/>
  <c r="F9222" i="25"/>
  <c r="F8906" i="25"/>
  <c r="F9501" i="25"/>
  <c r="F9284" i="25"/>
  <c r="F9283" i="25"/>
  <c r="F9074" i="25"/>
  <c r="F9586" i="25"/>
  <c r="F9425" i="25"/>
  <c r="F9216" i="25"/>
  <c r="F8922" i="25"/>
  <c r="F9519" i="25"/>
  <c r="F9978" i="25"/>
  <c r="F9856" i="25"/>
  <c r="F9766" i="25"/>
  <c r="F9973" i="25"/>
  <c r="F9851" i="25"/>
  <c r="F2265" i="25"/>
  <c r="F2538" i="25"/>
  <c r="F2779" i="25"/>
  <c r="F3005" i="25"/>
  <c r="F3598" i="25"/>
  <c r="F3464" i="25"/>
  <c r="F4058" i="25"/>
  <c r="F4225" i="25"/>
  <c r="F4609" i="25"/>
  <c r="F4356" i="25"/>
  <c r="F4542" i="25"/>
  <c r="F4516" i="25"/>
  <c r="F4957" i="25"/>
  <c r="F4740" i="25"/>
  <c r="F5252" i="25"/>
  <c r="F5027" i="25"/>
  <c r="F4810" i="25"/>
  <c r="F5322" i="25"/>
  <c r="F5121" i="25"/>
  <c r="F4896" i="25"/>
  <c r="F4687" i="25"/>
  <c r="F5199" i="25"/>
  <c r="F5645" i="25"/>
  <c r="F5428" i="25"/>
  <c r="F5940" i="25"/>
  <c r="F5715" i="25"/>
  <c r="F5634" i="25"/>
  <c r="F5441" i="25"/>
  <c r="F5953" i="25"/>
  <c r="F5752" i="25"/>
  <c r="F5543" i="25"/>
  <c r="F5254" i="25"/>
  <c r="F5534" i="25"/>
  <c r="F6047" i="25"/>
  <c r="F6198" i="25"/>
  <c r="F5988" i="25"/>
  <c r="F6131" i="25"/>
  <c r="F6362" i="25"/>
  <c r="F6874" i="25"/>
  <c r="F6657" i="25"/>
  <c r="F6448" i="25"/>
  <c r="F6960" i="25"/>
  <c r="F6751" i="25"/>
  <c r="F6542" i="25"/>
  <c r="F6357" i="25"/>
  <c r="F6869" i="25"/>
  <c r="F6652" i="25"/>
  <c r="F6651" i="25"/>
  <c r="F7128" i="25"/>
  <c r="F7031" i="25"/>
  <c r="F7543" i="25"/>
  <c r="F7334" i="25"/>
  <c r="F7117" i="25"/>
  <c r="F7629" i="25"/>
  <c r="F7412" i="25"/>
  <c r="F7211" i="25"/>
  <c r="F6986" i="25"/>
  <c r="F7498" i="25"/>
  <c r="F7690" i="25"/>
  <c r="F8202" i="25"/>
  <c r="F7985" i="25"/>
  <c r="F7936" i="25"/>
  <c r="F7719" i="25"/>
  <c r="F8231" i="25"/>
  <c r="F8022" i="25"/>
  <c r="F7797" i="25"/>
  <c r="F8309" i="25"/>
  <c r="F8100" i="25"/>
  <c r="F7883" i="25"/>
  <c r="F8372" i="25"/>
  <c r="F8884" i="25"/>
  <c r="F8667" i="25"/>
  <c r="F8442" i="25"/>
  <c r="F8337" i="25"/>
  <c r="F8849" i="25"/>
  <c r="F8632" i="25"/>
  <c r="F8455" i="25"/>
  <c r="F8967" i="25"/>
  <c r="F8758" i="25"/>
  <c r="F8549" i="25"/>
  <c r="F9038" i="25"/>
  <c r="F9550" i="25"/>
  <c r="F9317" i="25"/>
  <c r="F9100" i="25"/>
  <c r="F9099" i="25"/>
  <c r="F9611" i="25"/>
  <c r="F9402" i="25"/>
  <c r="F9241" i="25"/>
  <c r="F9032" i="25"/>
  <c r="F9544" i="25"/>
  <c r="F9335" i="25"/>
  <c r="F9794" i="25"/>
  <c r="F9985" i="25"/>
  <c r="F9887" i="25"/>
  <c r="F9789" i="25"/>
  <c r="F9988" i="25"/>
  <c r="F2063" i="25"/>
  <c r="F2333" i="25"/>
  <c r="F2789" i="25"/>
  <c r="F3023" i="25"/>
  <c r="F3242" i="25"/>
  <c r="F3490" i="25"/>
  <c r="F4060" i="25"/>
  <c r="F4267" i="25"/>
  <c r="F4253" i="25"/>
  <c r="F4584" i="25"/>
  <c r="F4173" i="25"/>
  <c r="F4133" i="25"/>
  <c r="F4773" i="25"/>
  <c r="F5285" i="25"/>
  <c r="F5068" i="25"/>
  <c r="F4843" i="25"/>
  <c r="F4451" i="25"/>
  <c r="F5138" i="25"/>
  <c r="F4937" i="25"/>
  <c r="F4712" i="25"/>
  <c r="F5224" i="25"/>
  <c r="F5015" i="25"/>
  <c r="F5461" i="25"/>
  <c r="F4589" i="25"/>
  <c r="F5756" i="25"/>
  <c r="F5531" i="25"/>
  <c r="F5450" i="25"/>
  <c r="F4702" i="25"/>
  <c r="F5769" i="25"/>
  <c r="F5568" i="25"/>
  <c r="F5359" i="25"/>
  <c r="F5871" i="25"/>
  <c r="F6073" i="25"/>
  <c r="F6232" i="25"/>
  <c r="F6014" i="25"/>
  <c r="F6165" i="25"/>
  <c r="F5862" i="25"/>
  <c r="F6194" i="25"/>
  <c r="F6690" i="25"/>
  <c r="F6473" i="25"/>
  <c r="F6264" i="25"/>
  <c r="F6776" i="25"/>
  <c r="F6567" i="25"/>
  <c r="F6358" i="25"/>
  <c r="F6870" i="25"/>
  <c r="F6685" i="25"/>
  <c r="F6468" i="25"/>
  <c r="F6467" i="25"/>
  <c r="F6844" i="25"/>
  <c r="F7456" i="25"/>
  <c r="F7359" i="25"/>
  <c r="F7150" i="25"/>
  <c r="F6756" i="25"/>
  <c r="F7445" i="25"/>
  <c r="F7228" i="25"/>
  <c r="F7027" i="25"/>
  <c r="F7539" i="25"/>
  <c r="F7314" i="25"/>
  <c r="F7097" i="25"/>
  <c r="F8018" i="25"/>
  <c r="F7801" i="25"/>
  <c r="F7752" i="25"/>
  <c r="F8264" i="25"/>
  <c r="F8047" i="25"/>
  <c r="F7838" i="25"/>
  <c r="F7473" i="25"/>
  <c r="F8125" i="25"/>
  <c r="F7916" i="25"/>
  <c r="F7699" i="25"/>
  <c r="F8211" i="25"/>
  <c r="F8700" i="25"/>
  <c r="F8483" i="25"/>
  <c r="F8995" i="25"/>
  <c r="F8770" i="25"/>
  <c r="F8665" i="25"/>
  <c r="F8448" i="25"/>
  <c r="F8960" i="25"/>
  <c r="F8783" i="25"/>
  <c r="F8574" i="25"/>
  <c r="F8365" i="25"/>
  <c r="F8877" i="25"/>
  <c r="F9366" i="25"/>
  <c r="F9133" i="25"/>
  <c r="F9645" i="25"/>
  <c r="F9428" i="25"/>
  <c r="F9427" i="25"/>
  <c r="F9218" i="25"/>
  <c r="F9057" i="25"/>
  <c r="F9569" i="25"/>
  <c r="F9360" i="25"/>
  <c r="F9151" i="25"/>
  <c r="F9663" i="25"/>
  <c r="F9801" i="25"/>
  <c r="F10000" i="25"/>
  <c r="F9910" i="25"/>
  <c r="F9804" i="25"/>
  <c r="F9995" i="25"/>
  <c r="F2321" i="25"/>
  <c r="F2751" i="25"/>
  <c r="F2994" i="25"/>
  <c r="F3212" i="25"/>
  <c r="F3452" i="25"/>
  <c r="F3671" i="25"/>
  <c r="F3912" i="25"/>
  <c r="F3806" i="25"/>
  <c r="F4373" i="25"/>
  <c r="F4527" i="25"/>
  <c r="F3974" i="25"/>
  <c r="F4660" i="25"/>
  <c r="F5101" i="25"/>
  <c r="F4884" i="25"/>
  <c r="F4611" i="25"/>
  <c r="F5171" i="25"/>
  <c r="F4954" i="25"/>
  <c r="F4753" i="25"/>
  <c r="F5265" i="25"/>
  <c r="F5040" i="25"/>
  <c r="F4831" i="25"/>
  <c r="F4862" i="25"/>
  <c r="F5789" i="25"/>
  <c r="F5572" i="25"/>
  <c r="F5347" i="25"/>
  <c r="F4838" i="25"/>
  <c r="F5778" i="25"/>
  <c r="F5585" i="25"/>
  <c r="F5384" i="25"/>
  <c r="F5896" i="25"/>
  <c r="F5687" i="25"/>
  <c r="F5470" i="25"/>
  <c r="F6048" i="25"/>
  <c r="F6191" i="25"/>
  <c r="F5981" i="25"/>
  <c r="F6132" i="25"/>
  <c r="F6010" i="25"/>
  <c r="F6506" i="25"/>
  <c r="F6289" i="25"/>
  <c r="F6801" i="25"/>
  <c r="F6592" i="25"/>
  <c r="F6383" i="25"/>
  <c r="F6895" i="25"/>
  <c r="F6686" i="25"/>
  <c r="F6501" i="25"/>
  <c r="F6284" i="25"/>
  <c r="F6283" i="25"/>
  <c r="F6795" i="25"/>
  <c r="F7272" i="25"/>
  <c r="F7175" i="25"/>
  <c r="F6934" i="25"/>
  <c r="F7478" i="25"/>
  <c r="F7261" i="25"/>
  <c r="F7044" i="25"/>
  <c r="F7556" i="25"/>
  <c r="F7355" i="25"/>
  <c r="F7130" i="25"/>
  <c r="F7642" i="25"/>
  <c r="F7834" i="25"/>
  <c r="F7441" i="25"/>
  <c r="F8129" i="25"/>
  <c r="F8080" i="25"/>
  <c r="F7863" i="25"/>
  <c r="F7608" i="25"/>
  <c r="F8166" i="25"/>
  <c r="F7941" i="25"/>
  <c r="F7732" i="25"/>
  <c r="F8244" i="25"/>
  <c r="F8027" i="25"/>
  <c r="F8516" i="25"/>
  <c r="F8233" i="25"/>
  <c r="F8811" i="25"/>
  <c r="F8586" i="25"/>
  <c r="F8481" i="25"/>
  <c r="F8993" i="25"/>
  <c r="F8776" i="25"/>
  <c r="F8599" i="25"/>
  <c r="F8390" i="25"/>
  <c r="F8902" i="25"/>
  <c r="F8693" i="25"/>
  <c r="F9182" i="25"/>
  <c r="F9694" i="25"/>
  <c r="F9461" i="25"/>
  <c r="F9244" i="25"/>
  <c r="F9243" i="25"/>
  <c r="F9034" i="25"/>
  <c r="F9546" i="25"/>
  <c r="F9385" i="25"/>
  <c r="F9176" i="25"/>
  <c r="F9688" i="25"/>
  <c r="F9479" i="25"/>
  <c r="F9938" i="25"/>
  <c r="F9816" i="25"/>
  <c r="F9706" i="25"/>
  <c r="F1979" i="25"/>
  <c r="F4019" i="25"/>
  <c r="F5148" i="25"/>
  <c r="F5541" i="25"/>
  <c r="F5439" i="25"/>
  <c r="F6770" i="25"/>
  <c r="F6548" i="25"/>
  <c r="F7308" i="25"/>
  <c r="F7425" i="25"/>
  <c r="F8780" i="25"/>
  <c r="F8654" i="25"/>
  <c r="F9298" i="25"/>
  <c r="F9749" i="25"/>
  <c r="F3771" i="25"/>
  <c r="F5092" i="25"/>
  <c r="F5485" i="25"/>
  <c r="F5383" i="25"/>
  <c r="F6714" i="25"/>
  <c r="F6492" i="25"/>
  <c r="F7252" i="25"/>
  <c r="F8288" i="25"/>
  <c r="F8724" i="25"/>
  <c r="F8598" i="25"/>
  <c r="F9242" i="25"/>
  <c r="F9934" i="25"/>
  <c r="F49" i="25"/>
  <c r="F79" i="25"/>
  <c r="F171" i="25"/>
  <c r="F188" i="25"/>
  <c r="F301" i="25"/>
  <c r="F381" i="25"/>
  <c r="F412" i="25"/>
  <c r="F464" i="25"/>
  <c r="F510" i="25"/>
  <c r="F554" i="25"/>
  <c r="F671" i="25"/>
  <c r="F745" i="25"/>
  <c r="F755" i="25"/>
  <c r="F872" i="25"/>
  <c r="F977" i="25"/>
  <c r="F948" i="25"/>
  <c r="F1175" i="25"/>
  <c r="F1156" i="25"/>
  <c r="F1121" i="25"/>
  <c r="F1272" i="25"/>
  <c r="F1237" i="25"/>
  <c r="F1385" i="25"/>
  <c r="F1366" i="25"/>
  <c r="F1508" i="25"/>
  <c r="F1653" i="25"/>
  <c r="F1618" i="25"/>
  <c r="F1583" i="25"/>
  <c r="F1746" i="25"/>
  <c r="F1896" i="25"/>
  <c r="F1845" i="25"/>
  <c r="F2007" i="25"/>
  <c r="F1980" i="25"/>
  <c r="F1945" i="25"/>
  <c r="F2088" i="25"/>
  <c r="F2246" i="25"/>
  <c r="F2203" i="25"/>
  <c r="F2352" i="25"/>
  <c r="F2503" i="25"/>
  <c r="F2277" i="25"/>
  <c r="F2428" i="25"/>
  <c r="F2579" i="25"/>
  <c r="F105" i="25"/>
  <c r="F76" i="25"/>
  <c r="F194" i="25"/>
  <c r="F251" i="25"/>
  <c r="F265" i="25"/>
  <c r="F377" i="25"/>
  <c r="F396" i="25"/>
  <c r="F489" i="25"/>
  <c r="F607" i="25"/>
  <c r="F650" i="25"/>
  <c r="F676" i="25"/>
  <c r="F758" i="25"/>
  <c r="F818" i="25"/>
  <c r="F821" i="25"/>
  <c r="F918" i="25"/>
  <c r="F1104" i="25"/>
  <c r="F1085" i="25"/>
  <c r="F1058" i="25"/>
  <c r="F1209" i="25"/>
  <c r="F1359" i="25"/>
  <c r="F1316" i="25"/>
  <c r="F1472" i="25"/>
  <c r="F1445" i="25"/>
  <c r="F1402" i="25"/>
  <c r="F1555" i="25"/>
  <c r="F1697" i="25"/>
  <c r="F1670" i="25"/>
  <c r="F1833" i="25"/>
  <c r="F1782" i="25"/>
  <c r="F1936" i="25"/>
  <c r="F1909" i="25"/>
  <c r="F2059" i="25"/>
  <c r="F2210" i="25"/>
  <c r="F2175" i="25"/>
  <c r="F2140" i="25"/>
  <c r="F2465" i="25"/>
  <c r="F2616" i="25"/>
  <c r="F2398" i="25"/>
  <c r="F2541" i="25"/>
  <c r="F2331" i="25"/>
  <c r="F2482" i="25"/>
  <c r="F2626" i="25"/>
  <c r="F2782" i="25"/>
  <c r="F2933" i="25"/>
  <c r="F2723" i="25"/>
  <c r="F2874" i="25"/>
  <c r="F3016" i="25"/>
  <c r="F3167" i="25"/>
  <c r="F3318" i="25"/>
  <c r="F3092" i="25"/>
  <c r="F3235" i="25"/>
  <c r="F3025" i="25"/>
  <c r="F3542" i="25"/>
  <c r="F3693" i="25"/>
  <c r="F3483" i="25"/>
  <c r="F3634" i="25"/>
  <c r="F3408" i="25"/>
  <c r="F3551" i="25"/>
  <c r="F4061" i="25"/>
  <c r="F3843" i="25"/>
  <c r="F4002" i="25"/>
  <c r="F3792" i="25"/>
  <c r="F3943" i="25"/>
  <c r="F4411" i="25"/>
  <c r="F4169" i="25"/>
  <c r="F4304" i="25"/>
  <c r="F4094" i="25"/>
  <c r="F4506" i="25"/>
  <c r="F24" i="25"/>
  <c r="F106" i="25"/>
  <c r="F187" i="25"/>
  <c r="F201" i="25"/>
  <c r="F317" i="25"/>
  <c r="F343" i="25"/>
  <c r="F422" i="25"/>
  <c r="F480" i="25"/>
  <c r="F526" i="25"/>
  <c r="F571" i="25"/>
  <c r="F687" i="25"/>
  <c r="F761" i="25"/>
  <c r="F771" i="25"/>
  <c r="F888" i="25"/>
  <c r="F993" i="25"/>
  <c r="F964" i="25"/>
  <c r="F1014" i="25"/>
  <c r="F1172" i="25"/>
  <c r="F1137" i="25"/>
  <c r="F1288" i="25"/>
  <c r="F1253" i="25"/>
  <c r="F1401" i="25"/>
  <c r="F1382" i="25"/>
  <c r="F1524" i="25"/>
  <c r="F1669" i="25"/>
  <c r="F1634" i="25"/>
  <c r="F1599" i="25"/>
  <c r="F1762" i="25"/>
  <c r="F1721" i="25"/>
  <c r="F1861" i="25"/>
  <c r="F2023" i="25"/>
  <c r="F1996" i="25"/>
  <c r="F1961" i="25"/>
  <c r="F2104" i="25"/>
  <c r="F2262" i="25"/>
  <c r="F2219" i="25"/>
  <c r="F2368" i="25"/>
  <c r="F2519" i="25"/>
  <c r="F2293" i="25"/>
  <c r="F2444" i="25"/>
  <c r="F2595" i="25"/>
  <c r="F2752" i="25"/>
  <c r="F2895" i="25"/>
  <c r="F2685" i="25"/>
  <c r="F2836" i="25"/>
  <c r="F2987" i="25"/>
  <c r="F2769" i="25"/>
  <c r="F3280" i="25"/>
  <c r="F3070" i="25"/>
  <c r="F3213" i="25"/>
  <c r="F3356" i="25"/>
  <c r="F3138" i="25"/>
  <c r="F3289" i="25"/>
  <c r="F3445" i="25"/>
  <c r="F3596" i="25"/>
  <c r="F3386" i="25"/>
  <c r="F3529" i="25"/>
  <c r="F3672" i="25"/>
  <c r="F3813" i="25"/>
  <c r="F3956" i="25"/>
  <c r="F3754" i="25"/>
  <c r="F3905" i="25"/>
  <c r="F4056" i="25"/>
  <c r="F4163" i="25"/>
  <c r="F4298" i="25"/>
  <c r="F3878" i="25"/>
  <c r="F4191" i="25"/>
  <c r="F4358" i="25"/>
  <c r="F4417" i="25"/>
  <c r="F31" i="25"/>
  <c r="F103" i="25"/>
  <c r="F206" i="25"/>
  <c r="F270" i="25"/>
  <c r="F291" i="25"/>
  <c r="F332" i="25"/>
  <c r="F406" i="25"/>
  <c r="F505" i="25"/>
  <c r="F566" i="25"/>
  <c r="F666" i="25"/>
  <c r="F692" i="25"/>
  <c r="F774" i="25"/>
  <c r="F834" i="25"/>
  <c r="F837" i="25"/>
  <c r="F934" i="25"/>
  <c r="F1120" i="25"/>
  <c r="F1101" i="25"/>
  <c r="F1074" i="25"/>
  <c r="F1225" i="25"/>
  <c r="F1190" i="25"/>
  <c r="F1332" i="25"/>
  <c r="F1488" i="25"/>
  <c r="F1461" i="25"/>
  <c r="F1418" i="25"/>
  <c r="F1571" i="25"/>
  <c r="F1713" i="25"/>
  <c r="F1686" i="25"/>
  <c r="F1849" i="25"/>
  <c r="F1798" i="25"/>
  <c r="F1952" i="25"/>
  <c r="F1925" i="25"/>
  <c r="F2075" i="25"/>
  <c r="F2226" i="25"/>
  <c r="F2191" i="25"/>
  <c r="F2156" i="25"/>
  <c r="F2481" i="25"/>
  <c r="F2271" i="25"/>
  <c r="F2414" i="25"/>
  <c r="F2557" i="25"/>
  <c r="F2347" i="25"/>
  <c r="F2498" i="25"/>
  <c r="F2647" i="25"/>
  <c r="F2798" i="25"/>
  <c r="F2949" i="25"/>
  <c r="F2739" i="25"/>
  <c r="F2890" i="25"/>
  <c r="F3032" i="25"/>
  <c r="F3183" i="25"/>
  <c r="F3334" i="25"/>
  <c r="F3108" i="25"/>
  <c r="F3251" i="25"/>
  <c r="F3041" i="25"/>
  <c r="F3558" i="25"/>
  <c r="F3709" i="25"/>
  <c r="F3499" i="25"/>
  <c r="F3650" i="25"/>
  <c r="F3424" i="25"/>
  <c r="F3567" i="25"/>
  <c r="F4077" i="25"/>
  <c r="F3859" i="25"/>
  <c r="F4018" i="25"/>
  <c r="F3808" i="25"/>
  <c r="F3959" i="25"/>
  <c r="F3830" i="25"/>
  <c r="F4185" i="25"/>
  <c r="F4320" i="25"/>
  <c r="F4110" i="25"/>
  <c r="F4522" i="25"/>
  <c r="F22" i="25"/>
  <c r="F118" i="25"/>
  <c r="F138" i="25"/>
  <c r="F176" i="25"/>
  <c r="F292" i="25"/>
  <c r="F356" i="25"/>
  <c r="F438" i="25"/>
  <c r="F478" i="25"/>
  <c r="F460" i="25"/>
  <c r="F587" i="25"/>
  <c r="F638" i="25"/>
  <c r="F777" i="25"/>
  <c r="F787" i="25"/>
  <c r="F796" i="25"/>
  <c r="F898" i="25"/>
  <c r="F980" i="25"/>
  <c r="F1030" i="25"/>
  <c r="F1019" i="25"/>
  <c r="F1153" i="25"/>
  <c r="F1304" i="25"/>
  <c r="F1269" i="25"/>
  <c r="F1417" i="25"/>
  <c r="F1398" i="25"/>
  <c r="F1540" i="25"/>
  <c r="F1685" i="25"/>
  <c r="F1650" i="25"/>
  <c r="F1615" i="25"/>
  <c r="F1778" i="25"/>
  <c r="F1735" i="25"/>
  <c r="F1877" i="25"/>
  <c r="F2039" i="25"/>
  <c r="F2012" i="25"/>
  <c r="F1977" i="25"/>
  <c r="F2120" i="25"/>
  <c r="F2087" i="25"/>
  <c r="F2235" i="25"/>
  <c r="F2384" i="25"/>
  <c r="F2535" i="25"/>
  <c r="F2309" i="25"/>
  <c r="F2460" i="25"/>
  <c r="F2611" i="25"/>
  <c r="F2768" i="25"/>
  <c r="F2911" i="25"/>
  <c r="F2701" i="25"/>
  <c r="F2852" i="25"/>
  <c r="F2642" i="25"/>
  <c r="F2785" i="25"/>
  <c r="F3296" i="25"/>
  <c r="F3086" i="25"/>
  <c r="F3229" i="25"/>
  <c r="F3003" i="25"/>
  <c r="F3154" i="25"/>
  <c r="F3305" i="25"/>
  <c r="F3461" i="25"/>
  <c r="F3612" i="25"/>
  <c r="F3402" i="25"/>
  <c r="F3545" i="25"/>
  <c r="F3688" i="25"/>
  <c r="F3829" i="25"/>
  <c r="F3972" i="25"/>
  <c r="F3770" i="25"/>
  <c r="F3921" i="25"/>
  <c r="F4072" i="25"/>
  <c r="F4179" i="25"/>
  <c r="F4314" i="25"/>
  <c r="F4006" i="25"/>
  <c r="F4207" i="25"/>
  <c r="F4374" i="25"/>
  <c r="F4433" i="25"/>
  <c r="F73" i="25"/>
  <c r="F88" i="25"/>
  <c r="F199" i="25"/>
  <c r="F258" i="25"/>
  <c r="F276" i="25"/>
  <c r="F349" i="25"/>
  <c r="F443" i="25"/>
  <c r="F514" i="25"/>
  <c r="F575" i="25"/>
  <c r="F625" i="25"/>
  <c r="F644" i="25"/>
  <c r="F726" i="25"/>
  <c r="F883" i="25"/>
  <c r="F878" i="25"/>
  <c r="F999" i="25"/>
  <c r="F1072" i="25"/>
  <c r="F1053" i="25"/>
  <c r="F1026" i="25"/>
  <c r="F1354" i="25"/>
  <c r="F1327" i="25"/>
  <c r="F1284" i="25"/>
  <c r="F1440" i="25"/>
  <c r="F1413" i="25"/>
  <c r="F1370" i="25"/>
  <c r="F1708" i="25"/>
  <c r="F1665" i="25"/>
  <c r="F1638" i="25"/>
  <c r="F1801" i="25"/>
  <c r="F1750" i="25"/>
  <c r="F1900" i="25"/>
  <c r="F2062" i="25"/>
  <c r="F2027" i="25"/>
  <c r="F2178" i="25"/>
  <c r="F2143" i="25"/>
  <c r="F2108" i="25"/>
  <c r="F2433" i="25"/>
  <c r="F2584" i="25"/>
  <c r="F2366" i="25"/>
  <c r="F2509" i="25"/>
  <c r="F2299" i="25"/>
  <c r="F2450" i="25"/>
  <c r="F2968" i="25"/>
  <c r="F2750" i="25"/>
  <c r="F2901" i="25"/>
  <c r="F2691" i="25"/>
  <c r="F2842" i="25"/>
  <c r="F2985" i="25"/>
  <c r="F3135" i="25"/>
  <c r="F3286" i="25"/>
  <c r="F3060" i="25"/>
  <c r="F3203" i="25"/>
  <c r="F3354" i="25"/>
  <c r="F3510" i="25"/>
  <c r="F3661" i="25"/>
  <c r="F3451" i="25"/>
  <c r="F3602" i="25"/>
  <c r="F3376" i="25"/>
  <c r="F3519" i="25"/>
  <c r="F4029" i="25"/>
  <c r="F3811" i="25"/>
  <c r="F3970" i="25"/>
  <c r="F3760" i="25"/>
  <c r="F3911" i="25"/>
  <c r="F4379" i="25"/>
  <c r="F4137" i="25"/>
  <c r="F4272" i="25"/>
  <c r="F3862" i="25"/>
  <c r="F4474" i="25"/>
  <c r="F33" i="25"/>
  <c r="F119" i="25"/>
  <c r="F155" i="25"/>
  <c r="F210" i="25"/>
  <c r="F272" i="25"/>
  <c r="F365" i="25"/>
  <c r="F385" i="25"/>
  <c r="F448" i="25"/>
  <c r="F494" i="25"/>
  <c r="F636" i="25"/>
  <c r="F655" i="25"/>
  <c r="F729" i="25"/>
  <c r="F739" i="25"/>
  <c r="F856" i="25"/>
  <c r="F961" i="25"/>
  <c r="F932" i="25"/>
  <c r="F1159" i="25"/>
  <c r="F1140" i="25"/>
  <c r="F1105" i="25"/>
  <c r="F1256" i="25"/>
  <c r="F1221" i="25"/>
  <c r="F1369" i="25"/>
  <c r="F1527" i="25"/>
  <c r="F1492" i="25"/>
  <c r="F1637" i="25"/>
  <c r="F1602" i="25"/>
  <c r="F1567" i="25"/>
  <c r="F1730" i="25"/>
  <c r="F1880" i="25"/>
  <c r="F1829" i="25"/>
  <c r="F1991" i="25"/>
  <c r="F1964" i="25"/>
  <c r="F1929" i="25"/>
  <c r="F2257" i="25"/>
  <c r="F2230" i="25"/>
  <c r="F2187" i="25"/>
  <c r="F2336" i="25"/>
  <c r="F2487" i="25"/>
  <c r="F2630" i="25"/>
  <c r="F2412" i="25"/>
  <c r="F2563" i="25"/>
  <c r="F2720" i="25"/>
  <c r="F2863" i="25"/>
  <c r="F2653" i="25"/>
  <c r="F2804" i="25"/>
  <c r="F2955" i="25"/>
  <c r="F2737" i="25"/>
  <c r="F3248" i="25"/>
  <c r="F3038" i="25"/>
  <c r="F3181" i="25"/>
  <c r="F3324" i="25"/>
  <c r="F3106" i="25"/>
  <c r="F3257" i="25"/>
  <c r="F3413" i="25"/>
  <c r="F3564" i="25"/>
  <c r="F3715" i="25"/>
  <c r="F3497" i="25"/>
  <c r="F3640" i="25"/>
  <c r="F3781" i="25"/>
  <c r="F3924" i="25"/>
  <c r="F4075" i="25"/>
  <c r="F3873" i="25"/>
  <c r="F4024" i="25"/>
  <c r="F4131" i="25"/>
  <c r="F4266" i="25"/>
  <c r="F4401" i="25"/>
  <c r="F4159" i="25"/>
  <c r="F4326" i="25"/>
  <c r="F4300" i="25"/>
  <c r="F89" i="25"/>
  <c r="F113" i="25"/>
  <c r="F184" i="25"/>
  <c r="F241" i="25"/>
  <c r="F304" i="25"/>
  <c r="F361" i="25"/>
  <c r="F459" i="25"/>
  <c r="F530" i="25"/>
  <c r="F591" i="25"/>
  <c r="F622" i="25"/>
  <c r="F660" i="25"/>
  <c r="F742" i="25"/>
  <c r="F802" i="25"/>
  <c r="F805" i="25"/>
  <c r="F902" i="25"/>
  <c r="F1088" i="25"/>
  <c r="F1069" i="25"/>
  <c r="F1042" i="25"/>
  <c r="F1193" i="25"/>
  <c r="F1343" i="25"/>
  <c r="F1300" i="25"/>
  <c r="F1456" i="25"/>
  <c r="F1429" i="25"/>
  <c r="F1386" i="25"/>
  <c r="F1724" i="25"/>
  <c r="F1681" i="25"/>
  <c r="F1654" i="25"/>
  <c r="F1817" i="25"/>
  <c r="F2188" i="25"/>
  <c r="F2984" i="25"/>
  <c r="F2858" i="25"/>
  <c r="F3076" i="25"/>
  <c r="F3677" i="25"/>
  <c r="F3535" i="25"/>
  <c r="F3776" i="25"/>
  <c r="F4288" i="25"/>
  <c r="F4213" i="25"/>
  <c r="F4487" i="25"/>
  <c r="F4646" i="25"/>
  <c r="F4620" i="25"/>
  <c r="F5061" i="25"/>
  <c r="F4844" i="25"/>
  <c r="F4459" i="25"/>
  <c r="F5131" i="25"/>
  <c r="F4914" i="25"/>
  <c r="F4713" i="25"/>
  <c r="F5225" i="25"/>
  <c r="F5000" i="25"/>
  <c r="F4791" i="25"/>
  <c r="F5303" i="25"/>
  <c r="F5749" i="25"/>
  <c r="F5532" i="25"/>
  <c r="F5166" i="25"/>
  <c r="F5819" i="25"/>
  <c r="F5738" i="25"/>
  <c r="F5545" i="25"/>
  <c r="F5344" i="25"/>
  <c r="F5856" i="25"/>
  <c r="F5647" i="25"/>
  <c r="F5430" i="25"/>
  <c r="F6008" i="25"/>
  <c r="F6151" i="25"/>
  <c r="F5870" i="25"/>
  <c r="F6092" i="25"/>
  <c r="F5970" i="25"/>
  <c r="F6466" i="25"/>
  <c r="F6211" i="25"/>
  <c r="F6761" i="25"/>
  <c r="F6552" i="25"/>
  <c r="F6343" i="25"/>
  <c r="F6855" i="25"/>
  <c r="F6646" i="25"/>
  <c r="F6461" i="25"/>
  <c r="F6171" i="25"/>
  <c r="F6227" i="25"/>
  <c r="F6755" i="25"/>
  <c r="F7232" i="25"/>
  <c r="F7135" i="25"/>
  <c r="F7647" i="25"/>
  <c r="F7438" i="25"/>
  <c r="F7221" i="25"/>
  <c r="F7004" i="25"/>
  <c r="F7516" i="25"/>
  <c r="F7315" i="25"/>
  <c r="F7090" i="25"/>
  <c r="F7602" i="25"/>
  <c r="F7794" i="25"/>
  <c r="F8306" i="25"/>
  <c r="F8089" i="25"/>
  <c r="F8040" i="25"/>
  <c r="F7823" i="25"/>
  <c r="F7353" i="25"/>
  <c r="F8126" i="25"/>
  <c r="F7901" i="25"/>
  <c r="F7692" i="25"/>
  <c r="F8204" i="25"/>
  <c r="F7987" i="25"/>
  <c r="F8476" i="25"/>
  <c r="F8988" i="25"/>
  <c r="F8771" i="25"/>
  <c r="F8546" i="25"/>
  <c r="F8441" i="25"/>
  <c r="F8953" i="25"/>
  <c r="F8736" i="25"/>
  <c r="F8559" i="25"/>
  <c r="F8350" i="25"/>
  <c r="F8862" i="25"/>
  <c r="F8653" i="25"/>
  <c r="F9142" i="25"/>
  <c r="F9654" i="25"/>
  <c r="F9421" i="25"/>
  <c r="F9204" i="25"/>
  <c r="F9203" i="25"/>
  <c r="F9715" i="25"/>
  <c r="F9506" i="25"/>
  <c r="F9345" i="25"/>
  <c r="F9136" i="25"/>
  <c r="F9648" i="25"/>
  <c r="F9439" i="25"/>
  <c r="F9898" i="25"/>
  <c r="F9776" i="25"/>
  <c r="F9991" i="25"/>
  <c r="F9893" i="25"/>
  <c r="F9771" i="25"/>
  <c r="F1986" i="25"/>
  <c r="F2443" i="25"/>
  <c r="F2820" i="25"/>
  <c r="F3054" i="25"/>
  <c r="F3273" i="25"/>
  <c r="F3513" i="25"/>
  <c r="F3738" i="25"/>
  <c r="F4282" i="25"/>
  <c r="F4364" i="25"/>
  <c r="F3782" i="25"/>
  <c r="F4462" i="25"/>
  <c r="F4436" i="25"/>
  <c r="F4877" i="25"/>
  <c r="F4613" i="25"/>
  <c r="F5172" i="25"/>
  <c r="F4947" i="25"/>
  <c r="F4730" i="25"/>
  <c r="F5242" i="25"/>
  <c r="F5041" i="25"/>
  <c r="F4816" i="25"/>
  <c r="F5328" i="25"/>
  <c r="F5119" i="25"/>
  <c r="F5565" i="25"/>
  <c r="F5348" i="25"/>
  <c r="F5860" i="25"/>
  <c r="F5635" i="25"/>
  <c r="F5554" i="25"/>
  <c r="F5361" i="25"/>
  <c r="F5873" i="25"/>
  <c r="F5672" i="25"/>
  <c r="F5463" i="25"/>
  <c r="F4419" i="25"/>
  <c r="F6177" i="25"/>
  <c r="F5962" i="25"/>
  <c r="F6118" i="25"/>
  <c r="F5630" i="25"/>
  <c r="F6051" i="25"/>
  <c r="F6282" i="25"/>
  <c r="F6794" i="25"/>
  <c r="F6577" i="25"/>
  <c r="F6368" i="25"/>
  <c r="F6880" i="25"/>
  <c r="F6671" i="25"/>
  <c r="F6462" i="25"/>
  <c r="F6277" i="25"/>
  <c r="F6789" i="25"/>
  <c r="F6572" i="25"/>
  <c r="F6571" i="25"/>
  <c r="F7048" i="25"/>
  <c r="F6900" i="25"/>
  <c r="F7463" i="25"/>
  <c r="F7254" i="25"/>
  <c r="F7037" i="25"/>
  <c r="F7549" i="25"/>
  <c r="F7332" i="25"/>
  <c r="F7131" i="25"/>
  <c r="F7643" i="25"/>
  <c r="F7418" i="25"/>
  <c r="F7385" i="25"/>
  <c r="F8122" i="25"/>
  <c r="F7905" i="25"/>
  <c r="F7856" i="25"/>
  <c r="F7593" i="25"/>
  <c r="F8151" i="25"/>
  <c r="F7942" i="25"/>
  <c r="F7717" i="25"/>
  <c r="F8229" i="25"/>
  <c r="F8020" i="25"/>
  <c r="F7803" i="25"/>
  <c r="F8177" i="25"/>
  <c r="F8804" i="25"/>
  <c r="F8587" i="25"/>
  <c r="F8362" i="25"/>
  <c r="F8874" i="25"/>
  <c r="F8769" i="25"/>
  <c r="F8552" i="25"/>
  <c r="F8375" i="25"/>
  <c r="F8887" i="25"/>
  <c r="F8678" i="25"/>
  <c r="F8469" i="25"/>
  <c r="F8981" i="25"/>
  <c r="F9470" i="25"/>
  <c r="F9237" i="25"/>
  <c r="F9020" i="25"/>
  <c r="F9010" i="25"/>
  <c r="F9531" i="25"/>
  <c r="F9322" i="25"/>
  <c r="F9161" i="25"/>
  <c r="F9673" i="25"/>
  <c r="F9464" i="25"/>
  <c r="F9255" i="25"/>
  <c r="F9722" i="25"/>
  <c r="F9905" i="25"/>
  <c r="F9807" i="25"/>
  <c r="F9556" i="25"/>
  <c r="F9908" i="25"/>
  <c r="F1773" i="25"/>
  <c r="F2431" i="25"/>
  <c r="F2830" i="25"/>
  <c r="F3064" i="25"/>
  <c r="F3283" i="25"/>
  <c r="F3531" i="25"/>
  <c r="F3740" i="25"/>
  <c r="F3991" i="25"/>
  <c r="F4142" i="25"/>
  <c r="F4504" i="25"/>
  <c r="F4631" i="25"/>
  <c r="F4429" i="25"/>
  <c r="F4693" i="25"/>
  <c r="F5205" i="25"/>
  <c r="F4988" i="25"/>
  <c r="F4763" i="25"/>
  <c r="F5275" i="25"/>
  <c r="F5058" i="25"/>
  <c r="F4857" i="25"/>
  <c r="F4501" i="25"/>
  <c r="F5144" i="25"/>
  <c r="F4935" i="25"/>
  <c r="F5381" i="25"/>
  <c r="F5893" i="25"/>
  <c r="F5676" i="25"/>
  <c r="F5451" i="25"/>
  <c r="F5370" i="25"/>
  <c r="F5882" i="25"/>
  <c r="F5689" i="25"/>
  <c r="F5488" i="25"/>
  <c r="F4878" i="25"/>
  <c r="F5791" i="25"/>
  <c r="F5993" i="25"/>
  <c r="F6152" i="25"/>
  <c r="F5827" i="25"/>
  <c r="F6085" i="25"/>
  <c r="F6236" i="25"/>
  <c r="F6114" i="25"/>
  <c r="F6610" i="25"/>
  <c r="F6393" i="25"/>
  <c r="F6905" i="25"/>
  <c r="F6696" i="25"/>
  <c r="F6487" i="25"/>
  <c r="F6278" i="25"/>
  <c r="F6790" i="25"/>
  <c r="F6605" i="25"/>
  <c r="F6388" i="25"/>
  <c r="F6387" i="25"/>
  <c r="F6899" i="25"/>
  <c r="F7376" i="25"/>
  <c r="F7279" i="25"/>
  <c r="F7070" i="25"/>
  <c r="F7582" i="25"/>
  <c r="F7365" i="25"/>
  <c r="F7148" i="25"/>
  <c r="F6804" i="25"/>
  <c r="F7459" i="25"/>
  <c r="F7234" i="25"/>
  <c r="F7017" i="25"/>
  <c r="F7938" i="25"/>
  <c r="F7721" i="25"/>
  <c r="F7672" i="25"/>
  <c r="F8184" i="25"/>
  <c r="F7967" i="25"/>
  <c r="F7758" i="25"/>
  <c r="F8270" i="25"/>
  <c r="F8045" i="25"/>
  <c r="F7836" i="25"/>
  <c r="F7457" i="25"/>
  <c r="F8131" i="25"/>
  <c r="F8620" i="25"/>
  <c r="F8403" i="25"/>
  <c r="F8915" i="25"/>
  <c r="F8690" i="25"/>
  <c r="F8585" i="25"/>
  <c r="F8368" i="25"/>
  <c r="F8880" i="25"/>
  <c r="F8703" i="25"/>
  <c r="F8494" i="25"/>
  <c r="F9006" i="25"/>
  <c r="F8797" i="25"/>
  <c r="F9286" i="25"/>
  <c r="F9053" i="25"/>
  <c r="F9565" i="25"/>
  <c r="F9348" i="25"/>
  <c r="F9347" i="25"/>
  <c r="F9138" i="25"/>
  <c r="F9650" i="25"/>
  <c r="F9489" i="25"/>
  <c r="F9280" i="25"/>
  <c r="F9071" i="25"/>
  <c r="F9583" i="25"/>
  <c r="F9716" i="25"/>
  <c r="F9920" i="25"/>
  <c r="F9830" i="25"/>
  <c r="F9698" i="25"/>
  <c r="F9915" i="25"/>
  <c r="F2238" i="25"/>
  <c r="F2800" i="25"/>
  <c r="F2674" i="25"/>
  <c r="F3261" i="25"/>
  <c r="F3493" i="25"/>
  <c r="F3720" i="25"/>
  <c r="F3953" i="25"/>
  <c r="F4104" i="25"/>
  <c r="F4673" i="25"/>
  <c r="F4447" i="25"/>
  <c r="F4606" i="25"/>
  <c r="F4580" i="25"/>
  <c r="F5021" i="25"/>
  <c r="F4804" i="25"/>
  <c r="F5316" i="25"/>
  <c r="F5091" i="25"/>
  <c r="F4874" i="25"/>
  <c r="F4635" i="25"/>
  <c r="F5185" i="25"/>
  <c r="F4960" i="25"/>
  <c r="F4751" i="25"/>
  <c r="F5263" i="25"/>
  <c r="F5709" i="25"/>
  <c r="F5492" i="25"/>
  <c r="F4846" i="25"/>
  <c r="F5779" i="25"/>
  <c r="F5698" i="25"/>
  <c r="F5505" i="25"/>
  <c r="F5014" i="25"/>
  <c r="F5816" i="25"/>
  <c r="F5607" i="25"/>
  <c r="F5390" i="25"/>
  <c r="F5931" i="25"/>
  <c r="F6111" i="25"/>
  <c r="F5574" i="25"/>
  <c r="F6052" i="25"/>
  <c r="F5843" i="25"/>
  <c r="F6426" i="25"/>
  <c r="F6938" i="25"/>
  <c r="F6721" i="25"/>
  <c r="F6512" i="25"/>
  <c r="F6303" i="25"/>
  <c r="F6815" i="25"/>
  <c r="F6606" i="25"/>
  <c r="F6421" i="25"/>
  <c r="F6933" i="25"/>
  <c r="F6716" i="25"/>
  <c r="F6715" i="25"/>
  <c r="F7192" i="25"/>
  <c r="F7095" i="25"/>
  <c r="F7607" i="25"/>
  <c r="F7398" i="25"/>
  <c r="F7181" i="25"/>
  <c r="F6958" i="25"/>
  <c r="F7476" i="25"/>
  <c r="F7275" i="25"/>
  <c r="F7050" i="25"/>
  <c r="F7562" i="25"/>
  <c r="F7754" i="25"/>
  <c r="F8266" i="25"/>
  <c r="F8049" i="25"/>
  <c r="F8000" i="25"/>
  <c r="F7783" i="25"/>
  <c r="F8295" i="25"/>
  <c r="F8086" i="25"/>
  <c r="F7861" i="25"/>
  <c r="F7600" i="25"/>
  <c r="F8164" i="25"/>
  <c r="F7947" i="25"/>
  <c r="F8436" i="25"/>
  <c r="F8948" i="25"/>
  <c r="F8731" i="25"/>
  <c r="F8506" i="25"/>
  <c r="F8401" i="25"/>
  <c r="F8913" i="25"/>
  <c r="F8696" i="25"/>
  <c r="F8519" i="25"/>
  <c r="F8257" i="25"/>
  <c r="F8822" i="25"/>
  <c r="F8613" i="25"/>
  <c r="F9102" i="25"/>
  <c r="F9614" i="25"/>
  <c r="F9381" i="25"/>
  <c r="F9164" i="25"/>
  <c r="F9163" i="25"/>
  <c r="F9675" i="25"/>
  <c r="F9466" i="25"/>
  <c r="F9305" i="25"/>
  <c r="F9096" i="25"/>
  <c r="F9608" i="25"/>
  <c r="F9399" i="25"/>
  <c r="F9858" i="25"/>
  <c r="F9736" i="25"/>
  <c r="F9951" i="25"/>
  <c r="F9853" i="25"/>
  <c r="F9731" i="25"/>
  <c r="F2036" i="25"/>
  <c r="F2484" i="25"/>
  <c r="F2684" i="25"/>
  <c r="F3279" i="25"/>
  <c r="F3137" i="25"/>
  <c r="F3377" i="25"/>
  <c r="F3955" i="25"/>
  <c r="F4146" i="25"/>
  <c r="F4618" i="25"/>
  <c r="F4648" i="25"/>
  <c r="F4422" i="25"/>
  <c r="F4389" i="25"/>
  <c r="F4837" i="25"/>
  <c r="F4467" i="25"/>
  <c r="F5132" i="25"/>
  <c r="F4907" i="25"/>
  <c r="F4690" i="25"/>
  <c r="F5202" i="25"/>
  <c r="F5001" i="25"/>
  <c r="F4776" i="25"/>
  <c r="F5288" i="25"/>
  <c r="F5079" i="25"/>
  <c r="F5525" i="25"/>
  <c r="F5174" i="25"/>
  <c r="F5820" i="25"/>
  <c r="F5595" i="25"/>
  <c r="F5514" i="25"/>
  <c r="F5214" i="25"/>
  <c r="F5833" i="25"/>
  <c r="F5632" i="25"/>
  <c r="F5423" i="25"/>
  <c r="F5935" i="25"/>
  <c r="F6137" i="25"/>
  <c r="F5846" i="25"/>
  <c r="F6078" i="25"/>
  <c r="F6229" i="25"/>
  <c r="F6011" i="25"/>
  <c r="F6155" i="25"/>
  <c r="F6754" i="25"/>
  <c r="F6537" i="25"/>
  <c r="F6328" i="25"/>
  <c r="F6840" i="25"/>
  <c r="F6631" i="25"/>
  <c r="F6422" i="25"/>
  <c r="F6179" i="25"/>
  <c r="F6749" i="25"/>
  <c r="F6532" i="25"/>
  <c r="F6531" i="25"/>
  <c r="F7008" i="25"/>
  <c r="F7520" i="25"/>
  <c r="F7423" i="25"/>
  <c r="F7214" i="25"/>
  <c r="F6997" i="25"/>
  <c r="F7509" i="25"/>
  <c r="F7292" i="25"/>
  <c r="F7091" i="25"/>
  <c r="F7603" i="25"/>
  <c r="F7378" i="25"/>
  <c r="F7161" i="25"/>
  <c r="F8082" i="25"/>
  <c r="F7865" i="25"/>
  <c r="F7816" i="25"/>
  <c r="F7297" i="25"/>
  <c r="F8111" i="25"/>
  <c r="F7902" i="25"/>
  <c r="F7677" i="25"/>
  <c r="F8189" i="25"/>
  <c r="F7980" i="25"/>
  <c r="F7763" i="25"/>
  <c r="F8275" i="25"/>
  <c r="F8764" i="25"/>
  <c r="F8547" i="25"/>
  <c r="F8322" i="25"/>
  <c r="F8834" i="25"/>
  <c r="F8729" i="25"/>
  <c r="F8512" i="25"/>
  <c r="F8335" i="25"/>
  <c r="F8847" i="25"/>
  <c r="F8638" i="25"/>
  <c r="F8429" i="25"/>
  <c r="F8941" i="25"/>
  <c r="F9430" i="25"/>
  <c r="F9197" i="25"/>
  <c r="F9709" i="25"/>
  <c r="F9492" i="25"/>
  <c r="F9491" i="25"/>
  <c r="F9282" i="25"/>
  <c r="F9121" i="25"/>
  <c r="F9633" i="25"/>
  <c r="F9424" i="25"/>
  <c r="F9215" i="25"/>
  <c r="F9727" i="25"/>
  <c r="F9865" i="25"/>
  <c r="F9767" i="25"/>
  <c r="F9974" i="25"/>
  <c r="F9868" i="25"/>
  <c r="F1823" i="25"/>
  <c r="F2472" i="25"/>
  <c r="F2646" i="25"/>
  <c r="F2881" i="25"/>
  <c r="F3099" i="25"/>
  <c r="F3708" i="25"/>
  <c r="F3925" i="25"/>
  <c r="F3807" i="25"/>
  <c r="F4303" i="25"/>
  <c r="F4464" i="25"/>
  <c r="F4591" i="25"/>
  <c r="F4316" i="25"/>
  <c r="F4555" i="25"/>
  <c r="F5165" i="25"/>
  <c r="F4948" i="25"/>
  <c r="F4723" i="25"/>
  <c r="F5235" i="25"/>
  <c r="F5018" i="25"/>
  <c r="F4817" i="25"/>
  <c r="F5329" i="25"/>
  <c r="F5104" i="25"/>
  <c r="F4895" i="25"/>
  <c r="F5341" i="25"/>
  <c r="F5853" i="25"/>
  <c r="F5636" i="25"/>
  <c r="F5411" i="25"/>
  <c r="F5318" i="25"/>
  <c r="F5842" i="25"/>
  <c r="F5649" i="25"/>
  <c r="F5448" i="25"/>
  <c r="F5960" i="25"/>
  <c r="F5751" i="25"/>
  <c r="F5886" i="25"/>
  <c r="F6112" i="25"/>
  <c r="F5518" i="25"/>
  <c r="F6045" i="25"/>
  <c r="F6196" i="25"/>
  <c r="F6074" i="25"/>
  <c r="F6570" i="25"/>
  <c r="F6353" i="25"/>
  <c r="F6865" i="25"/>
  <c r="F6656" i="25"/>
  <c r="F6447" i="25"/>
  <c r="F6959" i="25"/>
  <c r="F6750" i="25"/>
  <c r="F6565" i="25"/>
  <c r="F6348" i="25"/>
  <c r="F6347" i="25"/>
  <c r="F6859" i="25"/>
  <c r="F7336" i="25"/>
  <c r="F7239" i="25"/>
  <c r="F7030" i="25"/>
  <c r="F7542" i="25"/>
  <c r="F7325" i="25"/>
  <c r="F7108" i="25"/>
  <c r="F7620" i="25"/>
  <c r="F7419" i="25"/>
  <c r="F7194" i="25"/>
  <c r="F6977" i="25"/>
  <c r="F7898" i="25"/>
  <c r="F7681" i="25"/>
  <c r="F7552" i="25"/>
  <c r="F8144" i="25"/>
  <c r="F7927" i="25"/>
  <c r="F7718" i="25"/>
  <c r="F8230" i="25"/>
  <c r="F8005" i="25"/>
  <c r="F7796" i="25"/>
  <c r="F8308" i="25"/>
  <c r="F8091" i="25"/>
  <c r="F8580" i="25"/>
  <c r="F8363" i="25"/>
  <c r="F8875" i="25"/>
  <c r="F8650" i="25"/>
  <c r="F8545" i="25"/>
  <c r="F8328" i="25"/>
  <c r="F8840" i="25"/>
  <c r="F8663" i="25"/>
  <c r="F8454" i="25"/>
  <c r="F8966" i="25"/>
  <c r="F8757" i="25"/>
  <c r="F9246" i="25"/>
  <c r="F9018" i="25"/>
  <c r="F9525" i="25"/>
  <c r="F9308" i="25"/>
  <c r="F9307" i="25"/>
  <c r="F9098" i="25"/>
  <c r="F9610" i="25"/>
  <c r="F9449" i="25"/>
  <c r="F9240" i="25"/>
  <c r="F9031" i="25"/>
  <c r="F9543" i="25"/>
  <c r="F10002" i="25"/>
  <c r="F9880" i="25"/>
  <c r="F9790" i="25"/>
  <c r="F2095" i="25"/>
  <c r="F4210" i="25"/>
  <c r="F4923" i="25"/>
  <c r="F5302" i="25"/>
  <c r="F5951" i="25"/>
  <c r="F6553" i="25"/>
  <c r="F6547" i="25"/>
  <c r="F7107" i="25"/>
  <c r="F8127" i="25"/>
  <c r="F8563" i="25"/>
  <c r="F8445" i="25"/>
  <c r="F9137" i="25"/>
  <c r="F9948" i="25"/>
  <c r="F4339" i="25"/>
  <c r="F4867" i="25"/>
  <c r="F4854" i="25"/>
  <c r="F5895" i="25"/>
  <c r="F6497" i="25"/>
  <c r="F6491" i="25"/>
  <c r="F7051" i="25"/>
  <c r="F8071" i="25"/>
  <c r="F8507" i="25"/>
  <c r="F8389" i="25"/>
  <c r="F9081" i="25"/>
  <c r="F9828" i="25"/>
  <c r="F54" i="25"/>
  <c r="F117" i="25"/>
  <c r="F129" i="25"/>
  <c r="F208" i="25"/>
  <c r="F275" i="25"/>
  <c r="F331" i="25"/>
  <c r="F470" i="25"/>
  <c r="F508" i="25"/>
  <c r="F501" i="25"/>
  <c r="F619" i="25"/>
  <c r="F670" i="25"/>
  <c r="F720" i="25"/>
  <c r="F812" i="25"/>
  <c r="F823" i="25"/>
  <c r="F928" i="25"/>
  <c r="F923" i="25"/>
  <c r="F1062" i="25"/>
  <c r="F1051" i="25"/>
  <c r="F1186" i="25"/>
  <c r="F1336" i="25"/>
  <c r="F1301" i="25"/>
  <c r="F1449" i="25"/>
  <c r="F1430" i="25"/>
  <c r="F1387" i="25"/>
  <c r="F1717" i="25"/>
  <c r="F1682" i="25"/>
  <c r="F1647" i="25"/>
  <c r="F1810" i="25"/>
  <c r="F1767" i="25"/>
  <c r="F1732" i="25"/>
  <c r="F2071" i="25"/>
  <c r="F2044" i="25"/>
  <c r="F2009" i="25"/>
  <c r="F2152" i="25"/>
  <c r="F2117" i="25"/>
  <c r="F2267" i="25"/>
  <c r="F2416" i="25"/>
  <c r="F2567" i="25"/>
  <c r="F2341" i="25"/>
  <c r="F2492" i="25"/>
  <c r="F2282" i="25"/>
  <c r="F51" i="25"/>
  <c r="F125" i="25"/>
  <c r="F192" i="25"/>
  <c r="F239" i="25"/>
  <c r="F279" i="25"/>
  <c r="F325" i="25"/>
  <c r="F458" i="25"/>
  <c r="F496" i="25"/>
  <c r="F614" i="25"/>
  <c r="F714" i="25"/>
  <c r="F675" i="25"/>
  <c r="F741" i="25"/>
  <c r="F882" i="25"/>
  <c r="F885" i="25"/>
  <c r="F982" i="25"/>
  <c r="F1168" i="25"/>
  <c r="F1149" i="25"/>
  <c r="F1122" i="25"/>
  <c r="F1273" i="25"/>
  <c r="F1238" i="25"/>
  <c r="F1203" i="25"/>
  <c r="F1536" i="25"/>
  <c r="F1509" i="25"/>
  <c r="F1466" i="25"/>
  <c r="F1619" i="25"/>
  <c r="F1584" i="25"/>
  <c r="F1739" i="25"/>
  <c r="F1897" i="25"/>
  <c r="F1846" i="25"/>
  <c r="F2000" i="25"/>
  <c r="F1973" i="25"/>
  <c r="F1938" i="25"/>
  <c r="F2089" i="25"/>
  <c r="F2239" i="25"/>
  <c r="F2204" i="25"/>
  <c r="F2529" i="25"/>
  <c r="F2319" i="25"/>
  <c r="F2462" i="25"/>
  <c r="F2605" i="25"/>
  <c r="F2395" i="25"/>
  <c r="F2546" i="25"/>
  <c r="F2695" i="25"/>
  <c r="F2846" i="25"/>
  <c r="F2636" i="25"/>
  <c r="F2787" i="25"/>
  <c r="F2938" i="25"/>
  <c r="F3080" i="25"/>
  <c r="F3231" i="25"/>
  <c r="F3013" i="25"/>
  <c r="F3156" i="25"/>
  <c r="F3299" i="25"/>
  <c r="F3089" i="25"/>
  <c r="F3606" i="25"/>
  <c r="F3396" i="25"/>
  <c r="F3547" i="25"/>
  <c r="F3698" i="25"/>
  <c r="F3472" i="25"/>
  <c r="F3615" i="25"/>
  <c r="F3756" i="25"/>
  <c r="F3907" i="25"/>
  <c r="F4066" i="25"/>
  <c r="F3856" i="25"/>
  <c r="F4007" i="25"/>
  <c r="F4098" i="25"/>
  <c r="F4233" i="25"/>
  <c r="F4368" i="25"/>
  <c r="F4158" i="25"/>
  <c r="F4570" i="25"/>
  <c r="F42" i="25"/>
  <c r="F87" i="25"/>
  <c r="F137" i="25"/>
  <c r="F224" i="25"/>
  <c r="F285" i="25"/>
  <c r="F341" i="25"/>
  <c r="F405" i="25"/>
  <c r="F524" i="25"/>
  <c r="F517" i="25"/>
  <c r="F635" i="25"/>
  <c r="F686" i="25"/>
  <c r="F736" i="25"/>
  <c r="F828" i="25"/>
  <c r="F839" i="25"/>
  <c r="F944" i="25"/>
  <c r="F939" i="25"/>
  <c r="F1078" i="25"/>
  <c r="F1067" i="25"/>
  <c r="F1202" i="25"/>
  <c r="F1352" i="25"/>
  <c r="F1317" i="25"/>
  <c r="F1465" i="25"/>
  <c r="F1446" i="25"/>
  <c r="F1403" i="25"/>
  <c r="F1556" i="25"/>
  <c r="F1698" i="25"/>
  <c r="F1663" i="25"/>
  <c r="F1826" i="25"/>
  <c r="F1783" i="25"/>
  <c r="F1748" i="25"/>
  <c r="F1910" i="25"/>
  <c r="F2060" i="25"/>
  <c r="F2025" i="25"/>
  <c r="F2168" i="25"/>
  <c r="F2133" i="25"/>
  <c r="F2281" i="25"/>
  <c r="F2432" i="25"/>
  <c r="F2583" i="25"/>
  <c r="F2357" i="25"/>
  <c r="F2508" i="25"/>
  <c r="F2298" i="25"/>
  <c r="F2816" i="25"/>
  <c r="F2959" i="25"/>
  <c r="F2749" i="25"/>
  <c r="F2900" i="25"/>
  <c r="F2690" i="25"/>
  <c r="F2833" i="25"/>
  <c r="F3344" i="25"/>
  <c r="F3134" i="25"/>
  <c r="F3277" i="25"/>
  <c r="F3051" i="25"/>
  <c r="F3202" i="25"/>
  <c r="F3353" i="25"/>
  <c r="F3509" i="25"/>
  <c r="F3660" i="25"/>
  <c r="F3450" i="25"/>
  <c r="F3593" i="25"/>
  <c r="F3367" i="25"/>
  <c r="F3877" i="25"/>
  <c r="F4020" i="25"/>
  <c r="F3818" i="25"/>
  <c r="F3969" i="25"/>
  <c r="F3759" i="25"/>
  <c r="F4227" i="25"/>
  <c r="F4362" i="25"/>
  <c r="F4120" i="25"/>
  <c r="F4255" i="25"/>
  <c r="F4093" i="25"/>
  <c r="F4481" i="25"/>
  <c r="F63" i="25"/>
  <c r="F135" i="25"/>
  <c r="F204" i="25"/>
  <c r="F227" i="25"/>
  <c r="F289" i="25"/>
  <c r="F352" i="25"/>
  <c r="F474" i="25"/>
  <c r="F512" i="25"/>
  <c r="F558" i="25"/>
  <c r="F637" i="25"/>
  <c r="F691" i="25"/>
  <c r="F757" i="25"/>
  <c r="F809" i="25"/>
  <c r="F906" i="25"/>
  <c r="F998" i="25"/>
  <c r="F1007" i="25"/>
  <c r="F1165" i="25"/>
  <c r="F1138" i="25"/>
  <c r="F1289" i="25"/>
  <c r="F1254" i="25"/>
  <c r="F1219" i="25"/>
  <c r="F1375" i="25"/>
  <c r="F1525" i="25"/>
  <c r="F1482" i="25"/>
  <c r="F1635" i="25"/>
  <c r="F1600" i="25"/>
  <c r="F1755" i="25"/>
  <c r="F1728" i="25"/>
  <c r="F1862" i="25"/>
  <c r="F2016" i="25"/>
  <c r="F1989" i="25"/>
  <c r="F1954" i="25"/>
  <c r="F2105" i="25"/>
  <c r="F2255" i="25"/>
  <c r="F2220" i="25"/>
  <c r="F2545" i="25"/>
  <c r="F2335" i="25"/>
  <c r="F2478" i="25"/>
  <c r="F2621" i="25"/>
  <c r="F2411" i="25"/>
  <c r="F2562" i="25"/>
  <c r="F2711" i="25"/>
  <c r="F2862" i="25"/>
  <c r="F2652" i="25"/>
  <c r="F2803" i="25"/>
  <c r="F2954" i="25"/>
  <c r="F3096" i="25"/>
  <c r="F3247" i="25"/>
  <c r="F3029" i="25"/>
  <c r="F3172" i="25"/>
  <c r="F3315" i="25"/>
  <c r="F3105" i="25"/>
  <c r="F3622" i="25"/>
  <c r="F3412" i="25"/>
  <c r="F3563" i="25"/>
  <c r="F3714" i="25"/>
  <c r="F3488" i="25"/>
  <c r="F3631" i="25"/>
  <c r="F3772" i="25"/>
  <c r="F3923" i="25"/>
  <c r="F4082" i="25"/>
  <c r="F3872" i="25"/>
  <c r="F4023" i="25"/>
  <c r="F4114" i="25"/>
  <c r="F4249" i="25"/>
  <c r="F4384" i="25"/>
  <c r="F4174" i="25"/>
  <c r="F4586" i="25"/>
  <c r="F52" i="25"/>
  <c r="F116" i="25"/>
  <c r="F153" i="25"/>
  <c r="F240" i="25"/>
  <c r="F307" i="25"/>
  <c r="F363" i="25"/>
  <c r="F421" i="25"/>
  <c r="F540" i="25"/>
  <c r="F533" i="25"/>
  <c r="F553" i="25"/>
  <c r="F702" i="25"/>
  <c r="F752" i="25"/>
  <c r="F844" i="25"/>
  <c r="F855" i="25"/>
  <c r="F960" i="25"/>
  <c r="F955" i="25"/>
  <c r="F1094" i="25"/>
  <c r="F1083" i="25"/>
  <c r="F1218" i="25"/>
  <c r="F1191" i="25"/>
  <c r="F1333" i="25"/>
  <c r="F1481" i="25"/>
  <c r="F1462" i="25"/>
  <c r="F1419" i="25"/>
  <c r="F1572" i="25"/>
  <c r="F1714" i="25"/>
  <c r="F1679" i="25"/>
  <c r="F1842" i="25"/>
  <c r="F1799" i="25"/>
  <c r="F1764" i="25"/>
  <c r="F1926" i="25"/>
  <c r="F2076" i="25"/>
  <c r="F2041" i="25"/>
  <c r="F2184" i="25"/>
  <c r="F2149" i="25"/>
  <c r="F2297" i="25"/>
  <c r="F2448" i="25"/>
  <c r="F2599" i="25"/>
  <c r="F2373" i="25"/>
  <c r="F2524" i="25"/>
  <c r="F2314" i="25"/>
  <c r="F2832" i="25"/>
  <c r="F2975" i="25"/>
  <c r="F2765" i="25"/>
  <c r="F2916" i="25"/>
  <c r="F2706" i="25"/>
  <c r="F2849" i="25"/>
  <c r="F2999" i="25"/>
  <c r="F3150" i="25"/>
  <c r="F3293" i="25"/>
  <c r="F3067" i="25"/>
  <c r="F3218" i="25"/>
  <c r="F3374" i="25"/>
  <c r="F3525" i="25"/>
  <c r="F3676" i="25"/>
  <c r="F3466" i="25"/>
  <c r="F3609" i="25"/>
  <c r="F3383" i="25"/>
  <c r="F3893" i="25"/>
  <c r="F4036" i="25"/>
  <c r="F3834" i="25"/>
  <c r="F3985" i="25"/>
  <c r="F3775" i="25"/>
  <c r="F4243" i="25"/>
  <c r="F4378" i="25"/>
  <c r="F4136" i="25"/>
  <c r="F4271" i="25"/>
  <c r="F4157" i="25"/>
  <c r="F4497" i="25"/>
  <c r="F56" i="25"/>
  <c r="F112" i="25"/>
  <c r="F172" i="25"/>
  <c r="F286" i="25"/>
  <c r="F303" i="25"/>
  <c r="F360" i="25"/>
  <c r="F426" i="25"/>
  <c r="F521" i="25"/>
  <c r="F582" i="25"/>
  <c r="F682" i="25"/>
  <c r="F643" i="25"/>
  <c r="F790" i="25"/>
  <c r="F850" i="25"/>
  <c r="F853" i="25"/>
  <c r="F950" i="25"/>
  <c r="F1136" i="25"/>
  <c r="F1117" i="25"/>
  <c r="F1090" i="25"/>
  <c r="F1241" i="25"/>
  <c r="F1206" i="25"/>
  <c r="F1348" i="25"/>
  <c r="F1504" i="25"/>
  <c r="F1477" i="25"/>
  <c r="F1434" i="25"/>
  <c r="F1587" i="25"/>
  <c r="F1552" i="25"/>
  <c r="F1702" i="25"/>
  <c r="F1865" i="25"/>
  <c r="F1814" i="25"/>
  <c r="F1968" i="25"/>
  <c r="F1941" i="25"/>
  <c r="F1906" i="25"/>
  <c r="F2242" i="25"/>
  <c r="F2207" i="25"/>
  <c r="F2172" i="25"/>
  <c r="F2497" i="25"/>
  <c r="F2287" i="25"/>
  <c r="F2430" i="25"/>
  <c r="F2573" i="25"/>
  <c r="F2363" i="25"/>
  <c r="F2514" i="25"/>
  <c r="F2663" i="25"/>
  <c r="F2814" i="25"/>
  <c r="F2965" i="25"/>
  <c r="F2755" i="25"/>
  <c r="F2906" i="25"/>
  <c r="F3048" i="25"/>
  <c r="F3199" i="25"/>
  <c r="F3350" i="25"/>
  <c r="F3124" i="25"/>
  <c r="F3267" i="25"/>
  <c r="F3057" i="25"/>
  <c r="F3574" i="25"/>
  <c r="F3364" i="25"/>
  <c r="F3515" i="25"/>
  <c r="F3666" i="25"/>
  <c r="F3440" i="25"/>
  <c r="F3583" i="25"/>
  <c r="F3724" i="25"/>
  <c r="F3875" i="25"/>
  <c r="F4034" i="25"/>
  <c r="F3824" i="25"/>
  <c r="F3975" i="25"/>
  <c r="F3958" i="25"/>
  <c r="F4201" i="25"/>
  <c r="F4336" i="25"/>
  <c r="F4126" i="25"/>
  <c r="F4538" i="25"/>
  <c r="F38" i="25"/>
  <c r="F99" i="25"/>
  <c r="F154" i="25"/>
  <c r="F186" i="25"/>
  <c r="F308" i="25"/>
  <c r="F372" i="25"/>
  <c r="F454" i="25"/>
  <c r="F492" i="25"/>
  <c r="F485" i="25"/>
  <c r="F603" i="25"/>
  <c r="F654" i="25"/>
  <c r="F793" i="25"/>
  <c r="F784" i="25"/>
  <c r="F807" i="25"/>
  <c r="F912" i="25"/>
  <c r="F907" i="25"/>
  <c r="F1046" i="25"/>
  <c r="F1035" i="25"/>
  <c r="F1169" i="25"/>
  <c r="F1320" i="25"/>
  <c r="F1285" i="25"/>
  <c r="F1433" i="25"/>
  <c r="F1414" i="25"/>
  <c r="F1371" i="25"/>
  <c r="F1701" i="25"/>
  <c r="F1666" i="25"/>
  <c r="F1631" i="25"/>
  <c r="F1794" i="25"/>
  <c r="F1751" i="25"/>
  <c r="F1893" i="25"/>
  <c r="F2055" i="25"/>
  <c r="F2028" i="25"/>
  <c r="F1993" i="25"/>
  <c r="F2136" i="25"/>
  <c r="F2101" i="25"/>
  <c r="F2251" i="25"/>
  <c r="F2400" i="25"/>
  <c r="F2551" i="25"/>
  <c r="F2325" i="25"/>
  <c r="F2476" i="25"/>
  <c r="F2627" i="25"/>
  <c r="F2784" i="25"/>
  <c r="F2927" i="25"/>
  <c r="F2717" i="25"/>
  <c r="F2868" i="25"/>
  <c r="F2658" i="25"/>
  <c r="F2801" i="25"/>
  <c r="F3312" i="25"/>
  <c r="F3102" i="25"/>
  <c r="F3245" i="25"/>
  <c r="F3019" i="25"/>
  <c r="F3170" i="25"/>
  <c r="F3321" i="25"/>
  <c r="F3477" i="25"/>
  <c r="F3628" i="25"/>
  <c r="F3418" i="25"/>
  <c r="F3561" i="25"/>
  <c r="F3704" i="25"/>
  <c r="F3845" i="25"/>
  <c r="F3988" i="25"/>
  <c r="F3786" i="25"/>
  <c r="F3937" i="25"/>
  <c r="F3727" i="25"/>
  <c r="F4195" i="25"/>
  <c r="F4330" i="25"/>
  <c r="F4088" i="25"/>
  <c r="F4223" i="25"/>
  <c r="F4390" i="25"/>
  <c r="F4449" i="25"/>
  <c r="F72" i="25"/>
  <c r="F128" i="25"/>
  <c r="F182" i="25"/>
  <c r="F229" i="25"/>
  <c r="F261" i="25"/>
  <c r="F376" i="25"/>
  <c r="F442" i="25"/>
  <c r="F453" i="25"/>
  <c r="F598" i="25"/>
  <c r="F698" i="25"/>
  <c r="F659" i="25"/>
  <c r="F725" i="25"/>
  <c r="F866" i="25"/>
  <c r="F869" i="25"/>
  <c r="F966" i="25"/>
  <c r="F1152" i="25"/>
  <c r="F1133" i="25"/>
  <c r="F1106" i="25"/>
  <c r="F1257" i="25"/>
  <c r="F1222" i="25"/>
  <c r="F1187" i="25"/>
  <c r="F1520" i="25"/>
  <c r="F1493" i="25"/>
  <c r="F1450" i="25"/>
  <c r="F1603" i="25"/>
  <c r="F1568" i="25"/>
  <c r="F1718" i="25"/>
  <c r="F1881" i="25"/>
  <c r="F2513" i="25"/>
  <c r="F2871" i="25"/>
  <c r="F2745" i="25"/>
  <c r="F3332" i="25"/>
  <c r="F3572" i="25"/>
  <c r="F3789" i="25"/>
  <c r="F4032" i="25"/>
  <c r="F4167" i="25"/>
  <c r="F4424" i="25"/>
  <c r="F4551" i="25"/>
  <c r="F4156" i="25"/>
  <c r="F4212" i="25"/>
  <c r="F5125" i="25"/>
  <c r="F4908" i="25"/>
  <c r="F4683" i="25"/>
  <c r="F5195" i="25"/>
  <c r="F4978" i="25"/>
  <c r="F4777" i="25"/>
  <c r="F5289" i="25"/>
  <c r="F5064" i="25"/>
  <c r="F4855" i="25"/>
  <c r="F5054" i="25"/>
  <c r="F5813" i="25"/>
  <c r="F5596" i="25"/>
  <c r="F5371" i="25"/>
  <c r="F5030" i="25"/>
  <c r="F5802" i="25"/>
  <c r="F5609" i="25"/>
  <c r="F5408" i="25"/>
  <c r="F5920" i="25"/>
  <c r="F5711" i="25"/>
  <c r="F5606" i="25"/>
  <c r="F6072" i="25"/>
  <c r="F6215" i="25"/>
  <c r="F6005" i="25"/>
  <c r="F6156" i="25"/>
  <c r="F6034" i="25"/>
  <c r="F6530" i="25"/>
  <c r="F6313" i="25"/>
  <c r="F6825" i="25"/>
  <c r="F6616" i="25"/>
  <c r="F6407" i="25"/>
  <c r="F6919" i="25"/>
  <c r="F6710" i="25"/>
  <c r="F6525" i="25"/>
  <c r="F6308" i="25"/>
  <c r="F6307" i="25"/>
  <c r="F6819" i="25"/>
  <c r="F7296" i="25"/>
  <c r="F7199" i="25"/>
  <c r="F6990" i="25"/>
  <c r="F7502" i="25"/>
  <c r="F7285" i="25"/>
  <c r="F7068" i="25"/>
  <c r="F7580" i="25"/>
  <c r="F7379" i="25"/>
  <c r="F7154" i="25"/>
  <c r="F6788" i="25"/>
  <c r="F7858" i="25"/>
  <c r="F7601" i="25"/>
  <c r="F7241" i="25"/>
  <c r="F8104" i="25"/>
  <c r="F7887" i="25"/>
  <c r="F7678" i="25"/>
  <c r="F8190" i="25"/>
  <c r="F7965" i="25"/>
  <c r="F7756" i="25"/>
  <c r="F8268" i="25"/>
  <c r="F8051" i="25"/>
  <c r="F8540" i="25"/>
  <c r="F8323" i="25"/>
  <c r="F8835" i="25"/>
  <c r="F8610" i="25"/>
  <c r="F8505" i="25"/>
  <c r="F9017" i="25"/>
  <c r="F8800" i="25"/>
  <c r="F8623" i="25"/>
  <c r="F8414" i="25"/>
  <c r="F8926" i="25"/>
  <c r="F8717" i="25"/>
  <c r="F9206" i="25"/>
  <c r="F9718" i="25"/>
  <c r="F9485" i="25"/>
  <c r="F9268" i="25"/>
  <c r="F9267" i="25"/>
  <c r="F9058" i="25"/>
  <c r="F9570" i="25"/>
  <c r="F9409" i="25"/>
  <c r="F9200" i="25"/>
  <c r="F9712" i="25"/>
  <c r="F9503" i="25"/>
  <c r="F9962" i="25"/>
  <c r="F9840" i="25"/>
  <c r="F9750" i="25"/>
  <c r="F9957" i="25"/>
  <c r="F9835" i="25"/>
  <c r="F2137" i="25"/>
  <c r="F2474" i="25"/>
  <c r="F2715" i="25"/>
  <c r="F3310" i="25"/>
  <c r="F3534" i="25"/>
  <c r="F3400" i="25"/>
  <c r="F3994" i="25"/>
  <c r="F4161" i="25"/>
  <c r="F4593" i="25"/>
  <c r="F4292" i="25"/>
  <c r="F4526" i="25"/>
  <c r="F4500" i="25"/>
  <c r="F4941" i="25"/>
  <c r="F4724" i="25"/>
  <c r="F5236" i="25"/>
  <c r="F5011" i="25"/>
  <c r="F4794" i="25"/>
  <c r="F5306" i="25"/>
  <c r="F5105" i="25"/>
  <c r="F4880" i="25"/>
  <c r="F4627" i="25"/>
  <c r="F5183" i="25"/>
  <c r="F5629" i="25"/>
  <c r="F5412" i="25"/>
  <c r="F5924" i="25"/>
  <c r="F5699" i="25"/>
  <c r="F5618" i="25"/>
  <c r="F5425" i="25"/>
  <c r="F5937" i="25"/>
  <c r="F5736" i="25"/>
  <c r="F5527" i="25"/>
  <c r="F5126" i="25"/>
  <c r="F6241" i="25"/>
  <c r="F6031" i="25"/>
  <c r="F6182" i="25"/>
  <c r="F5954" i="25"/>
  <c r="F6115" i="25"/>
  <c r="F6346" i="25"/>
  <c r="F6858" i="25"/>
  <c r="F6641" i="25"/>
  <c r="F6432" i="25"/>
  <c r="F6944" i="25"/>
  <c r="F6735" i="25"/>
  <c r="F6526" i="25"/>
  <c r="F6341" i="25"/>
  <c r="F6853" i="25"/>
  <c r="F6636" i="25"/>
  <c r="F6635" i="25"/>
  <c r="F7112" i="25"/>
  <c r="F7015" i="25"/>
  <c r="F7527" i="25"/>
  <c r="F7318" i="25"/>
  <c r="F7101" i="25"/>
  <c r="F7613" i="25"/>
  <c r="F7396" i="25"/>
  <c r="F7195" i="25"/>
  <c r="F6970" i="25"/>
  <c r="F7482" i="25"/>
  <c r="F7674" i="25"/>
  <c r="F8186" i="25"/>
  <c r="F7969" i="25"/>
  <c r="F7920" i="25"/>
  <c r="F7703" i="25"/>
  <c r="F8215" i="25"/>
  <c r="F8006" i="25"/>
  <c r="F7781" i="25"/>
  <c r="F8293" i="25"/>
  <c r="F8084" i="25"/>
  <c r="F7867" i="25"/>
  <c r="F8356" i="25"/>
  <c r="F8868" i="25"/>
  <c r="F8651" i="25"/>
  <c r="F8426" i="25"/>
  <c r="F8321" i="25"/>
  <c r="F8833" i="25"/>
  <c r="F8616" i="25"/>
  <c r="F8439" i="25"/>
  <c r="F8951" i="25"/>
  <c r="F8742" i="25"/>
  <c r="F8533" i="25"/>
  <c r="F9022" i="25"/>
  <c r="F9534" i="25"/>
  <c r="F9301" i="25"/>
  <c r="F9084" i="25"/>
  <c r="F9083" i="25"/>
  <c r="F9595" i="25"/>
  <c r="F9386" i="25"/>
  <c r="F9225" i="25"/>
  <c r="F9000" i="25"/>
  <c r="F9528" i="25"/>
  <c r="F9319" i="25"/>
  <c r="F9778" i="25"/>
  <c r="F9969" i="25"/>
  <c r="F9871" i="25"/>
  <c r="F9773" i="25"/>
  <c r="F9972" i="25"/>
  <c r="F1935" i="25"/>
  <c r="F2574" i="25"/>
  <c r="F2725" i="25"/>
  <c r="F3320" i="25"/>
  <c r="F3178" i="25"/>
  <c r="F3426" i="25"/>
  <c r="F3996" i="25"/>
  <c r="F4203" i="25"/>
  <c r="F4398" i="25"/>
  <c r="F4568" i="25"/>
  <c r="F4109" i="25"/>
  <c r="F4046" i="25"/>
  <c r="F4757" i="25"/>
  <c r="F5269" i="25"/>
  <c r="F5052" i="25"/>
  <c r="F4827" i="25"/>
  <c r="F4116" i="25"/>
  <c r="F5122" i="25"/>
  <c r="F4921" i="25"/>
  <c r="F4696" i="25"/>
  <c r="F5208" i="25"/>
  <c r="F4999" i="25"/>
  <c r="F5445" i="25"/>
  <c r="F5957" i="25"/>
  <c r="F5740" i="25"/>
  <c r="F5515" i="25"/>
  <c r="F5434" i="25"/>
  <c r="F5946" i="25"/>
  <c r="F5753" i="25"/>
  <c r="F5552" i="25"/>
  <c r="F5343" i="25"/>
  <c r="F5855" i="25"/>
  <c r="F6057" i="25"/>
  <c r="F6216" i="25"/>
  <c r="F5998" i="25"/>
  <c r="F6149" i="25"/>
  <c r="F5814" i="25"/>
  <c r="F6178" i="25"/>
  <c r="F6674" i="25"/>
  <c r="F6457" i="25"/>
  <c r="F6203" i="25"/>
  <c r="F6760" i="25"/>
  <c r="F6551" i="25"/>
  <c r="F6342" i="25"/>
  <c r="F6854" i="25"/>
  <c r="F6669" i="25"/>
  <c r="F6452" i="25"/>
  <c r="F6451" i="25"/>
  <c r="F6963" i="25"/>
  <c r="F7440" i="25"/>
  <c r="F7343" i="25"/>
  <c r="F7134" i="25"/>
  <c r="F7646" i="25"/>
  <c r="F7429" i="25"/>
  <c r="F7212" i="25"/>
  <c r="F7011" i="25"/>
  <c r="F7523" i="25"/>
  <c r="F7298" i="25"/>
  <c r="F7081" i="25"/>
  <c r="F8002" i="25"/>
  <c r="F7785" i="25"/>
  <c r="F7736" i="25"/>
  <c r="F8248" i="25"/>
  <c r="F8031" i="25"/>
  <c r="F7822" i="25"/>
  <c r="F7345" i="25"/>
  <c r="F8109" i="25"/>
  <c r="F7900" i="25"/>
  <c r="F7683" i="25"/>
  <c r="F8195" i="25"/>
  <c r="F8684" i="25"/>
  <c r="F8467" i="25"/>
  <c r="F8979" i="25"/>
  <c r="F8754" i="25"/>
  <c r="F8649" i="25"/>
  <c r="F8432" i="25"/>
  <c r="F8944" i="25"/>
  <c r="F8767" i="25"/>
  <c r="F8558" i="25"/>
  <c r="F8349" i="25"/>
  <c r="F8861" i="25"/>
  <c r="F9350" i="25"/>
  <c r="F9117" i="25"/>
  <c r="F9629" i="25"/>
  <c r="F9412" i="25"/>
  <c r="F9411" i="25"/>
  <c r="F9202" i="25"/>
  <c r="F9041" i="25"/>
  <c r="F9553" i="25"/>
  <c r="F9344" i="25"/>
  <c r="F9135" i="25"/>
  <c r="F9647" i="25"/>
  <c r="F9785" i="25"/>
  <c r="F9984" i="25"/>
  <c r="F9894" i="25"/>
  <c r="F9788" i="25"/>
  <c r="F9979" i="25"/>
  <c r="F2195" i="25"/>
  <c r="F2687" i="25"/>
  <c r="F2930" i="25"/>
  <c r="F3148" i="25"/>
  <c r="F3388" i="25"/>
  <c r="F3607" i="25"/>
  <c r="F3848" i="25"/>
  <c r="F4360" i="25"/>
  <c r="F4309" i="25"/>
  <c r="F4511" i="25"/>
  <c r="F4670" i="25"/>
  <c r="F4644" i="25"/>
  <c r="F5085" i="25"/>
  <c r="F4868" i="25"/>
  <c r="F4547" i="25"/>
  <c r="F5155" i="25"/>
  <c r="F4938" i="25"/>
  <c r="F4737" i="25"/>
  <c r="F5249" i="25"/>
  <c r="F5024" i="25"/>
  <c r="F4815" i="25"/>
  <c r="F4734" i="25"/>
  <c r="F5773" i="25"/>
  <c r="F5556" i="25"/>
  <c r="F5335" i="25"/>
  <c r="F4710" i="25"/>
  <c r="F5762" i="25"/>
  <c r="F5569" i="25"/>
  <c r="F5368" i="25"/>
  <c r="F5880" i="25"/>
  <c r="F5671" i="25"/>
  <c r="F5454" i="25"/>
  <c r="F6032" i="25"/>
  <c r="F6175" i="25"/>
  <c r="F5971" i="25"/>
  <c r="F6116" i="25"/>
  <c r="F5994" i="25"/>
  <c r="F6490" i="25"/>
  <c r="F6273" i="25"/>
  <c r="F6785" i="25"/>
  <c r="F6576" i="25"/>
  <c r="F6367" i="25"/>
  <c r="F6879" i="25"/>
  <c r="F6670" i="25"/>
  <c r="F6485" i="25"/>
  <c r="F6268" i="25"/>
  <c r="F6267" i="25"/>
  <c r="F6779" i="25"/>
  <c r="F7256" i="25"/>
  <c r="F7159" i="25"/>
  <c r="F6828" i="25"/>
  <c r="F7462" i="25"/>
  <c r="F7245" i="25"/>
  <c r="F7028" i="25"/>
  <c r="F7540" i="25"/>
  <c r="F7339" i="25"/>
  <c r="F7114" i="25"/>
  <c r="F7626" i="25"/>
  <c r="F7818" i="25"/>
  <c r="F7313" i="25"/>
  <c r="F8113" i="25"/>
  <c r="F8064" i="25"/>
  <c r="F7847" i="25"/>
  <c r="F7544" i="25"/>
  <c r="F8150" i="25"/>
  <c r="F7925" i="25"/>
  <c r="F7716" i="25"/>
  <c r="F8228" i="25"/>
  <c r="F8011" i="25"/>
  <c r="F8500" i="25"/>
  <c r="F9012" i="25"/>
  <c r="F8795" i="25"/>
  <c r="F8570" i="25"/>
  <c r="F8465" i="25"/>
  <c r="F8977" i="25"/>
  <c r="F8760" i="25"/>
  <c r="F8583" i="25"/>
  <c r="F8374" i="25"/>
  <c r="F8886" i="25"/>
  <c r="F8677" i="25"/>
  <c r="F9166" i="25"/>
  <c r="F9678" i="25"/>
  <c r="F9445" i="25"/>
  <c r="F9228" i="25"/>
  <c r="F9227" i="25"/>
  <c r="F9008" i="25"/>
  <c r="F9530" i="25"/>
  <c r="F9369" i="25"/>
  <c r="F9160" i="25"/>
  <c r="F9672" i="25"/>
  <c r="F9463" i="25"/>
  <c r="F9922" i="25"/>
  <c r="F9800" i="25"/>
  <c r="F9564" i="25"/>
  <c r="F9917" i="25"/>
  <c r="F9795" i="25"/>
  <c r="F2001" i="25"/>
  <c r="F2274" i="25"/>
  <c r="F2940" i="25"/>
  <c r="F3174" i="25"/>
  <c r="F3398" i="25"/>
  <c r="F3633" i="25"/>
  <c r="F3858" i="25"/>
  <c r="F4402" i="25"/>
  <c r="F4521" i="25"/>
  <c r="F4132" i="25"/>
  <c r="F4486" i="25"/>
  <c r="F4460" i="25"/>
  <c r="F4901" i="25"/>
  <c r="F4684" i="25"/>
  <c r="F5196" i="25"/>
  <c r="F4971" i="25"/>
  <c r="F4754" i="25"/>
  <c r="F5266" i="25"/>
  <c r="F5065" i="25"/>
  <c r="F4840" i="25"/>
  <c r="F4427" i="25"/>
  <c r="F5143" i="25"/>
  <c r="F5589" i="25"/>
  <c r="F5372" i="25"/>
  <c r="F5884" i="25"/>
  <c r="F5659" i="25"/>
  <c r="F5578" i="25"/>
  <c r="F5385" i="25"/>
  <c r="F5897" i="25"/>
  <c r="F5696" i="25"/>
  <c r="F5487" i="25"/>
  <c r="F4806" i="25"/>
  <c r="F6201" i="25"/>
  <c r="F5991" i="25"/>
  <c r="F6142" i="25"/>
  <c r="F5822" i="25"/>
  <c r="F6075" i="25"/>
  <c r="F6306" i="25"/>
  <c r="F6818" i="25"/>
  <c r="F6601" i="25"/>
  <c r="F6392" i="25"/>
  <c r="F6904" i="25"/>
  <c r="F6695" i="25"/>
  <c r="F6486" i="25"/>
  <c r="F6301" i="25"/>
  <c r="F6813" i="25"/>
  <c r="F6596" i="25"/>
  <c r="F6595" i="25"/>
  <c r="F7072" i="25"/>
  <c r="F6975" i="25"/>
  <c r="F7487" i="25"/>
  <c r="F7278" i="25"/>
  <c r="F7061" i="25"/>
  <c r="F7573" i="25"/>
  <c r="F7356" i="25"/>
  <c r="F7155" i="25"/>
  <c r="F6796" i="25"/>
  <c r="F7442" i="25"/>
  <c r="F7560" i="25"/>
  <c r="F8146" i="25"/>
  <c r="F7929" i="25"/>
  <c r="F7880" i="25"/>
  <c r="F7663" i="25"/>
  <c r="F8175" i="25"/>
  <c r="F7966" i="25"/>
  <c r="F7741" i="25"/>
  <c r="F8253" i="25"/>
  <c r="F8044" i="25"/>
  <c r="F7827" i="25"/>
  <c r="F8316" i="25"/>
  <c r="F8828" i="25"/>
  <c r="F8611" i="25"/>
  <c r="F8386" i="25"/>
  <c r="F8898" i="25"/>
  <c r="F8793" i="25"/>
  <c r="F8576" i="25"/>
  <c r="F8399" i="25"/>
  <c r="F8911" i="25"/>
  <c r="F8702" i="25"/>
  <c r="F8493" i="25"/>
  <c r="F9005" i="25"/>
  <c r="F9494" i="25"/>
  <c r="F9261" i="25"/>
  <c r="F9044" i="25"/>
  <c r="F9043" i="25"/>
  <c r="F9555" i="25"/>
  <c r="F9346" i="25"/>
  <c r="F9185" i="25"/>
  <c r="F9697" i="25"/>
  <c r="F9488" i="25"/>
  <c r="F9279" i="25"/>
  <c r="F9738" i="25"/>
  <c r="F9929" i="25"/>
  <c r="F9831" i="25"/>
  <c r="F9733" i="25"/>
  <c r="F9932" i="25"/>
  <c r="F1788" i="25"/>
  <c r="F2623" i="25"/>
  <c r="F2902" i="25"/>
  <c r="F3136" i="25"/>
  <c r="F3355" i="25"/>
  <c r="F3603" i="25"/>
  <c r="F3812" i="25"/>
  <c r="F4063" i="25"/>
  <c r="F4214" i="25"/>
  <c r="F4528" i="25"/>
  <c r="F4655" i="25"/>
  <c r="F4453" i="25"/>
  <c r="F4717" i="25"/>
  <c r="F5229" i="25"/>
  <c r="F5012" i="25"/>
  <c r="F4787" i="25"/>
  <c r="F5299" i="25"/>
  <c r="F5082" i="25"/>
  <c r="F4881" i="25"/>
  <c r="F4597" i="25"/>
  <c r="F5168" i="25"/>
  <c r="F4959" i="25"/>
  <c r="F5405" i="25"/>
  <c r="F5917" i="25"/>
  <c r="F5700" i="25"/>
  <c r="F5475" i="25"/>
  <c r="F5394" i="25"/>
  <c r="F5906" i="25"/>
  <c r="F5713" i="25"/>
  <c r="F5512" i="25"/>
  <c r="F5070" i="25"/>
  <c r="F5815" i="25"/>
  <c r="F6017" i="25"/>
  <c r="F6176" i="25"/>
  <c r="F5923" i="25"/>
  <c r="F6109" i="25"/>
  <c r="F5494" i="25"/>
  <c r="F6138" i="25"/>
  <c r="F6634" i="25"/>
  <c r="F6417" i="25"/>
  <c r="F6929" i="25"/>
  <c r="F6720" i="25"/>
  <c r="F6511" i="25"/>
  <c r="F6302" i="25"/>
  <c r="F6814" i="25"/>
  <c r="F6629" i="25"/>
  <c r="F6412" i="25"/>
  <c r="F6411" i="25"/>
  <c r="F6923" i="25"/>
  <c r="F7400" i="25"/>
  <c r="F7303" i="25"/>
  <c r="F7094" i="25"/>
  <c r="F7606" i="25"/>
  <c r="F7389" i="25"/>
  <c r="F7172" i="25"/>
  <c r="F6971" i="25"/>
  <c r="F7483" i="25"/>
  <c r="F7258" i="25"/>
  <c r="F7041" i="25"/>
  <c r="F7962" i="25"/>
  <c r="F7745" i="25"/>
  <c r="F7696" i="25"/>
  <c r="F8208" i="25"/>
  <c r="F7991" i="25"/>
  <c r="F7782" i="25"/>
  <c r="F8294" i="25"/>
  <c r="F8069" i="25"/>
  <c r="F7860" i="25"/>
  <c r="F7577" i="25"/>
  <c r="F8155" i="25"/>
  <c r="F8644" i="25"/>
  <c r="F8427" i="25"/>
  <c r="F8939" i="25"/>
  <c r="F8714" i="25"/>
  <c r="F8609" i="25"/>
  <c r="F8392" i="25"/>
  <c r="F8904" i="25"/>
  <c r="F8727" i="25"/>
  <c r="F8518" i="25"/>
  <c r="F8249" i="25"/>
  <c r="F8821" i="25"/>
  <c r="F9310" i="25"/>
  <c r="F9077" i="25"/>
  <c r="F9589" i="25"/>
  <c r="F9372" i="25"/>
  <c r="F9371" i="25"/>
  <c r="F9162" i="25"/>
  <c r="F9674" i="25"/>
  <c r="F9513" i="25"/>
  <c r="F9304" i="25"/>
  <c r="F9095" i="25"/>
  <c r="F9607" i="25"/>
  <c r="F9745" i="25"/>
  <c r="F9944" i="25"/>
  <c r="F9869" i="25"/>
  <c r="F2612" i="25"/>
  <c r="F3846" i="25"/>
  <c r="F4706" i="25"/>
  <c r="F5836" i="25"/>
  <c r="F6153" i="25"/>
  <c r="F6344" i="25"/>
  <c r="F7024" i="25"/>
  <c r="F7619" i="25"/>
  <c r="F7918" i="25"/>
  <c r="F8338" i="25"/>
  <c r="F8957" i="25"/>
  <c r="F9649" i="25"/>
  <c r="F2078" i="25"/>
  <c r="F4434" i="25"/>
  <c r="F4573" i="25"/>
  <c r="F5780" i="25"/>
  <c r="F6097" i="25"/>
  <c r="F6288" i="25"/>
  <c r="F6968" i="25"/>
  <c r="F7563" i="25"/>
  <c r="F7862" i="25"/>
  <c r="F9019" i="25"/>
  <c r="F8901" i="25"/>
  <c r="F9593" i="25"/>
  <c r="F35" i="25"/>
  <c r="F80" i="25"/>
  <c r="F144" i="25"/>
  <c r="F223" i="25"/>
  <c r="F298" i="25"/>
  <c r="F395" i="25"/>
  <c r="F388" i="25"/>
  <c r="F483" i="25"/>
  <c r="F547" i="25"/>
  <c r="F586" i="25"/>
  <c r="F629" i="25"/>
  <c r="F695" i="25"/>
  <c r="F876" i="25"/>
  <c r="F887" i="25"/>
  <c r="F894" i="25"/>
  <c r="F987" i="25"/>
  <c r="F1126" i="25"/>
  <c r="F1115" i="25"/>
  <c r="F1250" i="25"/>
  <c r="F1223" i="25"/>
  <c r="F1180" i="25"/>
  <c r="F1513" i="25"/>
  <c r="F1494" i="25"/>
  <c r="F1451" i="25"/>
  <c r="F1604" i="25"/>
  <c r="F1561" i="25"/>
  <c r="F1711" i="25"/>
  <c r="F1874" i="25"/>
  <c r="F1831" i="25"/>
  <c r="F1796" i="25"/>
  <c r="F1958" i="25"/>
  <c r="F1923" i="25"/>
  <c r="F2073" i="25"/>
  <c r="F2216" i="25"/>
  <c r="F2181" i="25"/>
  <c r="F2329" i="25"/>
  <c r="F2480" i="25"/>
  <c r="F2631" i="25"/>
  <c r="F2405" i="25"/>
  <c r="F2556" i="25"/>
  <c r="F2346" i="25"/>
  <c r="F32" i="25"/>
  <c r="F141" i="25"/>
  <c r="F252" i="25"/>
  <c r="F237" i="25"/>
  <c r="F342" i="25"/>
  <c r="F399" i="25"/>
  <c r="F425" i="25"/>
  <c r="F468" i="25"/>
  <c r="F605" i="25"/>
  <c r="F681" i="25"/>
  <c r="F722" i="25"/>
  <c r="F703" i="25"/>
  <c r="F857" i="25"/>
  <c r="F954" i="25"/>
  <c r="F933" i="25"/>
  <c r="F1055" i="25"/>
  <c r="F1036" i="25"/>
  <c r="F992" i="25"/>
  <c r="F1337" i="25"/>
  <c r="F1302" i="25"/>
  <c r="F1267" i="25"/>
  <c r="F1423" i="25"/>
  <c r="F1388" i="25"/>
  <c r="F1530" i="25"/>
  <c r="F1683" i="25"/>
  <c r="F1648" i="25"/>
  <c r="F1803" i="25"/>
  <c r="F1776" i="25"/>
  <c r="F1725" i="25"/>
  <c r="F2064" i="25"/>
  <c r="F2037" i="25"/>
  <c r="F2002" i="25"/>
  <c r="F2153" i="25"/>
  <c r="F2126" i="25"/>
  <c r="F2268" i="25"/>
  <c r="F2593" i="25"/>
  <c r="F2383" i="25"/>
  <c r="F2526" i="25"/>
  <c r="F2308" i="25"/>
  <c r="F2459" i="25"/>
  <c r="F2610" i="25"/>
  <c r="F2759" i="25"/>
  <c r="F2910" i="25"/>
  <c r="F2700" i="25"/>
  <c r="F2851" i="25"/>
  <c r="F2633" i="25"/>
  <c r="F3144" i="25"/>
  <c r="F3295" i="25"/>
  <c r="F3077" i="25"/>
  <c r="F3220" i="25"/>
  <c r="F3002" i="25"/>
  <c r="F3153" i="25"/>
  <c r="F3670" i="25"/>
  <c r="F3460" i="25"/>
  <c r="F3611" i="25"/>
  <c r="F3393" i="25"/>
  <c r="F3536" i="25"/>
  <c r="F3679" i="25"/>
  <c r="F3820" i="25"/>
  <c r="F3971" i="25"/>
  <c r="F3769" i="25"/>
  <c r="F3920" i="25"/>
  <c r="F4071" i="25"/>
  <c r="F4162" i="25"/>
  <c r="F4297" i="25"/>
  <c r="F3870" i="25"/>
  <c r="F4222" i="25"/>
  <c r="F4634" i="25"/>
  <c r="F45" i="25"/>
  <c r="F107" i="25"/>
  <c r="F160" i="25"/>
  <c r="F250" i="25"/>
  <c r="F314" i="25"/>
  <c r="F411" i="25"/>
  <c r="F398" i="25"/>
  <c r="F499" i="25"/>
  <c r="F568" i="25"/>
  <c r="F602" i="25"/>
  <c r="F653" i="25"/>
  <c r="F719" i="25"/>
  <c r="F892" i="25"/>
  <c r="F792" i="25"/>
  <c r="F911" i="25"/>
  <c r="F1003" i="25"/>
  <c r="F1142" i="25"/>
  <c r="F1131" i="25"/>
  <c r="F1266" i="25"/>
  <c r="F1239" i="25"/>
  <c r="F1196" i="25"/>
  <c r="F1529" i="25"/>
  <c r="F1510" i="25"/>
  <c r="F1467" i="25"/>
  <c r="F1620" i="25"/>
  <c r="F1577" i="25"/>
  <c r="F1550" i="25"/>
  <c r="F1890" i="25"/>
  <c r="F1847" i="25"/>
  <c r="F1812" i="25"/>
  <c r="F1974" i="25"/>
  <c r="F1939" i="25"/>
  <c r="F2090" i="25"/>
  <c r="F2232" i="25"/>
  <c r="F2197" i="25"/>
  <c r="F2345" i="25"/>
  <c r="F2496" i="25"/>
  <c r="F2278" i="25"/>
  <c r="F2421" i="25"/>
  <c r="F2572" i="25"/>
  <c r="F2362" i="25"/>
  <c r="F2880" i="25"/>
  <c r="F2662" i="25"/>
  <c r="F2813" i="25"/>
  <c r="F2964" i="25"/>
  <c r="F2754" i="25"/>
  <c r="F2897" i="25"/>
  <c r="F3047" i="25"/>
  <c r="F3198" i="25"/>
  <c r="F3341" i="25"/>
  <c r="F3115" i="25"/>
  <c r="F3266" i="25"/>
  <c r="F3422" i="25"/>
  <c r="F3573" i="25"/>
  <c r="F3363" i="25"/>
  <c r="F3514" i="25"/>
  <c r="F3657" i="25"/>
  <c r="F3431" i="25"/>
  <c r="F3941" i="25"/>
  <c r="F3723" i="25"/>
  <c r="F3882" i="25"/>
  <c r="F4033" i="25"/>
  <c r="F3823" i="25"/>
  <c r="F4291" i="25"/>
  <c r="F3822" i="25"/>
  <c r="F4184" i="25"/>
  <c r="F4319" i="25"/>
  <c r="F4349" i="25"/>
  <c r="F4545" i="25"/>
  <c r="F61" i="25"/>
  <c r="F157" i="25"/>
  <c r="F170" i="25"/>
  <c r="F247" i="25"/>
  <c r="F335" i="25"/>
  <c r="F415" i="25"/>
  <c r="F441" i="25"/>
  <c r="F487" i="25"/>
  <c r="F539" i="25"/>
  <c r="F634" i="25"/>
  <c r="F738" i="25"/>
  <c r="F732" i="25"/>
  <c r="F873" i="25"/>
  <c r="F970" i="25"/>
  <c r="F949" i="25"/>
  <c r="F1071" i="25"/>
  <c r="F1052" i="25"/>
  <c r="F1017" i="25"/>
  <c r="F1353" i="25"/>
  <c r="F1318" i="25"/>
  <c r="F1283" i="25"/>
  <c r="F1439" i="25"/>
  <c r="F1404" i="25"/>
  <c r="F1549" i="25"/>
  <c r="F1699" i="25"/>
  <c r="F1664" i="25"/>
  <c r="F1819" i="25"/>
  <c r="F1792" i="25"/>
  <c r="F1741" i="25"/>
  <c r="F2080" i="25"/>
  <c r="F2053" i="25"/>
  <c r="F2018" i="25"/>
  <c r="F2169" i="25"/>
  <c r="F2142" i="25"/>
  <c r="F2099" i="25"/>
  <c r="F2609" i="25"/>
  <c r="F2399" i="25"/>
  <c r="F2542" i="25"/>
  <c r="F2324" i="25"/>
  <c r="F2475" i="25"/>
  <c r="F2632" i="25"/>
  <c r="F2775" i="25"/>
  <c r="F2926" i="25"/>
  <c r="F2716" i="25"/>
  <c r="F2867" i="25"/>
  <c r="F2649" i="25"/>
  <c r="F3160" i="25"/>
  <c r="F3311" i="25"/>
  <c r="F3093" i="25"/>
  <c r="F3236" i="25"/>
  <c r="F3018" i="25"/>
  <c r="F3169" i="25"/>
  <c r="F3686" i="25"/>
  <c r="F3476" i="25"/>
  <c r="F3627" i="25"/>
  <c r="F3409" i="25"/>
  <c r="F3552" i="25"/>
  <c r="F3695" i="25"/>
  <c r="F3836" i="25"/>
  <c r="F3987" i="25"/>
  <c r="F3785" i="25"/>
  <c r="F3936" i="25"/>
  <c r="F3774" i="25"/>
  <c r="F4178" i="25"/>
  <c r="F4313" i="25"/>
  <c r="F3998" i="25"/>
  <c r="F4238" i="25"/>
  <c r="F4650" i="25"/>
  <c r="F26" i="25"/>
  <c r="F62" i="25"/>
  <c r="F143" i="25"/>
  <c r="F213" i="25"/>
  <c r="F330" i="25"/>
  <c r="F324" i="25"/>
  <c r="F428" i="25"/>
  <c r="F515" i="25"/>
  <c r="F584" i="25"/>
  <c r="F550" i="25"/>
  <c r="F669" i="25"/>
  <c r="F735" i="25"/>
  <c r="F811" i="25"/>
  <c r="F806" i="25"/>
  <c r="F927" i="25"/>
  <c r="F1000" i="25"/>
  <c r="F1158" i="25"/>
  <c r="F1147" i="25"/>
  <c r="F1282" i="25"/>
  <c r="F1255" i="25"/>
  <c r="F1212" i="25"/>
  <c r="F1368" i="25"/>
  <c r="F1526" i="25"/>
  <c r="F1483" i="25"/>
  <c r="F1636" i="25"/>
  <c r="F1593" i="25"/>
  <c r="F1566" i="25"/>
  <c r="F1729" i="25"/>
  <c r="F1863" i="25"/>
  <c r="F1828" i="25"/>
  <c r="F1990" i="25"/>
  <c r="F1955" i="25"/>
  <c r="F2106" i="25"/>
  <c r="F2248" i="25"/>
  <c r="F2213" i="25"/>
  <c r="F2361" i="25"/>
  <c r="F2512" i="25"/>
  <c r="F2294" i="25"/>
  <c r="F2437" i="25"/>
  <c r="F2588" i="25"/>
  <c r="F2378" i="25"/>
  <c r="F2896" i="25"/>
  <c r="F2678" i="25"/>
  <c r="F2829" i="25"/>
  <c r="F2980" i="25"/>
  <c r="F2770" i="25"/>
  <c r="F2913" i="25"/>
  <c r="F3063" i="25"/>
  <c r="F3214" i="25"/>
  <c r="F3357" i="25"/>
  <c r="F3131" i="25"/>
  <c r="F3282" i="25"/>
  <c r="F3438" i="25"/>
  <c r="F3589" i="25"/>
  <c r="F3379" i="25"/>
  <c r="F3530" i="25"/>
  <c r="F3673" i="25"/>
  <c r="F3447" i="25"/>
  <c r="F3957" i="25"/>
  <c r="F3739" i="25"/>
  <c r="F3898" i="25"/>
  <c r="F4049" i="25"/>
  <c r="F3839" i="25"/>
  <c r="F4307" i="25"/>
  <c r="F3950" i="25"/>
  <c r="F4200" i="25"/>
  <c r="F4335" i="25"/>
  <c r="F4397" i="25"/>
  <c r="F4561" i="25"/>
  <c r="F34" i="25"/>
  <c r="F150" i="25"/>
  <c r="F220" i="25"/>
  <c r="F254" i="25"/>
  <c r="F310" i="25"/>
  <c r="F367" i="25"/>
  <c r="F384" i="25"/>
  <c r="F528" i="25"/>
  <c r="F573" i="25"/>
  <c r="F649" i="25"/>
  <c r="F707" i="25"/>
  <c r="F773" i="25"/>
  <c r="F825" i="25"/>
  <c r="F922" i="25"/>
  <c r="F901" i="25"/>
  <c r="F1023" i="25"/>
  <c r="F1004" i="25"/>
  <c r="F1154" i="25"/>
  <c r="F1305" i="25"/>
  <c r="F1270" i="25"/>
  <c r="F1235" i="25"/>
  <c r="F1391" i="25"/>
  <c r="F1541" i="25"/>
  <c r="F1498" i="25"/>
  <c r="F1651" i="25"/>
  <c r="F1616" i="25"/>
  <c r="F1771" i="25"/>
  <c r="F1744" i="25"/>
  <c r="F1878" i="25"/>
  <c r="F2032" i="25"/>
  <c r="F2005" i="25"/>
  <c r="F1970" i="25"/>
  <c r="F2121" i="25"/>
  <c r="F2094" i="25"/>
  <c r="F2236" i="25"/>
  <c r="F2561" i="25"/>
  <c r="F2351" i="25"/>
  <c r="F2494" i="25"/>
  <c r="F2276" i="25"/>
  <c r="F2427" i="25"/>
  <c r="F2578" i="25"/>
  <c r="F2727" i="25"/>
  <c r="F2878" i="25"/>
  <c r="F2668" i="25"/>
  <c r="F2819" i="25"/>
  <c r="F2970" i="25"/>
  <c r="F3112" i="25"/>
  <c r="F3263" i="25"/>
  <c r="F3045" i="25"/>
  <c r="F3188" i="25"/>
  <c r="F3331" i="25"/>
  <c r="F3121" i="25"/>
  <c r="F3638" i="25"/>
  <c r="F3428" i="25"/>
  <c r="F3579" i="25"/>
  <c r="F3361" i="25"/>
  <c r="F3504" i="25"/>
  <c r="F3647" i="25"/>
  <c r="F3788" i="25"/>
  <c r="F3939" i="25"/>
  <c r="F3737" i="25"/>
  <c r="F3888" i="25"/>
  <c r="F4039" i="25"/>
  <c r="F4130" i="25"/>
  <c r="F4265" i="25"/>
  <c r="F4400" i="25"/>
  <c r="F4190" i="25"/>
  <c r="F4602" i="25"/>
  <c r="F68" i="25"/>
  <c r="F132" i="25"/>
  <c r="F127" i="25"/>
  <c r="F256" i="25"/>
  <c r="F273" i="25"/>
  <c r="F379" i="25"/>
  <c r="F437" i="25"/>
  <c r="F556" i="25"/>
  <c r="F549" i="25"/>
  <c r="F570" i="25"/>
  <c r="F718" i="25"/>
  <c r="F768" i="25"/>
  <c r="F860" i="25"/>
  <c r="F871" i="25"/>
  <c r="F976" i="25"/>
  <c r="F971" i="25"/>
  <c r="F1110" i="25"/>
  <c r="F1099" i="25"/>
  <c r="F1234" i="25"/>
  <c r="F1207" i="25"/>
  <c r="F1349" i="25"/>
  <c r="F1497" i="25"/>
  <c r="F1478" i="25"/>
  <c r="F1435" i="25"/>
  <c r="F1588" i="25"/>
  <c r="F1545" i="25"/>
  <c r="F1695" i="25"/>
  <c r="F1858" i="25"/>
  <c r="F1815" i="25"/>
  <c r="F1780" i="25"/>
  <c r="F1942" i="25"/>
  <c r="F1907" i="25"/>
  <c r="F2057" i="25"/>
  <c r="F2200" i="25"/>
  <c r="F2165" i="25"/>
  <c r="F2313" i="25"/>
  <c r="F2464" i="25"/>
  <c r="F2615" i="25"/>
  <c r="F2389" i="25"/>
  <c r="F2540" i="25"/>
  <c r="F2330" i="25"/>
  <c r="F2848" i="25"/>
  <c r="F2991" i="25"/>
  <c r="F2781" i="25"/>
  <c r="F2932" i="25"/>
  <c r="F2722" i="25"/>
  <c r="F2865" i="25"/>
  <c r="F3015" i="25"/>
  <c r="F3166" i="25"/>
  <c r="F3309" i="25"/>
  <c r="F3083" i="25"/>
  <c r="F3234" i="25"/>
  <c r="F3390" i="25"/>
  <c r="F3541" i="25"/>
  <c r="F3692" i="25"/>
  <c r="F3482" i="25"/>
  <c r="F3625" i="25"/>
  <c r="F3399" i="25"/>
  <c r="F3909" i="25"/>
  <c r="F4052" i="25"/>
  <c r="F3850" i="25"/>
  <c r="F4001" i="25"/>
  <c r="F3791" i="25"/>
  <c r="F4259" i="25"/>
  <c r="F4394" i="25"/>
  <c r="F4152" i="25"/>
  <c r="F4287" i="25"/>
  <c r="F4221" i="25"/>
  <c r="F4513" i="25"/>
  <c r="F44" i="25"/>
  <c r="F166" i="25"/>
  <c r="F236" i="25"/>
  <c r="F268" i="25"/>
  <c r="F326" i="25"/>
  <c r="F383" i="25"/>
  <c r="F394" i="25"/>
  <c r="F544" i="25"/>
  <c r="F589" i="25"/>
  <c r="F665" i="25"/>
  <c r="F697" i="25"/>
  <c r="F789" i="25"/>
  <c r="F841" i="25"/>
  <c r="F938" i="25"/>
  <c r="F917" i="25"/>
  <c r="F1039" i="25"/>
  <c r="F1020" i="25"/>
  <c r="F1170" i="25"/>
  <c r="F1321" i="25"/>
  <c r="F1286" i="25"/>
  <c r="F1251" i="25"/>
  <c r="F1407" i="25"/>
  <c r="F1372" i="25"/>
  <c r="F1514" i="25"/>
  <c r="F1667" i="25"/>
  <c r="F1632" i="25"/>
  <c r="F1787" i="25"/>
  <c r="F1830" i="25"/>
  <c r="F2303" i="25"/>
  <c r="F2766" i="25"/>
  <c r="F3000" i="25"/>
  <c r="F3219" i="25"/>
  <c r="F3467" i="25"/>
  <c r="F4045" i="25"/>
  <c r="F3927" i="25"/>
  <c r="F3990" i="25"/>
  <c r="F4488" i="25"/>
  <c r="F4615" i="25"/>
  <c r="F4413" i="25"/>
  <c r="F4651" i="25"/>
  <c r="F5189" i="25"/>
  <c r="F4972" i="25"/>
  <c r="F4747" i="25"/>
  <c r="F5259" i="25"/>
  <c r="F5042" i="25"/>
  <c r="F4841" i="25"/>
  <c r="F4308" i="25"/>
  <c r="F5128" i="25"/>
  <c r="F4919" i="25"/>
  <c r="F5365" i="25"/>
  <c r="F5877" i="25"/>
  <c r="F5660" i="25"/>
  <c r="F5435" i="25"/>
  <c r="F5354" i="25"/>
  <c r="F5866" i="25"/>
  <c r="F5673" i="25"/>
  <c r="F5472" i="25"/>
  <c r="F4750" i="25"/>
  <c r="F5775" i="25"/>
  <c r="F5977" i="25"/>
  <c r="F6136" i="25"/>
  <c r="F5710" i="25"/>
  <c r="F6069" i="25"/>
  <c r="F6220" i="25"/>
  <c r="F6098" i="25"/>
  <c r="F6594" i="25"/>
  <c r="F6377" i="25"/>
  <c r="F6889" i="25"/>
  <c r="F6680" i="25"/>
  <c r="F6471" i="25"/>
  <c r="F6262" i="25"/>
  <c r="F6774" i="25"/>
  <c r="F6589" i="25"/>
  <c r="F6372" i="25"/>
  <c r="F6371" i="25"/>
  <c r="F6883" i="25"/>
  <c r="F7360" i="25"/>
  <c r="F7263" i="25"/>
  <c r="F7054" i="25"/>
  <c r="F7566" i="25"/>
  <c r="F7349" i="25"/>
  <c r="F7132" i="25"/>
  <c r="F7644" i="25"/>
  <c r="F7443" i="25"/>
  <c r="F7218" i="25"/>
  <c r="F7001" i="25"/>
  <c r="F7922" i="25"/>
  <c r="F7705" i="25"/>
  <c r="F7648" i="25"/>
  <c r="F8168" i="25"/>
  <c r="F7951" i="25"/>
  <c r="F7742" i="25"/>
  <c r="F8254" i="25"/>
  <c r="F8029" i="25"/>
  <c r="F7820" i="25"/>
  <c r="F7329" i="25"/>
  <c r="F8115" i="25"/>
  <c r="F8604" i="25"/>
  <c r="F8387" i="25"/>
  <c r="F8899" i="25"/>
  <c r="F8674" i="25"/>
  <c r="F8569" i="25"/>
  <c r="F8352" i="25"/>
  <c r="F8864" i="25"/>
  <c r="F8687" i="25"/>
  <c r="F8478" i="25"/>
  <c r="F8990" i="25"/>
  <c r="F8781" i="25"/>
  <c r="F9270" i="25"/>
  <c r="F9037" i="25"/>
  <c r="F9549" i="25"/>
  <c r="F9332" i="25"/>
  <c r="F9331" i="25"/>
  <c r="F9122" i="25"/>
  <c r="F9634" i="25"/>
  <c r="F9473" i="25"/>
  <c r="F9264" i="25"/>
  <c r="F9055" i="25"/>
  <c r="F9567" i="25"/>
  <c r="F9652" i="25"/>
  <c r="F9904" i="25"/>
  <c r="F9814" i="25"/>
  <c r="F9612" i="25"/>
  <c r="F9899" i="25"/>
  <c r="F2110" i="25"/>
  <c r="F2736" i="25"/>
  <c r="F2971" i="25"/>
  <c r="F3197" i="25"/>
  <c r="F3429" i="25"/>
  <c r="F3656" i="25"/>
  <c r="F3889" i="25"/>
  <c r="F3750" i="25"/>
  <c r="F4657" i="25"/>
  <c r="F4431" i="25"/>
  <c r="F4590" i="25"/>
  <c r="F4564" i="25"/>
  <c r="F5005" i="25"/>
  <c r="F4788" i="25"/>
  <c r="F5300" i="25"/>
  <c r="F5075" i="25"/>
  <c r="F4858" i="25"/>
  <c r="F4571" i="25"/>
  <c r="F5169" i="25"/>
  <c r="F4944" i="25"/>
  <c r="F4735" i="25"/>
  <c r="F5247" i="25"/>
  <c r="F5693" i="25"/>
  <c r="F5476" i="25"/>
  <c r="F4718" i="25"/>
  <c r="F5763" i="25"/>
  <c r="F5682" i="25"/>
  <c r="F5489" i="25"/>
  <c r="F4886" i="25"/>
  <c r="F5800" i="25"/>
  <c r="F5591" i="25"/>
  <c r="F5374" i="25"/>
  <c r="F5867" i="25"/>
  <c r="F6095" i="25"/>
  <c r="F6246" i="25"/>
  <c r="F6036" i="25"/>
  <c r="F5742" i="25"/>
  <c r="F6410" i="25"/>
  <c r="F6922" i="25"/>
  <c r="F6705" i="25"/>
  <c r="F6496" i="25"/>
  <c r="F6287" i="25"/>
  <c r="F6799" i="25"/>
  <c r="F6590" i="25"/>
  <c r="F6405" i="25"/>
  <c r="F6917" i="25"/>
  <c r="F6700" i="25"/>
  <c r="F6699" i="25"/>
  <c r="F7176" i="25"/>
  <c r="F7079" i="25"/>
  <c r="F7591" i="25"/>
  <c r="F7382" i="25"/>
  <c r="F7165" i="25"/>
  <c r="F6812" i="25"/>
  <c r="F7460" i="25"/>
  <c r="F7259" i="25"/>
  <c r="F7034" i="25"/>
  <c r="F7546" i="25"/>
  <c r="F7738" i="25"/>
  <c r="F8250" i="25"/>
  <c r="F8033" i="25"/>
  <c r="F7984" i="25"/>
  <c r="F7767" i="25"/>
  <c r="F8279" i="25"/>
  <c r="F8070" i="25"/>
  <c r="F7845" i="25"/>
  <c r="F7529" i="25"/>
  <c r="F8148" i="25"/>
  <c r="F7931" i="25"/>
  <c r="F8420" i="25"/>
  <c r="F8932" i="25"/>
  <c r="F8715" i="25"/>
  <c r="F8490" i="25"/>
  <c r="F8385" i="25"/>
  <c r="F8897" i="25"/>
  <c r="F8680" i="25"/>
  <c r="F8503" i="25"/>
  <c r="F9015" i="25"/>
  <c r="F8806" i="25"/>
  <c r="F8597" i="25"/>
  <c r="F9086" i="25"/>
  <c r="F9598" i="25"/>
  <c r="F9365" i="25"/>
  <c r="F9148" i="25"/>
  <c r="F9147" i="25"/>
  <c r="F9659" i="25"/>
  <c r="F9450" i="25"/>
  <c r="F9289" i="25"/>
  <c r="F9080" i="25"/>
  <c r="F9592" i="25"/>
  <c r="F9383" i="25"/>
  <c r="F9842" i="25"/>
  <c r="F9682" i="25"/>
  <c r="F9935" i="25"/>
  <c r="F9837" i="25"/>
  <c r="F9692" i="25"/>
  <c r="F1908" i="25"/>
  <c r="F2356" i="25"/>
  <c r="F2981" i="25"/>
  <c r="F3215" i="25"/>
  <c r="F3073" i="25"/>
  <c r="F3682" i="25"/>
  <c r="F3891" i="25"/>
  <c r="F4083" i="25"/>
  <c r="F4554" i="25"/>
  <c r="F4632" i="25"/>
  <c r="F4365" i="25"/>
  <c r="F4325" i="25"/>
  <c r="F4821" i="25"/>
  <c r="F5333" i="25"/>
  <c r="F5116" i="25"/>
  <c r="F4891" i="25"/>
  <c r="F4669" i="25"/>
  <c r="F5186" i="25"/>
  <c r="F4985" i="25"/>
  <c r="F4760" i="25"/>
  <c r="F5272" i="25"/>
  <c r="F5063" i="25"/>
  <c r="F5509" i="25"/>
  <c r="F5046" i="25"/>
  <c r="F5804" i="25"/>
  <c r="F5579" i="25"/>
  <c r="F5498" i="25"/>
  <c r="F5086" i="25"/>
  <c r="F5817" i="25"/>
  <c r="F5616" i="25"/>
  <c r="F5407" i="25"/>
  <c r="F5919" i="25"/>
  <c r="F6121" i="25"/>
  <c r="F5718" i="25"/>
  <c r="F6062" i="25"/>
  <c r="F6213" i="25"/>
  <c r="F5995" i="25"/>
  <c r="F6242" i="25"/>
  <c r="F6738" i="25"/>
  <c r="F6521" i="25"/>
  <c r="F6312" i="25"/>
  <c r="F6824" i="25"/>
  <c r="F6615" i="25"/>
  <c r="F6406" i="25"/>
  <c r="F6918" i="25"/>
  <c r="F6733" i="25"/>
  <c r="F6516" i="25"/>
  <c r="F6515" i="25"/>
  <c r="F6992" i="25"/>
  <c r="F7504" i="25"/>
  <c r="F7407" i="25"/>
  <c r="F7198" i="25"/>
  <c r="F6981" i="25"/>
  <c r="F7493" i="25"/>
  <c r="F7276" i="25"/>
  <c r="F7075" i="25"/>
  <c r="F7587" i="25"/>
  <c r="F7362" i="25"/>
  <c r="F7145" i="25"/>
  <c r="F8066" i="25"/>
  <c r="F7849" i="25"/>
  <c r="F7800" i="25"/>
  <c r="F8312" i="25"/>
  <c r="F8095" i="25"/>
  <c r="F7886" i="25"/>
  <c r="F7662" i="25"/>
  <c r="F8173" i="25"/>
  <c r="F7964" i="25"/>
  <c r="F7747" i="25"/>
  <c r="F8259" i="25"/>
  <c r="F8748" i="25"/>
  <c r="F8531" i="25"/>
  <c r="F8289" i="25"/>
  <c r="F8818" i="25"/>
  <c r="F8713" i="25"/>
  <c r="F8496" i="25"/>
  <c r="F8319" i="25"/>
  <c r="F8831" i="25"/>
  <c r="F8622" i="25"/>
  <c r="F8413" i="25"/>
  <c r="F8925" i="25"/>
  <c r="F9414" i="25"/>
  <c r="F9181" i="25"/>
  <c r="F9693" i="25"/>
  <c r="F9476" i="25"/>
  <c r="F9475" i="25"/>
  <c r="F9266" i="25"/>
  <c r="F9105" i="25"/>
  <c r="F9617" i="25"/>
  <c r="F9408" i="25"/>
  <c r="F9199" i="25"/>
  <c r="F9711" i="25"/>
  <c r="F9849" i="25"/>
  <c r="F9751" i="25"/>
  <c r="F9958" i="25"/>
  <c r="F9852" i="25"/>
  <c r="F1888" i="25"/>
  <c r="F2344" i="25"/>
  <c r="F2943" i="25"/>
  <c r="F2817" i="25"/>
  <c r="F3035" i="25"/>
  <c r="F3644" i="25"/>
  <c r="F3861" i="25"/>
  <c r="F3743" i="25"/>
  <c r="F4239" i="25"/>
  <c r="F4448" i="25"/>
  <c r="F4575" i="25"/>
  <c r="F4252" i="25"/>
  <c r="F4491" i="25"/>
  <c r="F5149" i="25"/>
  <c r="F4932" i="25"/>
  <c r="F4707" i="25"/>
  <c r="F5219" i="25"/>
  <c r="F5002" i="25"/>
  <c r="F4801" i="25"/>
  <c r="F5313" i="25"/>
  <c r="F5088" i="25"/>
  <c r="F4879" i="25"/>
  <c r="F5246" i="25"/>
  <c r="F5837" i="25"/>
  <c r="F5620" i="25"/>
  <c r="F5395" i="25"/>
  <c r="F5222" i="25"/>
  <c r="F5826" i="25"/>
  <c r="F5633" i="25"/>
  <c r="F5432" i="25"/>
  <c r="F5944" i="25"/>
  <c r="F5735" i="25"/>
  <c r="F5798" i="25"/>
  <c r="F6096" i="25"/>
  <c r="F6239" i="25"/>
  <c r="F6029" i="25"/>
  <c r="F6180" i="25"/>
  <c r="F6058" i="25"/>
  <c r="F6554" i="25"/>
  <c r="F6337" i="25"/>
  <c r="F6849" i="25"/>
  <c r="F6640" i="25"/>
  <c r="F6431" i="25"/>
  <c r="F6943" i="25"/>
  <c r="F6734" i="25"/>
  <c r="F6549" i="25"/>
  <c r="F6332" i="25"/>
  <c r="F6331" i="25"/>
  <c r="F6843" i="25"/>
  <c r="F7320" i="25"/>
  <c r="F7223" i="25"/>
  <c r="F7014" i="25"/>
  <c r="F7526" i="25"/>
  <c r="F7309" i="25"/>
  <c r="F7092" i="25"/>
  <c r="F7604" i="25"/>
  <c r="F7403" i="25"/>
  <c r="F7178" i="25"/>
  <c r="F6948" i="25"/>
  <c r="F7882" i="25"/>
  <c r="F7665" i="25"/>
  <c r="F7433" i="25"/>
  <c r="F8128" i="25"/>
  <c r="F7911" i="25"/>
  <c r="F7702" i="25"/>
  <c r="F8214" i="25"/>
  <c r="F7989" i="25"/>
  <c r="F7780" i="25"/>
  <c r="F8292" i="25"/>
  <c r="F8075" i="25"/>
  <c r="F8564" i="25"/>
  <c r="F8347" i="25"/>
  <c r="F8859" i="25"/>
  <c r="F8634" i="25"/>
  <c r="F8529" i="25"/>
  <c r="F8273" i="25"/>
  <c r="F8824" i="25"/>
  <c r="F8647" i="25"/>
  <c r="F8438" i="25"/>
  <c r="F8950" i="25"/>
  <c r="F8741" i="25"/>
  <c r="F9230" i="25"/>
  <c r="F8970" i="25"/>
  <c r="F9509" i="25"/>
  <c r="F9292" i="25"/>
  <c r="F9291" i="25"/>
  <c r="F9082" i="25"/>
  <c r="F9594" i="25"/>
  <c r="F9433" i="25"/>
  <c r="F9224" i="25"/>
  <c r="F8994" i="25"/>
  <c r="F9527" i="25"/>
  <c r="F9986" i="25"/>
  <c r="F9864" i="25"/>
  <c r="F9774" i="25"/>
  <c r="F9981" i="25"/>
  <c r="F9859" i="25"/>
  <c r="F2144" i="25"/>
  <c r="F2594" i="25"/>
  <c r="F2835" i="25"/>
  <c r="F3061" i="25"/>
  <c r="F3654" i="25"/>
  <c r="F3520" i="25"/>
  <c r="F3753" i="25"/>
  <c r="F4281" i="25"/>
  <c r="F4617" i="25"/>
  <c r="F4388" i="25"/>
  <c r="F4550" i="25"/>
  <c r="F4524" i="25"/>
  <c r="F4965" i="25"/>
  <c r="F4748" i="25"/>
  <c r="F5260" i="25"/>
  <c r="F5035" i="25"/>
  <c r="F4818" i="25"/>
  <c r="F5330" i="25"/>
  <c r="F5129" i="25"/>
  <c r="F4904" i="25"/>
  <c r="F4695" i="25"/>
  <c r="F5207" i="25"/>
  <c r="F5653" i="25"/>
  <c r="F5436" i="25"/>
  <c r="F5948" i="25"/>
  <c r="F5723" i="25"/>
  <c r="F5642" i="25"/>
  <c r="F5449" i="25"/>
  <c r="F5961" i="25"/>
  <c r="F5760" i="25"/>
  <c r="F5551" i="25"/>
  <c r="F5334" i="25"/>
  <c r="F5598" i="25"/>
  <c r="F6055" i="25"/>
  <c r="F6206" i="25"/>
  <c r="F5996" i="25"/>
  <c r="F6139" i="25"/>
  <c r="F6370" i="25"/>
  <c r="F6882" i="25"/>
  <c r="F6665" i="25"/>
  <c r="F6456" i="25"/>
  <c r="F6195" i="25"/>
  <c r="F6759" i="25"/>
  <c r="F6550" i="25"/>
  <c r="F6365" i="25"/>
  <c r="F6877" i="25"/>
  <c r="F6660" i="25"/>
  <c r="F6659" i="25"/>
  <c r="F7136" i="25"/>
  <c r="F7039" i="25"/>
  <c r="F7551" i="25"/>
  <c r="F7342" i="25"/>
  <c r="F7125" i="25"/>
  <c r="F7637" i="25"/>
  <c r="F7420" i="25"/>
  <c r="F7219" i="25"/>
  <c r="F6994" i="25"/>
  <c r="F7506" i="25"/>
  <c r="F7698" i="25"/>
  <c r="F8210" i="25"/>
  <c r="F7993" i="25"/>
  <c r="F7944" i="25"/>
  <c r="F7727" i="25"/>
  <c r="F8239" i="25"/>
  <c r="F8030" i="25"/>
  <c r="F7805" i="25"/>
  <c r="F7209" i="25"/>
  <c r="F8108" i="25"/>
  <c r="F7891" i="25"/>
  <c r="F8380" i="25"/>
  <c r="F8892" i="25"/>
  <c r="F8675" i="25"/>
  <c r="F8450" i="25"/>
  <c r="F8345" i="25"/>
  <c r="F8857" i="25"/>
  <c r="F8640" i="25"/>
  <c r="F8463" i="25"/>
  <c r="F8975" i="25"/>
  <c r="F8766" i="25"/>
  <c r="F8557" i="25"/>
  <c r="F9046" i="25"/>
  <c r="F9558" i="25"/>
  <c r="F9325" i="25"/>
  <c r="F9108" i="25"/>
  <c r="F9107" i="25"/>
  <c r="F9619" i="25"/>
  <c r="F9410" i="25"/>
  <c r="F9249" i="25"/>
  <c r="F9040" i="25"/>
  <c r="F9552" i="25"/>
  <c r="F9343" i="25"/>
  <c r="F9802" i="25"/>
  <c r="F9993" i="25"/>
  <c r="F9895" i="25"/>
  <c r="F9797" i="25"/>
  <c r="F9996" i="25"/>
  <c r="F1950" i="25"/>
  <c r="F2397" i="25"/>
  <c r="F2797" i="25"/>
  <c r="F3031" i="25"/>
  <c r="F3250" i="25"/>
  <c r="F3498" i="25"/>
  <c r="F4068" i="25"/>
  <c r="F4275" i="25"/>
  <c r="F4285" i="25"/>
  <c r="F4592" i="25"/>
  <c r="F4205" i="25"/>
  <c r="F4165" i="25"/>
  <c r="F4781" i="25"/>
  <c r="F5293" i="25"/>
  <c r="F5076" i="25"/>
  <c r="F4851" i="25"/>
  <c r="F4509" i="25"/>
  <c r="F5146" i="25"/>
  <c r="F4945" i="25"/>
  <c r="F4720" i="25"/>
  <c r="F5232" i="25"/>
  <c r="F5023" i="25"/>
  <c r="F5469" i="25"/>
  <c r="F4726" i="25"/>
  <c r="F5764" i="25"/>
  <c r="F5539" i="25"/>
  <c r="F5458" i="25"/>
  <c r="F4766" i="25"/>
  <c r="F5777" i="25"/>
  <c r="F5576" i="25"/>
  <c r="F5367" i="25"/>
  <c r="F5879" i="25"/>
  <c r="F6081" i="25"/>
  <c r="F6240" i="25"/>
  <c r="F6022" i="25"/>
  <c r="F6173" i="25"/>
  <c r="F5894" i="25"/>
  <c r="F6202" i="25"/>
  <c r="F6698" i="25"/>
  <c r="F6481" i="25"/>
  <c r="F6272" i="25"/>
  <c r="F6784" i="25"/>
  <c r="F6575" i="25"/>
  <c r="F6366" i="25"/>
  <c r="F6878" i="25"/>
  <c r="F6693" i="25"/>
  <c r="F6476" i="25"/>
  <c r="F6475" i="25"/>
  <c r="F6908" i="25"/>
  <c r="F7464" i="25"/>
  <c r="F7367" i="25"/>
  <c r="F7158" i="25"/>
  <c r="F6820" i="25"/>
  <c r="F7453" i="25"/>
  <c r="F7236" i="25"/>
  <c r="F7035" i="25"/>
  <c r="F7547" i="25"/>
  <c r="F7322" i="25"/>
  <c r="F7105" i="25"/>
  <c r="F8026" i="25"/>
  <c r="F7809" i="25"/>
  <c r="F7760" i="25"/>
  <c r="F8272" i="25"/>
  <c r="F8055" i="25"/>
  <c r="F7846" i="25"/>
  <c r="F7537" i="25"/>
  <c r="F8133" i="25"/>
  <c r="F7924" i="25"/>
  <c r="F7707" i="25"/>
  <c r="F8219" i="25"/>
  <c r="F8708" i="25"/>
  <c r="F8491" i="25"/>
  <c r="F9003" i="25"/>
  <c r="F8778" i="25"/>
  <c r="F8673" i="25"/>
  <c r="F8456" i="25"/>
  <c r="F8968" i="25"/>
  <c r="F8791" i="25"/>
  <c r="F8582" i="25"/>
  <c r="F8373" i="25"/>
  <c r="F8885" i="25"/>
  <c r="F9374" i="25"/>
  <c r="F9141" i="25"/>
  <c r="F9653" i="25"/>
  <c r="F9436" i="25"/>
  <c r="F9435" i="25"/>
  <c r="F9226" i="25"/>
  <c r="F9065" i="25"/>
  <c r="F9577" i="25"/>
  <c r="F9368" i="25"/>
  <c r="F9159" i="25"/>
  <c r="F9671" i="25"/>
  <c r="F9809" i="25"/>
  <c r="F9572" i="25"/>
  <c r="F9933" i="25"/>
  <c r="F2664" i="25"/>
  <c r="F4664" i="25"/>
  <c r="F5218" i="25"/>
  <c r="F5611" i="25"/>
  <c r="F5910" i="25"/>
  <c r="F6856" i="25"/>
  <c r="F7536" i="25"/>
  <c r="F7394" i="25"/>
  <c r="F7693" i="25"/>
  <c r="F8850" i="25"/>
  <c r="F9446" i="25"/>
  <c r="F9440" i="25"/>
  <c r="F2525" i="25"/>
  <c r="F4608" i="25"/>
  <c r="F5162" i="25"/>
  <c r="F5555" i="25"/>
  <c r="F5526" i="25"/>
  <c r="F6800" i="25"/>
  <c r="F7480" i="25"/>
  <c r="F7338" i="25"/>
  <c r="F7585" i="25"/>
  <c r="F8794" i="25"/>
  <c r="F9390" i="25"/>
  <c r="F9384" i="25"/>
  <c r="F43" i="25"/>
  <c r="F100" i="25"/>
  <c r="F175" i="25"/>
  <c r="F264" i="25"/>
  <c r="F288" i="25"/>
  <c r="F362" i="25"/>
  <c r="F408" i="25"/>
  <c r="F476" i="25"/>
  <c r="F616" i="25"/>
  <c r="F585" i="25"/>
  <c r="F701" i="25"/>
  <c r="F767" i="25"/>
  <c r="F843" i="25"/>
  <c r="F838" i="25"/>
  <c r="F959" i="25"/>
  <c r="F1032" i="25"/>
  <c r="F1013" i="25"/>
  <c r="F1179" i="25"/>
  <c r="F1314" i="25"/>
  <c r="F1287" i="25"/>
  <c r="F1244" i="25"/>
  <c r="F1400" i="25"/>
  <c r="F1373" i="25"/>
  <c r="F1515" i="25"/>
  <c r="F1668" i="25"/>
  <c r="F1625" i="25"/>
  <c r="F1598" i="25"/>
  <c r="F1761" i="25"/>
  <c r="F1895" i="25"/>
  <c r="F1860" i="25"/>
  <c r="F2022" i="25"/>
  <c r="F1987" i="25"/>
  <c r="F2138" i="25"/>
  <c r="F2103" i="25"/>
  <c r="F2245" i="25"/>
  <c r="F2393" i="25"/>
  <c r="F2544" i="25"/>
  <c r="F2326" i="25"/>
  <c r="F2469" i="25"/>
  <c r="F2620" i="25"/>
  <c r="F11" i="25"/>
  <c r="F109" i="25"/>
  <c r="F164" i="25"/>
  <c r="F165" i="25"/>
  <c r="F257" i="25"/>
  <c r="F382" i="25"/>
  <c r="F439" i="25"/>
  <c r="F409" i="25"/>
  <c r="F535" i="25"/>
  <c r="F596" i="25"/>
  <c r="F680" i="25"/>
  <c r="F786" i="25"/>
  <c r="F780" i="25"/>
  <c r="F816" i="25"/>
  <c r="F921" i="25"/>
  <c r="F997" i="25"/>
  <c r="F1119" i="25"/>
  <c r="F1100" i="25"/>
  <c r="F1065" i="25"/>
  <c r="F1216" i="25"/>
  <c r="F1181" i="25"/>
  <c r="F1331" i="25"/>
  <c r="F1487" i="25"/>
  <c r="F1452" i="25"/>
  <c r="F1597" i="25"/>
  <c r="F1562" i="25"/>
  <c r="F1712" i="25"/>
  <c r="F1867" i="25"/>
  <c r="F1840" i="25"/>
  <c r="F1789" i="25"/>
  <c r="F1951" i="25"/>
  <c r="F1924" i="25"/>
  <c r="F2066" i="25"/>
  <c r="F2217" i="25"/>
  <c r="F2190" i="25"/>
  <c r="F2147" i="25"/>
  <c r="F2296" i="25"/>
  <c r="F2447" i="25"/>
  <c r="F2590" i="25"/>
  <c r="F2372" i="25"/>
  <c r="F2523" i="25"/>
  <c r="F2680" i="25"/>
  <c r="F2823" i="25"/>
  <c r="F2974" i="25"/>
  <c r="F2764" i="25"/>
  <c r="F2915" i="25"/>
  <c r="F2697" i="25"/>
  <c r="F3208" i="25"/>
  <c r="F2998" i="25"/>
  <c r="F3141" i="25"/>
  <c r="F3284" i="25"/>
  <c r="F3066" i="25"/>
  <c r="F3217" i="25"/>
  <c r="F3373" i="25"/>
  <c r="F3524" i="25"/>
  <c r="F3675" i="25"/>
  <c r="F3457" i="25"/>
  <c r="F3600" i="25"/>
  <c r="F3741" i="25"/>
  <c r="F3884" i="25"/>
  <c r="F4035" i="25"/>
  <c r="F3833" i="25"/>
  <c r="F3984" i="25"/>
  <c r="F4091" i="25"/>
  <c r="F4226" i="25"/>
  <c r="F4361" i="25"/>
  <c r="F4119" i="25"/>
  <c r="F4286" i="25"/>
  <c r="F4140" i="25"/>
  <c r="F53" i="25"/>
  <c r="F70" i="25"/>
  <c r="F191" i="25"/>
  <c r="F226" i="25"/>
  <c r="F297" i="25"/>
  <c r="F378" i="25"/>
  <c r="F419" i="25"/>
  <c r="F490" i="25"/>
  <c r="F632" i="25"/>
  <c r="F601" i="25"/>
  <c r="F717" i="25"/>
  <c r="F783" i="25"/>
  <c r="F859" i="25"/>
  <c r="F854" i="25"/>
  <c r="F975" i="25"/>
  <c r="F1048" i="25"/>
  <c r="F1029" i="25"/>
  <c r="F1002" i="25"/>
  <c r="F1330" i="25"/>
  <c r="F1303" i="25"/>
  <c r="F1260" i="25"/>
  <c r="F1416" i="25"/>
  <c r="F1389" i="25"/>
  <c r="F1531" i="25"/>
  <c r="F1684" i="25"/>
  <c r="F1641" i="25"/>
  <c r="F1614" i="25"/>
  <c r="F1777" i="25"/>
  <c r="F1726" i="25"/>
  <c r="F1876" i="25"/>
  <c r="F2038" i="25"/>
  <c r="F2003" i="25"/>
  <c r="F2154" i="25"/>
  <c r="F2119" i="25"/>
  <c r="F2261" i="25"/>
  <c r="F2409" i="25"/>
  <c r="F2560" i="25"/>
  <c r="F2342" i="25"/>
  <c r="F2485" i="25"/>
  <c r="F2275" i="25"/>
  <c r="F2426" i="25"/>
  <c r="F2944" i="25"/>
  <c r="F2726" i="25"/>
  <c r="F2877" i="25"/>
  <c r="F2667" i="25"/>
  <c r="F2818" i="25"/>
  <c r="F2961" i="25"/>
  <c r="F3111" i="25"/>
  <c r="F3262" i="25"/>
  <c r="F3036" i="25"/>
  <c r="F3179" i="25"/>
  <c r="F3330" i="25"/>
  <c r="F3486" i="25"/>
  <c r="F3637" i="25"/>
  <c r="F3427" i="25"/>
  <c r="F3578" i="25"/>
  <c r="F3721" i="25"/>
  <c r="F3495" i="25"/>
  <c r="F4005" i="25"/>
  <c r="F3787" i="25"/>
  <c r="F3946" i="25"/>
  <c r="F3736" i="25"/>
  <c r="F3887" i="25"/>
  <c r="F4355" i="25"/>
  <c r="F4113" i="25"/>
  <c r="F4248" i="25"/>
  <c r="F4383" i="25"/>
  <c r="F4450" i="25"/>
  <c r="F9" i="25"/>
  <c r="F86" i="25"/>
  <c r="F131" i="25"/>
  <c r="F173" i="25"/>
  <c r="F274" i="25"/>
  <c r="F328" i="25"/>
  <c r="F455" i="25"/>
  <c r="F424" i="25"/>
  <c r="F551" i="25"/>
  <c r="F612" i="25"/>
  <c r="F631" i="25"/>
  <c r="F696" i="25"/>
  <c r="F716" i="25"/>
  <c r="F832" i="25"/>
  <c r="F937" i="25"/>
  <c r="F908" i="25"/>
  <c r="F1135" i="25"/>
  <c r="F1116" i="25"/>
  <c r="F1081" i="25"/>
  <c r="F1232" i="25"/>
  <c r="F1197" i="25"/>
  <c r="F1347" i="25"/>
  <c r="F1503" i="25"/>
  <c r="F1468" i="25"/>
  <c r="F1613" i="25"/>
  <c r="F1578" i="25"/>
  <c r="F1543" i="25"/>
  <c r="F1883" i="25"/>
  <c r="F1856" i="25"/>
  <c r="F1805" i="25"/>
  <c r="F1967" i="25"/>
  <c r="F1940" i="25"/>
  <c r="F2082" i="25"/>
  <c r="F2233" i="25"/>
  <c r="F2206" i="25"/>
  <c r="F2163" i="25"/>
  <c r="F2312" i="25"/>
  <c r="F2463" i="25"/>
  <c r="F2606" i="25"/>
  <c r="F2388" i="25"/>
  <c r="F2539" i="25"/>
  <c r="F2696" i="25"/>
  <c r="F2839" i="25"/>
  <c r="F2990" i="25"/>
  <c r="F2780" i="25"/>
  <c r="F2931" i="25"/>
  <c r="F2713" i="25"/>
  <c r="F3224" i="25"/>
  <c r="F3014" i="25"/>
  <c r="F3157" i="25"/>
  <c r="F3300" i="25"/>
  <c r="F3082" i="25"/>
  <c r="F3233" i="25"/>
  <c r="F3389" i="25"/>
  <c r="F3540" i="25"/>
  <c r="F3691" i="25"/>
  <c r="F3473" i="25"/>
  <c r="F3616" i="25"/>
  <c r="F3757" i="25"/>
  <c r="F3900" i="25"/>
  <c r="F4051" i="25"/>
  <c r="F3849" i="25"/>
  <c r="F4000" i="25"/>
  <c r="F4107" i="25"/>
  <c r="F4242" i="25"/>
  <c r="F4377" i="25"/>
  <c r="F4135" i="25"/>
  <c r="F4302" i="25"/>
  <c r="F4204" i="25"/>
  <c r="F65" i="25"/>
  <c r="F83" i="25"/>
  <c r="F196" i="25"/>
  <c r="F253" i="25"/>
  <c r="F313" i="25"/>
  <c r="F344" i="25"/>
  <c r="F435" i="25"/>
  <c r="F506" i="25"/>
  <c r="F567" i="25"/>
  <c r="F617" i="25"/>
  <c r="F626" i="25"/>
  <c r="F705" i="25"/>
  <c r="F875" i="25"/>
  <c r="F870" i="25"/>
  <c r="F991" i="25"/>
  <c r="F1064" i="25"/>
  <c r="F1045" i="25"/>
  <c r="F1018" i="25"/>
  <c r="F1346" i="25"/>
  <c r="F1319" i="25"/>
  <c r="F1276" i="25"/>
  <c r="F1432" i="25"/>
  <c r="F1405" i="25"/>
  <c r="F1362" i="25"/>
  <c r="F1700" i="25"/>
  <c r="F1657" i="25"/>
  <c r="F1630" i="25"/>
  <c r="F1793" i="25"/>
  <c r="F1742" i="25"/>
  <c r="F1892" i="25"/>
  <c r="F2054" i="25"/>
  <c r="F2019" i="25"/>
  <c r="F2170" i="25"/>
  <c r="F2135" i="25"/>
  <c r="F2100" i="25"/>
  <c r="F2425" i="25"/>
  <c r="F2576" i="25"/>
  <c r="F2358" i="25"/>
  <c r="F2501" i="25"/>
  <c r="F2291" i="25"/>
  <c r="F2442" i="25"/>
  <c r="F2960" i="25"/>
  <c r="F2742" i="25"/>
  <c r="F2893" i="25"/>
  <c r="F2683" i="25"/>
  <c r="F2834" i="25"/>
  <c r="F2977" i="25"/>
  <c r="F3127" i="25"/>
  <c r="F3278" i="25"/>
  <c r="F3052" i="25"/>
  <c r="F3195" i="25"/>
  <c r="F3346" i="25"/>
  <c r="F3502" i="25"/>
  <c r="F3653" i="25"/>
  <c r="F3443" i="25"/>
  <c r="F3594" i="25"/>
  <c r="F3368" i="25"/>
  <c r="F3511" i="25"/>
  <c r="F4021" i="25"/>
  <c r="F3803" i="25"/>
  <c r="F3962" i="25"/>
  <c r="F3752" i="25"/>
  <c r="F3903" i="25"/>
  <c r="F4371" i="25"/>
  <c r="F4129" i="25"/>
  <c r="F4264" i="25"/>
  <c r="F3798" i="25"/>
  <c r="F4466" i="25"/>
  <c r="F13" i="25"/>
  <c r="F77" i="25"/>
  <c r="F133" i="25"/>
  <c r="F185" i="25"/>
  <c r="F217" i="25"/>
  <c r="F345" i="25"/>
  <c r="F397" i="25"/>
  <c r="F457" i="25"/>
  <c r="F503" i="25"/>
  <c r="F564" i="25"/>
  <c r="F648" i="25"/>
  <c r="F754" i="25"/>
  <c r="F748" i="25"/>
  <c r="F889" i="25"/>
  <c r="F986" i="25"/>
  <c r="F965" i="25"/>
  <c r="F1087" i="25"/>
  <c r="F1068" i="25"/>
  <c r="F1033" i="25"/>
  <c r="F1184" i="25"/>
  <c r="F1334" i="25"/>
  <c r="F1299" i="25"/>
  <c r="F1455" i="25"/>
  <c r="F1420" i="25"/>
  <c r="F1565" i="25"/>
  <c r="F1715" i="25"/>
  <c r="F1680" i="25"/>
  <c r="F1835" i="25"/>
  <c r="F1808" i="25"/>
  <c r="F1757" i="25"/>
  <c r="F1919" i="25"/>
  <c r="F2069" i="25"/>
  <c r="F2034" i="25"/>
  <c r="F2185" i="25"/>
  <c r="F2158" i="25"/>
  <c r="F2115" i="25"/>
  <c r="F2625" i="25"/>
  <c r="F2415" i="25"/>
  <c r="F2558" i="25"/>
  <c r="F2340" i="25"/>
  <c r="F2491" i="25"/>
  <c r="F2648" i="25"/>
  <c r="F2791" i="25"/>
  <c r="F2942" i="25"/>
  <c r="F2732" i="25"/>
  <c r="F2883" i="25"/>
  <c r="F2665" i="25"/>
  <c r="F3176" i="25"/>
  <c r="F3327" i="25"/>
  <c r="F3109" i="25"/>
  <c r="F3252" i="25"/>
  <c r="F3034" i="25"/>
  <c r="F3185" i="25"/>
  <c r="F3702" i="25"/>
  <c r="F3492" i="25"/>
  <c r="F3643" i="25"/>
  <c r="F3425" i="25"/>
  <c r="F3568" i="25"/>
  <c r="F3711" i="25"/>
  <c r="F3852" i="25"/>
  <c r="F4003" i="25"/>
  <c r="F3801" i="25"/>
  <c r="F3952" i="25"/>
  <c r="F3902" i="25"/>
  <c r="F4194" i="25"/>
  <c r="F4329" i="25"/>
  <c r="F4087" i="25"/>
  <c r="F4254" i="25"/>
  <c r="F4666" i="25"/>
  <c r="F58" i="25"/>
  <c r="F90" i="25"/>
  <c r="F159" i="25"/>
  <c r="F238" i="25"/>
  <c r="F346" i="25"/>
  <c r="F351" i="25"/>
  <c r="F444" i="25"/>
  <c r="F531" i="25"/>
  <c r="F600" i="25"/>
  <c r="F569" i="25"/>
  <c r="F685" i="25"/>
  <c r="F751" i="25"/>
  <c r="F827" i="25"/>
  <c r="F822" i="25"/>
  <c r="F943" i="25"/>
  <c r="F1016" i="25"/>
  <c r="F1174" i="25"/>
  <c r="F1163" i="25"/>
  <c r="F1298" i="25"/>
  <c r="F1271" i="25"/>
  <c r="F1228" i="25"/>
  <c r="F1384" i="25"/>
  <c r="F1542" i="25"/>
  <c r="F1499" i="25"/>
  <c r="F1652" i="25"/>
  <c r="F1609" i="25"/>
  <c r="F1582" i="25"/>
  <c r="F1745" i="25"/>
  <c r="F1879" i="25"/>
  <c r="F1844" i="25"/>
  <c r="F2006" i="25"/>
  <c r="F1971" i="25"/>
  <c r="F2122" i="25"/>
  <c r="F2264" i="25"/>
  <c r="F2229" i="25"/>
  <c r="F2377" i="25"/>
  <c r="F2528" i="25"/>
  <c r="F2310" i="25"/>
  <c r="F2453" i="25"/>
  <c r="F2604" i="25"/>
  <c r="F2394" i="25"/>
  <c r="F2912" i="25"/>
  <c r="F2694" i="25"/>
  <c r="F2845" i="25"/>
  <c r="F2635" i="25"/>
  <c r="F2786" i="25"/>
  <c r="F2929" i="25"/>
  <c r="F3079" i="25"/>
  <c r="F3230" i="25"/>
  <c r="F3004" i="25"/>
  <c r="F3147" i="25"/>
  <c r="F3298" i="25"/>
  <c r="F3454" i="25"/>
  <c r="F3605" i="25"/>
  <c r="F3395" i="25"/>
  <c r="F3546" i="25"/>
  <c r="F3689" i="25"/>
  <c r="F3463" i="25"/>
  <c r="F3973" i="25"/>
  <c r="F3755" i="25"/>
  <c r="F3914" i="25"/>
  <c r="F4065" i="25"/>
  <c r="F3855" i="25"/>
  <c r="F4323" i="25"/>
  <c r="F4078" i="25"/>
  <c r="F4216" i="25"/>
  <c r="F4351" i="25"/>
  <c r="F4418" i="25"/>
  <c r="F29" i="25"/>
  <c r="F93" i="25"/>
  <c r="F148" i="25"/>
  <c r="F203" i="25"/>
  <c r="F230" i="25"/>
  <c r="F366" i="25"/>
  <c r="F423" i="25"/>
  <c r="F473" i="25"/>
  <c r="F519" i="25"/>
  <c r="F580" i="25"/>
  <c r="F664" i="25"/>
  <c r="F770" i="25"/>
  <c r="F764" i="25"/>
  <c r="F800" i="25"/>
  <c r="F905" i="25"/>
  <c r="F981" i="25"/>
  <c r="F1103" i="25"/>
  <c r="F1084" i="25"/>
  <c r="F1049" i="25"/>
  <c r="F1200" i="25"/>
  <c r="F1350" i="25"/>
  <c r="F1315" i="25"/>
  <c r="F1471" i="25"/>
  <c r="F1436" i="25"/>
  <c r="F1581" i="25"/>
  <c r="F1546" i="25"/>
  <c r="F1696" i="25"/>
  <c r="F1851" i="25"/>
  <c r="F1984" i="25"/>
  <c r="F2446" i="25"/>
  <c r="F2661" i="25"/>
  <c r="F3256" i="25"/>
  <c r="F3114" i="25"/>
  <c r="F3362" i="25"/>
  <c r="F3932" i="25"/>
  <c r="F4139" i="25"/>
  <c r="F4334" i="25"/>
  <c r="F4552" i="25"/>
  <c r="F4679" i="25"/>
  <c r="F4477" i="25"/>
  <c r="F4741" i="25"/>
  <c r="F5253" i="25"/>
  <c r="F5036" i="25"/>
  <c r="F4811" i="25"/>
  <c r="F5323" i="25"/>
  <c r="F5106" i="25"/>
  <c r="F4905" i="25"/>
  <c r="F4681" i="25"/>
  <c r="F5192" i="25"/>
  <c r="F4983" i="25"/>
  <c r="F5429" i="25"/>
  <c r="F5941" i="25"/>
  <c r="F5724" i="25"/>
  <c r="F5499" i="25"/>
  <c r="F5418" i="25"/>
  <c r="F5930" i="25"/>
  <c r="F5737" i="25"/>
  <c r="F5536" i="25"/>
  <c r="F5262" i="25"/>
  <c r="F5839" i="25"/>
  <c r="F6041" i="25"/>
  <c r="F6200" i="25"/>
  <c r="F5982" i="25"/>
  <c r="F6133" i="25"/>
  <c r="F5686" i="25"/>
  <c r="F6162" i="25"/>
  <c r="F6658" i="25"/>
  <c r="F6441" i="25"/>
  <c r="F6953" i="25"/>
  <c r="F6744" i="25"/>
  <c r="F6535" i="25"/>
  <c r="F6326" i="25"/>
  <c r="F6838" i="25"/>
  <c r="F6653" i="25"/>
  <c r="F6436" i="25"/>
  <c r="F6435" i="25"/>
  <c r="F6947" i="25"/>
  <c r="F7424" i="25"/>
  <c r="F7327" i="25"/>
  <c r="F7118" i="25"/>
  <c r="F7630" i="25"/>
  <c r="F7413" i="25"/>
  <c r="F7196" i="25"/>
  <c r="F6995" i="25"/>
  <c r="F7507" i="25"/>
  <c r="F7282" i="25"/>
  <c r="F7065" i="25"/>
  <c r="F7986" i="25"/>
  <c r="F7769" i="25"/>
  <c r="F7720" i="25"/>
  <c r="F8232" i="25"/>
  <c r="F8015" i="25"/>
  <c r="F7806" i="25"/>
  <c r="F7217" i="25"/>
  <c r="F8093" i="25"/>
  <c r="F7884" i="25"/>
  <c r="F7667" i="25"/>
  <c r="F8179" i="25"/>
  <c r="F8668" i="25"/>
  <c r="F8451" i="25"/>
  <c r="F8963" i="25"/>
  <c r="F8738" i="25"/>
  <c r="F8633" i="25"/>
  <c r="F8416" i="25"/>
  <c r="F8928" i="25"/>
  <c r="F8751" i="25"/>
  <c r="F8542" i="25"/>
  <c r="F8333" i="25"/>
  <c r="F8845" i="25"/>
  <c r="F9334" i="25"/>
  <c r="F9101" i="25"/>
  <c r="F9613" i="25"/>
  <c r="F9396" i="25"/>
  <c r="F9395" i="25"/>
  <c r="F9186" i="25"/>
  <c r="F9025" i="25"/>
  <c r="F9537" i="25"/>
  <c r="F9328" i="25"/>
  <c r="F9119" i="25"/>
  <c r="F9631" i="25"/>
  <c r="F9769" i="25"/>
  <c r="F9968" i="25"/>
  <c r="F9878" i="25"/>
  <c r="F9772" i="25"/>
  <c r="F9963" i="25"/>
  <c r="F2252" i="25"/>
  <c r="F2992" i="25"/>
  <c r="F2866" i="25"/>
  <c r="F3084" i="25"/>
  <c r="F3685" i="25"/>
  <c r="F3543" i="25"/>
  <c r="F3784" i="25"/>
  <c r="F4296" i="25"/>
  <c r="F4245" i="25"/>
  <c r="F4495" i="25"/>
  <c r="F4654" i="25"/>
  <c r="F4628" i="25"/>
  <c r="F5069" i="25"/>
  <c r="F4852" i="25"/>
  <c r="F4483" i="25"/>
  <c r="F5139" i="25"/>
  <c r="F4922" i="25"/>
  <c r="F4721" i="25"/>
  <c r="F5233" i="25"/>
  <c r="F5008" i="25"/>
  <c r="F4799" i="25"/>
  <c r="F5311" i="25"/>
  <c r="F5757" i="25"/>
  <c r="F5540" i="25"/>
  <c r="F5230" i="25"/>
  <c r="F4244" i="25"/>
  <c r="F5746" i="25"/>
  <c r="F5553" i="25"/>
  <c r="F5352" i="25"/>
  <c r="F5864" i="25"/>
  <c r="F5655" i="25"/>
  <c r="F5438" i="25"/>
  <c r="F6016" i="25"/>
  <c r="F6159" i="25"/>
  <c r="F5902" i="25"/>
  <c r="F6100" i="25"/>
  <c r="F5978" i="25"/>
  <c r="F6474" i="25"/>
  <c r="F6257" i="25"/>
  <c r="F6769" i="25"/>
  <c r="F6560" i="25"/>
  <c r="F6351" i="25"/>
  <c r="F6863" i="25"/>
  <c r="F6654" i="25"/>
  <c r="F6469" i="25"/>
  <c r="F6235" i="25"/>
  <c r="F6251" i="25"/>
  <c r="F6763" i="25"/>
  <c r="F7240" i="25"/>
  <c r="F7143" i="25"/>
  <c r="F7655" i="25"/>
  <c r="F7446" i="25"/>
  <c r="F7229" i="25"/>
  <c r="F7012" i="25"/>
  <c r="F7524" i="25"/>
  <c r="F7323" i="25"/>
  <c r="F7098" i="25"/>
  <c r="F7610" i="25"/>
  <c r="F7802" i="25"/>
  <c r="F7185" i="25"/>
  <c r="F8097" i="25"/>
  <c r="F8048" i="25"/>
  <c r="F7831" i="25"/>
  <c r="F7417" i="25"/>
  <c r="F8134" i="25"/>
  <c r="F7909" i="25"/>
  <c r="F7700" i="25"/>
  <c r="F8212" i="25"/>
  <c r="F7995" i="25"/>
  <c r="F8484" i="25"/>
  <c r="F8996" i="25"/>
  <c r="F8779" i="25"/>
  <c r="F8554" i="25"/>
  <c r="F8449" i="25"/>
  <c r="F8961" i="25"/>
  <c r="F8744" i="25"/>
  <c r="F8567" i="25"/>
  <c r="F8358" i="25"/>
  <c r="F8870" i="25"/>
  <c r="F8661" i="25"/>
  <c r="F9150" i="25"/>
  <c r="F9662" i="25"/>
  <c r="F9429" i="25"/>
  <c r="F9212" i="25"/>
  <c r="F9211" i="25"/>
  <c r="F9723" i="25"/>
  <c r="F9514" i="25"/>
  <c r="F9353" i="25"/>
  <c r="F9144" i="25"/>
  <c r="F9656" i="25"/>
  <c r="F9447" i="25"/>
  <c r="F9906" i="25"/>
  <c r="F9784" i="25"/>
  <c r="F9999" i="25"/>
  <c r="F9901" i="25"/>
  <c r="F9779" i="25"/>
  <c r="F2050" i="25"/>
  <c r="F2507" i="25"/>
  <c r="F2876" i="25"/>
  <c r="F3110" i="25"/>
  <c r="F3329" i="25"/>
  <c r="F3569" i="25"/>
  <c r="F3794" i="25"/>
  <c r="F4338" i="25"/>
  <c r="F4457" i="25"/>
  <c r="F4038" i="25"/>
  <c r="F4470" i="25"/>
  <c r="F4444" i="25"/>
  <c r="F4885" i="25"/>
  <c r="F4645" i="25"/>
  <c r="F5180" i="25"/>
  <c r="F4955" i="25"/>
  <c r="F4738" i="25"/>
  <c r="F5250" i="25"/>
  <c r="F5049" i="25"/>
  <c r="F4824" i="25"/>
  <c r="F5336" i="25"/>
  <c r="F5127" i="25"/>
  <c r="F5573" i="25"/>
  <c r="F5356" i="25"/>
  <c r="F5868" i="25"/>
  <c r="F5643" i="25"/>
  <c r="F5562" i="25"/>
  <c r="F5369" i="25"/>
  <c r="F5881" i="25"/>
  <c r="F5680" i="25"/>
  <c r="F5471" i="25"/>
  <c r="F4653" i="25"/>
  <c r="F6185" i="25"/>
  <c r="F5975" i="25"/>
  <c r="F6126" i="25"/>
  <c r="F5694" i="25"/>
  <c r="F6059" i="25"/>
  <c r="F6290" i="25"/>
  <c r="F6802" i="25"/>
  <c r="F6585" i="25"/>
  <c r="F6376" i="25"/>
  <c r="F6888" i="25"/>
  <c r="F6679" i="25"/>
  <c r="F6470" i="25"/>
  <c r="F6285" i="25"/>
  <c r="F6797" i="25"/>
  <c r="F6580" i="25"/>
  <c r="F6579" i="25"/>
  <c r="F7056" i="25"/>
  <c r="F6940" i="25"/>
  <c r="F7471" i="25"/>
  <c r="F7262" i="25"/>
  <c r="F7045" i="25"/>
  <c r="F7557" i="25"/>
  <c r="F7340" i="25"/>
  <c r="F7139" i="25"/>
  <c r="F7651" i="25"/>
  <c r="F7426" i="25"/>
  <c r="F7449" i="25"/>
  <c r="F8130" i="25"/>
  <c r="F7913" i="25"/>
  <c r="F7864" i="25"/>
  <c r="F7625" i="25"/>
  <c r="F8159" i="25"/>
  <c r="F7950" i="25"/>
  <c r="F7725" i="25"/>
  <c r="F8237" i="25"/>
  <c r="F8028" i="25"/>
  <c r="F7811" i="25"/>
  <c r="F8241" i="25"/>
  <c r="F8812" i="25"/>
  <c r="F8595" i="25"/>
  <c r="F8370" i="25"/>
  <c r="F8882" i="25"/>
  <c r="F8777" i="25"/>
  <c r="F8560" i="25"/>
  <c r="F8383" i="25"/>
  <c r="F8895" i="25"/>
  <c r="F8686" i="25"/>
  <c r="F8477" i="25"/>
  <c r="F8989" i="25"/>
  <c r="F9478" i="25"/>
  <c r="F9245" i="25"/>
  <c r="F9028" i="25"/>
  <c r="F9027" i="25"/>
  <c r="F9539" i="25"/>
  <c r="F9330" i="25"/>
  <c r="F9169" i="25"/>
  <c r="F9681" i="25"/>
  <c r="F9472" i="25"/>
  <c r="F9263" i="25"/>
  <c r="F9728" i="25"/>
  <c r="F9913" i="25"/>
  <c r="F9815" i="25"/>
  <c r="F9620" i="25"/>
  <c r="F9916" i="25"/>
  <c r="F1837" i="25"/>
  <c r="F2495" i="25"/>
  <c r="F2838" i="25"/>
  <c r="F3072" i="25"/>
  <c r="F3291" i="25"/>
  <c r="F3539" i="25"/>
  <c r="F3748" i="25"/>
  <c r="F3999" i="25"/>
  <c r="F4150" i="25"/>
  <c r="F4512" i="25"/>
  <c r="F4639" i="25"/>
  <c r="F4437" i="25"/>
  <c r="F4701" i="25"/>
  <c r="F5213" i="25"/>
  <c r="F4996" i="25"/>
  <c r="F4771" i="25"/>
  <c r="F5283" i="25"/>
  <c r="F5066" i="25"/>
  <c r="F4865" i="25"/>
  <c r="F4533" i="25"/>
  <c r="F5152" i="25"/>
  <c r="F4943" i="25"/>
  <c r="F5389" i="25"/>
  <c r="F5901" i="25"/>
  <c r="F5684" i="25"/>
  <c r="F5459" i="25"/>
  <c r="F5378" i="25"/>
  <c r="F5890" i="25"/>
  <c r="F5697" i="25"/>
  <c r="F5496" i="25"/>
  <c r="F4942" i="25"/>
  <c r="F5799" i="25"/>
  <c r="F6001" i="25"/>
  <c r="F6160" i="25"/>
  <c r="F5859" i="25"/>
  <c r="F6093" i="25"/>
  <c r="F6244" i="25"/>
  <c r="F6122" i="25"/>
  <c r="F6618" i="25"/>
  <c r="F6401" i="25"/>
  <c r="F6913" i="25"/>
  <c r="F6704" i="25"/>
  <c r="F6495" i="25"/>
  <c r="F6286" i="25"/>
  <c r="F6798" i="25"/>
  <c r="F6613" i="25"/>
  <c r="F6396" i="25"/>
  <c r="F6395" i="25"/>
  <c r="F6907" i="25"/>
  <c r="F7384" i="25"/>
  <c r="F7287" i="25"/>
  <c r="F7078" i="25"/>
  <c r="F7590" i="25"/>
  <c r="F7373" i="25"/>
  <c r="F7156" i="25"/>
  <c r="F6868" i="25"/>
  <c r="F7467" i="25"/>
  <c r="F7242" i="25"/>
  <c r="F7025" i="25"/>
  <c r="F7946" i="25"/>
  <c r="F7729" i="25"/>
  <c r="F7680" i="25"/>
  <c r="F8192" i="25"/>
  <c r="F7975" i="25"/>
  <c r="F7766" i="25"/>
  <c r="F8278" i="25"/>
  <c r="F8053" i="25"/>
  <c r="F7844" i="25"/>
  <c r="F7521" i="25"/>
  <c r="F8139" i="25"/>
  <c r="F8628" i="25"/>
  <c r="F8411" i="25"/>
  <c r="F8923" i="25"/>
  <c r="F8698" i="25"/>
  <c r="F8593" i="25"/>
  <c r="F8376" i="25"/>
  <c r="F8888" i="25"/>
  <c r="F8711" i="25"/>
  <c r="F8502" i="25"/>
  <c r="F9014" i="25"/>
  <c r="F8805" i="25"/>
  <c r="F9294" i="25"/>
  <c r="F9061" i="25"/>
  <c r="F9573" i="25"/>
  <c r="F9356" i="25"/>
  <c r="F9355" i="25"/>
  <c r="F9146" i="25"/>
  <c r="F9658" i="25"/>
  <c r="F9497" i="25"/>
  <c r="F9288" i="25"/>
  <c r="F9079" i="25"/>
  <c r="F9591" i="25"/>
  <c r="F9729" i="25"/>
  <c r="F9928" i="25"/>
  <c r="F9838" i="25"/>
  <c r="F9732" i="25"/>
  <c r="F9923" i="25"/>
  <c r="F2109" i="25"/>
  <c r="F2856" i="25"/>
  <c r="F2730" i="25"/>
  <c r="F3317" i="25"/>
  <c r="F3549" i="25"/>
  <c r="F3407" i="25"/>
  <c r="F4009" i="25"/>
  <c r="F4160" i="25"/>
  <c r="F3918" i="25"/>
  <c r="F4455" i="25"/>
  <c r="F4614" i="25"/>
  <c r="F4588" i="25"/>
  <c r="F5029" i="25"/>
  <c r="F4812" i="25"/>
  <c r="F5324" i="25"/>
  <c r="F5099" i="25"/>
  <c r="F4882" i="25"/>
  <c r="F4667" i="25"/>
  <c r="F5193" i="25"/>
  <c r="F4968" i="25"/>
  <c r="F4759" i="25"/>
  <c r="F5271" i="25"/>
  <c r="F5717" i="25"/>
  <c r="F5500" i="25"/>
  <c r="F4910" i="25"/>
  <c r="F5787" i="25"/>
  <c r="F5706" i="25"/>
  <c r="F5513" i="25"/>
  <c r="F5078" i="25"/>
  <c r="F5824" i="25"/>
  <c r="F5615" i="25"/>
  <c r="F5398" i="25"/>
  <c r="F5976" i="25"/>
  <c r="F6119" i="25"/>
  <c r="F5638" i="25"/>
  <c r="F6060" i="25"/>
  <c r="F5875" i="25"/>
  <c r="F6434" i="25"/>
  <c r="F6946" i="25"/>
  <c r="F6729" i="25"/>
  <c r="F6520" i="25"/>
  <c r="F6311" i="25"/>
  <c r="F6823" i="25"/>
  <c r="F6614" i="25"/>
  <c r="F6429" i="25"/>
  <c r="F6941" i="25"/>
  <c r="F6724" i="25"/>
  <c r="F6723" i="25"/>
  <c r="F7200" i="25"/>
  <c r="F7103" i="25"/>
  <c r="F7615" i="25"/>
  <c r="F7406" i="25"/>
  <c r="F7189" i="25"/>
  <c r="F6972" i="25"/>
  <c r="F7484" i="25"/>
  <c r="F7283" i="25"/>
  <c r="F7058" i="25"/>
  <c r="F7570" i="25"/>
  <c r="F7762" i="25"/>
  <c r="F8274" i="25"/>
  <c r="F8057" i="25"/>
  <c r="F8008" i="25"/>
  <c r="F7791" i="25"/>
  <c r="F8303" i="25"/>
  <c r="F8094" i="25"/>
  <c r="F7869" i="25"/>
  <c r="F7632" i="25"/>
  <c r="F8172" i="25"/>
  <c r="F7955" i="25"/>
  <c r="F8444" i="25"/>
  <c r="F8956" i="25"/>
  <c r="F8739" i="25"/>
  <c r="F8514" i="25"/>
  <c r="F8409" i="25"/>
  <c r="F8921" i="25"/>
  <c r="F8704" i="25"/>
  <c r="F8527" i="25"/>
  <c r="F8318" i="25"/>
  <c r="F8830" i="25"/>
  <c r="F8621" i="25"/>
  <c r="F9110" i="25"/>
  <c r="F9622" i="25"/>
  <c r="F9389" i="25"/>
  <c r="F9172" i="25"/>
  <c r="F9171" i="25"/>
  <c r="F9683" i="25"/>
  <c r="F9474" i="25"/>
  <c r="F9313" i="25"/>
  <c r="F9104" i="25"/>
  <c r="F9616" i="25"/>
  <c r="F9407" i="25"/>
  <c r="F9866" i="25"/>
  <c r="F9744" i="25"/>
  <c r="F9959" i="25"/>
  <c r="F9861" i="25"/>
  <c r="F9739" i="25"/>
  <c r="F1915" i="25"/>
  <c r="F2548" i="25"/>
  <c r="F2692" i="25"/>
  <c r="F3287" i="25"/>
  <c r="F3145" i="25"/>
  <c r="F3385" i="25"/>
  <c r="F3963" i="25"/>
  <c r="F4154" i="25"/>
  <c r="F4626" i="25"/>
  <c r="F4656" i="25"/>
  <c r="F4430" i="25"/>
  <c r="F4391" i="25"/>
  <c r="F4845" i="25"/>
  <c r="F4485" i="25"/>
  <c r="F5140" i="25"/>
  <c r="F4915" i="25"/>
  <c r="F4698" i="25"/>
  <c r="F5210" i="25"/>
  <c r="F5009" i="25"/>
  <c r="F4784" i="25"/>
  <c r="F5296" i="25"/>
  <c r="F5087" i="25"/>
  <c r="F5533" i="25"/>
  <c r="F5238" i="25"/>
  <c r="F5828" i="25"/>
  <c r="F5603" i="25"/>
  <c r="F5522" i="25"/>
  <c r="F5278" i="25"/>
  <c r="F5841" i="25"/>
  <c r="F5640" i="25"/>
  <c r="F5431" i="25"/>
  <c r="F5943" i="25"/>
  <c r="F6145" i="25"/>
  <c r="F5878" i="25"/>
  <c r="F6086" i="25"/>
  <c r="F6237" i="25"/>
  <c r="F6019" i="25"/>
  <c r="F6219" i="25"/>
  <c r="F6762" i="25"/>
  <c r="F6545" i="25"/>
  <c r="F6336" i="25"/>
  <c r="F6848" i="25"/>
  <c r="F6639" i="25"/>
  <c r="F6430" i="25"/>
  <c r="F6243" i="25"/>
  <c r="F6757" i="25"/>
  <c r="F6540" i="25"/>
  <c r="F6539" i="25"/>
  <c r="F7016" i="25"/>
  <c r="F7528" i="25"/>
  <c r="F7431" i="25"/>
  <c r="F7222" i="25"/>
  <c r="F7005" i="25"/>
  <c r="F7517" i="25"/>
  <c r="F7300" i="25"/>
  <c r="F7099" i="25"/>
  <c r="F7611" i="25"/>
  <c r="F7386" i="25"/>
  <c r="F7169" i="25"/>
  <c r="F8090" i="25"/>
  <c r="F7873" i="25"/>
  <c r="F7824" i="25"/>
  <c r="F7361" i="25"/>
  <c r="F8119" i="25"/>
  <c r="F7910" i="25"/>
  <c r="F7685" i="25"/>
  <c r="F8197" i="25"/>
  <c r="F7988" i="25"/>
  <c r="F7771" i="25"/>
  <c r="F8283" i="25"/>
  <c r="F8772" i="25"/>
  <c r="F8555" i="25"/>
  <c r="F8330" i="25"/>
  <c r="F8842" i="25"/>
  <c r="F8737" i="25"/>
  <c r="F8520" i="25"/>
  <c r="F8343" i="25"/>
  <c r="F8855" i="25"/>
  <c r="F8646" i="25"/>
  <c r="F8437" i="25"/>
  <c r="F8949" i="25"/>
  <c r="F9438" i="25"/>
  <c r="F9205" i="25"/>
  <c r="F9717" i="25"/>
  <c r="F9500" i="25"/>
  <c r="F9499" i="25"/>
  <c r="F9290" i="25"/>
  <c r="F9129" i="25"/>
  <c r="F9641" i="25"/>
  <c r="F9432" i="25"/>
  <c r="F9223" i="25"/>
  <c r="F9532" i="25"/>
  <c r="F9873" i="25"/>
  <c r="F9775" i="25"/>
  <c r="F9997" i="25"/>
  <c r="F2748" i="25"/>
  <c r="F4438" i="25"/>
  <c r="F5017" i="25"/>
  <c r="F5530" i="25"/>
  <c r="F6094" i="25"/>
  <c r="F6647" i="25"/>
  <c r="F7439" i="25"/>
  <c r="F7193" i="25"/>
  <c r="F8205" i="25"/>
  <c r="F8745" i="25"/>
  <c r="F9213" i="25"/>
  <c r="F9231" i="25"/>
  <c r="F2861" i="25"/>
  <c r="F4269" i="25"/>
  <c r="F4961" i="25"/>
  <c r="F5474" i="25"/>
  <c r="F6038" i="25"/>
  <c r="F6591" i="25"/>
  <c r="F7383" i="25"/>
  <c r="F7121" i="25"/>
  <c r="F8149" i="25"/>
  <c r="F8689" i="25"/>
  <c r="F9157" i="25"/>
  <c r="F9175" i="25"/>
  <c r="F2130" i="25"/>
  <c r="F2402" i="25"/>
  <c r="F2643" i="25"/>
  <c r="F3238" i="25"/>
  <c r="F3462" i="25"/>
  <c r="F3697" i="25"/>
  <c r="F3922" i="25"/>
  <c r="F4089" i="25"/>
  <c r="F4569" i="25"/>
  <c r="F4196" i="25"/>
  <c r="F4502" i="25"/>
  <c r="F4476" i="25"/>
  <c r="F4917" i="25"/>
  <c r="F4700" i="25"/>
  <c r="F5212" i="25"/>
  <c r="F4987" i="25"/>
  <c r="F4770" i="25"/>
  <c r="F5282" i="25"/>
  <c r="F5081" i="25"/>
  <c r="F4856" i="25"/>
  <c r="F4531" i="25"/>
  <c r="F5159" i="25"/>
  <c r="F5605" i="25"/>
  <c r="F5388" i="25"/>
  <c r="F5900" i="25"/>
  <c r="F5675" i="25"/>
  <c r="F5594" i="25"/>
  <c r="F5401" i="25"/>
  <c r="F5913" i="25"/>
  <c r="F5712" i="25"/>
  <c r="F5503" i="25"/>
  <c r="F4934" i="25"/>
  <c r="F6217" i="25"/>
  <c r="F6007" i="25"/>
  <c r="F6158" i="25"/>
  <c r="F5883" i="25"/>
  <c r="F6091" i="25"/>
  <c r="F6322" i="25"/>
  <c r="F6834" i="25"/>
  <c r="F6617" i="25"/>
  <c r="F6408" i="25"/>
  <c r="F6920" i="25"/>
  <c r="F6711" i="25"/>
  <c r="F6502" i="25"/>
  <c r="F6317" i="25"/>
  <c r="F6829" i="25"/>
  <c r="F6612" i="25"/>
  <c r="F6611" i="25"/>
  <c r="F7088" i="25"/>
  <c r="F6991" i="25"/>
  <c r="F7503" i="25"/>
  <c r="F7294" i="25"/>
  <c r="F7077" i="25"/>
  <c r="F7589" i="25"/>
  <c r="F7372" i="25"/>
  <c r="F7171" i="25"/>
  <c r="F6924" i="25"/>
  <c r="F7458" i="25"/>
  <c r="F7624" i="25"/>
  <c r="F8162" i="25"/>
  <c r="F7945" i="25"/>
  <c r="F7896" i="25"/>
  <c r="F7679" i="25"/>
  <c r="F8191" i="25"/>
  <c r="F7982" i="25"/>
  <c r="F7757" i="25"/>
  <c r="F8269" i="25"/>
  <c r="F8060" i="25"/>
  <c r="F7843" i="25"/>
  <c r="F8332" i="25"/>
  <c r="F8844" i="25"/>
  <c r="F8627" i="25"/>
  <c r="F8402" i="25"/>
  <c r="F8217" i="25"/>
  <c r="F8809" i="25"/>
  <c r="F8592" i="25"/>
  <c r="F8415" i="25"/>
  <c r="F8927" i="25"/>
  <c r="F8718" i="25"/>
  <c r="F8509" i="25"/>
  <c r="F8914" i="25"/>
  <c r="F9510" i="25"/>
  <c r="F9277" i="25"/>
  <c r="F9060" i="25"/>
  <c r="F9059" i="25"/>
  <c r="F9571" i="25"/>
  <c r="F9362" i="25"/>
  <c r="F9201" i="25"/>
  <c r="F9713" i="25"/>
  <c r="F9504" i="25"/>
  <c r="F9295" i="25"/>
  <c r="F9754" i="25"/>
  <c r="F9945" i="25"/>
  <c r="F9911" i="25"/>
  <c r="F9813" i="25"/>
  <c r="F9540" i="25"/>
  <c r="F2043" i="25"/>
  <c r="F2315" i="25"/>
  <c r="F2756" i="25"/>
  <c r="F3351" i="25"/>
  <c r="F3209" i="25"/>
  <c r="F3449" i="25"/>
  <c r="F4027" i="25"/>
  <c r="F4218" i="25"/>
  <c r="F4108" i="25"/>
  <c r="F4672" i="25"/>
  <c r="F4446" i="25"/>
  <c r="F4420" i="25"/>
  <c r="F4861" i="25"/>
  <c r="F4549" i="25"/>
  <c r="F5156" i="25"/>
  <c r="F4931" i="25"/>
  <c r="F4714" i="25"/>
  <c r="F5226" i="25"/>
  <c r="F5025" i="25"/>
  <c r="F4800" i="25"/>
  <c r="F5312" i="25"/>
  <c r="F5103" i="25"/>
  <c r="F5549" i="25"/>
  <c r="F5326" i="25"/>
  <c r="F5844" i="25"/>
  <c r="F5619" i="25"/>
  <c r="F5538" i="25"/>
  <c r="F5345" i="25"/>
  <c r="F5857" i="25"/>
  <c r="F5656" i="25"/>
  <c r="F5447" i="25"/>
  <c r="F5959" i="25"/>
  <c r="F6161" i="25"/>
  <c r="F5942" i="25"/>
  <c r="F6102" i="25"/>
  <c r="F5502" i="25"/>
  <c r="F6035" i="25"/>
  <c r="F6266" i="25"/>
  <c r="F6778" i="25"/>
  <c r="F6561" i="25"/>
  <c r="F6352" i="25"/>
  <c r="F6864" i="25"/>
  <c r="F6655" i="25"/>
  <c r="F6446" i="25"/>
  <c r="F6261" i="25"/>
  <c r="F6773" i="25"/>
  <c r="F6556" i="25"/>
  <c r="F6555" i="25"/>
  <c r="F7032" i="25"/>
  <c r="F6772" i="25"/>
  <c r="F7447" i="25"/>
  <c r="F7238" i="25"/>
  <c r="F7021" i="25"/>
  <c r="F7533" i="25"/>
  <c r="F7316" i="25"/>
  <c r="F7115" i="25"/>
  <c r="F7627" i="25"/>
  <c r="F7402" i="25"/>
  <c r="F7257" i="25"/>
  <c r="F8106" i="25"/>
  <c r="F7889" i="25"/>
  <c r="F7840" i="25"/>
  <c r="F7489" i="25"/>
  <c r="F8135" i="25"/>
  <c r="F7926" i="25"/>
  <c r="F7701" i="25"/>
  <c r="F8213" i="25"/>
  <c r="F8004" i="25"/>
  <c r="F7787" i="25"/>
  <c r="F8299" i="25"/>
  <c r="F8788" i="25"/>
  <c r="F8571" i="25"/>
  <c r="F8346" i="25"/>
  <c r="F8858" i="25"/>
  <c r="F8753" i="25"/>
  <c r="F8536" i="25"/>
  <c r="F8359" i="25"/>
  <c r="F8871" i="25"/>
  <c r="F8662" i="25"/>
  <c r="F8453" i="25"/>
  <c r="F8965" i="25"/>
  <c r="F9454" i="25"/>
  <c r="F9221" i="25"/>
  <c r="F8962" i="25"/>
  <c r="F9516" i="25"/>
  <c r="F9515" i="25"/>
  <c r="F9306" i="25"/>
  <c r="F9145" i="25"/>
  <c r="F9657" i="25"/>
  <c r="F9448" i="25"/>
  <c r="F9239" i="25"/>
  <c r="F9660" i="25"/>
  <c r="F9889" i="25"/>
  <c r="F9791" i="25"/>
  <c r="F9998" i="25"/>
  <c r="F9892" i="25"/>
  <c r="F2899" i="25"/>
  <c r="F3125" i="25"/>
  <c r="F3718" i="25"/>
  <c r="F3584" i="25"/>
  <c r="F3817" i="25"/>
  <c r="F4345" i="25"/>
  <c r="F4633" i="25"/>
  <c r="F4399" i="25"/>
  <c r="F4566" i="25"/>
  <c r="F4540" i="25"/>
  <c r="F4981" i="25"/>
  <c r="F4764" i="25"/>
  <c r="F5276" i="25"/>
  <c r="F5051" i="25"/>
  <c r="F4834" i="25"/>
  <c r="F4443" i="25"/>
  <c r="F5145" i="25"/>
  <c r="F4920" i="25"/>
  <c r="F4711" i="25"/>
  <c r="F5223" i="25"/>
  <c r="F5669" i="25"/>
  <c r="F5452" i="25"/>
  <c r="F5964" i="25"/>
  <c r="F5739" i="25"/>
  <c r="F5658" i="25"/>
  <c r="F5465" i="25"/>
  <c r="F4694" i="25"/>
  <c r="F5776" i="25"/>
  <c r="F5567" i="25"/>
  <c r="F5350" i="25"/>
  <c r="F5726" i="25"/>
  <c r="F6071" i="25"/>
  <c r="F6222" i="25"/>
  <c r="F6012" i="25"/>
  <c r="F5550" i="25"/>
  <c r="F6386" i="25"/>
  <c r="F6898" i="25"/>
  <c r="F6681" i="25"/>
  <c r="F6472" i="25"/>
  <c r="F6263" i="25"/>
  <c r="F6775" i="25"/>
  <c r="F6566" i="25"/>
  <c r="F6381" i="25"/>
  <c r="F6893" i="25"/>
  <c r="F6676" i="25"/>
  <c r="F6675" i="25"/>
  <c r="F7152" i="25"/>
  <c r="F7055" i="25"/>
  <c r="F7567" i="25"/>
  <c r="F7358" i="25"/>
  <c r="F7141" i="25"/>
  <c r="F7653" i="25"/>
  <c r="F7436" i="25"/>
  <c r="F7235" i="25"/>
  <c r="F7010" i="25"/>
  <c r="F7522" i="25"/>
  <c r="F7714" i="25"/>
  <c r="F8226" i="25"/>
  <c r="F8009" i="25"/>
  <c r="F7960" i="25"/>
  <c r="F7743" i="25"/>
  <c r="F8255" i="25"/>
  <c r="F8046" i="25"/>
  <c r="F7821" i="25"/>
  <c r="F7337" i="25"/>
  <c r="F8124" i="25"/>
  <c r="F7907" i="25"/>
  <c r="F8396" i="25"/>
  <c r="F8908" i="25"/>
  <c r="F8691" i="25"/>
  <c r="F8466" i="25"/>
  <c r="F8361" i="25"/>
  <c r="F8873" i="25"/>
  <c r="F8656" i="25"/>
  <c r="F8479" i="25"/>
  <c r="F8991" i="25"/>
  <c r="F8782" i="25"/>
  <c r="F8573" i="25"/>
  <c r="F9062" i="25"/>
  <c r="F9574" i="25"/>
  <c r="F9341" i="25"/>
  <c r="F9124" i="25"/>
  <c r="F9123" i="25"/>
  <c r="F9635" i="25"/>
  <c r="F9426" i="25"/>
  <c r="F9265" i="25"/>
  <c r="F9056" i="25"/>
  <c r="F9568" i="25"/>
  <c r="F9359" i="25"/>
  <c r="F9818" i="25"/>
  <c r="F9760" i="25"/>
  <c r="F9975" i="25"/>
  <c r="F9877" i="25"/>
  <c r="F9755" i="25"/>
  <c r="F2194" i="25"/>
  <c r="F2410" i="25"/>
  <c r="F2651" i="25"/>
  <c r="F3246" i="25"/>
  <c r="F3470" i="25"/>
  <c r="F3705" i="25"/>
  <c r="F3930" i="25"/>
  <c r="F4097" i="25"/>
  <c r="F4577" i="25"/>
  <c r="F4228" i="25"/>
  <c r="F4510" i="25"/>
  <c r="F4484" i="25"/>
  <c r="F4925" i="25"/>
  <c r="F4708" i="25"/>
  <c r="F5220" i="25"/>
  <c r="F4995" i="25"/>
  <c r="F4778" i="25"/>
  <c r="F5290" i="25"/>
  <c r="F5089" i="25"/>
  <c r="F4864" i="25"/>
  <c r="F4563" i="25"/>
  <c r="F5167" i="25"/>
  <c r="F5613" i="25"/>
  <c r="F5396" i="25"/>
  <c r="F5908" i="25"/>
  <c r="F5683" i="25"/>
  <c r="F5602" i="25"/>
  <c r="F5409" i="25"/>
  <c r="F5921" i="25"/>
  <c r="F5720" i="25"/>
  <c r="F5511" i="25"/>
  <c r="F4998" i="25"/>
  <c r="F6225" i="25"/>
  <c r="F6015" i="25"/>
  <c r="F6166" i="25"/>
  <c r="F5915" i="25"/>
  <c r="F6099" i="25"/>
  <c r="F6330" i="25"/>
  <c r="F6842" i="25"/>
  <c r="F6625" i="25"/>
  <c r="F6416" i="25"/>
  <c r="F6928" i="25"/>
  <c r="F6719" i="25"/>
  <c r="F6510" i="25"/>
  <c r="F6325" i="25"/>
  <c r="F6837" i="25"/>
  <c r="F6620" i="25"/>
  <c r="F6619" i="25"/>
  <c r="F7096" i="25"/>
  <c r="F6999" i="25"/>
  <c r="F7511" i="25"/>
  <c r="F7302" i="25"/>
  <c r="F7085" i="25"/>
  <c r="F7597" i="25"/>
  <c r="F7380" i="25"/>
  <c r="F7179" i="25"/>
  <c r="F6950" i="25"/>
  <c r="F7466" i="25"/>
  <c r="F7656" i="25"/>
  <c r="F8170" i="25"/>
  <c r="F7953" i="25"/>
  <c r="F7904" i="25"/>
  <c r="F7687" i="25"/>
  <c r="F8199" i="25"/>
  <c r="F7990" i="25"/>
  <c r="F7765" i="25"/>
  <c r="F8277" i="25"/>
  <c r="F8068" i="25"/>
  <c r="F7851" i="25"/>
  <c r="F8340" i="25"/>
  <c r="F8852" i="25"/>
  <c r="F8635" i="25"/>
  <c r="F8410" i="25"/>
  <c r="F8281" i="25"/>
  <c r="F8817" i="25"/>
  <c r="F8600" i="25"/>
  <c r="F8423" i="25"/>
  <c r="F8935" i="25"/>
  <c r="F8726" i="25"/>
  <c r="F8517" i="25"/>
  <c r="F8978" i="25"/>
  <c r="F9518" i="25"/>
  <c r="F9285" i="25"/>
  <c r="F9068" i="25"/>
  <c r="F9067" i="25"/>
  <c r="F9579" i="25"/>
  <c r="F9370" i="25"/>
  <c r="F9209" i="25"/>
  <c r="F9721" i="25"/>
  <c r="F9512" i="25"/>
  <c r="F9303" i="25"/>
  <c r="F9762" i="25"/>
  <c r="F9953" i="25"/>
  <c r="F9855" i="25"/>
  <c r="F9757" i="25"/>
  <c r="F9956" i="25"/>
  <c r="F9854" i="25"/>
  <c r="F9748" i="25"/>
  <c r="F9939" i="25"/>
  <c r="F2237" i="25"/>
  <c r="F2920" i="25"/>
  <c r="F2794" i="25"/>
  <c r="F3012" i="25"/>
  <c r="F3613" i="25"/>
  <c r="F3471" i="25"/>
  <c r="F4073" i="25"/>
  <c r="F4224" i="25"/>
  <c r="F4149" i="25"/>
  <c r="F4471" i="25"/>
  <c r="F4630" i="25"/>
  <c r="F4604" i="25"/>
  <c r="F5045" i="25"/>
  <c r="F4828" i="25"/>
  <c r="F3910" i="25"/>
  <c r="F5115" i="25"/>
  <c r="F4898" i="25"/>
  <c r="F4697" i="25"/>
  <c r="F5209" i="25"/>
  <c r="F4984" i="25"/>
  <c r="F4775" i="25"/>
  <c r="F5287" i="25"/>
  <c r="F5733" i="25"/>
  <c r="F5516" i="25"/>
  <c r="F5038" i="25"/>
  <c r="F5803" i="25"/>
  <c r="F5722" i="25"/>
  <c r="F5529" i="25"/>
  <c r="F5206" i="25"/>
  <c r="F5840" i="25"/>
  <c r="F5631" i="25"/>
  <c r="F5414" i="25"/>
  <c r="F5992" i="25"/>
  <c r="F6135" i="25"/>
  <c r="F5766" i="25"/>
  <c r="F6076" i="25"/>
  <c r="F5939" i="25"/>
  <c r="F6450" i="25"/>
  <c r="F6962" i="25"/>
  <c r="F6745" i="25"/>
  <c r="F6536" i="25"/>
  <c r="F6327" i="25"/>
  <c r="F6839" i="25"/>
  <c r="F6630" i="25"/>
  <c r="F6445" i="25"/>
  <c r="F6957" i="25"/>
  <c r="F6740" i="25"/>
  <c r="F6739" i="25"/>
  <c r="F7216" i="25"/>
  <c r="F7119" i="25"/>
  <c r="F7631" i="25"/>
  <c r="F7422" i="25"/>
  <c r="F7205" i="25"/>
  <c r="F6988" i="25"/>
  <c r="F7500" i="25"/>
  <c r="F7299" i="25"/>
  <c r="F7074" i="25"/>
  <c r="F7586" i="25"/>
  <c r="F7778" i="25"/>
  <c r="F8290" i="25"/>
  <c r="F8073" i="25"/>
  <c r="F8024" i="25"/>
  <c r="F7807" i="25"/>
  <c r="F7225" i="25"/>
  <c r="F8110" i="25"/>
  <c r="F7885" i="25"/>
  <c r="F7676" i="25"/>
  <c r="F8188" i="25"/>
  <c r="F7971" i="25"/>
  <c r="F8460" i="25"/>
  <c r="F8972" i="25"/>
  <c r="F8755" i="25"/>
  <c r="F8530" i="25"/>
  <c r="F8425" i="25"/>
  <c r="F8937" i="25"/>
  <c r="F8720" i="25"/>
  <c r="F8543" i="25"/>
  <c r="F8334" i="25"/>
  <c r="F8846" i="25"/>
  <c r="F8637" i="25"/>
  <c r="F9126" i="25"/>
  <c r="F9638" i="25"/>
  <c r="F9405" i="25"/>
  <c r="F9188" i="25"/>
  <c r="F9187" i="25"/>
  <c r="F9699" i="25"/>
  <c r="F9490" i="25"/>
  <c r="F9329" i="25"/>
  <c r="F9120" i="25"/>
  <c r="F9632" i="25"/>
  <c r="F9423" i="25"/>
  <c r="F9882" i="25"/>
  <c r="F9824" i="25"/>
  <c r="F9734" i="25"/>
  <c r="F9941" i="25"/>
  <c r="F9819" i="25"/>
  <c r="F2159" i="25"/>
  <c r="F2672" i="25"/>
  <c r="F2907" i="25"/>
  <c r="F3133" i="25"/>
  <c r="F3365" i="25"/>
  <c r="F3592" i="25"/>
  <c r="F3825" i="25"/>
  <c r="F4353" i="25"/>
  <c r="F4641" i="25"/>
  <c r="F4415" i="25"/>
  <c r="F4574" i="25"/>
  <c r="F4548" i="25"/>
  <c r="F4989" i="25"/>
  <c r="F4772" i="25"/>
  <c r="F5284" i="25"/>
  <c r="F5059" i="25"/>
  <c r="F4842" i="25"/>
  <c r="F4507" i="25"/>
  <c r="F5153" i="25"/>
  <c r="F4928" i="25"/>
  <c r="F4719" i="25"/>
  <c r="F5231" i="25"/>
  <c r="F5677" i="25"/>
  <c r="F5460" i="25"/>
  <c r="F5972" i="25"/>
  <c r="F5747" i="25"/>
  <c r="F5666" i="25"/>
  <c r="F5473" i="25"/>
  <c r="F4758" i="25"/>
  <c r="F5784" i="25"/>
  <c r="F5575" i="25"/>
  <c r="F5358" i="25"/>
  <c r="F5790" i="25"/>
  <c r="F6079" i="25"/>
  <c r="F6230" i="25"/>
  <c r="F6020" i="25"/>
  <c r="F5614" i="25"/>
  <c r="F6394" i="25"/>
  <c r="F6906" i="25"/>
  <c r="F6689" i="25"/>
  <c r="F6480" i="25"/>
  <c r="F6271" i="25"/>
  <c r="F6783" i="25"/>
  <c r="F6574" i="25"/>
  <c r="F6389" i="25"/>
  <c r="F6901" i="25"/>
  <c r="F6684" i="25"/>
  <c r="F6683" i="25"/>
  <c r="F7160" i="25"/>
  <c r="F7063" i="25"/>
  <c r="F7575" i="25"/>
  <c r="F7366" i="25"/>
  <c r="F7149" i="25"/>
  <c r="F7661" i="25"/>
  <c r="F7444" i="25"/>
  <c r="F7243" i="25"/>
  <c r="F7018" i="25"/>
  <c r="F7530" i="25"/>
  <c r="F7722" i="25"/>
  <c r="F8234" i="25"/>
  <c r="F8017" i="25"/>
  <c r="F7968" i="25"/>
  <c r="F7751" i="25"/>
  <c r="F8263" i="25"/>
  <c r="F8054" i="25"/>
  <c r="F7829" i="25"/>
  <c r="F7401" i="25"/>
  <c r="F8132" i="25"/>
  <c r="F7915" i="25"/>
  <c r="F8404" i="25"/>
  <c r="F8916" i="25"/>
  <c r="F8699" i="25"/>
  <c r="F8474" i="25"/>
  <c r="F8369" i="25"/>
  <c r="F8881" i="25"/>
  <c r="F8664" i="25"/>
  <c r="F8487" i="25"/>
  <c r="F8999" i="25"/>
  <c r="F8790" i="25"/>
  <c r="F8581" i="25"/>
  <c r="F9070" i="25"/>
  <c r="F9582" i="25"/>
  <c r="F9349" i="25"/>
  <c r="F9132" i="25"/>
  <c r="F9131" i="25"/>
  <c r="F9643" i="25"/>
  <c r="F9434" i="25"/>
  <c r="F9273" i="25"/>
  <c r="F9064" i="25"/>
  <c r="F9576" i="25"/>
  <c r="F9367" i="25"/>
  <c r="F9826" i="25"/>
  <c r="F9580" i="25"/>
  <c r="F9919" i="25"/>
  <c r="F9821" i="25"/>
  <c r="F9604" i="25"/>
  <c r="F9918" i="25"/>
  <c r="F9812" i="25"/>
  <c r="F10003" i="25"/>
  <c r="F2385" i="25"/>
  <c r="F2807" i="25"/>
  <c r="F2681" i="25"/>
  <c r="F3268" i="25"/>
  <c r="F3508" i="25"/>
  <c r="F3725" i="25"/>
  <c r="F3968" i="25"/>
  <c r="F4103" i="25"/>
  <c r="F4404" i="25"/>
  <c r="F4535" i="25"/>
  <c r="F4092" i="25"/>
  <c r="F4668" i="25"/>
  <c r="F5109" i="25"/>
  <c r="F4892" i="25"/>
  <c r="F4643" i="25"/>
  <c r="F5179" i="25"/>
  <c r="F4962" i="25"/>
  <c r="F4761" i="25"/>
  <c r="F5273" i="25"/>
  <c r="F5048" i="25"/>
  <c r="F4839" i="25"/>
  <c r="F4926" i="25"/>
  <c r="F5797" i="25"/>
  <c r="F5580" i="25"/>
  <c r="F5355" i="25"/>
  <c r="F4902" i="25"/>
  <c r="F5786" i="25"/>
  <c r="F5593" i="25"/>
  <c r="F5392" i="25"/>
  <c r="F5904" i="25"/>
  <c r="F5695" i="25"/>
  <c r="F5478" i="25"/>
  <c r="F6056" i="25"/>
  <c r="F6199" i="25"/>
  <c r="F5989" i="25"/>
  <c r="F6140" i="25"/>
  <c r="F6018" i="25"/>
  <c r="F6514" i="25"/>
  <c r="F6297" i="25"/>
  <c r="F6809" i="25"/>
  <c r="F6600" i="25"/>
  <c r="F6391" i="25"/>
  <c r="F6903" i="25"/>
  <c r="F6694" i="25"/>
  <c r="F6509" i="25"/>
  <c r="F6292" i="25"/>
  <c r="F6291" i="25"/>
  <c r="F6803" i="25"/>
  <c r="F7280" i="25"/>
  <c r="F7183" i="25"/>
  <c r="F6974" i="25"/>
  <c r="F7486" i="25"/>
  <c r="F7269" i="25"/>
  <c r="F7052" i="25"/>
  <c r="F7564" i="25"/>
  <c r="F7363" i="25"/>
  <c r="F7138" i="25"/>
  <c r="F7650" i="25"/>
  <c r="F7842" i="25"/>
  <c r="F7505" i="25"/>
  <c r="F8137" i="25"/>
  <c r="F8088" i="25"/>
  <c r="F7871" i="25"/>
  <c r="F7640" i="25"/>
  <c r="F8174" i="25"/>
  <c r="F7949" i="25"/>
  <c r="F7740" i="25"/>
  <c r="F8252" i="25"/>
  <c r="F8035" i="25"/>
  <c r="F8524" i="25"/>
  <c r="F8297" i="25"/>
  <c r="F8819" i="25"/>
  <c r="F8594" i="25"/>
  <c r="F8489" i="25"/>
  <c r="F9001" i="25"/>
  <c r="F8784" i="25"/>
  <c r="F8607" i="25"/>
  <c r="F8398" i="25"/>
  <c r="F8910" i="25"/>
  <c r="F8701" i="25"/>
  <c r="F9190" i="25"/>
  <c r="F9702" i="25"/>
  <c r="F9469" i="25"/>
  <c r="F9252" i="25"/>
  <c r="F9251" i="25"/>
  <c r="F9042" i="25"/>
  <c r="F9554" i="25"/>
  <c r="F9393" i="25"/>
  <c r="F9184" i="25"/>
  <c r="F9696" i="25"/>
  <c r="F9487" i="25"/>
  <c r="F9946" i="25"/>
  <c r="F9888" i="25"/>
  <c r="F9798" i="25"/>
  <c r="F10005" i="25"/>
  <c r="F9883" i="25"/>
  <c r="F2124" i="25"/>
  <c r="F2928" i="25"/>
  <c r="F2802" i="25"/>
  <c r="F3020" i="25"/>
  <c r="F3621" i="25"/>
  <c r="F3479" i="25"/>
  <c r="F4081" i="25"/>
  <c r="F4232" i="25"/>
  <c r="F4181" i="25"/>
  <c r="F4479" i="25"/>
  <c r="F4638" i="25"/>
  <c r="F4612" i="25"/>
  <c r="F5053" i="25"/>
  <c r="F4836" i="25"/>
  <c r="F4148" i="25"/>
  <c r="F5123" i="25"/>
  <c r="F4906" i="25"/>
  <c r="F4705" i="25"/>
  <c r="F5217" i="25"/>
  <c r="F4992" i="25"/>
  <c r="F4783" i="25"/>
  <c r="F5295" i="25"/>
  <c r="F5741" i="25"/>
  <c r="F5524" i="25"/>
  <c r="F5102" i="25"/>
  <c r="F5811" i="25"/>
  <c r="F5730" i="25"/>
  <c r="F5537" i="25"/>
  <c r="F5270" i="25"/>
  <c r="F5848" i="25"/>
  <c r="F5639" i="25"/>
  <c r="F5422" i="25"/>
  <c r="F6000" i="25"/>
  <c r="F6143" i="25"/>
  <c r="F5838" i="25"/>
  <c r="F6084" i="25"/>
  <c r="F5963" i="25"/>
  <c r="F6458" i="25"/>
  <c r="F6147" i="25"/>
  <c r="F6753" i="25"/>
  <c r="F6544" i="25"/>
  <c r="F6335" i="25"/>
  <c r="F6847" i="25"/>
  <c r="F6638" i="25"/>
  <c r="F6453" i="25"/>
  <c r="F6965" i="25"/>
  <c r="F6163" i="25"/>
  <c r="F6747" i="25"/>
  <c r="F7224" i="25"/>
  <c r="F7127" i="25"/>
  <c r="F7639" i="25"/>
  <c r="F7430" i="25"/>
  <c r="F7213" i="25"/>
  <c r="F6996" i="25"/>
  <c r="F7508" i="25"/>
  <c r="F7307" i="25"/>
  <c r="F7082" i="25"/>
  <c r="F7594" i="25"/>
  <c r="F7786" i="25"/>
  <c r="F8298" i="25"/>
  <c r="F8081" i="25"/>
  <c r="F8032" i="25"/>
  <c r="F7815" i="25"/>
  <c r="F7289" i="25"/>
  <c r="F8118" i="25"/>
  <c r="F7893" i="25"/>
  <c r="F7684" i="25"/>
  <c r="F8196" i="25"/>
  <c r="F7979" i="25"/>
  <c r="F8468" i="25"/>
  <c r="F8980" i="25"/>
  <c r="F8763" i="25"/>
  <c r="F8538" i="25"/>
  <c r="F8433" i="25"/>
  <c r="F8945" i="25"/>
  <c r="F8728" i="25"/>
  <c r="F8551" i="25"/>
  <c r="F8342" i="25"/>
  <c r="F8854" i="25"/>
  <c r="F8645" i="25"/>
  <c r="F9134" i="25"/>
  <c r="F9646" i="25"/>
  <c r="F9413" i="25"/>
  <c r="F9196" i="25"/>
  <c r="F9195" i="25"/>
  <c r="F9707" i="25"/>
  <c r="F9498" i="25"/>
  <c r="F9337" i="25"/>
  <c r="F9128" i="25"/>
  <c r="F9640" i="25"/>
  <c r="F9431" i="25"/>
  <c r="F9890" i="25"/>
  <c r="F9768" i="25"/>
  <c r="F9983" i="25"/>
  <c r="F9885" i="25"/>
  <c r="F9763" i="25"/>
  <c r="F9982" i="25"/>
  <c r="F9876" i="25"/>
  <c r="F1887" i="25"/>
  <c r="F2536" i="25"/>
  <c r="F2702" i="25"/>
  <c r="F2937" i="25"/>
  <c r="F3155" i="25"/>
  <c r="F3403" i="25"/>
  <c r="F3981" i="25"/>
  <c r="F3863" i="25"/>
  <c r="F4359" i="25"/>
  <c r="F4472" i="25"/>
  <c r="F4599" i="25"/>
  <c r="F4348" i="25"/>
  <c r="F4587" i="25"/>
  <c r="F5173" i="25"/>
  <c r="F4956" i="25"/>
  <c r="F4731" i="25"/>
  <c r="F5243" i="25"/>
  <c r="F5026" i="25"/>
  <c r="F4825" i="25"/>
  <c r="F5337" i="25"/>
  <c r="F5112" i="25"/>
  <c r="F4903" i="25"/>
  <c r="F5349" i="25"/>
  <c r="F5861" i="25"/>
  <c r="F5644" i="25"/>
  <c r="F5419" i="25"/>
  <c r="F5338" i="25"/>
  <c r="F5850" i="25"/>
  <c r="F5657" i="25"/>
  <c r="F5456" i="25"/>
  <c r="F5968" i="25"/>
  <c r="F5759" i="25"/>
  <c r="F5918" i="25"/>
  <c r="F6120" i="25"/>
  <c r="F5582" i="25"/>
  <c r="F6053" i="25"/>
  <c r="F6204" i="25"/>
  <c r="F6082" i="25"/>
  <c r="F6578" i="25"/>
  <c r="F6361" i="25"/>
  <c r="F6873" i="25"/>
  <c r="F6664" i="25"/>
  <c r="F6455" i="25"/>
  <c r="F6187" i="25"/>
  <c r="F6758" i="25"/>
  <c r="F6573" i="25"/>
  <c r="F6356" i="25"/>
  <c r="F6355" i="25"/>
  <c r="F6867" i="25"/>
  <c r="F7344" i="25"/>
  <c r="F7247" i="25"/>
  <c r="F7038" i="25"/>
  <c r="F7550" i="25"/>
  <c r="F7333" i="25"/>
  <c r="F7116" i="25"/>
  <c r="F7628" i="25"/>
  <c r="F7427" i="25"/>
  <c r="F7202" i="25"/>
  <c r="F6985" i="25"/>
  <c r="F7906" i="25"/>
  <c r="F7689" i="25"/>
  <c r="F7584" i="25"/>
  <c r="F8152" i="25"/>
  <c r="F7935" i="25"/>
  <c r="F7726" i="25"/>
  <c r="F8238" i="25"/>
  <c r="F8013" i="25"/>
  <c r="F7804" i="25"/>
  <c r="F7201" i="25"/>
  <c r="F8099" i="25"/>
  <c r="F8588" i="25"/>
  <c r="F8371" i="25"/>
  <c r="F8883" i="25"/>
  <c r="F8658" i="25"/>
  <c r="F8553" i="25"/>
  <c r="F8336" i="25"/>
  <c r="F8848" i="25"/>
  <c r="F8671" i="25"/>
  <c r="F8462" i="25"/>
  <c r="F8974" i="25"/>
  <c r="F8765" i="25"/>
  <c r="F9254" i="25"/>
  <c r="F9021" i="25"/>
  <c r="F9533" i="25"/>
  <c r="F9316" i="25"/>
  <c r="F9315" i="25"/>
  <c r="F9106" i="25"/>
  <c r="F9618" i="25"/>
  <c r="F9457" i="25"/>
  <c r="F9248" i="25"/>
  <c r="F9039" i="25"/>
  <c r="F9551" i="25"/>
  <c r="F9524" i="25"/>
  <c r="F9952" i="25"/>
  <c r="F9862" i="25"/>
  <c r="F9756" i="25"/>
  <c r="F9947" i="25"/>
  <c r="F2449" i="25"/>
  <c r="F2815" i="25"/>
  <c r="F2689" i="25"/>
  <c r="F3276" i="25"/>
  <c r="F3516" i="25"/>
  <c r="F3733" i="25"/>
  <c r="F3976" i="25"/>
  <c r="F4111" i="25"/>
  <c r="F4416" i="25"/>
  <c r="F4543" i="25"/>
  <c r="F4124" i="25"/>
  <c r="F4676" i="25"/>
  <c r="F5117" i="25"/>
  <c r="F4900" i="25"/>
  <c r="F4675" i="25"/>
  <c r="F5187" i="25"/>
  <c r="F4970" i="25"/>
  <c r="F4769" i="25"/>
  <c r="F5281" i="25"/>
  <c r="F5056" i="25"/>
  <c r="F4847" i="25"/>
  <c r="F4990" i="25"/>
  <c r="F5805" i="25"/>
  <c r="F5588" i="25"/>
  <c r="F5363" i="25"/>
  <c r="F4966" i="25"/>
  <c r="F5794" i="25"/>
  <c r="F5601" i="25"/>
  <c r="F5400" i="25"/>
  <c r="F5912" i="25"/>
  <c r="F5703" i="25"/>
  <c r="F5542" i="25"/>
  <c r="F6064" i="25"/>
  <c r="F6207" i="25"/>
  <c r="F5997" i="25"/>
  <c r="F6148" i="25"/>
  <c r="F6026" i="25"/>
  <c r="F6522" i="25"/>
  <c r="F6305" i="25"/>
  <c r="F6817" i="25"/>
  <c r="F6608" i="25"/>
  <c r="F6399" i="25"/>
  <c r="F6911" i="25"/>
  <c r="F6702" i="25"/>
  <c r="F6517" i="25"/>
  <c r="F6300" i="25"/>
  <c r="F6299" i="25"/>
  <c r="F6811" i="25"/>
  <c r="F7288" i="25"/>
  <c r="F7191" i="25"/>
  <c r="F6982" i="25"/>
  <c r="F7494" i="25"/>
  <c r="F7277" i="25"/>
  <c r="F7060" i="25"/>
  <c r="F7572" i="25"/>
  <c r="F7371" i="25"/>
  <c r="F7146" i="25"/>
  <c r="F7658" i="25"/>
  <c r="F7850" i="25"/>
  <c r="F7569" i="25"/>
  <c r="F7177" i="25"/>
  <c r="F8096" i="25"/>
  <c r="F7879" i="25"/>
  <c r="F7670" i="25"/>
  <c r="F8182" i="25"/>
  <c r="F7957" i="25"/>
  <c r="F7748" i="25"/>
  <c r="F8260" i="25"/>
  <c r="F8043" i="25"/>
  <c r="F8532" i="25"/>
  <c r="F8315" i="25"/>
  <c r="F8827" i="25"/>
  <c r="F8602" i="25"/>
  <c r="F8497" i="25"/>
  <c r="F9009" i="25"/>
  <c r="F8792" i="25"/>
  <c r="F8615" i="25"/>
  <c r="F8406" i="25"/>
  <c r="F8918" i="25"/>
  <c r="F8709" i="25"/>
  <c r="F9198" i="25"/>
  <c r="F9710" i="25"/>
  <c r="F9477" i="25"/>
  <c r="F9260" i="25"/>
  <c r="F9259" i="25"/>
  <c r="F9050" i="25"/>
  <c r="F9562" i="25"/>
  <c r="F9401" i="25"/>
  <c r="F9192" i="25"/>
  <c r="F9704" i="25"/>
  <c r="F9495" i="25"/>
  <c r="F9954" i="25"/>
  <c r="F9832" i="25"/>
  <c r="F9742" i="25"/>
  <c r="F9949" i="25"/>
  <c r="F9827" i="25"/>
  <c r="F9741" i="25"/>
  <c r="F9940" i="25"/>
  <c r="F1852" i="25"/>
  <c r="F2318" i="25"/>
  <c r="F2958" i="25"/>
  <c r="F3192" i="25"/>
  <c r="F3050" i="25"/>
  <c r="F3659" i="25"/>
  <c r="F3868" i="25"/>
  <c r="F4030" i="25"/>
  <c r="F4270" i="25"/>
  <c r="F4536" i="25"/>
  <c r="F4663" i="25"/>
  <c r="F4461" i="25"/>
  <c r="F4725" i="25"/>
  <c r="F5237" i="25"/>
  <c r="F5020" i="25"/>
  <c r="F4795" i="25"/>
  <c r="F5307" i="25"/>
  <c r="F5090" i="25"/>
  <c r="F4889" i="25"/>
  <c r="F4629" i="25"/>
  <c r="F5176" i="25"/>
  <c r="F4967" i="25"/>
  <c r="F5413" i="25"/>
  <c r="F5925" i="25"/>
  <c r="F5708" i="25"/>
  <c r="F5483" i="25"/>
  <c r="F5402" i="25"/>
  <c r="F5914" i="25"/>
  <c r="F5721" i="25"/>
  <c r="F5520" i="25"/>
  <c r="F5134" i="25"/>
  <c r="F5823" i="25"/>
  <c r="F6025" i="25"/>
  <c r="F6184" i="25"/>
  <c r="F5958" i="25"/>
  <c r="F6117" i="25"/>
  <c r="F5558" i="25"/>
  <c r="F6146" i="25"/>
  <c r="F6642" i="25"/>
  <c r="F6425" i="25"/>
  <c r="F6937" i="25"/>
  <c r="F6728" i="25"/>
  <c r="F6519" i="25"/>
  <c r="F6310" i="25"/>
  <c r="F6822" i="25"/>
  <c r="F6637" i="25"/>
  <c r="F6420" i="25"/>
  <c r="F6419" i="25"/>
  <c r="F6931" i="25"/>
  <c r="F7408" i="25"/>
  <c r="F7311" i="25"/>
  <c r="F7102" i="25"/>
  <c r="F7614" i="25"/>
  <c r="F7397" i="25"/>
  <c r="F7180" i="25"/>
  <c r="F6979" i="25"/>
  <c r="F7491" i="25"/>
  <c r="F7266" i="25"/>
  <c r="F7049" i="25"/>
  <c r="F7970" i="25"/>
  <c r="F7753" i="25"/>
  <c r="F7704" i="25"/>
  <c r="F8216" i="25"/>
  <c r="F7999" i="25"/>
  <c r="F7790" i="25"/>
  <c r="F8302" i="25"/>
  <c r="F8077" i="25"/>
  <c r="F7868" i="25"/>
  <c r="F7609" i="25"/>
  <c r="F8163" i="25"/>
  <c r="F8652" i="25"/>
  <c r="F8435" i="25"/>
  <c r="F8947" i="25"/>
  <c r="F8722" i="25"/>
  <c r="F8617" i="25"/>
  <c r="F8400" i="25"/>
  <c r="F8912" i="25"/>
  <c r="F8735" i="25"/>
  <c r="F8526" i="25"/>
  <c r="F8317" i="25"/>
  <c r="F8829" i="25"/>
  <c r="F9318" i="25"/>
  <c r="F9085" i="25"/>
  <c r="F9597" i="25"/>
  <c r="F9380" i="25"/>
  <c r="F9379" i="25"/>
  <c r="F9170" i="25"/>
  <c r="F8938" i="25"/>
  <c r="F9521" i="25"/>
  <c r="F9312" i="25"/>
  <c r="F9103" i="25"/>
  <c r="F9615" i="25"/>
  <c r="F9753" i="25"/>
  <c r="F9636" i="25"/>
  <c r="F9926" i="25"/>
  <c r="F9820" i="25"/>
  <c r="F1766" i="25"/>
  <c r="F2600" i="25"/>
  <c r="F2710" i="25"/>
  <c r="F2945" i="25"/>
  <c r="F3163" i="25"/>
  <c r="F3411" i="25"/>
  <c r="F3989" i="25"/>
  <c r="F3871" i="25"/>
  <c r="F4367" i="25"/>
  <c r="F4480" i="25"/>
  <c r="F4607" i="25"/>
  <c r="F4380" i="25"/>
  <c r="F4619" i="25"/>
  <c r="F5181" i="25"/>
  <c r="F4964" i="25"/>
  <c r="F4739" i="25"/>
  <c r="F5251" i="25"/>
  <c r="F5034" i="25"/>
  <c r="F4833" i="25"/>
  <c r="F4086" i="25"/>
  <c r="F5120" i="25"/>
  <c r="F4911" i="25"/>
  <c r="F5357" i="25"/>
  <c r="F5869" i="25"/>
  <c r="F5652" i="25"/>
  <c r="F5427" i="25"/>
  <c r="F5346" i="25"/>
  <c r="F5858" i="25"/>
  <c r="F5665" i="25"/>
  <c r="F5464" i="25"/>
  <c r="F4686" i="25"/>
  <c r="F5767" i="25"/>
  <c r="F5966" i="25"/>
  <c r="F6128" i="25"/>
  <c r="F5646" i="25"/>
  <c r="F6061" i="25"/>
  <c r="F6212" i="25"/>
  <c r="F6090" i="25"/>
  <c r="F6586" i="25"/>
  <c r="F6369" i="25"/>
  <c r="F6881" i="25"/>
  <c r="F6672" i="25"/>
  <c r="F6463" i="25"/>
  <c r="F6254" i="25"/>
  <c r="F6766" i="25"/>
  <c r="F6581" i="25"/>
  <c r="F6364" i="25"/>
  <c r="F6363" i="25"/>
  <c r="F6875" i="25"/>
  <c r="F7352" i="25"/>
  <c r="F7255" i="25"/>
  <c r="F7046" i="25"/>
  <c r="F7558" i="25"/>
  <c r="F7341" i="25"/>
  <c r="F7124" i="25"/>
  <c r="F7636" i="25"/>
  <c r="F7435" i="25"/>
  <c r="F7210" i="25"/>
  <c r="F6993" i="25"/>
  <c r="F7914" i="25"/>
  <c r="F7697" i="25"/>
  <c r="F7616" i="25"/>
  <c r="F8160" i="25"/>
  <c r="F7943" i="25"/>
  <c r="F7734" i="25"/>
  <c r="F8246" i="25"/>
  <c r="F8021" i="25"/>
  <c r="F7812" i="25"/>
  <c r="F7265" i="25"/>
  <c r="F8107" i="25"/>
  <c r="F8596" i="25"/>
  <c r="F8379" i="25"/>
  <c r="F8891" i="25"/>
  <c r="F8666" i="25"/>
  <c r="F8561" i="25"/>
  <c r="F8344" i="25"/>
  <c r="F8856" i="25"/>
  <c r="F8679" i="25"/>
  <c r="F8470" i="25"/>
  <c r="F8982" i="25"/>
  <c r="F8773" i="25"/>
  <c r="F9262" i="25"/>
  <c r="F9029" i="25"/>
  <c r="F9541" i="25"/>
  <c r="F9324" i="25"/>
  <c r="F9323" i="25"/>
  <c r="F9114" i="25"/>
  <c r="F9626" i="25"/>
  <c r="F9465" i="25"/>
  <c r="F9256" i="25"/>
  <c r="F9047" i="25"/>
  <c r="F9559" i="25"/>
  <c r="F9588" i="25"/>
  <c r="F9896" i="25"/>
  <c r="F9806" i="25"/>
  <c r="F9548" i="25"/>
  <c r="F9891" i="25"/>
  <c r="F9805" i="25"/>
  <c r="F10004" i="25"/>
  <c r="F2014" i="25"/>
  <c r="F2461" i="25"/>
  <c r="F2853" i="25"/>
  <c r="F3087" i="25"/>
  <c r="F3306" i="25"/>
  <c r="F3554" i="25"/>
  <c r="F3763" i="25"/>
  <c r="F4331" i="25"/>
  <c r="F4426" i="25"/>
  <c r="F4600" i="25"/>
  <c r="F4237" i="25"/>
  <c r="F4197" i="25"/>
  <c r="F4789" i="25"/>
  <c r="F5301" i="25"/>
  <c r="F5084" i="25"/>
  <c r="F4859" i="25"/>
  <c r="F4541" i="25"/>
  <c r="F5154" i="25"/>
  <c r="F4953" i="25"/>
  <c r="F4728" i="25"/>
  <c r="F5240" i="25"/>
  <c r="F5031" i="25"/>
  <c r="F5477" i="25"/>
  <c r="F4790" i="25"/>
  <c r="F5772" i="25"/>
  <c r="F5547" i="25"/>
  <c r="F5466" i="25"/>
  <c r="F4830" i="25"/>
  <c r="F5785" i="25"/>
  <c r="F5584" i="25"/>
  <c r="F5375" i="25"/>
  <c r="F5887" i="25"/>
  <c r="F6089" i="25"/>
  <c r="F6248" i="25"/>
  <c r="F6030" i="25"/>
  <c r="F6181" i="25"/>
  <c r="F5926" i="25"/>
  <c r="F6210" i="25"/>
  <c r="F6706" i="25"/>
  <c r="F6489" i="25"/>
  <c r="F6280" i="25"/>
  <c r="F6792" i="25"/>
  <c r="F6583" i="25"/>
  <c r="F6374" i="25"/>
  <c r="F6886" i="25"/>
  <c r="F6701" i="25"/>
  <c r="F6484" i="25"/>
  <c r="F6483" i="25"/>
  <c r="F6942" i="25"/>
  <c r="F7472" i="25"/>
  <c r="F7375" i="25"/>
  <c r="F7166" i="25"/>
  <c r="F6884" i="25"/>
  <c r="F7461" i="25"/>
  <c r="F7244" i="25"/>
  <c r="F7043" i="25"/>
  <c r="F7555" i="25"/>
  <c r="F7330" i="25"/>
  <c r="F7113" i="25"/>
  <c r="F8034" i="25"/>
  <c r="F7817" i="25"/>
  <c r="F7768" i="25"/>
  <c r="F8280" i="25"/>
  <c r="F8063" i="25"/>
  <c r="F7854" i="25"/>
  <c r="F7553" i="25"/>
  <c r="F8141" i="25"/>
  <c r="F7932" i="25"/>
  <c r="F7715" i="25"/>
  <c r="F8227" i="25"/>
  <c r="F8716" i="25"/>
  <c r="F8499" i="25"/>
  <c r="F9011" i="25"/>
  <c r="F8786" i="25"/>
  <c r="F8681" i="25"/>
  <c r="F8464" i="25"/>
  <c r="F8976" i="25"/>
  <c r="F8799" i="25"/>
  <c r="F8590" i="25"/>
  <c r="F8381" i="25"/>
  <c r="F8893" i="25"/>
  <c r="F9382" i="25"/>
  <c r="F9149" i="25"/>
  <c r="F9661" i="25"/>
  <c r="F9444" i="25"/>
  <c r="F9443" i="25"/>
  <c r="F9234" i="25"/>
  <c r="F9073" i="25"/>
  <c r="F9585" i="25"/>
  <c r="F9376" i="25"/>
  <c r="F9167" i="25"/>
  <c r="F9679" i="25"/>
  <c r="F9817" i="25"/>
  <c r="F9783" i="25"/>
  <c r="F9990" i="25"/>
  <c r="F9884" i="25"/>
  <c r="F1920" i="25"/>
  <c r="F2382" i="25"/>
  <c r="F2966" i="25"/>
  <c r="F3200" i="25"/>
  <c r="F3058" i="25"/>
  <c r="F3667" i="25"/>
  <c r="F3876" i="25"/>
  <c r="F4084" i="25"/>
  <c r="F4278" i="25"/>
  <c r="F4544" i="25"/>
  <c r="F4671" i="25"/>
  <c r="F4469" i="25"/>
  <c r="F4733" i="25"/>
  <c r="F5245" i="25"/>
  <c r="F5028" i="25"/>
  <c r="F4803" i="25"/>
  <c r="F5315" i="25"/>
  <c r="F5098" i="25"/>
  <c r="F4897" i="25"/>
  <c r="F4661" i="25"/>
  <c r="F5184" i="25"/>
  <c r="F4975" i="25"/>
  <c r="F5421" i="25"/>
  <c r="F5933" i="25"/>
  <c r="F5716" i="25"/>
  <c r="F5491" i="25"/>
  <c r="F5410" i="25"/>
  <c r="F5922" i="25"/>
  <c r="F5729" i="25"/>
  <c r="F5528" i="25"/>
  <c r="F5198" i="25"/>
  <c r="F5831" i="25"/>
  <c r="F6033" i="25"/>
  <c r="F6192" i="25"/>
  <c r="F5974" i="25"/>
  <c r="F6125" i="25"/>
  <c r="F5622" i="25"/>
  <c r="F6154" i="25"/>
  <c r="F6650" i="25"/>
  <c r="F6433" i="25"/>
  <c r="F6945" i="25"/>
  <c r="F6736" i="25"/>
  <c r="F6527" i="25"/>
  <c r="F6318" i="25"/>
  <c r="F6830" i="25"/>
  <c r="F6645" i="25"/>
  <c r="F6428" i="25"/>
  <c r="F6427" i="25"/>
  <c r="F6939" i="25"/>
  <c r="F7416" i="25"/>
  <c r="F7319" i="25"/>
  <c r="F7110" i="25"/>
  <c r="F7622" i="25"/>
  <c r="F7405" i="25"/>
  <c r="F7188" i="25"/>
  <c r="F6987" i="25"/>
  <c r="F7499" i="25"/>
  <c r="F7274" i="25"/>
  <c r="F7057" i="25"/>
  <c r="F7978" i="25"/>
  <c r="F7761" i="25"/>
  <c r="F7712" i="25"/>
  <c r="F8224" i="25"/>
  <c r="F8007" i="25"/>
  <c r="F7798" i="25"/>
  <c r="F8310" i="25"/>
  <c r="F8085" i="25"/>
  <c r="F7876" i="25"/>
  <c r="F7641" i="25"/>
  <c r="F8171" i="25"/>
  <c r="F8660" i="25"/>
  <c r="F8443" i="25"/>
  <c r="F8955" i="25"/>
  <c r="F8730" i="25"/>
  <c r="F8625" i="25"/>
  <c r="F8408" i="25"/>
  <c r="F8920" i="25"/>
  <c r="F8743" i="25"/>
  <c r="F8534" i="25"/>
  <c r="F8325" i="25"/>
  <c r="F8837" i="25"/>
  <c r="F9326" i="25"/>
  <c r="F9093" i="25"/>
  <c r="F9605" i="25"/>
  <c r="F9388" i="25"/>
  <c r="F9387" i="25"/>
  <c r="F9178" i="25"/>
  <c r="F9002" i="25"/>
  <c r="F9529" i="25"/>
  <c r="F9320" i="25"/>
  <c r="F9111" i="25"/>
  <c r="F9623" i="25"/>
  <c r="F9761" i="25"/>
  <c r="F9960" i="25"/>
  <c r="F9870" i="25"/>
  <c r="F9764" i="25"/>
  <c r="F8" i="25"/>
  <c r="F9955" i="25"/>
  <c r="M181" i="25"/>
  <c r="M785" i="25"/>
  <c r="M1199" i="25"/>
  <c r="M1858" i="25"/>
  <c r="M2138" i="25"/>
  <c r="M2965" i="25"/>
  <c r="M3049" i="25"/>
  <c r="M3875" i="25"/>
  <c r="M4261" i="25"/>
  <c r="M42" i="25"/>
  <c r="M589" i="25"/>
  <c r="M1156" i="25"/>
  <c r="M1618" i="25"/>
  <c r="M2088" i="25"/>
  <c r="M2537" i="25"/>
  <c r="M2996" i="25"/>
  <c r="M3463" i="25"/>
  <c r="M4240" i="25"/>
  <c r="M5068" i="25"/>
  <c r="M409" i="25"/>
  <c r="M950" i="25"/>
  <c r="M1396" i="25"/>
  <c r="M2037" i="25"/>
  <c r="M2476" i="25"/>
  <c r="M2952" i="25"/>
  <c r="M3418" i="25"/>
  <c r="M3886" i="25"/>
  <c r="M4517" i="25"/>
  <c r="M276" i="25"/>
  <c r="M835" i="25"/>
  <c r="M1316" i="25"/>
  <c r="M1790" i="25"/>
  <c r="M2439" i="25"/>
  <c r="M2907" i="25"/>
  <c r="M3352" i="25"/>
  <c r="M3825" i="25"/>
  <c r="M4464" i="25"/>
  <c r="M154" i="25"/>
  <c r="M646" i="25"/>
  <c r="M1080" i="25"/>
  <c r="M1550" i="25"/>
  <c r="M2197" i="25"/>
  <c r="M2846" i="25"/>
  <c r="M3291" i="25"/>
  <c r="M3764" i="25"/>
  <c r="M4134" i="25"/>
  <c r="M5003" i="25"/>
  <c r="M535" i="25"/>
  <c r="M1038" i="25"/>
  <c r="M1497" i="25"/>
  <c r="M1969" i="25"/>
  <c r="M4495" i="25"/>
  <c r="M3731" i="25"/>
  <c r="M6784" i="25"/>
  <c r="M5179" i="25"/>
  <c r="M8701" i="25"/>
  <c r="M7364" i="25"/>
  <c r="M5536" i="25"/>
  <c r="M9873" i="25"/>
  <c r="M8212" i="25"/>
  <c r="M6161" i="25"/>
  <c r="M253" i="25"/>
  <c r="M755" i="25"/>
  <c r="M1349" i="25"/>
  <c r="M1823" i="25"/>
  <c r="M2287" i="25"/>
  <c r="M2755" i="25"/>
  <c r="M3200" i="25"/>
  <c r="M4026" i="25"/>
  <c r="M4673" i="25"/>
  <c r="M120" i="25"/>
  <c r="M713" i="25"/>
  <c r="M1105" i="25"/>
  <c r="M1583" i="25"/>
  <c r="M2222" i="25"/>
  <c r="M2694" i="25"/>
  <c r="M3139" i="25"/>
  <c r="M3614" i="25"/>
  <c r="M4367" i="25"/>
  <c r="M4851" i="25"/>
  <c r="M513" i="25"/>
  <c r="M1063" i="25"/>
  <c r="M1530" i="25"/>
  <c r="M2002" i="25"/>
  <c r="M2627" i="25"/>
  <c r="M3102" i="25"/>
  <c r="M3569" i="25"/>
  <c r="M4362" i="25"/>
  <c r="M4507" i="25"/>
  <c r="M327" i="25"/>
  <c r="M822" i="25"/>
  <c r="M1480" i="25"/>
  <c r="M1755" i="25"/>
  <c r="M2582" i="25"/>
  <c r="M2689" i="25"/>
  <c r="M3508" i="25"/>
  <c r="M3976" i="25"/>
  <c r="M4607" i="25"/>
  <c r="M196" i="25"/>
  <c r="M720" i="25"/>
  <c r="M1231" i="25"/>
  <c r="M1890" i="25"/>
  <c r="M2170" i="25"/>
  <c r="M2636" i="25"/>
  <c r="M3081" i="25"/>
  <c r="M3907" i="25"/>
  <c r="M4293" i="25"/>
  <c r="M62" i="25"/>
  <c r="M549" i="25"/>
  <c r="M1003" i="25"/>
  <c r="M1650" i="25"/>
  <c r="M2120" i="25"/>
  <c r="M205" i="25"/>
  <c r="M4117" i="25"/>
  <c r="M6770" i="25"/>
  <c r="M5588" i="25"/>
  <c r="M9353" i="25"/>
  <c r="M7687" i="25"/>
  <c r="M6043" i="25"/>
  <c r="M2957" i="25"/>
  <c r="M8744" i="25"/>
  <c r="M3481" i="25"/>
  <c r="M365" i="25"/>
  <c r="M896" i="25"/>
  <c r="M1322" i="25"/>
  <c r="M1780" i="25"/>
  <c r="M2430" i="25"/>
  <c r="M2906" i="25"/>
  <c r="M3717" i="25"/>
  <c r="M3824" i="25"/>
  <c r="M4455" i="25"/>
  <c r="M195" i="25"/>
  <c r="M674" i="25"/>
  <c r="M1264" i="25"/>
  <c r="M1738" i="25"/>
  <c r="M2203" i="25"/>
  <c r="M2845" i="25"/>
  <c r="M3290" i="25"/>
  <c r="M3755" i="25"/>
  <c r="M4141" i="25"/>
  <c r="M39" i="25"/>
  <c r="M623" i="25"/>
  <c r="M1036" i="25"/>
  <c r="M1683" i="25"/>
  <c r="M2153" i="25"/>
  <c r="M2417" i="25"/>
  <c r="M3245" i="25"/>
  <c r="M3712" i="25"/>
  <c r="M4120" i="25"/>
  <c r="M4948" i="25"/>
  <c r="M401" i="25"/>
  <c r="M927" i="25"/>
  <c r="M1461" i="25"/>
  <c r="M1917" i="25"/>
  <c r="M2356" i="25"/>
  <c r="M2832" i="25"/>
  <c r="M3659" i="25"/>
  <c r="M3766" i="25"/>
  <c r="M4356" i="25"/>
  <c r="M281" i="25"/>
  <c r="M707" i="25"/>
  <c r="M1196" i="25"/>
  <c r="M1855" i="25"/>
  <c r="M2319" i="25"/>
  <c r="M2787" i="25"/>
  <c r="M3232" i="25"/>
  <c r="M4058" i="25"/>
  <c r="M4163" i="25"/>
  <c r="M157" i="25"/>
  <c r="M656" i="25"/>
  <c r="M1137" i="25"/>
  <c r="M1615" i="25"/>
  <c r="M2254" i="25"/>
  <c r="M650" i="25"/>
  <c r="M18" i="25"/>
  <c r="M7314" i="25"/>
  <c r="M5478" i="25"/>
  <c r="M9723" i="25"/>
  <c r="M8146" i="25"/>
  <c r="M6621" i="25"/>
  <c r="M5016" i="25"/>
  <c r="M9228" i="25"/>
  <c r="M8815" i="25"/>
  <c r="M422" i="25"/>
  <c r="M993" i="25"/>
  <c r="M1486" i="25"/>
  <c r="M1942" i="25"/>
  <c r="M2573" i="25"/>
  <c r="M2680" i="25"/>
  <c r="M3507" i="25"/>
  <c r="M3975" i="25"/>
  <c r="M4606" i="25"/>
  <c r="M230" i="25"/>
  <c r="M724" i="25"/>
  <c r="M1229" i="25"/>
  <c r="M1896" i="25"/>
  <c r="M2528" i="25"/>
  <c r="M2635" i="25"/>
  <c r="M3080" i="25"/>
  <c r="M3906" i="25"/>
  <c r="M4553" i="25"/>
  <c r="M81" i="25"/>
  <c r="M600" i="25"/>
  <c r="M1170" i="25"/>
  <c r="M1640" i="25"/>
  <c r="M2102" i="25"/>
  <c r="M2935" i="25"/>
  <c r="M3019" i="25"/>
  <c r="M3494" i="25"/>
  <c r="M4247" i="25"/>
  <c r="M4731" i="25"/>
  <c r="M539" i="25"/>
  <c r="M946" i="25"/>
  <c r="M1410" i="25"/>
  <c r="M2067" i="25"/>
  <c r="M2507" i="25"/>
  <c r="M3343" i="25"/>
  <c r="M3449" i="25"/>
  <c r="M4242" i="25"/>
  <c r="M4316" i="25"/>
  <c r="M324" i="25"/>
  <c r="M815" i="25"/>
  <c r="M1354" i="25"/>
  <c r="M1812" i="25"/>
  <c r="M2462" i="25"/>
  <c r="M2938" i="25"/>
  <c r="M3388" i="25"/>
  <c r="M3856" i="25"/>
  <c r="M4487" i="25"/>
  <c r="M193" i="25"/>
  <c r="M706" i="25"/>
  <c r="M1296" i="25"/>
  <c r="M1770" i="25"/>
  <c r="M2235" i="25"/>
  <c r="M1240" i="25"/>
  <c r="M556" i="25"/>
  <c r="M7472" i="25"/>
  <c r="M6809" i="25"/>
  <c r="M4224" i="25"/>
  <c r="M8726" i="25"/>
  <c r="M7405" i="25"/>
  <c r="M5553" i="25"/>
  <c r="M9214" i="25"/>
  <c r="M395" i="25"/>
  <c r="M980" i="25"/>
  <c r="M1451" i="25"/>
  <c r="M1915" i="25"/>
  <c r="M2355" i="25"/>
  <c r="M3191" i="25"/>
  <c r="M3658" i="25"/>
  <c r="M4090" i="25"/>
  <c r="M4371" i="25"/>
  <c r="M310" i="25"/>
  <c r="M873" i="25"/>
  <c r="M1202" i="25"/>
  <c r="M1845" i="25"/>
  <c r="M2310" i="25"/>
  <c r="M2786" i="25"/>
  <c r="M3597" i="25"/>
  <c r="M4065" i="25"/>
  <c r="M4108" i="25"/>
  <c r="M182" i="25"/>
  <c r="M708" i="25"/>
  <c r="M1321" i="25"/>
  <c r="M1613" i="25"/>
  <c r="M2260" i="25"/>
  <c r="M2725" i="25"/>
  <c r="M3170" i="25"/>
  <c r="M4004" i="25"/>
  <c r="M4374" i="25"/>
  <c r="M38" i="25"/>
  <c r="M524" i="25"/>
  <c r="M1093" i="25"/>
  <c r="M1563" i="25"/>
  <c r="M2032" i="25"/>
  <c r="M2297" i="25"/>
  <c r="M3125" i="25"/>
  <c r="M3592" i="25"/>
  <c r="M4377" i="25"/>
  <c r="M4828" i="25"/>
  <c r="M454" i="25"/>
  <c r="M920" i="25"/>
  <c r="M1518" i="25"/>
  <c r="M1974" i="25"/>
  <c r="M2605" i="25"/>
  <c r="M2712" i="25"/>
  <c r="M3539" i="25"/>
  <c r="M4007" i="25"/>
  <c r="M4638" i="25"/>
  <c r="M245" i="25"/>
  <c r="M756" i="25"/>
  <c r="M1261" i="25"/>
  <c r="M1735" i="25"/>
  <c r="M2470" i="25"/>
  <c r="M1709" i="25"/>
  <c r="M1372" i="25"/>
  <c r="M8778" i="25"/>
  <c r="M6579" i="25"/>
  <c r="M4966" i="25"/>
  <c r="M9378" i="25"/>
  <c r="M8273" i="25"/>
  <c r="M6085" i="25"/>
  <c r="M2264" i="25"/>
  <c r="M28" i="25"/>
  <c r="M534" i="25"/>
  <c r="M1126" i="25"/>
  <c r="M1588" i="25"/>
  <c r="M2057" i="25"/>
  <c r="M2506" i="25"/>
  <c r="M3342" i="25"/>
  <c r="M3440" i="25"/>
  <c r="M4225" i="25"/>
  <c r="M4674" i="25"/>
  <c r="M338" i="25"/>
  <c r="M876" i="25"/>
  <c r="M1366" i="25"/>
  <c r="M1999" i="25"/>
  <c r="M2453" i="25"/>
  <c r="M2929" i="25"/>
  <c r="M3387" i="25"/>
  <c r="M3855" i="25"/>
  <c r="M4486" i="25"/>
  <c r="M249" i="25"/>
  <c r="M782" i="25"/>
  <c r="M1294" i="25"/>
  <c r="M1776" i="25"/>
  <c r="M2408" i="25"/>
  <c r="M2876" i="25"/>
  <c r="M3321" i="25"/>
  <c r="M3786" i="25"/>
  <c r="M4433" i="25"/>
  <c r="M66" i="25"/>
  <c r="M544" i="25"/>
  <c r="M1050" i="25"/>
  <c r="M1705" i="25"/>
  <c r="M2167" i="25"/>
  <c r="M2815" i="25"/>
  <c r="M3268" i="25"/>
  <c r="M3374" i="25"/>
  <c r="M4127" i="25"/>
  <c r="M4029" i="25"/>
  <c r="M431" i="25"/>
  <c r="M907" i="25"/>
  <c r="M1483" i="25"/>
  <c r="M1947" i="25"/>
  <c r="M2387" i="25"/>
  <c r="M3223" i="25"/>
  <c r="M3690" i="25"/>
  <c r="M4122" i="25"/>
  <c r="M4428" i="25"/>
  <c r="M301" i="25"/>
  <c r="M808" i="25"/>
  <c r="M1234" i="25"/>
  <c r="M1877" i="25"/>
  <c r="M2946" i="25"/>
  <c r="M2179" i="25"/>
  <c r="M5146" i="25"/>
  <c r="M8668" i="25"/>
  <c r="M7339" i="25"/>
  <c r="M5503" i="25"/>
  <c r="M9967" i="25"/>
  <c r="M8171" i="25"/>
  <c r="M6654" i="25"/>
  <c r="M5105" i="25"/>
  <c r="M100" i="25"/>
  <c r="M579" i="25"/>
  <c r="M1091" i="25"/>
  <c r="M1553" i="25"/>
  <c r="M2208" i="25"/>
  <c r="M2663" i="25"/>
  <c r="M3116" i="25"/>
  <c r="M3583" i="25"/>
  <c r="M4360" i="25"/>
  <c r="M5188" i="25"/>
  <c r="M457" i="25"/>
  <c r="M965" i="25"/>
  <c r="M1516" i="25"/>
  <c r="M1972" i="25"/>
  <c r="M2596" i="25"/>
  <c r="M3071" i="25"/>
  <c r="M3538" i="25"/>
  <c r="M4006" i="25"/>
  <c r="M4637" i="25"/>
  <c r="M274" i="25"/>
  <c r="M858" i="25"/>
  <c r="M1259" i="25"/>
  <c r="M1725" i="25"/>
  <c r="M2559" i="25"/>
  <c r="M2666" i="25"/>
  <c r="M3477" i="25"/>
  <c r="M3945" i="25"/>
  <c r="M4584" i="25"/>
  <c r="M144" i="25"/>
  <c r="M685" i="25"/>
  <c r="M1201" i="25"/>
  <c r="M1670" i="25"/>
  <c r="M2140" i="25"/>
  <c r="M2966" i="25"/>
  <c r="M3050" i="25"/>
  <c r="M3884" i="25"/>
  <c r="M4254" i="25"/>
  <c r="M16" i="25"/>
  <c r="M468" i="25"/>
  <c r="M1158" i="25"/>
  <c r="M1620" i="25"/>
  <c r="M1912" i="25"/>
  <c r="M2538" i="25"/>
  <c r="M3005" i="25"/>
  <c r="M3472" i="25"/>
  <c r="M4257" i="25"/>
  <c r="M4708" i="25"/>
  <c r="M366" i="25"/>
  <c r="M905" i="25"/>
  <c r="M1398" i="25"/>
  <c r="M2031" i="25"/>
  <c r="M3396" i="25"/>
  <c r="M2821" i="25"/>
  <c r="M5563" i="25"/>
  <c r="M9368" i="25"/>
  <c r="M7648" i="25"/>
  <c r="M6129" i="25"/>
  <c r="M3435" i="25"/>
  <c r="M8719" i="25"/>
  <c r="M7430" i="25"/>
  <c r="M5498" i="25"/>
  <c r="M155" i="25"/>
  <c r="M679" i="25"/>
  <c r="M1048" i="25"/>
  <c r="M1703" i="25"/>
  <c r="M2165" i="25"/>
  <c r="M2814" i="25"/>
  <c r="M3259" i="25"/>
  <c r="M3732" i="25"/>
  <c r="M4102" i="25"/>
  <c r="M4971" i="25"/>
  <c r="M503" i="25"/>
  <c r="M1006" i="25"/>
  <c r="M1465" i="25"/>
  <c r="M1937" i="25"/>
  <c r="M2386" i="25"/>
  <c r="M3222" i="25"/>
  <c r="M3689" i="25"/>
  <c r="M4105" i="25"/>
  <c r="M4627" i="25"/>
  <c r="M369" i="25"/>
  <c r="M837" i="25"/>
  <c r="M1423" i="25"/>
  <c r="M1875" i="25"/>
  <c r="M2333" i="25"/>
  <c r="M2809" i="25"/>
  <c r="M3628" i="25"/>
  <c r="M3735" i="25"/>
  <c r="M4219" i="25"/>
  <c r="M231" i="25"/>
  <c r="M751" i="25"/>
  <c r="M1351" i="25"/>
  <c r="M1833" i="25"/>
  <c r="M2288" i="25"/>
  <c r="M2756" i="25"/>
  <c r="M3201" i="25"/>
  <c r="M4027" i="25"/>
  <c r="M4082" i="25"/>
  <c r="M87" i="25"/>
  <c r="M611" i="25"/>
  <c r="M1123" i="25"/>
  <c r="M1585" i="25"/>
  <c r="M2240" i="25"/>
  <c r="M2695" i="25"/>
  <c r="M3148" i="25"/>
  <c r="M3615" i="25"/>
  <c r="M4392" i="25"/>
  <c r="M5220" i="25"/>
  <c r="M385" i="25"/>
  <c r="M997" i="25"/>
  <c r="M1363" i="25"/>
  <c r="M2004" i="25"/>
  <c r="M3864" i="25"/>
  <c r="M3266" i="25"/>
  <c r="M5445" i="25"/>
  <c r="M9778" i="25"/>
  <c r="M8811" i="25"/>
  <c r="M6620" i="25"/>
  <c r="M4991" i="25"/>
  <c r="M9195" i="25"/>
  <c r="M7168" i="25"/>
  <c r="M7480" i="25"/>
  <c r="M48" i="25"/>
  <c r="M75" i="25"/>
  <c r="M186" i="25"/>
  <c r="M179" i="25"/>
  <c r="M300" i="25"/>
  <c r="M364" i="25"/>
  <c r="M408" i="25"/>
  <c r="M463" i="25"/>
  <c r="M509" i="25"/>
  <c r="M545" i="25"/>
  <c r="M678" i="25"/>
  <c r="M752" i="25"/>
  <c r="M746" i="25"/>
  <c r="M847" i="25"/>
  <c r="M952" i="25"/>
  <c r="M939" i="25"/>
  <c r="M1005" i="25"/>
  <c r="M1155" i="25"/>
  <c r="M1112" i="25"/>
  <c r="M1263" i="25"/>
  <c r="M1228" i="25"/>
  <c r="M1392" i="25"/>
  <c r="M1373" i="25"/>
  <c r="M1515" i="25"/>
  <c r="M1652" i="25"/>
  <c r="M1617" i="25"/>
  <c r="M1582" i="25"/>
  <c r="M1745" i="25"/>
  <c r="M1887" i="25"/>
  <c r="M1844" i="25"/>
  <c r="M2006" i="25"/>
  <c r="M1979" i="25"/>
  <c r="M1944" i="25"/>
  <c r="M2086" i="25"/>
  <c r="M2229" i="25"/>
  <c r="M2202" i="25"/>
  <c r="M2351" i="25"/>
  <c r="M2494" i="25"/>
  <c r="M2268" i="25"/>
  <c r="M2419" i="25"/>
  <c r="M2570" i="25"/>
  <c r="M2727" i="25"/>
  <c r="M2878" i="25"/>
  <c r="M2668" i="25"/>
  <c r="M2819" i="25"/>
  <c r="M2970" i="25"/>
  <c r="M2744" i="25"/>
  <c r="M3255" i="25"/>
  <c r="M3037" i="25"/>
  <c r="M3180" i="25"/>
  <c r="M3323" i="25"/>
  <c r="M3113" i="25"/>
  <c r="M3264" i="25"/>
  <c r="M3420" i="25"/>
  <c r="M3571" i="25"/>
  <c r="M3361" i="25"/>
  <c r="M3504" i="25"/>
  <c r="M3647" i="25"/>
  <c r="M3796" i="25"/>
  <c r="M3939" i="25"/>
  <c r="M3737" i="25"/>
  <c r="M3888" i="25"/>
  <c r="M4039" i="25"/>
  <c r="M4154" i="25"/>
  <c r="M4289" i="25"/>
  <c r="M3805" i="25"/>
  <c r="M4166" i="25"/>
  <c r="M4325" i="25"/>
  <c r="M4291" i="25"/>
  <c r="M4519" i="25"/>
  <c r="M4670" i="25"/>
  <c r="M4460" i="25"/>
  <c r="M4740" i="25"/>
  <c r="M5252" i="25"/>
  <c r="M5035" i="25"/>
  <c r="M22" i="25"/>
  <c r="M156" i="25"/>
  <c r="M227" i="25"/>
  <c r="M233" i="25"/>
  <c r="M333" i="25"/>
  <c r="M398" i="25"/>
  <c r="M424" i="25"/>
  <c r="M478" i="25"/>
  <c r="M588" i="25"/>
  <c r="M688" i="25"/>
  <c r="M729" i="25"/>
  <c r="M788" i="25"/>
  <c r="M840" i="25"/>
  <c r="M937" i="25"/>
  <c r="M924" i="25"/>
  <c r="M1070" i="25"/>
  <c r="M1035" i="25"/>
  <c r="M1169" i="25"/>
  <c r="M1328" i="25"/>
  <c r="M1293" i="25"/>
  <c r="M1266" i="25"/>
  <c r="M1430" i="25"/>
  <c r="M1395" i="25"/>
  <c r="M1529" i="25"/>
  <c r="M1682" i="25"/>
  <c r="M1647" i="25"/>
  <c r="M1802" i="25"/>
  <c r="M1767" i="25"/>
  <c r="M1724" i="25"/>
  <c r="M2063" i="25"/>
  <c r="M2036" i="25"/>
  <c r="M2001" i="25"/>
  <c r="M2152" i="25"/>
  <c r="M2109" i="25"/>
  <c r="M2267" i="25"/>
  <c r="M2592" i="25"/>
  <c r="M2374" i="25"/>
  <c r="M2517" i="25"/>
  <c r="M2299" i="25"/>
  <c r="M2450" i="25"/>
  <c r="M2601" i="25"/>
  <c r="M2758" i="25"/>
  <c r="M2909" i="25"/>
  <c r="M2699" i="25"/>
  <c r="M2850" i="25"/>
  <c r="M2993" i="25"/>
  <c r="M3135" i="25"/>
  <c r="M3286" i="25"/>
  <c r="M3060" i="25"/>
  <c r="M3203" i="25"/>
  <c r="M3354" i="25"/>
  <c r="M3144" i="25"/>
  <c r="M3661" i="25"/>
  <c r="M3451" i="25"/>
  <c r="M3602" i="25"/>
  <c r="M3384" i="25"/>
  <c r="M3527" i="25"/>
  <c r="M3678" i="25"/>
  <c r="M3819" i="25"/>
  <c r="M3970" i="25"/>
  <c r="M3768" i="25"/>
  <c r="M3919" i="25"/>
  <c r="M4070" i="25"/>
  <c r="M4169" i="25"/>
  <c r="M4304" i="25"/>
  <c r="M3861" i="25"/>
  <c r="M4205" i="25"/>
  <c r="M4617" i="25"/>
  <c r="M4364" i="25"/>
  <c r="M4550" i="25"/>
  <c r="M4147" i="25"/>
  <c r="M4466" i="25"/>
  <c r="M5132" i="25"/>
  <c r="M4915" i="25"/>
  <c r="M104" i="25"/>
  <c r="M112" i="25"/>
  <c r="M175" i="25"/>
  <c r="M269" i="25"/>
  <c r="M294" i="25"/>
  <c r="M376" i="25"/>
  <c r="M387" i="25"/>
  <c r="M512" i="25"/>
  <c r="M598" i="25"/>
  <c r="M657" i="25"/>
  <c r="M683" i="25"/>
  <c r="M757" i="25"/>
  <c r="M817" i="25"/>
  <c r="M820" i="25"/>
  <c r="M909" i="25"/>
  <c r="M1127" i="25"/>
  <c r="M1100" i="25"/>
  <c r="M1049" i="25"/>
  <c r="M1208" i="25"/>
  <c r="M1358" i="25"/>
  <c r="M1323" i="25"/>
  <c r="M1487" i="25"/>
  <c r="M1460" i="25"/>
  <c r="M1409" i="25"/>
  <c r="M1562" i="25"/>
  <c r="M1704" i="25"/>
  <c r="M1677" i="25"/>
  <c r="M1840" i="25"/>
  <c r="M1789" i="25"/>
  <c r="M1943" i="25"/>
  <c r="M1916" i="25"/>
  <c r="M2066" i="25"/>
  <c r="M2217" i="25"/>
  <c r="M2166" i="25"/>
  <c r="M2147" i="25"/>
  <c r="M2472" i="25"/>
  <c r="M2623" i="25"/>
  <c r="M2397" i="25"/>
  <c r="M2540" i="25"/>
  <c r="M2330" i="25"/>
  <c r="M2481" i="25"/>
  <c r="M2638" i="25"/>
  <c r="M2789" i="25"/>
  <c r="M2940" i="25"/>
  <c r="M2730" i="25"/>
  <c r="M2873" i="25"/>
  <c r="M3015" i="25"/>
  <c r="M3166" i="25"/>
  <c r="M3309" i="25"/>
  <c r="M3083" i="25"/>
  <c r="M3234" i="25"/>
  <c r="M3024" i="25"/>
  <c r="M3541" i="25"/>
  <c r="M3692" i="25"/>
  <c r="M3482" i="25"/>
  <c r="M3633" i="25"/>
  <c r="M3407" i="25"/>
  <c r="M3558" i="25"/>
  <c r="M4068" i="25"/>
  <c r="M3850" i="25"/>
  <c r="M4009" i="25"/>
  <c r="M3799" i="25"/>
  <c r="M3950" i="25"/>
  <c r="M3821" i="25"/>
  <c r="M4184" i="25"/>
  <c r="M4311" i="25"/>
  <c r="M4045" i="25"/>
  <c r="M4497" i="25"/>
  <c r="M4648" i="25"/>
  <c r="M4430" i="25"/>
  <c r="M4581" i="25"/>
  <c r="M4571" i="25"/>
  <c r="M5012" i="25"/>
  <c r="M4795" i="25"/>
  <c r="M17" i="25"/>
  <c r="M131" i="25"/>
  <c r="M128" i="25"/>
  <c r="M229" i="25"/>
  <c r="M305" i="25"/>
  <c r="M402" i="25"/>
  <c r="M416" i="25"/>
  <c r="M522" i="25"/>
  <c r="M567" i="25"/>
  <c r="M541" i="25"/>
  <c r="M652" i="25"/>
  <c r="M726" i="25"/>
  <c r="M802" i="25"/>
  <c r="M886" i="25"/>
  <c r="M885" i="25"/>
  <c r="M1007" i="25"/>
  <c r="M1157" i="25"/>
  <c r="M1114" i="25"/>
  <c r="M1265" i="25"/>
  <c r="M1238" i="25"/>
  <c r="M1203" i="25"/>
  <c r="M1367" i="25"/>
  <c r="M1525" i="25"/>
  <c r="M1474" i="25"/>
  <c r="M1627" i="25"/>
  <c r="M1584" i="25"/>
  <c r="M1557" i="25"/>
  <c r="M1897" i="25"/>
  <c r="M1854" i="25"/>
  <c r="M1819" i="25"/>
  <c r="M1981" i="25"/>
  <c r="M1946" i="25"/>
  <c r="M2097" i="25"/>
  <c r="M2231" i="25"/>
  <c r="M2204" i="25"/>
  <c r="M2352" i="25"/>
  <c r="M2503" i="25"/>
  <c r="M2277" i="25"/>
  <c r="M2420" i="25"/>
  <c r="M2571" i="25"/>
  <c r="M2361" i="25"/>
  <c r="M2879" i="25"/>
  <c r="M2669" i="25"/>
  <c r="M2820" i="25"/>
  <c r="M2971" i="25"/>
  <c r="M2753" i="25"/>
  <c r="M2896" i="25"/>
  <c r="M3046" i="25"/>
  <c r="M3189" i="25"/>
  <c r="M3332" i="25"/>
  <c r="M3114" i="25"/>
  <c r="M3265" i="25"/>
  <c r="M3421" i="25"/>
  <c r="M3572" i="25"/>
  <c r="M3362" i="25"/>
  <c r="M3513" i="25"/>
  <c r="M3656" i="25"/>
  <c r="M3438" i="25"/>
  <c r="M3948" i="25"/>
  <c r="M3730" i="25"/>
  <c r="M3889" i="25"/>
  <c r="M4040" i="25"/>
  <c r="M3830" i="25"/>
  <c r="M4306" i="25"/>
  <c r="M3941" i="25"/>
  <c r="M4191" i="25"/>
  <c r="M4318" i="25"/>
  <c r="M4340" i="25"/>
  <c r="M4528" i="25"/>
  <c r="M4671" i="25"/>
  <c r="M4461" i="25"/>
  <c r="M4451" i="25"/>
  <c r="M4892" i="25"/>
  <c r="M4668" i="25"/>
  <c r="M21" i="25"/>
  <c r="M117" i="25"/>
  <c r="M137" i="25"/>
  <c r="M208" i="25"/>
  <c r="M283" i="25"/>
  <c r="M339" i="25"/>
  <c r="M437" i="25"/>
  <c r="M483" i="25"/>
  <c r="M451" i="25"/>
  <c r="M586" i="25"/>
  <c r="M621" i="25"/>
  <c r="M784" i="25"/>
  <c r="M778" i="25"/>
  <c r="M879" i="25"/>
  <c r="M984" i="25"/>
  <c r="M971" i="25"/>
  <c r="M1037" i="25"/>
  <c r="M991" i="25"/>
  <c r="M1144" i="25"/>
  <c r="M1295" i="25"/>
  <c r="M1260" i="25"/>
  <c r="M1424" i="25"/>
  <c r="M1405" i="25"/>
  <c r="M1359" i="25"/>
  <c r="M1684" i="25"/>
  <c r="M1649" i="25"/>
  <c r="M1614" i="25"/>
  <c r="M1777" i="25"/>
  <c r="M1734" i="25"/>
  <c r="M1876" i="25"/>
  <c r="M2038" i="25"/>
  <c r="M2011" i="25"/>
  <c r="M1976" i="25"/>
  <c r="M2111" i="25"/>
  <c r="M2261" i="25"/>
  <c r="M2234" i="25"/>
  <c r="M2383" i="25"/>
  <c r="M2526" i="25"/>
  <c r="M2300" i="25"/>
  <c r="M2451" i="25"/>
  <c r="M2602" i="25"/>
  <c r="M2759" i="25"/>
  <c r="M2910" i="25"/>
  <c r="M2700" i="25"/>
  <c r="M2851" i="25"/>
  <c r="M2633" i="25"/>
  <c r="M2776" i="25"/>
  <c r="M3287" i="25"/>
  <c r="M3069" i="25"/>
  <c r="M3212" i="25"/>
  <c r="M3355" i="25"/>
  <c r="M3145" i="25"/>
  <c r="M3296" i="25"/>
  <c r="M3452" i="25"/>
  <c r="M3603" i="25"/>
  <c r="M3393" i="25"/>
  <c r="M3536" i="25"/>
  <c r="M3679" i="25"/>
  <c r="M3828" i="25"/>
  <c r="M3971" i="25"/>
  <c r="M3769" i="25"/>
  <c r="M3920" i="25"/>
  <c r="M4071" i="25"/>
  <c r="M4186" i="25"/>
  <c r="M4321" i="25"/>
  <c r="M4061" i="25"/>
  <c r="M4198" i="25"/>
  <c r="M4357" i="25"/>
  <c r="M4412" i="25"/>
  <c r="M4551" i="25"/>
  <c r="M4132" i="25"/>
  <c r="M4092" i="25"/>
  <c r="M4772" i="25"/>
  <c r="M5284" i="25"/>
  <c r="M5067" i="25"/>
  <c r="M76" i="25"/>
  <c r="M134" i="25"/>
  <c r="M259" i="25"/>
  <c r="M221" i="25"/>
  <c r="M331" i="25"/>
  <c r="M388" i="25"/>
  <c r="M456" i="25"/>
  <c r="M510" i="25"/>
  <c r="M546" i="25"/>
  <c r="M655" i="25"/>
  <c r="M761" i="25"/>
  <c r="M731" i="25"/>
  <c r="M872" i="25"/>
  <c r="M969" i="25"/>
  <c r="M956" i="25"/>
  <c r="M1102" i="25"/>
  <c r="M1067" i="25"/>
  <c r="M1024" i="25"/>
  <c r="M1360" i="25"/>
  <c r="M1325" i="25"/>
  <c r="M1298" i="25"/>
  <c r="M1462" i="25"/>
  <c r="M1427" i="25"/>
  <c r="M1564" i="25"/>
  <c r="M1714" i="25"/>
  <c r="M1679" i="25"/>
  <c r="M1834" i="25"/>
  <c r="M1799" i="25"/>
  <c r="M1756" i="25"/>
  <c r="M1918" i="25"/>
  <c r="M2068" i="25"/>
  <c r="M2033" i="25"/>
  <c r="M2184" i="25"/>
  <c r="M2141" i="25"/>
  <c r="M2114" i="25"/>
  <c r="M2613" i="25"/>
  <c r="M2720" i="25"/>
  <c r="M3547" i="25"/>
  <c r="M4015" i="25"/>
  <c r="M4646" i="25"/>
  <c r="M214" i="25"/>
  <c r="M789" i="25"/>
  <c r="M1205" i="25"/>
  <c r="M1872" i="25"/>
  <c r="M2504" i="25"/>
  <c r="M2972" i="25"/>
  <c r="M3056" i="25"/>
  <c r="M3882" i="25"/>
  <c r="M4529" i="25"/>
  <c r="M105" i="25"/>
  <c r="M585" i="25"/>
  <c r="M2013" i="25"/>
  <c r="M4937" i="25"/>
  <c r="M5326" i="25"/>
  <c r="M6007" i="25"/>
  <c r="M6575" i="25"/>
  <c r="M7247" i="25"/>
  <c r="M7097" i="25"/>
  <c r="M8141" i="25"/>
  <c r="M8553" i="25"/>
  <c r="M9157" i="25"/>
  <c r="M9159" i="25"/>
  <c r="M1334" i="25"/>
  <c r="M4962" i="25"/>
  <c r="M5379" i="25"/>
  <c r="M4797" i="25"/>
  <c r="M6600" i="25"/>
  <c r="M6586" i="25"/>
  <c r="M7130" i="25"/>
  <c r="M8166" i="25"/>
  <c r="M8594" i="25"/>
  <c r="M8484" i="25"/>
  <c r="M9184" i="25"/>
  <c r="M9915" i="25"/>
  <c r="M5052" i="25"/>
  <c r="M5404" i="25"/>
  <c r="M4933" i="25"/>
  <c r="M6625" i="25"/>
  <c r="M6395" i="25"/>
  <c r="M7155" i="25"/>
  <c r="M8199" i="25"/>
  <c r="M8627" i="25"/>
  <c r="M8517" i="25"/>
  <c r="M9169" i="25"/>
  <c r="M9861" i="25"/>
  <c r="M3903" i="25"/>
  <c r="M4782" i="25"/>
  <c r="M5197" i="25"/>
  <c r="M5898" i="25"/>
  <c r="M6436" i="25"/>
  <c r="M7180" i="25"/>
  <c r="M8056" i="25"/>
  <c r="M7962" i="25"/>
  <c r="M8542" i="25"/>
  <c r="M9194" i="25"/>
  <c r="M9783" i="25"/>
  <c r="M3041" i="25"/>
  <c r="M4807" i="25"/>
  <c r="M5352" i="25"/>
  <c r="M6220" i="25"/>
  <c r="M6437" i="25"/>
  <c r="M7221" i="25"/>
  <c r="M8089" i="25"/>
  <c r="M7987" i="25"/>
  <c r="M8535" i="25"/>
  <c r="M9007" i="25"/>
  <c r="M9726" i="25"/>
  <c r="M2719" i="25"/>
  <c r="M4896" i="25"/>
  <c r="M5433" i="25"/>
  <c r="M8779" i="25"/>
  <c r="M6652" i="25"/>
  <c r="M5087" i="25"/>
  <c r="M9291" i="25"/>
  <c r="M53" i="25"/>
  <c r="M95" i="25"/>
  <c r="M125" i="25"/>
  <c r="M207" i="25"/>
  <c r="M315" i="25"/>
  <c r="M371" i="25"/>
  <c r="M469" i="25"/>
  <c r="M515" i="25"/>
  <c r="M500" i="25"/>
  <c r="M618" i="25"/>
  <c r="M661" i="25"/>
  <c r="M727" i="25"/>
  <c r="M811" i="25"/>
  <c r="M798" i="25"/>
  <c r="M903" i="25"/>
  <c r="M922" i="25"/>
  <c r="M1069" i="25"/>
  <c r="M1026" i="25"/>
  <c r="M1176" i="25"/>
  <c r="M1327" i="25"/>
  <c r="M1292" i="25"/>
  <c r="M1456" i="25"/>
  <c r="M1437" i="25"/>
  <c r="M1386" i="25"/>
  <c r="M1716" i="25"/>
  <c r="M1681" i="25"/>
  <c r="M1646" i="25"/>
  <c r="M1809" i="25"/>
  <c r="M1766" i="25"/>
  <c r="M1731" i="25"/>
  <c r="M2070" i="25"/>
  <c r="M2043" i="25"/>
  <c r="M2008" i="25"/>
  <c r="M2143" i="25"/>
  <c r="M2116" i="25"/>
  <c r="M2266" i="25"/>
  <c r="M2415" i="25"/>
  <c r="M2558" i="25"/>
  <c r="M2332" i="25"/>
  <c r="M2483" i="25"/>
  <c r="M2273" i="25"/>
  <c r="M2791" i="25"/>
  <c r="M2942" i="25"/>
  <c r="M2732" i="25"/>
  <c r="M2883" i="25"/>
  <c r="M2665" i="25"/>
  <c r="M2808" i="25"/>
  <c r="M3319" i="25"/>
  <c r="M3101" i="25"/>
  <c r="M3244" i="25"/>
  <c r="M3026" i="25"/>
  <c r="M3177" i="25"/>
  <c r="M3328" i="25"/>
  <c r="M3484" i="25"/>
  <c r="M3635" i="25"/>
  <c r="M3425" i="25"/>
  <c r="M3568" i="25"/>
  <c r="M3711" i="25"/>
  <c r="M3860" i="25"/>
  <c r="M4003" i="25"/>
  <c r="M3801" i="25"/>
  <c r="M3952" i="25"/>
  <c r="M3742" i="25"/>
  <c r="M4218" i="25"/>
  <c r="M4353" i="25"/>
  <c r="M4103" i="25"/>
  <c r="M4230" i="25"/>
  <c r="M4389" i="25"/>
  <c r="M4440" i="25"/>
  <c r="M4583" i="25"/>
  <c r="M4260" i="25"/>
  <c r="M4220" i="25"/>
  <c r="M4804" i="25"/>
  <c r="M5316" i="25"/>
  <c r="M11" i="25"/>
  <c r="M108" i="25"/>
  <c r="M163" i="25"/>
  <c r="M202" i="25"/>
  <c r="M258" i="25"/>
  <c r="M373" i="25"/>
  <c r="M430" i="25"/>
  <c r="M400" i="25"/>
  <c r="M542" i="25"/>
  <c r="M587" i="25"/>
  <c r="M687" i="25"/>
  <c r="M793" i="25"/>
  <c r="M763" i="25"/>
  <c r="M791" i="25"/>
  <c r="M893" i="25"/>
  <c r="M988" i="25"/>
  <c r="M1134" i="25"/>
  <c r="M1099" i="25"/>
  <c r="M1056" i="25"/>
  <c r="M1207" i="25"/>
  <c r="M1357" i="25"/>
  <c r="M1330" i="25"/>
  <c r="M1494" i="25"/>
  <c r="M1459" i="25"/>
  <c r="M1596" i="25"/>
  <c r="M1561" i="25"/>
  <c r="M1711" i="25"/>
  <c r="M1866" i="25"/>
  <c r="M1831" i="25"/>
  <c r="M1788" i="25"/>
  <c r="M1950" i="25"/>
  <c r="M1923" i="25"/>
  <c r="M2065" i="25"/>
  <c r="M2216" i="25"/>
  <c r="M2173" i="25"/>
  <c r="M2146" i="25"/>
  <c r="M2295" i="25"/>
  <c r="M2438" i="25"/>
  <c r="M2581" i="25"/>
  <c r="M2363" i="25"/>
  <c r="M2514" i="25"/>
  <c r="M2671" i="25"/>
  <c r="M2822" i="25"/>
  <c r="M2973" i="25"/>
  <c r="M2763" i="25"/>
  <c r="M2914" i="25"/>
  <c r="M2688" i="25"/>
  <c r="M3199" i="25"/>
  <c r="M3350" i="25"/>
  <c r="M3124" i="25"/>
  <c r="M3267" i="25"/>
  <c r="M3057" i="25"/>
  <c r="M3208" i="25"/>
  <c r="M3364" i="25"/>
  <c r="M3515" i="25"/>
  <c r="M3666" i="25"/>
  <c r="M3448" i="25"/>
  <c r="M3591" i="25"/>
  <c r="M3740" i="25"/>
  <c r="M3883" i="25"/>
  <c r="M4034" i="25"/>
  <c r="M3832" i="25"/>
  <c r="M3983" i="25"/>
  <c r="M4098" i="25"/>
  <c r="M4233" i="25"/>
  <c r="M4368" i="25"/>
  <c r="M4110" i="25"/>
  <c r="M4269" i="25"/>
  <c r="M3965" i="25"/>
  <c r="M4463" i="25"/>
  <c r="M4614" i="25"/>
  <c r="M4396" i="25"/>
  <c r="M4684" i="25"/>
  <c r="M5196" i="25"/>
  <c r="M4979" i="25"/>
  <c r="M47" i="25"/>
  <c r="M126" i="25"/>
  <c r="M204" i="25"/>
  <c r="M252" i="25"/>
  <c r="M318" i="25"/>
  <c r="M343" i="25"/>
  <c r="M465" i="25"/>
  <c r="M511" i="25"/>
  <c r="M597" i="25"/>
  <c r="M628" i="25"/>
  <c r="M682" i="25"/>
  <c r="M732" i="25"/>
  <c r="M881" i="25"/>
  <c r="M884" i="25"/>
  <c r="M973" i="25"/>
  <c r="M1014" i="25"/>
  <c r="M1164" i="25"/>
  <c r="M1113" i="25"/>
  <c r="M1272" i="25"/>
  <c r="M1237" i="25"/>
  <c r="M1210" i="25"/>
  <c r="M1374" i="25"/>
  <c r="M1524" i="25"/>
  <c r="M1473" i="25"/>
  <c r="M1626" i="25"/>
  <c r="M1591" i="25"/>
  <c r="M1746" i="25"/>
  <c r="M1904" i="25"/>
  <c r="M1853" i="25"/>
  <c r="M2007" i="25"/>
  <c r="M1980" i="25"/>
  <c r="M1945" i="25"/>
  <c r="M2096" i="25"/>
  <c r="M2230" i="25"/>
  <c r="M2211" i="25"/>
  <c r="M2536" i="25"/>
  <c r="M2318" i="25"/>
  <c r="M2461" i="25"/>
  <c r="M2604" i="25"/>
  <c r="M2394" i="25"/>
  <c r="M2545" i="25"/>
  <c r="M2702" i="25"/>
  <c r="M2853" i="25"/>
  <c r="M2643" i="25"/>
  <c r="M2794" i="25"/>
  <c r="M2937" i="25"/>
  <c r="M3079" i="25"/>
  <c r="M3230" i="25"/>
  <c r="M3004" i="25"/>
  <c r="M3147" i="25"/>
  <c r="M3298" i="25"/>
  <c r="M3088" i="25"/>
  <c r="M3605" i="25"/>
  <c r="M3395" i="25"/>
  <c r="M3546" i="25"/>
  <c r="M3697" i="25"/>
  <c r="M3471" i="25"/>
  <c r="M3622" i="25"/>
  <c r="M3763" i="25"/>
  <c r="M3914" i="25"/>
  <c r="M4073" i="25"/>
  <c r="M3863" i="25"/>
  <c r="M4014" i="25"/>
  <c r="M4113" i="25"/>
  <c r="M4248" i="25"/>
  <c r="M4375" i="25"/>
  <c r="M4149" i="25"/>
  <c r="M4561" i="25"/>
  <c r="M4140" i="25"/>
  <c r="M4494" i="25"/>
  <c r="M4645" i="25"/>
  <c r="M4635" i="25"/>
  <c r="M5076" i="25"/>
  <c r="M4859" i="25"/>
  <c r="M44" i="25"/>
  <c r="M86" i="25"/>
  <c r="M190" i="25"/>
  <c r="M254" i="25"/>
  <c r="M279" i="25"/>
  <c r="M377" i="25"/>
  <c r="M418" i="25"/>
  <c r="M521" i="25"/>
  <c r="M631" i="25"/>
  <c r="M608" i="25"/>
  <c r="M716" i="25"/>
  <c r="M790" i="25"/>
  <c r="M866" i="25"/>
  <c r="M845" i="25"/>
  <c r="M958" i="25"/>
  <c r="M1071" i="25"/>
  <c r="M1044" i="25"/>
  <c r="M1178" i="25"/>
  <c r="M1329" i="25"/>
  <c r="M1302" i="25"/>
  <c r="M1267" i="25"/>
  <c r="M1431" i="25"/>
  <c r="M1404" i="25"/>
  <c r="M1538" i="25"/>
  <c r="M1691" i="25"/>
  <c r="M1648" i="25"/>
  <c r="M1621" i="25"/>
  <c r="M1784" i="25"/>
  <c r="M1733" i="25"/>
  <c r="M1883" i="25"/>
  <c r="M2045" i="25"/>
  <c r="M2010" i="25"/>
  <c r="M2161" i="25"/>
  <c r="M2110" i="25"/>
  <c r="M2091" i="25"/>
  <c r="M2416" i="25"/>
  <c r="M2567" i="25"/>
  <c r="M2341" i="25"/>
  <c r="M2484" i="25"/>
  <c r="M2274" i="25"/>
  <c r="M2425" i="25"/>
  <c r="M2943" i="25"/>
  <c r="M2733" i="25"/>
  <c r="M2884" i="25"/>
  <c r="M2674" i="25"/>
  <c r="M2817" i="25"/>
  <c r="M2960" i="25"/>
  <c r="M3110" i="25"/>
  <c r="M3253" i="25"/>
  <c r="M3027" i="25"/>
  <c r="M3178" i="25"/>
  <c r="M3329" i="25"/>
  <c r="M3485" i="25"/>
  <c r="M3636" i="25"/>
  <c r="M3426" i="25"/>
  <c r="M3577" i="25"/>
  <c r="M3720" i="25"/>
  <c r="M3502" i="25"/>
  <c r="M4012" i="25"/>
  <c r="M3794" i="25"/>
  <c r="M3953" i="25"/>
  <c r="M3743" i="25"/>
  <c r="M3894" i="25"/>
  <c r="M4370" i="25"/>
  <c r="M4128" i="25"/>
  <c r="M4255" i="25"/>
  <c r="M4382" i="25"/>
  <c r="M4441" i="25"/>
  <c r="M4592" i="25"/>
  <c r="M4251" i="25"/>
  <c r="M4525" i="25"/>
  <c r="M4515" i="25"/>
  <c r="M4956" i="25"/>
  <c r="M4739" i="25"/>
  <c r="M43" i="25"/>
  <c r="M73" i="25"/>
  <c r="M152" i="25"/>
  <c r="M239" i="25"/>
  <c r="M298" i="25"/>
  <c r="M332" i="25"/>
  <c r="M420" i="25"/>
  <c r="M547" i="25"/>
  <c r="M532" i="25"/>
  <c r="M561" i="25"/>
  <c r="M693" i="25"/>
  <c r="M759" i="25"/>
  <c r="M843" i="25"/>
  <c r="M830" i="25"/>
  <c r="M935" i="25"/>
  <c r="M954" i="25"/>
  <c r="M1101" i="25"/>
  <c r="M1058" i="25"/>
  <c r="M1209" i="25"/>
  <c r="M1182" i="25"/>
  <c r="M1324" i="25"/>
  <c r="M1488" i="25"/>
  <c r="M1469" i="25"/>
  <c r="M1418" i="25"/>
  <c r="M1571" i="25"/>
  <c r="M1713" i="25"/>
  <c r="M1678" i="25"/>
  <c r="M1841" i="25"/>
  <c r="M1798" i="25"/>
  <c r="M1763" i="25"/>
  <c r="M1925" i="25"/>
  <c r="M2075" i="25"/>
  <c r="M2040" i="25"/>
  <c r="M2175" i="25"/>
  <c r="M2148" i="25"/>
  <c r="M2296" i="25"/>
  <c r="M2447" i="25"/>
  <c r="M2590" i="25"/>
  <c r="M2364" i="25"/>
  <c r="M2515" i="25"/>
  <c r="M2305" i="25"/>
  <c r="M2823" i="25"/>
  <c r="M2974" i="25"/>
  <c r="M2764" i="25"/>
  <c r="M2915" i="25"/>
  <c r="M2697" i="25"/>
  <c r="M2840" i="25"/>
  <c r="M3351" i="25"/>
  <c r="M3133" i="25"/>
  <c r="M3276" i="25"/>
  <c r="M3058" i="25"/>
  <c r="M3209" i="25"/>
  <c r="M3365" i="25"/>
  <c r="M3516" i="25"/>
  <c r="M3667" i="25"/>
  <c r="M3457" i="25"/>
  <c r="M3600" i="25"/>
  <c r="M3382" i="25"/>
  <c r="M3892" i="25"/>
  <c r="M4035" i="25"/>
  <c r="M3833" i="25"/>
  <c r="M3984" i="25"/>
  <c r="M3774" i="25"/>
  <c r="M4250" i="25"/>
  <c r="M4385" i="25"/>
  <c r="M4135" i="25"/>
  <c r="M4262" i="25"/>
  <c r="M4116" i="25"/>
  <c r="M4472" i="25"/>
  <c r="M4615" i="25"/>
  <c r="M4388" i="25"/>
  <c r="M4348" i="25"/>
  <c r="M4836" i="25"/>
  <c r="M4299" i="25"/>
  <c r="M24" i="25"/>
  <c r="M109" i="25"/>
  <c r="M162" i="25"/>
  <c r="M201" i="25"/>
  <c r="M289" i="25"/>
  <c r="M346" i="25"/>
  <c r="M462" i="25"/>
  <c r="M439" i="25"/>
  <c r="M485" i="25"/>
  <c r="M619" i="25"/>
  <c r="M654" i="25"/>
  <c r="M728" i="25"/>
  <c r="M722" i="25"/>
  <c r="M823" i="25"/>
  <c r="M928" i="25"/>
  <c r="M915" i="25"/>
  <c r="M1166" i="25"/>
  <c r="M1131" i="25"/>
  <c r="M1088" i="25"/>
  <c r="M1239" i="25"/>
  <c r="M1204" i="25"/>
  <c r="M1368" i="25"/>
  <c r="M1526" i="25"/>
  <c r="M1491" i="25"/>
  <c r="M1628" i="25"/>
  <c r="M1593" i="25"/>
  <c r="M1558" i="25"/>
  <c r="M1898" i="25"/>
  <c r="M1863" i="25"/>
  <c r="M1820" i="25"/>
  <c r="M1982" i="25"/>
  <c r="M1955" i="25"/>
  <c r="M1920" i="25"/>
  <c r="M2248" i="25"/>
  <c r="M2205" i="25"/>
  <c r="M2178" i="25"/>
  <c r="M2395" i="25"/>
  <c r="M3231" i="25"/>
  <c r="M3698" i="25"/>
  <c r="M4130" i="25"/>
  <c r="M4436" i="25"/>
  <c r="M287" i="25"/>
  <c r="M849" i="25"/>
  <c r="M1355" i="25"/>
  <c r="M1821" i="25"/>
  <c r="M2286" i="25"/>
  <c r="M2762" i="25"/>
  <c r="M3573" i="25"/>
  <c r="M4041" i="25"/>
  <c r="M4680" i="25"/>
  <c r="M143" i="25"/>
  <c r="M717" i="25"/>
  <c r="M2452" i="25"/>
  <c r="M4728" i="25"/>
  <c r="M4701" i="25"/>
  <c r="M6158" i="25"/>
  <c r="M6366" i="25"/>
  <c r="M7142" i="25"/>
  <c r="M7609" i="25"/>
  <c r="M7924" i="25"/>
  <c r="M8456" i="25"/>
  <c r="M9669" i="25"/>
  <c r="M9671" i="25"/>
  <c r="M1816" i="25"/>
  <c r="M4753" i="25"/>
  <c r="M5891" i="25"/>
  <c r="M6184" i="25"/>
  <c r="M6391" i="25"/>
  <c r="M7063" i="25"/>
  <c r="M7642" i="25"/>
  <c r="M7957" i="25"/>
  <c r="M8369" i="25"/>
  <c r="M8996" i="25"/>
  <c r="M9696" i="25"/>
  <c r="M1140" i="25"/>
  <c r="M4778" i="25"/>
  <c r="M5916" i="25"/>
  <c r="M5806" i="25"/>
  <c r="M6416" i="25"/>
  <c r="M6402" i="25"/>
  <c r="M6859" i="25"/>
  <c r="M7982" i="25"/>
  <c r="M8410" i="25"/>
  <c r="M8240" i="25"/>
  <c r="M9681" i="25"/>
  <c r="M9731" i="25"/>
  <c r="M4534" i="25"/>
  <c r="M5294" i="25"/>
  <c r="M5831" i="25"/>
  <c r="M6441" i="25"/>
  <c r="M6948" i="25"/>
  <c r="M6971" i="25"/>
  <c r="M8015" i="25"/>
  <c r="M8443" i="25"/>
  <c r="M8333" i="25"/>
  <c r="M9706" i="25"/>
  <c r="M9990" i="25"/>
  <c r="M3867" i="25"/>
  <c r="M5319" i="25"/>
  <c r="M5864" i="25"/>
  <c r="M6018" i="25"/>
  <c r="M6250" i="25"/>
  <c r="M6996" i="25"/>
  <c r="M7872" i="25"/>
  <c r="M7778" i="25"/>
  <c r="M8358" i="25"/>
  <c r="M8945" i="25"/>
  <c r="M9960" i="25"/>
  <c r="M3172" i="25"/>
  <c r="M4687" i="25"/>
  <c r="M5945" i="25"/>
  <c r="M8669" i="25"/>
  <c r="M7396" i="25"/>
  <c r="M5632" i="25"/>
  <c r="M9969" i="25"/>
  <c r="M31" i="25"/>
  <c r="M110" i="25"/>
  <c r="M151" i="25"/>
  <c r="M241" i="25"/>
  <c r="M286" i="25"/>
  <c r="M378" i="25"/>
  <c r="M384" i="25"/>
  <c r="M498" i="25"/>
  <c r="M538" i="25"/>
  <c r="M593" i="25"/>
  <c r="M620" i="25"/>
  <c r="M699" i="25"/>
  <c r="M875" i="25"/>
  <c r="M862" i="25"/>
  <c r="M967" i="25"/>
  <c r="M986" i="25"/>
  <c r="M1133" i="25"/>
  <c r="M1090" i="25"/>
  <c r="M1241" i="25"/>
  <c r="M1214" i="25"/>
  <c r="M1356" i="25"/>
  <c r="M1520" i="25"/>
  <c r="M1501" i="25"/>
  <c r="M1450" i="25"/>
  <c r="M1603" i="25"/>
  <c r="M1560" i="25"/>
  <c r="M1710" i="25"/>
  <c r="M1873" i="25"/>
  <c r="M1830" i="25"/>
  <c r="M1795" i="25"/>
  <c r="M1957" i="25"/>
  <c r="M1922" i="25"/>
  <c r="M2072" i="25"/>
  <c r="M2207" i="25"/>
  <c r="M2180" i="25"/>
  <c r="M2328" i="25"/>
  <c r="M2479" i="25"/>
  <c r="M2622" i="25"/>
  <c r="M2396" i="25"/>
  <c r="M2547" i="25"/>
  <c r="M2337" i="25"/>
  <c r="M2855" i="25"/>
  <c r="M2645" i="25"/>
  <c r="M2796" i="25"/>
  <c r="M2947" i="25"/>
  <c r="M2729" i="25"/>
  <c r="M2872" i="25"/>
  <c r="M3022" i="25"/>
  <c r="M3165" i="25"/>
  <c r="M3308" i="25"/>
  <c r="M3090" i="25"/>
  <c r="M3241" i="25"/>
  <c r="M3397" i="25"/>
  <c r="M3548" i="25"/>
  <c r="M3699" i="25"/>
  <c r="M3489" i="25"/>
  <c r="M3632" i="25"/>
  <c r="M3414" i="25"/>
  <c r="M3924" i="25"/>
  <c r="M4067" i="25"/>
  <c r="M3865" i="25"/>
  <c r="M4016" i="25"/>
  <c r="M3806" i="25"/>
  <c r="M4282" i="25"/>
  <c r="M3749" i="25"/>
  <c r="M4167" i="25"/>
  <c r="M4294" i="25"/>
  <c r="M4244" i="25"/>
  <c r="M4504" i="25"/>
  <c r="M4647" i="25"/>
  <c r="M4437" i="25"/>
  <c r="M4427" i="25"/>
  <c r="M4868" i="25"/>
  <c r="M4572" i="25"/>
  <c r="M15" i="25"/>
  <c r="M97" i="25"/>
  <c r="M194" i="25"/>
  <c r="M184" i="25"/>
  <c r="M308" i="25"/>
  <c r="M372" i="25"/>
  <c r="M413" i="25"/>
  <c r="M471" i="25"/>
  <c r="M517" i="25"/>
  <c r="M562" i="25"/>
  <c r="M686" i="25"/>
  <c r="M760" i="25"/>
  <c r="M754" i="25"/>
  <c r="M855" i="25"/>
  <c r="M960" i="25"/>
  <c r="M947" i="25"/>
  <c r="M1013" i="25"/>
  <c r="M1163" i="25"/>
  <c r="M1120" i="25"/>
  <c r="M1271" i="25"/>
  <c r="M1236" i="25"/>
  <c r="M1400" i="25"/>
  <c r="M1381" i="25"/>
  <c r="M1523" i="25"/>
  <c r="M1660" i="25"/>
  <c r="M1625" i="25"/>
  <c r="M1590" i="25"/>
  <c r="M1753" i="25"/>
  <c r="M1895" i="25"/>
  <c r="M1852" i="25"/>
  <c r="M2014" i="25"/>
  <c r="M1987" i="25"/>
  <c r="M1952" i="25"/>
  <c r="M2087" i="25"/>
  <c r="M2237" i="25"/>
  <c r="M2210" i="25"/>
  <c r="M2359" i="25"/>
  <c r="M2502" i="25"/>
  <c r="M2276" i="25"/>
  <c r="M2427" i="25"/>
  <c r="M2578" i="25"/>
  <c r="M2735" i="25"/>
  <c r="M2886" i="25"/>
  <c r="M2676" i="25"/>
  <c r="M2827" i="25"/>
  <c r="M2978" i="25"/>
  <c r="M2752" i="25"/>
  <c r="M3263" i="25"/>
  <c r="M3045" i="25"/>
  <c r="M3188" i="25"/>
  <c r="M3331" i="25"/>
  <c r="M3121" i="25"/>
  <c r="M3272" i="25"/>
  <c r="M3428" i="25"/>
  <c r="M3579" i="25"/>
  <c r="M3369" i="25"/>
  <c r="M3512" i="25"/>
  <c r="M3655" i="25"/>
  <c r="M3804" i="25"/>
  <c r="M3947" i="25"/>
  <c r="M3745" i="25"/>
  <c r="M3896" i="25"/>
  <c r="M4047" i="25"/>
  <c r="M4162" i="25"/>
  <c r="M4297" i="25"/>
  <c r="M3869" i="25"/>
  <c r="M4174" i="25"/>
  <c r="M4333" i="25"/>
  <c r="M4323" i="25"/>
  <c r="M4527" i="25"/>
  <c r="M4678" i="25"/>
  <c r="M4468" i="25"/>
  <c r="M4748" i="25"/>
  <c r="M5260" i="25"/>
  <c r="M5043" i="25"/>
  <c r="M50" i="25"/>
  <c r="M164" i="25"/>
  <c r="M235" i="25"/>
  <c r="M238" i="25"/>
  <c r="M341" i="25"/>
  <c r="M406" i="25"/>
  <c r="M432" i="25"/>
  <c r="M486" i="25"/>
  <c r="M596" i="25"/>
  <c r="M625" i="25"/>
  <c r="M737" i="25"/>
  <c r="M796" i="25"/>
  <c r="M848" i="25"/>
  <c r="M945" i="25"/>
  <c r="M932" i="25"/>
  <c r="M1078" i="25"/>
  <c r="M1043" i="25"/>
  <c r="M1177" i="25"/>
  <c r="M1336" i="25"/>
  <c r="M1301" i="25"/>
  <c r="M1274" i="25"/>
  <c r="M1438" i="25"/>
  <c r="M1403" i="25"/>
  <c r="M1537" i="25"/>
  <c r="M1690" i="25"/>
  <c r="M1655" i="25"/>
  <c r="M1810" i="25"/>
  <c r="M1775" i="25"/>
  <c r="M1732" i="25"/>
  <c r="M2071" i="25"/>
  <c r="M2044" i="25"/>
  <c r="M2009" i="25"/>
  <c r="M2160" i="25"/>
  <c r="M2117" i="25"/>
  <c r="M2090" i="25"/>
  <c r="M2600" i="25"/>
  <c r="M2382" i="25"/>
  <c r="M2525" i="25"/>
  <c r="M2307" i="25"/>
  <c r="M2458" i="25"/>
  <c r="M2609" i="25"/>
  <c r="M2766" i="25"/>
  <c r="M2917" i="25"/>
  <c r="M2707" i="25"/>
  <c r="M2858" i="25"/>
  <c r="M2632" i="25"/>
  <c r="M3143" i="25"/>
  <c r="M3294" i="25"/>
  <c r="M3068" i="25"/>
  <c r="M3211" i="25"/>
  <c r="M3001" i="25"/>
  <c r="M3152" i="25"/>
  <c r="M3669" i="25"/>
  <c r="M3459" i="25"/>
  <c r="M3610" i="25"/>
  <c r="M3392" i="25"/>
  <c r="M3535" i="25"/>
  <c r="M3686" i="25"/>
  <c r="M3827" i="25"/>
  <c r="M3978" i="25"/>
  <c r="M3776" i="25"/>
  <c r="M3927" i="25"/>
  <c r="M4078" i="25"/>
  <c r="M4177" i="25"/>
  <c r="M4312" i="25"/>
  <c r="M3925" i="25"/>
  <c r="M4213" i="25"/>
  <c r="M4625" i="25"/>
  <c r="M4411" i="25"/>
  <c r="M4558" i="25"/>
  <c r="M4179" i="25"/>
  <c r="M4482" i="25"/>
  <c r="M5140" i="25"/>
  <c r="M4923" i="25"/>
  <c r="M27" i="25"/>
  <c r="M89" i="25"/>
  <c r="M180" i="25"/>
  <c r="M277" i="25"/>
  <c r="M303" i="25"/>
  <c r="M323" i="25"/>
  <c r="M392" i="25"/>
  <c r="M520" i="25"/>
  <c r="M606" i="25"/>
  <c r="M665" i="25"/>
  <c r="M691" i="25"/>
  <c r="M765" i="25"/>
  <c r="M825" i="25"/>
  <c r="M828" i="25"/>
  <c r="M917" i="25"/>
  <c r="M1135" i="25"/>
  <c r="M1108" i="25"/>
  <c r="M1057" i="25"/>
  <c r="M1216" i="25"/>
  <c r="M1181" i="25"/>
  <c r="M1331" i="25"/>
  <c r="M1495" i="25"/>
  <c r="M1468" i="25"/>
  <c r="M1417" i="25"/>
  <c r="M1570" i="25"/>
  <c r="M1712" i="25"/>
  <c r="M1685" i="25"/>
  <c r="M1848" i="25"/>
  <c r="M1797" i="25"/>
  <c r="M1951" i="25"/>
  <c r="M1924" i="25"/>
  <c r="M2074" i="25"/>
  <c r="M2225" i="25"/>
  <c r="M2174" i="25"/>
  <c r="M2155" i="25"/>
  <c r="M2480" i="25"/>
  <c r="M2631" i="25"/>
  <c r="M2405" i="25"/>
  <c r="M2548" i="25"/>
  <c r="M2338" i="25"/>
  <c r="M2489" i="25"/>
  <c r="M2646" i="25"/>
  <c r="M2797" i="25"/>
  <c r="M2948" i="25"/>
  <c r="M2738" i="25"/>
  <c r="M2881" i="25"/>
  <c r="M3023" i="25"/>
  <c r="M3174" i="25"/>
  <c r="M3317" i="25"/>
  <c r="M3091" i="25"/>
  <c r="M3242" i="25"/>
  <c r="M3032" i="25"/>
  <c r="M3549" i="25"/>
  <c r="M3700" i="25"/>
  <c r="M3490" i="25"/>
  <c r="M3641" i="25"/>
  <c r="M3415" i="25"/>
  <c r="M3566" i="25"/>
  <c r="M4076" i="25"/>
  <c r="M3858" i="25"/>
  <c r="M4017" i="25"/>
  <c r="M3807" i="25"/>
  <c r="M3958" i="25"/>
  <c r="M3885" i="25"/>
  <c r="M4192" i="25"/>
  <c r="M4319" i="25"/>
  <c r="M4093" i="25"/>
  <c r="M4505" i="25"/>
  <c r="M4656" i="25"/>
  <c r="M4438" i="25"/>
  <c r="M4589" i="25"/>
  <c r="M4579" i="25"/>
  <c r="M5020" i="25"/>
  <c r="M4803" i="25"/>
  <c r="M41" i="25"/>
  <c r="M65" i="25"/>
  <c r="M133" i="25"/>
  <c r="M234" i="25"/>
  <c r="M313" i="25"/>
  <c r="M410" i="25"/>
  <c r="M419" i="25"/>
  <c r="M530" i="25"/>
  <c r="M575" i="25"/>
  <c r="M557" i="25"/>
  <c r="M660" i="25"/>
  <c r="M734" i="25"/>
  <c r="M810" i="25"/>
  <c r="M894" i="25"/>
  <c r="M902" i="25"/>
  <c r="M1015" i="25"/>
  <c r="M1165" i="25"/>
  <c r="M1122" i="25"/>
  <c r="M1273" i="25"/>
  <c r="M1246" i="25"/>
  <c r="M1211" i="25"/>
  <c r="M1375" i="25"/>
  <c r="M1533" i="25"/>
  <c r="M1482" i="25"/>
  <c r="M1635" i="25"/>
  <c r="M1592" i="25"/>
  <c r="M1565" i="25"/>
  <c r="M1728" i="25"/>
  <c r="M1862" i="25"/>
  <c r="M1827" i="25"/>
  <c r="M1989" i="25"/>
  <c r="M1954" i="25"/>
  <c r="M2105" i="25"/>
  <c r="M2239" i="25"/>
  <c r="M2212" i="25"/>
  <c r="M2360" i="25"/>
  <c r="M2511" i="25"/>
  <c r="M2285" i="25"/>
  <c r="M2428" i="25"/>
  <c r="M2579" i="25"/>
  <c r="M2369" i="25"/>
  <c r="M2887" i="25"/>
  <c r="M2677" i="25"/>
  <c r="M2828" i="25"/>
  <c r="M2979" i="25"/>
  <c r="M2761" i="25"/>
  <c r="M2904" i="25"/>
  <c r="M3054" i="25"/>
  <c r="M3197" i="25"/>
  <c r="M3340" i="25"/>
  <c r="M3122" i="25"/>
  <c r="M3273" i="25"/>
  <c r="M3429" i="25"/>
  <c r="M3580" i="25"/>
  <c r="M3370" i="25"/>
  <c r="M3521" i="25"/>
  <c r="M3664" i="25"/>
  <c r="M3446" i="25"/>
  <c r="M3956" i="25"/>
  <c r="M3738" i="25"/>
  <c r="M3897" i="25"/>
  <c r="M4048" i="25"/>
  <c r="M3838" i="25"/>
  <c r="M4314" i="25"/>
  <c r="M4005" i="25"/>
  <c r="M4199" i="25"/>
  <c r="M4326" i="25"/>
  <c r="M4372" i="25"/>
  <c r="M4536" i="25"/>
  <c r="M4679" i="25"/>
  <c r="M4469" i="25"/>
  <c r="M4459" i="25"/>
  <c r="M4900" i="25"/>
  <c r="M4683" i="25"/>
  <c r="M29" i="25"/>
  <c r="M69" i="25"/>
  <c r="M145" i="25"/>
  <c r="M172" i="25"/>
  <c r="M288" i="25"/>
  <c r="M344" i="25"/>
  <c r="M445" i="25"/>
  <c r="M491" i="25"/>
  <c r="M476" i="25"/>
  <c r="M594" i="25"/>
  <c r="M637" i="25"/>
  <c r="M792" i="25"/>
  <c r="M786" i="25"/>
  <c r="M887" i="25"/>
  <c r="M992" i="25"/>
  <c r="M979" i="25"/>
  <c r="M1045" i="25"/>
  <c r="M999" i="25"/>
  <c r="M1152" i="25"/>
  <c r="M1303" i="25"/>
  <c r="M1268" i="25"/>
  <c r="M1432" i="25"/>
  <c r="M1413" i="25"/>
  <c r="M1362" i="25"/>
  <c r="M1692" i="25"/>
  <c r="M1657" i="25"/>
  <c r="M1622" i="25"/>
  <c r="M1785" i="25"/>
  <c r="M1742" i="25"/>
  <c r="M1884" i="25"/>
  <c r="M2046" i="25"/>
  <c r="M2019" i="25"/>
  <c r="M1984" i="25"/>
  <c r="M2119" i="25"/>
  <c r="M2092" i="25"/>
  <c r="M2242" i="25"/>
  <c r="M2546" i="25"/>
  <c r="M3013" i="25"/>
  <c r="M3480" i="25"/>
  <c r="M4265" i="25"/>
  <c r="M4716" i="25"/>
  <c r="M359" i="25"/>
  <c r="M852" i="25"/>
  <c r="M1519" i="25"/>
  <c r="M1975" i="25"/>
  <c r="M2429" i="25"/>
  <c r="M2905" i="25"/>
  <c r="M3363" i="25"/>
  <c r="M3831" i="25"/>
  <c r="M4462" i="25"/>
  <c r="M236" i="25"/>
  <c r="M783" i="25"/>
  <c r="M2928" i="25"/>
  <c r="M5240" i="25"/>
  <c r="M5777" i="25"/>
  <c r="M5861" i="25"/>
  <c r="M6878" i="25"/>
  <c r="M7654" i="25"/>
  <c r="M7801" i="25"/>
  <c r="M7699" i="25"/>
  <c r="M8968" i="25"/>
  <c r="M9452" i="25"/>
  <c r="M9438" i="25"/>
  <c r="M2448" i="25"/>
  <c r="M5265" i="25"/>
  <c r="M5658" i="25"/>
  <c r="M5974" i="25"/>
  <c r="M6903" i="25"/>
  <c r="M6963" i="25"/>
  <c r="M7425" i="25"/>
  <c r="M7740" i="25"/>
  <c r="M8881" i="25"/>
  <c r="M9485" i="25"/>
  <c r="M9487" i="25"/>
  <c r="M1602" i="25"/>
  <c r="M5290" i="25"/>
  <c r="M5707" i="25"/>
  <c r="M6000" i="25"/>
  <c r="M6928" i="25"/>
  <c r="M6914" i="25"/>
  <c r="M7458" i="25"/>
  <c r="M7773" i="25"/>
  <c r="M8922" i="25"/>
  <c r="M8812" i="25"/>
  <c r="M9512" i="25"/>
  <c r="M9922" i="25"/>
  <c r="M5323" i="25"/>
  <c r="M5732" i="25"/>
  <c r="M5622" i="25"/>
  <c r="M6953" i="25"/>
  <c r="M6723" i="25"/>
  <c r="M7483" i="25"/>
  <c r="M7798" i="25"/>
  <c r="M8955" i="25"/>
  <c r="M8845" i="25"/>
  <c r="M9497" i="25"/>
  <c r="M9868" i="25"/>
  <c r="M4253" i="25"/>
  <c r="M5110" i="25"/>
  <c r="M5647" i="25"/>
  <c r="M6257" i="25"/>
  <c r="M6764" i="25"/>
  <c r="M7508" i="25"/>
  <c r="M7831" i="25"/>
  <c r="M8290" i="25"/>
  <c r="M8870" i="25"/>
  <c r="M9522" i="25"/>
  <c r="M9870" i="25"/>
  <c r="M3639" i="25"/>
  <c r="M5199" i="25"/>
  <c r="M5744" i="25"/>
  <c r="M9321" i="25"/>
  <c r="M7719" i="25"/>
  <c r="M6139" i="25"/>
  <c r="M14" i="25"/>
  <c r="M114" i="25"/>
  <c r="M166" i="25"/>
  <c r="M222" i="25"/>
  <c r="M345" i="25"/>
  <c r="M353" i="25"/>
  <c r="M399" i="25"/>
  <c r="M497" i="25"/>
  <c r="M607" i="25"/>
  <c r="M584" i="25"/>
  <c r="M692" i="25"/>
  <c r="M766" i="25"/>
  <c r="M842" i="25"/>
  <c r="M821" i="25"/>
  <c r="M934" i="25"/>
  <c r="M1047" i="25"/>
  <c r="M1020" i="25"/>
  <c r="M1154" i="25"/>
  <c r="M1305" i="25"/>
  <c r="M1278" i="25"/>
  <c r="M1243" i="25"/>
  <c r="M1407" i="25"/>
  <c r="M1380" i="25"/>
  <c r="M1514" i="25"/>
  <c r="M1667" i="25"/>
  <c r="M1624" i="25"/>
  <c r="M1597" i="25"/>
  <c r="M1760" i="25"/>
  <c r="M1894" i="25"/>
  <c r="M1859" i="25"/>
  <c r="M2021" i="25"/>
  <c r="M1986" i="25"/>
  <c r="M2137" i="25"/>
  <c r="M2084" i="25"/>
  <c r="M2244" i="25"/>
  <c r="M2392" i="25"/>
  <c r="M2543" i="25"/>
  <c r="M2317" i="25"/>
  <c r="M2460" i="25"/>
  <c r="M2611" i="25"/>
  <c r="M2401" i="25"/>
  <c r="M2919" i="25"/>
  <c r="M2709" i="25"/>
  <c r="M2860" i="25"/>
  <c r="M2650" i="25"/>
  <c r="M2793" i="25"/>
  <c r="M2936" i="25"/>
  <c r="M3086" i="25"/>
  <c r="M3229" i="25"/>
  <c r="M3003" i="25"/>
  <c r="M3154" i="25"/>
  <c r="M3305" i="25"/>
  <c r="M3461" i="25"/>
  <c r="M3612" i="25"/>
  <c r="M3402" i="25"/>
  <c r="M3553" i="25"/>
  <c r="M3696" i="25"/>
  <c r="M3478" i="25"/>
  <c r="M3988" i="25"/>
  <c r="M3770" i="25"/>
  <c r="M3929" i="25"/>
  <c r="M4080" i="25"/>
  <c r="M3870" i="25"/>
  <c r="M4346" i="25"/>
  <c r="M4104" i="25"/>
  <c r="M4231" i="25"/>
  <c r="M4358" i="25"/>
  <c r="M4417" i="25"/>
  <c r="M4568" i="25"/>
  <c r="M4155" i="25"/>
  <c r="M4501" i="25"/>
  <c r="M4491" i="25"/>
  <c r="M4932" i="25"/>
  <c r="M4715" i="25"/>
  <c r="M19" i="25"/>
  <c r="M116" i="25"/>
  <c r="M130" i="25"/>
  <c r="M215" i="25"/>
  <c r="M270" i="25"/>
  <c r="M379" i="25"/>
  <c r="M391" i="25"/>
  <c r="M523" i="25"/>
  <c r="M508" i="25"/>
  <c r="M626" i="25"/>
  <c r="M669" i="25"/>
  <c r="M735" i="25"/>
  <c r="M819" i="25"/>
  <c r="M806" i="25"/>
  <c r="M911" i="25"/>
  <c r="M930" i="25"/>
  <c r="M1077" i="25"/>
  <c r="M1034" i="25"/>
  <c r="M1185" i="25"/>
  <c r="M1335" i="25"/>
  <c r="M1300" i="25"/>
  <c r="M1464" i="25"/>
  <c r="M1445" i="25"/>
  <c r="M1394" i="25"/>
  <c r="M1547" i="25"/>
  <c r="M1689" i="25"/>
  <c r="M1654" i="25"/>
  <c r="M1817" i="25"/>
  <c r="M1774" i="25"/>
  <c r="M1739" i="25"/>
  <c r="M2078" i="25"/>
  <c r="M2051" i="25"/>
  <c r="M2016" i="25"/>
  <c r="M2151" i="25"/>
  <c r="M2124" i="25"/>
  <c r="M2272" i="25"/>
  <c r="M2423" i="25"/>
  <c r="M2566" i="25"/>
  <c r="M2340" i="25"/>
  <c r="M2491" i="25"/>
  <c r="M2281" i="25"/>
  <c r="M2799" i="25"/>
  <c r="M2950" i="25"/>
  <c r="M2740" i="25"/>
  <c r="M2891" i="25"/>
  <c r="M2673" i="25"/>
  <c r="M2816" i="25"/>
  <c r="M3327" i="25"/>
  <c r="M3109" i="25"/>
  <c r="M3252" i="25"/>
  <c r="M3034" i="25"/>
  <c r="M3185" i="25"/>
  <c r="M3336" i="25"/>
  <c r="M3492" i="25"/>
  <c r="M3643" i="25"/>
  <c r="M3433" i="25"/>
  <c r="M3576" i="25"/>
  <c r="M3719" i="25"/>
  <c r="M3868" i="25"/>
  <c r="M4011" i="25"/>
  <c r="M3809" i="25"/>
  <c r="M3960" i="25"/>
  <c r="M3750" i="25"/>
  <c r="M4226" i="25"/>
  <c r="M4361" i="25"/>
  <c r="M4111" i="25"/>
  <c r="M4238" i="25"/>
  <c r="M4397" i="25"/>
  <c r="M4448" i="25"/>
  <c r="M4591" i="25"/>
  <c r="M4292" i="25"/>
  <c r="M4252" i="25"/>
  <c r="M4812" i="25"/>
  <c r="M5324" i="25"/>
  <c r="M10" i="25"/>
  <c r="M77" i="25"/>
  <c r="M138" i="25"/>
  <c r="M210" i="25"/>
  <c r="M265" i="25"/>
  <c r="M381" i="25"/>
  <c r="M438" i="25"/>
  <c r="M405" i="25"/>
  <c r="M550" i="25"/>
  <c r="M595" i="25"/>
  <c r="M622" i="25"/>
  <c r="M694" i="25"/>
  <c r="M771" i="25"/>
  <c r="M799" i="25"/>
  <c r="M904" i="25"/>
  <c r="M996" i="25"/>
  <c r="M1142" i="25"/>
  <c r="M1107" i="25"/>
  <c r="M1064" i="25"/>
  <c r="M1215" i="25"/>
  <c r="M1180" i="25"/>
  <c r="M1338" i="25"/>
  <c r="M1502" i="25"/>
  <c r="M1467" i="25"/>
  <c r="M1604" i="25"/>
  <c r="M1569" i="25"/>
  <c r="M1719" i="25"/>
  <c r="M1874" i="25"/>
  <c r="M1839" i="25"/>
  <c r="M1796" i="25"/>
  <c r="M1958" i="25"/>
  <c r="M1931" i="25"/>
  <c r="M2073" i="25"/>
  <c r="M2224" i="25"/>
  <c r="M2181" i="25"/>
  <c r="M2154" i="25"/>
  <c r="M2303" i="25"/>
  <c r="M2446" i="25"/>
  <c r="M2589" i="25"/>
  <c r="M2371" i="25"/>
  <c r="M2522" i="25"/>
  <c r="M2679" i="25"/>
  <c r="M2830" i="25"/>
  <c r="M2981" i="25"/>
  <c r="M2771" i="25"/>
  <c r="M2922" i="25"/>
  <c r="M2696" i="25"/>
  <c r="M3207" i="25"/>
  <c r="M3358" i="25"/>
  <c r="M3132" i="25"/>
  <c r="M3275" i="25"/>
  <c r="M3065" i="25"/>
  <c r="M3216" i="25"/>
  <c r="M3372" i="25"/>
  <c r="M3523" i="25"/>
  <c r="M3674" i="25"/>
  <c r="M3456" i="25"/>
  <c r="M3599" i="25"/>
  <c r="M3748" i="25"/>
  <c r="M3891" i="25"/>
  <c r="M4042" i="25"/>
  <c r="M3840" i="25"/>
  <c r="M3991" i="25"/>
  <c r="M4106" i="25"/>
  <c r="M4241" i="25"/>
  <c r="M4376" i="25"/>
  <c r="M4118" i="25"/>
  <c r="M4277" i="25"/>
  <c r="M4099" i="25"/>
  <c r="M4471" i="25"/>
  <c r="M4622" i="25"/>
  <c r="M4404" i="25"/>
  <c r="M4692" i="25"/>
  <c r="M5204" i="25"/>
  <c r="M4987" i="25"/>
  <c r="M52" i="25"/>
  <c r="M141" i="25"/>
  <c r="M183" i="25"/>
  <c r="M212" i="25"/>
  <c r="M275" i="25"/>
  <c r="M348" i="25"/>
  <c r="M473" i="25"/>
  <c r="M519" i="25"/>
  <c r="M605" i="25"/>
  <c r="M640" i="25"/>
  <c r="M690" i="25"/>
  <c r="M740" i="25"/>
  <c r="M795" i="25"/>
  <c r="M892" i="25"/>
  <c r="M981" i="25"/>
  <c r="M1022" i="25"/>
  <c r="M1172" i="25"/>
  <c r="M1121" i="25"/>
  <c r="M1280" i="25"/>
  <c r="M1245" i="25"/>
  <c r="M1218" i="25"/>
  <c r="M1382" i="25"/>
  <c r="M1532" i="25"/>
  <c r="M1481" i="25"/>
  <c r="M1634" i="25"/>
  <c r="M1599" i="25"/>
  <c r="M1754" i="25"/>
  <c r="M1720" i="25"/>
  <c r="M1861" i="25"/>
  <c r="M2015" i="25"/>
  <c r="M1988" i="25"/>
  <c r="M1953" i="25"/>
  <c r="M2104" i="25"/>
  <c r="M2238" i="25"/>
  <c r="M2219" i="25"/>
  <c r="M2544" i="25"/>
  <c r="M2326" i="25"/>
  <c r="M2469" i="25"/>
  <c r="M2612" i="25"/>
  <c r="M2402" i="25"/>
  <c r="M2553" i="25"/>
  <c r="M2710" i="25"/>
  <c r="M2861" i="25"/>
  <c r="M2651" i="25"/>
  <c r="M2802" i="25"/>
  <c r="M2945" i="25"/>
  <c r="M3087" i="25"/>
  <c r="M3238" i="25"/>
  <c r="M3012" i="25"/>
  <c r="M3155" i="25"/>
  <c r="M3306" i="25"/>
  <c r="M3096" i="25"/>
  <c r="M3613" i="25"/>
  <c r="M3403" i="25"/>
  <c r="M3554" i="25"/>
  <c r="M3705" i="25"/>
  <c r="M3479" i="25"/>
  <c r="M3630" i="25"/>
  <c r="M3771" i="25"/>
  <c r="M3922" i="25"/>
  <c r="M4081" i="25"/>
  <c r="M3871" i="25"/>
  <c r="M4022" i="25"/>
  <c r="M4121" i="25"/>
  <c r="M4256" i="25"/>
  <c r="M4383" i="25"/>
  <c r="M4157" i="25"/>
  <c r="M4569" i="25"/>
  <c r="M4172" i="25"/>
  <c r="M4502" i="25"/>
  <c r="M4653" i="25"/>
  <c r="M4643" i="25"/>
  <c r="M5084" i="25"/>
  <c r="M4867" i="25"/>
  <c r="M56" i="25"/>
  <c r="M91" i="25"/>
  <c r="M169" i="25"/>
  <c r="M262" i="25"/>
  <c r="M284" i="25"/>
  <c r="M330" i="25"/>
  <c r="M426" i="25"/>
  <c r="M529" i="25"/>
  <c r="M537" i="25"/>
  <c r="M616" i="25"/>
  <c r="M633" i="25"/>
  <c r="M696" i="25"/>
  <c r="M874" i="25"/>
  <c r="M853" i="25"/>
  <c r="M966" i="25"/>
  <c r="M1079" i="25"/>
  <c r="M1052" i="25"/>
  <c r="M987" i="25"/>
  <c r="M1337" i="25"/>
  <c r="M1310" i="25"/>
  <c r="M1275" i="25"/>
  <c r="M1439" i="25"/>
  <c r="M1412" i="25"/>
  <c r="M1361" i="25"/>
  <c r="M1699" i="25"/>
  <c r="M1656" i="25"/>
  <c r="M1629" i="25"/>
  <c r="M1792" i="25"/>
  <c r="M1741" i="25"/>
  <c r="M1891" i="25"/>
  <c r="M2053" i="25"/>
  <c r="M2018" i="25"/>
  <c r="M2169" i="25"/>
  <c r="M2118" i="25"/>
  <c r="M2099" i="25"/>
  <c r="M2424" i="25"/>
  <c r="M2575" i="25"/>
  <c r="M2349" i="25"/>
  <c r="M2492" i="25"/>
  <c r="M2282" i="25"/>
  <c r="M2433" i="25"/>
  <c r="M2951" i="25"/>
  <c r="M2741" i="25"/>
  <c r="M2892" i="25"/>
  <c r="M2682" i="25"/>
  <c r="M2825" i="25"/>
  <c r="M2968" i="25"/>
  <c r="M3118" i="25"/>
  <c r="M3261" i="25"/>
  <c r="M3035" i="25"/>
  <c r="M3186" i="25"/>
  <c r="M3337" i="25"/>
  <c r="M3493" i="25"/>
  <c r="M3644" i="25"/>
  <c r="M3434" i="25"/>
  <c r="M3585" i="25"/>
  <c r="M3359" i="25"/>
  <c r="M3510" i="25"/>
  <c r="M4020" i="25"/>
  <c r="M3802" i="25"/>
  <c r="M3961" i="25"/>
  <c r="M3751" i="25"/>
  <c r="M3902" i="25"/>
  <c r="M4378" i="25"/>
  <c r="M4136" i="25"/>
  <c r="M4263" i="25"/>
  <c r="M4390" i="25"/>
  <c r="M4449" i="25"/>
  <c r="M4600" i="25"/>
  <c r="M4283" i="25"/>
  <c r="M4533" i="25"/>
  <c r="M4523" i="25"/>
  <c r="M4964" i="25"/>
  <c r="M4747" i="25"/>
  <c r="M59" i="25"/>
  <c r="M78" i="25"/>
  <c r="M160" i="25"/>
  <c r="M247" i="25"/>
  <c r="M306" i="25"/>
  <c r="M354" i="25"/>
  <c r="M428" i="25"/>
  <c r="M555" i="25"/>
  <c r="M540" i="25"/>
  <c r="M569" i="25"/>
  <c r="M701" i="25"/>
  <c r="M767" i="25"/>
  <c r="M851" i="25"/>
  <c r="M838" i="25"/>
  <c r="M943" i="25"/>
  <c r="M962" i="25"/>
  <c r="M1109" i="25"/>
  <c r="M1066" i="25"/>
  <c r="M1217" i="25"/>
  <c r="M1190" i="25"/>
  <c r="M1332" i="25"/>
  <c r="M1496" i="25"/>
  <c r="M1477" i="25"/>
  <c r="M1426" i="25"/>
  <c r="M1579" i="25"/>
  <c r="M1721" i="25"/>
  <c r="M1686" i="25"/>
  <c r="M1849" i="25"/>
  <c r="M1806" i="25"/>
  <c r="M1771" i="25"/>
  <c r="M1933" i="25"/>
  <c r="M2083" i="25"/>
  <c r="M2048" i="25"/>
  <c r="M2183" i="25"/>
  <c r="M2156" i="25"/>
  <c r="M2304" i="25"/>
  <c r="M2703" i="25"/>
  <c r="M3156" i="25"/>
  <c r="M3623" i="25"/>
  <c r="M4400" i="25"/>
  <c r="M5228" i="25"/>
  <c r="M433" i="25"/>
  <c r="M941" i="25"/>
  <c r="M1492" i="25"/>
  <c r="M1948" i="25"/>
  <c r="M2572" i="25"/>
  <c r="M3047" i="25"/>
  <c r="M3514" i="25"/>
  <c r="M3982" i="25"/>
  <c r="M4613" i="25"/>
  <c r="M268" i="25"/>
  <c r="M867" i="25"/>
  <c r="M3394" i="25"/>
  <c r="M5031" i="25"/>
  <c r="M5576" i="25"/>
  <c r="M6083" i="25"/>
  <c r="M6661" i="25"/>
  <c r="M7445" i="25"/>
  <c r="M7176" i="25"/>
  <c r="M8211" i="25"/>
  <c r="M8759" i="25"/>
  <c r="M9235" i="25"/>
  <c r="M9913" i="25"/>
  <c r="M2916" i="25"/>
  <c r="M5056" i="25"/>
  <c r="M5593" i="25"/>
  <c r="M6125" i="25"/>
  <c r="M6694" i="25"/>
  <c r="M7470" i="25"/>
  <c r="M7440" i="25"/>
  <c r="M8252" i="25"/>
  <c r="M8784" i="25"/>
  <c r="M9268" i="25"/>
  <c r="M9254" i="25"/>
  <c r="M2257" i="25"/>
  <c r="M5081" i="25"/>
  <c r="M5474" i="25"/>
  <c r="M6151" i="25"/>
  <c r="M6719" i="25"/>
  <c r="M7391" i="25"/>
  <c r="M7241" i="25"/>
  <c r="M8285" i="25"/>
  <c r="M8697" i="25"/>
  <c r="M9301" i="25"/>
  <c r="M9303" i="25"/>
  <c r="M1414" i="25"/>
  <c r="M5106" i="25"/>
  <c r="M5523" i="25"/>
  <c r="M5405" i="25"/>
  <c r="M6744" i="25"/>
  <c r="M6730" i="25"/>
  <c r="M7274" i="25"/>
  <c r="M8310" i="25"/>
  <c r="M8738" i="25"/>
  <c r="M8628" i="25"/>
  <c r="M9328" i="25"/>
  <c r="M9738" i="25"/>
  <c r="M5139" i="25"/>
  <c r="M5548" i="25"/>
  <c r="M5438" i="25"/>
  <c r="M6769" i="25"/>
  <c r="M6539" i="25"/>
  <c r="M7299" i="25"/>
  <c r="M7416" i="25"/>
  <c r="M8771" i="25"/>
  <c r="M8661" i="25"/>
  <c r="M9313" i="25"/>
  <c r="M9748" i="25"/>
  <c r="M3741" i="25"/>
  <c r="M4990" i="25"/>
  <c r="M5446" i="25"/>
  <c r="M9547" i="25"/>
  <c r="M8178" i="25"/>
  <c r="M6717" i="25"/>
  <c r="M88" i="25"/>
  <c r="M101" i="25"/>
  <c r="M206" i="25"/>
  <c r="M242" i="25"/>
  <c r="M257" i="25"/>
  <c r="M360" i="25"/>
  <c r="M458" i="25"/>
  <c r="M496" i="25"/>
  <c r="M582" i="25"/>
  <c r="M641" i="25"/>
  <c r="M667" i="25"/>
  <c r="M741" i="25"/>
  <c r="M801" i="25"/>
  <c r="M804" i="25"/>
  <c r="M998" i="25"/>
  <c r="M1111" i="25"/>
  <c r="M1084" i="25"/>
  <c r="M1033" i="25"/>
  <c r="M1192" i="25"/>
  <c r="M1342" i="25"/>
  <c r="M1307" i="25"/>
  <c r="M1471" i="25"/>
  <c r="M1444" i="25"/>
  <c r="M1393" i="25"/>
  <c r="M1546" i="25"/>
  <c r="M1688" i="25"/>
  <c r="M1661" i="25"/>
  <c r="M1824" i="25"/>
  <c r="M1773" i="25"/>
  <c r="M1927" i="25"/>
  <c r="M2085" i="25"/>
  <c r="M2050" i="25"/>
  <c r="M2201" i="25"/>
  <c r="M2150" i="25"/>
  <c r="M2131" i="25"/>
  <c r="M2456" i="25"/>
  <c r="M2607" i="25"/>
  <c r="M2381" i="25"/>
  <c r="M2524" i="25"/>
  <c r="M2314" i="25"/>
  <c r="M2465" i="25"/>
  <c r="M2983" i="25"/>
  <c r="M2773" i="25"/>
  <c r="M2924" i="25"/>
  <c r="M2714" i="25"/>
  <c r="M2857" i="25"/>
  <c r="M2999" i="25"/>
  <c r="M3150" i="25"/>
  <c r="M3293" i="25"/>
  <c r="M3067" i="25"/>
  <c r="M3218" i="25"/>
  <c r="M3008" i="25"/>
  <c r="M3525" i="25"/>
  <c r="M3676" i="25"/>
  <c r="M3466" i="25"/>
  <c r="M3617" i="25"/>
  <c r="M3391" i="25"/>
  <c r="M3542" i="25"/>
  <c r="M4052" i="25"/>
  <c r="M3834" i="25"/>
  <c r="M3993" i="25"/>
  <c r="M3783" i="25"/>
  <c r="M3934" i="25"/>
  <c r="M4410" i="25"/>
  <c r="M4168" i="25"/>
  <c r="M4295" i="25"/>
  <c r="M3917" i="25"/>
  <c r="M4481" i="25"/>
  <c r="M4632" i="25"/>
  <c r="M4406" i="25"/>
  <c r="M4565" i="25"/>
  <c r="M4555" i="25"/>
  <c r="M4996" i="25"/>
  <c r="M4779" i="25"/>
  <c r="M36" i="25"/>
  <c r="M115" i="25"/>
  <c r="M159" i="25"/>
  <c r="M246" i="25"/>
  <c r="M291" i="25"/>
  <c r="M386" i="25"/>
  <c r="M389" i="25"/>
  <c r="M506" i="25"/>
  <c r="M554" i="25"/>
  <c r="M601" i="25"/>
  <c r="M636" i="25"/>
  <c r="M715" i="25"/>
  <c r="M883" i="25"/>
  <c r="M870" i="25"/>
  <c r="M975" i="25"/>
  <c r="M994" i="25"/>
  <c r="M1141" i="25"/>
  <c r="M1098" i="25"/>
  <c r="M1249" i="25"/>
  <c r="M1222" i="25"/>
  <c r="M1187" i="25"/>
  <c r="M1528" i="25"/>
  <c r="M1509" i="25"/>
  <c r="M1458" i="25"/>
  <c r="M1611" i="25"/>
  <c r="M1568" i="25"/>
  <c r="M1718" i="25"/>
  <c r="M1881" i="25"/>
  <c r="M1838" i="25"/>
  <c r="M1803" i="25"/>
  <c r="M1965" i="25"/>
  <c r="M1930" i="25"/>
  <c r="M2080" i="25"/>
  <c r="M2215" i="25"/>
  <c r="M2188" i="25"/>
  <c r="M2336" i="25"/>
  <c r="M2487" i="25"/>
  <c r="M2630" i="25"/>
  <c r="M2404" i="25"/>
  <c r="M2555" i="25"/>
  <c r="M2345" i="25"/>
  <c r="M2863" i="25"/>
  <c r="M2653" i="25"/>
  <c r="M2804" i="25"/>
  <c r="M2955" i="25"/>
  <c r="M2737" i="25"/>
  <c r="M2880" i="25"/>
  <c r="M3030" i="25"/>
  <c r="M3173" i="25"/>
  <c r="M3316" i="25"/>
  <c r="M3098" i="25"/>
  <c r="M3249" i="25"/>
  <c r="M3405" i="25"/>
  <c r="M3556" i="25"/>
  <c r="M3707" i="25"/>
  <c r="M3497" i="25"/>
  <c r="M3640" i="25"/>
  <c r="M3422" i="25"/>
  <c r="M3932" i="25"/>
  <c r="M4075" i="25"/>
  <c r="M3873" i="25"/>
  <c r="M4024" i="25"/>
  <c r="M3814" i="25"/>
  <c r="M4290" i="25"/>
  <c r="M3813" i="25"/>
  <c r="M4175" i="25"/>
  <c r="M4302" i="25"/>
  <c r="M4276" i="25"/>
  <c r="M4512" i="25"/>
  <c r="M4655" i="25"/>
  <c r="M4445" i="25"/>
  <c r="M4435" i="25"/>
  <c r="M4876" i="25"/>
  <c r="M4604" i="25"/>
  <c r="M23" i="25"/>
  <c r="M102" i="25"/>
  <c r="M121" i="25"/>
  <c r="M189" i="25"/>
  <c r="M316" i="25"/>
  <c r="M380" i="25"/>
  <c r="M421" i="25"/>
  <c r="M479" i="25"/>
  <c r="M525" i="25"/>
  <c r="M570" i="25"/>
  <c r="M614" i="25"/>
  <c r="M768" i="25"/>
  <c r="M762" i="25"/>
  <c r="M863" i="25"/>
  <c r="M968" i="25"/>
  <c r="M955" i="25"/>
  <c r="M1021" i="25"/>
  <c r="M1171" i="25"/>
  <c r="M1128" i="25"/>
  <c r="M1279" i="25"/>
  <c r="M1244" i="25"/>
  <c r="M1408" i="25"/>
  <c r="M1389" i="25"/>
  <c r="M1531" i="25"/>
  <c r="M1668" i="25"/>
  <c r="M1633" i="25"/>
  <c r="M1598" i="25"/>
  <c r="M1761" i="25"/>
  <c r="M1903" i="25"/>
  <c r="M1860" i="25"/>
  <c r="M2022" i="25"/>
  <c r="M1995" i="25"/>
  <c r="M1960" i="25"/>
  <c r="M2095" i="25"/>
  <c r="M2245" i="25"/>
  <c r="M2218" i="25"/>
  <c r="M2367" i="25"/>
  <c r="M2510" i="25"/>
  <c r="M2284" i="25"/>
  <c r="M2435" i="25"/>
  <c r="M2586" i="25"/>
  <c r="M2743" i="25"/>
  <c r="M2894" i="25"/>
  <c r="M2684" i="25"/>
  <c r="M2835" i="25"/>
  <c r="M2986" i="25"/>
  <c r="M2760" i="25"/>
  <c r="M3271" i="25"/>
  <c r="M3053" i="25"/>
  <c r="M3196" i="25"/>
  <c r="M3339" i="25"/>
  <c r="M3129" i="25"/>
  <c r="M3280" i="25"/>
  <c r="M3436" i="25"/>
  <c r="M3587" i="25"/>
  <c r="M3377" i="25"/>
  <c r="M3520" i="25"/>
  <c r="M3663" i="25"/>
  <c r="M3812" i="25"/>
  <c r="M3955" i="25"/>
  <c r="M3753" i="25"/>
  <c r="M3904" i="25"/>
  <c r="M4055" i="25"/>
  <c r="M4170" i="25"/>
  <c r="M4305" i="25"/>
  <c r="M3933" i="25"/>
  <c r="M4182" i="25"/>
  <c r="M4341" i="25"/>
  <c r="M4355" i="25"/>
  <c r="M4535" i="25"/>
  <c r="M3973" i="25"/>
  <c r="M4476" i="25"/>
  <c r="M4756" i="25"/>
  <c r="M5268" i="25"/>
  <c r="M5051" i="25"/>
  <c r="M60" i="25"/>
  <c r="M124" i="25"/>
  <c r="M243" i="25"/>
  <c r="M260" i="25"/>
  <c r="M349" i="25"/>
  <c r="M414" i="25"/>
  <c r="M440" i="25"/>
  <c r="M494" i="25"/>
  <c r="M604" i="25"/>
  <c r="M639" i="25"/>
  <c r="M745" i="25"/>
  <c r="M710" i="25"/>
  <c r="M856" i="25"/>
  <c r="M953" i="25"/>
  <c r="M940" i="25"/>
  <c r="M1086" i="25"/>
  <c r="M1051" i="25"/>
  <c r="M1008" i="25"/>
  <c r="M1344" i="25"/>
  <c r="M1309" i="25"/>
  <c r="M1282" i="25"/>
  <c r="M1446" i="25"/>
  <c r="M1411" i="25"/>
  <c r="M1548" i="25"/>
  <c r="M1698" i="25"/>
  <c r="M1663" i="25"/>
  <c r="M1818" i="25"/>
  <c r="M1783" i="25"/>
  <c r="M1740" i="25"/>
  <c r="M2079" i="25"/>
  <c r="M2052" i="25"/>
  <c r="M2017" i="25"/>
  <c r="M2168" i="25"/>
  <c r="M2125" i="25"/>
  <c r="M2098" i="25"/>
  <c r="M2608" i="25"/>
  <c r="M2390" i="25"/>
  <c r="M2533" i="25"/>
  <c r="M2315" i="25"/>
  <c r="M2466" i="25"/>
  <c r="M2617" i="25"/>
  <c r="M2774" i="25"/>
  <c r="M2925" i="25"/>
  <c r="M2715" i="25"/>
  <c r="M2866" i="25"/>
  <c r="M2640" i="25"/>
  <c r="M3151" i="25"/>
  <c r="M3302" i="25"/>
  <c r="M3076" i="25"/>
  <c r="M3219" i="25"/>
  <c r="M3009" i="25"/>
  <c r="M3160" i="25"/>
  <c r="M3677" i="25"/>
  <c r="M3467" i="25"/>
  <c r="M3618" i="25"/>
  <c r="M3400" i="25"/>
  <c r="M3543" i="25"/>
  <c r="M3694" i="25"/>
  <c r="M3835" i="25"/>
  <c r="M3986" i="25"/>
  <c r="M3784" i="25"/>
  <c r="M3935" i="25"/>
  <c r="M3765" i="25"/>
  <c r="M4185" i="25"/>
  <c r="M4320" i="25"/>
  <c r="M3989" i="25"/>
  <c r="M4221" i="25"/>
  <c r="M4633" i="25"/>
  <c r="M4415" i="25"/>
  <c r="M4566" i="25"/>
  <c r="M4211" i="25"/>
  <c r="M4514" i="25"/>
  <c r="M5148" i="25"/>
  <c r="M4931" i="25"/>
  <c r="M49" i="25"/>
  <c r="M94" i="25"/>
  <c r="M185" i="25"/>
  <c r="M285" i="25"/>
  <c r="M311" i="25"/>
  <c r="M328" i="25"/>
  <c r="M397" i="25"/>
  <c r="M528" i="25"/>
  <c r="M536" i="25"/>
  <c r="M673" i="25"/>
  <c r="M630" i="25"/>
  <c r="M773" i="25"/>
  <c r="M833" i="25"/>
  <c r="M836" i="25"/>
  <c r="M925" i="25"/>
  <c r="M1143" i="25"/>
  <c r="M1116" i="25"/>
  <c r="M1065" i="25"/>
  <c r="M1224" i="25"/>
  <c r="M1189" i="25"/>
  <c r="M1339" i="25"/>
  <c r="M1503" i="25"/>
  <c r="M1476" i="25"/>
  <c r="M1425" i="25"/>
  <c r="M1578" i="25"/>
  <c r="M1543" i="25"/>
  <c r="M1693" i="25"/>
  <c r="M1856" i="25"/>
  <c r="M1805" i="25"/>
  <c r="M1959" i="25"/>
  <c r="M1932" i="25"/>
  <c r="M2082" i="25"/>
  <c r="M2233" i="25"/>
  <c r="M2182" i="25"/>
  <c r="M2163" i="25"/>
  <c r="M2488" i="25"/>
  <c r="M2270" i="25"/>
  <c r="M2413" i="25"/>
  <c r="M2556" i="25"/>
  <c r="M2346" i="25"/>
  <c r="M2497" i="25"/>
  <c r="M2654" i="25"/>
  <c r="M2805" i="25"/>
  <c r="M2956" i="25"/>
  <c r="M2746" i="25"/>
  <c r="M2889" i="25"/>
  <c r="M3031" i="25"/>
  <c r="M3182" i="25"/>
  <c r="M3325" i="25"/>
  <c r="M3099" i="25"/>
  <c r="M3250" i="25"/>
  <c r="M3040" i="25"/>
  <c r="M3557" i="25"/>
  <c r="M3708" i="25"/>
  <c r="M3498" i="25"/>
  <c r="M3649" i="25"/>
  <c r="M3423" i="25"/>
  <c r="M3574" i="25"/>
  <c r="M4084" i="25"/>
  <c r="M3866" i="25"/>
  <c r="M4025" i="25"/>
  <c r="M3815" i="25"/>
  <c r="M3966" i="25"/>
  <c r="M3949" i="25"/>
  <c r="M4200" i="25"/>
  <c r="M4327" i="25"/>
  <c r="M4101" i="25"/>
  <c r="M4513" i="25"/>
  <c r="M4664" i="25"/>
  <c r="M4446" i="25"/>
  <c r="M4597" i="25"/>
  <c r="M4587" i="25"/>
  <c r="M5028" i="25"/>
  <c r="M4811" i="25"/>
  <c r="M46" i="25"/>
  <c r="M93" i="25"/>
  <c r="M142" i="25"/>
  <c r="M256" i="25"/>
  <c r="M321" i="25"/>
  <c r="M320" i="25"/>
  <c r="M427" i="25"/>
  <c r="M452" i="25"/>
  <c r="M583" i="25"/>
  <c r="M560" i="25"/>
  <c r="M668" i="25"/>
  <c r="M742" i="25"/>
  <c r="M818" i="25"/>
  <c r="M797" i="25"/>
  <c r="M910" i="25"/>
  <c r="M1023" i="25"/>
  <c r="M1173" i="25"/>
  <c r="M1130" i="25"/>
  <c r="M1281" i="25"/>
  <c r="M1254" i="25"/>
  <c r="M1219" i="25"/>
  <c r="M1383" i="25"/>
  <c r="M1541" i="25"/>
  <c r="M1490" i="25"/>
  <c r="M1643" i="25"/>
  <c r="M1600" i="25"/>
  <c r="M1573" i="25"/>
  <c r="M1736" i="25"/>
  <c r="M1870" i="25"/>
  <c r="M1835" i="25"/>
  <c r="M1997" i="25"/>
  <c r="M1962" i="25"/>
  <c r="M2113" i="25"/>
  <c r="M2247" i="25"/>
  <c r="M2220" i="25"/>
  <c r="M2368" i="25"/>
  <c r="M2854" i="25"/>
  <c r="M3299" i="25"/>
  <c r="M3772" i="25"/>
  <c r="M4142" i="25"/>
  <c r="M5011" i="25"/>
  <c r="M480" i="25"/>
  <c r="M1159" i="25"/>
  <c r="M1441" i="25"/>
  <c r="M1913" i="25"/>
  <c r="M2362" i="25"/>
  <c r="M3198" i="25"/>
  <c r="M3665" i="25"/>
  <c r="M4077" i="25"/>
  <c r="M4603" i="25"/>
  <c r="M370" i="25"/>
  <c r="M854" i="25"/>
  <c r="M3862" i="25"/>
  <c r="M4822" i="25"/>
  <c r="M5359" i="25"/>
  <c r="M5985" i="25"/>
  <c r="M6476" i="25"/>
  <c r="M7220" i="25"/>
  <c r="M8096" i="25"/>
  <c r="M8002" i="25"/>
  <c r="M8582" i="25"/>
  <c r="M9234" i="25"/>
  <c r="M9823" i="25"/>
  <c r="M3000" i="25"/>
  <c r="M4847" i="25"/>
  <c r="M5392" i="25"/>
  <c r="M5557" i="25"/>
  <c r="M6477" i="25"/>
  <c r="M7261" i="25"/>
  <c r="M8129" i="25"/>
  <c r="M8027" i="25"/>
  <c r="M8575" i="25"/>
  <c r="M9051" i="25"/>
  <c r="M9729" i="25"/>
  <c r="M2521" i="25"/>
  <c r="M4872" i="25"/>
  <c r="M5409" i="25"/>
  <c r="M5882" i="25"/>
  <c r="M6510" i="25"/>
  <c r="M7286" i="25"/>
  <c r="M7024" i="25"/>
  <c r="M8068" i="25"/>
  <c r="M8600" i="25"/>
  <c r="M9084" i="25"/>
  <c r="M9070" i="25"/>
  <c r="M2047" i="25"/>
  <c r="M4897" i="25"/>
  <c r="M5029" i="25"/>
  <c r="M5970" i="25"/>
  <c r="M6535" i="25"/>
  <c r="M7207" i="25"/>
  <c r="M7057" i="25"/>
  <c r="M8101" i="25"/>
  <c r="M8513" i="25"/>
  <c r="M9117" i="25"/>
  <c r="M9119" i="25"/>
  <c r="M1191" i="25"/>
  <c r="M4922" i="25"/>
  <c r="M5339" i="25"/>
  <c r="M5950" i="25"/>
  <c r="M6560" i="25"/>
  <c r="M6546" i="25"/>
  <c r="M7090" i="25"/>
  <c r="M8126" i="25"/>
  <c r="M8554" i="25"/>
  <c r="M8444" i="25"/>
  <c r="M9144" i="25"/>
  <c r="M9939" i="25"/>
  <c r="M5244" i="25"/>
  <c r="M5428" i="25"/>
  <c r="M6777" i="25"/>
  <c r="M4095" i="25"/>
  <c r="M8758" i="25"/>
  <c r="M7501" i="25"/>
  <c r="M26" i="25"/>
  <c r="M127" i="25"/>
  <c r="M173" i="25"/>
  <c r="M225" i="25"/>
  <c r="M302" i="25"/>
  <c r="M375" i="25"/>
  <c r="M449" i="25"/>
  <c r="M495" i="25"/>
  <c r="M581" i="25"/>
  <c r="M705" i="25"/>
  <c r="M666" i="25"/>
  <c r="M711" i="25"/>
  <c r="M865" i="25"/>
  <c r="M868" i="25"/>
  <c r="M957" i="25"/>
  <c r="M1175" i="25"/>
  <c r="M1148" i="25"/>
  <c r="M1097" i="25"/>
  <c r="M1256" i="25"/>
  <c r="M1221" i="25"/>
  <c r="M1194" i="25"/>
  <c r="M1535" i="25"/>
  <c r="M1508" i="25"/>
  <c r="M1457" i="25"/>
  <c r="M1610" i="25"/>
  <c r="M1575" i="25"/>
  <c r="M1730" i="25"/>
  <c r="M1888" i="25"/>
  <c r="M1837" i="25"/>
  <c r="M1991" i="25"/>
  <c r="M1964" i="25"/>
  <c r="M1929" i="25"/>
  <c r="M2265" i="25"/>
  <c r="M2214" i="25"/>
  <c r="M2195" i="25"/>
  <c r="M2520" i="25"/>
  <c r="M2302" i="25"/>
  <c r="M2445" i="25"/>
  <c r="M2588" i="25"/>
  <c r="M2378" i="25"/>
  <c r="M2529" i="25"/>
  <c r="M2686" i="25"/>
  <c r="M2837" i="25"/>
  <c r="M2988" i="25"/>
  <c r="M2778" i="25"/>
  <c r="M2921" i="25"/>
  <c r="M3063" i="25"/>
  <c r="M3214" i="25"/>
  <c r="M3357" i="25"/>
  <c r="M3131" i="25"/>
  <c r="M3282" i="25"/>
  <c r="M3072" i="25"/>
  <c r="M3589" i="25"/>
  <c r="M3379" i="25"/>
  <c r="M3530" i="25"/>
  <c r="M3681" i="25"/>
  <c r="M3455" i="25"/>
  <c r="M3606" i="25"/>
  <c r="M3747" i="25"/>
  <c r="M3898" i="25"/>
  <c r="M4057" i="25"/>
  <c r="M3847" i="25"/>
  <c r="M3998" i="25"/>
  <c r="M4097" i="25"/>
  <c r="M4232" i="25"/>
  <c r="M4359" i="25"/>
  <c r="M4133" i="25"/>
  <c r="M4545" i="25"/>
  <c r="M4037" i="25"/>
  <c r="M4478" i="25"/>
  <c r="M4629" i="25"/>
  <c r="M4619" i="25"/>
  <c r="M5060" i="25"/>
  <c r="M4843" i="25"/>
  <c r="M34" i="25"/>
  <c r="M122" i="25"/>
  <c r="M174" i="25"/>
  <c r="M244" i="25"/>
  <c r="M264" i="25"/>
  <c r="M361" i="25"/>
  <c r="M404" i="25"/>
  <c r="M505" i="25"/>
  <c r="M615" i="25"/>
  <c r="M592" i="25"/>
  <c r="M700" i="25"/>
  <c r="M774" i="25"/>
  <c r="M850" i="25"/>
  <c r="M829" i="25"/>
  <c r="M942" i="25"/>
  <c r="M1055" i="25"/>
  <c r="M1028" i="25"/>
  <c r="M1162" i="25"/>
  <c r="M1313" i="25"/>
  <c r="M1286" i="25"/>
  <c r="M1251" i="25"/>
  <c r="M1415" i="25"/>
  <c r="M1388" i="25"/>
  <c r="M1522" i="25"/>
  <c r="M1675" i="25"/>
  <c r="M1632" i="25"/>
  <c r="M1605" i="25"/>
  <c r="M1768" i="25"/>
  <c r="M1902" i="25"/>
  <c r="M1867" i="25"/>
  <c r="M2029" i="25"/>
  <c r="M1994" i="25"/>
  <c r="M2145" i="25"/>
  <c r="M2094" i="25"/>
  <c r="M2252" i="25"/>
  <c r="M2400" i="25"/>
  <c r="M2551" i="25"/>
  <c r="M2325" i="25"/>
  <c r="M2468" i="25"/>
  <c r="M2619" i="25"/>
  <c r="M2409" i="25"/>
  <c r="M2927" i="25"/>
  <c r="M2717" i="25"/>
  <c r="M2868" i="25"/>
  <c r="M2658" i="25"/>
  <c r="M2801" i="25"/>
  <c r="M2944" i="25"/>
  <c r="M3094" i="25"/>
  <c r="M3237" i="25"/>
  <c r="M3011" i="25"/>
  <c r="M3162" i="25"/>
  <c r="M3313" i="25"/>
  <c r="M3469" i="25"/>
  <c r="M3620" i="25"/>
  <c r="M3410" i="25"/>
  <c r="M3561" i="25"/>
  <c r="M3704" i="25"/>
  <c r="M3486" i="25"/>
  <c r="M3996" i="25"/>
  <c r="M3778" i="25"/>
  <c r="M3937" i="25"/>
  <c r="M3727" i="25"/>
  <c r="M3878" i="25"/>
  <c r="M4354" i="25"/>
  <c r="M4112" i="25"/>
  <c r="M4239" i="25"/>
  <c r="M4366" i="25"/>
  <c r="M4425" i="25"/>
  <c r="M4576" i="25"/>
  <c r="M4187" i="25"/>
  <c r="M4509" i="25"/>
  <c r="M4499" i="25"/>
  <c r="M4940" i="25"/>
  <c r="M4723" i="25"/>
  <c r="M33" i="25"/>
  <c r="M61" i="25"/>
  <c r="M136" i="25"/>
  <c r="M223" i="25"/>
  <c r="M271" i="25"/>
  <c r="M322" i="25"/>
  <c r="M396" i="25"/>
  <c r="M531" i="25"/>
  <c r="M516" i="25"/>
  <c r="M634" i="25"/>
  <c r="M677" i="25"/>
  <c r="M743" i="25"/>
  <c r="M827" i="25"/>
  <c r="M814" i="25"/>
  <c r="M919" i="25"/>
  <c r="M938" i="25"/>
  <c r="M1085" i="25"/>
  <c r="M1042" i="25"/>
  <c r="M1193" i="25"/>
  <c r="M1343" i="25"/>
  <c r="M1308" i="25"/>
  <c r="M1472" i="25"/>
  <c r="M1453" i="25"/>
  <c r="M1402" i="25"/>
  <c r="M1555" i="25"/>
  <c r="M1697" i="25"/>
  <c r="M1662" i="25"/>
  <c r="M1825" i="25"/>
  <c r="M1782" i="25"/>
  <c r="M1747" i="25"/>
  <c r="M1909" i="25"/>
  <c r="M2059" i="25"/>
  <c r="M2024" i="25"/>
  <c r="M2159" i="25"/>
  <c r="M2132" i="25"/>
  <c r="M2280" i="25"/>
  <c r="M2431" i="25"/>
  <c r="M2574" i="25"/>
  <c r="M2348" i="25"/>
  <c r="M2499" i="25"/>
  <c r="M2289" i="25"/>
  <c r="M2807" i="25"/>
  <c r="M2958" i="25"/>
  <c r="M2748" i="25"/>
  <c r="M2899" i="25"/>
  <c r="M2681" i="25"/>
  <c r="M2824" i="25"/>
  <c r="M3335" i="25"/>
  <c r="M3117" i="25"/>
  <c r="M3260" i="25"/>
  <c r="M3042" i="25"/>
  <c r="M3193" i="25"/>
  <c r="M3344" i="25"/>
  <c r="M3500" i="25"/>
  <c r="M3651" i="25"/>
  <c r="M3441" i="25"/>
  <c r="M3584" i="25"/>
  <c r="M3366" i="25"/>
  <c r="M3876" i="25"/>
  <c r="M4019" i="25"/>
  <c r="M3817" i="25"/>
  <c r="M3968" i="25"/>
  <c r="M3758" i="25"/>
  <c r="M4234" i="25"/>
  <c r="M4369" i="25"/>
  <c r="M4119" i="25"/>
  <c r="M4246" i="25"/>
  <c r="M3845" i="25"/>
  <c r="M4456" i="25"/>
  <c r="M4599" i="25"/>
  <c r="M4324" i="25"/>
  <c r="M4284" i="25"/>
  <c r="M4820" i="25"/>
  <c r="M5332" i="25"/>
  <c r="M9" i="25"/>
  <c r="M82" i="25"/>
  <c r="M146" i="25"/>
  <c r="M191" i="25"/>
  <c r="M273" i="25"/>
  <c r="M319" i="25"/>
  <c r="M446" i="25"/>
  <c r="M423" i="25"/>
  <c r="M558" i="25"/>
  <c r="M603" i="25"/>
  <c r="M638" i="25"/>
  <c r="M703" i="25"/>
  <c r="M779" i="25"/>
  <c r="M807" i="25"/>
  <c r="M912" i="25"/>
  <c r="M899" i="25"/>
  <c r="M1150" i="25"/>
  <c r="M1115" i="25"/>
  <c r="M1072" i="25"/>
  <c r="M1223" i="25"/>
  <c r="M1188" i="25"/>
  <c r="M1346" i="25"/>
  <c r="M1510" i="25"/>
  <c r="M1475" i="25"/>
  <c r="M1612" i="25"/>
  <c r="M1577" i="25"/>
  <c r="M1542" i="25"/>
  <c r="M1882" i="25"/>
  <c r="M1847" i="25"/>
  <c r="M1804" i="25"/>
  <c r="M1966" i="25"/>
  <c r="M1939" i="25"/>
  <c r="M2081" i="25"/>
  <c r="M2232" i="25"/>
  <c r="M2189" i="25"/>
  <c r="M2162" i="25"/>
  <c r="M2311" i="25"/>
  <c r="M2454" i="25"/>
  <c r="M2597" i="25"/>
  <c r="M2379" i="25"/>
  <c r="M2530" i="25"/>
  <c r="M2687" i="25"/>
  <c r="M2838" i="25"/>
  <c r="M2989" i="25"/>
  <c r="M2779" i="25"/>
  <c r="M2930" i="25"/>
  <c r="M2704" i="25"/>
  <c r="M3215" i="25"/>
  <c r="M2997" i="25"/>
  <c r="M3140" i="25"/>
  <c r="M3283" i="25"/>
  <c r="M3073" i="25"/>
  <c r="M3224" i="25"/>
  <c r="M3380" i="25"/>
  <c r="M3531" i="25"/>
  <c r="M3682" i="25"/>
  <c r="M3464" i="25"/>
  <c r="M3607" i="25"/>
  <c r="M3756" i="25"/>
  <c r="M3899" i="25"/>
  <c r="M4050" i="25"/>
  <c r="M3848" i="25"/>
  <c r="M3999" i="25"/>
  <c r="M4114" i="25"/>
  <c r="M4249" i="25"/>
  <c r="M4384" i="25"/>
  <c r="M4126" i="25"/>
  <c r="M4285" i="25"/>
  <c r="M4131" i="25"/>
  <c r="M4479" i="25"/>
  <c r="M4630" i="25"/>
  <c r="M4420" i="25"/>
  <c r="M4700" i="25"/>
  <c r="M5212" i="25"/>
  <c r="M4995" i="25"/>
  <c r="M54" i="25"/>
  <c r="M149" i="25"/>
  <c r="M188" i="25"/>
  <c r="M240" i="25"/>
  <c r="M280" i="25"/>
  <c r="M358" i="25"/>
  <c r="M481" i="25"/>
  <c r="M527" i="25"/>
  <c r="M613" i="25"/>
  <c r="M648" i="25"/>
  <c r="M698" i="25"/>
  <c r="M748" i="25"/>
  <c r="M800" i="25"/>
  <c r="M897" i="25"/>
  <c r="M989" i="25"/>
  <c r="M1030" i="25"/>
  <c r="M995" i="25"/>
  <c r="M1129" i="25"/>
  <c r="M1288" i="25"/>
  <c r="M1253" i="25"/>
  <c r="M1226" i="25"/>
  <c r="M1390" i="25"/>
  <c r="M1540" i="25"/>
  <c r="M1489" i="25"/>
  <c r="M1642" i="25"/>
  <c r="M1607" i="25"/>
  <c r="M1762" i="25"/>
  <c r="M1727" i="25"/>
  <c r="M1869" i="25"/>
  <c r="M2023" i="25"/>
  <c r="M1996" i="25"/>
  <c r="M1961" i="25"/>
  <c r="M2112" i="25"/>
  <c r="M2246" i="25"/>
  <c r="M2227" i="25"/>
  <c r="M2552" i="25"/>
  <c r="M2334" i="25"/>
  <c r="M2477" i="25"/>
  <c r="M2620" i="25"/>
  <c r="M2410" i="25"/>
  <c r="M2561" i="25"/>
  <c r="M2718" i="25"/>
  <c r="M2869" i="25"/>
  <c r="M2659" i="25"/>
  <c r="M2810" i="25"/>
  <c r="M2953" i="25"/>
  <c r="M3095" i="25"/>
  <c r="M3246" i="25"/>
  <c r="M3020" i="25"/>
  <c r="M3163" i="25"/>
  <c r="M3314" i="25"/>
  <c r="M3104" i="25"/>
  <c r="M3621" i="25"/>
  <c r="M3411" i="25"/>
  <c r="M3562" i="25"/>
  <c r="M3713" i="25"/>
  <c r="M3487" i="25"/>
  <c r="M3638" i="25"/>
  <c r="M3779" i="25"/>
  <c r="M3930" i="25"/>
  <c r="M3728" i="25"/>
  <c r="M3879" i="25"/>
  <c r="M4030" i="25"/>
  <c r="M4129" i="25"/>
  <c r="M4264" i="25"/>
  <c r="M4391" i="25"/>
  <c r="M4165" i="25"/>
  <c r="M4577" i="25"/>
  <c r="M4204" i="25"/>
  <c r="M4510" i="25"/>
  <c r="M4661" i="25"/>
  <c r="M4651" i="25"/>
  <c r="M5092" i="25"/>
  <c r="M4875" i="25"/>
  <c r="M64" i="25"/>
  <c r="M113" i="25"/>
  <c r="M187" i="25"/>
  <c r="M216" i="25"/>
  <c r="M296" i="25"/>
  <c r="M335" i="25"/>
  <c r="M434" i="25"/>
  <c r="M467" i="25"/>
  <c r="M553" i="25"/>
  <c r="M624" i="25"/>
  <c r="M643" i="25"/>
  <c r="M712" i="25"/>
  <c r="M882" i="25"/>
  <c r="M861" i="25"/>
  <c r="M974" i="25"/>
  <c r="M1087" i="25"/>
  <c r="M1060" i="25"/>
  <c r="M1009" i="25"/>
  <c r="M1345" i="25"/>
  <c r="M1318" i="25"/>
  <c r="M1283" i="25"/>
  <c r="M1447" i="25"/>
  <c r="M1420" i="25"/>
  <c r="M1369" i="25"/>
  <c r="M1707" i="25"/>
  <c r="M1664" i="25"/>
  <c r="M1637" i="25"/>
  <c r="M1800" i="25"/>
  <c r="M1749" i="25"/>
  <c r="M1899" i="25"/>
  <c r="M2061" i="25"/>
  <c r="M2026" i="25"/>
  <c r="M2177" i="25"/>
  <c r="M2126" i="25"/>
  <c r="M2107" i="25"/>
  <c r="M2432" i="25"/>
  <c r="M2644" i="25"/>
  <c r="M3089" i="25"/>
  <c r="M3915" i="25"/>
  <c r="M4301" i="25"/>
  <c r="M63" i="25"/>
  <c r="M565" i="25"/>
  <c r="M1132" i="25"/>
  <c r="M1594" i="25"/>
  <c r="M2249" i="25"/>
  <c r="M2513" i="25"/>
  <c r="M3341" i="25"/>
  <c r="M3439" i="25"/>
  <c r="M4216" i="25"/>
  <c r="M5044" i="25"/>
  <c r="M444" i="25"/>
  <c r="M959" i="25"/>
  <c r="M4493" i="25"/>
  <c r="M4789" i="25"/>
  <c r="M5871" i="25"/>
  <c r="M6481" i="25"/>
  <c r="M6252" i="25"/>
  <c r="M7011" i="25"/>
  <c r="M8055" i="25"/>
  <c r="M8483" i="25"/>
  <c r="M8373" i="25"/>
  <c r="M9025" i="25"/>
  <c r="M9697" i="25"/>
  <c r="M3826" i="25"/>
  <c r="M4490" i="25"/>
  <c r="M5904" i="25"/>
  <c r="M6058" i="25"/>
  <c r="M6292" i="25"/>
  <c r="M7036" i="25"/>
  <c r="M7912" i="25"/>
  <c r="M7818" i="25"/>
  <c r="M8398" i="25"/>
  <c r="M9050" i="25"/>
  <c r="M9936" i="25"/>
  <c r="M3349" i="25"/>
  <c r="M4588" i="25"/>
  <c r="M5921" i="25"/>
  <c r="M6076" i="25"/>
  <c r="M6293" i="25"/>
  <c r="M7077" i="25"/>
  <c r="M7945" i="25"/>
  <c r="M7843" i="25"/>
  <c r="M8391" i="25"/>
  <c r="M9596" i="25"/>
  <c r="M9582" i="25"/>
  <c r="M2501" i="25"/>
  <c r="M4688" i="25"/>
  <c r="M5802" i="25"/>
  <c r="M6118" i="25"/>
  <c r="M6326" i="25"/>
  <c r="M7102" i="25"/>
  <c r="M7569" i="25"/>
  <c r="M7884" i="25"/>
  <c r="M8416" i="25"/>
  <c r="M9629" i="25"/>
  <c r="M9631" i="25"/>
  <c r="M1850" i="25"/>
  <c r="M4713" i="25"/>
  <c r="M5851" i="25"/>
  <c r="M6144" i="25"/>
  <c r="M6351" i="25"/>
  <c r="M7023" i="25"/>
  <c r="M7602" i="25"/>
  <c r="M7917" i="25"/>
  <c r="M8329" i="25"/>
  <c r="M8956" i="25"/>
  <c r="M9656" i="25"/>
  <c r="M1147" i="25"/>
  <c r="M4802" i="25"/>
  <c r="M5940" i="25"/>
  <c r="M6547" i="25"/>
  <c r="M4998" i="25"/>
  <c r="M9410" i="25"/>
  <c r="M7592" i="25"/>
  <c r="M35" i="25"/>
  <c r="M148" i="25"/>
  <c r="M219" i="25"/>
  <c r="M228" i="25"/>
  <c r="M325" i="25"/>
  <c r="M390" i="25"/>
  <c r="M417" i="25"/>
  <c r="M459" i="25"/>
  <c r="M580" i="25"/>
  <c r="M680" i="25"/>
  <c r="M721" i="25"/>
  <c r="M780" i="25"/>
  <c r="M832" i="25"/>
  <c r="M929" i="25"/>
  <c r="M916" i="25"/>
  <c r="M1062" i="25"/>
  <c r="M1027" i="25"/>
  <c r="M1161" i="25"/>
  <c r="M1320" i="25"/>
  <c r="M1285" i="25"/>
  <c r="M1258" i="25"/>
  <c r="M1422" i="25"/>
  <c r="M1387" i="25"/>
  <c r="M1521" i="25"/>
  <c r="M1674" i="25"/>
  <c r="M1639" i="25"/>
  <c r="M1794" i="25"/>
  <c r="M1759" i="25"/>
  <c r="M1901" i="25"/>
  <c r="M2055" i="25"/>
  <c r="M2028" i="25"/>
  <c r="M1993" i="25"/>
  <c r="M2144" i="25"/>
  <c r="M2101" i="25"/>
  <c r="M2259" i="25"/>
  <c r="M2584" i="25"/>
  <c r="M2366" i="25"/>
  <c r="M2509" i="25"/>
  <c r="M2291" i="25"/>
  <c r="M2442" i="25"/>
  <c r="M2593" i="25"/>
  <c r="M2750" i="25"/>
  <c r="M2901" i="25"/>
  <c r="M2691" i="25"/>
  <c r="M2842" i="25"/>
  <c r="M2985" i="25"/>
  <c r="M3127" i="25"/>
  <c r="M3278" i="25"/>
  <c r="M3052" i="25"/>
  <c r="M3195" i="25"/>
  <c r="M3346" i="25"/>
  <c r="M3136" i="25"/>
  <c r="M3653" i="25"/>
  <c r="M3443" i="25"/>
  <c r="M3594" i="25"/>
  <c r="M3376" i="25"/>
  <c r="M3519" i="25"/>
  <c r="M3670" i="25"/>
  <c r="M3811" i="25"/>
  <c r="M3962" i="25"/>
  <c r="M3760" i="25"/>
  <c r="M3911" i="25"/>
  <c r="M4062" i="25"/>
  <c r="M4161" i="25"/>
  <c r="M4296" i="25"/>
  <c r="M3797" i="25"/>
  <c r="M4197" i="25"/>
  <c r="M4609" i="25"/>
  <c r="M4332" i="25"/>
  <c r="M4542" i="25"/>
  <c r="M4115" i="25"/>
  <c r="M4331" i="25"/>
  <c r="M5124" i="25"/>
  <c r="M4907" i="25"/>
  <c r="M96" i="25"/>
  <c r="M106" i="25"/>
  <c r="M168" i="25"/>
  <c r="M261" i="25"/>
  <c r="M272" i="25"/>
  <c r="M368" i="25"/>
  <c r="M466" i="25"/>
  <c r="M504" i="25"/>
  <c r="M590" i="25"/>
  <c r="M649" i="25"/>
  <c r="M675" i="25"/>
  <c r="M749" i="25"/>
  <c r="M809" i="25"/>
  <c r="M812" i="25"/>
  <c r="M901" i="25"/>
  <c r="M1119" i="25"/>
  <c r="M1092" i="25"/>
  <c r="M1041" i="25"/>
  <c r="M1200" i="25"/>
  <c r="M1350" i="25"/>
  <c r="M1315" i="25"/>
  <c r="M1479" i="25"/>
  <c r="M1452" i="25"/>
  <c r="M1401" i="25"/>
  <c r="M1554" i="25"/>
  <c r="M1696" i="25"/>
  <c r="M1669" i="25"/>
  <c r="M1832" i="25"/>
  <c r="M1781" i="25"/>
  <c r="M1935" i="25"/>
  <c r="M1908" i="25"/>
  <c r="M2058" i="25"/>
  <c r="M2209" i="25"/>
  <c r="M2158" i="25"/>
  <c r="M2139" i="25"/>
  <c r="M2464" i="25"/>
  <c r="M2615" i="25"/>
  <c r="M2389" i="25"/>
  <c r="M2532" i="25"/>
  <c r="M2322" i="25"/>
  <c r="M2473" i="25"/>
  <c r="M2991" i="25"/>
  <c r="M2781" i="25"/>
  <c r="M2932" i="25"/>
  <c r="M2722" i="25"/>
  <c r="M2865" i="25"/>
  <c r="M3007" i="25"/>
  <c r="M3158" i="25"/>
  <c r="M3301" i="25"/>
  <c r="M3075" i="25"/>
  <c r="M3226" i="25"/>
  <c r="M3016" i="25"/>
  <c r="M3533" i="25"/>
  <c r="M3684" i="25"/>
  <c r="M3474" i="25"/>
  <c r="M3625" i="25"/>
  <c r="M3399" i="25"/>
  <c r="M3550" i="25"/>
  <c r="M4060" i="25"/>
  <c r="M3842" i="25"/>
  <c r="M4001" i="25"/>
  <c r="M3791" i="25"/>
  <c r="M3942" i="25"/>
  <c r="M3757" i="25"/>
  <c r="M4176" i="25"/>
  <c r="M4303" i="25"/>
  <c r="M3981" i="25"/>
  <c r="M4489" i="25"/>
  <c r="M4640" i="25"/>
  <c r="M4422" i="25"/>
  <c r="M4573" i="25"/>
  <c r="M4563" i="25"/>
  <c r="M5004" i="25"/>
  <c r="M4787" i="25"/>
  <c r="M58" i="25"/>
  <c r="M123" i="25"/>
  <c r="M167" i="25"/>
  <c r="M224" i="25"/>
  <c r="M297" i="25"/>
  <c r="M394" i="25"/>
  <c r="M411" i="25"/>
  <c r="M514" i="25"/>
  <c r="M559" i="25"/>
  <c r="M609" i="25"/>
  <c r="M644" i="25"/>
  <c r="M718" i="25"/>
  <c r="M891" i="25"/>
  <c r="M878" i="25"/>
  <c r="M983" i="25"/>
  <c r="M1002" i="25"/>
  <c r="M1149" i="25"/>
  <c r="M1106" i="25"/>
  <c r="M1257" i="25"/>
  <c r="M1230" i="25"/>
  <c r="M1195" i="25"/>
  <c r="M1536" i="25"/>
  <c r="M1517" i="25"/>
  <c r="M1466" i="25"/>
  <c r="M1619" i="25"/>
  <c r="M1576" i="25"/>
  <c r="M1549" i="25"/>
  <c r="M1889" i="25"/>
  <c r="M1846" i="25"/>
  <c r="M1811" i="25"/>
  <c r="M1973" i="25"/>
  <c r="M1938" i="25"/>
  <c r="M2089" i="25"/>
  <c r="M2223" i="25"/>
  <c r="M2196" i="25"/>
  <c r="M2344" i="25"/>
  <c r="M2495" i="25"/>
  <c r="M2269" i="25"/>
  <c r="M2412" i="25"/>
  <c r="M2563" i="25"/>
  <c r="M2353" i="25"/>
  <c r="M2871" i="25"/>
  <c r="M2661" i="25"/>
  <c r="M2812" i="25"/>
  <c r="M2963" i="25"/>
  <c r="M2745" i="25"/>
  <c r="M2888" i="25"/>
  <c r="M3038" i="25"/>
  <c r="M3181" i="25"/>
  <c r="M3324" i="25"/>
  <c r="M3106" i="25"/>
  <c r="M3257" i="25"/>
  <c r="M3413" i="25"/>
  <c r="M3564" i="25"/>
  <c r="M3715" i="25"/>
  <c r="M3505" i="25"/>
  <c r="M3648" i="25"/>
  <c r="M3430" i="25"/>
  <c r="M3940" i="25"/>
  <c r="M3722" i="25"/>
  <c r="M3881" i="25"/>
  <c r="M4032" i="25"/>
  <c r="M3822" i="25"/>
  <c r="M4298" i="25"/>
  <c r="M3877" i="25"/>
  <c r="M4183" i="25"/>
  <c r="M4310" i="25"/>
  <c r="M4308" i="25"/>
  <c r="M4520" i="25"/>
  <c r="M4663" i="25"/>
  <c r="M4453" i="25"/>
  <c r="M4443" i="25"/>
  <c r="M4884" i="25"/>
  <c r="M4636" i="25"/>
  <c r="M13" i="25"/>
  <c r="M107" i="25"/>
  <c r="M132" i="25"/>
  <c r="M200" i="25"/>
  <c r="M278" i="25"/>
  <c r="M334" i="25"/>
  <c r="M429" i="25"/>
  <c r="M460" i="25"/>
  <c r="M533" i="25"/>
  <c r="M578" i="25"/>
  <c r="M617" i="25"/>
  <c r="M776" i="25"/>
  <c r="M770" i="25"/>
  <c r="M871" i="25"/>
  <c r="M976" i="25"/>
  <c r="M963" i="25"/>
  <c r="M1029" i="25"/>
  <c r="M1179" i="25"/>
  <c r="M1136" i="25"/>
  <c r="M1287" i="25"/>
  <c r="M1252" i="25"/>
  <c r="M1416" i="25"/>
  <c r="M1397" i="25"/>
  <c r="M1539" i="25"/>
  <c r="M1676" i="25"/>
  <c r="M1641" i="25"/>
  <c r="M1606" i="25"/>
  <c r="M1769" i="25"/>
  <c r="M1726" i="25"/>
  <c r="M1868" i="25"/>
  <c r="M2030" i="25"/>
  <c r="M2003" i="25"/>
  <c r="M1968" i="25"/>
  <c r="M2103" i="25"/>
  <c r="M2253" i="25"/>
  <c r="M2226" i="25"/>
  <c r="M2375" i="25"/>
  <c r="M2518" i="25"/>
  <c r="M2292" i="25"/>
  <c r="M2443" i="25"/>
  <c r="M2594" i="25"/>
  <c r="M2751" i="25"/>
  <c r="M2902" i="25"/>
  <c r="M2692" i="25"/>
  <c r="M2843" i="25"/>
  <c r="M2994" i="25"/>
  <c r="M2768" i="25"/>
  <c r="M3279" i="25"/>
  <c r="M3061" i="25"/>
  <c r="M3204" i="25"/>
  <c r="M3347" i="25"/>
  <c r="M3137" i="25"/>
  <c r="M3288" i="25"/>
  <c r="M3444" i="25"/>
  <c r="M3595" i="25"/>
  <c r="M3385" i="25"/>
  <c r="M3528" i="25"/>
  <c r="M3671" i="25"/>
  <c r="M3820" i="25"/>
  <c r="M3963" i="25"/>
  <c r="M3761" i="25"/>
  <c r="M3912" i="25"/>
  <c r="M4063" i="25"/>
  <c r="M4178" i="25"/>
  <c r="M4313" i="25"/>
  <c r="M3997" i="25"/>
  <c r="M4190" i="25"/>
  <c r="M4349" i="25"/>
  <c r="M4387" i="25"/>
  <c r="M4543" i="25"/>
  <c r="M4100" i="25"/>
  <c r="M3909" i="25"/>
  <c r="M4764" i="25"/>
  <c r="M5276" i="25"/>
  <c r="M5059" i="25"/>
  <c r="M68" i="25"/>
  <c r="M129" i="25"/>
  <c r="M251" i="25"/>
  <c r="M266" i="25"/>
  <c r="M326" i="25"/>
  <c r="M383" i="25"/>
  <c r="M448" i="25"/>
  <c r="M502" i="25"/>
  <c r="M612" i="25"/>
  <c r="M647" i="25"/>
  <c r="M753" i="25"/>
  <c r="M723" i="25"/>
  <c r="M864" i="25"/>
  <c r="M961" i="25"/>
  <c r="M948" i="25"/>
  <c r="M1094" i="25"/>
  <c r="M1059" i="25"/>
  <c r="M1016" i="25"/>
  <c r="M1352" i="25"/>
  <c r="M1317" i="25"/>
  <c r="M1290" i="25"/>
  <c r="M1454" i="25"/>
  <c r="M1419" i="25"/>
  <c r="M1556" i="25"/>
  <c r="M1706" i="25"/>
  <c r="M1671" i="25"/>
  <c r="M1826" i="25"/>
  <c r="M1791" i="25"/>
  <c r="M1748" i="25"/>
  <c r="M1910" i="25"/>
  <c r="M2060" i="25"/>
  <c r="M2025" i="25"/>
  <c r="M2176" i="25"/>
  <c r="M2133" i="25"/>
  <c r="M2106" i="25"/>
  <c r="M2616" i="25"/>
  <c r="M2398" i="25"/>
  <c r="M2541" i="25"/>
  <c r="M2323" i="25"/>
  <c r="M2474" i="25"/>
  <c r="M2625" i="25"/>
  <c r="M2782" i="25"/>
  <c r="M2933" i="25"/>
  <c r="M2723" i="25"/>
  <c r="M2874" i="25"/>
  <c r="M2648" i="25"/>
  <c r="M3159" i="25"/>
  <c r="M3310" i="25"/>
  <c r="M3084" i="25"/>
  <c r="M3227" i="25"/>
  <c r="M3017" i="25"/>
  <c r="M3168" i="25"/>
  <c r="M3685" i="25"/>
  <c r="M3475" i="25"/>
  <c r="M3626" i="25"/>
  <c r="M3408" i="25"/>
  <c r="M3551" i="25"/>
  <c r="M3702" i="25"/>
  <c r="M3843" i="25"/>
  <c r="M3994" i="25"/>
  <c r="M3792" i="25"/>
  <c r="M3943" i="25"/>
  <c r="M3829" i="25"/>
  <c r="M4193" i="25"/>
  <c r="M4328" i="25"/>
  <c r="M4053" i="25"/>
  <c r="M4229" i="25"/>
  <c r="M4641" i="25"/>
  <c r="M4423" i="25"/>
  <c r="M4574" i="25"/>
  <c r="M4243" i="25"/>
  <c r="M4546" i="25"/>
  <c r="M5156" i="25"/>
  <c r="M4939" i="25"/>
  <c r="M55" i="25"/>
  <c r="M99" i="25"/>
  <c r="M197" i="25"/>
  <c r="M293" i="25"/>
  <c r="M282" i="25"/>
  <c r="M350" i="25"/>
  <c r="M425" i="25"/>
  <c r="M475" i="25"/>
  <c r="M552" i="25"/>
  <c r="M681" i="25"/>
  <c r="M642" i="25"/>
  <c r="M781" i="25"/>
  <c r="M841" i="25"/>
  <c r="M844" i="25"/>
  <c r="M933" i="25"/>
  <c r="M1151" i="25"/>
  <c r="M1124" i="25"/>
  <c r="M1073" i="25"/>
  <c r="M1232" i="25"/>
  <c r="M1197" i="25"/>
  <c r="M1347" i="25"/>
  <c r="M1511" i="25"/>
  <c r="M1484" i="25"/>
  <c r="M1433" i="25"/>
  <c r="M1586" i="25"/>
  <c r="M1551" i="25"/>
  <c r="M1701" i="25"/>
  <c r="M1864" i="25"/>
  <c r="M1813" i="25"/>
  <c r="M1967" i="25"/>
  <c r="M1940" i="25"/>
  <c r="M1905" i="25"/>
  <c r="M2241" i="25"/>
  <c r="M2190" i="25"/>
  <c r="M2171" i="25"/>
  <c r="M2327" i="25"/>
  <c r="M2795" i="25"/>
  <c r="M3240" i="25"/>
  <c r="M4066" i="25"/>
  <c r="M4195" i="25"/>
  <c r="M111" i="25"/>
  <c r="M689" i="25"/>
  <c r="M1081" i="25"/>
  <c r="M1559" i="25"/>
  <c r="M2198" i="25"/>
  <c r="M2670" i="25"/>
  <c r="M3115" i="25"/>
  <c r="M3590" i="25"/>
  <c r="M4343" i="25"/>
  <c r="M4827" i="25"/>
  <c r="M490" i="25"/>
  <c r="M978" i="25"/>
  <c r="M4506" i="25"/>
  <c r="M5772" i="25"/>
  <c r="M5662" i="25"/>
  <c r="M6272" i="25"/>
  <c r="M6258" i="25"/>
  <c r="M7523" i="25"/>
  <c r="M7838" i="25"/>
  <c r="M8995" i="25"/>
  <c r="M8885" i="25"/>
  <c r="M9537" i="25"/>
  <c r="M9908" i="25"/>
  <c r="M4473" i="25"/>
  <c r="M5150" i="25"/>
  <c r="M5687" i="25"/>
  <c r="M6297" i="25"/>
  <c r="M6804" i="25"/>
  <c r="M7548" i="25"/>
  <c r="M7871" i="25"/>
  <c r="M8296" i="25"/>
  <c r="M8910" i="25"/>
  <c r="M9562" i="25"/>
  <c r="M9846" i="25"/>
  <c r="M3447" i="25"/>
  <c r="M5175" i="25"/>
  <c r="M5720" i="25"/>
  <c r="M6227" i="25"/>
  <c r="M6805" i="25"/>
  <c r="M7589" i="25"/>
  <c r="M7728" i="25"/>
  <c r="M7512" i="25"/>
  <c r="M8903" i="25"/>
  <c r="M9379" i="25"/>
  <c r="M9752" i="25"/>
  <c r="M2977" i="25"/>
  <c r="M5200" i="25"/>
  <c r="M5737" i="25"/>
  <c r="M5629" i="25"/>
  <c r="M6838" i="25"/>
  <c r="M7614" i="25"/>
  <c r="M7761" i="25"/>
  <c r="M7659" i="25"/>
  <c r="M8928" i="25"/>
  <c r="M9412" i="25"/>
  <c r="M9398" i="25"/>
  <c r="M2130" i="25"/>
  <c r="M5225" i="25"/>
  <c r="M5618" i="25"/>
  <c r="M5837" i="25"/>
  <c r="M6863" i="25"/>
  <c r="M7535" i="25"/>
  <c r="M7385" i="25"/>
  <c r="M7700" i="25"/>
  <c r="M8841" i="25"/>
  <c r="M9445" i="25"/>
  <c r="M9447" i="25"/>
  <c r="M1609" i="25"/>
  <c r="M5314" i="25"/>
  <c r="M5731" i="25"/>
  <c r="M7307" i="25"/>
  <c r="M5535" i="25"/>
  <c r="M9999" i="25"/>
  <c r="M8267" i="25"/>
  <c r="M2391" i="25"/>
  <c r="M2534" i="25"/>
  <c r="M2308" i="25"/>
  <c r="M2459" i="25"/>
  <c r="M2610" i="25"/>
  <c r="M2767" i="25"/>
  <c r="M2918" i="25"/>
  <c r="M2708" i="25"/>
  <c r="M2859" i="25"/>
  <c r="M2641" i="25"/>
  <c r="M2784" i="25"/>
  <c r="M3295" i="25"/>
  <c r="M3077" i="25"/>
  <c r="M3220" i="25"/>
  <c r="M3002" i="25"/>
  <c r="M3153" i="25"/>
  <c r="M3304" i="25"/>
  <c r="M3460" i="25"/>
  <c r="M3611" i="25"/>
  <c r="M3401" i="25"/>
  <c r="M3544" i="25"/>
  <c r="M3687" i="25"/>
  <c r="M3836" i="25"/>
  <c r="M3979" i="25"/>
  <c r="M3777" i="25"/>
  <c r="M3928" i="25"/>
  <c r="M4079" i="25"/>
  <c r="M4194" i="25"/>
  <c r="M4329" i="25"/>
  <c r="M4085" i="25"/>
  <c r="M4206" i="25"/>
  <c r="M4365" i="25"/>
  <c r="M4416" i="25"/>
  <c r="M4559" i="25"/>
  <c r="M4164" i="25"/>
  <c r="M4124" i="25"/>
  <c r="M4780" i="25"/>
  <c r="M5292" i="25"/>
  <c r="M5075" i="25"/>
  <c r="M25" i="25"/>
  <c r="M165" i="25"/>
  <c r="M203" i="25"/>
  <c r="M250" i="25"/>
  <c r="M309" i="25"/>
  <c r="M374" i="25"/>
  <c r="M407" i="25"/>
  <c r="M543" i="25"/>
  <c r="M564" i="25"/>
  <c r="M664" i="25"/>
  <c r="M714" i="25"/>
  <c r="M764" i="25"/>
  <c r="M816" i="25"/>
  <c r="M913" i="25"/>
  <c r="M900" i="25"/>
  <c r="M1046" i="25"/>
  <c r="M1011" i="25"/>
  <c r="M1145" i="25"/>
  <c r="M1304" i="25"/>
  <c r="M1269" i="25"/>
  <c r="M1242" i="25"/>
  <c r="M1406" i="25"/>
  <c r="M1371" i="25"/>
  <c r="M1505" i="25"/>
  <c r="M1658" i="25"/>
  <c r="M1623" i="25"/>
  <c r="M1778" i="25"/>
  <c r="M1743" i="25"/>
  <c r="M1885" i="25"/>
  <c r="M2039" i="25"/>
  <c r="M2012" i="25"/>
  <c r="M1977" i="25"/>
  <c r="M2128" i="25"/>
  <c r="M2262" i="25"/>
  <c r="M2243" i="25"/>
  <c r="M2568" i="25"/>
  <c r="M2350" i="25"/>
  <c r="M2493" i="25"/>
  <c r="M2275" i="25"/>
  <c r="M2426" i="25"/>
  <c r="M2577" i="25"/>
  <c r="M2734" i="25"/>
  <c r="M2885" i="25"/>
  <c r="M2675" i="25"/>
  <c r="M2826" i="25"/>
  <c r="M2969" i="25"/>
  <c r="M3111" i="25"/>
  <c r="M3262" i="25"/>
  <c r="M3036" i="25"/>
  <c r="M3179" i="25"/>
  <c r="M3330" i="25"/>
  <c r="M3120" i="25"/>
  <c r="M3637" i="25"/>
  <c r="M3427" i="25"/>
  <c r="M3578" i="25"/>
  <c r="M3360" i="25"/>
  <c r="M3503" i="25"/>
  <c r="M3654" i="25"/>
  <c r="M3795" i="25"/>
  <c r="M3946" i="25"/>
  <c r="M3744" i="25"/>
  <c r="M3895" i="25"/>
  <c r="M4046" i="25"/>
  <c r="M4145" i="25"/>
  <c r="M4280" i="25"/>
  <c r="M4407" i="25"/>
  <c r="M4181" i="25"/>
  <c r="M4593" i="25"/>
  <c r="M4268" i="25"/>
  <c r="M4526" i="25"/>
  <c r="M4677" i="25"/>
  <c r="M4667" i="25"/>
  <c r="M5108" i="25"/>
  <c r="M4891" i="25"/>
  <c r="M57" i="25"/>
  <c r="M103" i="25"/>
  <c r="M158" i="25"/>
  <c r="M218" i="25"/>
  <c r="M337" i="25"/>
  <c r="M347" i="25"/>
  <c r="M443" i="25"/>
  <c r="M489" i="25"/>
  <c r="M599" i="25"/>
  <c r="M576" i="25"/>
  <c r="M684" i="25"/>
  <c r="M758" i="25"/>
  <c r="M834" i="25"/>
  <c r="M813" i="25"/>
  <c r="M926" i="25"/>
  <c r="M1039" i="25"/>
  <c r="M1506" i="25"/>
  <c r="M1978" i="25"/>
  <c r="M2603" i="25"/>
  <c r="M3078" i="25"/>
  <c r="M3545" i="25"/>
  <c r="M4338" i="25"/>
  <c r="M4483" i="25"/>
  <c r="M4698" i="25"/>
  <c r="M5210" i="25"/>
  <c r="M5001" i="25"/>
  <c r="M4792" i="25"/>
  <c r="M5304" i="25"/>
  <c r="M5095" i="25"/>
  <c r="M4886" i="25"/>
  <c r="M5301" i="25"/>
  <c r="M5836" i="25"/>
  <c r="M5627" i="25"/>
  <c r="M5394" i="25"/>
  <c r="M5213" i="25"/>
  <c r="M5841" i="25"/>
  <c r="M5640" i="25"/>
  <c r="M5423" i="25"/>
  <c r="M5935" i="25"/>
  <c r="M5726" i="25"/>
  <c r="M5725" i="25"/>
  <c r="M6071" i="25"/>
  <c r="M6222" i="25"/>
  <c r="M5996" i="25"/>
  <c r="M6147" i="25"/>
  <c r="M6049" i="25"/>
  <c r="M6545" i="25"/>
  <c r="M6336" i="25"/>
  <c r="M6848" i="25"/>
  <c r="M6639" i="25"/>
  <c r="M6430" i="25"/>
  <c r="M6942" i="25"/>
  <c r="M6725" i="25"/>
  <c r="M6540" i="25"/>
  <c r="M6315" i="25"/>
  <c r="M6322" i="25"/>
  <c r="M6834" i="25"/>
  <c r="M7311" i="25"/>
  <c r="M7206" i="25"/>
  <c r="M6997" i="25"/>
  <c r="M7509" i="25"/>
  <c r="M7284" i="25"/>
  <c r="M7075" i="25"/>
  <c r="M7587" i="25"/>
  <c r="M7378" i="25"/>
  <c r="M7161" i="25"/>
  <c r="M6843" i="25"/>
  <c r="M7865" i="25"/>
  <c r="M7624" i="25"/>
  <c r="M7360" i="25"/>
  <c r="M8119" i="25"/>
  <c r="M7902" i="25"/>
  <c r="M7693" i="25"/>
  <c r="M8205" i="25"/>
  <c r="M7988" i="25"/>
  <c r="M7763" i="25"/>
  <c r="M8275" i="25"/>
  <c r="M8066" i="25"/>
  <c r="M8547" i="25"/>
  <c r="M8330" i="25"/>
  <c r="M8842" i="25"/>
  <c r="M8617" i="25"/>
  <c r="M8520" i="25"/>
  <c r="M8264" i="25"/>
  <c r="M8823" i="25"/>
  <c r="M8646" i="25"/>
  <c r="M8437" i="25"/>
  <c r="M8949" i="25"/>
  <c r="M8732" i="25"/>
  <c r="M9221" i="25"/>
  <c r="M8961" i="25"/>
  <c r="M9516" i="25"/>
  <c r="M9299" i="25"/>
  <c r="M9298" i="25"/>
  <c r="M9089" i="25"/>
  <c r="M9601" i="25"/>
  <c r="M9432" i="25"/>
  <c r="M9223" i="25"/>
  <c r="M8913" i="25"/>
  <c r="M9502" i="25"/>
  <c r="M9977" i="25"/>
  <c r="M9887" i="25"/>
  <c r="M9781" i="25"/>
  <c r="M9972" i="25"/>
  <c r="M9842" i="25"/>
  <c r="M1299" i="25"/>
  <c r="M1765" i="25"/>
  <c r="M2599" i="25"/>
  <c r="M2706" i="25"/>
  <c r="M3517" i="25"/>
  <c r="M3985" i="25"/>
  <c r="M4624" i="25"/>
  <c r="M5243" i="25"/>
  <c r="M5026" i="25"/>
  <c r="M4817" i="25"/>
  <c r="M5329" i="25"/>
  <c r="M5120" i="25"/>
  <c r="M4911" i="25"/>
  <c r="M4702" i="25"/>
  <c r="M5214" i="25"/>
  <c r="M5652" i="25"/>
  <c r="M5443" i="25"/>
  <c r="M5955" i="25"/>
  <c r="M5722" i="25"/>
  <c r="M5657" i="25"/>
  <c r="M5456" i="25"/>
  <c r="M5968" i="25"/>
  <c r="M5751" i="25"/>
  <c r="M5542" i="25"/>
  <c r="M5309" i="25"/>
  <c r="M6248" i="25"/>
  <c r="M6038" i="25"/>
  <c r="M6189" i="25"/>
  <c r="M5938" i="25"/>
  <c r="M6122" i="25"/>
  <c r="M6361" i="25"/>
  <c r="M6873" i="25"/>
  <c r="M6664" i="25"/>
  <c r="M6455" i="25"/>
  <c r="M6186" i="25"/>
  <c r="M6758" i="25"/>
  <c r="M6541" i="25"/>
  <c r="M6356" i="25"/>
  <c r="M6868" i="25"/>
  <c r="M6643" i="25"/>
  <c r="M6650" i="25"/>
  <c r="M7127" i="25"/>
  <c r="M7022" i="25"/>
  <c r="M7534" i="25"/>
  <c r="M7325" i="25"/>
  <c r="M7100" i="25"/>
  <c r="M7612" i="25"/>
  <c r="M7403" i="25"/>
  <c r="M7194" i="25"/>
  <c r="M6977" i="25"/>
  <c r="M7489" i="25"/>
  <c r="M7681" i="25"/>
  <c r="M8193" i="25"/>
  <c r="M7976" i="25"/>
  <c r="M7935" i="25"/>
  <c r="M7718" i="25"/>
  <c r="M8230" i="25"/>
  <c r="M8021" i="25"/>
  <c r="M7804" i="25"/>
  <c r="M7200" i="25"/>
  <c r="M8091" i="25"/>
  <c r="M7882" i="25"/>
  <c r="M8363" i="25"/>
  <c r="M8875" i="25"/>
  <c r="M8658" i="25"/>
  <c r="M8433" i="25"/>
  <c r="M8336" i="25"/>
  <c r="M8848" i="25"/>
  <c r="M8639" i="25"/>
  <c r="M8462" i="25"/>
  <c r="M8974" i="25"/>
  <c r="M8765" i="25"/>
  <c r="M8548" i="25"/>
  <c r="M9037" i="25"/>
  <c r="M9549" i="25"/>
  <c r="M9332" i="25"/>
  <c r="M9115" i="25"/>
  <c r="M9114" i="25"/>
  <c r="M9626" i="25"/>
  <c r="M9417" i="25"/>
  <c r="M9248" i="25"/>
  <c r="M9039" i="25"/>
  <c r="M9551" i="25"/>
  <c r="M9318" i="25"/>
  <c r="M9793" i="25"/>
  <c r="M10000" i="25"/>
  <c r="M9910" i="25"/>
  <c r="M9788" i="25"/>
  <c r="M9979" i="25"/>
  <c r="M1089" i="25"/>
  <c r="M1567" i="25"/>
  <c r="M2206" i="25"/>
  <c r="M2678" i="25"/>
  <c r="M3123" i="25"/>
  <c r="M3598" i="25"/>
  <c r="M4351" i="25"/>
  <c r="M4835" i="25"/>
  <c r="M4842" i="25"/>
  <c r="M4500" i="25"/>
  <c r="M5145" i="25"/>
  <c r="M4936" i="25"/>
  <c r="M4727" i="25"/>
  <c r="M5239" i="25"/>
  <c r="M5030" i="25"/>
  <c r="M5468" i="25"/>
  <c r="M4781" i="25"/>
  <c r="M5771" i="25"/>
  <c r="M5538" i="25"/>
  <c r="M5473" i="25"/>
  <c r="M4821" i="25"/>
  <c r="M5784" i="25"/>
  <c r="M5567" i="25"/>
  <c r="M5358" i="25"/>
  <c r="M5870" i="25"/>
  <c r="M6064" i="25"/>
  <c r="M6215" i="25"/>
  <c r="M6005" i="25"/>
  <c r="M6140" i="25"/>
  <c r="M5741" i="25"/>
  <c r="M6193" i="25"/>
  <c r="M6689" i="25"/>
  <c r="M6480" i="25"/>
  <c r="M6271" i="25"/>
  <c r="M6783" i="25"/>
  <c r="M6574" i="25"/>
  <c r="M6357" i="25"/>
  <c r="M6869" i="25"/>
  <c r="M6684" i="25"/>
  <c r="M6459" i="25"/>
  <c r="M6466" i="25"/>
  <c r="M6835" i="25"/>
  <c r="M7455" i="25"/>
  <c r="M7350" i="25"/>
  <c r="M7141" i="25"/>
  <c r="M7653" i="25"/>
  <c r="M7428" i="25"/>
  <c r="M7219" i="25"/>
  <c r="M7010" i="25"/>
  <c r="M7522" i="25"/>
  <c r="M7305" i="25"/>
  <c r="M7088" i="25"/>
  <c r="M8009" i="25"/>
  <c r="M7792" i="25"/>
  <c r="M7751" i="25"/>
  <c r="M8263" i="25"/>
  <c r="M8046" i="25"/>
  <c r="M7837" i="25"/>
  <c r="M7464" i="25"/>
  <c r="M8132" i="25"/>
  <c r="M7907" i="25"/>
  <c r="M7698" i="25"/>
  <c r="M8210" i="25"/>
  <c r="M8691" i="25"/>
  <c r="M8474" i="25"/>
  <c r="M8986" i="25"/>
  <c r="M8761" i="25"/>
  <c r="M8664" i="25"/>
  <c r="M8455" i="25"/>
  <c r="M8967" i="25"/>
  <c r="M8790" i="25"/>
  <c r="M8581" i="25"/>
  <c r="M8364" i="25"/>
  <c r="M8876" i="25"/>
  <c r="M9365" i="25"/>
  <c r="M9148" i="25"/>
  <c r="M9660" i="25"/>
  <c r="M9443" i="25"/>
  <c r="M9442" i="25"/>
  <c r="M9233" i="25"/>
  <c r="M9064" i="25"/>
  <c r="M9576" i="25"/>
  <c r="M9367" i="25"/>
  <c r="M9134" i="25"/>
  <c r="M9646" i="25"/>
  <c r="M9816" i="25"/>
  <c r="M9699" i="25"/>
  <c r="M9925" i="25"/>
  <c r="M9795" i="25"/>
  <c r="M9986" i="25"/>
  <c r="M1379" i="25"/>
  <c r="M2020" i="25"/>
  <c r="M2283" i="25"/>
  <c r="M3119" i="25"/>
  <c r="M3586" i="25"/>
  <c r="M4054" i="25"/>
  <c r="M3837" i="25"/>
  <c r="M4602" i="25"/>
  <c r="M5170" i="25"/>
  <c r="M4961" i="25"/>
  <c r="M4752" i="25"/>
  <c r="M5264" i="25"/>
  <c r="M5055" i="25"/>
  <c r="M4846" i="25"/>
  <c r="M4981" i="25"/>
  <c r="M5796" i="25"/>
  <c r="M5587" i="25"/>
  <c r="M5354" i="25"/>
  <c r="M4893" i="25"/>
  <c r="M5801" i="25"/>
  <c r="M5600" i="25"/>
  <c r="M5383" i="25"/>
  <c r="M5895" i="25"/>
  <c r="M5686" i="25"/>
  <c r="M5469" i="25"/>
  <c r="M6031" i="25"/>
  <c r="M6182" i="25"/>
  <c r="M5962" i="25"/>
  <c r="M6107" i="25"/>
  <c r="M6009" i="25"/>
  <c r="M6505" i="25"/>
  <c r="M6296" i="25"/>
  <c r="M6808" i="25"/>
  <c r="M6599" i="25"/>
  <c r="M6390" i="25"/>
  <c r="M6902" i="25"/>
  <c r="M6685" i="25"/>
  <c r="M6500" i="25"/>
  <c r="M6275" i="25"/>
  <c r="M6282" i="25"/>
  <c r="M6794" i="25"/>
  <c r="M7271" i="25"/>
  <c r="M7166" i="25"/>
  <c r="M6883" i="25"/>
  <c r="M7469" i="25"/>
  <c r="M7244" i="25"/>
  <c r="M7035" i="25"/>
  <c r="M7547" i="25"/>
  <c r="M7338" i="25"/>
  <c r="M7121" i="25"/>
  <c r="M7633" i="25"/>
  <c r="M7825" i="25"/>
  <c r="M7368" i="25"/>
  <c r="M8120" i="25"/>
  <c r="M8079" i="25"/>
  <c r="M7862" i="25"/>
  <c r="M7599" i="25"/>
  <c r="M8165" i="25"/>
  <c r="M7948" i="25"/>
  <c r="M7723" i="25"/>
  <c r="M8235" i="25"/>
  <c r="M8026" i="25"/>
  <c r="M8507" i="25"/>
  <c r="M8160" i="25"/>
  <c r="M8802" i="25"/>
  <c r="M8577" i="25"/>
  <c r="M8480" i="25"/>
  <c r="M8992" i="25"/>
  <c r="M8783" i="25"/>
  <c r="M8606" i="25"/>
  <c r="M8397" i="25"/>
  <c r="M8909" i="25"/>
  <c r="M8692" i="25"/>
  <c r="M9181" i="25"/>
  <c r="M9693" i="25"/>
  <c r="M9476" i="25"/>
  <c r="M9259" i="25"/>
  <c r="M9258" i="25"/>
  <c r="M9049" i="25"/>
  <c r="M9561" i="25"/>
  <c r="M9392" i="25"/>
  <c r="M9183" i="25"/>
  <c r="M9695" i="25"/>
  <c r="M9462" i="25"/>
  <c r="M9937" i="25"/>
  <c r="M9847" i="25"/>
  <c r="M9741" i="25"/>
  <c r="M9932" i="25"/>
  <c r="M9802" i="25"/>
  <c r="M1341" i="25"/>
  <c r="M1815" i="25"/>
  <c r="M2279" i="25"/>
  <c r="M2747" i="25"/>
  <c r="M3192" i="25"/>
  <c r="M4018" i="25"/>
  <c r="M4665" i="25"/>
  <c r="M5203" i="25"/>
  <c r="M4986" i="25"/>
  <c r="M4777" i="25"/>
  <c r="M5289" i="25"/>
  <c r="M5080" i="25"/>
  <c r="M4871" i="25"/>
  <c r="M4586" i="25"/>
  <c r="M5174" i="25"/>
  <c r="M5612" i="25"/>
  <c r="M5403" i="25"/>
  <c r="M5915" i="25"/>
  <c r="M5682" i="25"/>
  <c r="M5617" i="25"/>
  <c r="M5416" i="25"/>
  <c r="M5928" i="25"/>
  <c r="M5711" i="25"/>
  <c r="M5502" i="25"/>
  <c r="M4989" i="25"/>
  <c r="M6208" i="25"/>
  <c r="M5998" i="25"/>
  <c r="M6149" i="25"/>
  <c r="M5749" i="25"/>
  <c r="M6082" i="25"/>
  <c r="M6321" i="25"/>
  <c r="M6833" i="25"/>
  <c r="M6624" i="25"/>
  <c r="M6415" i="25"/>
  <c r="M6927" i="25"/>
  <c r="M6718" i="25"/>
  <c r="M6501" i="25"/>
  <c r="M6316" i="25"/>
  <c r="M6828" i="25"/>
  <c r="M6603" i="25"/>
  <c r="M6610" i="25"/>
  <c r="M7087" i="25"/>
  <c r="M6982" i="25"/>
  <c r="M7494" i="25"/>
  <c r="M7285" i="25"/>
  <c r="M7060" i="25"/>
  <c r="M7572" i="25"/>
  <c r="M7363" i="25"/>
  <c r="M7154" i="25"/>
  <c r="M6787" i="25"/>
  <c r="M7449" i="25"/>
  <c r="M7583" i="25"/>
  <c r="M8153" i="25"/>
  <c r="M7936" i="25"/>
  <c r="M7895" i="25"/>
  <c r="M7678" i="25"/>
  <c r="M8190" i="25"/>
  <c r="M7981" i="25"/>
  <c r="M7764" i="25"/>
  <c r="M8276" i="25"/>
  <c r="M8051" i="25"/>
  <c r="M7842" i="25"/>
  <c r="M8323" i="25"/>
  <c r="M8835" i="25"/>
  <c r="M8618" i="25"/>
  <c r="M8393" i="25"/>
  <c r="M8144" i="25"/>
  <c r="M8808" i="25"/>
  <c r="M8599" i="25"/>
  <c r="M8422" i="25"/>
  <c r="M8934" i="25"/>
  <c r="M8725" i="25"/>
  <c r="M8508" i="25"/>
  <c r="M8905" i="25"/>
  <c r="M9509" i="25"/>
  <c r="M9292" i="25"/>
  <c r="M9075" i="25"/>
  <c r="M9074" i="25"/>
  <c r="M9586" i="25"/>
  <c r="M9377" i="25"/>
  <c r="M9208" i="25"/>
  <c r="M9720" i="25"/>
  <c r="M9511" i="25"/>
  <c r="M9278" i="25"/>
  <c r="M9753" i="25"/>
  <c r="M9705" i="25"/>
  <c r="M9934" i="25"/>
  <c r="M9812" i="25"/>
  <c r="M10003" i="25"/>
  <c r="M1104" i="25"/>
  <c r="M1574" i="25"/>
  <c r="M2221" i="25"/>
  <c r="M2870" i="25"/>
  <c r="M3315" i="25"/>
  <c r="M3788" i="25"/>
  <c r="M4158" i="25"/>
  <c r="M5027" i="25"/>
  <c r="M4866" i="25"/>
  <c r="M4596" i="25"/>
  <c r="M5169" i="25"/>
  <c r="M4960" i="25"/>
  <c r="M4751" i="25"/>
  <c r="M5263" i="25"/>
  <c r="M5054" i="25"/>
  <c r="M5492" i="25"/>
  <c r="M4973" i="25"/>
  <c r="M5795" i="25"/>
  <c r="M5562" i="25"/>
  <c r="M5497" i="25"/>
  <c r="M5013" i="25"/>
  <c r="M5808" i="25"/>
  <c r="M5958" i="25"/>
  <c r="M6568" i="25"/>
  <c r="M6554" i="25"/>
  <c r="M7098" i="25"/>
  <c r="M8134" i="25"/>
  <c r="M8562" i="25"/>
  <c r="M8452" i="25"/>
  <c r="M9152" i="25"/>
  <c r="M9883" i="25"/>
  <c r="M5308" i="25"/>
  <c r="M5436" i="25"/>
  <c r="M5189" i="25"/>
  <c r="M6657" i="25"/>
  <c r="M6427" i="25"/>
  <c r="M7187" i="25"/>
  <c r="M8231" i="25"/>
  <c r="M8659" i="25"/>
  <c r="M8549" i="25"/>
  <c r="M9201" i="25"/>
  <c r="M9893" i="25"/>
  <c r="M4274" i="25"/>
  <c r="M4878" i="25"/>
  <c r="M5415" i="25"/>
  <c r="M6041" i="25"/>
  <c r="M6532" i="25"/>
  <c r="M7276" i="25"/>
  <c r="M7296" i="25"/>
  <c r="M8058" i="25"/>
  <c r="M8638" i="25"/>
  <c r="M9290" i="25"/>
  <c r="M9879" i="25"/>
  <c r="M2455" i="25"/>
  <c r="M2598" i="25"/>
  <c r="M2372" i="25"/>
  <c r="M2523" i="25"/>
  <c r="M2313" i="25"/>
  <c r="M2831" i="25"/>
  <c r="M2982" i="25"/>
  <c r="M2772" i="25"/>
  <c r="M2923" i="25"/>
  <c r="M2705" i="25"/>
  <c r="M2848" i="25"/>
  <c r="M2998" i="25"/>
  <c r="M3141" i="25"/>
  <c r="M3284" i="25"/>
  <c r="M3066" i="25"/>
  <c r="M3217" i="25"/>
  <c r="M3373" i="25"/>
  <c r="M3524" i="25"/>
  <c r="M3675" i="25"/>
  <c r="M3465" i="25"/>
  <c r="M3608" i="25"/>
  <c r="M3390" i="25"/>
  <c r="M3900" i="25"/>
  <c r="M4043" i="25"/>
  <c r="M3841" i="25"/>
  <c r="M3992" i="25"/>
  <c r="M3782" i="25"/>
  <c r="M4258" i="25"/>
  <c r="M4393" i="25"/>
  <c r="M4143" i="25"/>
  <c r="M4270" i="25"/>
  <c r="M4148" i="25"/>
  <c r="M4480" i="25"/>
  <c r="M4623" i="25"/>
  <c r="M4405" i="25"/>
  <c r="M4380" i="25"/>
  <c r="M4844" i="25"/>
  <c r="M4458" i="25"/>
  <c r="M12" i="25"/>
  <c r="M84" i="25"/>
  <c r="M139" i="25"/>
  <c r="M171" i="25"/>
  <c r="M226" i="25"/>
  <c r="M336" i="25"/>
  <c r="M393" i="25"/>
  <c r="M464" i="25"/>
  <c r="M518" i="25"/>
  <c r="M563" i="25"/>
  <c r="M663" i="25"/>
  <c r="M769" i="25"/>
  <c r="M739" i="25"/>
  <c r="M880" i="25"/>
  <c r="M977" i="25"/>
  <c r="M964" i="25"/>
  <c r="M1110" i="25"/>
  <c r="M1075" i="25"/>
  <c r="M1032" i="25"/>
  <c r="M1183" i="25"/>
  <c r="M1333" i="25"/>
  <c r="M1306" i="25"/>
  <c r="M1470" i="25"/>
  <c r="M1435" i="25"/>
  <c r="M1572" i="25"/>
  <c r="M1722" i="25"/>
  <c r="M1687" i="25"/>
  <c r="M1842" i="25"/>
  <c r="M1807" i="25"/>
  <c r="M1764" i="25"/>
  <c r="M1926" i="25"/>
  <c r="M2076" i="25"/>
  <c r="M2041" i="25"/>
  <c r="M2192" i="25"/>
  <c r="M2149" i="25"/>
  <c r="M2122" i="25"/>
  <c r="M2271" i="25"/>
  <c r="M2414" i="25"/>
  <c r="M2557" i="25"/>
  <c r="M2339" i="25"/>
  <c r="M2490" i="25"/>
  <c r="M2647" i="25"/>
  <c r="M2798" i="25"/>
  <c r="M2949" i="25"/>
  <c r="M2739" i="25"/>
  <c r="M2890" i="25"/>
  <c r="M2664" i="25"/>
  <c r="M3175" i="25"/>
  <c r="M3326" i="25"/>
  <c r="M3100" i="25"/>
  <c r="M3243" i="25"/>
  <c r="M3033" i="25"/>
  <c r="M3184" i="25"/>
  <c r="M3701" i="25"/>
  <c r="M3491" i="25"/>
  <c r="M3642" i="25"/>
  <c r="M3424" i="25"/>
  <c r="M3567" i="25"/>
  <c r="M3718" i="25"/>
  <c r="M3859" i="25"/>
  <c r="M4010" i="25"/>
  <c r="M3808" i="25"/>
  <c r="M3959" i="25"/>
  <c r="M3957" i="25"/>
  <c r="M4209" i="25"/>
  <c r="M4344" i="25"/>
  <c r="M4086" i="25"/>
  <c r="M4245" i="25"/>
  <c r="M4657" i="25"/>
  <c r="M4439" i="25"/>
  <c r="M4590" i="25"/>
  <c r="M4307" i="25"/>
  <c r="M4610" i="25"/>
  <c r="M5172" i="25"/>
  <c r="M4955" i="25"/>
  <c r="M80" i="25"/>
  <c r="M79" i="25"/>
  <c r="M198" i="25"/>
  <c r="M237" i="25"/>
  <c r="M312" i="25"/>
  <c r="M352" i="25"/>
  <c r="M450" i="25"/>
  <c r="M488" i="25"/>
  <c r="M574" i="25"/>
  <c r="M629" i="25"/>
  <c r="M659" i="25"/>
  <c r="M733" i="25"/>
  <c r="M898" i="25"/>
  <c r="M877" i="25"/>
  <c r="M990" i="25"/>
  <c r="M1012" i="25"/>
  <c r="M1659" i="25"/>
  <c r="M2129" i="25"/>
  <c r="M2393" i="25"/>
  <c r="M3221" i="25"/>
  <c r="M3688" i="25"/>
  <c r="M4096" i="25"/>
  <c r="M4924" i="25"/>
  <c r="M4762" i="25"/>
  <c r="M5274" i="25"/>
  <c r="M5065" i="25"/>
  <c r="M4856" i="25"/>
  <c r="M4524" i="25"/>
  <c r="M5159" i="25"/>
  <c r="M4950" i="25"/>
  <c r="M5388" i="25"/>
  <c r="M5900" i="25"/>
  <c r="M5691" i="25"/>
  <c r="M5458" i="25"/>
  <c r="M5393" i="25"/>
  <c r="M5905" i="25"/>
  <c r="M5704" i="25"/>
  <c r="M5487" i="25"/>
  <c r="M4805" i="25"/>
  <c r="M5790" i="25"/>
  <c r="M5984" i="25"/>
  <c r="M6135" i="25"/>
  <c r="M5765" i="25"/>
  <c r="M6060" i="25"/>
  <c r="M6211" i="25"/>
  <c r="M6113" i="25"/>
  <c r="M6609" i="25"/>
  <c r="M6400" i="25"/>
  <c r="M6912" i="25"/>
  <c r="M6703" i="25"/>
  <c r="M6494" i="25"/>
  <c r="M6277" i="25"/>
  <c r="M6789" i="25"/>
  <c r="M6604" i="25"/>
  <c r="M6379" i="25"/>
  <c r="M6386" i="25"/>
  <c r="M6898" i="25"/>
  <c r="M7375" i="25"/>
  <c r="M7270" i="25"/>
  <c r="M7061" i="25"/>
  <c r="M7573" i="25"/>
  <c r="M7348" i="25"/>
  <c r="M7139" i="25"/>
  <c r="M7651" i="25"/>
  <c r="M7442" i="25"/>
  <c r="M7225" i="25"/>
  <c r="M7008" i="25"/>
  <c r="M7929" i="25"/>
  <c r="M7712" i="25"/>
  <c r="M7671" i="25"/>
  <c r="M8183" i="25"/>
  <c r="M7966" i="25"/>
  <c r="M7757" i="25"/>
  <c r="M8269" i="25"/>
  <c r="M8052" i="25"/>
  <c r="M7827" i="25"/>
  <c r="M7384" i="25"/>
  <c r="M8130" i="25"/>
  <c r="M8611" i="25"/>
  <c r="M8394" i="25"/>
  <c r="M8906" i="25"/>
  <c r="M8681" i="25"/>
  <c r="M8584" i="25"/>
  <c r="M8375" i="25"/>
  <c r="M8887" i="25"/>
  <c r="M8710" i="25"/>
  <c r="M8501" i="25"/>
  <c r="M9013" i="25"/>
  <c r="M8796" i="25"/>
  <c r="M9285" i="25"/>
  <c r="M9068" i="25"/>
  <c r="M9580" i="25"/>
  <c r="M9363" i="25"/>
  <c r="M9362" i="25"/>
  <c r="M9153" i="25"/>
  <c r="M9665" i="25"/>
  <c r="M9496" i="25"/>
  <c r="M9287" i="25"/>
  <c r="M9054" i="25"/>
  <c r="M9566" i="25"/>
  <c r="M9736" i="25"/>
  <c r="M9951" i="25"/>
  <c r="M9845" i="25"/>
  <c r="M9689" i="25"/>
  <c r="M9906" i="25"/>
  <c r="M1463" i="25"/>
  <c r="M1919" i="25"/>
  <c r="M2373" i="25"/>
  <c r="M2849" i="25"/>
  <c r="M3668" i="25"/>
  <c r="M3775" i="25"/>
  <c r="M4379" i="25"/>
  <c r="M5307" i="25"/>
  <c r="M5090" i="25"/>
  <c r="M4881" i="25"/>
  <c r="M4626" i="25"/>
  <c r="M5184" i="25"/>
  <c r="M4975" i="25"/>
  <c r="M4766" i="25"/>
  <c r="M5278" i="25"/>
  <c r="M5716" i="25"/>
  <c r="M5507" i="25"/>
  <c r="M4901" i="25"/>
  <c r="M5786" i="25"/>
  <c r="M5721" i="25"/>
  <c r="M5520" i="25"/>
  <c r="M5069" i="25"/>
  <c r="M5815" i="25"/>
  <c r="M5606" i="25"/>
  <c r="M5389" i="25"/>
  <c r="M5890" i="25"/>
  <c r="M6102" i="25"/>
  <c r="M5501" i="25"/>
  <c r="M6027" i="25"/>
  <c r="M5834" i="25"/>
  <c r="M6425" i="25"/>
  <c r="M6937" i="25"/>
  <c r="M6728" i="25"/>
  <c r="M6519" i="25"/>
  <c r="M6310" i="25"/>
  <c r="M6822" i="25"/>
  <c r="M6605" i="25"/>
  <c r="M6420" i="25"/>
  <c r="M6932" i="25"/>
  <c r="M6707" i="25"/>
  <c r="M6714" i="25"/>
  <c r="M7191" i="25"/>
  <c r="M7086" i="25"/>
  <c r="M7598" i="25"/>
  <c r="M7389" i="25"/>
  <c r="M7164" i="25"/>
  <c r="M6867" i="25"/>
  <c r="M7467" i="25"/>
  <c r="M7258" i="25"/>
  <c r="M7041" i="25"/>
  <c r="M7553" i="25"/>
  <c r="M7745" i="25"/>
  <c r="M8257" i="25"/>
  <c r="M8040" i="25"/>
  <c r="M7999" i="25"/>
  <c r="M7782" i="25"/>
  <c r="M8294" i="25"/>
  <c r="M8085" i="25"/>
  <c r="M7868" i="25"/>
  <c r="M7623" i="25"/>
  <c r="M8155" i="25"/>
  <c r="M7946" i="25"/>
  <c r="M8427" i="25"/>
  <c r="M8939" i="25"/>
  <c r="M8722" i="25"/>
  <c r="M8497" i="25"/>
  <c r="M8400" i="25"/>
  <c r="M8912" i="25"/>
  <c r="M8703" i="25"/>
  <c r="M8526" i="25"/>
  <c r="M8317" i="25"/>
  <c r="M8829" i="25"/>
  <c r="M8612" i="25"/>
  <c r="M9101" i="25"/>
  <c r="M9613" i="25"/>
  <c r="M9396" i="25"/>
  <c r="M9179" i="25"/>
  <c r="M9178" i="25"/>
  <c r="M9690" i="25"/>
  <c r="M9481" i="25"/>
  <c r="M9312" i="25"/>
  <c r="M9103" i="25"/>
  <c r="M9615" i="25"/>
  <c r="M9382" i="25"/>
  <c r="M9857" i="25"/>
  <c r="M9767" i="25"/>
  <c r="M9974" i="25"/>
  <c r="M9852" i="25"/>
  <c r="M9715" i="25"/>
  <c r="M1248" i="25"/>
  <c r="M1717" i="25"/>
  <c r="M2187" i="25"/>
  <c r="M2829" i="25"/>
  <c r="M3274" i="25"/>
  <c r="M3739" i="25"/>
  <c r="M4125" i="25"/>
  <c r="M5123" i="25"/>
  <c r="M4906" i="25"/>
  <c r="M4697" i="25"/>
  <c r="M5209" i="25"/>
  <c r="M5000" i="25"/>
  <c r="M4791" i="25"/>
  <c r="M5303" i="25"/>
  <c r="M5094" i="25"/>
  <c r="M5532" i="25"/>
  <c r="M5293" i="25"/>
  <c r="M5835" i="25"/>
  <c r="M5602" i="25"/>
  <c r="M5537" i="25"/>
  <c r="M5318" i="25"/>
  <c r="M5848" i="25"/>
  <c r="M5631" i="25"/>
  <c r="M5422" i="25"/>
  <c r="M5934" i="25"/>
  <c r="M6128" i="25"/>
  <c r="M5709" i="25"/>
  <c r="M6069" i="25"/>
  <c r="M6204" i="25"/>
  <c r="M6002" i="25"/>
  <c r="M6146" i="25"/>
  <c r="M6753" i="25"/>
  <c r="M6544" i="25"/>
  <c r="M6335" i="25"/>
  <c r="M6847" i="25"/>
  <c r="M6638" i="25"/>
  <c r="M6421" i="25"/>
  <c r="M6170" i="25"/>
  <c r="M6748" i="25"/>
  <c r="M6523" i="25"/>
  <c r="M6530" i="25"/>
  <c r="M7007" i="25"/>
  <c r="M7519" i="25"/>
  <c r="M7414" i="25"/>
  <c r="M7205" i="25"/>
  <c r="M6980" i="25"/>
  <c r="M7492" i="25"/>
  <c r="M7283" i="25"/>
  <c r="M7074" i="25"/>
  <c r="M7586" i="25"/>
  <c r="M7369" i="25"/>
  <c r="M7152" i="25"/>
  <c r="M8073" i="25"/>
  <c r="M7856" i="25"/>
  <c r="M7815" i="25"/>
  <c r="M7288" i="25"/>
  <c r="M8110" i="25"/>
  <c r="M7901" i="25"/>
  <c r="M7684" i="25"/>
  <c r="M8196" i="25"/>
  <c r="M7971" i="25"/>
  <c r="M7762" i="25"/>
  <c r="M8274" i="25"/>
  <c r="M8755" i="25"/>
  <c r="M8538" i="25"/>
  <c r="M8313" i="25"/>
  <c r="M8825" i="25"/>
  <c r="M8728" i="25"/>
  <c r="M8519" i="25"/>
  <c r="M8342" i="25"/>
  <c r="M8854" i="25"/>
  <c r="M8645" i="25"/>
  <c r="M8428" i="25"/>
  <c r="M8940" i="25"/>
  <c r="M9429" i="25"/>
  <c r="M9212" i="25"/>
  <c r="M9724" i="25"/>
  <c r="M9507" i="25"/>
  <c r="M9506" i="25"/>
  <c r="M9297" i="25"/>
  <c r="M9128" i="25"/>
  <c r="M9640" i="25"/>
  <c r="M9431" i="25"/>
  <c r="M9198" i="25"/>
  <c r="M9710" i="25"/>
  <c r="M9880" i="25"/>
  <c r="M9790" i="25"/>
  <c r="M9989" i="25"/>
  <c r="M9859" i="25"/>
  <c r="M1054" i="25"/>
  <c r="M1513" i="25"/>
  <c r="M1985" i="25"/>
  <c r="M2434" i="25"/>
  <c r="M3270" i="25"/>
  <c r="M3368" i="25"/>
  <c r="M4153" i="25"/>
  <c r="M4675" i="25"/>
  <c r="M4722" i="25"/>
  <c r="M5234" i="25"/>
  <c r="M5025" i="25"/>
  <c r="M4816" i="25"/>
  <c r="M5328" i="25"/>
  <c r="M5119" i="25"/>
  <c r="M4910" i="25"/>
  <c r="M5348" i="25"/>
  <c r="M5860" i="25"/>
  <c r="M5651" i="25"/>
  <c r="M5418" i="25"/>
  <c r="M5353" i="25"/>
  <c r="M5865" i="25"/>
  <c r="M5664" i="25"/>
  <c r="M5447" i="25"/>
  <c r="M5959" i="25"/>
  <c r="M5750" i="25"/>
  <c r="M5877" i="25"/>
  <c r="M6095" i="25"/>
  <c r="M6246" i="25"/>
  <c r="M6020" i="25"/>
  <c r="M6171" i="25"/>
  <c r="M6073" i="25"/>
  <c r="M6569" i="25"/>
  <c r="M6360" i="25"/>
  <c r="M6872" i="25"/>
  <c r="M6663" i="25"/>
  <c r="M6454" i="25"/>
  <c r="M6178" i="25"/>
  <c r="M6749" i="25"/>
  <c r="M6564" i="25"/>
  <c r="M6339" i="25"/>
  <c r="M6346" i="25"/>
  <c r="M6858" i="25"/>
  <c r="M7335" i="25"/>
  <c r="M7230" i="25"/>
  <c r="M7021" i="25"/>
  <c r="M7533" i="25"/>
  <c r="M7308" i="25"/>
  <c r="M7099" i="25"/>
  <c r="M7611" i="25"/>
  <c r="M7402" i="25"/>
  <c r="M7185" i="25"/>
  <c r="M6968" i="25"/>
  <c r="M7889" i="25"/>
  <c r="M7672" i="25"/>
  <c r="M7543" i="25"/>
  <c r="M8143" i="25"/>
  <c r="M7926" i="25"/>
  <c r="M7717" i="25"/>
  <c r="M8229" i="25"/>
  <c r="M8012" i="25"/>
  <c r="M7787" i="25"/>
  <c r="M8299" i="25"/>
  <c r="M8090" i="25"/>
  <c r="M8571" i="25"/>
  <c r="M8354" i="25"/>
  <c r="M8866" i="25"/>
  <c r="M8641" i="25"/>
  <c r="M8544" i="25"/>
  <c r="M8335" i="25"/>
  <c r="M8847" i="25"/>
  <c r="M8670" i="25"/>
  <c r="M8461" i="25"/>
  <c r="M8973" i="25"/>
  <c r="M8756" i="25"/>
  <c r="M9245" i="25"/>
  <c r="M9028" i="25"/>
  <c r="M9540" i="25"/>
  <c r="M9323" i="25"/>
  <c r="M9322" i="25"/>
  <c r="M9113" i="25"/>
  <c r="M9625" i="25"/>
  <c r="M9456" i="25"/>
  <c r="M9247" i="25"/>
  <c r="M9017" i="25"/>
  <c r="M9526" i="25"/>
  <c r="M10001" i="25"/>
  <c r="M9911" i="25"/>
  <c r="M9805" i="25"/>
  <c r="M9996" i="25"/>
  <c r="M9866" i="25"/>
  <c r="M1314" i="25"/>
  <c r="M1772" i="25"/>
  <c r="M2422" i="25"/>
  <c r="M2898" i="25"/>
  <c r="M3709" i="25"/>
  <c r="M3816" i="25"/>
  <c r="M4447" i="25"/>
  <c r="M5267" i="25"/>
  <c r="M5050" i="25"/>
  <c r="M4841" i="25"/>
  <c r="M4434" i="25"/>
  <c r="M5144" i="25"/>
  <c r="M4935" i="25"/>
  <c r="M4726" i="25"/>
  <c r="M5238" i="25"/>
  <c r="M5676" i="25"/>
  <c r="M5467" i="25"/>
  <c r="M4363" i="25"/>
  <c r="M5746" i="25"/>
  <c r="M5681" i="25"/>
  <c r="M5480" i="25"/>
  <c r="M4749" i="25"/>
  <c r="M5775" i="25"/>
  <c r="M5566" i="25"/>
  <c r="M5349" i="25"/>
  <c r="M5653" i="25"/>
  <c r="M6062" i="25"/>
  <c r="M6213" i="25"/>
  <c r="M5987" i="25"/>
  <c r="M5541" i="25"/>
  <c r="M6385" i="25"/>
  <c r="M6897" i="25"/>
  <c r="M6688" i="25"/>
  <c r="M6479" i="25"/>
  <c r="M6270" i="25"/>
  <c r="M6782" i="25"/>
  <c r="M6565" i="25"/>
  <c r="M6380" i="25"/>
  <c r="M6892" i="25"/>
  <c r="M6667" i="25"/>
  <c r="M6674" i="25"/>
  <c r="M7151" i="25"/>
  <c r="M7046" i="25"/>
  <c r="M7558" i="25"/>
  <c r="M7349" i="25"/>
  <c r="M7124" i="25"/>
  <c r="M7636" i="25"/>
  <c r="M7427" i="25"/>
  <c r="M7218" i="25"/>
  <c r="M7001" i="25"/>
  <c r="M7513" i="25"/>
  <c r="M7705" i="25"/>
  <c r="M8217" i="25"/>
  <c r="M8000" i="25"/>
  <c r="M7959" i="25"/>
  <c r="M7742" i="25"/>
  <c r="M8254" i="25"/>
  <c r="M8045" i="25"/>
  <c r="M7828" i="25"/>
  <c r="M7392" i="25"/>
  <c r="M8115" i="25"/>
  <c r="M7906" i="25"/>
  <c r="M8387" i="25"/>
  <c r="M8899" i="25"/>
  <c r="M8682" i="25"/>
  <c r="M8457" i="25"/>
  <c r="M8360" i="25"/>
  <c r="M8872" i="25"/>
  <c r="M8663" i="25"/>
  <c r="M8486" i="25"/>
  <c r="M8998" i="25"/>
  <c r="M8789" i="25"/>
  <c r="M8572" i="25"/>
  <c r="M9061" i="25"/>
  <c r="M9573" i="25"/>
  <c r="M9356" i="25"/>
  <c r="M9139" i="25"/>
  <c r="M9138" i="25"/>
  <c r="M9650" i="25"/>
  <c r="M9441" i="25"/>
  <c r="M9272" i="25"/>
  <c r="M9063" i="25"/>
  <c r="M9575" i="25"/>
  <c r="M9342" i="25"/>
  <c r="M9817" i="25"/>
  <c r="M9791" i="25"/>
  <c r="M9998" i="25"/>
  <c r="M9876" i="25"/>
  <c r="M9746" i="25"/>
  <c r="M1255" i="25"/>
  <c r="M1737" i="25"/>
  <c r="M2194" i="25"/>
  <c r="M2660" i="25"/>
  <c r="M3105" i="25"/>
  <c r="M3931" i="25"/>
  <c r="M4317" i="25"/>
  <c r="M5147" i="25"/>
  <c r="M4930" i="25"/>
  <c r="M4721" i="25"/>
  <c r="M5233" i="25"/>
  <c r="M5024" i="25"/>
  <c r="M4815" i="25"/>
  <c r="M5327" i="25"/>
  <c r="M5118" i="25"/>
  <c r="M5556" i="25"/>
  <c r="M5347" i="25"/>
  <c r="M5859" i="25"/>
  <c r="M5626" i="25"/>
  <c r="M5561" i="25"/>
  <c r="M5360" i="25"/>
  <c r="M5872" i="25"/>
  <c r="M6152" i="25"/>
  <c r="M6359" i="25"/>
  <c r="M7031" i="25"/>
  <c r="M7610" i="25"/>
  <c r="M7925" i="25"/>
  <c r="M8337" i="25"/>
  <c r="M8964" i="25"/>
  <c r="M9664" i="25"/>
  <c r="M1018" i="25"/>
  <c r="M4810" i="25"/>
  <c r="M5948" i="25"/>
  <c r="M5838" i="25"/>
  <c r="M6448" i="25"/>
  <c r="M6434" i="25"/>
  <c r="M6978" i="25"/>
  <c r="M8014" i="25"/>
  <c r="M8442" i="25"/>
  <c r="M8332" i="25"/>
  <c r="M9032" i="25"/>
  <c r="M9763" i="25"/>
  <c r="M4419" i="25"/>
  <c r="M5237" i="25"/>
  <c r="M5927" i="25"/>
  <c r="M6537" i="25"/>
  <c r="M6307" i="25"/>
  <c r="M7067" i="25"/>
  <c r="M8111" i="25"/>
  <c r="M8539" i="25"/>
  <c r="M8429" i="25"/>
  <c r="M9081" i="25"/>
  <c r="M9773" i="25"/>
  <c r="M2519" i="25"/>
  <c r="M2293" i="25"/>
  <c r="M2436" i="25"/>
  <c r="M2587" i="25"/>
  <c r="M2377" i="25"/>
  <c r="M2895" i="25"/>
  <c r="M2685" i="25"/>
  <c r="M2836" i="25"/>
  <c r="M2987" i="25"/>
  <c r="M2769" i="25"/>
  <c r="M2912" i="25"/>
  <c r="M3062" i="25"/>
  <c r="M3205" i="25"/>
  <c r="M3348" i="25"/>
  <c r="M3130" i="25"/>
  <c r="M3281" i="25"/>
  <c r="M3437" i="25"/>
  <c r="M3588" i="25"/>
  <c r="M3378" i="25"/>
  <c r="M3529" i="25"/>
  <c r="M3672" i="25"/>
  <c r="M3454" i="25"/>
  <c r="M3964" i="25"/>
  <c r="M3746" i="25"/>
  <c r="M3905" i="25"/>
  <c r="M4056" i="25"/>
  <c r="M3846" i="25"/>
  <c r="M4322" i="25"/>
  <c r="M4069" i="25"/>
  <c r="M4207" i="25"/>
  <c r="M4334" i="25"/>
  <c r="M4395" i="25"/>
  <c r="M4544" i="25"/>
  <c r="M3901" i="25"/>
  <c r="M4477" i="25"/>
  <c r="M4467" i="25"/>
  <c r="M4908" i="25"/>
  <c r="M4691" i="25"/>
  <c r="M32" i="25"/>
  <c r="M118" i="25"/>
  <c r="M170" i="25"/>
  <c r="M209" i="25"/>
  <c r="M290" i="25"/>
  <c r="M351" i="25"/>
  <c r="M470" i="25"/>
  <c r="M447" i="25"/>
  <c r="M493" i="25"/>
  <c r="M627" i="25"/>
  <c r="M662" i="25"/>
  <c r="M736" i="25"/>
  <c r="M730" i="25"/>
  <c r="M831" i="25"/>
  <c r="M936" i="25"/>
  <c r="M923" i="25"/>
  <c r="M1174" i="25"/>
  <c r="M1139" i="25"/>
  <c r="M1096" i="25"/>
  <c r="M1247" i="25"/>
  <c r="M1212" i="25"/>
  <c r="M1376" i="25"/>
  <c r="M1534" i="25"/>
  <c r="M1499" i="25"/>
  <c r="M1636" i="25"/>
  <c r="M1601" i="25"/>
  <c r="M1566" i="25"/>
  <c r="M1729" i="25"/>
  <c r="M1871" i="25"/>
  <c r="M1828" i="25"/>
  <c r="M1990" i="25"/>
  <c r="M1963" i="25"/>
  <c r="M1928" i="25"/>
  <c r="M2256" i="25"/>
  <c r="M2213" i="25"/>
  <c r="M2186" i="25"/>
  <c r="M2335" i="25"/>
  <c r="M2478" i="25"/>
  <c r="M2621" i="25"/>
  <c r="M2403" i="25"/>
  <c r="M2554" i="25"/>
  <c r="M2711" i="25"/>
  <c r="M2862" i="25"/>
  <c r="M2652" i="25"/>
  <c r="M2803" i="25"/>
  <c r="M2954" i="25"/>
  <c r="M2728" i="25"/>
  <c r="M3239" i="25"/>
  <c r="M3021" i="25"/>
  <c r="M3164" i="25"/>
  <c r="M3307" i="25"/>
  <c r="M3097" i="25"/>
  <c r="M3248" i="25"/>
  <c r="M3404" i="25"/>
  <c r="M3555" i="25"/>
  <c r="M3706" i="25"/>
  <c r="M3488" i="25"/>
  <c r="M3631" i="25"/>
  <c r="M3780" i="25"/>
  <c r="M3923" i="25"/>
  <c r="M4074" i="25"/>
  <c r="M3872" i="25"/>
  <c r="M4023" i="25"/>
  <c r="M4138" i="25"/>
  <c r="M4273" i="25"/>
  <c r="M4408" i="25"/>
  <c r="M4150" i="25"/>
  <c r="M4309" i="25"/>
  <c r="M4227" i="25"/>
  <c r="M4503" i="25"/>
  <c r="M4654" i="25"/>
  <c r="M4444" i="25"/>
  <c r="M4724" i="25"/>
  <c r="M5236" i="25"/>
  <c r="M5019" i="25"/>
  <c r="M71" i="25"/>
  <c r="M119" i="25"/>
  <c r="M213" i="25"/>
  <c r="M220" i="25"/>
  <c r="M292" i="25"/>
  <c r="M367" i="25"/>
  <c r="M441" i="25"/>
  <c r="M487" i="25"/>
  <c r="M573" i="25"/>
  <c r="M697" i="25"/>
  <c r="M658" i="25"/>
  <c r="M695" i="25"/>
  <c r="M857" i="25"/>
  <c r="M860" i="25"/>
  <c r="M949" i="25"/>
  <c r="M1146" i="25"/>
  <c r="M1616" i="25"/>
  <c r="M2263" i="25"/>
  <c r="M2911" i="25"/>
  <c r="M2995" i="25"/>
  <c r="M3470" i="25"/>
  <c r="M4223" i="25"/>
  <c r="M4707" i="25"/>
  <c r="M4826" i="25"/>
  <c r="M4235" i="25"/>
  <c r="M5129" i="25"/>
  <c r="M4920" i="25"/>
  <c r="M4711" i="25"/>
  <c r="M5223" i="25"/>
  <c r="M5014" i="25"/>
  <c r="M5452" i="25"/>
  <c r="M5964" i="25"/>
  <c r="M5755" i="25"/>
  <c r="M5522" i="25"/>
  <c r="M5457" i="25"/>
  <c r="M4693" i="25"/>
  <c r="M5768" i="25"/>
  <c r="M5551" i="25"/>
  <c r="M5342" i="25"/>
  <c r="M5854" i="25"/>
  <c r="M6048" i="25"/>
  <c r="M6199" i="25"/>
  <c r="M5989" i="25"/>
  <c r="M6124" i="25"/>
  <c r="M5613" i="25"/>
  <c r="M6177" i="25"/>
  <c r="M6673" i="25"/>
  <c r="M6464" i="25"/>
  <c r="M6255" i="25"/>
  <c r="M6767" i="25"/>
  <c r="M6558" i="25"/>
  <c r="M6341" i="25"/>
  <c r="M6853" i="25"/>
  <c r="M6668" i="25"/>
  <c r="M6443" i="25"/>
  <c r="M6450" i="25"/>
  <c r="M6962" i="25"/>
  <c r="M7439" i="25"/>
  <c r="M7334" i="25"/>
  <c r="M7125" i="25"/>
  <c r="M7637" i="25"/>
  <c r="M7412" i="25"/>
  <c r="M7203" i="25"/>
  <c r="M6994" i="25"/>
  <c r="M7506" i="25"/>
  <c r="M7289" i="25"/>
  <c r="M7072" i="25"/>
  <c r="M7993" i="25"/>
  <c r="M7776" i="25"/>
  <c r="M7735" i="25"/>
  <c r="M8247" i="25"/>
  <c r="M8030" i="25"/>
  <c r="M7821" i="25"/>
  <c r="M7336" i="25"/>
  <c r="M8116" i="25"/>
  <c r="M7891" i="25"/>
  <c r="M7682" i="25"/>
  <c r="M8194" i="25"/>
  <c r="M8675" i="25"/>
  <c r="M8458" i="25"/>
  <c r="M8970" i="25"/>
  <c r="M8745" i="25"/>
  <c r="M8648" i="25"/>
  <c r="M8439" i="25"/>
  <c r="M8951" i="25"/>
  <c r="M8774" i="25"/>
  <c r="M8565" i="25"/>
  <c r="M8348" i="25"/>
  <c r="M8860" i="25"/>
  <c r="M9349" i="25"/>
  <c r="M9132" i="25"/>
  <c r="M9644" i="25"/>
  <c r="M9427" i="25"/>
  <c r="M9426" i="25"/>
  <c r="M9217" i="25"/>
  <c r="M9048" i="25"/>
  <c r="M9560" i="25"/>
  <c r="M9351" i="25"/>
  <c r="M9118" i="25"/>
  <c r="M9630" i="25"/>
  <c r="M9800" i="25"/>
  <c r="M9563" i="25"/>
  <c r="M9909" i="25"/>
  <c r="M9779" i="25"/>
  <c r="M9970" i="25"/>
  <c r="M1436" i="25"/>
  <c r="M2077" i="25"/>
  <c r="M2516" i="25"/>
  <c r="M2992" i="25"/>
  <c r="M3458" i="25"/>
  <c r="M3926" i="25"/>
  <c r="M4557" i="25"/>
  <c r="M4538" i="25"/>
  <c r="M5154" i="25"/>
  <c r="M4945" i="25"/>
  <c r="M4736" i="25"/>
  <c r="M5248" i="25"/>
  <c r="M5039" i="25"/>
  <c r="M4830" i="25"/>
  <c r="M4853" i="25"/>
  <c r="M5780" i="25"/>
  <c r="M5571" i="25"/>
  <c r="M5338" i="25"/>
  <c r="M4765" i="25"/>
  <c r="M5785" i="25"/>
  <c r="M5584" i="25"/>
  <c r="M5367" i="25"/>
  <c r="M5879" i="25"/>
  <c r="M5670" i="25"/>
  <c r="M5453" i="25"/>
  <c r="M6015" i="25"/>
  <c r="M6166" i="25"/>
  <c r="M5893" i="25"/>
  <c r="M6091" i="25"/>
  <c r="M5993" i="25"/>
  <c r="M6489" i="25"/>
  <c r="M6280" i="25"/>
  <c r="M6792" i="25"/>
  <c r="M6583" i="25"/>
  <c r="M6374" i="25"/>
  <c r="M6886" i="25"/>
  <c r="M6669" i="25"/>
  <c r="M6484" i="25"/>
  <c r="M6259" i="25"/>
  <c r="M6266" i="25"/>
  <c r="M6778" i="25"/>
  <c r="M7255" i="25"/>
  <c r="M7150" i="25"/>
  <c r="M6755" i="25"/>
  <c r="M7453" i="25"/>
  <c r="M7228" i="25"/>
  <c r="M7019" i="25"/>
  <c r="M7531" i="25"/>
  <c r="M7322" i="25"/>
  <c r="M7105" i="25"/>
  <c r="M7617" i="25"/>
  <c r="M7809" i="25"/>
  <c r="M7240" i="25"/>
  <c r="M8104" i="25"/>
  <c r="M8063" i="25"/>
  <c r="M7846" i="25"/>
  <c r="M7536" i="25"/>
  <c r="M8149" i="25"/>
  <c r="M7932" i="25"/>
  <c r="M7707" i="25"/>
  <c r="M8219" i="25"/>
  <c r="M8010" i="25"/>
  <c r="M8491" i="25"/>
  <c r="M9003" i="25"/>
  <c r="M8786" i="25"/>
  <c r="M8561" i="25"/>
  <c r="M8464" i="25"/>
  <c r="M8976" i="25"/>
  <c r="M8767" i="25"/>
  <c r="M8590" i="25"/>
  <c r="M8381" i="25"/>
  <c r="M8893" i="25"/>
  <c r="M8676" i="25"/>
  <c r="M9165" i="25"/>
  <c r="M9677" i="25"/>
  <c r="M9460" i="25"/>
  <c r="M9243" i="25"/>
  <c r="M9242" i="25"/>
  <c r="M9033" i="25"/>
  <c r="M9545" i="25"/>
  <c r="M9376" i="25"/>
  <c r="M9167" i="25"/>
  <c r="M9679" i="25"/>
  <c r="M9446" i="25"/>
  <c r="M9921" i="25"/>
  <c r="M9831" i="25"/>
  <c r="M9728" i="25"/>
  <c r="M9916" i="25"/>
  <c r="M9786" i="25"/>
  <c r="M1213" i="25"/>
  <c r="M1880" i="25"/>
  <c r="M2512" i="25"/>
  <c r="M2980" i="25"/>
  <c r="M3064" i="25"/>
  <c r="M3890" i="25"/>
  <c r="M4537" i="25"/>
  <c r="M5187" i="25"/>
  <c r="M4970" i="25"/>
  <c r="M4761" i="25"/>
  <c r="M5273" i="25"/>
  <c r="M5064" i="25"/>
  <c r="M4855" i="25"/>
  <c r="M4522" i="25"/>
  <c r="M5158" i="25"/>
  <c r="M5596" i="25"/>
  <c r="M5387" i="25"/>
  <c r="M5899" i="25"/>
  <c r="M5666" i="25"/>
  <c r="M5601" i="25"/>
  <c r="M5400" i="25"/>
  <c r="M5912" i="25"/>
  <c r="M5695" i="25"/>
  <c r="M5486" i="25"/>
  <c r="M4861" i="25"/>
  <c r="M6192" i="25"/>
  <c r="M5982" i="25"/>
  <c r="M6133" i="25"/>
  <c r="M5621" i="25"/>
  <c r="M6066" i="25"/>
  <c r="M6305" i="25"/>
  <c r="M6817" i="25"/>
  <c r="M6608" i="25"/>
  <c r="M6399" i="25"/>
  <c r="M6911" i="25"/>
  <c r="M6702" i="25"/>
  <c r="M6485" i="25"/>
  <c r="M6300" i="25"/>
  <c r="M6812" i="25"/>
  <c r="M6587" i="25"/>
  <c r="M6594" i="25"/>
  <c r="M7071" i="25"/>
  <c r="M6966" i="25"/>
  <c r="M7478" i="25"/>
  <c r="M7269" i="25"/>
  <c r="M7044" i="25"/>
  <c r="M7556" i="25"/>
  <c r="M7347" i="25"/>
  <c r="M7138" i="25"/>
  <c r="M7650" i="25"/>
  <c r="M7433" i="25"/>
  <c r="M7504" i="25"/>
  <c r="M8137" i="25"/>
  <c r="M7920" i="25"/>
  <c r="M7879" i="25"/>
  <c r="M7662" i="25"/>
  <c r="M8174" i="25"/>
  <c r="M7965" i="25"/>
  <c r="M7748" i="25"/>
  <c r="M8260" i="25"/>
  <c r="M8035" i="25"/>
  <c r="M7826" i="25"/>
  <c r="M8312" i="25"/>
  <c r="M8819" i="25"/>
  <c r="M8602" i="25"/>
  <c r="M8377" i="25"/>
  <c r="M8889" i="25"/>
  <c r="M8792" i="25"/>
  <c r="M8583" i="25"/>
  <c r="M8406" i="25"/>
  <c r="M8918" i="25"/>
  <c r="M8709" i="25"/>
  <c r="M8492" i="25"/>
  <c r="M9004" i="25"/>
  <c r="M9493" i="25"/>
  <c r="M9276" i="25"/>
  <c r="M9059" i="25"/>
  <c r="M9058" i="25"/>
  <c r="M9570" i="25"/>
  <c r="M9361" i="25"/>
  <c r="M9192" i="25"/>
  <c r="M9704" i="25"/>
  <c r="M9495" i="25"/>
  <c r="M9262" i="25"/>
  <c r="M9737" i="25"/>
  <c r="M9944" i="25"/>
  <c r="M9854" i="25"/>
  <c r="M9732" i="25"/>
  <c r="M9923" i="25"/>
  <c r="M1019" i="25"/>
  <c r="M1666" i="25"/>
  <c r="M2136" i="25"/>
  <c r="M2585" i="25"/>
  <c r="M3044" i="25"/>
  <c r="M3511" i="25"/>
  <c r="M4288" i="25"/>
  <c r="M5116" i="25"/>
  <c r="M4786" i="25"/>
  <c r="M5298" i="25"/>
  <c r="M5089" i="25"/>
  <c r="M4880" i="25"/>
  <c r="M4620" i="25"/>
  <c r="M5183" i="25"/>
  <c r="M4974" i="25"/>
  <c r="M5412" i="25"/>
  <c r="M5924" i="25"/>
  <c r="M5715" i="25"/>
  <c r="M5482" i="25"/>
  <c r="M5417" i="25"/>
  <c r="M5929" i="25"/>
  <c r="M5728" i="25"/>
  <c r="M5511" i="25"/>
  <c r="M4997" i="25"/>
  <c r="M5814" i="25"/>
  <c r="M6008" i="25"/>
  <c r="M6159" i="25"/>
  <c r="M5914" i="25"/>
  <c r="M6084" i="25"/>
  <c r="M6235" i="25"/>
  <c r="M6137" i="25"/>
  <c r="M6633" i="25"/>
  <c r="M6424" i="25"/>
  <c r="M6936" i="25"/>
  <c r="M6727" i="25"/>
  <c r="M6518" i="25"/>
  <c r="M6301" i="25"/>
  <c r="M6813" i="25"/>
  <c r="M6628" i="25"/>
  <c r="M6403" i="25"/>
  <c r="M6410" i="25"/>
  <c r="M6922" i="25"/>
  <c r="M7399" i="25"/>
  <c r="M7294" i="25"/>
  <c r="M7085" i="25"/>
  <c r="M7597" i="25"/>
  <c r="M7372" i="25"/>
  <c r="M7163" i="25"/>
  <c r="M6923" i="25"/>
  <c r="M7466" i="25"/>
  <c r="M7249" i="25"/>
  <c r="M7032" i="25"/>
  <c r="M7953" i="25"/>
  <c r="M7736" i="25"/>
  <c r="M7695" i="25"/>
  <c r="M8207" i="25"/>
  <c r="M7990" i="25"/>
  <c r="M7781" i="25"/>
  <c r="M8293" i="25"/>
  <c r="M8076" i="25"/>
  <c r="M7851" i="25"/>
  <c r="M7568" i="25"/>
  <c r="M8154" i="25"/>
  <c r="M8635" i="25"/>
  <c r="M8418" i="25"/>
  <c r="M8930" i="25"/>
  <c r="M8705" i="25"/>
  <c r="M8608" i="25"/>
  <c r="M8399" i="25"/>
  <c r="M8911" i="25"/>
  <c r="M8734" i="25"/>
  <c r="M8525" i="25"/>
  <c r="M8304" i="25"/>
  <c r="M8820" i="25"/>
  <c r="M9309" i="25"/>
  <c r="M9092" i="25"/>
  <c r="M9604" i="25"/>
  <c r="M9387" i="25"/>
  <c r="M9386" i="25"/>
  <c r="M9177" i="25"/>
  <c r="M8929" i="25"/>
  <c r="M9520" i="25"/>
  <c r="M9311" i="25"/>
  <c r="M9078" i="25"/>
  <c r="M9590" i="25"/>
  <c r="M9760" i="25"/>
  <c r="M9975" i="25"/>
  <c r="M9869" i="25"/>
  <c r="M9739" i="25"/>
  <c r="M9930" i="25"/>
  <c r="M1478" i="25"/>
  <c r="M1934" i="25"/>
  <c r="M2565" i="25"/>
  <c r="M2672" i="25"/>
  <c r="M3499" i="25"/>
  <c r="M3967" i="25"/>
  <c r="M4598" i="25"/>
  <c r="M5331" i="25"/>
  <c r="M5114" i="25"/>
  <c r="M4905" i="25"/>
  <c r="M4696" i="25"/>
  <c r="M5208" i="25"/>
  <c r="M4999" i="25"/>
  <c r="M4790" i="25"/>
  <c r="M5302" i="25"/>
  <c r="M5740" i="25"/>
  <c r="M5531" i="25"/>
  <c r="M5093" i="25"/>
  <c r="M5810" i="25"/>
  <c r="M5745" i="25"/>
  <c r="M5544" i="25"/>
  <c r="M5261" i="25"/>
  <c r="M5839" i="25"/>
  <c r="M5630" i="25"/>
  <c r="M5413" i="25"/>
  <c r="M5975" i="25"/>
  <c r="M6126" i="25"/>
  <c r="M5693" i="25"/>
  <c r="M6051" i="25"/>
  <c r="M5930" i="25"/>
  <c r="M6449" i="25"/>
  <c r="M6961" i="25"/>
  <c r="M6752" i="25"/>
  <c r="M6543" i="25"/>
  <c r="M6334" i="25"/>
  <c r="M6846" i="25"/>
  <c r="M6629" i="25"/>
  <c r="M6444" i="25"/>
  <c r="M6956" i="25"/>
  <c r="M6731" i="25"/>
  <c r="M6738" i="25"/>
  <c r="M7215" i="25"/>
  <c r="M7110" i="25"/>
  <c r="M7622" i="25"/>
  <c r="M7413" i="25"/>
  <c r="M7188" i="25"/>
  <c r="M6979" i="25"/>
  <c r="M7491" i="25"/>
  <c r="M7282" i="25"/>
  <c r="M7065" i="25"/>
  <c r="M7577" i="25"/>
  <c r="M7769" i="25"/>
  <c r="M8281" i="25"/>
  <c r="M8064" i="25"/>
  <c r="M8023" i="25"/>
  <c r="M7806" i="25"/>
  <c r="M7216" i="25"/>
  <c r="M8109" i="25"/>
  <c r="M7892" i="25"/>
  <c r="M7667" i="25"/>
  <c r="M8179" i="25"/>
  <c r="M7970" i="25"/>
  <c r="M8451" i="25"/>
  <c r="M8963" i="25"/>
  <c r="M8746" i="25"/>
  <c r="M8521" i="25"/>
  <c r="M8424" i="25"/>
  <c r="M8936" i="25"/>
  <c r="M8727" i="25"/>
  <c r="M8550" i="25"/>
  <c r="M8341" i="25"/>
  <c r="M8853" i="25"/>
  <c r="M8636" i="25"/>
  <c r="M9125" i="25"/>
  <c r="M9637" i="25"/>
  <c r="M9420" i="25"/>
  <c r="M9203" i="25"/>
  <c r="M9202" i="25"/>
  <c r="M9714" i="25"/>
  <c r="M9505" i="25"/>
  <c r="M9336" i="25"/>
  <c r="M9127" i="25"/>
  <c r="M9639" i="25"/>
  <c r="M9406" i="25"/>
  <c r="M9881" i="25"/>
  <c r="M9855" i="25"/>
  <c r="M9749" i="25"/>
  <c r="M9940" i="25"/>
  <c r="M9810" i="25"/>
  <c r="M1220" i="25"/>
  <c r="M1879" i="25"/>
  <c r="M2343" i="25"/>
  <c r="M2811" i="25"/>
  <c r="M3256" i="25"/>
  <c r="M3729" i="25"/>
  <c r="M4259" i="25"/>
  <c r="M5211" i="25"/>
  <c r="M4994" i="25"/>
  <c r="M4785" i="25"/>
  <c r="M5297" i="25"/>
  <c r="M5088" i="25"/>
  <c r="M4879" i="25"/>
  <c r="M4618" i="25"/>
  <c r="M5182" i="25"/>
  <c r="M5620" i="25"/>
  <c r="M5411" i="25"/>
  <c r="M5923" i="25"/>
  <c r="M5690" i="25"/>
  <c r="M5625" i="25"/>
  <c r="M5424" i="25"/>
  <c r="M5936" i="25"/>
  <c r="M5869" i="25"/>
  <c r="M6871" i="25"/>
  <c r="M6763" i="25"/>
  <c r="M7393" i="25"/>
  <c r="M7708" i="25"/>
  <c r="M8849" i="25"/>
  <c r="M9453" i="25"/>
  <c r="M9455" i="25"/>
  <c r="M1673" i="25"/>
  <c r="M5322" i="25"/>
  <c r="M5739" i="25"/>
  <c r="M6032" i="25"/>
  <c r="M6960" i="25"/>
  <c r="M6946" i="25"/>
  <c r="M7490" i="25"/>
  <c r="M7805" i="25"/>
  <c r="M8954" i="25"/>
  <c r="M8844" i="25"/>
  <c r="M9544" i="25"/>
  <c r="M9954" i="25"/>
  <c r="M4690" i="25"/>
  <c r="M5828" i="25"/>
  <c r="M5718" i="25"/>
  <c r="M6328" i="25"/>
  <c r="M6314" i="25"/>
  <c r="M7579" i="25"/>
  <c r="M7894" i="25"/>
  <c r="M8322" i="25"/>
  <c r="M8941" i="25"/>
  <c r="M9593" i="25"/>
  <c r="M9964" i="25"/>
  <c r="M2583" i="25"/>
  <c r="M2357" i="25"/>
  <c r="M2500" i="25"/>
  <c r="M2290" i="25"/>
  <c r="M2441" i="25"/>
  <c r="M2959" i="25"/>
  <c r="M2749" i="25"/>
  <c r="M2900" i="25"/>
  <c r="M2690" i="25"/>
  <c r="M2833" i="25"/>
  <c r="M2976" i="25"/>
  <c r="M3126" i="25"/>
  <c r="M3269" i="25"/>
  <c r="M3043" i="25"/>
  <c r="M3194" i="25"/>
  <c r="M3345" i="25"/>
  <c r="M3501" i="25"/>
  <c r="M3652" i="25"/>
  <c r="M3442" i="25"/>
  <c r="M3593" i="25"/>
  <c r="M3367" i="25"/>
  <c r="M3518" i="25"/>
  <c r="M4028" i="25"/>
  <c r="M3810" i="25"/>
  <c r="M3969" i="25"/>
  <c r="M3759" i="25"/>
  <c r="M3910" i="25"/>
  <c r="M4386" i="25"/>
  <c r="M4144" i="25"/>
  <c r="M4271" i="25"/>
  <c r="M3725" i="25"/>
  <c r="M4457" i="25"/>
  <c r="M4608" i="25"/>
  <c r="M4315" i="25"/>
  <c r="M4541" i="25"/>
  <c r="M4531" i="25"/>
  <c r="M4972" i="25"/>
  <c r="M4755" i="25"/>
  <c r="M37" i="25"/>
  <c r="M85" i="25"/>
  <c r="M153" i="25"/>
  <c r="M177" i="25"/>
  <c r="M299" i="25"/>
  <c r="M355" i="25"/>
  <c r="M453" i="25"/>
  <c r="M499" i="25"/>
  <c r="M484" i="25"/>
  <c r="M602" i="25"/>
  <c r="M645" i="25"/>
  <c r="M702" i="25"/>
  <c r="M794" i="25"/>
  <c r="M895" i="25"/>
  <c r="M1000" i="25"/>
  <c r="M906" i="25"/>
  <c r="M1053" i="25"/>
  <c r="M1010" i="25"/>
  <c r="M1160" i="25"/>
  <c r="M1311" i="25"/>
  <c r="M1276" i="25"/>
  <c r="M1440" i="25"/>
  <c r="M1421" i="25"/>
  <c r="M1370" i="25"/>
  <c r="M1700" i="25"/>
  <c r="M1665" i="25"/>
  <c r="M1630" i="25"/>
  <c r="M1793" i="25"/>
  <c r="M1750" i="25"/>
  <c r="M1892" i="25"/>
  <c r="M2054" i="25"/>
  <c r="M2027" i="25"/>
  <c r="M1992" i="25"/>
  <c r="M2127" i="25"/>
  <c r="M2100" i="25"/>
  <c r="M2250" i="25"/>
  <c r="M2399" i="25"/>
  <c r="M2542" i="25"/>
  <c r="M2316" i="25"/>
  <c r="M2467" i="25"/>
  <c r="M2618" i="25"/>
  <c r="M2775" i="25"/>
  <c r="M2926" i="25"/>
  <c r="M2716" i="25"/>
  <c r="M2867" i="25"/>
  <c r="M2649" i="25"/>
  <c r="M2792" i="25"/>
  <c r="M3303" i="25"/>
  <c r="M3085" i="25"/>
  <c r="M3228" i="25"/>
  <c r="M3010" i="25"/>
  <c r="M3161" i="25"/>
  <c r="M3312" i="25"/>
  <c r="M3468" i="25"/>
  <c r="M3619" i="25"/>
  <c r="M3409" i="25"/>
  <c r="M3552" i="25"/>
  <c r="M3695" i="25"/>
  <c r="M3844" i="25"/>
  <c r="M3987" i="25"/>
  <c r="M3785" i="25"/>
  <c r="M3936" i="25"/>
  <c r="M3726" i="25"/>
  <c r="M4202" i="25"/>
  <c r="M4337" i="25"/>
  <c r="M4087" i="25"/>
  <c r="M4214" i="25"/>
  <c r="M4373" i="25"/>
  <c r="M4424" i="25"/>
  <c r="M4567" i="25"/>
  <c r="M4196" i="25"/>
  <c r="M4156" i="25"/>
  <c r="M4788" i="25"/>
  <c r="M5300" i="25"/>
  <c r="M5083" i="25"/>
  <c r="M30" i="25"/>
  <c r="M140" i="25"/>
  <c r="M211" i="25"/>
  <c r="M267" i="25"/>
  <c r="M317" i="25"/>
  <c r="M382" i="25"/>
  <c r="M412" i="25"/>
  <c r="M551" i="25"/>
  <c r="M572" i="25"/>
  <c r="M672" i="25"/>
  <c r="M704" i="25"/>
  <c r="M772" i="25"/>
  <c r="M824" i="25"/>
  <c r="M921" i="25"/>
  <c r="M908" i="25"/>
  <c r="M1297" i="25"/>
  <c r="M1589" i="25"/>
  <c r="M2236" i="25"/>
  <c r="M2701" i="25"/>
  <c r="M3146" i="25"/>
  <c r="M3980" i="25"/>
  <c r="M4350" i="25"/>
  <c r="M5107" i="25"/>
  <c r="M4890" i="25"/>
  <c r="M4681" i="25"/>
  <c r="M5193" i="25"/>
  <c r="M4984" i="25"/>
  <c r="M4775" i="25"/>
  <c r="M5287" i="25"/>
  <c r="M5078" i="25"/>
  <c r="M5516" i="25"/>
  <c r="M5165" i="25"/>
  <c r="M5819" i="25"/>
  <c r="M5586" i="25"/>
  <c r="M5521" i="25"/>
  <c r="M5205" i="25"/>
  <c r="M5832" i="25"/>
  <c r="M5615" i="25"/>
  <c r="M5406" i="25"/>
  <c r="M5918" i="25"/>
  <c r="M6112" i="25"/>
  <c r="M5581" i="25"/>
  <c r="M6053" i="25"/>
  <c r="M6188" i="25"/>
  <c r="M5986" i="25"/>
  <c r="M6241" i="25"/>
  <c r="M6737" i="25"/>
  <c r="M6528" i="25"/>
  <c r="M6319" i="25"/>
  <c r="M6831" i="25"/>
  <c r="M6622" i="25"/>
  <c r="M6405" i="25"/>
  <c r="M6917" i="25"/>
  <c r="M6732" i="25"/>
  <c r="M6507" i="25"/>
  <c r="M6514" i="25"/>
  <c r="M6991" i="25"/>
  <c r="M7503" i="25"/>
  <c r="M7398" i="25"/>
  <c r="M7189" i="25"/>
  <c r="M6965" i="25"/>
  <c r="M7476" i="25"/>
  <c r="M7267" i="25"/>
  <c r="M7058" i="25"/>
  <c r="M7570" i="25"/>
  <c r="M7353" i="25"/>
  <c r="M7136" i="25"/>
  <c r="M8057" i="25"/>
  <c r="M7840" i="25"/>
  <c r="M7799" i="25"/>
  <c r="M8311" i="25"/>
  <c r="M8094" i="25"/>
  <c r="M7885" i="25"/>
  <c r="M7668" i="25"/>
  <c r="M8180" i="25"/>
  <c r="M7955" i="25"/>
  <c r="M7746" i="25"/>
  <c r="M8258" i="25"/>
  <c r="M8739" i="25"/>
  <c r="M8522" i="25"/>
  <c r="M8216" i="25"/>
  <c r="M8809" i="25"/>
  <c r="M8712" i="25"/>
  <c r="M8503" i="25"/>
  <c r="M8326" i="25"/>
  <c r="M8838" i="25"/>
  <c r="M8629" i="25"/>
  <c r="M8412" i="25"/>
  <c r="M8924" i="25"/>
  <c r="M9413" i="25"/>
  <c r="M9196" i="25"/>
  <c r="M9708" i="25"/>
  <c r="M9491" i="25"/>
  <c r="M9490" i="25"/>
  <c r="M9281" i="25"/>
  <c r="M9112" i="25"/>
  <c r="M9624" i="25"/>
  <c r="M9415" i="25"/>
  <c r="M9182" i="25"/>
  <c r="M9694" i="25"/>
  <c r="M9864" i="25"/>
  <c r="M9774" i="25"/>
  <c r="M9973" i="25"/>
  <c r="M9843" i="25"/>
  <c r="M1103" i="25"/>
  <c r="M1385" i="25"/>
  <c r="M2042" i="25"/>
  <c r="M2306" i="25"/>
  <c r="M3142" i="25"/>
  <c r="M3609" i="25"/>
  <c r="M4402" i="25"/>
  <c r="M4547" i="25"/>
  <c r="M4706" i="25"/>
  <c r="M5218" i="25"/>
  <c r="M5009" i="25"/>
  <c r="M4800" i="25"/>
  <c r="M5312" i="25"/>
  <c r="M5103" i="25"/>
  <c r="M4894" i="25"/>
  <c r="M5334" i="25"/>
  <c r="M5844" i="25"/>
  <c r="M5635" i="25"/>
  <c r="M5402" i="25"/>
  <c r="M5277" i="25"/>
  <c r="M5849" i="25"/>
  <c r="M5648" i="25"/>
  <c r="M5431" i="25"/>
  <c r="M5943" i="25"/>
  <c r="M5734" i="25"/>
  <c r="M5789" i="25"/>
  <c r="M6079" i="25"/>
  <c r="M6230" i="25"/>
  <c r="M6004" i="25"/>
  <c r="M6155" i="25"/>
  <c r="M6057" i="25"/>
  <c r="M6553" i="25"/>
  <c r="M6344" i="25"/>
  <c r="M6856" i="25"/>
  <c r="M6647" i="25"/>
  <c r="M6438" i="25"/>
  <c r="M6950" i="25"/>
  <c r="M6733" i="25"/>
  <c r="M6548" i="25"/>
  <c r="M6323" i="25"/>
  <c r="M6330" i="25"/>
  <c r="M6842" i="25"/>
  <c r="M7319" i="25"/>
  <c r="M7214" i="25"/>
  <c r="M7005" i="25"/>
  <c r="M7517" i="25"/>
  <c r="M7292" i="25"/>
  <c r="M7083" i="25"/>
  <c r="M7595" i="25"/>
  <c r="M7386" i="25"/>
  <c r="M7169" i="25"/>
  <c r="M6907" i="25"/>
  <c r="M7873" i="25"/>
  <c r="M7656" i="25"/>
  <c r="M7424" i="25"/>
  <c r="M8127" i="25"/>
  <c r="M7910" i="25"/>
  <c r="M7701" i="25"/>
  <c r="M8213" i="25"/>
  <c r="M7996" i="25"/>
  <c r="M7771" i="25"/>
  <c r="M8283" i="25"/>
  <c r="M8074" i="25"/>
  <c r="M8555" i="25"/>
  <c r="M8338" i="25"/>
  <c r="M8850" i="25"/>
  <c r="M8625" i="25"/>
  <c r="M8528" i="25"/>
  <c r="M8319" i="25"/>
  <c r="M8831" i="25"/>
  <c r="M8654" i="25"/>
  <c r="M8445" i="25"/>
  <c r="M8957" i="25"/>
  <c r="M8740" i="25"/>
  <c r="M9229" i="25"/>
  <c r="M9009" i="25"/>
  <c r="M9524" i="25"/>
  <c r="M9307" i="25"/>
  <c r="M9306" i="25"/>
  <c r="M9097" i="25"/>
  <c r="M9609" i="25"/>
  <c r="M9440" i="25"/>
  <c r="M9231" i="25"/>
  <c r="M8977" i="25"/>
  <c r="M9510" i="25"/>
  <c r="M9985" i="25"/>
  <c r="M9895" i="25"/>
  <c r="M9789" i="25"/>
  <c r="M9980" i="25"/>
  <c r="M9850" i="25"/>
  <c r="M1186" i="25"/>
  <c r="M1829" i="25"/>
  <c r="M2294" i="25"/>
  <c r="M2770" i="25"/>
  <c r="M3581" i="25"/>
  <c r="M4049" i="25"/>
  <c r="M3781" i="25"/>
  <c r="M5251" i="25"/>
  <c r="M5034" i="25"/>
  <c r="M4825" i="25"/>
  <c r="M5337" i="25"/>
  <c r="M5128" i="25"/>
  <c r="M4919" i="25"/>
  <c r="M4710" i="25"/>
  <c r="M5222" i="25"/>
  <c r="M5660" i="25"/>
  <c r="M5451" i="25"/>
  <c r="M5963" i="25"/>
  <c r="M5730" i="25"/>
  <c r="M5665" i="25"/>
  <c r="M5464" i="25"/>
  <c r="M4580" i="25"/>
  <c r="M5759" i="25"/>
  <c r="M5550" i="25"/>
  <c r="M5325" i="25"/>
  <c r="M5525" i="25"/>
  <c r="M6046" i="25"/>
  <c r="M6197" i="25"/>
  <c r="M5965" i="25"/>
  <c r="M6130" i="25"/>
  <c r="M6369" i="25"/>
  <c r="M6881" i="25"/>
  <c r="M6672" i="25"/>
  <c r="M6463" i="25"/>
  <c r="M6254" i="25"/>
  <c r="M6766" i="25"/>
  <c r="M6549" i="25"/>
  <c r="M6364" i="25"/>
  <c r="M6876" i="25"/>
  <c r="M6651" i="25"/>
  <c r="M6658" i="25"/>
  <c r="M7135" i="25"/>
  <c r="M7030" i="25"/>
  <c r="M7542" i="25"/>
  <c r="M7333" i="25"/>
  <c r="M7108" i="25"/>
  <c r="M7620" i="25"/>
  <c r="M7411" i="25"/>
  <c r="M7202" i="25"/>
  <c r="M6985" i="25"/>
  <c r="M7497" i="25"/>
  <c r="M7689" i="25"/>
  <c r="M8201" i="25"/>
  <c r="M7984" i="25"/>
  <c r="M7943" i="25"/>
  <c r="M7726" i="25"/>
  <c r="M8238" i="25"/>
  <c r="M8029" i="25"/>
  <c r="M7812" i="25"/>
  <c r="M7264" i="25"/>
  <c r="M8099" i="25"/>
  <c r="M7890" i="25"/>
  <c r="M8371" i="25"/>
  <c r="M8883" i="25"/>
  <c r="M8666" i="25"/>
  <c r="M8441" i="25"/>
  <c r="M8344" i="25"/>
  <c r="M8856" i="25"/>
  <c r="M8647" i="25"/>
  <c r="M8470" i="25"/>
  <c r="M8982" i="25"/>
  <c r="M8773" i="25"/>
  <c r="M8556" i="25"/>
  <c r="M9045" i="25"/>
  <c r="M9557" i="25"/>
  <c r="M9340" i="25"/>
  <c r="M9123" i="25"/>
  <c r="M9122" i="25"/>
  <c r="M9634" i="25"/>
  <c r="M9425" i="25"/>
  <c r="M9256" i="25"/>
  <c r="M9047" i="25"/>
  <c r="M9559" i="25"/>
  <c r="M9326" i="25"/>
  <c r="M9801" i="25"/>
  <c r="M9571" i="25"/>
  <c r="M9918" i="25"/>
  <c r="M9796" i="25"/>
  <c r="M9987" i="25"/>
  <c r="M1153" i="25"/>
  <c r="M1631" i="25"/>
  <c r="M2093" i="25"/>
  <c r="M2742" i="25"/>
  <c r="M3187" i="25"/>
  <c r="M3662" i="25"/>
  <c r="M3733" i="25"/>
  <c r="M4899" i="25"/>
  <c r="M4850" i="25"/>
  <c r="M4532" i="25"/>
  <c r="M5153" i="25"/>
  <c r="M4944" i="25"/>
  <c r="M4735" i="25"/>
  <c r="M5247" i="25"/>
  <c r="M5038" i="25"/>
  <c r="M5476" i="25"/>
  <c r="M4845" i="25"/>
  <c r="M5779" i="25"/>
  <c r="M5546" i="25"/>
  <c r="M5481" i="25"/>
  <c r="M4885" i="25"/>
  <c r="M5792" i="25"/>
  <c r="M5575" i="25"/>
  <c r="M5366" i="25"/>
  <c r="M5878" i="25"/>
  <c r="M6072" i="25"/>
  <c r="M6223" i="25"/>
  <c r="M6013" i="25"/>
  <c r="M6148" i="25"/>
  <c r="M5805" i="25"/>
  <c r="M6201" i="25"/>
  <c r="M6697" i="25"/>
  <c r="M6488" i="25"/>
  <c r="M6279" i="25"/>
  <c r="M6791" i="25"/>
  <c r="M6582" i="25"/>
  <c r="M6365" i="25"/>
  <c r="M6877" i="25"/>
  <c r="M6692" i="25"/>
  <c r="M6467" i="25"/>
  <c r="M6474" i="25"/>
  <c r="M6899" i="25"/>
  <c r="M7463" i="25"/>
  <c r="M7358" i="25"/>
  <c r="M7149" i="25"/>
  <c r="M7661" i="25"/>
  <c r="M7436" i="25"/>
  <c r="M7227" i="25"/>
  <c r="M7018" i="25"/>
  <c r="M7530" i="25"/>
  <c r="M7313" i="25"/>
  <c r="M7096" i="25"/>
  <c r="M8017" i="25"/>
  <c r="M7800" i="25"/>
  <c r="M7759" i="25"/>
  <c r="M8271" i="25"/>
  <c r="M8054" i="25"/>
  <c r="M7845" i="25"/>
  <c r="M7528" i="25"/>
  <c r="M8140" i="25"/>
  <c r="M7915" i="25"/>
  <c r="M7706" i="25"/>
  <c r="M8218" i="25"/>
  <c r="M8699" i="25"/>
  <c r="M8482" i="25"/>
  <c r="M8994" i="25"/>
  <c r="M8769" i="25"/>
  <c r="M8672" i="25"/>
  <c r="M8463" i="25"/>
  <c r="M8975" i="25"/>
  <c r="M8798" i="25"/>
  <c r="M8589" i="25"/>
  <c r="M8372" i="25"/>
  <c r="M8884" i="25"/>
  <c r="M9373" i="25"/>
  <c r="M9156" i="25"/>
  <c r="M9668" i="25"/>
  <c r="M9451" i="25"/>
  <c r="M9450" i="25"/>
  <c r="M9241" i="25"/>
  <c r="M9072" i="25"/>
  <c r="M9584" i="25"/>
  <c r="M9375" i="25"/>
  <c r="M9142" i="25"/>
  <c r="M9654" i="25"/>
  <c r="M9824" i="25"/>
  <c r="M9734" i="25"/>
  <c r="M9933" i="25"/>
  <c r="M9803" i="25"/>
  <c r="M9994" i="25"/>
  <c r="M1443" i="25"/>
  <c r="M1907" i="25"/>
  <c r="M2347" i="25"/>
  <c r="M3183" i="25"/>
  <c r="M3650" i="25"/>
  <c r="M4021" i="25"/>
  <c r="M4339" i="25"/>
  <c r="M4634" i="25"/>
  <c r="M5178" i="25"/>
  <c r="M4969" i="25"/>
  <c r="M4760" i="25"/>
  <c r="M5272" i="25"/>
  <c r="M5063" i="25"/>
  <c r="M4854" i="25"/>
  <c r="M5045" i="25"/>
  <c r="M5804" i="25"/>
  <c r="M5595" i="25"/>
  <c r="M5362" i="25"/>
  <c r="M4957" i="25"/>
  <c r="M5809" i="25"/>
  <c r="M5608" i="25"/>
  <c r="M5391" i="25"/>
  <c r="M5903" i="25"/>
  <c r="M5694" i="25"/>
  <c r="M5477" i="25"/>
  <c r="M6039" i="25"/>
  <c r="M6190" i="25"/>
  <c r="M5969" i="25"/>
  <c r="M6115" i="25"/>
  <c r="M6017" i="25"/>
  <c r="M6513" i="25"/>
  <c r="M6304" i="25"/>
  <c r="M6816" i="25"/>
  <c r="M6607" i="25"/>
  <c r="M6398" i="25"/>
  <c r="M6910" i="25"/>
  <c r="M6693" i="25"/>
  <c r="M6508" i="25"/>
  <c r="M6283" i="25"/>
  <c r="M6290" i="25"/>
  <c r="M6802" i="25"/>
  <c r="M7279" i="25"/>
  <c r="M7174" i="25"/>
  <c r="M6957" i="25"/>
  <c r="M7477" i="25"/>
  <c r="M7252" i="25"/>
  <c r="M7043" i="25"/>
  <c r="M7555" i="25"/>
  <c r="M7346" i="25"/>
  <c r="M7129" i="25"/>
  <c r="M7641" i="25"/>
  <c r="M7833" i="25"/>
  <c r="M7432" i="25"/>
  <c r="M8128" i="25"/>
  <c r="M8087" i="25"/>
  <c r="M7870" i="25"/>
  <c r="M7631" i="25"/>
  <c r="M8173" i="25"/>
  <c r="M7956" i="25"/>
  <c r="M7731" i="25"/>
  <c r="M8243" i="25"/>
  <c r="M8034" i="25"/>
  <c r="M8515" i="25"/>
  <c r="M8224" i="25"/>
  <c r="M8810" i="25"/>
  <c r="M8585" i="25"/>
  <c r="M8488" i="25"/>
  <c r="M9000" i="25"/>
  <c r="M8791" i="25"/>
  <c r="M8614" i="25"/>
  <c r="M8405" i="25"/>
  <c r="M8917" i="25"/>
  <c r="M8700" i="25"/>
  <c r="M9189" i="25"/>
  <c r="M9701" i="25"/>
  <c r="M9484" i="25"/>
  <c r="M9267" i="25"/>
  <c r="M9266" i="25"/>
  <c r="M9057" i="25"/>
  <c r="M9569" i="25"/>
  <c r="M9400" i="25"/>
  <c r="M9191" i="25"/>
  <c r="M9703" i="25"/>
  <c r="M9470" i="25"/>
  <c r="M9945" i="25"/>
  <c r="M9919" i="25"/>
  <c r="M9813" i="25"/>
  <c r="M10004" i="25"/>
  <c r="M9874" i="25"/>
  <c r="M1384" i="25"/>
  <c r="M1836" i="25"/>
  <c r="M2486" i="25"/>
  <c r="M2962" i="25"/>
  <c r="M3412" i="25"/>
  <c r="M3880" i="25"/>
  <c r="M4511" i="25"/>
  <c r="M5275" i="25"/>
  <c r="M5058" i="25"/>
  <c r="M4849" i="25"/>
  <c r="M4498" i="25"/>
  <c r="M5152" i="25"/>
  <c r="M4943" i="25"/>
  <c r="M4734" i="25"/>
  <c r="M5246" i="25"/>
  <c r="M5684" i="25"/>
  <c r="M5475" i="25"/>
  <c r="M4676" i="25"/>
  <c r="M5754" i="25"/>
  <c r="M5689" i="25"/>
  <c r="M5488" i="25"/>
  <c r="M4813" i="25"/>
  <c r="M6093" i="25"/>
  <c r="M6662" i="25"/>
  <c r="M7438" i="25"/>
  <c r="M7184" i="25"/>
  <c r="M8220" i="25"/>
  <c r="M8752" i="25"/>
  <c r="M9236" i="25"/>
  <c r="M9222" i="25"/>
  <c r="M2135" i="25"/>
  <c r="M5113" i="25"/>
  <c r="M5506" i="25"/>
  <c r="M6183" i="25"/>
  <c r="M6751" i="25"/>
  <c r="M7423" i="25"/>
  <c r="M7273" i="25"/>
  <c r="M7208" i="25"/>
  <c r="M8729" i="25"/>
  <c r="M9333" i="25"/>
  <c r="M9335" i="25"/>
  <c r="M1442" i="25"/>
  <c r="M5202" i="25"/>
  <c r="M5619" i="25"/>
  <c r="M5661" i="25"/>
  <c r="M6840" i="25"/>
  <c r="M6826" i="25"/>
  <c r="M7370" i="25"/>
  <c r="M7685" i="25"/>
  <c r="M8834" i="25"/>
  <c r="M8724" i="25"/>
  <c r="M9424" i="25"/>
  <c r="M9834" i="25"/>
  <c r="M2496" i="25"/>
  <c r="M2278" i="25"/>
  <c r="M2421" i="25"/>
  <c r="M2564" i="25"/>
  <c r="M2354" i="25"/>
  <c r="M2505" i="25"/>
  <c r="M2662" i="25"/>
  <c r="M2813" i="25"/>
  <c r="M2964" i="25"/>
  <c r="M2754" i="25"/>
  <c r="M2897" i="25"/>
  <c r="M3039" i="25"/>
  <c r="M3190" i="25"/>
  <c r="M3333" i="25"/>
  <c r="M3107" i="25"/>
  <c r="M3258" i="25"/>
  <c r="M3048" i="25"/>
  <c r="M3565" i="25"/>
  <c r="M3716" i="25"/>
  <c r="M3506" i="25"/>
  <c r="M3657" i="25"/>
  <c r="M3431" i="25"/>
  <c r="M3582" i="25"/>
  <c r="M3723" i="25"/>
  <c r="M3874" i="25"/>
  <c r="M4033" i="25"/>
  <c r="M3823" i="25"/>
  <c r="M3974" i="25"/>
  <c r="M4013" i="25"/>
  <c r="M4208" i="25"/>
  <c r="M4335" i="25"/>
  <c r="M4109" i="25"/>
  <c r="M4521" i="25"/>
  <c r="M4672" i="25"/>
  <c r="M4454" i="25"/>
  <c r="M4605" i="25"/>
  <c r="M4595" i="25"/>
  <c r="M5036" i="25"/>
  <c r="M4819" i="25"/>
  <c r="M67" i="25"/>
  <c r="M83" i="25"/>
  <c r="M135" i="25"/>
  <c r="M255" i="25"/>
  <c r="M314" i="25"/>
  <c r="M362" i="25"/>
  <c r="M436" i="25"/>
  <c r="M474" i="25"/>
  <c r="M548" i="25"/>
  <c r="M577" i="25"/>
  <c r="M709" i="25"/>
  <c r="M775" i="25"/>
  <c r="M859" i="25"/>
  <c r="M846" i="25"/>
  <c r="M951" i="25"/>
  <c r="M970" i="25"/>
  <c r="M1117" i="25"/>
  <c r="M1074" i="25"/>
  <c r="M1225" i="25"/>
  <c r="M1198" i="25"/>
  <c r="M1340" i="25"/>
  <c r="M1504" i="25"/>
  <c r="M1485" i="25"/>
  <c r="M1434" i="25"/>
  <c r="M1587" i="25"/>
  <c r="M1544" i="25"/>
  <c r="M1694" i="25"/>
  <c r="M1857" i="25"/>
  <c r="M1814" i="25"/>
  <c r="M1779" i="25"/>
  <c r="M1941" i="25"/>
  <c r="M1906" i="25"/>
  <c r="M2056" i="25"/>
  <c r="M2191" i="25"/>
  <c r="M2164" i="25"/>
  <c r="M2312" i="25"/>
  <c r="M2463" i="25"/>
  <c r="M2606" i="25"/>
  <c r="M2380" i="25"/>
  <c r="M2531" i="25"/>
  <c r="M2321" i="25"/>
  <c r="M2839" i="25"/>
  <c r="M2990" i="25"/>
  <c r="M2780" i="25"/>
  <c r="M2931" i="25"/>
  <c r="M2713" i="25"/>
  <c r="M2856" i="25"/>
  <c r="M3006" i="25"/>
  <c r="M3149" i="25"/>
  <c r="M3292" i="25"/>
  <c r="M3074" i="25"/>
  <c r="M3225" i="25"/>
  <c r="M3381" i="25"/>
  <c r="M3532" i="25"/>
  <c r="M3683" i="25"/>
  <c r="M3473" i="25"/>
  <c r="M3616" i="25"/>
  <c r="M3398" i="25"/>
  <c r="M3908" i="25"/>
  <c r="M4051" i="25"/>
  <c r="M3849" i="25"/>
  <c r="M4000" i="25"/>
  <c r="M3790" i="25"/>
  <c r="M4266" i="25"/>
  <c r="M4401" i="25"/>
  <c r="M4151" i="25"/>
  <c r="M4278" i="25"/>
  <c r="M4180" i="25"/>
  <c r="M4488" i="25"/>
  <c r="M4631" i="25"/>
  <c r="M4421" i="25"/>
  <c r="M4403" i="25"/>
  <c r="M4852" i="25"/>
  <c r="M4508" i="25"/>
  <c r="M20" i="25"/>
  <c r="M92" i="25"/>
  <c r="M147" i="25"/>
  <c r="M176" i="25"/>
  <c r="M248" i="25"/>
  <c r="M357" i="25"/>
  <c r="M415" i="25"/>
  <c r="M472" i="25"/>
  <c r="M526" i="25"/>
  <c r="M571" i="25"/>
  <c r="M671" i="25"/>
  <c r="M777" i="25"/>
  <c r="M747" i="25"/>
  <c r="M888" i="25"/>
  <c r="M985" i="25"/>
  <c r="M972" i="25"/>
  <c r="M1270" i="25"/>
  <c r="M1752" i="25"/>
  <c r="M2384" i="25"/>
  <c r="M2852" i="25"/>
  <c r="M3297" i="25"/>
  <c r="M3762" i="25"/>
  <c r="M4413" i="25"/>
  <c r="M5171" i="25"/>
  <c r="M4954" i="25"/>
  <c r="M4745" i="25"/>
  <c r="M5257" i="25"/>
  <c r="M5048" i="25"/>
  <c r="M4839" i="25"/>
  <c r="M4418" i="25"/>
  <c r="M5142" i="25"/>
  <c r="M5580" i="25"/>
  <c r="M5371" i="25"/>
  <c r="M5883" i="25"/>
  <c r="M5650" i="25"/>
  <c r="M5585" i="25"/>
  <c r="M5384" i="25"/>
  <c r="M5896" i="25"/>
  <c r="M5679" i="25"/>
  <c r="M5470" i="25"/>
  <c r="M4733" i="25"/>
  <c r="M6176" i="25"/>
  <c r="M5953" i="25"/>
  <c r="M6117" i="25"/>
  <c r="M5493" i="25"/>
  <c r="M6050" i="25"/>
  <c r="M6289" i="25"/>
  <c r="M6801" i="25"/>
  <c r="M6592" i="25"/>
  <c r="M6383" i="25"/>
  <c r="M6895" i="25"/>
  <c r="M6686" i="25"/>
  <c r="M6469" i="25"/>
  <c r="M6284" i="25"/>
  <c r="M6796" i="25"/>
  <c r="M6571" i="25"/>
  <c r="M6578" i="25"/>
  <c r="M7055" i="25"/>
  <c r="M6931" i="25"/>
  <c r="M7462" i="25"/>
  <c r="M7253" i="25"/>
  <c r="M7028" i="25"/>
  <c r="M7540" i="25"/>
  <c r="M7331" i="25"/>
  <c r="M7122" i="25"/>
  <c r="M7634" i="25"/>
  <c r="M7417" i="25"/>
  <c r="M7376" i="25"/>
  <c r="M8121" i="25"/>
  <c r="M7904" i="25"/>
  <c r="M7863" i="25"/>
  <c r="M7616" i="25"/>
  <c r="M8158" i="25"/>
  <c r="M7949" i="25"/>
  <c r="M7732" i="25"/>
  <c r="M8244" i="25"/>
  <c r="M8019" i="25"/>
  <c r="M7810" i="25"/>
  <c r="M8232" i="25"/>
  <c r="M8803" i="25"/>
  <c r="M8586" i="25"/>
  <c r="M8361" i="25"/>
  <c r="M8873" i="25"/>
  <c r="M8776" i="25"/>
  <c r="M8567" i="25"/>
  <c r="M8390" i="25"/>
  <c r="M8902" i="25"/>
  <c r="M8693" i="25"/>
  <c r="M8476" i="25"/>
  <c r="M8988" i="25"/>
  <c r="M9477" i="25"/>
  <c r="M9260" i="25"/>
  <c r="M9043" i="25"/>
  <c r="M9042" i="25"/>
  <c r="M9554" i="25"/>
  <c r="M9345" i="25"/>
  <c r="M9176" i="25"/>
  <c r="M9688" i="25"/>
  <c r="M9479" i="25"/>
  <c r="M9246" i="25"/>
  <c r="M9713" i="25"/>
  <c r="M9928" i="25"/>
  <c r="M9838" i="25"/>
  <c r="M9691" i="25"/>
  <c r="M9907" i="25"/>
  <c r="M1076" i="25"/>
  <c r="M1723" i="25"/>
  <c r="M2193" i="25"/>
  <c r="M2457" i="25"/>
  <c r="M3285" i="25"/>
  <c r="M3383" i="25"/>
  <c r="M4160" i="25"/>
  <c r="M4988" i="25"/>
  <c r="M4770" i="25"/>
  <c r="M5282" i="25"/>
  <c r="M5073" i="25"/>
  <c r="M4864" i="25"/>
  <c r="M4556" i="25"/>
  <c r="M5167" i="25"/>
  <c r="M4958" i="25"/>
  <c r="M5396" i="25"/>
  <c r="M5908" i="25"/>
  <c r="M5699" i="25"/>
  <c r="M5466" i="25"/>
  <c r="M5401" i="25"/>
  <c r="M5913" i="25"/>
  <c r="M5712" i="25"/>
  <c r="M5495" i="25"/>
  <c r="M4869" i="25"/>
  <c r="M5798" i="25"/>
  <c r="M5992" i="25"/>
  <c r="M6143" i="25"/>
  <c r="M5850" i="25"/>
  <c r="M6068" i="25"/>
  <c r="M6219" i="25"/>
  <c r="M6121" i="25"/>
  <c r="M6617" i="25"/>
  <c r="M6408" i="25"/>
  <c r="M6920" i="25"/>
  <c r="M6711" i="25"/>
  <c r="M6502" i="25"/>
  <c r="M6285" i="25"/>
  <c r="M6797" i="25"/>
  <c r="M6612" i="25"/>
  <c r="M6387" i="25"/>
  <c r="M6394" i="25"/>
  <c r="M6906" i="25"/>
  <c r="M7383" i="25"/>
  <c r="M7278" i="25"/>
  <c r="M7069" i="25"/>
  <c r="M7581" i="25"/>
  <c r="M7356" i="25"/>
  <c r="M7147" i="25"/>
  <c r="M6795" i="25"/>
  <c r="M7450" i="25"/>
  <c r="M7233" i="25"/>
  <c r="M7016" i="25"/>
  <c r="M7937" i="25"/>
  <c r="M7720" i="25"/>
  <c r="M7679" i="25"/>
  <c r="M8191" i="25"/>
  <c r="M7974" i="25"/>
  <c r="M7765" i="25"/>
  <c r="M8277" i="25"/>
  <c r="M8060" i="25"/>
  <c r="M7835" i="25"/>
  <c r="M7448" i="25"/>
  <c r="M8138" i="25"/>
  <c r="M8619" i="25"/>
  <c r="M8402" i="25"/>
  <c r="M8914" i="25"/>
  <c r="M8689" i="25"/>
  <c r="M8592" i="25"/>
  <c r="M8383" i="25"/>
  <c r="M8895" i="25"/>
  <c r="M8718" i="25"/>
  <c r="M8509" i="25"/>
  <c r="M8176" i="25"/>
  <c r="M8804" i="25"/>
  <c r="M9293" i="25"/>
  <c r="M9076" i="25"/>
  <c r="M9588" i="25"/>
  <c r="M9371" i="25"/>
  <c r="M9370" i="25"/>
  <c r="M9161" i="25"/>
  <c r="M9673" i="25"/>
  <c r="M9504" i="25"/>
  <c r="M9295" i="25"/>
  <c r="M9062" i="25"/>
  <c r="M9574" i="25"/>
  <c r="M9744" i="25"/>
  <c r="M9959" i="25"/>
  <c r="M9853" i="25"/>
  <c r="M9721" i="25"/>
  <c r="M9914" i="25"/>
  <c r="M1527" i="25"/>
  <c r="M1983" i="25"/>
  <c r="M2437" i="25"/>
  <c r="M2913" i="25"/>
  <c r="M3371" i="25"/>
  <c r="M3839" i="25"/>
  <c r="M4470" i="25"/>
  <c r="M5315" i="25"/>
  <c r="M5098" i="25"/>
  <c r="M4889" i="25"/>
  <c r="M4658" i="25"/>
  <c r="M5192" i="25"/>
  <c r="M4983" i="25"/>
  <c r="M4774" i="25"/>
  <c r="M5286" i="25"/>
  <c r="M5724" i="25"/>
  <c r="M5515" i="25"/>
  <c r="M4965" i="25"/>
  <c r="M5794" i="25"/>
  <c r="M5729" i="25"/>
  <c r="M5528" i="25"/>
  <c r="M5133" i="25"/>
  <c r="M5823" i="25"/>
  <c r="M5614" i="25"/>
  <c r="M5397" i="25"/>
  <c r="M5922" i="25"/>
  <c r="M6110" i="25"/>
  <c r="M5565" i="25"/>
  <c r="M6035" i="25"/>
  <c r="M5866" i="25"/>
  <c r="M6433" i="25"/>
  <c r="M6945" i="25"/>
  <c r="M6736" i="25"/>
  <c r="M6527" i="25"/>
  <c r="M6318" i="25"/>
  <c r="M6830" i="25"/>
  <c r="M6613" i="25"/>
  <c r="M6428" i="25"/>
  <c r="M6940" i="25"/>
  <c r="M6715" i="25"/>
  <c r="M6722" i="25"/>
  <c r="M7199" i="25"/>
  <c r="M7094" i="25"/>
  <c r="M7606" i="25"/>
  <c r="M7397" i="25"/>
  <c r="M7172" i="25"/>
  <c r="M6949" i="25"/>
  <c r="M7475" i="25"/>
  <c r="M7266" i="25"/>
  <c r="M7049" i="25"/>
  <c r="M7561" i="25"/>
  <c r="M7753" i="25"/>
  <c r="M8265" i="25"/>
  <c r="M8048" i="25"/>
  <c r="M8007" i="25"/>
  <c r="M7790" i="25"/>
  <c r="M8302" i="25"/>
  <c r="M8093" i="25"/>
  <c r="M7876" i="25"/>
  <c r="M7655" i="25"/>
  <c r="M8163" i="25"/>
  <c r="M7954" i="25"/>
  <c r="M8435" i="25"/>
  <c r="M8947" i="25"/>
  <c r="M8730" i="25"/>
  <c r="M8505" i="25"/>
  <c r="M8408" i="25"/>
  <c r="M8920" i="25"/>
  <c r="M8711" i="25"/>
  <c r="M8534" i="25"/>
  <c r="M8325" i="25"/>
  <c r="M8837" i="25"/>
  <c r="M8620" i="25"/>
  <c r="M9109" i="25"/>
  <c r="M9621" i="25"/>
  <c r="M9404" i="25"/>
  <c r="M9187" i="25"/>
  <c r="M9186" i="25"/>
  <c r="M9698" i="25"/>
  <c r="M9489" i="25"/>
  <c r="M9320" i="25"/>
  <c r="M9111" i="25"/>
  <c r="M9623" i="25"/>
  <c r="M9390" i="25"/>
  <c r="M9865" i="25"/>
  <c r="M9775" i="25"/>
  <c r="M9982" i="25"/>
  <c r="M9860" i="25"/>
  <c r="M9730" i="25"/>
  <c r="M1312" i="25"/>
  <c r="M1786" i="25"/>
  <c r="M2251" i="25"/>
  <c r="M2893" i="25"/>
  <c r="M3338" i="25"/>
  <c r="M3803" i="25"/>
  <c r="M4189" i="25"/>
  <c r="M5131" i="25"/>
  <c r="M4914" i="25"/>
  <c r="M4705" i="25"/>
  <c r="M5217" i="25"/>
  <c r="M5008" i="25"/>
  <c r="M4799" i="25"/>
  <c r="M5311" i="25"/>
  <c r="M5102" i="25"/>
  <c r="M5540" i="25"/>
  <c r="M5317" i="25"/>
  <c r="M5843" i="25"/>
  <c r="M5610" i="25"/>
  <c r="M5545" i="25"/>
  <c r="M5344" i="25"/>
  <c r="M5856" i="25"/>
  <c r="M5639" i="25"/>
  <c r="M5430" i="25"/>
  <c r="M5942" i="25"/>
  <c r="M6136" i="25"/>
  <c r="M5773" i="25"/>
  <c r="M6077" i="25"/>
  <c r="M6212" i="25"/>
  <c r="M6010" i="25"/>
  <c r="M6210" i="25"/>
  <c r="M6761" i="25"/>
  <c r="M6552" i="25"/>
  <c r="M6343" i="25"/>
  <c r="M6855" i="25"/>
  <c r="M6646" i="25"/>
  <c r="M6429" i="25"/>
  <c r="M6234" i="25"/>
  <c r="M6756" i="25"/>
  <c r="M6531" i="25"/>
  <c r="M6538" i="25"/>
  <c r="M7015" i="25"/>
  <c r="M7527" i="25"/>
  <c r="M7422" i="25"/>
  <c r="M7213" i="25"/>
  <c r="M6988" i="25"/>
  <c r="M7500" i="25"/>
  <c r="M7291" i="25"/>
  <c r="M7082" i="25"/>
  <c r="M7594" i="25"/>
  <c r="M7377" i="25"/>
  <c r="M7160" i="25"/>
  <c r="M8081" i="25"/>
  <c r="M7864" i="25"/>
  <c r="M7823" i="25"/>
  <c r="M7352" i="25"/>
  <c r="M8118" i="25"/>
  <c r="M7909" i="25"/>
  <c r="M7692" i="25"/>
  <c r="M8204" i="25"/>
  <c r="M7979" i="25"/>
  <c r="M7770" i="25"/>
  <c r="M8282" i="25"/>
  <c r="M8763" i="25"/>
  <c r="M8546" i="25"/>
  <c r="M8321" i="25"/>
  <c r="M8833" i="25"/>
  <c r="M8736" i="25"/>
  <c r="M8527" i="25"/>
  <c r="M8350" i="25"/>
  <c r="M8862" i="25"/>
  <c r="M8653" i="25"/>
  <c r="M8436" i="25"/>
  <c r="M8948" i="25"/>
  <c r="M9437" i="25"/>
  <c r="M9220" i="25"/>
  <c r="M8953" i="25"/>
  <c r="M9515" i="25"/>
  <c r="M9514" i="25"/>
  <c r="M9305" i="25"/>
  <c r="M9136" i="25"/>
  <c r="M9648" i="25"/>
  <c r="M9439" i="25"/>
  <c r="M9206" i="25"/>
  <c r="M9718" i="25"/>
  <c r="M9888" i="25"/>
  <c r="M9798" i="25"/>
  <c r="M9997" i="25"/>
  <c r="M9867" i="25"/>
  <c r="M1118" i="25"/>
  <c r="M1580" i="25"/>
  <c r="M2049" i="25"/>
  <c r="M2498" i="25"/>
  <c r="M3334" i="25"/>
  <c r="M3432" i="25"/>
  <c r="M4217" i="25"/>
  <c r="M4642" i="25"/>
  <c r="M4730" i="25"/>
  <c r="M5242" i="25"/>
  <c r="M5033" i="25"/>
  <c r="M4824" i="25"/>
  <c r="M5336" i="25"/>
  <c r="M5127" i="25"/>
  <c r="M4918" i="25"/>
  <c r="M5356" i="25"/>
  <c r="M5868" i="25"/>
  <c r="M5659" i="25"/>
  <c r="M5426" i="25"/>
  <c r="M5361" i="25"/>
  <c r="M5873" i="25"/>
  <c r="M5672" i="25"/>
  <c r="M5455" i="25"/>
  <c r="M5967" i="25"/>
  <c r="M5758" i="25"/>
  <c r="M5909" i="25"/>
  <c r="M6103" i="25"/>
  <c r="M5509" i="25"/>
  <c r="M6028" i="25"/>
  <c r="M6179" i="25"/>
  <c r="M6081" i="25"/>
  <c r="M6577" i="25"/>
  <c r="M6368" i="25"/>
  <c r="M6880" i="25"/>
  <c r="M6671" i="25"/>
  <c r="M6462" i="25"/>
  <c r="M6242" i="25"/>
  <c r="M6757" i="25"/>
  <c r="M6572" i="25"/>
  <c r="M6347" i="25"/>
  <c r="M6354" i="25"/>
  <c r="M6866" i="25"/>
  <c r="M7343" i="25"/>
  <c r="M7238" i="25"/>
  <c r="M7029" i="25"/>
  <c r="M7541" i="25"/>
  <c r="M7316" i="25"/>
  <c r="M7107" i="25"/>
  <c r="M7619" i="25"/>
  <c r="M7410" i="25"/>
  <c r="M7193" i="25"/>
  <c r="M6976" i="25"/>
  <c r="M7897" i="25"/>
  <c r="M7680" i="25"/>
  <c r="M7575" i="25"/>
  <c r="M8151" i="25"/>
  <c r="M7934" i="25"/>
  <c r="M7725" i="25"/>
  <c r="M8237" i="25"/>
  <c r="M8020" i="25"/>
  <c r="M7795" i="25"/>
  <c r="M8307" i="25"/>
  <c r="M8098" i="25"/>
  <c r="M8579" i="25"/>
  <c r="M8362" i="25"/>
  <c r="M8874" i="25"/>
  <c r="M8649" i="25"/>
  <c r="M8552" i="25"/>
  <c r="M8343" i="25"/>
  <c r="M8855" i="25"/>
  <c r="M8678" i="25"/>
  <c r="M8469" i="25"/>
  <c r="M8981" i="25"/>
  <c r="M8764" i="25"/>
  <c r="M9253" i="25"/>
  <c r="M9036" i="25"/>
  <c r="M9548" i="25"/>
  <c r="M9331" i="25"/>
  <c r="M9330" i="25"/>
  <c r="M9121" i="25"/>
  <c r="M9633" i="25"/>
  <c r="M9464" i="25"/>
  <c r="M9255" i="25"/>
  <c r="M9022" i="25"/>
  <c r="M9534" i="25"/>
  <c r="M9768" i="25"/>
  <c r="M9983" i="25"/>
  <c r="M9877" i="25"/>
  <c r="M9747" i="25"/>
  <c r="M9938" i="25"/>
  <c r="M1365" i="25"/>
  <c r="M1998" i="25"/>
  <c r="M2629" i="25"/>
  <c r="M2736" i="25"/>
  <c r="M3563" i="25"/>
  <c r="M4031" i="25"/>
  <c r="M4662" i="25"/>
  <c r="M3773" i="25"/>
  <c r="M5122" i="25"/>
  <c r="M4913" i="25"/>
  <c r="M4704" i="25"/>
  <c r="M5216" i="25"/>
  <c r="M5007" i="25"/>
  <c r="M4798" i="25"/>
  <c r="M5310" i="25"/>
  <c r="M5748" i="25"/>
  <c r="M5539" i="25"/>
  <c r="M5157" i="25"/>
  <c r="M5818" i="25"/>
  <c r="M5753" i="25"/>
  <c r="M5552" i="25"/>
  <c r="M5333" i="25"/>
  <c r="M6228" i="25"/>
  <c r="M6445" i="25"/>
  <c r="M7229" i="25"/>
  <c r="M8097" i="25"/>
  <c r="M7995" i="25"/>
  <c r="M8543" i="25"/>
  <c r="M9019" i="25"/>
  <c r="M9523" i="25"/>
  <c r="M2783" i="25"/>
  <c r="M4904" i="25"/>
  <c r="M5441" i="25"/>
  <c r="M5973" i="25"/>
  <c r="M6542" i="25"/>
  <c r="M7318" i="25"/>
  <c r="M7056" i="25"/>
  <c r="M8100" i="25"/>
  <c r="M8632" i="25"/>
  <c r="M9116" i="25"/>
  <c r="M9102" i="25"/>
  <c r="M1914" i="25"/>
  <c r="M4993" i="25"/>
  <c r="M5386" i="25"/>
  <c r="M6063" i="25"/>
  <c r="M6631" i="25"/>
  <c r="M7303" i="25"/>
  <c r="M7153" i="25"/>
  <c r="M8197" i="25"/>
  <c r="M8609" i="25"/>
  <c r="M9213" i="25"/>
  <c r="M9215" i="25"/>
  <c r="M2560" i="25"/>
  <c r="M2342" i="25"/>
  <c r="M2485" i="25"/>
  <c r="M2628" i="25"/>
  <c r="M2418" i="25"/>
  <c r="M2569" i="25"/>
  <c r="M2726" i="25"/>
  <c r="M2877" i="25"/>
  <c r="M2667" i="25"/>
  <c r="M2818" i="25"/>
  <c r="M2961" i="25"/>
  <c r="M3103" i="25"/>
  <c r="M3254" i="25"/>
  <c r="M3028" i="25"/>
  <c r="M3171" i="25"/>
  <c r="M3322" i="25"/>
  <c r="M3112" i="25"/>
  <c r="M3629" i="25"/>
  <c r="M3419" i="25"/>
  <c r="M3570" i="25"/>
  <c r="M3721" i="25"/>
  <c r="M3495" i="25"/>
  <c r="M3646" i="25"/>
  <c r="M3787" i="25"/>
  <c r="M3938" i="25"/>
  <c r="M3736" i="25"/>
  <c r="M3887" i="25"/>
  <c r="M4038" i="25"/>
  <c r="M4137" i="25"/>
  <c r="M4272" i="25"/>
  <c r="M4399" i="25"/>
  <c r="M4173" i="25"/>
  <c r="M4585" i="25"/>
  <c r="M4236" i="25"/>
  <c r="M4518" i="25"/>
  <c r="M4669" i="25"/>
  <c r="M4659" i="25"/>
  <c r="M5100" i="25"/>
  <c r="M4883" i="25"/>
  <c r="M51" i="25"/>
  <c r="M98" i="25"/>
  <c r="M150" i="25"/>
  <c r="M263" i="25"/>
  <c r="M329" i="25"/>
  <c r="M342" i="25"/>
  <c r="M435" i="25"/>
  <c r="M477" i="25"/>
  <c r="M591" i="25"/>
  <c r="M568" i="25"/>
  <c r="M676" i="25"/>
  <c r="M750" i="25"/>
  <c r="M826" i="25"/>
  <c r="M805" i="25"/>
  <c r="M918" i="25"/>
  <c r="M1031" i="25"/>
  <c r="M1004" i="25"/>
  <c r="M1138" i="25"/>
  <c r="M1289" i="25"/>
  <c r="M1262" i="25"/>
  <c r="M1227" i="25"/>
  <c r="M1391" i="25"/>
  <c r="M1364" i="25"/>
  <c r="M1498" i="25"/>
  <c r="M1651" i="25"/>
  <c r="M1608" i="25"/>
  <c r="M1581" i="25"/>
  <c r="M1744" i="25"/>
  <c r="M1878" i="25"/>
  <c r="M1843" i="25"/>
  <c r="M2005" i="25"/>
  <c r="M1970" i="25"/>
  <c r="M2121" i="25"/>
  <c r="M2255" i="25"/>
  <c r="M2228" i="25"/>
  <c r="M2376" i="25"/>
  <c r="M2527" i="25"/>
  <c r="M2301" i="25"/>
  <c r="M2444" i="25"/>
  <c r="M2595" i="25"/>
  <c r="M2385" i="25"/>
  <c r="M2903" i="25"/>
  <c r="M2693" i="25"/>
  <c r="M2844" i="25"/>
  <c r="M2634" i="25"/>
  <c r="M2777" i="25"/>
  <c r="M2920" i="25"/>
  <c r="M3070" i="25"/>
  <c r="M3213" i="25"/>
  <c r="M3356" i="25"/>
  <c r="M3138" i="25"/>
  <c r="M3289" i="25"/>
  <c r="M3445" i="25"/>
  <c r="M3596" i="25"/>
  <c r="M3386" i="25"/>
  <c r="M3537" i="25"/>
  <c r="M3680" i="25"/>
  <c r="M3462" i="25"/>
  <c r="M3972" i="25"/>
  <c r="M3754" i="25"/>
  <c r="M3913" i="25"/>
  <c r="M4064" i="25"/>
  <c r="M3854" i="25"/>
  <c r="M4330" i="25"/>
  <c r="M4088" i="25"/>
  <c r="M4215" i="25"/>
  <c r="M4342" i="25"/>
  <c r="M4398" i="25"/>
  <c r="M4552" i="25"/>
  <c r="M4091" i="25"/>
  <c r="M4485" i="25"/>
  <c r="M4475" i="25"/>
  <c r="M4916" i="25"/>
  <c r="M4699" i="25"/>
  <c r="M40" i="25"/>
  <c r="M70" i="25"/>
  <c r="M178" i="25"/>
  <c r="M217" i="25"/>
  <c r="M295" i="25"/>
  <c r="M356" i="25"/>
  <c r="M403" i="25"/>
  <c r="M455" i="25"/>
  <c r="M501" i="25"/>
  <c r="M635" i="25"/>
  <c r="M670" i="25"/>
  <c r="M744" i="25"/>
  <c r="M738" i="25"/>
  <c r="M839" i="25"/>
  <c r="M944" i="25"/>
  <c r="M931" i="25"/>
  <c r="M1235" i="25"/>
  <c r="M1886" i="25"/>
  <c r="M2535" i="25"/>
  <c r="M2642" i="25"/>
  <c r="M3453" i="25"/>
  <c r="M3921" i="25"/>
  <c r="M4560" i="25"/>
  <c r="M5235" i="25"/>
  <c r="M5018" i="25"/>
  <c r="M4809" i="25"/>
  <c r="M5321" i="25"/>
  <c r="M5112" i="25"/>
  <c r="M4903" i="25"/>
  <c r="M4694" i="25"/>
  <c r="M5206" i="25"/>
  <c r="M5644" i="25"/>
  <c r="M5435" i="25"/>
  <c r="M5947" i="25"/>
  <c r="M5714" i="25"/>
  <c r="M5649" i="25"/>
  <c r="M5448" i="25"/>
  <c r="M5960" i="25"/>
  <c r="M5743" i="25"/>
  <c r="M5534" i="25"/>
  <c r="M5245" i="25"/>
  <c r="M6240" i="25"/>
  <c r="M6030" i="25"/>
  <c r="M6181" i="25"/>
  <c r="M5906" i="25"/>
  <c r="M6114" i="25"/>
  <c r="M6353" i="25"/>
  <c r="M6865" i="25"/>
  <c r="M6656" i="25"/>
  <c r="M6447" i="25"/>
  <c r="M6959" i="25"/>
  <c r="M6750" i="25"/>
  <c r="M6533" i="25"/>
  <c r="M6348" i="25"/>
  <c r="M6860" i="25"/>
  <c r="M6635" i="25"/>
  <c r="M6642" i="25"/>
  <c r="M7119" i="25"/>
  <c r="M7014" i="25"/>
  <c r="M7526" i="25"/>
  <c r="M7317" i="25"/>
  <c r="M7092" i="25"/>
  <c r="M7604" i="25"/>
  <c r="M7395" i="25"/>
  <c r="M7186" i="25"/>
  <c r="M6969" i="25"/>
  <c r="M7481" i="25"/>
  <c r="M7673" i="25"/>
  <c r="M8185" i="25"/>
  <c r="M7968" i="25"/>
  <c r="M7927" i="25"/>
  <c r="M7710" i="25"/>
  <c r="M8222" i="25"/>
  <c r="M8013" i="25"/>
  <c r="M7796" i="25"/>
  <c r="M8308" i="25"/>
  <c r="M8083" i="25"/>
  <c r="M7874" i="25"/>
  <c r="M8355" i="25"/>
  <c r="M8867" i="25"/>
  <c r="M8650" i="25"/>
  <c r="M8425" i="25"/>
  <c r="M8328" i="25"/>
  <c r="M8840" i="25"/>
  <c r="M8631" i="25"/>
  <c r="M8454" i="25"/>
  <c r="M8966" i="25"/>
  <c r="M8757" i="25"/>
  <c r="M8540" i="25"/>
  <c r="M9029" i="25"/>
  <c r="M9541" i="25"/>
  <c r="M9324" i="25"/>
  <c r="M9107" i="25"/>
  <c r="M9106" i="25"/>
  <c r="M9618" i="25"/>
  <c r="M9409" i="25"/>
  <c r="M9240" i="25"/>
  <c r="M9031" i="25"/>
  <c r="M9543" i="25"/>
  <c r="M9310" i="25"/>
  <c r="M9785" i="25"/>
  <c r="M9992" i="25"/>
  <c r="M9902" i="25"/>
  <c r="M9780" i="25"/>
  <c r="M9971" i="25"/>
  <c r="M1025" i="25"/>
  <c r="M1680" i="25"/>
  <c r="M2142" i="25"/>
  <c r="M2975" i="25"/>
  <c r="M3059" i="25"/>
  <c r="M3534" i="25"/>
  <c r="M4287" i="25"/>
  <c r="M4771" i="25"/>
  <c r="M4834" i="25"/>
  <c r="M4442" i="25"/>
  <c r="M5137" i="25"/>
  <c r="M4928" i="25"/>
  <c r="M4719" i="25"/>
  <c r="M5231" i="25"/>
  <c r="M5022" i="25"/>
  <c r="M5460" i="25"/>
  <c r="M4717" i="25"/>
  <c r="M5763" i="25"/>
  <c r="M5530" i="25"/>
  <c r="M5465" i="25"/>
  <c r="M4757" i="25"/>
  <c r="M5776" i="25"/>
  <c r="M5559" i="25"/>
  <c r="M5350" i="25"/>
  <c r="M5862" i="25"/>
  <c r="M6056" i="25"/>
  <c r="M6207" i="25"/>
  <c r="M5997" i="25"/>
  <c r="M6132" i="25"/>
  <c r="M5677" i="25"/>
  <c r="M6185" i="25"/>
  <c r="M6681" i="25"/>
  <c r="M6472" i="25"/>
  <c r="M6263" i="25"/>
  <c r="M6775" i="25"/>
  <c r="M6566" i="25"/>
  <c r="M6349" i="25"/>
  <c r="M6861" i="25"/>
  <c r="M6676" i="25"/>
  <c r="M6451" i="25"/>
  <c r="M6458" i="25"/>
  <c r="M6771" i="25"/>
  <c r="M7447" i="25"/>
  <c r="M7342" i="25"/>
  <c r="M7133" i="25"/>
  <c r="M7645" i="25"/>
  <c r="M7420" i="25"/>
  <c r="M7211" i="25"/>
  <c r="M7002" i="25"/>
  <c r="M7514" i="25"/>
  <c r="M7297" i="25"/>
  <c r="M7080" i="25"/>
  <c r="M8001" i="25"/>
  <c r="M7784" i="25"/>
  <c r="M7743" i="25"/>
  <c r="M8255" i="25"/>
  <c r="M8038" i="25"/>
  <c r="M7829" i="25"/>
  <c r="M7400" i="25"/>
  <c r="M8124" i="25"/>
  <c r="M7899" i="25"/>
  <c r="M7690" i="25"/>
  <c r="M8202" i="25"/>
  <c r="M8683" i="25"/>
  <c r="M8466" i="25"/>
  <c r="M8978" i="25"/>
  <c r="M8753" i="25"/>
  <c r="M8656" i="25"/>
  <c r="M8447" i="25"/>
  <c r="M8959" i="25"/>
  <c r="M8782" i="25"/>
  <c r="M8573" i="25"/>
  <c r="M8356" i="25"/>
  <c r="M8868" i="25"/>
  <c r="M9357" i="25"/>
  <c r="M9140" i="25"/>
  <c r="M9652" i="25"/>
  <c r="M9435" i="25"/>
  <c r="M9434" i="25"/>
  <c r="M9225" i="25"/>
  <c r="M9056" i="25"/>
  <c r="M9568" i="25"/>
  <c r="M9359" i="25"/>
  <c r="M9126" i="25"/>
  <c r="M9638" i="25"/>
  <c r="M9808" i="25"/>
  <c r="M9627" i="25"/>
  <c r="M9917" i="25"/>
  <c r="M9787" i="25"/>
  <c r="M9978" i="25"/>
  <c r="M1500" i="25"/>
  <c r="M1956" i="25"/>
  <c r="M2580" i="25"/>
  <c r="M3055" i="25"/>
  <c r="M3522" i="25"/>
  <c r="M3990" i="25"/>
  <c r="M4621" i="25"/>
  <c r="M4570" i="25"/>
  <c r="M5162" i="25"/>
  <c r="M4953" i="25"/>
  <c r="M4744" i="25"/>
  <c r="M5256" i="25"/>
  <c r="M5047" i="25"/>
  <c r="M4838" i="25"/>
  <c r="M4917" i="25"/>
  <c r="M5788" i="25"/>
  <c r="M5579" i="25"/>
  <c r="M5346" i="25"/>
  <c r="M4829" i="25"/>
  <c r="M5793" i="25"/>
  <c r="M5592" i="25"/>
  <c r="M5375" i="25"/>
  <c r="M5887" i="25"/>
  <c r="M5678" i="25"/>
  <c r="M5461" i="25"/>
  <c r="M6023" i="25"/>
  <c r="M6174" i="25"/>
  <c r="M5925" i="25"/>
  <c r="M6099" i="25"/>
  <c r="M6001" i="25"/>
  <c r="M6497" i="25"/>
  <c r="M6288" i="25"/>
  <c r="M6800" i="25"/>
  <c r="M6591" i="25"/>
  <c r="M6382" i="25"/>
  <c r="M6894" i="25"/>
  <c r="M6677" i="25"/>
  <c r="M6492" i="25"/>
  <c r="M6267" i="25"/>
  <c r="M6274" i="25"/>
  <c r="M6786" i="25"/>
  <c r="M7263" i="25"/>
  <c r="M7158" i="25"/>
  <c r="M6819" i="25"/>
  <c r="M7461" i="25"/>
  <c r="M7236" i="25"/>
  <c r="M7027" i="25"/>
  <c r="M7539" i="25"/>
  <c r="M7330" i="25"/>
  <c r="M7113" i="25"/>
  <c r="M7625" i="25"/>
  <c r="M7817" i="25"/>
  <c r="M7304" i="25"/>
  <c r="M8112" i="25"/>
  <c r="M8071" i="25"/>
  <c r="M7854" i="25"/>
  <c r="M7567" i="25"/>
  <c r="M8157" i="25"/>
  <c r="M7940" i="25"/>
  <c r="M7715" i="25"/>
  <c r="M8227" i="25"/>
  <c r="M8018" i="25"/>
  <c r="M8499" i="25"/>
  <c r="M9011" i="25"/>
  <c r="M8794" i="25"/>
  <c r="M8569" i="25"/>
  <c r="M8472" i="25"/>
  <c r="M8984" i="25"/>
  <c r="M8775" i="25"/>
  <c r="M8598" i="25"/>
  <c r="M8389" i="25"/>
  <c r="M8901" i="25"/>
  <c r="M8684" i="25"/>
  <c r="M9173" i="25"/>
  <c r="M9685" i="25"/>
  <c r="M9468" i="25"/>
  <c r="M9251" i="25"/>
  <c r="M9250" i="25"/>
  <c r="M9041" i="25"/>
  <c r="M9553" i="25"/>
  <c r="M9384" i="25"/>
  <c r="M9175" i="25"/>
  <c r="M9687" i="25"/>
  <c r="M9454" i="25"/>
  <c r="M9929" i="25"/>
  <c r="M9839" i="25"/>
  <c r="M9733" i="25"/>
  <c r="M9924" i="25"/>
  <c r="M9794" i="25"/>
  <c r="M1277" i="25"/>
  <c r="M1751" i="25"/>
  <c r="M2576" i="25"/>
  <c r="M2683" i="25"/>
  <c r="M3128" i="25"/>
  <c r="M3954" i="25"/>
  <c r="M4601" i="25"/>
  <c r="M5195" i="25"/>
  <c r="M4978" i="25"/>
  <c r="M4769" i="25"/>
  <c r="M5281" i="25"/>
  <c r="M5072" i="25"/>
  <c r="M4863" i="25"/>
  <c r="M4554" i="25"/>
  <c r="M5166" i="25"/>
  <c r="M5604" i="25"/>
  <c r="M5395" i="25"/>
  <c r="M5907" i="25"/>
  <c r="M5674" i="25"/>
  <c r="M5609" i="25"/>
  <c r="M5408" i="25"/>
  <c r="M5920" i="25"/>
  <c r="M5703" i="25"/>
  <c r="M5494" i="25"/>
  <c r="M4925" i="25"/>
  <c r="M6200" i="25"/>
  <c r="M5990" i="25"/>
  <c r="M6141" i="25"/>
  <c r="M5685" i="25"/>
  <c r="M6074" i="25"/>
  <c r="M6313" i="25"/>
  <c r="M6825" i="25"/>
  <c r="M6616" i="25"/>
  <c r="M6407" i="25"/>
  <c r="M6919" i="25"/>
  <c r="M6710" i="25"/>
  <c r="M6493" i="25"/>
  <c r="M6308" i="25"/>
  <c r="M6820" i="25"/>
  <c r="M6595" i="25"/>
  <c r="M6602" i="25"/>
  <c r="M7079" i="25"/>
  <c r="M6974" i="25"/>
  <c r="M7486" i="25"/>
  <c r="M7277" i="25"/>
  <c r="M7052" i="25"/>
  <c r="M7564" i="25"/>
  <c r="M7355" i="25"/>
  <c r="M7146" i="25"/>
  <c r="M7658" i="25"/>
  <c r="M7441" i="25"/>
  <c r="M7551" i="25"/>
  <c r="M8145" i="25"/>
  <c r="M7928" i="25"/>
  <c r="M7887" i="25"/>
  <c r="M7670" i="25"/>
  <c r="M8182" i="25"/>
  <c r="M7973" i="25"/>
  <c r="M7756" i="25"/>
  <c r="M8268" i="25"/>
  <c r="M8043" i="25"/>
  <c r="M7834" i="25"/>
  <c r="M8315" i="25"/>
  <c r="M8827" i="25"/>
  <c r="M8610" i="25"/>
  <c r="M8385" i="25"/>
  <c r="M8897" i="25"/>
  <c r="M8800" i="25"/>
  <c r="M8591" i="25"/>
  <c r="M8414" i="25"/>
  <c r="M8926" i="25"/>
  <c r="M8717" i="25"/>
  <c r="M8500" i="25"/>
  <c r="M9012" i="25"/>
  <c r="M9501" i="25"/>
  <c r="M9284" i="25"/>
  <c r="M9067" i="25"/>
  <c r="M9066" i="25"/>
  <c r="M9578" i="25"/>
  <c r="M9369" i="25"/>
  <c r="M9200" i="25"/>
  <c r="M9712" i="25"/>
  <c r="M9503" i="25"/>
  <c r="M9270" i="25"/>
  <c r="M9745" i="25"/>
  <c r="M9952" i="25"/>
  <c r="M9862" i="25"/>
  <c r="M9740" i="25"/>
  <c r="M9931" i="25"/>
  <c r="M1083" i="25"/>
  <c r="M1545" i="25"/>
  <c r="M2200" i="25"/>
  <c r="M2655" i="25"/>
  <c r="M3108" i="25"/>
  <c r="M3575" i="25"/>
  <c r="M4352" i="25"/>
  <c r="M5180" i="25"/>
  <c r="M4794" i="25"/>
  <c r="M5306" i="25"/>
  <c r="M5097" i="25"/>
  <c r="M4888" i="25"/>
  <c r="M4652" i="25"/>
  <c r="M5191" i="25"/>
  <c r="M4982" i="25"/>
  <c r="M5420" i="25"/>
  <c r="M5932" i="25"/>
  <c r="M5723" i="25"/>
  <c r="M5490" i="25"/>
  <c r="M5425" i="25"/>
  <c r="M5937" i="25"/>
  <c r="M5736" i="25"/>
  <c r="M5519" i="25"/>
  <c r="M5061" i="25"/>
  <c r="M5822" i="25"/>
  <c r="M6016" i="25"/>
  <c r="M6167" i="25"/>
  <c r="M5946" i="25"/>
  <c r="M6092" i="25"/>
  <c r="M6243" i="25"/>
  <c r="M6145" i="25"/>
  <c r="M6641" i="25"/>
  <c r="M6432" i="25"/>
  <c r="M6944" i="25"/>
  <c r="M6735" i="25"/>
  <c r="M6526" i="25"/>
  <c r="M6309" i="25"/>
  <c r="M6821" i="25"/>
  <c r="M6636" i="25"/>
  <c r="M6411" i="25"/>
  <c r="M6418" i="25"/>
  <c r="M6930" i="25"/>
  <c r="M7407" i="25"/>
  <c r="M7302" i="25"/>
  <c r="M7093" i="25"/>
  <c r="M7605" i="25"/>
  <c r="M7380" i="25"/>
  <c r="M7171" i="25"/>
  <c r="M6947" i="25"/>
  <c r="M7474" i="25"/>
  <c r="M7257" i="25"/>
  <c r="M7040" i="25"/>
  <c r="M7961" i="25"/>
  <c r="M7744" i="25"/>
  <c r="M7703" i="25"/>
  <c r="M8215" i="25"/>
  <c r="M7998" i="25"/>
  <c r="M7789" i="25"/>
  <c r="M8301" i="25"/>
  <c r="M8084" i="25"/>
  <c r="M7859" i="25"/>
  <c r="M7600" i="25"/>
  <c r="M8162" i="25"/>
  <c r="M8643" i="25"/>
  <c r="M8426" i="25"/>
  <c r="M8938" i="25"/>
  <c r="M8713" i="25"/>
  <c r="M8616" i="25"/>
  <c r="M8407" i="25"/>
  <c r="M8919" i="25"/>
  <c r="M8742" i="25"/>
  <c r="M8533" i="25"/>
  <c r="M8316" i="25"/>
  <c r="M8828" i="25"/>
  <c r="M9317" i="25"/>
  <c r="M9100" i="25"/>
  <c r="M9612" i="25"/>
  <c r="M9395" i="25"/>
  <c r="M9394" i="25"/>
  <c r="M9185" i="25"/>
  <c r="M8993" i="25"/>
  <c r="M9528" i="25"/>
  <c r="M9319" i="25"/>
  <c r="M9086" i="25"/>
  <c r="M9598" i="25"/>
  <c r="M9832" i="25"/>
  <c r="M9742" i="25"/>
  <c r="M9941" i="25"/>
  <c r="M9811" i="25"/>
  <c r="M10002" i="25"/>
  <c r="M1507" i="25"/>
  <c r="M1971" i="25"/>
  <c r="M2411" i="25"/>
  <c r="M3247" i="25"/>
  <c r="M3714" i="25"/>
  <c r="M4146" i="25"/>
  <c r="M4452" i="25"/>
  <c r="M4666" i="25"/>
  <c r="M5186" i="25"/>
  <c r="M4977" i="25"/>
  <c r="M4768" i="25"/>
  <c r="M5280" i="25"/>
  <c r="M5071" i="25"/>
  <c r="M4862" i="25"/>
  <c r="M5109" i="25"/>
  <c r="M5812" i="25"/>
  <c r="M5603" i="25"/>
  <c r="M5370" i="25"/>
  <c r="M5021" i="25"/>
  <c r="M5817" i="25"/>
  <c r="M5616" i="25"/>
  <c r="M5399" i="25"/>
  <c r="M6026" i="25"/>
  <c r="M6260" i="25"/>
  <c r="M7004" i="25"/>
  <c r="M7880" i="25"/>
  <c r="M7786" i="25"/>
  <c r="M8366" i="25"/>
  <c r="M9001" i="25"/>
  <c r="M9904" i="25"/>
  <c r="M3236" i="25"/>
  <c r="M4695" i="25"/>
  <c r="M4474" i="25"/>
  <c r="M6108" i="25"/>
  <c r="M6325" i="25"/>
  <c r="M7109" i="25"/>
  <c r="M7977" i="25"/>
  <c r="M7875" i="25"/>
  <c r="M8423" i="25"/>
  <c r="M9628" i="25"/>
  <c r="M9614" i="25"/>
  <c r="M2539" i="25"/>
  <c r="M4784" i="25"/>
  <c r="M5149" i="25"/>
  <c r="M6214" i="25"/>
  <c r="M6422" i="25"/>
  <c r="M7198" i="25"/>
  <c r="M6779" i="25"/>
  <c r="M7980" i="25"/>
  <c r="M8512" i="25"/>
  <c r="M9725" i="25"/>
  <c r="M9727" i="25"/>
  <c r="M2624" i="25"/>
  <c r="M2406" i="25"/>
  <c r="M2549" i="25"/>
  <c r="M2331" i="25"/>
  <c r="M2482" i="25"/>
  <c r="M2639" i="25"/>
  <c r="M2790" i="25"/>
  <c r="M2941" i="25"/>
  <c r="M2731" i="25"/>
  <c r="M2882" i="25"/>
  <c r="M2656" i="25"/>
  <c r="M3167" i="25"/>
  <c r="M3318" i="25"/>
  <c r="M3092" i="25"/>
  <c r="M3235" i="25"/>
  <c r="M3025" i="25"/>
  <c r="M3176" i="25"/>
  <c r="M3693" i="25"/>
  <c r="M3483" i="25"/>
  <c r="M3634" i="25"/>
  <c r="M3416" i="25"/>
  <c r="M3559" i="25"/>
  <c r="M3710" i="25"/>
  <c r="M3851" i="25"/>
  <c r="M4002" i="25"/>
  <c r="M3800" i="25"/>
  <c r="M3951" i="25"/>
  <c r="M3893" i="25"/>
  <c r="M4201" i="25"/>
  <c r="M4336" i="25"/>
  <c r="M4083" i="25"/>
  <c r="M4237" i="25"/>
  <c r="M4649" i="25"/>
  <c r="M4431" i="25"/>
  <c r="M4582" i="25"/>
  <c r="M4275" i="25"/>
  <c r="M4578" i="25"/>
  <c r="M5164" i="25"/>
  <c r="M4947" i="25"/>
  <c r="M72" i="25"/>
  <c r="M74" i="25"/>
  <c r="M192" i="25"/>
  <c r="M232" i="25"/>
  <c r="M304" i="25"/>
  <c r="M340" i="25"/>
  <c r="M442" i="25"/>
  <c r="M482" i="25"/>
  <c r="M566" i="25"/>
  <c r="M632" i="25"/>
  <c r="M651" i="25"/>
  <c r="M725" i="25"/>
  <c r="M890" i="25"/>
  <c r="M869" i="25"/>
  <c r="M982" i="25"/>
  <c r="M1095" i="25"/>
  <c r="M1068" i="25"/>
  <c r="M1017" i="25"/>
  <c r="M1353" i="25"/>
  <c r="M1326" i="25"/>
  <c r="M1291" i="25"/>
  <c r="M1455" i="25"/>
  <c r="M1428" i="25"/>
  <c r="M1377" i="25"/>
  <c r="M1715" i="25"/>
  <c r="M1672" i="25"/>
  <c r="M1645" i="25"/>
  <c r="M1808" i="25"/>
  <c r="M1757" i="25"/>
  <c r="M1911" i="25"/>
  <c r="M2069" i="25"/>
  <c r="M2034" i="25"/>
  <c r="M2185" i="25"/>
  <c r="M2134" i="25"/>
  <c r="M2115" i="25"/>
  <c r="M2440" i="25"/>
  <c r="M2591" i="25"/>
  <c r="M2365" i="25"/>
  <c r="M2508" i="25"/>
  <c r="M2298" i="25"/>
  <c r="M2449" i="25"/>
  <c r="M2967" i="25"/>
  <c r="M2757" i="25"/>
  <c r="M2908" i="25"/>
  <c r="M2698" i="25"/>
  <c r="M2841" i="25"/>
  <c r="M2984" i="25"/>
  <c r="M3134" i="25"/>
  <c r="M3277" i="25"/>
  <c r="M3051" i="25"/>
  <c r="M3202" i="25"/>
  <c r="M3353" i="25"/>
  <c r="M3509" i="25"/>
  <c r="M3660" i="25"/>
  <c r="M3450" i="25"/>
  <c r="M3601" i="25"/>
  <c r="M3375" i="25"/>
  <c r="M3526" i="25"/>
  <c r="M4036" i="25"/>
  <c r="M3818" i="25"/>
  <c r="M3977" i="25"/>
  <c r="M3767" i="25"/>
  <c r="M3918" i="25"/>
  <c r="M4394" i="25"/>
  <c r="M4152" i="25"/>
  <c r="M4279" i="25"/>
  <c r="M3789" i="25"/>
  <c r="M4465" i="25"/>
  <c r="M4616" i="25"/>
  <c r="M4347" i="25"/>
  <c r="M4549" i="25"/>
  <c r="M4539" i="25"/>
  <c r="M4980" i="25"/>
  <c r="M4763" i="25"/>
  <c r="M45" i="25"/>
  <c r="M90" i="25"/>
  <c r="M161" i="25"/>
  <c r="M199" i="25"/>
  <c r="M307" i="25"/>
  <c r="M363" i="25"/>
  <c r="M461" i="25"/>
  <c r="M507" i="25"/>
  <c r="M492" i="25"/>
  <c r="M610" i="25"/>
  <c r="M653" i="25"/>
  <c r="M719" i="25"/>
  <c r="M803" i="25"/>
  <c r="M787" i="25"/>
  <c r="M889" i="25"/>
  <c r="M914" i="25"/>
  <c r="M1399" i="25"/>
  <c r="M1851" i="25"/>
  <c r="M2309" i="25"/>
  <c r="M2785" i="25"/>
  <c r="M3604" i="25"/>
  <c r="M4072" i="25"/>
  <c r="M4123" i="25"/>
  <c r="M5299" i="25"/>
  <c r="M5082" i="25"/>
  <c r="M4873" i="25"/>
  <c r="M4594" i="25"/>
  <c r="M5176" i="25"/>
  <c r="M4967" i="25"/>
  <c r="M4758" i="25"/>
  <c r="M5270" i="25"/>
  <c r="M5708" i="25"/>
  <c r="M5499" i="25"/>
  <c r="M4837" i="25"/>
  <c r="M5778" i="25"/>
  <c r="M5713" i="25"/>
  <c r="M5512" i="25"/>
  <c r="M5005" i="25"/>
  <c r="M5807" i="25"/>
  <c r="M5598" i="25"/>
  <c r="M5381" i="25"/>
  <c r="M5858" i="25"/>
  <c r="M6094" i="25"/>
  <c r="M6245" i="25"/>
  <c r="M6019" i="25"/>
  <c r="M5797" i="25"/>
  <c r="M6417" i="25"/>
  <c r="M6929" i="25"/>
  <c r="M6720" i="25"/>
  <c r="M6511" i="25"/>
  <c r="M6302" i="25"/>
  <c r="M6814" i="25"/>
  <c r="M6597" i="25"/>
  <c r="M6412" i="25"/>
  <c r="M6924" i="25"/>
  <c r="M6699" i="25"/>
  <c r="M6706" i="25"/>
  <c r="M7183" i="25"/>
  <c r="M7078" i="25"/>
  <c r="M7590" i="25"/>
  <c r="M7381" i="25"/>
  <c r="M7156" i="25"/>
  <c r="M6803" i="25"/>
  <c r="M7459" i="25"/>
  <c r="M7250" i="25"/>
  <c r="M7033" i="25"/>
  <c r="M7545" i="25"/>
  <c r="M7737" i="25"/>
  <c r="M8249" i="25"/>
  <c r="M8032" i="25"/>
  <c r="M7991" i="25"/>
  <c r="M7774" i="25"/>
  <c r="M8286" i="25"/>
  <c r="M8077" i="25"/>
  <c r="M7860" i="25"/>
  <c r="M7591" i="25"/>
  <c r="M8147" i="25"/>
  <c r="M7938" i="25"/>
  <c r="M8419" i="25"/>
  <c r="M8931" i="25"/>
  <c r="M8714" i="25"/>
  <c r="M8489" i="25"/>
  <c r="M8392" i="25"/>
  <c r="M8904" i="25"/>
  <c r="M8695" i="25"/>
  <c r="M8518" i="25"/>
  <c r="M8248" i="25"/>
  <c r="M8821" i="25"/>
  <c r="M8604" i="25"/>
  <c r="M9093" i="25"/>
  <c r="M9605" i="25"/>
  <c r="M9388" i="25"/>
  <c r="M9171" i="25"/>
  <c r="M9170" i="25"/>
  <c r="M9682" i="25"/>
  <c r="M9473" i="25"/>
  <c r="M9304" i="25"/>
  <c r="M9095" i="25"/>
  <c r="M9607" i="25"/>
  <c r="M9374" i="25"/>
  <c r="M9849" i="25"/>
  <c r="M9759" i="25"/>
  <c r="M9966" i="25"/>
  <c r="M9844" i="25"/>
  <c r="M9683" i="25"/>
  <c r="M1184" i="25"/>
  <c r="M1653" i="25"/>
  <c r="M2123" i="25"/>
  <c r="M2765" i="25"/>
  <c r="M3210" i="25"/>
  <c r="M4044" i="25"/>
  <c r="M3853" i="25"/>
  <c r="M5115" i="25"/>
  <c r="M4898" i="25"/>
  <c r="M4689" i="25"/>
  <c r="M5201" i="25"/>
  <c r="M4992" i="25"/>
  <c r="M4783" i="25"/>
  <c r="M5295" i="25"/>
  <c r="M5086" i="25"/>
  <c r="M5524" i="25"/>
  <c r="M5229" i="25"/>
  <c r="M5827" i="25"/>
  <c r="M5594" i="25"/>
  <c r="M5529" i="25"/>
  <c r="M5269" i="25"/>
  <c r="M5840" i="25"/>
  <c r="M5623" i="25"/>
  <c r="M5414" i="25"/>
  <c r="M5926" i="25"/>
  <c r="M6120" i="25"/>
  <c r="M5645" i="25"/>
  <c r="M6061" i="25"/>
  <c r="M6196" i="25"/>
  <c r="M5994" i="25"/>
  <c r="M6249" i="25"/>
  <c r="M6745" i="25"/>
  <c r="M6536" i="25"/>
  <c r="M6327" i="25"/>
  <c r="M6839" i="25"/>
  <c r="M6630" i="25"/>
  <c r="M6413" i="25"/>
  <c r="M6925" i="25"/>
  <c r="M6740" i="25"/>
  <c r="M6515" i="25"/>
  <c r="M6522" i="25"/>
  <c r="M6999" i="25"/>
  <c r="M7511" i="25"/>
  <c r="M7406" i="25"/>
  <c r="M7197" i="25"/>
  <c r="M6972" i="25"/>
  <c r="M7484" i="25"/>
  <c r="M7275" i="25"/>
  <c r="M7066" i="25"/>
  <c r="M7578" i="25"/>
  <c r="M7361" i="25"/>
  <c r="M7144" i="25"/>
  <c r="M8065" i="25"/>
  <c r="M7848" i="25"/>
  <c r="M7807" i="25"/>
  <c r="M7224" i="25"/>
  <c r="M8102" i="25"/>
  <c r="M7893" i="25"/>
  <c r="M7676" i="25"/>
  <c r="M8188" i="25"/>
  <c r="M7963" i="25"/>
  <c r="M7754" i="25"/>
  <c r="M8266" i="25"/>
  <c r="M8747" i="25"/>
  <c r="M8530" i="25"/>
  <c r="M8280" i="25"/>
  <c r="M8817" i="25"/>
  <c r="M8720" i="25"/>
  <c r="M8511" i="25"/>
  <c r="M8334" i="25"/>
  <c r="M8846" i="25"/>
  <c r="M8637" i="25"/>
  <c r="M8420" i="25"/>
  <c r="M8932" i="25"/>
  <c r="M9421" i="25"/>
  <c r="M9204" i="25"/>
  <c r="M9716" i="25"/>
  <c r="M9499" i="25"/>
  <c r="M9498" i="25"/>
  <c r="M9289" i="25"/>
  <c r="M9120" i="25"/>
  <c r="M9632" i="25"/>
  <c r="M9423" i="25"/>
  <c r="M9190" i="25"/>
  <c r="M9702" i="25"/>
  <c r="M9872" i="25"/>
  <c r="M9782" i="25"/>
  <c r="M9981" i="25"/>
  <c r="M9851" i="25"/>
  <c r="M1167" i="25"/>
  <c r="M1449" i="25"/>
  <c r="M1921" i="25"/>
  <c r="M2370" i="25"/>
  <c r="M3206" i="25"/>
  <c r="M3673" i="25"/>
  <c r="M4089" i="25"/>
  <c r="M4611" i="25"/>
  <c r="M4714" i="25"/>
  <c r="M5226" i="25"/>
  <c r="M5017" i="25"/>
  <c r="M4808" i="25"/>
  <c r="M5320" i="25"/>
  <c r="M5111" i="25"/>
  <c r="M4902" i="25"/>
  <c r="M5340" i="25"/>
  <c r="M5852" i="25"/>
  <c r="M5643" i="25"/>
  <c r="M5410" i="25"/>
  <c r="M5345" i="25"/>
  <c r="M5857" i="25"/>
  <c r="M5656" i="25"/>
  <c r="M5439" i="25"/>
  <c r="M5951" i="25"/>
  <c r="M5742" i="25"/>
  <c r="M5845" i="25"/>
  <c r="M6087" i="25"/>
  <c r="M6238" i="25"/>
  <c r="M6012" i="25"/>
  <c r="M6163" i="25"/>
  <c r="M6065" i="25"/>
  <c r="M6561" i="25"/>
  <c r="M6352" i="25"/>
  <c r="M6864" i="25"/>
  <c r="M6655" i="25"/>
  <c r="M6446" i="25"/>
  <c r="M6958" i="25"/>
  <c r="M6741" i="25"/>
  <c r="M6556" i="25"/>
  <c r="M6331" i="25"/>
  <c r="M6338" i="25"/>
  <c r="M6850" i="25"/>
  <c r="M7327" i="25"/>
  <c r="M7222" i="25"/>
  <c r="M7013" i="25"/>
  <c r="M7525" i="25"/>
  <c r="M7300" i="25"/>
  <c r="M7091" i="25"/>
  <c r="M7603" i="25"/>
  <c r="M7394" i="25"/>
  <c r="M7177" i="25"/>
  <c r="M6939" i="25"/>
  <c r="M7881" i="25"/>
  <c r="M7664" i="25"/>
  <c r="M7488" i="25"/>
  <c r="M8135" i="25"/>
  <c r="M7918" i="25"/>
  <c r="M7709" i="25"/>
  <c r="M8221" i="25"/>
  <c r="M8004" i="25"/>
  <c r="M7779" i="25"/>
  <c r="M8291" i="25"/>
  <c r="M8082" i="25"/>
  <c r="M8563" i="25"/>
  <c r="M8346" i="25"/>
  <c r="M8858" i="25"/>
  <c r="M8633" i="25"/>
  <c r="M8536" i="25"/>
  <c r="M8327" i="25"/>
  <c r="M8839" i="25"/>
  <c r="M8662" i="25"/>
  <c r="M8453" i="25"/>
  <c r="M8965" i="25"/>
  <c r="M8748" i="25"/>
  <c r="M9237" i="25"/>
  <c r="M9020" i="25"/>
  <c r="M9532" i="25"/>
  <c r="M9315" i="25"/>
  <c r="M9314" i="25"/>
  <c r="M9105" i="25"/>
  <c r="M9617" i="25"/>
  <c r="M9448" i="25"/>
  <c r="M9239" i="25"/>
  <c r="M8985" i="25"/>
  <c r="M9518" i="25"/>
  <c r="M9993" i="25"/>
  <c r="M9903" i="25"/>
  <c r="M9797" i="25"/>
  <c r="M9988" i="25"/>
  <c r="M9858" i="25"/>
  <c r="M1250" i="25"/>
  <c r="M1893" i="25"/>
  <c r="M2358" i="25"/>
  <c r="M2834" i="25"/>
  <c r="M3645" i="25"/>
  <c r="M3752" i="25"/>
  <c r="M4300" i="25"/>
  <c r="M5259" i="25"/>
  <c r="M5042" i="25"/>
  <c r="M4833" i="25"/>
  <c r="M4203" i="25"/>
  <c r="M5136" i="25"/>
  <c r="M4927" i="25"/>
  <c r="M4718" i="25"/>
  <c r="M5230" i="25"/>
  <c r="M5668" i="25"/>
  <c r="M5459" i="25"/>
  <c r="M5971" i="25"/>
  <c r="M5738" i="25"/>
  <c r="M5673" i="25"/>
  <c r="M5472" i="25"/>
  <c r="M4685" i="25"/>
  <c r="M5767" i="25"/>
  <c r="M5558" i="25"/>
  <c r="M5341" i="25"/>
  <c r="M5589" i="25"/>
  <c r="M6054" i="25"/>
  <c r="M6205" i="25"/>
  <c r="M5979" i="25"/>
  <c r="M6138" i="25"/>
  <c r="M6377" i="25"/>
  <c r="M6889" i="25"/>
  <c r="M6680" i="25"/>
  <c r="M6471" i="25"/>
  <c r="M6262" i="25"/>
  <c r="M6774" i="25"/>
  <c r="M6557" i="25"/>
  <c r="M6372" i="25"/>
  <c r="M6884" i="25"/>
  <c r="M6659" i="25"/>
  <c r="M6666" i="25"/>
  <c r="M7143" i="25"/>
  <c r="M7038" i="25"/>
  <c r="M7550" i="25"/>
  <c r="M7341" i="25"/>
  <c r="M7116" i="25"/>
  <c r="M7628" i="25"/>
  <c r="M7419" i="25"/>
  <c r="M7210" i="25"/>
  <c r="M6993" i="25"/>
  <c r="M7505" i="25"/>
  <c r="M7697" i="25"/>
  <c r="M8209" i="25"/>
  <c r="M7992" i="25"/>
  <c r="M7951" i="25"/>
  <c r="M7734" i="25"/>
  <c r="M8246" i="25"/>
  <c r="M8037" i="25"/>
  <c r="M7820" i="25"/>
  <c r="M7328" i="25"/>
  <c r="M8107" i="25"/>
  <c r="M7898" i="25"/>
  <c r="M8379" i="25"/>
  <c r="M8891" i="25"/>
  <c r="M8674" i="25"/>
  <c r="M8449" i="25"/>
  <c r="M8352" i="25"/>
  <c r="M8864" i="25"/>
  <c r="M8655" i="25"/>
  <c r="M8478" i="25"/>
  <c r="M8990" i="25"/>
  <c r="M8781" i="25"/>
  <c r="M8564" i="25"/>
  <c r="M9053" i="25"/>
  <c r="M9565" i="25"/>
  <c r="M9348" i="25"/>
  <c r="M9131" i="25"/>
  <c r="M9130" i="25"/>
  <c r="M9642" i="25"/>
  <c r="M9433" i="25"/>
  <c r="M9264" i="25"/>
  <c r="M9055" i="25"/>
  <c r="M9567" i="25"/>
  <c r="M9334" i="25"/>
  <c r="M9809" i="25"/>
  <c r="M9635" i="25"/>
  <c r="M9926" i="25"/>
  <c r="M9804" i="25"/>
  <c r="M9995" i="25"/>
  <c r="M1040" i="25"/>
  <c r="M1695" i="25"/>
  <c r="M2157" i="25"/>
  <c r="M2806" i="25"/>
  <c r="M3251" i="25"/>
  <c r="M3724" i="25"/>
  <c r="M4094" i="25"/>
  <c r="M4963" i="25"/>
  <c r="M4858" i="25"/>
  <c r="M4564" i="25"/>
  <c r="M5161" i="25"/>
  <c r="M4952" i="25"/>
  <c r="M4743" i="25"/>
  <c r="M5255" i="25"/>
  <c r="M5046" i="25"/>
  <c r="M5484" i="25"/>
  <c r="M4909" i="25"/>
  <c r="M5787" i="25"/>
  <c r="M5554" i="25"/>
  <c r="M5489" i="25"/>
  <c r="M4949" i="25"/>
  <c r="M5800" i="25"/>
  <c r="M5583" i="25"/>
  <c r="M5374" i="25"/>
  <c r="M5886" i="25"/>
  <c r="M6080" i="25"/>
  <c r="M6231" i="25"/>
  <c r="M6021" i="25"/>
  <c r="M6156" i="25"/>
  <c r="M5853" i="25"/>
  <c r="M6209" i="25"/>
  <c r="M6705" i="25"/>
  <c r="M6496" i="25"/>
  <c r="M6287" i="25"/>
  <c r="M6799" i="25"/>
  <c r="M6590" i="25"/>
  <c r="M6373" i="25"/>
  <c r="M6885" i="25"/>
  <c r="M6700" i="25"/>
  <c r="M6475" i="25"/>
  <c r="M6482" i="25"/>
  <c r="M6933" i="25"/>
  <c r="M7471" i="25"/>
  <c r="M7366" i="25"/>
  <c r="M7157" i="25"/>
  <c r="M6747" i="25"/>
  <c r="M7444" i="25"/>
  <c r="M7235" i="25"/>
  <c r="M7026" i="25"/>
  <c r="M7538" i="25"/>
  <c r="M7321" i="25"/>
  <c r="M7104" i="25"/>
  <c r="M8025" i="25"/>
  <c r="M7808" i="25"/>
  <c r="M7767" i="25"/>
  <c r="M8279" i="25"/>
  <c r="M8062" i="25"/>
  <c r="M7853" i="25"/>
  <c r="M7544" i="25"/>
  <c r="M8148" i="25"/>
  <c r="M7923" i="25"/>
  <c r="M7714" i="25"/>
  <c r="M8226" i="25"/>
  <c r="M8707" i="25"/>
  <c r="M8490" i="25"/>
  <c r="M9002" i="25"/>
  <c r="M8777" i="25"/>
  <c r="M8680" i="25"/>
  <c r="M8471" i="25"/>
  <c r="M8983" i="25"/>
  <c r="M8806" i="25"/>
  <c r="M8597" i="25"/>
  <c r="M8380" i="25"/>
  <c r="M8892" i="25"/>
  <c r="M9381" i="25"/>
  <c r="M9164" i="25"/>
  <c r="M9676" i="25"/>
  <c r="M9459" i="25"/>
  <c r="M9458" i="25"/>
  <c r="M9249" i="25"/>
  <c r="M9080" i="25"/>
  <c r="M9592" i="25"/>
  <c r="M9383" i="25"/>
  <c r="M9150" i="25"/>
  <c r="M9662" i="25"/>
  <c r="M9896" i="25"/>
  <c r="M9806" i="25"/>
  <c r="M10005" i="25"/>
  <c r="M9875" i="25"/>
  <c r="M1001" i="25"/>
  <c r="M1644" i="25"/>
  <c r="M1936" i="25"/>
  <c r="M2562" i="25"/>
  <c r="M3029" i="25"/>
  <c r="M3496" i="25"/>
  <c r="M4281" i="25"/>
  <c r="M4732" i="25"/>
  <c r="M4738" i="25"/>
  <c r="M5250" i="25"/>
  <c r="M5041" i="25"/>
  <c r="M4832" i="25"/>
  <c r="M4171" i="25"/>
  <c r="M5135" i="25"/>
  <c r="M4926" i="25"/>
  <c r="M5364" i="25"/>
  <c r="M5876" i="25"/>
  <c r="M5667" i="25"/>
  <c r="M5434" i="25"/>
  <c r="M5369" i="25"/>
  <c r="M5881" i="25"/>
  <c r="M5680" i="25"/>
  <c r="M5655" i="25"/>
  <c r="M6265" i="25"/>
  <c r="M6772" i="25"/>
  <c r="M7516" i="25"/>
  <c r="M7839" i="25"/>
  <c r="M8298" i="25"/>
  <c r="M8878" i="25"/>
  <c r="M9530" i="25"/>
  <c r="M9814" i="25"/>
  <c r="M3703" i="25"/>
  <c r="M5207" i="25"/>
  <c r="M5752" i="25"/>
  <c r="M5485" i="25"/>
  <c r="M6837" i="25"/>
  <c r="M7621" i="25"/>
  <c r="M7760" i="25"/>
  <c r="M7666" i="25"/>
  <c r="M8935" i="25"/>
  <c r="M9411" i="25"/>
  <c r="M9784" i="25"/>
  <c r="M3014" i="25"/>
  <c r="M5296" i="25"/>
  <c r="M5833" i="25"/>
  <c r="M5988" i="25"/>
  <c r="M6934" i="25"/>
  <c r="M6989" i="25"/>
  <c r="M7857" i="25"/>
  <c r="M7755" i="25"/>
  <c r="M8200" i="25"/>
  <c r="M9508" i="25"/>
  <c r="M9494" i="25"/>
  <c r="M5719" i="25"/>
  <c r="M5510" i="25"/>
  <c r="M5053" i="25"/>
  <c r="M6216" i="25"/>
  <c r="M6006" i="25"/>
  <c r="M6157" i="25"/>
  <c r="M5813" i="25"/>
  <c r="M6090" i="25"/>
  <c r="M6329" i="25"/>
  <c r="M6841" i="25"/>
  <c r="M6632" i="25"/>
  <c r="M6423" i="25"/>
  <c r="M6935" i="25"/>
  <c r="M6726" i="25"/>
  <c r="M6509" i="25"/>
  <c r="M6324" i="25"/>
  <c r="M6836" i="25"/>
  <c r="M6611" i="25"/>
  <c r="M6618" i="25"/>
  <c r="M7095" i="25"/>
  <c r="M6990" i="25"/>
  <c r="M7502" i="25"/>
  <c r="M7293" i="25"/>
  <c r="M7068" i="25"/>
  <c r="M7580" i="25"/>
  <c r="M7371" i="25"/>
  <c r="M7162" i="25"/>
  <c r="M6851" i="25"/>
  <c r="M7457" i="25"/>
  <c r="M7615" i="25"/>
  <c r="M8161" i="25"/>
  <c r="M7944" i="25"/>
  <c r="M7903" i="25"/>
  <c r="M7686" i="25"/>
  <c r="M8198" i="25"/>
  <c r="M7989" i="25"/>
  <c r="M7772" i="25"/>
  <c r="M8284" i="25"/>
  <c r="M8059" i="25"/>
  <c r="M7850" i="25"/>
  <c r="M8331" i="25"/>
  <c r="M8843" i="25"/>
  <c r="M8626" i="25"/>
  <c r="M8401" i="25"/>
  <c r="M8208" i="25"/>
  <c r="M8816" i="25"/>
  <c r="M8607" i="25"/>
  <c r="M8430" i="25"/>
  <c r="M8942" i="25"/>
  <c r="M8733" i="25"/>
  <c r="M8516" i="25"/>
  <c r="M8969" i="25"/>
  <c r="M9517" i="25"/>
  <c r="M9300" i="25"/>
  <c r="M9083" i="25"/>
  <c r="M9082" i="25"/>
  <c r="M9594" i="25"/>
  <c r="M9385" i="25"/>
  <c r="M9216" i="25"/>
  <c r="M8921" i="25"/>
  <c r="M9519" i="25"/>
  <c r="M9286" i="25"/>
  <c r="M9761" i="25"/>
  <c r="M9968" i="25"/>
  <c r="M9878" i="25"/>
  <c r="M9756" i="25"/>
  <c r="M9947" i="25"/>
  <c r="M1168" i="25"/>
  <c r="M1638" i="25"/>
  <c r="M2108" i="25"/>
  <c r="M2934" i="25"/>
  <c r="M3018" i="25"/>
  <c r="M3852" i="25"/>
  <c r="M4222" i="25"/>
  <c r="M5091" i="25"/>
  <c r="M4874" i="25"/>
  <c r="M4628" i="25"/>
  <c r="M5177" i="25"/>
  <c r="M4968" i="25"/>
  <c r="M4759" i="25"/>
  <c r="M5271" i="25"/>
  <c r="M5062" i="25"/>
  <c r="M5500" i="25"/>
  <c r="M5037" i="25"/>
  <c r="M5803" i="25"/>
  <c r="M5570" i="25"/>
  <c r="M5505" i="25"/>
  <c r="M5077" i="25"/>
  <c r="M5816" i="25"/>
  <c r="M5599" i="25"/>
  <c r="M5390" i="25"/>
  <c r="M5902" i="25"/>
  <c r="M6096" i="25"/>
  <c r="M6247" i="25"/>
  <c r="M6037" i="25"/>
  <c r="M6172" i="25"/>
  <c r="M5917" i="25"/>
  <c r="M6225" i="25"/>
  <c r="M6721" i="25"/>
  <c r="M6512" i="25"/>
  <c r="M6303" i="25"/>
  <c r="M6815" i="25"/>
  <c r="M6606" i="25"/>
  <c r="M6389" i="25"/>
  <c r="M6901" i="25"/>
  <c r="M6716" i="25"/>
  <c r="M6491" i="25"/>
  <c r="M6498" i="25"/>
  <c r="M6975" i="25"/>
  <c r="M7487" i="25"/>
  <c r="M7382" i="25"/>
  <c r="M7173" i="25"/>
  <c r="M6875" i="25"/>
  <c r="M7460" i="25"/>
  <c r="M7251" i="25"/>
  <c r="M7042" i="25"/>
  <c r="M7554" i="25"/>
  <c r="M7337" i="25"/>
  <c r="M7120" i="25"/>
  <c r="M8041" i="25"/>
  <c r="M7824" i="25"/>
  <c r="M7783" i="25"/>
  <c r="M8295" i="25"/>
  <c r="M8078" i="25"/>
  <c r="M7869" i="25"/>
  <c r="M7608" i="25"/>
  <c r="M8164" i="25"/>
  <c r="M7939" i="25"/>
  <c r="M7730" i="25"/>
  <c r="M8242" i="25"/>
  <c r="M8723" i="25"/>
  <c r="M8506" i="25"/>
  <c r="M9018" i="25"/>
  <c r="M8793" i="25"/>
  <c r="M8696" i="25"/>
  <c r="M8487" i="25"/>
  <c r="M8256" i="25"/>
  <c r="M8822" i="25"/>
  <c r="M8613" i="25"/>
  <c r="M8396" i="25"/>
  <c r="M8908" i="25"/>
  <c r="M9397" i="25"/>
  <c r="M9180" i="25"/>
  <c r="M9692" i="25"/>
  <c r="M9475" i="25"/>
  <c r="M9474" i="25"/>
  <c r="M9265" i="25"/>
  <c r="M9096" i="25"/>
  <c r="M9608" i="25"/>
  <c r="M9399" i="25"/>
  <c r="M9166" i="25"/>
  <c r="M9678" i="25"/>
  <c r="M9848" i="25"/>
  <c r="M9758" i="25"/>
  <c r="M9957" i="25"/>
  <c r="M9827" i="25"/>
  <c r="M1125" i="25"/>
  <c r="M1595" i="25"/>
  <c r="M2064" i="25"/>
  <c r="M2329" i="25"/>
  <c r="M3157" i="25"/>
  <c r="M3624" i="25"/>
  <c r="M4409" i="25"/>
  <c r="M4860" i="25"/>
  <c r="M4754" i="25"/>
  <c r="M5266" i="25"/>
  <c r="M5057" i="25"/>
  <c r="M4848" i="25"/>
  <c r="M4492" i="25"/>
  <c r="M5151" i="25"/>
  <c r="M4942" i="25"/>
  <c r="M5380" i="25"/>
  <c r="M5892" i="25"/>
  <c r="M5683" i="25"/>
  <c r="M5450" i="25"/>
  <c r="M5385" i="25"/>
  <c r="M5897" i="25"/>
  <c r="M5696" i="25"/>
  <c r="M5479" i="25"/>
  <c r="M4741" i="25"/>
  <c r="M5782" i="25"/>
  <c r="M5976" i="25"/>
  <c r="M6127" i="25"/>
  <c r="M5701" i="25"/>
  <c r="M6052" i="25"/>
  <c r="M6203" i="25"/>
  <c r="M6105" i="25"/>
  <c r="M6601" i="25"/>
  <c r="M6392" i="25"/>
  <c r="M6904" i="25"/>
  <c r="M6695" i="25"/>
  <c r="M6486" i="25"/>
  <c r="M6269" i="25"/>
  <c r="M6781" i="25"/>
  <c r="M6596" i="25"/>
  <c r="M6371" i="25"/>
  <c r="M6378" i="25"/>
  <c r="M6890" i="25"/>
  <c r="M7367" i="25"/>
  <c r="M7262" i="25"/>
  <c r="M7053" i="25"/>
  <c r="M7565" i="25"/>
  <c r="M7340" i="25"/>
  <c r="M7131" i="25"/>
  <c r="M7643" i="25"/>
  <c r="M7434" i="25"/>
  <c r="M7217" i="25"/>
  <c r="M7000" i="25"/>
  <c r="M7921" i="25"/>
  <c r="M7704" i="25"/>
  <c r="M7663" i="25"/>
  <c r="M8175" i="25"/>
  <c r="M7958" i="25"/>
  <c r="M7749" i="25"/>
  <c r="M8261" i="25"/>
  <c r="M8044" i="25"/>
  <c r="M7819" i="25"/>
  <c r="M7320" i="25"/>
  <c r="M8122" i="25"/>
  <c r="M8603" i="25"/>
  <c r="M8386" i="25"/>
  <c r="M8898" i="25"/>
  <c r="M8673" i="25"/>
  <c r="M8576" i="25"/>
  <c r="M8367" i="25"/>
  <c r="M8879" i="25"/>
  <c r="M8702" i="25"/>
  <c r="M8493" i="25"/>
  <c r="M9005" i="25"/>
  <c r="M8788" i="25"/>
  <c r="M9277" i="25"/>
  <c r="M9060" i="25"/>
  <c r="M9572" i="25"/>
  <c r="M9355" i="25"/>
  <c r="M9354" i="25"/>
  <c r="M9145" i="25"/>
  <c r="M9657" i="25"/>
  <c r="M9488" i="25"/>
  <c r="M9279" i="25"/>
  <c r="M9046" i="25"/>
  <c r="M9558" i="25"/>
  <c r="M9707" i="25"/>
  <c r="M9943" i="25"/>
  <c r="M9837" i="25"/>
  <c r="M9667" i="25"/>
  <c r="M9898" i="25"/>
  <c r="M5783" i="25"/>
  <c r="M5574" i="25"/>
  <c r="M5357" i="25"/>
  <c r="M5717" i="25"/>
  <c r="M6070" i="25"/>
  <c r="M6221" i="25"/>
  <c r="M5995" i="25"/>
  <c r="M5605" i="25"/>
  <c r="M6393" i="25"/>
  <c r="M6905" i="25"/>
  <c r="M6696" i="25"/>
  <c r="M6487" i="25"/>
  <c r="M6278" i="25"/>
  <c r="M6790" i="25"/>
  <c r="M6573" i="25"/>
  <c r="M6388" i="25"/>
  <c r="M6900" i="25"/>
  <c r="M6675" i="25"/>
  <c r="M6682" i="25"/>
  <c r="M7159" i="25"/>
  <c r="M7054" i="25"/>
  <c r="M7566" i="25"/>
  <c r="M7357" i="25"/>
  <c r="M7132" i="25"/>
  <c r="M7644" i="25"/>
  <c r="M7435" i="25"/>
  <c r="M7226" i="25"/>
  <c r="M7009" i="25"/>
  <c r="M7521" i="25"/>
  <c r="M7713" i="25"/>
  <c r="M8225" i="25"/>
  <c r="M8008" i="25"/>
  <c r="M7967" i="25"/>
  <c r="M7750" i="25"/>
  <c r="M8262" i="25"/>
  <c r="M8053" i="25"/>
  <c r="M7836" i="25"/>
  <c r="M7456" i="25"/>
  <c r="M8123" i="25"/>
  <c r="M7914" i="25"/>
  <c r="M8395" i="25"/>
  <c r="M8907" i="25"/>
  <c r="M8690" i="25"/>
  <c r="M8465" i="25"/>
  <c r="M8368" i="25"/>
  <c r="M8880" i="25"/>
  <c r="M8671" i="25"/>
  <c r="M8494" i="25"/>
  <c r="M9006" i="25"/>
  <c r="M8797" i="25"/>
  <c r="M8580" i="25"/>
  <c r="M9069" i="25"/>
  <c r="M9581" i="25"/>
  <c r="M9364" i="25"/>
  <c r="M9147" i="25"/>
  <c r="M9146" i="25"/>
  <c r="M9658" i="25"/>
  <c r="M9449" i="25"/>
  <c r="M9280" i="25"/>
  <c r="M9071" i="25"/>
  <c r="M9583" i="25"/>
  <c r="M9350" i="25"/>
  <c r="M9825" i="25"/>
  <c r="M9735" i="25"/>
  <c r="M9942" i="25"/>
  <c r="M9820" i="25"/>
  <c r="M9531" i="25"/>
  <c r="M1319" i="25"/>
  <c r="M1801" i="25"/>
  <c r="M2258" i="25"/>
  <c r="M2724" i="25"/>
  <c r="M3169" i="25"/>
  <c r="M3995" i="25"/>
  <c r="M4381" i="25"/>
  <c r="M5155" i="25"/>
  <c r="M4938" i="25"/>
  <c r="M4729" i="25"/>
  <c r="M5241" i="25"/>
  <c r="M5032" i="25"/>
  <c r="M4823" i="25"/>
  <c r="M5335" i="25"/>
  <c r="M5126" i="25"/>
  <c r="M5564" i="25"/>
  <c r="M5355" i="25"/>
  <c r="M5867" i="25"/>
  <c r="M5634" i="25"/>
  <c r="M5569" i="25"/>
  <c r="M5368" i="25"/>
  <c r="M5880" i="25"/>
  <c r="M5663" i="25"/>
  <c r="M5454" i="25"/>
  <c r="M5966" i="25"/>
  <c r="M6160" i="25"/>
  <c r="M5901" i="25"/>
  <c r="M6101" i="25"/>
  <c r="M6236" i="25"/>
  <c r="M6034" i="25"/>
  <c r="M6273" i="25"/>
  <c r="M6785" i="25"/>
  <c r="M6576" i="25"/>
  <c r="M6367" i="25"/>
  <c r="M6879" i="25"/>
  <c r="M6670" i="25"/>
  <c r="M6453" i="25"/>
  <c r="M6268" i="25"/>
  <c r="M6780" i="25"/>
  <c r="M6555" i="25"/>
  <c r="M6562" i="25"/>
  <c r="M7039" i="25"/>
  <c r="M6827" i="25"/>
  <c r="M7446" i="25"/>
  <c r="M7237" i="25"/>
  <c r="M7012" i="25"/>
  <c r="M7524" i="25"/>
  <c r="M7315" i="25"/>
  <c r="M7106" i="25"/>
  <c r="M7618" i="25"/>
  <c r="M7401" i="25"/>
  <c r="M7248" i="25"/>
  <c r="M8105" i="25"/>
  <c r="M7888" i="25"/>
  <c r="M7847" i="25"/>
  <c r="M7552" i="25"/>
  <c r="M8142" i="25"/>
  <c r="M7933" i="25"/>
  <c r="M7716" i="25"/>
  <c r="M8228" i="25"/>
  <c r="M8003" i="25"/>
  <c r="M7794" i="25"/>
  <c r="M8306" i="25"/>
  <c r="M8787" i="25"/>
  <c r="M8570" i="25"/>
  <c r="M8345" i="25"/>
  <c r="M8857" i="25"/>
  <c r="M8760" i="25"/>
  <c r="M8551" i="25"/>
  <c r="M8374" i="25"/>
  <c r="M8886" i="25"/>
  <c r="M8677" i="25"/>
  <c r="M8460" i="25"/>
  <c r="M8972" i="25"/>
  <c r="M9461" i="25"/>
  <c r="M9244" i="25"/>
  <c r="M9027" i="25"/>
  <c r="M9026" i="25"/>
  <c r="M9538" i="25"/>
  <c r="M9329" i="25"/>
  <c r="M9160" i="25"/>
  <c r="M9672" i="25"/>
  <c r="M9463" i="25"/>
  <c r="M9230" i="25"/>
  <c r="M9587" i="25"/>
  <c r="M9912" i="25"/>
  <c r="M9822" i="25"/>
  <c r="M9611" i="25"/>
  <c r="M9891" i="25"/>
  <c r="M1082" i="25"/>
  <c r="M1552" i="25"/>
  <c r="M2199" i="25"/>
  <c r="M2847" i="25"/>
  <c r="M3300" i="25"/>
  <c r="M3406" i="25"/>
  <c r="M4159" i="25"/>
  <c r="M4540" i="25"/>
  <c r="M4818" i="25"/>
  <c r="M5330" i="25"/>
  <c r="M5121" i="25"/>
  <c r="M4912" i="25"/>
  <c r="M4703" i="25"/>
  <c r="M5215" i="25"/>
  <c r="M5006" i="25"/>
  <c r="M5444" i="25"/>
  <c r="M5956" i="25"/>
  <c r="M5747" i="25"/>
  <c r="M5514" i="25"/>
  <c r="M5449" i="25"/>
  <c r="M4612" i="25"/>
  <c r="M5760" i="25"/>
  <c r="M5543" i="25"/>
  <c r="M5253" i="25"/>
  <c r="M5846" i="25"/>
  <c r="M6040" i="25"/>
  <c r="M6191" i="25"/>
  <c r="M5981" i="25"/>
  <c r="M6116" i="25"/>
  <c r="M5549" i="25"/>
  <c r="M6169" i="25"/>
  <c r="M6665" i="25"/>
  <c r="M6456" i="25"/>
  <c r="M6194" i="25"/>
  <c r="M6759" i="25"/>
  <c r="M6550" i="25"/>
  <c r="M6333" i="25"/>
  <c r="M6845" i="25"/>
  <c r="M6660" i="25"/>
  <c r="M6435" i="25"/>
  <c r="M6442" i="25"/>
  <c r="M6954" i="25"/>
  <c r="M7431" i="25"/>
  <c r="M7326" i="25"/>
  <c r="M7117" i="25"/>
  <c r="M7629" i="25"/>
  <c r="M7404" i="25"/>
  <c r="M7195" i="25"/>
  <c r="M6986" i="25"/>
  <c r="M7498" i="25"/>
  <c r="M7281" i="25"/>
  <c r="M7064" i="25"/>
  <c r="M7985" i="25"/>
  <c r="M7768" i="25"/>
  <c r="M7727" i="25"/>
  <c r="M8239" i="25"/>
  <c r="M8022" i="25"/>
  <c r="M7813" i="25"/>
  <c r="M7272" i="25"/>
  <c r="M8108" i="25"/>
  <c r="M7883" i="25"/>
  <c r="M7674" i="25"/>
  <c r="M8186" i="25"/>
  <c r="M8667" i="25"/>
  <c r="M8450" i="25"/>
  <c r="M8962" i="25"/>
  <c r="M8737" i="25"/>
  <c r="M8640" i="25"/>
  <c r="M8431" i="25"/>
  <c r="M8943" i="25"/>
  <c r="M8766" i="25"/>
  <c r="M8557" i="25"/>
  <c r="M8340" i="25"/>
  <c r="M8852" i="25"/>
  <c r="M9341" i="25"/>
  <c r="M9124" i="25"/>
  <c r="M9636" i="25"/>
  <c r="M9419" i="25"/>
  <c r="M9418" i="25"/>
  <c r="M9209" i="25"/>
  <c r="M9040" i="25"/>
  <c r="M9552" i="25"/>
  <c r="M9343" i="25"/>
  <c r="M9110" i="25"/>
  <c r="M9622" i="25"/>
  <c r="M9792" i="25"/>
  <c r="M10007" i="25"/>
  <c r="M9901" i="25"/>
  <c r="M9771" i="25"/>
  <c r="M9962" i="25"/>
  <c r="M5847" i="25"/>
  <c r="M5638" i="25"/>
  <c r="M5421" i="25"/>
  <c r="M5983" i="25"/>
  <c r="M6134" i="25"/>
  <c r="M5757" i="25"/>
  <c r="M6059" i="25"/>
  <c r="M5954" i="25"/>
  <c r="M6457" i="25"/>
  <c r="M6202" i="25"/>
  <c r="M6760" i="25"/>
  <c r="M6551" i="25"/>
  <c r="M6342" i="25"/>
  <c r="M6854" i="25"/>
  <c r="M6637" i="25"/>
  <c r="M6452" i="25"/>
  <c r="M6964" i="25"/>
  <c r="M6739" i="25"/>
  <c r="M6746" i="25"/>
  <c r="M7223" i="25"/>
  <c r="M7118" i="25"/>
  <c r="M7630" i="25"/>
  <c r="M7421" i="25"/>
  <c r="M7196" i="25"/>
  <c r="M6987" i="25"/>
  <c r="M7499" i="25"/>
  <c r="M7290" i="25"/>
  <c r="M7073" i="25"/>
  <c r="M7585" i="25"/>
  <c r="M7777" i="25"/>
  <c r="M8289" i="25"/>
  <c r="M8072" i="25"/>
  <c r="M8031" i="25"/>
  <c r="M7814" i="25"/>
  <c r="M7280" i="25"/>
  <c r="M8117" i="25"/>
  <c r="M7900" i="25"/>
  <c r="M7675" i="25"/>
  <c r="M8187" i="25"/>
  <c r="M7978" i="25"/>
  <c r="M8459" i="25"/>
  <c r="M8971" i="25"/>
  <c r="M8754" i="25"/>
  <c r="M8529" i="25"/>
  <c r="M8432" i="25"/>
  <c r="M8944" i="25"/>
  <c r="M8735" i="25"/>
  <c r="M8558" i="25"/>
  <c r="M8349" i="25"/>
  <c r="M8861" i="25"/>
  <c r="M8644" i="25"/>
  <c r="M9133" i="25"/>
  <c r="M9645" i="25"/>
  <c r="M9428" i="25"/>
  <c r="M9211" i="25"/>
  <c r="M9210" i="25"/>
  <c r="M9722" i="25"/>
  <c r="M9513" i="25"/>
  <c r="M9344" i="25"/>
  <c r="M9135" i="25"/>
  <c r="M9647" i="25"/>
  <c r="M9414" i="25"/>
  <c r="M9889" i="25"/>
  <c r="M9799" i="25"/>
  <c r="M10006" i="25"/>
  <c r="M9884" i="25"/>
  <c r="M9754" i="25"/>
  <c r="M1284" i="25"/>
  <c r="M1758" i="25"/>
  <c r="M2407" i="25"/>
  <c r="M2875" i="25"/>
  <c r="M3320" i="25"/>
  <c r="M3793" i="25"/>
  <c r="M4432" i="25"/>
  <c r="M5219" i="25"/>
  <c r="M5002" i="25"/>
  <c r="M4793" i="25"/>
  <c r="M5305" i="25"/>
  <c r="M5096" i="25"/>
  <c r="M4887" i="25"/>
  <c r="M4650" i="25"/>
  <c r="M5190" i="25"/>
  <c r="M5628" i="25"/>
  <c r="M5419" i="25"/>
  <c r="M5931" i="25"/>
  <c r="M5698" i="25"/>
  <c r="M5633" i="25"/>
  <c r="M5432" i="25"/>
  <c r="M5944" i="25"/>
  <c r="M5727" i="25"/>
  <c r="M5518" i="25"/>
  <c r="M5117" i="25"/>
  <c r="M6224" i="25"/>
  <c r="M6014" i="25"/>
  <c r="M6165" i="25"/>
  <c r="M5842" i="25"/>
  <c r="M6098" i="25"/>
  <c r="M6337" i="25"/>
  <c r="M6849" i="25"/>
  <c r="M6640" i="25"/>
  <c r="M6431" i="25"/>
  <c r="M6943" i="25"/>
  <c r="M6734" i="25"/>
  <c r="M6517" i="25"/>
  <c r="M6332" i="25"/>
  <c r="M6844" i="25"/>
  <c r="M6619" i="25"/>
  <c r="M6626" i="25"/>
  <c r="M7103" i="25"/>
  <c r="M6998" i="25"/>
  <c r="M7510" i="25"/>
  <c r="M7301" i="25"/>
  <c r="M7076" i="25"/>
  <c r="M7588" i="25"/>
  <c r="M7379" i="25"/>
  <c r="M7170" i="25"/>
  <c r="M6915" i="25"/>
  <c r="M7465" i="25"/>
  <c r="M7647" i="25"/>
  <c r="M8169" i="25"/>
  <c r="M7952" i="25"/>
  <c r="M7911" i="25"/>
  <c r="M7694" i="25"/>
  <c r="M8206" i="25"/>
  <c r="M7997" i="25"/>
  <c r="M7780" i="25"/>
  <c r="M8292" i="25"/>
  <c r="M8067" i="25"/>
  <c r="M7858" i="25"/>
  <c r="M8339" i="25"/>
  <c r="M8851" i="25"/>
  <c r="M8634" i="25"/>
  <c r="M8409" i="25"/>
  <c r="M8272" i="25"/>
  <c r="M8824" i="25"/>
  <c r="M8615" i="25"/>
  <c r="M8438" i="25"/>
  <c r="M8950" i="25"/>
  <c r="M8741" i="25"/>
  <c r="M8524" i="25"/>
  <c r="M9015" i="25"/>
  <c r="M9525" i="25"/>
  <c r="M9308" i="25"/>
  <c r="M9091" i="25"/>
  <c r="M9090" i="25"/>
  <c r="M9602" i="25"/>
  <c r="M9393" i="25"/>
  <c r="M9224" i="25"/>
  <c r="M8991" i="25"/>
  <c r="M9527" i="25"/>
  <c r="M9294" i="25"/>
  <c r="M9769" i="25"/>
  <c r="M9976" i="25"/>
  <c r="M9886" i="25"/>
  <c r="M9764" i="25"/>
  <c r="M9955" i="25"/>
  <c r="M1233" i="25"/>
  <c r="M1702" i="25"/>
  <c r="M2172" i="25"/>
  <c r="M2637" i="25"/>
  <c r="M3082" i="25"/>
  <c r="M3916" i="25"/>
  <c r="M4286" i="25"/>
  <c r="M5099" i="25"/>
  <c r="M4882" i="25"/>
  <c r="M4660" i="25"/>
  <c r="M5185" i="25"/>
  <c r="M4976" i="25"/>
  <c r="M4767" i="25"/>
  <c r="M5279" i="25"/>
  <c r="M5070" i="25"/>
  <c r="M5508" i="25"/>
  <c r="M5101" i="25"/>
  <c r="M5811" i="25"/>
  <c r="M5578" i="25"/>
  <c r="M5513" i="25"/>
  <c r="M5141" i="25"/>
  <c r="M5824" i="25"/>
  <c r="M5607" i="25"/>
  <c r="M5398" i="25"/>
  <c r="M5910" i="25"/>
  <c r="M6104" i="25"/>
  <c r="M5517" i="25"/>
  <c r="M6045" i="25"/>
  <c r="M6180" i="25"/>
  <c r="M5978" i="25"/>
  <c r="M6233" i="25"/>
  <c r="M6729" i="25"/>
  <c r="M6520" i="25"/>
  <c r="M6311" i="25"/>
  <c r="M6823" i="25"/>
  <c r="M6614" i="25"/>
  <c r="M6397" i="25"/>
  <c r="M6909" i="25"/>
  <c r="M6724" i="25"/>
  <c r="M6499" i="25"/>
  <c r="M6506" i="25"/>
  <c r="M6983" i="25"/>
  <c r="M7495" i="25"/>
  <c r="M7390" i="25"/>
  <c r="M7181" i="25"/>
  <c r="M6955" i="25"/>
  <c r="M7468" i="25"/>
  <c r="M7259" i="25"/>
  <c r="M7050" i="25"/>
  <c r="M7562" i="25"/>
  <c r="M7345" i="25"/>
  <c r="M7128" i="25"/>
  <c r="M8049" i="25"/>
  <c r="M7832" i="25"/>
  <c r="M7791" i="25"/>
  <c r="M8303" i="25"/>
  <c r="M8086" i="25"/>
  <c r="M7877" i="25"/>
  <c r="M7640" i="25"/>
  <c r="M8172" i="25"/>
  <c r="M7947" i="25"/>
  <c r="M7738" i="25"/>
  <c r="M8250" i="25"/>
  <c r="M8731" i="25"/>
  <c r="M8514" i="25"/>
  <c r="M8152" i="25"/>
  <c r="M8801" i="25"/>
  <c r="M8704" i="25"/>
  <c r="M8495" i="25"/>
  <c r="M8318" i="25"/>
  <c r="M8830" i="25"/>
  <c r="M8621" i="25"/>
  <c r="M8404" i="25"/>
  <c r="M8916" i="25"/>
  <c r="M9405" i="25"/>
  <c r="M9188" i="25"/>
  <c r="M9700" i="25"/>
  <c r="M9483" i="25"/>
  <c r="M9482" i="25"/>
  <c r="M9273" i="25"/>
  <c r="M9104" i="25"/>
  <c r="M9616" i="25"/>
  <c r="M9407" i="25"/>
  <c r="M9174" i="25"/>
  <c r="M9686" i="25"/>
  <c r="M9856" i="25"/>
  <c r="M9766" i="25"/>
  <c r="M9965" i="25"/>
  <c r="M9835" i="25"/>
  <c r="M5911" i="25"/>
  <c r="M5702" i="25"/>
  <c r="M5533" i="25"/>
  <c r="M6047" i="25"/>
  <c r="M6198" i="25"/>
  <c r="M5972" i="25"/>
  <c r="M6123" i="25"/>
  <c r="M6025" i="25"/>
  <c r="M6521" i="25"/>
  <c r="M6312" i="25"/>
  <c r="M6824" i="25"/>
  <c r="M6615" i="25"/>
  <c r="M6406" i="25"/>
  <c r="M6918" i="25"/>
  <c r="M6701" i="25"/>
  <c r="M6516" i="25"/>
  <c r="M6291" i="25"/>
  <c r="M6298" i="25"/>
  <c r="M6810" i="25"/>
  <c r="M7287" i="25"/>
  <c r="M7182" i="25"/>
  <c r="M6973" i="25"/>
  <c r="M7485" i="25"/>
  <c r="M7260" i="25"/>
  <c r="M7051" i="25"/>
  <c r="M7563" i="25"/>
  <c r="M7354" i="25"/>
  <c r="M7137" i="25"/>
  <c r="M7649" i="25"/>
  <c r="M7841" i="25"/>
  <c r="M7496" i="25"/>
  <c r="M8136" i="25"/>
  <c r="M8095" i="25"/>
  <c r="M7878" i="25"/>
  <c r="M7669" i="25"/>
  <c r="M8181" i="25"/>
  <c r="M7964" i="25"/>
  <c r="M7739" i="25"/>
  <c r="M8251" i="25"/>
  <c r="M8042" i="25"/>
  <c r="M8523" i="25"/>
  <c r="M8288" i="25"/>
  <c r="M8818" i="25"/>
  <c r="M8593" i="25"/>
  <c r="M8496" i="25"/>
  <c r="M9008" i="25"/>
  <c r="M8799" i="25"/>
  <c r="M8622" i="25"/>
  <c r="M8413" i="25"/>
  <c r="M8925" i="25"/>
  <c r="M8708" i="25"/>
  <c r="M9197" i="25"/>
  <c r="M9709" i="25"/>
  <c r="M9492" i="25"/>
  <c r="M9275" i="25"/>
  <c r="M9274" i="25"/>
  <c r="M9065" i="25"/>
  <c r="M9577" i="25"/>
  <c r="M9408" i="25"/>
  <c r="M9199" i="25"/>
  <c r="M9711" i="25"/>
  <c r="M9478" i="25"/>
  <c r="M9953" i="25"/>
  <c r="M9863" i="25"/>
  <c r="M9757" i="25"/>
  <c r="M9948" i="25"/>
  <c r="M9818" i="25"/>
  <c r="M1448" i="25"/>
  <c r="M1900" i="25"/>
  <c r="M2550" i="25"/>
  <c r="M2657" i="25"/>
  <c r="M3476" i="25"/>
  <c r="M3944" i="25"/>
  <c r="M4575" i="25"/>
  <c r="M5283" i="25"/>
  <c r="M5066" i="25"/>
  <c r="M4857" i="25"/>
  <c r="M4530" i="25"/>
  <c r="M5160" i="25"/>
  <c r="M4951" i="25"/>
  <c r="M4742" i="25"/>
  <c r="M5254" i="25"/>
  <c r="M5692" i="25"/>
  <c r="M5483" i="25"/>
  <c r="M4709" i="25"/>
  <c r="M5762" i="25"/>
  <c r="M5697" i="25"/>
  <c r="M5496" i="25"/>
  <c r="M4877" i="25"/>
  <c r="M5791" i="25"/>
  <c r="M5582" i="25"/>
  <c r="M5365" i="25"/>
  <c r="M5781" i="25"/>
  <c r="M6078" i="25"/>
  <c r="M6229" i="25"/>
  <c r="M6003" i="25"/>
  <c r="M5669" i="25"/>
  <c r="M6401" i="25"/>
  <c r="M6913" i="25"/>
  <c r="M6704" i="25"/>
  <c r="M6495" i="25"/>
  <c r="M6286" i="25"/>
  <c r="M6798" i="25"/>
  <c r="M6581" i="25"/>
  <c r="M6396" i="25"/>
  <c r="M6908" i="25"/>
  <c r="M6683" i="25"/>
  <c r="M6690" i="25"/>
  <c r="M7167" i="25"/>
  <c r="M7062" i="25"/>
  <c r="M7574" i="25"/>
  <c r="M7365" i="25"/>
  <c r="M7140" i="25"/>
  <c r="M7652" i="25"/>
  <c r="M7443" i="25"/>
  <c r="M7234" i="25"/>
  <c r="M7017" i="25"/>
  <c r="M7529" i="25"/>
  <c r="M7721" i="25"/>
  <c r="M8233" i="25"/>
  <c r="M8016" i="25"/>
  <c r="M7975" i="25"/>
  <c r="M7758" i="25"/>
  <c r="M8270" i="25"/>
  <c r="M8061" i="25"/>
  <c r="M7844" i="25"/>
  <c r="M7520" i="25"/>
  <c r="M8131" i="25"/>
  <c r="M7922" i="25"/>
  <c r="M8403" i="25"/>
  <c r="M8915" i="25"/>
  <c r="M8698" i="25"/>
  <c r="M8473" i="25"/>
  <c r="M8376" i="25"/>
  <c r="M8888" i="25"/>
  <c r="M8679" i="25"/>
  <c r="M8502" i="25"/>
  <c r="M9014" i="25"/>
  <c r="M8805" i="25"/>
  <c r="M8588" i="25"/>
  <c r="M9077" i="25"/>
  <c r="M9589" i="25"/>
  <c r="M9372" i="25"/>
  <c r="M9155" i="25"/>
  <c r="M9154" i="25"/>
  <c r="M9666" i="25"/>
  <c r="M9457" i="25"/>
  <c r="M9288" i="25"/>
  <c r="M9079" i="25"/>
  <c r="M9591" i="25"/>
  <c r="M9358" i="25"/>
  <c r="M9833" i="25"/>
  <c r="M9743" i="25"/>
  <c r="M9950" i="25"/>
  <c r="M9828" i="25"/>
  <c r="M9595" i="25"/>
  <c r="M1206" i="25"/>
  <c r="M1865" i="25"/>
  <c r="M2320" i="25"/>
  <c r="M2788" i="25"/>
  <c r="M3233" i="25"/>
  <c r="M4059" i="25"/>
  <c r="M4212" i="25"/>
  <c r="M5163" i="25"/>
  <c r="M4946" i="25"/>
  <c r="M4737" i="25"/>
  <c r="M5249" i="25"/>
  <c r="M5040" i="25"/>
  <c r="M4831" i="25"/>
  <c r="M4139" i="25"/>
  <c r="M5134" i="25"/>
  <c r="M5572" i="25"/>
  <c r="M5363" i="25"/>
  <c r="M5875" i="25"/>
  <c r="M5642" i="25"/>
  <c r="M5577" i="25"/>
  <c r="M5376" i="25"/>
  <c r="M5888" i="25"/>
  <c r="M5671" i="25"/>
  <c r="M5462" i="25"/>
  <c r="M4516" i="25"/>
  <c r="M6168" i="25"/>
  <c r="M5933" i="25"/>
  <c r="M6109" i="25"/>
  <c r="M6244" i="25"/>
  <c r="M6042" i="25"/>
  <c r="M6281" i="25"/>
  <c r="M6793" i="25"/>
  <c r="M6584" i="25"/>
  <c r="M6375" i="25"/>
  <c r="M6887" i="25"/>
  <c r="M6678" i="25"/>
  <c r="M6461" i="25"/>
  <c r="M6276" i="25"/>
  <c r="M6788" i="25"/>
  <c r="M6563" i="25"/>
  <c r="M6570" i="25"/>
  <c r="M7047" i="25"/>
  <c r="M6891" i="25"/>
  <c r="M7454" i="25"/>
  <c r="M7245" i="25"/>
  <c r="M7020" i="25"/>
  <c r="M7532" i="25"/>
  <c r="M7323" i="25"/>
  <c r="M7114" i="25"/>
  <c r="M7626" i="25"/>
  <c r="M7409" i="25"/>
  <c r="M7312" i="25"/>
  <c r="M8113" i="25"/>
  <c r="M7896" i="25"/>
  <c r="M7855" i="25"/>
  <c r="M7584" i="25"/>
  <c r="M8150" i="25"/>
  <c r="M7941" i="25"/>
  <c r="M7724" i="25"/>
  <c r="M8236" i="25"/>
  <c r="M8011" i="25"/>
  <c r="M7802" i="25"/>
  <c r="M8168" i="25"/>
  <c r="M8795" i="25"/>
  <c r="M8578" i="25"/>
  <c r="M8353" i="25"/>
  <c r="M8865" i="25"/>
  <c r="M8768" i="25"/>
  <c r="M8559" i="25"/>
  <c r="M8382" i="25"/>
  <c r="M8894" i="25"/>
  <c r="M8685" i="25"/>
  <c r="M8468" i="25"/>
  <c r="M8980" i="25"/>
  <c r="M9469" i="25"/>
  <c r="M9252" i="25"/>
  <c r="M9035" i="25"/>
  <c r="M9034" i="25"/>
  <c r="M9546" i="25"/>
  <c r="M9337" i="25"/>
  <c r="M9168" i="25"/>
  <c r="M9680" i="25"/>
  <c r="M9471" i="25"/>
  <c r="M9238" i="25"/>
  <c r="M9651" i="25"/>
  <c r="M9920" i="25"/>
  <c r="M9830" i="25"/>
  <c r="M9675" i="25"/>
  <c r="M9899" i="25"/>
  <c r="M5463" i="25"/>
  <c r="M4414" i="25"/>
  <c r="M5766" i="25"/>
  <c r="M5941" i="25"/>
  <c r="M6111" i="25"/>
  <c r="M5573" i="25"/>
  <c r="M6036" i="25"/>
  <c r="M6187" i="25"/>
  <c r="M6089" i="25"/>
  <c r="M6585" i="25"/>
  <c r="M6376" i="25"/>
  <c r="M6888" i="25"/>
  <c r="M6679" i="25"/>
  <c r="M6470" i="25"/>
  <c r="M6253" i="25"/>
  <c r="M6765" i="25"/>
  <c r="M6580" i="25"/>
  <c r="M6355" i="25"/>
  <c r="M6362" i="25"/>
  <c r="M6874" i="25"/>
  <c r="M7351" i="25"/>
  <c r="M7246" i="25"/>
  <c r="M7037" i="25"/>
  <c r="M7549" i="25"/>
  <c r="M7324" i="25"/>
  <c r="M7115" i="25"/>
  <c r="M7627" i="25"/>
  <c r="M7418" i="25"/>
  <c r="M7201" i="25"/>
  <c r="M6984" i="25"/>
  <c r="M7905" i="25"/>
  <c r="M7688" i="25"/>
  <c r="M7607" i="25"/>
  <c r="M8159" i="25"/>
  <c r="M7942" i="25"/>
  <c r="M7733" i="25"/>
  <c r="M8245" i="25"/>
  <c r="M8028" i="25"/>
  <c r="M7803" i="25"/>
  <c r="M7192" i="25"/>
  <c r="M8106" i="25"/>
  <c r="M8587" i="25"/>
  <c r="M8370" i="25"/>
  <c r="M8882" i="25"/>
  <c r="M8657" i="25"/>
  <c r="M8560" i="25"/>
  <c r="M8351" i="25"/>
  <c r="M8863" i="25"/>
  <c r="M8686" i="25"/>
  <c r="M8477" i="25"/>
  <c r="M8989" i="25"/>
  <c r="M8772" i="25"/>
  <c r="M9261" i="25"/>
  <c r="M9044" i="25"/>
  <c r="M9556" i="25"/>
  <c r="M9339" i="25"/>
  <c r="M9338" i="25"/>
  <c r="M9129" i="25"/>
  <c r="M9641" i="25"/>
  <c r="M9472" i="25"/>
  <c r="M9263" i="25"/>
  <c r="M9030" i="25"/>
  <c r="M9542" i="25"/>
  <c r="M9579" i="25"/>
  <c r="M9927" i="25"/>
  <c r="M9821" i="25"/>
  <c r="M9539" i="25"/>
  <c r="M9882" i="25"/>
  <c r="M1429" i="25"/>
  <c r="M2062" i="25"/>
  <c r="M2324" i="25"/>
  <c r="M2800" i="25"/>
  <c r="M3627" i="25"/>
  <c r="M3734" i="25"/>
  <c r="M4228" i="25"/>
  <c r="M4267" i="25"/>
  <c r="M5130" i="25"/>
  <c r="M4921" i="25"/>
  <c r="M4712" i="25"/>
  <c r="M5224" i="25"/>
  <c r="M5015" i="25"/>
  <c r="M4806" i="25"/>
  <c r="M4484" i="25"/>
  <c r="M5756" i="25"/>
  <c r="M5547" i="25"/>
  <c r="M5221" i="25"/>
  <c r="M4107" i="25"/>
  <c r="M5761" i="25"/>
  <c r="M5560" i="25"/>
  <c r="M5343" i="25"/>
  <c r="M5855" i="25"/>
  <c r="M5646" i="25"/>
  <c r="M5429" i="25"/>
  <c r="M5991" i="25"/>
  <c r="M6142" i="25"/>
  <c r="M5821" i="25"/>
  <c r="M6067" i="25"/>
  <c r="M5961" i="25"/>
  <c r="M6465" i="25"/>
  <c r="M6256" i="25"/>
  <c r="M6768" i="25"/>
  <c r="M6559" i="25"/>
  <c r="M6350" i="25"/>
  <c r="M6862" i="25"/>
  <c r="M6645" i="25"/>
  <c r="M6460" i="25"/>
  <c r="M6162" i="25"/>
  <c r="M6154" i="25"/>
  <c r="M6754" i="25"/>
  <c r="M7231" i="25"/>
  <c r="M7126" i="25"/>
  <c r="M7638" i="25"/>
  <c r="M7429" i="25"/>
  <c r="M7204" i="25"/>
  <c r="M6995" i="25"/>
  <c r="M7507" i="25"/>
  <c r="M7298" i="25"/>
  <c r="M7081" i="25"/>
  <c r="M7593" i="25"/>
  <c r="M7785" i="25"/>
  <c r="M8297" i="25"/>
  <c r="M8080" i="25"/>
  <c r="M8039" i="25"/>
  <c r="M7822" i="25"/>
  <c r="M7344" i="25"/>
  <c r="M8125" i="25"/>
  <c r="M7908" i="25"/>
  <c r="M7683" i="25"/>
  <c r="M8195" i="25"/>
  <c r="M7986" i="25"/>
  <c r="M8467" i="25"/>
  <c r="M8979" i="25"/>
  <c r="M8762" i="25"/>
  <c r="M8537" i="25"/>
  <c r="M8440" i="25"/>
  <c r="M8952" i="25"/>
  <c r="M8743" i="25"/>
  <c r="M8566" i="25"/>
  <c r="M8357" i="25"/>
  <c r="M8869" i="25"/>
  <c r="M8652" i="25"/>
  <c r="M9141" i="25"/>
  <c r="M9653" i="25"/>
  <c r="M9436" i="25"/>
  <c r="M9219" i="25"/>
  <c r="M9218" i="25"/>
  <c r="M8937" i="25"/>
  <c r="M9521" i="25"/>
  <c r="M9352" i="25"/>
  <c r="M9143" i="25"/>
  <c r="M9655" i="25"/>
  <c r="M9422" i="25"/>
  <c r="M9897" i="25"/>
  <c r="M9807" i="25"/>
  <c r="M9555" i="25"/>
  <c r="M9892" i="25"/>
  <c r="M9762" i="25"/>
  <c r="M1348" i="25"/>
  <c r="M1822" i="25"/>
  <c r="M2471" i="25"/>
  <c r="M2939" i="25"/>
  <c r="M3389" i="25"/>
  <c r="M3857" i="25"/>
  <c r="M4496" i="25"/>
  <c r="M5227" i="25"/>
  <c r="M5010" i="25"/>
  <c r="M4801" i="25"/>
  <c r="M5313" i="25"/>
  <c r="M5104" i="25"/>
  <c r="M4895" i="25"/>
  <c r="M4686" i="25"/>
  <c r="M5198" i="25"/>
  <c r="M5636" i="25"/>
  <c r="M5427" i="25"/>
  <c r="M5939" i="25"/>
  <c r="M5706" i="25"/>
  <c r="M5641" i="25"/>
  <c r="M5440" i="25"/>
  <c r="M5952" i="25"/>
  <c r="M5735" i="25"/>
  <c r="M5526" i="25"/>
  <c r="M5181" i="25"/>
  <c r="M6232" i="25"/>
  <c r="M6022" i="25"/>
  <c r="M6173" i="25"/>
  <c r="M5874" i="25"/>
  <c r="M6106" i="25"/>
  <c r="M6345" i="25"/>
  <c r="M6857" i="25"/>
  <c r="M6648" i="25"/>
  <c r="M6439" i="25"/>
  <c r="M6951" i="25"/>
  <c r="M6742" i="25"/>
  <c r="M6525" i="25"/>
  <c r="M6340" i="25"/>
  <c r="M6852" i="25"/>
  <c r="M6627" i="25"/>
  <c r="M6634" i="25"/>
  <c r="M7111" i="25"/>
  <c r="M7006" i="25"/>
  <c r="M7518" i="25"/>
  <c r="M7309" i="25"/>
  <c r="M7084" i="25"/>
  <c r="M7596" i="25"/>
  <c r="M7387" i="25"/>
  <c r="M7178" i="25"/>
  <c r="M6941" i="25"/>
  <c r="M7473" i="25"/>
  <c r="M7665" i="25"/>
  <c r="M8177" i="25"/>
  <c r="M7960" i="25"/>
  <c r="M7919" i="25"/>
  <c r="M7702" i="25"/>
  <c r="M8214" i="25"/>
  <c r="M8005" i="25"/>
  <c r="M7788" i="25"/>
  <c r="M8300" i="25"/>
  <c r="M8075" i="25"/>
  <c r="M7866" i="25"/>
  <c r="M8347" i="25"/>
  <c r="M8859" i="25"/>
  <c r="M8642" i="25"/>
  <c r="M8417" i="25"/>
  <c r="M8320" i="25"/>
  <c r="M8832" i="25"/>
  <c r="M8623" i="25"/>
  <c r="M8446" i="25"/>
  <c r="M8958" i="25"/>
  <c r="M8749" i="25"/>
  <c r="M8532" i="25"/>
  <c r="M9021" i="25"/>
  <c r="M9533" i="25"/>
  <c r="M9316" i="25"/>
  <c r="M9099" i="25"/>
  <c r="M9098" i="25"/>
  <c r="M9610" i="25"/>
  <c r="M9401" i="25"/>
  <c r="M9232" i="25"/>
  <c r="M9023" i="25"/>
  <c r="M9535" i="25"/>
  <c r="M9302" i="25"/>
  <c r="M9777" i="25"/>
  <c r="M9984" i="25"/>
  <c r="M9894" i="25"/>
  <c r="M9772" i="25"/>
  <c r="M9963" i="25"/>
  <c r="M5527" i="25"/>
  <c r="M5125" i="25"/>
  <c r="M5830" i="25"/>
  <c r="M6024" i="25"/>
  <c r="M6175" i="25"/>
  <c r="M5949" i="25"/>
  <c r="M6100" i="25"/>
  <c r="M6251" i="25"/>
  <c r="M6153" i="25"/>
  <c r="M6649" i="25"/>
  <c r="M6440" i="25"/>
  <c r="M6952" i="25"/>
  <c r="M6743" i="25"/>
  <c r="M6534" i="25"/>
  <c r="M6317" i="25"/>
  <c r="M6829" i="25"/>
  <c r="M6644" i="25"/>
  <c r="M6419" i="25"/>
  <c r="M6426" i="25"/>
  <c r="M6938" i="25"/>
  <c r="M7415" i="25"/>
  <c r="M7310" i="25"/>
  <c r="M7101" i="25"/>
  <c r="M7613" i="25"/>
  <c r="M7388" i="25"/>
  <c r="M7179" i="25"/>
  <c r="M6970" i="25"/>
  <c r="M7482" i="25"/>
  <c r="M7265" i="25"/>
  <c r="M7048" i="25"/>
  <c r="M7969" i="25"/>
  <c r="M7752" i="25"/>
  <c r="M7711" i="25"/>
  <c r="M8223" i="25"/>
  <c r="M8006" i="25"/>
  <c r="M7797" i="25"/>
  <c r="M8309" i="25"/>
  <c r="M8092" i="25"/>
  <c r="M7867" i="25"/>
  <c r="M7632" i="25"/>
  <c r="M8170" i="25"/>
  <c r="M8651" i="25"/>
  <c r="M8434" i="25"/>
  <c r="M8946" i="25"/>
  <c r="M8721" i="25"/>
  <c r="M8624" i="25"/>
  <c r="M8415" i="25"/>
  <c r="M8927" i="25"/>
  <c r="M8750" i="25"/>
  <c r="M8541" i="25"/>
  <c r="M8324" i="25"/>
  <c r="M8836" i="25"/>
  <c r="M9325" i="25"/>
  <c r="M9108" i="25"/>
  <c r="M9620" i="25"/>
  <c r="M9403" i="25"/>
  <c r="M9402" i="25"/>
  <c r="M9193" i="25"/>
  <c r="M9024" i="25"/>
  <c r="M9536" i="25"/>
  <c r="M9327" i="25"/>
  <c r="M9094" i="25"/>
  <c r="M9606" i="25"/>
  <c r="M9776" i="25"/>
  <c r="M9991" i="25"/>
  <c r="M9885" i="25"/>
  <c r="M9755" i="25"/>
  <c r="M9946" i="25"/>
  <c r="M1378" i="25"/>
  <c r="M2035" i="25"/>
  <c r="M2475" i="25"/>
  <c r="M3311" i="25"/>
  <c r="M3417" i="25"/>
  <c r="M4210" i="25"/>
  <c r="M4188" i="25"/>
  <c r="M4682" i="25"/>
  <c r="M5194" i="25"/>
  <c r="M4985" i="25"/>
  <c r="M4776" i="25"/>
  <c r="M5288" i="25"/>
  <c r="M5079" i="25"/>
  <c r="M4870" i="25"/>
  <c r="M5173" i="25"/>
  <c r="M5820" i="25"/>
  <c r="M5611" i="25"/>
  <c r="M5378" i="25"/>
  <c r="M5085" i="25"/>
  <c r="M5825" i="25"/>
  <c r="M5624" i="25"/>
  <c r="M5407" i="25"/>
  <c r="M5919" i="25"/>
  <c r="M5710" i="25"/>
  <c r="M5597" i="25"/>
  <c r="M6055" i="25"/>
  <c r="M6206" i="25"/>
  <c r="M5980" i="25"/>
  <c r="M6131" i="25"/>
  <c r="M6033" i="25"/>
  <c r="M6529" i="25"/>
  <c r="M6320" i="25"/>
  <c r="M6832" i="25"/>
  <c r="M6623" i="25"/>
  <c r="M6414" i="25"/>
  <c r="M6926" i="25"/>
  <c r="M6709" i="25"/>
  <c r="M6524" i="25"/>
  <c r="M6299" i="25"/>
  <c r="M6306" i="25"/>
  <c r="M6818" i="25"/>
  <c r="M7295" i="25"/>
  <c r="M7190" i="25"/>
  <c r="M6981" i="25"/>
  <c r="M7493" i="25"/>
  <c r="M7268" i="25"/>
  <c r="M7059" i="25"/>
  <c r="M7571" i="25"/>
  <c r="M7362" i="25"/>
  <c r="M7145" i="25"/>
  <c r="M7657" i="25"/>
  <c r="M7849" i="25"/>
  <c r="M7560" i="25"/>
  <c r="M7232" i="25"/>
  <c r="M8103" i="25"/>
  <c r="M7886" i="25"/>
  <c r="M7677" i="25"/>
  <c r="M8189" i="25"/>
  <c r="M7972" i="25"/>
  <c r="M7747" i="25"/>
  <c r="M8259" i="25"/>
  <c r="M8050" i="25"/>
  <c r="M8531" i="25"/>
  <c r="M8314" i="25"/>
  <c r="M8826" i="25"/>
  <c r="M8601" i="25"/>
  <c r="M8504" i="25"/>
  <c r="M9016" i="25"/>
  <c r="M8807" i="25"/>
  <c r="M8630" i="25"/>
  <c r="M8421" i="25"/>
  <c r="M8933" i="25"/>
  <c r="M8716" i="25"/>
  <c r="M9205" i="25"/>
  <c r="M9717" i="25"/>
  <c r="M9500" i="25"/>
  <c r="M9283" i="25"/>
  <c r="M9282" i="25"/>
  <c r="M9073" i="25"/>
  <c r="M9585" i="25"/>
  <c r="M9416" i="25"/>
  <c r="M9207" i="25"/>
  <c r="M9719" i="25"/>
  <c r="M9486" i="25"/>
  <c r="M9961" i="25"/>
  <c r="M9871" i="25"/>
  <c r="M9765" i="25"/>
  <c r="M9956" i="25"/>
  <c r="M9826" i="25"/>
  <c r="M1512" i="25"/>
  <c r="M1787" i="25"/>
  <c r="M2614" i="25"/>
  <c r="M2721" i="25"/>
  <c r="M3540" i="25"/>
  <c r="M4008" i="25"/>
  <c r="M4639" i="25"/>
  <c r="M5291" i="25"/>
  <c r="M5074" i="25"/>
  <c r="M4865" i="25"/>
  <c r="M4562" i="25"/>
  <c r="M5168" i="25"/>
  <c r="M4959" i="25"/>
  <c r="M4750" i="25"/>
  <c r="M5262" i="25"/>
  <c r="M5700" i="25"/>
  <c r="M5491" i="25"/>
  <c r="M4773" i="25"/>
  <c r="M5770" i="25"/>
  <c r="M5705" i="25"/>
  <c r="M5504" i="25"/>
  <c r="M4941" i="25"/>
  <c r="M5799" i="25"/>
  <c r="M5590" i="25"/>
  <c r="M5373" i="25"/>
  <c r="M5826" i="25"/>
  <c r="M6086" i="25"/>
  <c r="M6237" i="25"/>
  <c r="M6011" i="25"/>
  <c r="M5733" i="25"/>
  <c r="M6409" i="25"/>
  <c r="M6921" i="25"/>
  <c r="M6712" i="25"/>
  <c r="M6503" i="25"/>
  <c r="M6294" i="25"/>
  <c r="M6806" i="25"/>
  <c r="M6589" i="25"/>
  <c r="M6404" i="25"/>
  <c r="M6916" i="25"/>
  <c r="M6691" i="25"/>
  <c r="M6698" i="25"/>
  <c r="M7175" i="25"/>
  <c r="M7070" i="25"/>
  <c r="M7582" i="25"/>
  <c r="M7373" i="25"/>
  <c r="M7148" i="25"/>
  <c r="M7660" i="25"/>
  <c r="M7451" i="25"/>
  <c r="M7242" i="25"/>
  <c r="M7025" i="25"/>
  <c r="M7537" i="25"/>
  <c r="M7729" i="25"/>
  <c r="M8241" i="25"/>
  <c r="M8024" i="25"/>
  <c r="M7983" i="25"/>
  <c r="M7766" i="25"/>
  <c r="M8278" i="25"/>
  <c r="M8069" i="25"/>
  <c r="M7852" i="25"/>
  <c r="M7559" i="25"/>
  <c r="M8139" i="25"/>
  <c r="M7930" i="25"/>
  <c r="M8411" i="25"/>
  <c r="M8923" i="25"/>
  <c r="M8706" i="25"/>
  <c r="M8481" i="25"/>
  <c r="M8384" i="25"/>
  <c r="M8896" i="25"/>
  <c r="M8687" i="25"/>
  <c r="M8510" i="25"/>
  <c r="M8184" i="25"/>
  <c r="M8813" i="25"/>
  <c r="M8596" i="25"/>
  <c r="M9085" i="25"/>
  <c r="M9597" i="25"/>
  <c r="M9380" i="25"/>
  <c r="M9163" i="25"/>
  <c r="M9162" i="25"/>
  <c r="M9674" i="25"/>
  <c r="M9465" i="25"/>
  <c r="M9296" i="25"/>
  <c r="M9087" i="25"/>
  <c r="M9599" i="25"/>
  <c r="M9366" i="25"/>
  <c r="M9841" i="25"/>
  <c r="M9751" i="25"/>
  <c r="M9958" i="25"/>
  <c r="M9836" i="25"/>
  <c r="M9659" i="25"/>
  <c r="M5591" i="25"/>
  <c r="M5382" i="25"/>
  <c r="M5894" i="25"/>
  <c r="M6088" i="25"/>
  <c r="M6239" i="25"/>
  <c r="M6029" i="25"/>
  <c r="M6164" i="25"/>
  <c r="M5885" i="25"/>
  <c r="M6217" i="25"/>
  <c r="M6713" i="25"/>
  <c r="M6504" i="25"/>
  <c r="M6295" i="25"/>
  <c r="M6807" i="25"/>
  <c r="M6598" i="25"/>
  <c r="M6381" i="25"/>
  <c r="M6893" i="25"/>
  <c r="M6708" i="25"/>
  <c r="M6483" i="25"/>
  <c r="M6490" i="25"/>
  <c r="M6967" i="25"/>
  <c r="M7479" i="25"/>
  <c r="M7374" i="25"/>
  <c r="M7165" i="25"/>
  <c r="M6811" i="25"/>
  <c r="M7452" i="25"/>
  <c r="M7243" i="25"/>
  <c r="M7034" i="25"/>
  <c r="M7546" i="25"/>
  <c r="M7329" i="25"/>
  <c r="M7112" i="25"/>
  <c r="M8033" i="25"/>
  <c r="M7816" i="25"/>
  <c r="M7775" i="25"/>
  <c r="M8287" i="25"/>
  <c r="M8070" i="25"/>
  <c r="M7861" i="25"/>
  <c r="M7576" i="25"/>
  <c r="M8156" i="25"/>
  <c r="M7931" i="25"/>
  <c r="M7722" i="25"/>
  <c r="M8234" i="25"/>
  <c r="M8715" i="25"/>
  <c r="M8498" i="25"/>
  <c r="M9010" i="25"/>
  <c r="M8785" i="25"/>
  <c r="M8688" i="25"/>
  <c r="M8479" i="25"/>
  <c r="M8192" i="25"/>
  <c r="M8814" i="25"/>
  <c r="M8605" i="25"/>
  <c r="M8388" i="25"/>
  <c r="M8900" i="25"/>
  <c r="M9389" i="25"/>
  <c r="M9172" i="25"/>
  <c r="M9684" i="25"/>
  <c r="M9467" i="25"/>
  <c r="M9466" i="25"/>
  <c r="M9257" i="25"/>
  <c r="M9088" i="25"/>
  <c r="M9600" i="25"/>
  <c r="M9391" i="25"/>
  <c r="M9158" i="25"/>
  <c r="M9670" i="25"/>
  <c r="M9840" i="25"/>
  <c r="M9750" i="25"/>
  <c r="M9949" i="25"/>
  <c r="M9819" i="25"/>
  <c r="M1061" i="25"/>
  <c r="M1708" i="25"/>
  <c r="M2000" i="25"/>
  <c r="M2626" i="25"/>
  <c r="M3093" i="25"/>
  <c r="M3560" i="25"/>
  <c r="M4345" i="25"/>
  <c r="M4796" i="25"/>
  <c r="M4746" i="25"/>
  <c r="M5258" i="25"/>
  <c r="M5049" i="25"/>
  <c r="M4840" i="25"/>
  <c r="M4426" i="25"/>
  <c r="M5143" i="25"/>
  <c r="M4934" i="25"/>
  <c r="M5372" i="25"/>
  <c r="M5884" i="25"/>
  <c r="M5675" i="25"/>
  <c r="M5442" i="25"/>
  <c r="M5377" i="25"/>
  <c r="M5889" i="25"/>
  <c r="M5688" i="25"/>
  <c r="M5471" i="25"/>
  <c r="M4548" i="25"/>
  <c r="M5774" i="25"/>
  <c r="M5957" i="25"/>
  <c r="M6119" i="25"/>
  <c r="M5637" i="25"/>
  <c r="M6044" i="25"/>
  <c r="M6195" i="25"/>
  <c r="M6097" i="25"/>
  <c r="M6593" i="25"/>
  <c r="M6384" i="25"/>
  <c r="M6896" i="25"/>
  <c r="M6687" i="25"/>
  <c r="M6478" i="25"/>
  <c r="M6261" i="25"/>
  <c r="M6773" i="25"/>
  <c r="M6588" i="25"/>
  <c r="M6363" i="25"/>
  <c r="M6370" i="25"/>
  <c r="M6882" i="25"/>
  <c r="M7359" i="25"/>
  <c r="M7254" i="25"/>
  <c r="M7045" i="25"/>
  <c r="M7557" i="25"/>
  <c r="M7332" i="25"/>
  <c r="M7123" i="25"/>
  <c r="M7635" i="25"/>
  <c r="M7426" i="25"/>
  <c r="M7209" i="25"/>
  <c r="M6992" i="25"/>
  <c r="M7913" i="25"/>
  <c r="M7696" i="25"/>
  <c r="M7639" i="25"/>
  <c r="M8167" i="25"/>
  <c r="M7950" i="25"/>
  <c r="M7741" i="25"/>
  <c r="M8253" i="25"/>
  <c r="M8036" i="25"/>
  <c r="M7811" i="25"/>
  <c r="M7256" i="25"/>
  <c r="M8114" i="25"/>
  <c r="M8595" i="25"/>
  <c r="M8378" i="25"/>
  <c r="M8890" i="25"/>
  <c r="M8665" i="25"/>
  <c r="M8568" i="25"/>
  <c r="M8359" i="25"/>
  <c r="M8871" i="25"/>
  <c r="M8694" i="25"/>
  <c r="M8485" i="25"/>
  <c r="M8997" i="25"/>
  <c r="M8780" i="25"/>
  <c r="M9269" i="25"/>
  <c r="M9052" i="25"/>
  <c r="M9564" i="25"/>
  <c r="M9347" i="25"/>
  <c r="M9346" i="25"/>
  <c r="M9137" i="25"/>
  <c r="M9649" i="25"/>
  <c r="M9480" i="25"/>
  <c r="M9271" i="25"/>
  <c r="M9038" i="25"/>
  <c r="M9550" i="25"/>
  <c r="M9643" i="25"/>
  <c r="M9935" i="25"/>
  <c r="M9829" i="25"/>
  <c r="M9603" i="25"/>
  <c r="M9890" i="25"/>
  <c r="M1493" i="25"/>
  <c r="M1949" i="25"/>
  <c r="M2388" i="25"/>
  <c r="M2864" i="25"/>
  <c r="M3691" i="25"/>
  <c r="M3798" i="25"/>
  <c r="M4429" i="25"/>
  <c r="M4450" i="25"/>
  <c r="M5138" i="25"/>
  <c r="M4929" i="25"/>
  <c r="M4720" i="25"/>
  <c r="M5232" i="25"/>
  <c r="M5023" i="25"/>
  <c r="M4814" i="25"/>
  <c r="M4725" i="25"/>
  <c r="M5764" i="25"/>
  <c r="M5555" i="25"/>
  <c r="M5285" i="25"/>
  <c r="M4644" i="25"/>
  <c r="M5769" i="25"/>
  <c r="M5568" i="25"/>
  <c r="M5351" i="25"/>
  <c r="M5863" i="25"/>
  <c r="M5654" i="25"/>
  <c r="M5437" i="25"/>
  <c r="M5999" i="25"/>
  <c r="M6150" i="25"/>
  <c r="M5829" i="25"/>
  <c r="M6075" i="25"/>
  <c r="M5977" i="25"/>
  <c r="M6473" i="25"/>
  <c r="M6264" i="25"/>
  <c r="M6776" i="25"/>
  <c r="M6567" i="25"/>
  <c r="M6358" i="25"/>
  <c r="M6870" i="25"/>
  <c r="M6653" i="25"/>
  <c r="M6468" i="25"/>
  <c r="M6226" i="25"/>
  <c r="M6218" i="25"/>
  <c r="M6762" i="25"/>
  <c r="M7239" i="25"/>
  <c r="M7134" i="25"/>
  <c r="M7646" i="25"/>
  <c r="M7437" i="25"/>
  <c r="M7212" i="25"/>
  <c r="M7003" i="25"/>
  <c r="M7515" i="25"/>
  <c r="M7306" i="25"/>
  <c r="M7089" i="25"/>
  <c r="M7601" i="25"/>
  <c r="M7793" i="25"/>
  <c r="M8305" i="25"/>
  <c r="M8088" i="25"/>
  <c r="M8047" i="25"/>
  <c r="M7830" i="25"/>
  <c r="M7408" i="25"/>
  <c r="M8133" i="25"/>
  <c r="M7916" i="25"/>
  <c r="M7691" i="25"/>
  <c r="M8203" i="25"/>
  <c r="M7994" i="25"/>
  <c r="M8475" i="25"/>
  <c r="M8987" i="25"/>
  <c r="M8770" i="25"/>
  <c r="M8545" i="25"/>
  <c r="M8448" i="25"/>
  <c r="M8960" i="25"/>
  <c r="M8751" i="25"/>
  <c r="M8574" i="25"/>
  <c r="M8365" i="25"/>
  <c r="M8877" i="25"/>
  <c r="M8660" i="25"/>
  <c r="M9149" i="25"/>
  <c r="M9661" i="25"/>
  <c r="M9444" i="25"/>
  <c r="M9227" i="25"/>
  <c r="M9226" i="25"/>
  <c r="M8999" i="25"/>
  <c r="M9529" i="25"/>
  <c r="M9360" i="25"/>
  <c r="M9151" i="25"/>
  <c r="M9663" i="25"/>
  <c r="M9430" i="25"/>
  <c r="M9905" i="25"/>
  <c r="M9815" i="25"/>
  <c r="M9619" i="25"/>
  <c r="M9900" i="25"/>
  <c r="M8" i="25"/>
  <c r="M9770" i="25"/>
  <c r="E2841" i="25"/>
  <c r="E6830" i="25"/>
  <c r="E2932" i="25"/>
  <c r="E1662" i="25"/>
  <c r="E611" i="25"/>
  <c r="E5220" i="25"/>
  <c r="E3899" i="25"/>
  <c r="E3016" i="25"/>
  <c r="E2132" i="25"/>
  <c r="E1107" i="25"/>
  <c r="E193" i="25"/>
  <c r="E4285" i="25"/>
  <c r="E1750" i="25"/>
  <c r="E3842" i="25"/>
  <c r="E2958" i="25"/>
  <c r="E1569" i="25"/>
  <c r="E711" i="25"/>
  <c r="E4794" i="25"/>
  <c r="E696" i="25"/>
  <c r="E234" i="25"/>
  <c r="E4505" i="25"/>
  <c r="E3042" i="25"/>
  <c r="E2216" i="25"/>
  <c r="E1231" i="25"/>
  <c r="E157" i="25"/>
  <c r="E4698" i="25"/>
  <c r="E757" i="25"/>
  <c r="E5090" i="25"/>
  <c r="E3868" i="25"/>
  <c r="E2687" i="25"/>
  <c r="E1890" i="25"/>
  <c r="E640" i="25"/>
  <c r="E8669" i="25"/>
  <c r="E1350" i="25"/>
  <c r="E136" i="25"/>
  <c r="E4230" i="25"/>
  <c r="E3140" i="25"/>
  <c r="E2162" i="25"/>
  <c r="E1137" i="25"/>
  <c r="E7827" i="25"/>
  <c r="E1816" i="25"/>
  <c r="E661" i="25"/>
  <c r="E5123" i="25"/>
  <c r="E3599" i="25"/>
  <c r="E2636" i="25"/>
  <c r="E1607" i="25"/>
  <c r="E7258" i="25"/>
  <c r="E2456" i="25"/>
  <c r="E1193" i="25"/>
  <c r="E74" i="25"/>
  <c r="E4360" i="25"/>
  <c r="E3081" i="25"/>
  <c r="E3821" i="25"/>
  <c r="E6909" i="25"/>
  <c r="E296" i="25"/>
  <c r="E898" i="25"/>
  <c r="E1315" i="25"/>
  <c r="E1773" i="25"/>
  <c r="E2607" i="25"/>
  <c r="E2722" i="25"/>
  <c r="E3533" i="25"/>
  <c r="E4001" i="25"/>
  <c r="E4656" i="25"/>
  <c r="E4881" i="25"/>
  <c r="E215" i="25"/>
  <c r="E727" i="25"/>
  <c r="E1343" i="25"/>
  <c r="E1825" i="25"/>
  <c r="E2272" i="25"/>
  <c r="E2748" i="25"/>
  <c r="E3193" i="25"/>
  <c r="E4011" i="25"/>
  <c r="E4397" i="25"/>
  <c r="E4906" i="25"/>
  <c r="E138" i="25"/>
  <c r="E679" i="25"/>
  <c r="E1072" i="25"/>
  <c r="E1719" i="25"/>
  <c r="E2189" i="25"/>
  <c r="E2838" i="25"/>
  <c r="E3283" i="25"/>
  <c r="E3748" i="25"/>
  <c r="E4110" i="25"/>
  <c r="E5003" i="25"/>
  <c r="E273" i="25"/>
  <c r="E699" i="25"/>
  <c r="E1196" i="25"/>
  <c r="E1847" i="25"/>
  <c r="E2311" i="25"/>
  <c r="E2787" i="25"/>
  <c r="E3232" i="25"/>
  <c r="E4058" i="25"/>
  <c r="E4219" i="25"/>
  <c r="E5306" i="25"/>
  <c r="E203" i="25"/>
  <c r="E698" i="25"/>
  <c r="E1296" i="25"/>
  <c r="E1770" i="25"/>
  <c r="E4299" i="25"/>
  <c r="E3660" i="25"/>
  <c r="E2399" i="25"/>
  <c r="E1320" i="25"/>
  <c r="E5556" i="25"/>
  <c r="E9337" i="25"/>
  <c r="E8375" i="25"/>
  <c r="E8286" i="25"/>
  <c r="E6988" i="25"/>
  <c r="E5958" i="25"/>
  <c r="E376" i="25"/>
  <c r="E812" i="25"/>
  <c r="E1479" i="25"/>
  <c r="E1927" i="25"/>
  <c r="E2381" i="25"/>
  <c r="E2865" i="25"/>
  <c r="E3684" i="25"/>
  <c r="E3791" i="25"/>
  <c r="E4438" i="25"/>
  <c r="E4618" i="25"/>
  <c r="E315" i="25"/>
  <c r="E819" i="25"/>
  <c r="E1308" i="25"/>
  <c r="E1774" i="25"/>
  <c r="E2423" i="25"/>
  <c r="E2899" i="25"/>
  <c r="E3344" i="25"/>
  <c r="E3817" i="25"/>
  <c r="E4472" i="25"/>
  <c r="E4697" i="25"/>
  <c r="E188" i="25"/>
  <c r="E793" i="25"/>
  <c r="E1223" i="25"/>
  <c r="E1882" i="25"/>
  <c r="E2154" i="25"/>
  <c r="E2989" i="25"/>
  <c r="E3073" i="25"/>
  <c r="E3891" i="25"/>
  <c r="E4277" i="25"/>
  <c r="E4786" i="25"/>
  <c r="E343" i="25"/>
  <c r="E799" i="25"/>
  <c r="E1354" i="25"/>
  <c r="E1812" i="25"/>
  <c r="E2454" i="25"/>
  <c r="E2938" i="25"/>
  <c r="E3388" i="25"/>
  <c r="E3856" i="25"/>
  <c r="E4503" i="25"/>
  <c r="E5097" i="25"/>
  <c r="E237" i="25"/>
  <c r="E764" i="25"/>
  <c r="E1261" i="25"/>
  <c r="E1727" i="25"/>
  <c r="E5336" i="25"/>
  <c r="E3767" i="25"/>
  <c r="E2875" i="25"/>
  <c r="E1794" i="25"/>
  <c r="E5462" i="25"/>
  <c r="E9603" i="25"/>
  <c r="E9572" i="25"/>
  <c r="E8714" i="25"/>
  <c r="E7848" i="25"/>
  <c r="E9883" i="25"/>
  <c r="E466" i="25"/>
  <c r="E917" i="25"/>
  <c r="E1436" i="25"/>
  <c r="E2077" i="25"/>
  <c r="E2532" i="25"/>
  <c r="E3007" i="25"/>
  <c r="E3474" i="25"/>
  <c r="E3942" i="25"/>
  <c r="E4589" i="25"/>
  <c r="E5176" i="25"/>
  <c r="E324" i="25"/>
  <c r="E806" i="25"/>
  <c r="E1472" i="25"/>
  <c r="E1739" i="25"/>
  <c r="E2566" i="25"/>
  <c r="E2681" i="25"/>
  <c r="E3500" i="25"/>
  <c r="E3968" i="25"/>
  <c r="E4615" i="25"/>
  <c r="E5209" i="25"/>
  <c r="E265" i="25"/>
  <c r="E779" i="25"/>
  <c r="E1188" i="25"/>
  <c r="E1839" i="25"/>
  <c r="E2303" i="25"/>
  <c r="E2779" i="25"/>
  <c r="E3224" i="25"/>
  <c r="E4050" i="25"/>
  <c r="E4187" i="25"/>
  <c r="E5298" i="25"/>
  <c r="E446" i="25"/>
  <c r="E920" i="25"/>
  <c r="E1518" i="25"/>
  <c r="E1958" i="25"/>
  <c r="E2597" i="25"/>
  <c r="E2712" i="25"/>
  <c r="E3539" i="25"/>
  <c r="E4007" i="25"/>
  <c r="E4654" i="25"/>
  <c r="E4880" i="25"/>
  <c r="E301" i="25"/>
  <c r="E881" i="25"/>
  <c r="E1234" i="25"/>
  <c r="E1869" i="25"/>
  <c r="E332" i="25"/>
  <c r="E4414" i="25"/>
  <c r="E3320" i="25"/>
  <c r="E2251" i="25"/>
  <c r="E6793" i="25"/>
  <c r="E5881" i="25"/>
  <c r="E9566" i="25"/>
  <c r="E8596" i="25"/>
  <c r="E7754" i="25"/>
  <c r="E9411" i="25"/>
  <c r="E512" i="25"/>
  <c r="E1119" i="25"/>
  <c r="E1393" i="25"/>
  <c r="E2042" i="25"/>
  <c r="E2322" i="25"/>
  <c r="E3158" i="25"/>
  <c r="E3617" i="25"/>
  <c r="E4394" i="25"/>
  <c r="E4563" i="25"/>
  <c r="E4959" i="25"/>
  <c r="E388" i="25"/>
  <c r="E927" i="25"/>
  <c r="E1437" i="25"/>
  <c r="E2070" i="25"/>
  <c r="E2348" i="25"/>
  <c r="E2824" i="25"/>
  <c r="E3651" i="25"/>
  <c r="E3758" i="25"/>
  <c r="E4380" i="25"/>
  <c r="E4992" i="25"/>
  <c r="E338" i="25"/>
  <c r="E896" i="25"/>
  <c r="E1346" i="25"/>
  <c r="E1804" i="25"/>
  <c r="E2446" i="25"/>
  <c r="E2930" i="25"/>
  <c r="E3380" i="25"/>
  <c r="E3848" i="25"/>
  <c r="E4495" i="25"/>
  <c r="E5089" i="25"/>
  <c r="E431" i="25"/>
  <c r="E915" i="25"/>
  <c r="E1459" i="25"/>
  <c r="E1931" i="25"/>
  <c r="E2387" i="25"/>
  <c r="E3223" i="25"/>
  <c r="E3690" i="25"/>
  <c r="E4098" i="25"/>
  <c r="E4428" i="25"/>
  <c r="E4612" i="25"/>
  <c r="E358" i="25"/>
  <c r="E905" i="25"/>
  <c r="E1398" i="25"/>
  <c r="E2052" i="25"/>
  <c r="E869" i="25"/>
  <c r="E4522" i="25"/>
  <c r="E3793" i="25"/>
  <c r="E2901" i="25"/>
  <c r="E6555" i="25"/>
  <c r="E6068" i="25"/>
  <c r="E5491" i="25"/>
  <c r="E9304" i="25"/>
  <c r="E8334" i="25"/>
  <c r="E41" i="25"/>
  <c r="E606" i="25"/>
  <c r="E1076" i="25"/>
  <c r="E1546" i="25"/>
  <c r="E2193" i="25"/>
  <c r="E2473" i="25"/>
  <c r="E3301" i="25"/>
  <c r="E3391" i="25"/>
  <c r="E4152" i="25"/>
  <c r="E5012" i="25"/>
  <c r="E4742" i="25"/>
  <c r="E531" i="25"/>
  <c r="E938" i="25"/>
  <c r="E1386" i="25"/>
  <c r="E2043" i="25"/>
  <c r="E2499" i="25"/>
  <c r="E3335" i="25"/>
  <c r="E3433" i="25"/>
  <c r="E4210" i="25"/>
  <c r="E4276" i="25"/>
  <c r="E4775" i="25"/>
  <c r="E438" i="25"/>
  <c r="E912" i="25"/>
  <c r="E1510" i="25"/>
  <c r="E1950" i="25"/>
  <c r="E2589" i="25"/>
  <c r="E2704" i="25"/>
  <c r="E3531" i="25"/>
  <c r="E3999" i="25"/>
  <c r="E4646" i="25"/>
  <c r="E16" i="25"/>
  <c r="E460" i="25"/>
  <c r="E1158" i="25"/>
  <c r="E1612" i="25"/>
  <c r="E2081" i="25"/>
  <c r="E2538" i="25"/>
  <c r="E3005" i="25"/>
  <c r="E3464" i="25"/>
  <c r="E4233" i="25"/>
  <c r="E4716" i="25"/>
  <c r="E5175" i="25"/>
  <c r="E481" i="25"/>
  <c r="E908" i="25"/>
  <c r="E1532" i="25"/>
  <c r="E2331" i="25"/>
  <c r="E1455" i="25"/>
  <c r="E280" i="25"/>
  <c r="E4448" i="25"/>
  <c r="E3346" i="25"/>
  <c r="E7323" i="25"/>
  <c r="E6253" i="25"/>
  <c r="E5389" i="25"/>
  <c r="E9728" i="25"/>
  <c r="E9507" i="25"/>
  <c r="E103" i="25"/>
  <c r="E641" i="25"/>
  <c r="E1041" i="25"/>
  <c r="E1688" i="25"/>
  <c r="E2158" i="25"/>
  <c r="E2991" i="25"/>
  <c r="E3075" i="25"/>
  <c r="E3542" i="25"/>
  <c r="E4279" i="25"/>
  <c r="E4795" i="25"/>
  <c r="E30" i="25"/>
  <c r="E508" i="25"/>
  <c r="E1077" i="25"/>
  <c r="E1547" i="25"/>
  <c r="E2016" i="25"/>
  <c r="E2289" i="25"/>
  <c r="E3117" i="25"/>
  <c r="E3576" i="25"/>
  <c r="E4345" i="25"/>
  <c r="E4828" i="25"/>
  <c r="E5287" i="25"/>
  <c r="E423" i="25"/>
  <c r="E907" i="25"/>
  <c r="E1451" i="25"/>
  <c r="E1923" i="25"/>
  <c r="E2379" i="25"/>
  <c r="E3215" i="25"/>
  <c r="E3682" i="25"/>
  <c r="E4090" i="25"/>
  <c r="E4420" i="25"/>
  <c r="E79" i="25"/>
  <c r="E619" i="25"/>
  <c r="E1115" i="25"/>
  <c r="E1577" i="25"/>
  <c r="E2224" i="25"/>
  <c r="E2695" i="25"/>
  <c r="E3148" i="25"/>
  <c r="E3607" i="25"/>
  <c r="E4368" i="25"/>
  <c r="E5228" i="25"/>
  <c r="E4958" i="25"/>
  <c r="E543" i="25"/>
  <c r="E1038" i="25"/>
  <c r="E1489" i="25"/>
  <c r="E3167" i="25"/>
  <c r="E1899" i="25"/>
  <c r="E794" i="25"/>
  <c r="E4620" i="25"/>
  <c r="E3803" i="25"/>
  <c r="E7544" i="25"/>
  <c r="E7053" i="25"/>
  <c r="E6728" i="25"/>
  <c r="E5848" i="25"/>
  <c r="E9888" i="25"/>
  <c r="E172" i="25"/>
  <c r="E667" i="25"/>
  <c r="E1200" i="25"/>
  <c r="E1669" i="25"/>
  <c r="E2131" i="25"/>
  <c r="E2781" i="25"/>
  <c r="E3226" i="25"/>
  <c r="E4052" i="25"/>
  <c r="E3909" i="25"/>
  <c r="E5307" i="25"/>
  <c r="E116" i="25"/>
  <c r="E634" i="25"/>
  <c r="E1042" i="25"/>
  <c r="E1689" i="25"/>
  <c r="E2151" i="25"/>
  <c r="E2807" i="25"/>
  <c r="E3260" i="25"/>
  <c r="E3719" i="25"/>
  <c r="E4095" i="25"/>
  <c r="E3893" i="25"/>
  <c r="E9" i="25"/>
  <c r="E558" i="25"/>
  <c r="E1150" i="25"/>
  <c r="E1604" i="25"/>
  <c r="E2073" i="25"/>
  <c r="E2530" i="25"/>
  <c r="E2997" i="25"/>
  <c r="E3456" i="25"/>
  <c r="E4225" i="25"/>
  <c r="E4708" i="25"/>
  <c r="E146" i="25"/>
  <c r="E687" i="25"/>
  <c r="E1080" i="25"/>
  <c r="E1550" i="25"/>
  <c r="E2197" i="25"/>
  <c r="E2846" i="25"/>
  <c r="E3291" i="25"/>
  <c r="E3756" i="25"/>
  <c r="E4118" i="25"/>
  <c r="E5011" i="25"/>
  <c r="E49" i="25"/>
  <c r="E572" i="25"/>
  <c r="E1172" i="25"/>
  <c r="E1642" i="25"/>
  <c r="E3634" i="25"/>
  <c r="E2357" i="25"/>
  <c r="E1284" i="25"/>
  <c r="E227" i="25"/>
  <c r="E4189" i="25"/>
  <c r="E8795" i="25"/>
  <c r="E7921" i="25"/>
  <c r="E6706" i="25"/>
  <c r="E5986" i="25"/>
  <c r="E7099" i="25"/>
  <c r="E39" i="25"/>
  <c r="E127" i="25"/>
  <c r="E212" i="25"/>
  <c r="E244" i="25"/>
  <c r="E310" i="25"/>
  <c r="E383" i="25"/>
  <c r="E449" i="25"/>
  <c r="E511" i="25"/>
  <c r="E613" i="25"/>
  <c r="E705" i="25"/>
  <c r="E666" i="25"/>
  <c r="E732" i="25"/>
  <c r="E849" i="25"/>
  <c r="E876" i="25"/>
  <c r="E981" i="25"/>
  <c r="E1006" i="25"/>
  <c r="E1140" i="25"/>
  <c r="E1105" i="25"/>
  <c r="E1264" i="25"/>
  <c r="E1229" i="25"/>
  <c r="E1202" i="25"/>
  <c r="E1366" i="25"/>
  <c r="E1500" i="25"/>
  <c r="E1457" i="25"/>
  <c r="E1610" i="25"/>
  <c r="E1575" i="25"/>
  <c r="E1738" i="25"/>
  <c r="E1880" i="25"/>
  <c r="E1837" i="25"/>
  <c r="E1991" i="25"/>
  <c r="E1956" i="25"/>
  <c r="E1929" i="25"/>
  <c r="E2257" i="25"/>
  <c r="E2222" i="25"/>
  <c r="E2195" i="25"/>
  <c r="E2520" i="25"/>
  <c r="E2302" i="25"/>
  <c r="E2445" i="25"/>
  <c r="E2596" i="25"/>
  <c r="E2386" i="25"/>
  <c r="E2537" i="25"/>
  <c r="E2694" i="25"/>
  <c r="E2845" i="25"/>
  <c r="E2635" i="25"/>
  <c r="E2786" i="25"/>
  <c r="E2929" i="25"/>
  <c r="E3071" i="25"/>
  <c r="E3222" i="25"/>
  <c r="E2996" i="25"/>
  <c r="E3139" i="25"/>
  <c r="E3290" i="25"/>
  <c r="E3080" i="25"/>
  <c r="E3597" i="25"/>
  <c r="E3387" i="25"/>
  <c r="E3538" i="25"/>
  <c r="E3681" i="25"/>
  <c r="E3455" i="25"/>
  <c r="E3606" i="25"/>
  <c r="E3747" i="25"/>
  <c r="E3906" i="25"/>
  <c r="E4065" i="25"/>
  <c r="E3855" i="25"/>
  <c r="E4006" i="25"/>
  <c r="E4069" i="25"/>
  <c r="E4216" i="25"/>
  <c r="E4343" i="25"/>
  <c r="E4133" i="25"/>
  <c r="E4569" i="25"/>
  <c r="E4196" i="25"/>
  <c r="E4502" i="25"/>
  <c r="E4653" i="25"/>
  <c r="E4627" i="25"/>
  <c r="E5076" i="25"/>
  <c r="E4859" i="25"/>
  <c r="E4530" i="25"/>
  <c r="E5154" i="25"/>
  <c r="E4945" i="25"/>
  <c r="E4728" i="25"/>
  <c r="E5240" i="25"/>
  <c r="E5023" i="25"/>
  <c r="E4806" i="25"/>
  <c r="E33" i="25"/>
  <c r="E85" i="25"/>
  <c r="E167" i="25"/>
  <c r="E233" i="25"/>
  <c r="E283" i="25"/>
  <c r="E394" i="25"/>
  <c r="E408" i="25"/>
  <c r="E506" i="25"/>
  <c r="E567" i="25"/>
  <c r="E601" i="25"/>
  <c r="E628" i="25"/>
  <c r="E707" i="25"/>
  <c r="E883" i="25"/>
  <c r="E870" i="25"/>
  <c r="E902" i="25"/>
  <c r="E1002" i="25"/>
  <c r="E1141" i="25"/>
  <c r="E1106" i="25"/>
  <c r="E1257" i="25"/>
  <c r="E1230" i="25"/>
  <c r="E1195" i="25"/>
  <c r="E1536" i="25"/>
  <c r="E1501" i="25"/>
  <c r="E1450" i="25"/>
  <c r="E1611" i="25"/>
  <c r="E1568" i="25"/>
  <c r="E1549" i="25"/>
  <c r="E1889" i="25"/>
  <c r="E1838" i="25"/>
  <c r="E1803" i="25"/>
  <c r="E1957" i="25"/>
  <c r="E1922" i="25"/>
  <c r="E2080" i="25"/>
  <c r="E2215" i="25"/>
  <c r="E2196" i="25"/>
  <c r="E2336" i="25"/>
  <c r="E2487" i="25"/>
  <c r="E2630" i="25"/>
  <c r="E2412" i="25"/>
  <c r="E2563" i="25"/>
  <c r="E2353" i="25"/>
  <c r="E2871" i="25"/>
  <c r="E2661" i="25"/>
  <c r="E2812" i="25"/>
  <c r="E2963" i="25"/>
  <c r="E2745" i="25"/>
  <c r="E2888" i="25"/>
  <c r="E3038" i="25"/>
  <c r="E3181" i="25"/>
  <c r="E3324" i="25"/>
  <c r="E3106" i="25"/>
  <c r="E3257" i="25"/>
  <c r="E3413" i="25"/>
  <c r="E3564" i="25"/>
  <c r="E3715" i="25"/>
  <c r="E3497" i="25"/>
  <c r="E3640" i="25"/>
  <c r="E3422" i="25"/>
  <c r="E3932" i="25"/>
  <c r="E4075" i="25"/>
  <c r="E3881" i="25"/>
  <c r="E4032" i="25"/>
  <c r="E3822" i="25"/>
  <c r="E4274" i="25"/>
  <c r="E4409" i="25"/>
  <c r="E4159" i="25"/>
  <c r="E4294" i="25"/>
  <c r="E4300" i="25"/>
  <c r="E4536" i="25"/>
  <c r="E4679" i="25"/>
  <c r="E4469" i="25"/>
  <c r="E4443" i="25"/>
  <c r="E4892" i="25"/>
  <c r="E4660" i="25"/>
  <c r="E5187" i="25"/>
  <c r="E4970" i="25"/>
  <c r="E4761" i="25"/>
  <c r="E5273" i="25"/>
  <c r="E5056" i="25"/>
  <c r="E4839" i="25"/>
  <c r="E4474" i="25"/>
  <c r="E13" i="25"/>
  <c r="E94" i="25"/>
  <c r="E124" i="25"/>
  <c r="E181" i="25"/>
  <c r="E308" i="25"/>
  <c r="E331" i="25"/>
  <c r="E421" i="25"/>
  <c r="E452" i="25"/>
  <c r="E517" i="25"/>
  <c r="E578" i="25"/>
  <c r="E670" i="25"/>
  <c r="E768" i="25"/>
  <c r="E762" i="25"/>
  <c r="E855" i="25"/>
  <c r="E976" i="25"/>
  <c r="E971" i="25"/>
  <c r="E1021" i="25"/>
  <c r="E1171" i="25"/>
  <c r="E1136" i="25"/>
  <c r="E1287" i="25"/>
  <c r="E1252" i="25"/>
  <c r="E1416" i="25"/>
  <c r="E1381" i="25"/>
  <c r="E1515" i="25"/>
  <c r="E1668" i="25"/>
  <c r="E1633" i="25"/>
  <c r="E1606" i="25"/>
  <c r="E1769" i="25"/>
  <c r="E1903" i="25"/>
  <c r="E1868" i="25"/>
  <c r="E2014" i="25"/>
  <c r="E1987" i="25"/>
  <c r="E1960" i="25"/>
  <c r="E2095" i="25"/>
  <c r="E2253" i="25"/>
  <c r="E2218" i="25"/>
  <c r="E2367" i="25"/>
  <c r="E2510" i="25"/>
  <c r="E2292" i="25"/>
  <c r="E2443" i="25"/>
  <c r="E2594" i="25"/>
  <c r="E2751" i="25"/>
  <c r="E2902" i="25"/>
  <c r="E2692" i="25"/>
  <c r="E2843" i="25"/>
  <c r="E2994" i="25"/>
  <c r="E2768" i="25"/>
  <c r="E3279" i="25"/>
  <c r="E3061" i="25"/>
  <c r="E3204" i="25"/>
  <c r="E3347" i="25"/>
  <c r="E3137" i="25"/>
  <c r="E3288" i="25"/>
  <c r="E3444" i="25"/>
  <c r="E3595" i="25"/>
  <c r="E3377" i="25"/>
  <c r="E3520" i="25"/>
  <c r="E3663" i="25"/>
  <c r="E3812" i="25"/>
  <c r="E3955" i="25"/>
  <c r="E3761" i="25"/>
  <c r="E3912" i="25"/>
  <c r="E4063" i="25"/>
  <c r="E4154" i="25"/>
  <c r="E4289" i="25"/>
  <c r="E3797" i="25"/>
  <c r="E4174" i="25"/>
  <c r="E4341" i="25"/>
  <c r="E4416" i="25"/>
  <c r="E4559" i="25"/>
  <c r="E4156" i="25"/>
  <c r="E3773" i="25"/>
  <c r="E4772" i="25"/>
  <c r="E5284" i="25"/>
  <c r="E5067" i="25"/>
  <c r="E4850" i="25"/>
  <c r="E4492" i="25"/>
  <c r="E5153" i="25"/>
  <c r="E21" i="25"/>
  <c r="E99" i="25"/>
  <c r="E129" i="25"/>
  <c r="E200" i="25"/>
  <c r="E316" i="25"/>
  <c r="E336" i="25"/>
  <c r="E429" i="25"/>
  <c r="E483" i="25"/>
  <c r="E525" i="25"/>
  <c r="E586" i="25"/>
  <c r="E678" i="25"/>
  <c r="E776" i="25"/>
  <c r="E770" i="25"/>
  <c r="E863" i="25"/>
  <c r="E984" i="25"/>
  <c r="E979" i="25"/>
  <c r="E1029" i="25"/>
  <c r="E1179" i="25"/>
  <c r="E1144" i="25"/>
  <c r="E1295" i="25"/>
  <c r="E1260" i="25"/>
  <c r="E1424" i="25"/>
  <c r="E1389" i="25"/>
  <c r="E1523" i="25"/>
  <c r="E1676" i="25"/>
  <c r="E1641" i="25"/>
  <c r="E1614" i="25"/>
  <c r="E1777" i="25"/>
  <c r="E1726" i="25"/>
  <c r="E1876" i="25"/>
  <c r="E2022" i="25"/>
  <c r="E1995" i="25"/>
  <c r="E1968" i="25"/>
  <c r="E2103" i="25"/>
  <c r="E2261" i="25"/>
  <c r="E2226" i="25"/>
  <c r="E2375" i="25"/>
  <c r="E2518" i="25"/>
  <c r="E2300" i="25"/>
  <c r="E2451" i="25"/>
  <c r="E2602" i="25"/>
  <c r="E2759" i="25"/>
  <c r="E2910" i="25"/>
  <c r="E2700" i="25"/>
  <c r="E2851" i="25"/>
  <c r="E2633" i="25"/>
  <c r="E2776" i="25"/>
  <c r="E3287" i="25"/>
  <c r="E3069" i="25"/>
  <c r="E3212" i="25"/>
  <c r="E3355" i="25"/>
  <c r="E3145" i="25"/>
  <c r="E3296" i="25"/>
  <c r="E3452" i="25"/>
  <c r="E3603" i="25"/>
  <c r="E3385" i="25"/>
  <c r="E3528" i="25"/>
  <c r="E3671" i="25"/>
  <c r="E3820" i="25"/>
  <c r="E3963" i="25"/>
  <c r="E3769" i="25"/>
  <c r="E3920" i="25"/>
  <c r="E4071" i="25"/>
  <c r="E4162" i="25"/>
  <c r="E4297" i="25"/>
  <c r="E3861" i="25"/>
  <c r="E4182" i="25"/>
  <c r="E4349" i="25"/>
  <c r="E4424" i="25"/>
  <c r="E4567" i="25"/>
  <c r="E4188" i="25"/>
  <c r="E4029" i="25"/>
  <c r="E4780" i="25"/>
  <c r="E5292" i="25"/>
  <c r="E5075" i="25"/>
  <c r="E4858" i="25"/>
  <c r="E4524" i="25"/>
  <c r="E5161" i="25"/>
  <c r="E4944" i="25"/>
  <c r="E4727" i="25"/>
  <c r="E5239" i="25"/>
  <c r="E5022" i="25"/>
  <c r="E76" i="25"/>
  <c r="E164" i="25"/>
  <c r="E169" i="25"/>
  <c r="E257" i="25"/>
  <c r="E328" i="25"/>
  <c r="E385" i="25"/>
  <c r="E456" i="25"/>
  <c r="E510" i="25"/>
  <c r="E563" i="25"/>
  <c r="E633" i="25"/>
  <c r="E745" i="25"/>
  <c r="E731" i="25"/>
  <c r="E848" i="25"/>
  <c r="E969" i="25"/>
  <c r="E972" i="25"/>
  <c r="E1102" i="25"/>
  <c r="E1059" i="25"/>
  <c r="E1024" i="25"/>
  <c r="E1360" i="25"/>
  <c r="E1325" i="25"/>
  <c r="E1298" i="25"/>
  <c r="E1462" i="25"/>
  <c r="E1403" i="25"/>
  <c r="E1556" i="25"/>
  <c r="E1706" i="25"/>
  <c r="E1671" i="25"/>
  <c r="E1834" i="25"/>
  <c r="E1791" i="25"/>
  <c r="E1756" i="25"/>
  <c r="E2025" i="25"/>
  <c r="E2482" i="25"/>
  <c r="E3318" i="25"/>
  <c r="E3408" i="25"/>
  <c r="E4177" i="25"/>
  <c r="E4602" i="25"/>
  <c r="E5119" i="25"/>
  <c r="E442" i="25"/>
  <c r="E998" i="25"/>
  <c r="E1412" i="25"/>
  <c r="E2053" i="25"/>
  <c r="E2508" i="25"/>
  <c r="E2984" i="25"/>
  <c r="E3450" i="25"/>
  <c r="E3918" i="25"/>
  <c r="E4565" i="25"/>
  <c r="E5152" i="25"/>
  <c r="E371" i="25"/>
  <c r="E887" i="25"/>
  <c r="E1448" i="25"/>
  <c r="E1900" i="25"/>
  <c r="E2542" i="25"/>
  <c r="E2657" i="25"/>
  <c r="E3476" i="25"/>
  <c r="E3944" i="25"/>
  <c r="E4591" i="25"/>
  <c r="E5185" i="25"/>
  <c r="E218" i="25"/>
  <c r="E788" i="25"/>
  <c r="E1285" i="25"/>
  <c r="E1751" i="25"/>
  <c r="E2576" i="25"/>
  <c r="E2691" i="25"/>
  <c r="E3136" i="25"/>
  <c r="E3962" i="25"/>
  <c r="E4625" i="25"/>
  <c r="E5210" i="25"/>
  <c r="E5347" i="25"/>
  <c r="E4636" i="25"/>
  <c r="E6584" i="25"/>
  <c r="E6562" i="25"/>
  <c r="E7114" i="25"/>
  <c r="E8142" i="25"/>
  <c r="E8570" i="25"/>
  <c r="E8452" i="25"/>
  <c r="E9160" i="25"/>
  <c r="E9899" i="25"/>
  <c r="E5704" i="25"/>
  <c r="E6203" i="25"/>
  <c r="E6765" i="25"/>
  <c r="E7565" i="25"/>
  <c r="E7704" i="25"/>
  <c r="E7376" i="25"/>
  <c r="E8887" i="25"/>
  <c r="E9363" i="25"/>
  <c r="E9744" i="25"/>
  <c r="E4701" i="25"/>
  <c r="E5914" i="25"/>
  <c r="E6519" i="25"/>
  <c r="E7175" i="25"/>
  <c r="E7041" i="25"/>
  <c r="E8069" i="25"/>
  <c r="E8497" i="25"/>
  <c r="E9093" i="25"/>
  <c r="E9087" i="25"/>
  <c r="E5078" i="25"/>
  <c r="E5639" i="25"/>
  <c r="E6249" i="25"/>
  <c r="E6732" i="25"/>
  <c r="E7500" i="25"/>
  <c r="E7815" i="25"/>
  <c r="E8266" i="25"/>
  <c r="E8846" i="25"/>
  <c r="E9506" i="25"/>
  <c r="E9790" i="25"/>
  <c r="E8143" i="25"/>
  <c r="E7622" i="25"/>
  <c r="E6568" i="25"/>
  <c r="E5752" i="25"/>
  <c r="E9792" i="25"/>
  <c r="E47" i="25"/>
  <c r="E133" i="25"/>
  <c r="E235" i="25"/>
  <c r="E220" i="25"/>
  <c r="E333" i="25"/>
  <c r="E390" i="25"/>
  <c r="E424" i="25"/>
  <c r="E482" i="25"/>
  <c r="E604" i="25"/>
  <c r="E672" i="25"/>
  <c r="E712" i="25"/>
  <c r="E796" i="25"/>
  <c r="E816" i="25"/>
  <c r="E937" i="25"/>
  <c r="E940" i="25"/>
  <c r="E1070" i="25"/>
  <c r="E1027" i="25"/>
  <c r="E1169" i="25"/>
  <c r="E1328" i="25"/>
  <c r="E1293" i="25"/>
  <c r="E1266" i="25"/>
  <c r="E1430" i="25"/>
  <c r="E1371" i="25"/>
  <c r="E1521" i="25"/>
  <c r="E1674" i="25"/>
  <c r="E1639" i="25"/>
  <c r="E1802" i="25"/>
  <c r="E1759" i="25"/>
  <c r="E1901" i="25"/>
  <c r="E2055" i="25"/>
  <c r="E2020" i="25"/>
  <c r="E1993" i="25"/>
  <c r="E2136" i="25"/>
  <c r="E2109" i="25"/>
  <c r="E2259" i="25"/>
  <c r="E2584" i="25"/>
  <c r="E2366" i="25"/>
  <c r="E2509" i="25"/>
  <c r="E2299" i="25"/>
  <c r="E2450" i="25"/>
  <c r="E2601" i="25"/>
  <c r="E2758" i="25"/>
  <c r="E2909" i="25"/>
  <c r="E2699" i="25"/>
  <c r="E2850" i="25"/>
  <c r="E2993" i="25"/>
  <c r="E3135" i="25"/>
  <c r="E3286" i="25"/>
  <c r="E3060" i="25"/>
  <c r="E3203" i="25"/>
  <c r="E3354" i="25"/>
  <c r="E3144" i="25"/>
  <c r="E3661" i="25"/>
  <c r="E3451" i="25"/>
  <c r="E3602" i="25"/>
  <c r="E3376" i="25"/>
  <c r="E3519" i="25"/>
  <c r="E3670" i="25"/>
  <c r="E3811" i="25"/>
  <c r="E3970" i="25"/>
  <c r="E3768" i="25"/>
  <c r="E3919" i="25"/>
  <c r="E4070" i="25"/>
  <c r="E4145" i="25"/>
  <c r="E4280" i="25"/>
  <c r="E4407" i="25"/>
  <c r="E4197" i="25"/>
  <c r="E4633" i="25"/>
  <c r="E4403" i="25"/>
  <c r="E4566" i="25"/>
  <c r="E4171" i="25"/>
  <c r="E4458" i="25"/>
  <c r="E5140" i="25"/>
  <c r="E4923" i="25"/>
  <c r="E4706" i="25"/>
  <c r="E5218" i="25"/>
  <c r="E5009" i="25"/>
  <c r="E4792" i="25"/>
  <c r="E5304" i="25"/>
  <c r="E5087" i="25"/>
  <c r="E4870" i="25"/>
  <c r="E64" i="25"/>
  <c r="E83" i="25"/>
  <c r="E182" i="25"/>
  <c r="E271" i="25"/>
  <c r="E345" i="25"/>
  <c r="E369" i="25"/>
  <c r="E401" i="25"/>
  <c r="E521" i="25"/>
  <c r="E631" i="25"/>
  <c r="E600" i="25"/>
  <c r="E700" i="25"/>
  <c r="E782" i="25"/>
  <c r="E842" i="25"/>
  <c r="E837" i="25"/>
  <c r="E966" i="25"/>
  <c r="E1063" i="25"/>
  <c r="E1020" i="25"/>
  <c r="E1170" i="25"/>
  <c r="E1321" i="25"/>
  <c r="E1294" i="25"/>
  <c r="E1259" i="25"/>
  <c r="E1423" i="25"/>
  <c r="E1380" i="25"/>
  <c r="E1514" i="25"/>
  <c r="E1675" i="25"/>
  <c r="E1632" i="25"/>
  <c r="E1613" i="25"/>
  <c r="E1760" i="25"/>
  <c r="E1902" i="25"/>
  <c r="E1867" i="25"/>
  <c r="E2021" i="25"/>
  <c r="E1986" i="25"/>
  <c r="E2137" i="25"/>
  <c r="E2102" i="25"/>
  <c r="E2260" i="25"/>
  <c r="E2400" i="25"/>
  <c r="E2551" i="25"/>
  <c r="E2325" i="25"/>
  <c r="E2476" i="25"/>
  <c r="E2627" i="25"/>
  <c r="E2417" i="25"/>
  <c r="E2935" i="25"/>
  <c r="E2725" i="25"/>
  <c r="E2876" i="25"/>
  <c r="E2666" i="25"/>
  <c r="E2809" i="25"/>
  <c r="E2952" i="25"/>
  <c r="E3102" i="25"/>
  <c r="E3245" i="25"/>
  <c r="E3019" i="25"/>
  <c r="E3170" i="25"/>
  <c r="E3321" i="25"/>
  <c r="E3477" i="25"/>
  <c r="E3628" i="25"/>
  <c r="E3418" i="25"/>
  <c r="E3561" i="25"/>
  <c r="E3704" i="25"/>
  <c r="E3486" i="25"/>
  <c r="E3996" i="25"/>
  <c r="E3786" i="25"/>
  <c r="E3945" i="25"/>
  <c r="E3735" i="25"/>
  <c r="E3886" i="25"/>
  <c r="E4338" i="25"/>
  <c r="E4096" i="25"/>
  <c r="E4223" i="25"/>
  <c r="E4358" i="25"/>
  <c r="E4449" i="25"/>
  <c r="E4600" i="25"/>
  <c r="E4275" i="25"/>
  <c r="E4533" i="25"/>
  <c r="E4507" i="25"/>
  <c r="E4956" i="25"/>
  <c r="E4739" i="25"/>
  <c r="E5251" i="25"/>
  <c r="E5034" i="25"/>
  <c r="E4825" i="25"/>
  <c r="E5337" i="25"/>
  <c r="E5120" i="25"/>
  <c r="E4903" i="25"/>
  <c r="E4686" i="25"/>
  <c r="E35" i="25"/>
  <c r="E75" i="25"/>
  <c r="E144" i="25"/>
  <c r="E223" i="25"/>
  <c r="E264" i="25"/>
  <c r="E346" i="25"/>
  <c r="E393" i="25"/>
  <c r="E539" i="25"/>
  <c r="E516" i="25"/>
  <c r="E536" i="25"/>
  <c r="E669" i="25"/>
  <c r="E735" i="25"/>
  <c r="E827" i="25"/>
  <c r="E814" i="25"/>
  <c r="E935" i="25"/>
  <c r="E946" i="25"/>
  <c r="E1085" i="25"/>
  <c r="E1050" i="25"/>
  <c r="E1201" i="25"/>
  <c r="E1351" i="25"/>
  <c r="E1316" i="25"/>
  <c r="E1480" i="25"/>
  <c r="E1445" i="25"/>
  <c r="E1394" i="25"/>
  <c r="E1555" i="25"/>
  <c r="E1697" i="25"/>
  <c r="E1670" i="25"/>
  <c r="E1833" i="25"/>
  <c r="E1782" i="25"/>
  <c r="E1747" i="25"/>
  <c r="E2078" i="25"/>
  <c r="E2051" i="25"/>
  <c r="E2024" i="25"/>
  <c r="E2159" i="25"/>
  <c r="E2140" i="25"/>
  <c r="E2280" i="25"/>
  <c r="E2431" i="25"/>
  <c r="E2574" i="25"/>
  <c r="E2356" i="25"/>
  <c r="E2507" i="25"/>
  <c r="E2297" i="25"/>
  <c r="E2815" i="25"/>
  <c r="E2966" i="25"/>
  <c r="E2756" i="25"/>
  <c r="E2907" i="25"/>
  <c r="E2689" i="25"/>
  <c r="E2832" i="25"/>
  <c r="E3343" i="25"/>
  <c r="E3125" i="25"/>
  <c r="E3268" i="25"/>
  <c r="E3050" i="25"/>
  <c r="E3201" i="25"/>
  <c r="E3352" i="25"/>
  <c r="E3508" i="25"/>
  <c r="E3659" i="25"/>
  <c r="E3441" i="25"/>
  <c r="E3584" i="25"/>
  <c r="E3366" i="25"/>
  <c r="E3876" i="25"/>
  <c r="E4019" i="25"/>
  <c r="E3825" i="25"/>
  <c r="E3976" i="25"/>
  <c r="E3766" i="25"/>
  <c r="E4218" i="25"/>
  <c r="E4353" i="25"/>
  <c r="E4103" i="25"/>
  <c r="E4238" i="25"/>
  <c r="E3965" i="25"/>
  <c r="E4480" i="25"/>
  <c r="E4623" i="25"/>
  <c r="E4413" i="25"/>
  <c r="E4308" i="25"/>
  <c r="E4836" i="25"/>
  <c r="E4163" i="25"/>
  <c r="E5131" i="25"/>
  <c r="E4914" i="25"/>
  <c r="E4705" i="25"/>
  <c r="E5217" i="25"/>
  <c r="E59" i="25"/>
  <c r="E97" i="25"/>
  <c r="E152" i="25"/>
  <c r="E231" i="25"/>
  <c r="E290" i="25"/>
  <c r="E351" i="25"/>
  <c r="E415" i="25"/>
  <c r="E547" i="25"/>
  <c r="E524" i="25"/>
  <c r="E552" i="25"/>
  <c r="E677" i="25"/>
  <c r="E743" i="25"/>
  <c r="E835" i="25"/>
  <c r="E822" i="25"/>
  <c r="E943" i="25"/>
  <c r="E954" i="25"/>
  <c r="E1093" i="25"/>
  <c r="E1058" i="25"/>
  <c r="E1209" i="25"/>
  <c r="E1182" i="25"/>
  <c r="E1324" i="25"/>
  <c r="E1488" i="25"/>
  <c r="E1453" i="25"/>
  <c r="E1402" i="25"/>
  <c r="E1563" i="25"/>
  <c r="E1705" i="25"/>
  <c r="E1678" i="25"/>
  <c r="E1841" i="25"/>
  <c r="E1790" i="25"/>
  <c r="E1755" i="25"/>
  <c r="E1909" i="25"/>
  <c r="E2059" i="25"/>
  <c r="E2032" i="25"/>
  <c r="E2167" i="25"/>
  <c r="E2148" i="25"/>
  <c r="E2288" i="25"/>
  <c r="E2439" i="25"/>
  <c r="E2582" i="25"/>
  <c r="E2364" i="25"/>
  <c r="E2515" i="25"/>
  <c r="E2305" i="25"/>
  <c r="E2823" i="25"/>
  <c r="E2974" i="25"/>
  <c r="E2764" i="25"/>
  <c r="E2915" i="25"/>
  <c r="E2697" i="25"/>
  <c r="E2840" i="25"/>
  <c r="E3351" i="25"/>
  <c r="E3133" i="25"/>
  <c r="E3276" i="25"/>
  <c r="E3058" i="25"/>
  <c r="E3209" i="25"/>
  <c r="E3365" i="25"/>
  <c r="E3516" i="25"/>
  <c r="E3667" i="25"/>
  <c r="E3449" i="25"/>
  <c r="E3592" i="25"/>
  <c r="E3374" i="25"/>
  <c r="E3884" i="25"/>
  <c r="E4027" i="25"/>
  <c r="E3833" i="25"/>
  <c r="E3984" i="25"/>
  <c r="E3774" i="25"/>
  <c r="E4226" i="25"/>
  <c r="E4361" i="25"/>
  <c r="E4111" i="25"/>
  <c r="E4246" i="25"/>
  <c r="E4108" i="25"/>
  <c r="E4488" i="25"/>
  <c r="E4631" i="25"/>
  <c r="E4421" i="25"/>
  <c r="E4340" i="25"/>
  <c r="E4844" i="25"/>
  <c r="E4450" i="25"/>
  <c r="E5139" i="25"/>
  <c r="E4922" i="25"/>
  <c r="E4713" i="25"/>
  <c r="E5225" i="25"/>
  <c r="E5008" i="25"/>
  <c r="E4791" i="25"/>
  <c r="E5303" i="25"/>
  <c r="E24" i="25"/>
  <c r="E101" i="25"/>
  <c r="E154" i="25"/>
  <c r="E201" i="25"/>
  <c r="E281" i="25"/>
  <c r="E348" i="25"/>
  <c r="E454" i="25"/>
  <c r="E439" i="25"/>
  <c r="E475" i="25"/>
  <c r="E627" i="25"/>
  <c r="E614" i="25"/>
  <c r="E720" i="25"/>
  <c r="E715" i="25"/>
  <c r="E807" i="25"/>
  <c r="E928" i="25"/>
  <c r="E923" i="25"/>
  <c r="E1166" i="25"/>
  <c r="E1123" i="25"/>
  <c r="E1088" i="25"/>
  <c r="E1239" i="25"/>
  <c r="E1204" i="25"/>
  <c r="E1368" i="25"/>
  <c r="E1526" i="25"/>
  <c r="E1467" i="25"/>
  <c r="E1620" i="25"/>
  <c r="E1585" i="25"/>
  <c r="E1558" i="25"/>
  <c r="E1898" i="25"/>
  <c r="E1855" i="25"/>
  <c r="E1820" i="25"/>
  <c r="E2168" i="25"/>
  <c r="E2639" i="25"/>
  <c r="E3092" i="25"/>
  <c r="E3551" i="25"/>
  <c r="E4312" i="25"/>
  <c r="E5172" i="25"/>
  <c r="E4902" i="25"/>
  <c r="E488" i="25"/>
  <c r="E1095" i="25"/>
  <c r="E1369" i="25"/>
  <c r="E2018" i="25"/>
  <c r="E2298" i="25"/>
  <c r="E3134" i="25"/>
  <c r="E3593" i="25"/>
  <c r="E4370" i="25"/>
  <c r="E4539" i="25"/>
  <c r="E4935" i="25"/>
  <c r="E453" i="25"/>
  <c r="E903" i="25"/>
  <c r="E1413" i="25"/>
  <c r="E2046" i="25"/>
  <c r="E2324" i="25"/>
  <c r="E2800" i="25"/>
  <c r="E3627" i="25"/>
  <c r="E3734" i="25"/>
  <c r="E4284" i="25"/>
  <c r="E4968" i="25"/>
  <c r="E325" i="25"/>
  <c r="E808" i="25"/>
  <c r="E1258" i="25"/>
  <c r="E1893" i="25"/>
  <c r="E2358" i="25"/>
  <c r="E2842" i="25"/>
  <c r="E3653" i="25"/>
  <c r="E3760" i="25"/>
  <c r="E4396" i="25"/>
  <c r="E5001" i="25"/>
  <c r="E5859" i="25"/>
  <c r="E6168" i="25"/>
  <c r="E6375" i="25"/>
  <c r="E7031" i="25"/>
  <c r="E7626" i="25"/>
  <c r="E7925" i="25"/>
  <c r="E8353" i="25"/>
  <c r="E8964" i="25"/>
  <c r="E9672" i="25"/>
  <c r="E4719" i="25"/>
  <c r="E5495" i="25"/>
  <c r="E6105" i="25"/>
  <c r="E6588" i="25"/>
  <c r="E7356" i="25"/>
  <c r="E7671" i="25"/>
  <c r="E8122" i="25"/>
  <c r="E8702" i="25"/>
  <c r="E9362" i="25"/>
  <c r="E9959" i="25"/>
  <c r="E5762" i="25"/>
  <c r="E6094" i="25"/>
  <c r="E6294" i="25"/>
  <c r="E7086" i="25"/>
  <c r="E7553" i="25"/>
  <c r="E7860" i="25"/>
  <c r="E8400" i="25"/>
  <c r="E9605" i="25"/>
  <c r="E9599" i="25"/>
  <c r="E5516" i="25"/>
  <c r="E5422" i="25"/>
  <c r="E6753" i="25"/>
  <c r="E6515" i="25"/>
  <c r="E7283" i="25"/>
  <c r="E7280" i="25"/>
  <c r="E8755" i="25"/>
  <c r="E8629" i="25"/>
  <c r="E9297" i="25"/>
  <c r="E9981" i="25"/>
  <c r="E8571" i="25"/>
  <c r="E7761" i="25"/>
  <c r="E6546" i="25"/>
  <c r="E6251" i="25"/>
  <c r="E11" i="25"/>
  <c r="E108" i="25"/>
  <c r="E155" i="25"/>
  <c r="E210" i="25"/>
  <c r="E245" i="25"/>
  <c r="E373" i="25"/>
  <c r="E422" i="25"/>
  <c r="E392" i="25"/>
  <c r="E542" i="25"/>
  <c r="E595" i="25"/>
  <c r="E663" i="25"/>
  <c r="E777" i="25"/>
  <c r="E763" i="25"/>
  <c r="E880" i="25"/>
  <c r="E885" i="25"/>
  <c r="E897" i="25"/>
  <c r="E1134" i="25"/>
  <c r="E1091" i="25"/>
  <c r="E1056" i="25"/>
  <c r="E1207" i="25"/>
  <c r="E1357" i="25"/>
  <c r="E1330" i="25"/>
  <c r="E1494" i="25"/>
  <c r="E1435" i="25"/>
  <c r="E1588" i="25"/>
  <c r="E1553" i="25"/>
  <c r="E1703" i="25"/>
  <c r="E1866" i="25"/>
  <c r="E1823" i="25"/>
  <c r="E1788" i="25"/>
  <c r="E1934" i="25"/>
  <c r="E1907" i="25"/>
  <c r="E2057" i="25"/>
  <c r="E2200" i="25"/>
  <c r="E2173" i="25"/>
  <c r="E2138" i="25"/>
  <c r="E2287" i="25"/>
  <c r="E2430" i="25"/>
  <c r="E2573" i="25"/>
  <c r="E2363" i="25"/>
  <c r="E2514" i="25"/>
  <c r="E2671" i="25"/>
  <c r="E2822" i="25"/>
  <c r="E2973" i="25"/>
  <c r="E2763" i="25"/>
  <c r="E2914" i="25"/>
  <c r="E2688" i="25"/>
  <c r="E3199" i="25"/>
  <c r="E3350" i="25"/>
  <c r="E3124" i="25"/>
  <c r="E3267" i="25"/>
  <c r="E3057" i="25"/>
  <c r="E3208" i="25"/>
  <c r="E3364" i="25"/>
  <c r="E3515" i="25"/>
  <c r="E3666" i="25"/>
  <c r="E3440" i="25"/>
  <c r="E3583" i="25"/>
  <c r="E3732" i="25"/>
  <c r="E3875" i="25"/>
  <c r="E4034" i="25"/>
  <c r="E3832" i="25"/>
  <c r="E3983" i="25"/>
  <c r="E4077" i="25"/>
  <c r="E4209" i="25"/>
  <c r="E4344" i="25"/>
  <c r="E4094" i="25"/>
  <c r="E4261" i="25"/>
  <c r="E4123" i="25"/>
  <c r="E4479" i="25"/>
  <c r="E4630" i="25"/>
  <c r="E4398" i="25"/>
  <c r="E4692" i="25"/>
  <c r="E5204" i="25"/>
  <c r="E4987" i="25"/>
  <c r="E4770" i="25"/>
  <c r="E5282" i="25"/>
  <c r="E5073" i="25"/>
  <c r="E4856" i="25"/>
  <c r="E4516" i="25"/>
  <c r="E5151" i="25"/>
  <c r="E4934" i="25"/>
  <c r="E46" i="25"/>
  <c r="E112" i="25"/>
  <c r="E177" i="25"/>
  <c r="E256" i="25"/>
  <c r="E303" i="25"/>
  <c r="E320" i="25"/>
  <c r="E384" i="25"/>
  <c r="E520" i="25"/>
  <c r="E544" i="25"/>
  <c r="E649" i="25"/>
  <c r="E675" i="25"/>
  <c r="E765" i="25"/>
  <c r="E791" i="25"/>
  <c r="E820" i="25"/>
  <c r="E925" i="25"/>
  <c r="E1127" i="25"/>
  <c r="E1084" i="25"/>
  <c r="E1049" i="25"/>
  <c r="E1208" i="25"/>
  <c r="E1358" i="25"/>
  <c r="E1323" i="25"/>
  <c r="E1487" i="25"/>
  <c r="E1444" i="25"/>
  <c r="E1401" i="25"/>
  <c r="E1554" i="25"/>
  <c r="E1696" i="25"/>
  <c r="E1677" i="25"/>
  <c r="E1824" i="25"/>
  <c r="E1781" i="25"/>
  <c r="E1935" i="25"/>
  <c r="E2085" i="25"/>
  <c r="E2050" i="25"/>
  <c r="E2201" i="25"/>
  <c r="E2166" i="25"/>
  <c r="E2139" i="25"/>
  <c r="E2464" i="25"/>
  <c r="E2615" i="25"/>
  <c r="E2389" i="25"/>
  <c r="E2540" i="25"/>
  <c r="E2330" i="25"/>
  <c r="E2481" i="25"/>
  <c r="E2638" i="25"/>
  <c r="E2789" i="25"/>
  <c r="E2940" i="25"/>
  <c r="E2730" i="25"/>
  <c r="E2873" i="25"/>
  <c r="E3015" i="25"/>
  <c r="E3166" i="25"/>
  <c r="E3309" i="25"/>
  <c r="E3083" i="25"/>
  <c r="E3234" i="25"/>
  <c r="E3024" i="25"/>
  <c r="E3541" i="25"/>
  <c r="E3692" i="25"/>
  <c r="E3482" i="25"/>
  <c r="E3625" i="25"/>
  <c r="E3399" i="25"/>
  <c r="E3550" i="25"/>
  <c r="E4060" i="25"/>
  <c r="E3850" i="25"/>
  <c r="E4009" i="25"/>
  <c r="E3799" i="25"/>
  <c r="E3950" i="25"/>
  <c r="E4402" i="25"/>
  <c r="E4160" i="25"/>
  <c r="E4287" i="25"/>
  <c r="E3973" i="25"/>
  <c r="E4513" i="25"/>
  <c r="E4664" i="25"/>
  <c r="E4446" i="25"/>
  <c r="E4597" i="25"/>
  <c r="E4571" i="25"/>
  <c r="E5020" i="25"/>
  <c r="E4803" i="25"/>
  <c r="E5315" i="25"/>
  <c r="E5098" i="25"/>
  <c r="E4889" i="25"/>
  <c r="E4650" i="25"/>
  <c r="E5184" i="25"/>
  <c r="E4967" i="25"/>
  <c r="E4750" i="25"/>
  <c r="E38" i="25"/>
  <c r="E90" i="25"/>
  <c r="E125" i="25"/>
  <c r="E238" i="25"/>
  <c r="E288" i="25"/>
  <c r="E402" i="25"/>
  <c r="E413" i="25"/>
  <c r="E514" i="25"/>
  <c r="E575" i="25"/>
  <c r="E609" i="25"/>
  <c r="E644" i="25"/>
  <c r="E726" i="25"/>
  <c r="E891" i="25"/>
  <c r="E878" i="25"/>
  <c r="E910" i="25"/>
  <c r="E1007" i="25"/>
  <c r="E1149" i="25"/>
  <c r="E1114" i="25"/>
  <c r="E1265" i="25"/>
  <c r="E1238" i="25"/>
  <c r="E1203" i="25"/>
  <c r="E1367" i="25"/>
  <c r="E1509" i="25"/>
  <c r="E1458" i="25"/>
  <c r="E1619" i="25"/>
  <c r="E1576" i="25"/>
  <c r="E1557" i="25"/>
  <c r="E1897" i="25"/>
  <c r="E1846" i="25"/>
  <c r="E1811" i="25"/>
  <c r="E1965" i="25"/>
  <c r="E1930" i="25"/>
  <c r="E2086" i="25"/>
  <c r="E2223" i="25"/>
  <c r="E2204" i="25"/>
  <c r="E2344" i="25"/>
  <c r="E2495" i="25"/>
  <c r="E2269" i="25"/>
  <c r="E2420" i="25"/>
  <c r="E2571" i="25"/>
  <c r="E2361" i="25"/>
  <c r="E2879" i="25"/>
  <c r="E2669" i="25"/>
  <c r="E2820" i="25"/>
  <c r="E2971" i="25"/>
  <c r="E2753" i="25"/>
  <c r="E2896" i="25"/>
  <c r="E3046" i="25"/>
  <c r="E3189" i="25"/>
  <c r="E3332" i="25"/>
  <c r="E3114" i="25"/>
  <c r="E3265" i="25"/>
  <c r="E3421" i="25"/>
  <c r="E3572" i="25"/>
  <c r="E3362" i="25"/>
  <c r="E3505" i="25"/>
  <c r="E3648" i="25"/>
  <c r="E3430" i="25"/>
  <c r="E3940" i="25"/>
  <c r="E3730" i="25"/>
  <c r="E3889" i="25"/>
  <c r="E4040" i="25"/>
  <c r="E3830" i="25"/>
  <c r="E4282" i="25"/>
  <c r="E3741" i="25"/>
  <c r="E4167" i="25"/>
  <c r="E4302" i="25"/>
  <c r="E4332" i="25"/>
  <c r="E4544" i="25"/>
  <c r="E3765" i="25"/>
  <c r="E4477" i="25"/>
  <c r="E4451" i="25"/>
  <c r="E4900" i="25"/>
  <c r="E4683" i="25"/>
  <c r="E5195" i="25"/>
  <c r="E4978" i="25"/>
  <c r="E4769" i="25"/>
  <c r="E5281" i="25"/>
  <c r="E43" i="25"/>
  <c r="E95" i="25"/>
  <c r="E130" i="25"/>
  <c r="E221" i="25"/>
  <c r="E297" i="25"/>
  <c r="E410" i="25"/>
  <c r="E419" i="25"/>
  <c r="E522" i="25"/>
  <c r="E583" i="25"/>
  <c r="E549" i="25"/>
  <c r="E652" i="25"/>
  <c r="E734" i="25"/>
  <c r="E795" i="25"/>
  <c r="E886" i="25"/>
  <c r="E918" i="25"/>
  <c r="E1015" i="25"/>
  <c r="E1157" i="25"/>
  <c r="E1122" i="25"/>
  <c r="E1273" i="25"/>
  <c r="E1246" i="25"/>
  <c r="E1211" i="25"/>
  <c r="E1375" i="25"/>
  <c r="E1517" i="25"/>
  <c r="E1466" i="25"/>
  <c r="E1627" i="25"/>
  <c r="E1584" i="25"/>
  <c r="E1565" i="25"/>
  <c r="E1905" i="25"/>
  <c r="E1854" i="25"/>
  <c r="E1819" i="25"/>
  <c r="E1973" i="25"/>
  <c r="E1938" i="25"/>
  <c r="E2089" i="25"/>
  <c r="E2231" i="25"/>
  <c r="E2212" i="25"/>
  <c r="E2352" i="25"/>
  <c r="E2503" i="25"/>
  <c r="E2277" i="25"/>
  <c r="E2428" i="25"/>
  <c r="E2579" i="25"/>
  <c r="E2369" i="25"/>
  <c r="E2887" i="25"/>
  <c r="E2677" i="25"/>
  <c r="E2828" i="25"/>
  <c r="E2979" i="25"/>
  <c r="E2761" i="25"/>
  <c r="E2904" i="25"/>
  <c r="E3054" i="25"/>
  <c r="E3197" i="25"/>
  <c r="E3340" i="25"/>
  <c r="E3122" i="25"/>
  <c r="E3273" i="25"/>
  <c r="E3429" i="25"/>
  <c r="E3580" i="25"/>
  <c r="E3370" i="25"/>
  <c r="E3513" i="25"/>
  <c r="E3656" i="25"/>
  <c r="E3438" i="25"/>
  <c r="E3948" i="25"/>
  <c r="E3738" i="25"/>
  <c r="E3897" i="25"/>
  <c r="E4048" i="25"/>
  <c r="E3838" i="25"/>
  <c r="E4290" i="25"/>
  <c r="E3805" i="25"/>
  <c r="E4175" i="25"/>
  <c r="E4310" i="25"/>
  <c r="E4364" i="25"/>
  <c r="E4552" i="25"/>
  <c r="E4021" i="25"/>
  <c r="E4485" i="25"/>
  <c r="E4459" i="25"/>
  <c r="E4908" i="25"/>
  <c r="E4691" i="25"/>
  <c r="E5203" i="25"/>
  <c r="E4986" i="25"/>
  <c r="E4777" i="25"/>
  <c r="E5289" i="25"/>
  <c r="E5072" i="25"/>
  <c r="E4855" i="25"/>
  <c r="E4514" i="25"/>
  <c r="E29" i="25"/>
  <c r="E117" i="25"/>
  <c r="E134" i="25"/>
  <c r="E208" i="25"/>
  <c r="E268" i="25"/>
  <c r="E355" i="25"/>
  <c r="E437" i="25"/>
  <c r="E491" i="25"/>
  <c r="E533" i="25"/>
  <c r="E594" i="25"/>
  <c r="E686" i="25"/>
  <c r="E784" i="25"/>
  <c r="E778" i="25"/>
  <c r="E871" i="25"/>
  <c r="E992" i="25"/>
  <c r="E893" i="25"/>
  <c r="E1037" i="25"/>
  <c r="E1003" i="25"/>
  <c r="E1152" i="25"/>
  <c r="E1303" i="25"/>
  <c r="E1268" i="25"/>
  <c r="E1432" i="25"/>
  <c r="E1397" i="25"/>
  <c r="E1531" i="25"/>
  <c r="E1684" i="25"/>
  <c r="E1649" i="25"/>
  <c r="E1622" i="25"/>
  <c r="E1785" i="25"/>
  <c r="E1734" i="25"/>
  <c r="E1884" i="25"/>
  <c r="E2141" i="25"/>
  <c r="E2790" i="25"/>
  <c r="E3235" i="25"/>
  <c r="E3702" i="25"/>
  <c r="E3853" i="25"/>
  <c r="E4955" i="25"/>
  <c r="E96" i="25"/>
  <c r="E582" i="25"/>
  <c r="E1052" i="25"/>
  <c r="E1707" i="25"/>
  <c r="E2169" i="25"/>
  <c r="E2449" i="25"/>
  <c r="E3277" i="25"/>
  <c r="E3367" i="25"/>
  <c r="E4128" i="25"/>
  <c r="E4988" i="25"/>
  <c r="E4718" i="25"/>
  <c r="E507" i="25"/>
  <c r="E914" i="25"/>
  <c r="E1362" i="25"/>
  <c r="E2019" i="25"/>
  <c r="E2475" i="25"/>
  <c r="E3311" i="25"/>
  <c r="E3409" i="25"/>
  <c r="E4186" i="25"/>
  <c r="E4180" i="25"/>
  <c r="E4751" i="25"/>
  <c r="E382" i="25"/>
  <c r="E929" i="25"/>
  <c r="E1422" i="25"/>
  <c r="E2047" i="25"/>
  <c r="E2501" i="25"/>
  <c r="E2985" i="25"/>
  <c r="E3443" i="25"/>
  <c r="E3911" i="25"/>
  <c r="E4558" i="25"/>
  <c r="E4784" i="25"/>
  <c r="E5618" i="25"/>
  <c r="E5893" i="25"/>
  <c r="E6887" i="25"/>
  <c r="E6755" i="25"/>
  <c r="E7409" i="25"/>
  <c r="E7716" i="25"/>
  <c r="E8865" i="25"/>
  <c r="E9461" i="25"/>
  <c r="E9455" i="25"/>
  <c r="E5372" i="25"/>
  <c r="E4925" i="25"/>
  <c r="E6609" i="25"/>
  <c r="E6371" i="25"/>
  <c r="E7139" i="25"/>
  <c r="E8183" i="25"/>
  <c r="E8611" i="25"/>
  <c r="E8485" i="25"/>
  <c r="E9153" i="25"/>
  <c r="E9837" i="25"/>
  <c r="E5697" i="25"/>
  <c r="E6245" i="25"/>
  <c r="E6806" i="25"/>
  <c r="E7598" i="25"/>
  <c r="E7737" i="25"/>
  <c r="E7583" i="25"/>
  <c r="E8912" i="25"/>
  <c r="E9388" i="25"/>
  <c r="E9382" i="25"/>
  <c r="E5093" i="25"/>
  <c r="E5934" i="25"/>
  <c r="E6544" i="25"/>
  <c r="E6522" i="25"/>
  <c r="E7074" i="25"/>
  <c r="E8102" i="25"/>
  <c r="E8530" i="25"/>
  <c r="E8412" i="25"/>
  <c r="E9120" i="25"/>
  <c r="E9859" i="25"/>
  <c r="E8445" i="25"/>
  <c r="E7667" i="25"/>
  <c r="E7098" i="25"/>
  <c r="E6813" i="25"/>
  <c r="E15" i="25"/>
  <c r="E61" i="25"/>
  <c r="E186" i="25"/>
  <c r="E171" i="25"/>
  <c r="E292" i="25"/>
  <c r="E380" i="25"/>
  <c r="E400" i="25"/>
  <c r="E471" i="25"/>
  <c r="E501" i="25"/>
  <c r="E562" i="25"/>
  <c r="E654" i="25"/>
  <c r="E752" i="25"/>
  <c r="E746" i="25"/>
  <c r="E839" i="25"/>
  <c r="E960" i="25"/>
  <c r="E955" i="25"/>
  <c r="E1005" i="25"/>
  <c r="E1155" i="25"/>
  <c r="E1120" i="25"/>
  <c r="E1271" i="25"/>
  <c r="E1236" i="25"/>
  <c r="E1400" i="25"/>
  <c r="E1365" i="25"/>
  <c r="E1499" i="25"/>
  <c r="E1652" i="25"/>
  <c r="E1617" i="25"/>
  <c r="E1590" i="25"/>
  <c r="E1753" i="25"/>
  <c r="E1887" i="25"/>
  <c r="E1852" i="25"/>
  <c r="E1998" i="25"/>
  <c r="E1971" i="25"/>
  <c r="E1944" i="25"/>
  <c r="E2264" i="25"/>
  <c r="E2237" i="25"/>
  <c r="E2202" i="25"/>
  <c r="E2351" i="25"/>
  <c r="E2494" i="25"/>
  <c r="E2276" i="25"/>
  <c r="E2427" i="25"/>
  <c r="E2578" i="25"/>
  <c r="E2735" i="25"/>
  <c r="E2886" i="25"/>
  <c r="E2676" i="25"/>
  <c r="E2827" i="25"/>
  <c r="E2978" i="25"/>
  <c r="E2752" i="25"/>
  <c r="E3263" i="25"/>
  <c r="E3045" i="25"/>
  <c r="E3188" i="25"/>
  <c r="E3331" i="25"/>
  <c r="E3121" i="25"/>
  <c r="E3272" i="25"/>
  <c r="E3428" i="25"/>
  <c r="E3579" i="25"/>
  <c r="E3361" i="25"/>
  <c r="E3504" i="25"/>
  <c r="E3647" i="25"/>
  <c r="E3796" i="25"/>
  <c r="E3939" i="25"/>
  <c r="E3745" i="25"/>
  <c r="E3896" i="25"/>
  <c r="E4047" i="25"/>
  <c r="E4138" i="25"/>
  <c r="E4273" i="25"/>
  <c r="E4408" i="25"/>
  <c r="E4158" i="25"/>
  <c r="E4325" i="25"/>
  <c r="E4379" i="25"/>
  <c r="E4543" i="25"/>
  <c r="E4092" i="25"/>
  <c r="E4468" i="25"/>
  <c r="E4756" i="25"/>
  <c r="E5268" i="25"/>
  <c r="E5051" i="25"/>
  <c r="E4834" i="25"/>
  <c r="E4355" i="25"/>
  <c r="E5137" i="25"/>
  <c r="E4920" i="25"/>
  <c r="E4703" i="25"/>
  <c r="E5215" i="25"/>
  <c r="E4998" i="25"/>
  <c r="E44" i="25"/>
  <c r="E135" i="25"/>
  <c r="E175" i="25"/>
  <c r="E249" i="25"/>
  <c r="E318" i="25"/>
  <c r="E330" i="25"/>
  <c r="E457" i="25"/>
  <c r="E519" i="25"/>
  <c r="E541" i="25"/>
  <c r="E713" i="25"/>
  <c r="E674" i="25"/>
  <c r="E740" i="25"/>
  <c r="E857" i="25"/>
  <c r="E884" i="25"/>
  <c r="E989" i="25"/>
  <c r="E1014" i="25"/>
  <c r="E1148" i="25"/>
  <c r="E1113" i="25"/>
  <c r="E1272" i="25"/>
  <c r="E1237" i="25"/>
  <c r="E1210" i="25"/>
  <c r="E1374" i="25"/>
  <c r="E1508" i="25"/>
  <c r="E1465" i="25"/>
  <c r="E1618" i="25"/>
  <c r="E1583" i="25"/>
  <c r="E1746" i="25"/>
  <c r="E1888" i="25"/>
  <c r="E1845" i="25"/>
  <c r="E1999" i="25"/>
  <c r="E1964" i="25"/>
  <c r="E1937" i="25"/>
  <c r="E2265" i="25"/>
  <c r="E2230" i="25"/>
  <c r="E2203" i="25"/>
  <c r="E2528" i="25"/>
  <c r="E2310" i="25"/>
  <c r="E2453" i="25"/>
  <c r="E2604" i="25"/>
  <c r="E2394" i="25"/>
  <c r="E2545" i="25"/>
  <c r="E2702" i="25"/>
  <c r="E2853" i="25"/>
  <c r="E2643" i="25"/>
  <c r="E2794" i="25"/>
  <c r="E2937" i="25"/>
  <c r="E3079" i="25"/>
  <c r="E3230" i="25"/>
  <c r="E3004" i="25"/>
  <c r="E3147" i="25"/>
  <c r="E3298" i="25"/>
  <c r="E3088" i="25"/>
  <c r="E3605" i="25"/>
  <c r="E3395" i="25"/>
  <c r="E3546" i="25"/>
  <c r="E3689" i="25"/>
  <c r="E3463" i="25"/>
  <c r="E3614" i="25"/>
  <c r="E3755" i="25"/>
  <c r="E3914" i="25"/>
  <c r="E4073" i="25"/>
  <c r="E3863" i="25"/>
  <c r="E4014" i="25"/>
  <c r="E4089" i="25"/>
  <c r="E4224" i="25"/>
  <c r="E4351" i="25"/>
  <c r="E4141" i="25"/>
  <c r="E4577" i="25"/>
  <c r="E4228" i="25"/>
  <c r="E4510" i="25"/>
  <c r="E4661" i="25"/>
  <c r="E4635" i="25"/>
  <c r="E5084" i="25"/>
  <c r="E4867" i="25"/>
  <c r="E4562" i="25"/>
  <c r="E5162" i="25"/>
  <c r="E4953" i="25"/>
  <c r="E4736" i="25"/>
  <c r="E5248" i="25"/>
  <c r="E5031" i="25"/>
  <c r="E4814" i="25"/>
  <c r="E72" i="25"/>
  <c r="E105" i="25"/>
  <c r="E190" i="25"/>
  <c r="E236" i="25"/>
  <c r="E260" i="25"/>
  <c r="E377" i="25"/>
  <c r="E418" i="25"/>
  <c r="E529" i="25"/>
  <c r="E545" i="25"/>
  <c r="E608" i="25"/>
  <c r="E708" i="25"/>
  <c r="E790" i="25"/>
  <c r="E850" i="25"/>
  <c r="E845" i="25"/>
  <c r="E974" i="25"/>
  <c r="E1071" i="25"/>
  <c r="E1028" i="25"/>
  <c r="E1178" i="25"/>
  <c r="E1329" i="25"/>
  <c r="E1302" i="25"/>
  <c r="E1267" i="25"/>
  <c r="E1431" i="25"/>
  <c r="E1388" i="25"/>
  <c r="E1522" i="25"/>
  <c r="E1683" i="25"/>
  <c r="E1640" i="25"/>
  <c r="E1621" i="25"/>
  <c r="E1768" i="25"/>
  <c r="E1725" i="25"/>
  <c r="E1875" i="25"/>
  <c r="E2029" i="25"/>
  <c r="E1994" i="25"/>
  <c r="E2145" i="25"/>
  <c r="E2110" i="25"/>
  <c r="E2268" i="25"/>
  <c r="E2408" i="25"/>
  <c r="E2559" i="25"/>
  <c r="E2333" i="25"/>
  <c r="E2484" i="25"/>
  <c r="E2274" i="25"/>
  <c r="E2425" i="25"/>
  <c r="E2943" i="25"/>
  <c r="E2733" i="25"/>
  <c r="E2884" i="25"/>
  <c r="E2674" i="25"/>
  <c r="E2817" i="25"/>
  <c r="E2960" i="25"/>
  <c r="E3110" i="25"/>
  <c r="E3253" i="25"/>
  <c r="E3027" i="25"/>
  <c r="E3178" i="25"/>
  <c r="E3329" i="25"/>
  <c r="E3485" i="25"/>
  <c r="E3636" i="25"/>
  <c r="E3426" i="25"/>
  <c r="E3569" i="25"/>
  <c r="E3712" i="25"/>
  <c r="E3494" i="25"/>
  <c r="E4004" i="25"/>
  <c r="E3794" i="25"/>
  <c r="E3953" i="25"/>
  <c r="E3743" i="25"/>
  <c r="E3894" i="25"/>
  <c r="E4346" i="25"/>
  <c r="E4104" i="25"/>
  <c r="E4231" i="25"/>
  <c r="E4366" i="25"/>
  <c r="E4457" i="25"/>
  <c r="E4608" i="25"/>
  <c r="E4307" i="25"/>
  <c r="E4541" i="25"/>
  <c r="E4515" i="25"/>
  <c r="E4964" i="25"/>
  <c r="E4747" i="25"/>
  <c r="E5259" i="25"/>
  <c r="E5042" i="25"/>
  <c r="E4833" i="25"/>
  <c r="E4323" i="25"/>
  <c r="E80" i="25"/>
  <c r="E110" i="25"/>
  <c r="E179" i="25"/>
  <c r="E241" i="25"/>
  <c r="E276" i="25"/>
  <c r="E322" i="25"/>
  <c r="E426" i="25"/>
  <c r="E459" i="25"/>
  <c r="E566" i="25"/>
  <c r="E616" i="25"/>
  <c r="E716" i="25"/>
  <c r="E704" i="25"/>
  <c r="E858" i="25"/>
  <c r="E853" i="25"/>
  <c r="E982" i="25"/>
  <c r="E1079" i="25"/>
  <c r="E1036" i="25"/>
  <c r="E1001" i="25"/>
  <c r="E1337" i="25"/>
  <c r="E1310" i="25"/>
  <c r="E1275" i="25"/>
  <c r="E1439" i="25"/>
  <c r="E1396" i="25"/>
  <c r="E1530" i="25"/>
  <c r="E1691" i="25"/>
  <c r="E1648" i="25"/>
  <c r="E1629" i="25"/>
  <c r="E1776" i="25"/>
  <c r="E1733" i="25"/>
  <c r="E1883" i="25"/>
  <c r="E2037" i="25"/>
  <c r="E2002" i="25"/>
  <c r="E2153" i="25"/>
  <c r="E2118" i="25"/>
  <c r="E2091" i="25"/>
  <c r="E2416" i="25"/>
  <c r="E2567" i="25"/>
  <c r="E2341" i="25"/>
  <c r="E2492" i="25"/>
  <c r="E2282" i="25"/>
  <c r="E2433" i="25"/>
  <c r="E2951" i="25"/>
  <c r="E2741" i="25"/>
  <c r="E2892" i="25"/>
  <c r="E2682" i="25"/>
  <c r="E2825" i="25"/>
  <c r="E2968" i="25"/>
  <c r="E3118" i="25"/>
  <c r="E3261" i="25"/>
  <c r="E3035" i="25"/>
  <c r="E3186" i="25"/>
  <c r="E3337" i="25"/>
  <c r="E3493" i="25"/>
  <c r="E3644" i="25"/>
  <c r="E3434" i="25"/>
  <c r="E3577" i="25"/>
  <c r="E3720" i="25"/>
  <c r="E3502" i="25"/>
  <c r="E4012" i="25"/>
  <c r="E3802" i="25"/>
  <c r="E3961" i="25"/>
  <c r="E3751" i="25"/>
  <c r="E3902" i="25"/>
  <c r="E4354" i="25"/>
  <c r="E4112" i="25"/>
  <c r="E4239" i="25"/>
  <c r="E4374" i="25"/>
  <c r="E4465" i="25"/>
  <c r="E4616" i="25"/>
  <c r="E4339" i="25"/>
  <c r="E4549" i="25"/>
  <c r="E4523" i="25"/>
  <c r="E4972" i="25"/>
  <c r="E4755" i="25"/>
  <c r="E5267" i="25"/>
  <c r="E5050" i="25"/>
  <c r="E4841" i="25"/>
  <c r="E4426" i="25"/>
  <c r="E5136" i="25"/>
  <c r="E4919" i="25"/>
  <c r="E4702" i="25"/>
  <c r="E67" i="25"/>
  <c r="E102" i="25"/>
  <c r="E160" i="25"/>
  <c r="E239" i="25"/>
  <c r="E295" i="25"/>
  <c r="E354" i="25"/>
  <c r="E420" i="25"/>
  <c r="E555" i="25"/>
  <c r="E532" i="25"/>
  <c r="E561" i="25"/>
  <c r="E685" i="25"/>
  <c r="E751" i="25"/>
  <c r="E843" i="25"/>
  <c r="E830" i="25"/>
  <c r="E951" i="25"/>
  <c r="E962" i="25"/>
  <c r="E1101" i="25"/>
  <c r="E1066" i="25"/>
  <c r="E1217" i="25"/>
  <c r="E1190" i="25"/>
  <c r="E1332" i="25"/>
  <c r="E1496" i="25"/>
  <c r="E1461" i="25"/>
  <c r="E1410" i="25"/>
  <c r="E1571" i="25"/>
  <c r="E1713" i="25"/>
  <c r="E1686" i="25"/>
  <c r="E1849" i="25"/>
  <c r="E1798" i="25"/>
  <c r="E1763" i="25"/>
  <c r="E2106" i="25"/>
  <c r="E2941" i="25"/>
  <c r="E3025" i="25"/>
  <c r="E3843" i="25"/>
  <c r="E4229" i="25"/>
  <c r="E4738" i="25"/>
  <c r="E69" i="25"/>
  <c r="E632" i="25"/>
  <c r="E1017" i="25"/>
  <c r="E1664" i="25"/>
  <c r="E2134" i="25"/>
  <c r="E2967" i="25"/>
  <c r="E3051" i="25"/>
  <c r="E3518" i="25"/>
  <c r="E4255" i="25"/>
  <c r="E4771" i="25"/>
  <c r="E45" i="25"/>
  <c r="E484" i="25"/>
  <c r="E1053" i="25"/>
  <c r="E1700" i="25"/>
  <c r="E1992" i="25"/>
  <c r="E2626" i="25"/>
  <c r="E3093" i="25"/>
  <c r="E3552" i="25"/>
  <c r="E4321" i="25"/>
  <c r="E4804" i="25"/>
  <c r="E5263" i="25"/>
  <c r="E409" i="25"/>
  <c r="E932" i="25"/>
  <c r="E1363" i="25"/>
  <c r="E2012" i="25"/>
  <c r="E2291" i="25"/>
  <c r="E3127" i="25"/>
  <c r="E3594" i="25"/>
  <c r="E4062" i="25"/>
  <c r="E4139" i="25"/>
  <c r="E5296" i="25"/>
  <c r="E5553" i="25"/>
  <c r="E6101" i="25"/>
  <c r="E6662" i="25"/>
  <c r="E7454" i="25"/>
  <c r="E7240" i="25"/>
  <c r="E8228" i="25"/>
  <c r="E8768" i="25"/>
  <c r="E9244" i="25"/>
  <c r="E9238" i="25"/>
  <c r="E5884" i="25"/>
  <c r="E5790" i="25"/>
  <c r="E6400" i="25"/>
  <c r="E6378" i="25"/>
  <c r="E7651" i="25"/>
  <c r="E7958" i="25"/>
  <c r="E8386" i="25"/>
  <c r="E8997" i="25"/>
  <c r="E9665" i="25"/>
  <c r="E9659" i="25"/>
  <c r="E5520" i="25"/>
  <c r="E6019" i="25"/>
  <c r="E6581" i="25"/>
  <c r="E7381" i="25"/>
  <c r="E8249" i="25"/>
  <c r="E8155" i="25"/>
  <c r="E8703" i="25"/>
  <c r="E9179" i="25"/>
  <c r="E9865" i="25"/>
  <c r="E5819" i="25"/>
  <c r="E6128" i="25"/>
  <c r="E6335" i="25"/>
  <c r="E6991" i="25"/>
  <c r="E7586" i="25"/>
  <c r="E7885" i="25"/>
  <c r="E8272" i="25"/>
  <c r="E8924" i="25"/>
  <c r="E9632" i="25"/>
  <c r="E5326" i="25"/>
  <c r="E9113" i="25"/>
  <c r="E8936" i="25"/>
  <c r="E8126" i="25"/>
  <c r="E7613" i="25"/>
  <c r="E27" i="25"/>
  <c r="E109" i="25"/>
  <c r="E161" i="25"/>
  <c r="E207" i="25"/>
  <c r="E307" i="25"/>
  <c r="E319" i="25"/>
  <c r="E469" i="25"/>
  <c r="E523" i="25"/>
  <c r="E500" i="25"/>
  <c r="E626" i="25"/>
  <c r="E653" i="25"/>
  <c r="E719" i="25"/>
  <c r="E811" i="25"/>
  <c r="E798" i="25"/>
  <c r="E919" i="25"/>
  <c r="E930" i="25"/>
  <c r="E1069" i="25"/>
  <c r="E1034" i="25"/>
  <c r="E1185" i="25"/>
  <c r="E1335" i="25"/>
  <c r="E1300" i="25"/>
  <c r="E1464" i="25"/>
  <c r="E1429" i="25"/>
  <c r="E1378" i="25"/>
  <c r="E1716" i="25"/>
  <c r="E1681" i="25"/>
  <c r="E1654" i="25"/>
  <c r="E1817" i="25"/>
  <c r="E1766" i="25"/>
  <c r="E1731" i="25"/>
  <c r="E2062" i="25"/>
  <c r="E2035" i="25"/>
  <c r="E2008" i="25"/>
  <c r="E2143" i="25"/>
  <c r="E2124" i="25"/>
  <c r="E2266" i="25"/>
  <c r="E2415" i="25"/>
  <c r="E2558" i="25"/>
  <c r="E2340" i="25"/>
  <c r="E2491" i="25"/>
  <c r="E2281" i="25"/>
  <c r="E2799" i="25"/>
  <c r="E2950" i="25"/>
  <c r="E2740" i="25"/>
  <c r="E2891" i="25"/>
  <c r="E2673" i="25"/>
  <c r="E2816" i="25"/>
  <c r="E3327" i="25"/>
  <c r="E3109" i="25"/>
  <c r="E3252" i="25"/>
  <c r="E3034" i="25"/>
  <c r="E3185" i="25"/>
  <c r="E3336" i="25"/>
  <c r="E3492" i="25"/>
  <c r="E3643" i="25"/>
  <c r="E3425" i="25"/>
  <c r="E3568" i="25"/>
  <c r="E3711" i="25"/>
  <c r="E3860" i="25"/>
  <c r="E4003" i="25"/>
  <c r="E3809" i="25"/>
  <c r="E3960" i="25"/>
  <c r="E3750" i="25"/>
  <c r="E4202" i="25"/>
  <c r="E4337" i="25"/>
  <c r="E4087" i="25"/>
  <c r="E4222" i="25"/>
  <c r="E4389" i="25"/>
  <c r="E4464" i="25"/>
  <c r="E4607" i="25"/>
  <c r="E4348" i="25"/>
  <c r="E4244" i="25"/>
  <c r="E4820" i="25"/>
  <c r="E5332" i="25"/>
  <c r="E5115" i="25"/>
  <c r="E4898" i="25"/>
  <c r="E4689" i="25"/>
  <c r="E5201" i="25"/>
  <c r="E4984" i="25"/>
  <c r="E4767" i="25"/>
  <c r="E5279" i="25"/>
  <c r="E5062" i="25"/>
  <c r="E52" i="25"/>
  <c r="E140" i="25"/>
  <c r="E243" i="25"/>
  <c r="E225" i="25"/>
  <c r="E341" i="25"/>
  <c r="E398" i="25"/>
  <c r="E432" i="25"/>
  <c r="E486" i="25"/>
  <c r="E612" i="25"/>
  <c r="E680" i="25"/>
  <c r="E721" i="25"/>
  <c r="E702" i="25"/>
  <c r="E824" i="25"/>
  <c r="E945" i="25"/>
  <c r="E948" i="25"/>
  <c r="E1078" i="25"/>
  <c r="E1035" i="25"/>
  <c r="E1177" i="25"/>
  <c r="E1336" i="25"/>
  <c r="E1301" i="25"/>
  <c r="E1274" i="25"/>
  <c r="E1438" i="25"/>
  <c r="E1379" i="25"/>
  <c r="E1529" i="25"/>
  <c r="E1682" i="25"/>
  <c r="E1647" i="25"/>
  <c r="E1810" i="25"/>
  <c r="E1767" i="25"/>
  <c r="E1732" i="25"/>
  <c r="E2063" i="25"/>
  <c r="E2028" i="25"/>
  <c r="E2001" i="25"/>
  <c r="E2144" i="25"/>
  <c r="E2117" i="25"/>
  <c r="E2267" i="25"/>
  <c r="E2592" i="25"/>
  <c r="E2374" i="25"/>
  <c r="E2517" i="25"/>
  <c r="E2307" i="25"/>
  <c r="E2458" i="25"/>
  <c r="E2609" i="25"/>
  <c r="E2766" i="25"/>
  <c r="E2917" i="25"/>
  <c r="E2707" i="25"/>
  <c r="E2858" i="25"/>
  <c r="E2632" i="25"/>
  <c r="E3143" i="25"/>
  <c r="E3294" i="25"/>
  <c r="E3068" i="25"/>
  <c r="E3211" i="25"/>
  <c r="E3001" i="25"/>
  <c r="E3152" i="25"/>
  <c r="E3669" i="25"/>
  <c r="E3459" i="25"/>
  <c r="E3610" i="25"/>
  <c r="E3384" i="25"/>
  <c r="E3527" i="25"/>
  <c r="E3678" i="25"/>
  <c r="E3819" i="25"/>
  <c r="E3978" i="25"/>
  <c r="E3776" i="25"/>
  <c r="E3927" i="25"/>
  <c r="E4078" i="25"/>
  <c r="E4153" i="25"/>
  <c r="E4288" i="25"/>
  <c r="E4415" i="25"/>
  <c r="E4205" i="25"/>
  <c r="E4641" i="25"/>
  <c r="E4423" i="25"/>
  <c r="E4574" i="25"/>
  <c r="E4203" i="25"/>
  <c r="E4506" i="25"/>
  <c r="E5148" i="25"/>
  <c r="E4931" i="25"/>
  <c r="E4714" i="25"/>
  <c r="E5226" i="25"/>
  <c r="E5017" i="25"/>
  <c r="E4800" i="25"/>
  <c r="E5312" i="25"/>
  <c r="E5095" i="25"/>
  <c r="E4878" i="25"/>
  <c r="E51" i="25"/>
  <c r="E120" i="25"/>
  <c r="E205" i="25"/>
  <c r="E261" i="25"/>
  <c r="E311" i="25"/>
  <c r="E342" i="25"/>
  <c r="E389" i="25"/>
  <c r="E528" i="25"/>
  <c r="E565" i="25"/>
  <c r="E657" i="25"/>
  <c r="E683" i="25"/>
  <c r="E773" i="25"/>
  <c r="E801" i="25"/>
  <c r="E828" i="25"/>
  <c r="E933" i="25"/>
  <c r="E1135" i="25"/>
  <c r="E1092" i="25"/>
  <c r="E1057" i="25"/>
  <c r="E1216" i="25"/>
  <c r="E1181" i="25"/>
  <c r="E1331" i="25"/>
  <c r="E1495" i="25"/>
  <c r="E1452" i="25"/>
  <c r="E1409" i="25"/>
  <c r="E1562" i="25"/>
  <c r="E1704" i="25"/>
  <c r="E1685" i="25"/>
  <c r="E1832" i="25"/>
  <c r="E1789" i="25"/>
  <c r="E1943" i="25"/>
  <c r="E1908" i="25"/>
  <c r="E2058" i="25"/>
  <c r="E2209" i="25"/>
  <c r="E2174" i="25"/>
  <c r="E2147" i="25"/>
  <c r="E2472" i="25"/>
  <c r="E2623" i="25"/>
  <c r="E2397" i="25"/>
  <c r="E2548" i="25"/>
  <c r="E2338" i="25"/>
  <c r="E2489" i="25"/>
  <c r="E2646" i="25"/>
  <c r="E2797" i="25"/>
  <c r="E2948" i="25"/>
  <c r="E2738" i="25"/>
  <c r="E2881" i="25"/>
  <c r="E3023" i="25"/>
  <c r="E3174" i="25"/>
  <c r="E3317" i="25"/>
  <c r="E3091" i="25"/>
  <c r="E3242" i="25"/>
  <c r="E3032" i="25"/>
  <c r="E3549" i="25"/>
  <c r="E3700" i="25"/>
  <c r="E3490" i="25"/>
  <c r="E3633" i="25"/>
  <c r="E3407" i="25"/>
  <c r="E3558" i="25"/>
  <c r="E4068" i="25"/>
  <c r="E3858" i="25"/>
  <c r="E4017" i="25"/>
  <c r="E3807" i="25"/>
  <c r="E3958" i="25"/>
  <c r="E4410" i="25"/>
  <c r="E4168" i="25"/>
  <c r="E4295" i="25"/>
  <c r="E4037" i="25"/>
  <c r="E4521" i="25"/>
  <c r="E4672" i="25"/>
  <c r="E4454" i="25"/>
  <c r="E4605" i="25"/>
  <c r="E4579" i="25"/>
  <c r="E5028" i="25"/>
  <c r="E4811" i="25"/>
  <c r="E5323" i="25"/>
  <c r="E5106" i="25"/>
  <c r="E4897" i="25"/>
  <c r="E4681" i="25"/>
  <c r="E55" i="25"/>
  <c r="E66" i="25"/>
  <c r="E213" i="25"/>
  <c r="E269" i="25"/>
  <c r="E270" i="25"/>
  <c r="E347" i="25"/>
  <c r="E411" i="25"/>
  <c r="E468" i="25"/>
  <c r="E573" i="25"/>
  <c r="E665" i="25"/>
  <c r="E691" i="25"/>
  <c r="E781" i="25"/>
  <c r="E809" i="25"/>
  <c r="E836" i="25"/>
  <c r="E941" i="25"/>
  <c r="E1143" i="25"/>
  <c r="E1100" i="25"/>
  <c r="E1065" i="25"/>
  <c r="E1224" i="25"/>
  <c r="E1189" i="25"/>
  <c r="E1339" i="25"/>
  <c r="E1503" i="25"/>
  <c r="E1460" i="25"/>
  <c r="E1417" i="25"/>
  <c r="E1570" i="25"/>
  <c r="E1712" i="25"/>
  <c r="E1693" i="25"/>
  <c r="E1840" i="25"/>
  <c r="E1797" i="25"/>
  <c r="E1951" i="25"/>
  <c r="E1916" i="25"/>
  <c r="E2066" i="25"/>
  <c r="E2217" i="25"/>
  <c r="E2182" i="25"/>
  <c r="E2155" i="25"/>
  <c r="E2480" i="25"/>
  <c r="E2631" i="25"/>
  <c r="E2405" i="25"/>
  <c r="E2556" i="25"/>
  <c r="E2346" i="25"/>
  <c r="E2497" i="25"/>
  <c r="E2654" i="25"/>
  <c r="E2805" i="25"/>
  <c r="E2956" i="25"/>
  <c r="E2746" i="25"/>
  <c r="E2889" i="25"/>
  <c r="E3031" i="25"/>
  <c r="E3182" i="25"/>
  <c r="E3325" i="25"/>
  <c r="E3099" i="25"/>
  <c r="E3250" i="25"/>
  <c r="E3040" i="25"/>
  <c r="E3557" i="25"/>
  <c r="E3708" i="25"/>
  <c r="E3498" i="25"/>
  <c r="E3641" i="25"/>
  <c r="E3415" i="25"/>
  <c r="E3566" i="25"/>
  <c r="E4076" i="25"/>
  <c r="E3866" i="25"/>
  <c r="E4025" i="25"/>
  <c r="E3815" i="25"/>
  <c r="E3966" i="25"/>
  <c r="E3749" i="25"/>
  <c r="E4176" i="25"/>
  <c r="E4303" i="25"/>
  <c r="E4093" i="25"/>
  <c r="E4529" i="25"/>
  <c r="E4680" i="25"/>
  <c r="E4462" i="25"/>
  <c r="E4613" i="25"/>
  <c r="E4587" i="25"/>
  <c r="E5036" i="25"/>
  <c r="E4819" i="25"/>
  <c r="E5331" i="25"/>
  <c r="E5114" i="25"/>
  <c r="E4905" i="25"/>
  <c r="E4688" i="25"/>
  <c r="E5200" i="25"/>
  <c r="E4983" i="25"/>
  <c r="E4766" i="25"/>
  <c r="E57" i="25"/>
  <c r="E114" i="25"/>
  <c r="E142" i="25"/>
  <c r="E226" i="25"/>
  <c r="E305" i="25"/>
  <c r="E334" i="25"/>
  <c r="E427" i="25"/>
  <c r="E530" i="25"/>
  <c r="E591" i="25"/>
  <c r="E560" i="25"/>
  <c r="E660" i="25"/>
  <c r="E742" i="25"/>
  <c r="E802" i="25"/>
  <c r="E894" i="25"/>
  <c r="E926" i="25"/>
  <c r="E1023" i="25"/>
  <c r="E1165" i="25"/>
  <c r="E1130" i="25"/>
  <c r="E1281" i="25"/>
  <c r="E1254" i="25"/>
  <c r="E1219" i="25"/>
  <c r="E1383" i="25"/>
  <c r="E1525" i="25"/>
  <c r="E1474" i="25"/>
  <c r="E1635" i="25"/>
  <c r="E1592" i="25"/>
  <c r="E1573" i="25"/>
  <c r="E1720" i="25"/>
  <c r="E1862" i="25"/>
  <c r="E1827" i="25"/>
  <c r="E2616" i="25"/>
  <c r="E2731" i="25"/>
  <c r="E3176" i="25"/>
  <c r="E4002" i="25"/>
  <c r="E4665" i="25"/>
  <c r="E5250" i="25"/>
  <c r="E189" i="25"/>
  <c r="E643" i="25"/>
  <c r="E1353" i="25"/>
  <c r="E1645" i="25"/>
  <c r="E2107" i="25"/>
  <c r="E2757" i="25"/>
  <c r="E3202" i="25"/>
  <c r="E4028" i="25"/>
  <c r="E4390" i="25"/>
  <c r="E5283" i="25"/>
  <c r="E82" i="25"/>
  <c r="E610" i="25"/>
  <c r="E1018" i="25"/>
  <c r="E1665" i="25"/>
  <c r="E2127" i="25"/>
  <c r="E2783" i="25"/>
  <c r="E3236" i="25"/>
  <c r="E3695" i="25"/>
  <c r="E4053" i="25"/>
  <c r="E5316" i="25"/>
  <c r="E5046" i="25"/>
  <c r="E451" i="25"/>
  <c r="E1062" i="25"/>
  <c r="E1513" i="25"/>
  <c r="E1985" i="25"/>
  <c r="E2442" i="25"/>
  <c r="E3278" i="25"/>
  <c r="E3368" i="25"/>
  <c r="E4137" i="25"/>
  <c r="E4195" i="25"/>
  <c r="E5079" i="25"/>
  <c r="E5376" i="25"/>
  <c r="E6252" i="25"/>
  <c r="E6437" i="25"/>
  <c r="E7237" i="25"/>
  <c r="E8105" i="25"/>
  <c r="E8011" i="25"/>
  <c r="E8559" i="25"/>
  <c r="E9035" i="25"/>
  <c r="E9705" i="25"/>
  <c r="E5675" i="25"/>
  <c r="E5984" i="25"/>
  <c r="E6912" i="25"/>
  <c r="E6890" i="25"/>
  <c r="E7442" i="25"/>
  <c r="E7741" i="25"/>
  <c r="E8898" i="25"/>
  <c r="E8780" i="25"/>
  <c r="E9488" i="25"/>
  <c r="E9906" i="25"/>
  <c r="E5125" i="25"/>
  <c r="E5725" i="25"/>
  <c r="E6404" i="25"/>
  <c r="E7172" i="25"/>
  <c r="E8032" i="25"/>
  <c r="E7938" i="25"/>
  <c r="E8518" i="25"/>
  <c r="E9178" i="25"/>
  <c r="E9775" i="25"/>
  <c r="E5578" i="25"/>
  <c r="E5637" i="25"/>
  <c r="E6847" i="25"/>
  <c r="E7503" i="25"/>
  <c r="E7369" i="25"/>
  <c r="E7676" i="25"/>
  <c r="E8825" i="25"/>
  <c r="E9421" i="25"/>
  <c r="E9415" i="25"/>
  <c r="E5967" i="25"/>
  <c r="E9861" i="25"/>
  <c r="E9412" i="25"/>
  <c r="E8554" i="25"/>
  <c r="E7752" i="25"/>
  <c r="E25" i="25"/>
  <c r="E131" i="25"/>
  <c r="E159" i="25"/>
  <c r="E228" i="25"/>
  <c r="E278" i="25"/>
  <c r="E386" i="25"/>
  <c r="E403" i="25"/>
  <c r="E498" i="25"/>
  <c r="E546" i="25"/>
  <c r="E593" i="25"/>
  <c r="E717" i="25"/>
  <c r="E783" i="25"/>
  <c r="E875" i="25"/>
  <c r="E862" i="25"/>
  <c r="E983" i="25"/>
  <c r="E994" i="25"/>
  <c r="E1133" i="25"/>
  <c r="E1098" i="25"/>
  <c r="E1249" i="25"/>
  <c r="E1222" i="25"/>
  <c r="E1187" i="25"/>
  <c r="E1528" i="25"/>
  <c r="E1493" i="25"/>
  <c r="E1442" i="25"/>
  <c r="E1603" i="25"/>
  <c r="E1560" i="25"/>
  <c r="E1718" i="25"/>
  <c r="E1881" i="25"/>
  <c r="E1830" i="25"/>
  <c r="E1795" i="25"/>
  <c r="E1949" i="25"/>
  <c r="E1914" i="25"/>
  <c r="E2072" i="25"/>
  <c r="E2207" i="25"/>
  <c r="E2188" i="25"/>
  <c r="E2328" i="25"/>
  <c r="E2479" i="25"/>
  <c r="E2622" i="25"/>
  <c r="E2404" i="25"/>
  <c r="E2555" i="25"/>
  <c r="E2345" i="25"/>
  <c r="E2863" i="25"/>
  <c r="E2653" i="25"/>
  <c r="E2804" i="25"/>
  <c r="E2955" i="25"/>
  <c r="E2737" i="25"/>
  <c r="E2880" i="25"/>
  <c r="E3030" i="25"/>
  <c r="E3173" i="25"/>
  <c r="E3316" i="25"/>
  <c r="E3098" i="25"/>
  <c r="E3249" i="25"/>
  <c r="E3405" i="25"/>
  <c r="E3556" i="25"/>
  <c r="E3707" i="25"/>
  <c r="E3489" i="25"/>
  <c r="E3632" i="25"/>
  <c r="E3414" i="25"/>
  <c r="E3924" i="25"/>
  <c r="E4067" i="25"/>
  <c r="E3873" i="25"/>
  <c r="E4024" i="25"/>
  <c r="E3814" i="25"/>
  <c r="E4266" i="25"/>
  <c r="E4401" i="25"/>
  <c r="E4151" i="25"/>
  <c r="E4286" i="25"/>
  <c r="E4268" i="25"/>
  <c r="E4528" i="25"/>
  <c r="E4671" i="25"/>
  <c r="E4461" i="25"/>
  <c r="E4435" i="25"/>
  <c r="E4884" i="25"/>
  <c r="E4628" i="25"/>
  <c r="E5179" i="25"/>
  <c r="E4962" i="25"/>
  <c r="E4753" i="25"/>
  <c r="E5265" i="25"/>
  <c r="E5048" i="25"/>
  <c r="E4831" i="25"/>
  <c r="E4259" i="25"/>
  <c r="E10" i="25"/>
  <c r="E65" i="25"/>
  <c r="E163" i="25"/>
  <c r="E183" i="25"/>
  <c r="E250" i="25"/>
  <c r="E381" i="25"/>
  <c r="E430" i="25"/>
  <c r="E397" i="25"/>
  <c r="E550" i="25"/>
  <c r="E603" i="25"/>
  <c r="E671" i="25"/>
  <c r="E785" i="25"/>
  <c r="E771" i="25"/>
  <c r="E888" i="25"/>
  <c r="E904" i="25"/>
  <c r="E899" i="25"/>
  <c r="E1142" i="25"/>
  <c r="E1099" i="25"/>
  <c r="E1064" i="25"/>
  <c r="E1215" i="25"/>
  <c r="E1180" i="25"/>
  <c r="E1338" i="25"/>
  <c r="E1502" i="25"/>
  <c r="E1443" i="25"/>
  <c r="E1596" i="25"/>
  <c r="E1561" i="25"/>
  <c r="E1711" i="25"/>
  <c r="E1874" i="25"/>
  <c r="E1831" i="25"/>
  <c r="E1796" i="25"/>
  <c r="E1942" i="25"/>
  <c r="E1915" i="25"/>
  <c r="E2065" i="25"/>
  <c r="E2208" i="25"/>
  <c r="E2181" i="25"/>
  <c r="E2146" i="25"/>
  <c r="E2295" i="25"/>
  <c r="E2438" i="25"/>
  <c r="E2581" i="25"/>
  <c r="E2371" i="25"/>
  <c r="E2522" i="25"/>
  <c r="E2679" i="25"/>
  <c r="E2830" i="25"/>
  <c r="E2981" i="25"/>
  <c r="E2771" i="25"/>
  <c r="E2922" i="25"/>
  <c r="E2696" i="25"/>
  <c r="E3207" i="25"/>
  <c r="E3358" i="25"/>
  <c r="E3132" i="25"/>
  <c r="E3275" i="25"/>
  <c r="E3065" i="25"/>
  <c r="E3216" i="25"/>
  <c r="E3372" i="25"/>
  <c r="E3523" i="25"/>
  <c r="E3674" i="25"/>
  <c r="E3448" i="25"/>
  <c r="E3591" i="25"/>
  <c r="E3740" i="25"/>
  <c r="E3883" i="25"/>
  <c r="E4042" i="25"/>
  <c r="E3840" i="25"/>
  <c r="E3991" i="25"/>
  <c r="E4083" i="25"/>
  <c r="E4217" i="25"/>
  <c r="E4352" i="25"/>
  <c r="E4102" i="25"/>
  <c r="E4269" i="25"/>
  <c r="E4155" i="25"/>
  <c r="E4487" i="25"/>
  <c r="E4638" i="25"/>
  <c r="E4412" i="25"/>
  <c r="E4700" i="25"/>
  <c r="E5212" i="25"/>
  <c r="E4995" i="25"/>
  <c r="E4778" i="25"/>
  <c r="E5290" i="25"/>
  <c r="E5081" i="25"/>
  <c r="E4864" i="25"/>
  <c r="E4548" i="25"/>
  <c r="E5159" i="25"/>
  <c r="E4942" i="25"/>
  <c r="E62" i="25"/>
  <c r="E141" i="25"/>
  <c r="E180" i="25"/>
  <c r="E254" i="25"/>
  <c r="E272" i="25"/>
  <c r="E335" i="25"/>
  <c r="E465" i="25"/>
  <c r="E527" i="25"/>
  <c r="E557" i="25"/>
  <c r="E620" i="25"/>
  <c r="E682" i="25"/>
  <c r="E748" i="25"/>
  <c r="E865" i="25"/>
  <c r="E892" i="25"/>
  <c r="E997" i="25"/>
  <c r="E1022" i="25"/>
  <c r="E1156" i="25"/>
  <c r="E1121" i="25"/>
  <c r="E1280" i="25"/>
  <c r="E1245" i="25"/>
  <c r="E1218" i="25"/>
  <c r="E1382" i="25"/>
  <c r="E1516" i="25"/>
  <c r="E1473" i="25"/>
  <c r="E1626" i="25"/>
  <c r="E1591" i="25"/>
  <c r="E1754" i="25"/>
  <c r="E1896" i="25"/>
  <c r="E1853" i="25"/>
  <c r="E2007" i="25"/>
  <c r="E1972" i="25"/>
  <c r="E1945" i="25"/>
  <c r="E2088" i="25"/>
  <c r="E2238" i="25"/>
  <c r="E2211" i="25"/>
  <c r="E2536" i="25"/>
  <c r="E2318" i="25"/>
  <c r="E2461" i="25"/>
  <c r="E2612" i="25"/>
  <c r="E2402" i="25"/>
  <c r="E2553" i="25"/>
  <c r="E2710" i="25"/>
  <c r="E2861" i="25"/>
  <c r="E2651" i="25"/>
  <c r="E2802" i="25"/>
  <c r="E2945" i="25"/>
  <c r="E3087" i="25"/>
  <c r="E3238" i="25"/>
  <c r="E3012" i="25"/>
  <c r="E3155" i="25"/>
  <c r="E3306" i="25"/>
  <c r="E3096" i="25"/>
  <c r="E3613" i="25"/>
  <c r="E3403" i="25"/>
  <c r="E3554" i="25"/>
  <c r="E3697" i="25"/>
  <c r="E3471" i="25"/>
  <c r="E3622" i="25"/>
  <c r="E3763" i="25"/>
  <c r="E3922" i="25"/>
  <c r="E4081" i="25"/>
  <c r="E3871" i="25"/>
  <c r="E4022" i="25"/>
  <c r="E4097" i="25"/>
  <c r="E4232" i="25"/>
  <c r="E4359" i="25"/>
  <c r="E4149" i="25"/>
  <c r="E4585" i="25"/>
  <c r="E4260" i="25"/>
  <c r="E4518" i="25"/>
  <c r="E4669" i="25"/>
  <c r="E4643" i="25"/>
  <c r="E5092" i="25"/>
  <c r="E4875" i="25"/>
  <c r="E4594" i="25"/>
  <c r="E5170" i="25"/>
  <c r="E4961" i="25"/>
  <c r="E4744" i="25"/>
  <c r="E17" i="25"/>
  <c r="E149" i="25"/>
  <c r="E185" i="25"/>
  <c r="E232" i="25"/>
  <c r="E294" i="25"/>
  <c r="E340" i="25"/>
  <c r="E473" i="25"/>
  <c r="E535" i="25"/>
  <c r="E564" i="25"/>
  <c r="E636" i="25"/>
  <c r="E690" i="25"/>
  <c r="E756" i="25"/>
  <c r="E873" i="25"/>
  <c r="E889" i="25"/>
  <c r="E900" i="25"/>
  <c r="E1030" i="25"/>
  <c r="E1164" i="25"/>
  <c r="E1129" i="25"/>
  <c r="E1288" i="25"/>
  <c r="E1253" i="25"/>
  <c r="E1226" i="25"/>
  <c r="E1390" i="25"/>
  <c r="E1524" i="25"/>
  <c r="E1481" i="25"/>
  <c r="E1634" i="25"/>
  <c r="E1599" i="25"/>
  <c r="E1762" i="25"/>
  <c r="E1904" i="25"/>
  <c r="E1861" i="25"/>
  <c r="E2015" i="25"/>
  <c r="E1980" i="25"/>
  <c r="E1953" i="25"/>
  <c r="E2096" i="25"/>
  <c r="E2246" i="25"/>
  <c r="E2219" i="25"/>
  <c r="E2544" i="25"/>
  <c r="E2326" i="25"/>
  <c r="E2469" i="25"/>
  <c r="E2620" i="25"/>
  <c r="E2410" i="25"/>
  <c r="E2561" i="25"/>
  <c r="E2718" i="25"/>
  <c r="E2869" i="25"/>
  <c r="E2659" i="25"/>
  <c r="E2810" i="25"/>
  <c r="E2953" i="25"/>
  <c r="E3095" i="25"/>
  <c r="E3246" i="25"/>
  <c r="E3020" i="25"/>
  <c r="E3163" i="25"/>
  <c r="E3314" i="25"/>
  <c r="E3104" i="25"/>
  <c r="E3621" i="25"/>
  <c r="E3411" i="25"/>
  <c r="E3562" i="25"/>
  <c r="E3705" i="25"/>
  <c r="E3479" i="25"/>
  <c r="E3630" i="25"/>
  <c r="E3771" i="25"/>
  <c r="E3930" i="25"/>
  <c r="E3728" i="25"/>
  <c r="E3879" i="25"/>
  <c r="E4030" i="25"/>
  <c r="E4105" i="25"/>
  <c r="E4240" i="25"/>
  <c r="E4367" i="25"/>
  <c r="E4157" i="25"/>
  <c r="E4593" i="25"/>
  <c r="E4292" i="25"/>
  <c r="E4526" i="25"/>
  <c r="E4677" i="25"/>
  <c r="E4651" i="25"/>
  <c r="E5100" i="25"/>
  <c r="E4883" i="25"/>
  <c r="E4626" i="25"/>
  <c r="E5178" i="25"/>
  <c r="E4969" i="25"/>
  <c r="E4752" i="25"/>
  <c r="E5264" i="25"/>
  <c r="E5047" i="25"/>
  <c r="E4830" i="25"/>
  <c r="E88" i="25"/>
  <c r="E113" i="25"/>
  <c r="E184" i="25"/>
  <c r="E246" i="25"/>
  <c r="E304" i="25"/>
  <c r="E327" i="25"/>
  <c r="E434" i="25"/>
  <c r="E474" i="25"/>
  <c r="E574" i="25"/>
  <c r="E624" i="25"/>
  <c r="E625" i="25"/>
  <c r="E725" i="25"/>
  <c r="E866" i="25"/>
  <c r="E861" i="25"/>
  <c r="E990" i="25"/>
  <c r="E1087" i="25"/>
  <c r="E1044" i="25"/>
  <c r="E1009" i="25"/>
  <c r="E1345" i="25"/>
  <c r="E1318" i="25"/>
  <c r="E1283" i="25"/>
  <c r="E1447" i="25"/>
  <c r="E1404" i="25"/>
  <c r="E1538" i="25"/>
  <c r="E1699" i="25"/>
  <c r="E1656" i="25"/>
  <c r="E1637" i="25"/>
  <c r="E1784" i="25"/>
  <c r="E1741" i="25"/>
  <c r="E1891" i="25"/>
  <c r="E2398" i="25"/>
  <c r="E2882" i="25"/>
  <c r="E3693" i="25"/>
  <c r="E3800" i="25"/>
  <c r="E4447" i="25"/>
  <c r="E5041" i="25"/>
  <c r="E262" i="25"/>
  <c r="E733" i="25"/>
  <c r="E1326" i="25"/>
  <c r="E1792" i="25"/>
  <c r="E2432" i="25"/>
  <c r="E2908" i="25"/>
  <c r="E3353" i="25"/>
  <c r="E3818" i="25"/>
  <c r="E4481" i="25"/>
  <c r="E5066" i="25"/>
  <c r="E145" i="25"/>
  <c r="E629" i="25"/>
  <c r="E1168" i="25"/>
  <c r="E1638" i="25"/>
  <c r="E2108" i="25"/>
  <c r="E2934" i="25"/>
  <c r="E3018" i="25"/>
  <c r="E3844" i="25"/>
  <c r="E4206" i="25"/>
  <c r="E5099" i="25"/>
  <c r="E42" i="25"/>
  <c r="E596" i="25"/>
  <c r="E1019" i="25"/>
  <c r="E1666" i="25"/>
  <c r="E2128" i="25"/>
  <c r="E2593" i="25"/>
  <c r="E3052" i="25"/>
  <c r="E3511" i="25"/>
  <c r="E4272" i="25"/>
  <c r="E5132" i="25"/>
  <c r="E4862" i="25"/>
  <c r="E5888" i="25"/>
  <c r="E6026" i="25"/>
  <c r="E6260" i="25"/>
  <c r="E7028" i="25"/>
  <c r="E7888" i="25"/>
  <c r="E7794" i="25"/>
  <c r="E8374" i="25"/>
  <c r="E9034" i="25"/>
  <c r="E9928" i="25"/>
  <c r="E5434" i="25"/>
  <c r="E6127" i="25"/>
  <c r="E6703" i="25"/>
  <c r="E7359" i="25"/>
  <c r="E7225" i="25"/>
  <c r="E8253" i="25"/>
  <c r="E8681" i="25"/>
  <c r="E9277" i="25"/>
  <c r="E9271" i="25"/>
  <c r="E5262" i="25"/>
  <c r="E5823" i="25"/>
  <c r="E6425" i="25"/>
  <c r="E6916" i="25"/>
  <c r="E6923" i="25"/>
  <c r="E7999" i="25"/>
  <c r="E8427" i="25"/>
  <c r="E8240" i="25"/>
  <c r="E9690" i="25"/>
  <c r="E9974" i="25"/>
  <c r="E5513" i="25"/>
  <c r="E6061" i="25"/>
  <c r="E6622" i="25"/>
  <c r="E7414" i="25"/>
  <c r="E7144" i="25"/>
  <c r="E8188" i="25"/>
  <c r="E8728" i="25"/>
  <c r="E9204" i="25"/>
  <c r="E9198" i="25"/>
  <c r="E6569" i="25"/>
  <c r="E5721" i="25"/>
  <c r="E9406" i="25"/>
  <c r="E8436" i="25"/>
  <c r="E7656" i="25"/>
  <c r="E56" i="25"/>
  <c r="E78" i="25"/>
  <c r="E174" i="25"/>
  <c r="E263" i="25"/>
  <c r="E337" i="25"/>
  <c r="E361" i="25"/>
  <c r="E396" i="25"/>
  <c r="E513" i="25"/>
  <c r="E623" i="25"/>
  <c r="E592" i="25"/>
  <c r="E692" i="25"/>
  <c r="E774" i="25"/>
  <c r="E834" i="25"/>
  <c r="E829" i="25"/>
  <c r="E958" i="25"/>
  <c r="E1055" i="25"/>
  <c r="E1012" i="25"/>
  <c r="E1162" i="25"/>
  <c r="E1313" i="25"/>
  <c r="E1286" i="25"/>
  <c r="E1251" i="25"/>
  <c r="E1415" i="25"/>
  <c r="E1372" i="25"/>
  <c r="E1506" i="25"/>
  <c r="E1667" i="25"/>
  <c r="E1624" i="25"/>
  <c r="E1605" i="25"/>
  <c r="E1752" i="25"/>
  <c r="E1894" i="25"/>
  <c r="E1859" i="25"/>
  <c r="E2013" i="25"/>
  <c r="E1978" i="25"/>
  <c r="E2129" i="25"/>
  <c r="E2094" i="25"/>
  <c r="E2252" i="25"/>
  <c r="E2392" i="25"/>
  <c r="E2543" i="25"/>
  <c r="E2317" i="25"/>
  <c r="E2468" i="25"/>
  <c r="E2619" i="25"/>
  <c r="E2409" i="25"/>
  <c r="E2927" i="25"/>
  <c r="E2717" i="25"/>
  <c r="E2868" i="25"/>
  <c r="E2658" i="25"/>
  <c r="E2801" i="25"/>
  <c r="E2944" i="25"/>
  <c r="E3094" i="25"/>
  <c r="E3237" i="25"/>
  <c r="E3011" i="25"/>
  <c r="E3162" i="25"/>
  <c r="E3313" i="25"/>
  <c r="E3469" i="25"/>
  <c r="E3620" i="25"/>
  <c r="E3410" i="25"/>
  <c r="E3553" i="25"/>
  <c r="E3696" i="25"/>
  <c r="E3478" i="25"/>
  <c r="E3988" i="25"/>
  <c r="E3778" i="25"/>
  <c r="E3937" i="25"/>
  <c r="E3727" i="25"/>
  <c r="E3878" i="25"/>
  <c r="E4330" i="25"/>
  <c r="E4088" i="25"/>
  <c r="E4215" i="25"/>
  <c r="E4350" i="25"/>
  <c r="E4441" i="25"/>
  <c r="E4592" i="25"/>
  <c r="E4243" i="25"/>
  <c r="E4525" i="25"/>
  <c r="E4499" i="25"/>
  <c r="E4948" i="25"/>
  <c r="E4731" i="25"/>
  <c r="E5243" i="25"/>
  <c r="E5026" i="25"/>
  <c r="E4817" i="25"/>
  <c r="E5329" i="25"/>
  <c r="E5112" i="25"/>
  <c r="E4895" i="25"/>
  <c r="E4674" i="25"/>
  <c r="E23" i="25"/>
  <c r="E89" i="25"/>
  <c r="E194" i="25"/>
  <c r="E176" i="25"/>
  <c r="E300" i="25"/>
  <c r="E326" i="25"/>
  <c r="E405" i="25"/>
  <c r="E479" i="25"/>
  <c r="E509" i="25"/>
  <c r="E570" i="25"/>
  <c r="E662" i="25"/>
  <c r="E760" i="25"/>
  <c r="E754" i="25"/>
  <c r="E847" i="25"/>
  <c r="E968" i="25"/>
  <c r="E963" i="25"/>
  <c r="E1013" i="25"/>
  <c r="E1163" i="25"/>
  <c r="E1128" i="25"/>
  <c r="E1279" i="25"/>
  <c r="E1244" i="25"/>
  <c r="E1408" i="25"/>
  <c r="E1373" i="25"/>
  <c r="E1507" i="25"/>
  <c r="E1660" i="25"/>
  <c r="E1625" i="25"/>
  <c r="E1598" i="25"/>
  <c r="E1761" i="25"/>
  <c r="E1895" i="25"/>
  <c r="E1860" i="25"/>
  <c r="E2006" i="25"/>
  <c r="E1979" i="25"/>
  <c r="E1952" i="25"/>
  <c r="E2084" i="25"/>
  <c r="E2245" i="25"/>
  <c r="E2210" i="25"/>
  <c r="E2359" i="25"/>
  <c r="E2502" i="25"/>
  <c r="E2284" i="25"/>
  <c r="E2435" i="25"/>
  <c r="E2586" i="25"/>
  <c r="E2743" i="25"/>
  <c r="E2894" i="25"/>
  <c r="E2684" i="25"/>
  <c r="E2835" i="25"/>
  <c r="E2986" i="25"/>
  <c r="E2760" i="25"/>
  <c r="E3271" i="25"/>
  <c r="E3053" i="25"/>
  <c r="E3196" i="25"/>
  <c r="E3339" i="25"/>
  <c r="E3129" i="25"/>
  <c r="E3280" i="25"/>
  <c r="E3436" i="25"/>
  <c r="E3587" i="25"/>
  <c r="E3369" i="25"/>
  <c r="E3512" i="25"/>
  <c r="E3655" i="25"/>
  <c r="E3804" i="25"/>
  <c r="E3947" i="25"/>
  <c r="E3753" i="25"/>
  <c r="E3904" i="25"/>
  <c r="E4055" i="25"/>
  <c r="E4146" i="25"/>
  <c r="E4281" i="25"/>
  <c r="E3733" i="25"/>
  <c r="E4166" i="25"/>
  <c r="E4333" i="25"/>
  <c r="E4404" i="25"/>
  <c r="E4551" i="25"/>
  <c r="E4124" i="25"/>
  <c r="E4476" i="25"/>
  <c r="E4764" i="25"/>
  <c r="E5276" i="25"/>
  <c r="E5059" i="25"/>
  <c r="E4842" i="25"/>
  <c r="E4434" i="25"/>
  <c r="E5145" i="25"/>
  <c r="E4928" i="25"/>
  <c r="E4711" i="25"/>
  <c r="E5223" i="25"/>
  <c r="E5006" i="25"/>
  <c r="E60" i="25"/>
  <c r="E148" i="25"/>
  <c r="E251" i="25"/>
  <c r="E230" i="25"/>
  <c r="E349" i="25"/>
  <c r="E406" i="25"/>
  <c r="E440" i="25"/>
  <c r="E494" i="25"/>
  <c r="E538" i="25"/>
  <c r="E688" i="25"/>
  <c r="E729" i="25"/>
  <c r="E718" i="25"/>
  <c r="E832" i="25"/>
  <c r="E953" i="25"/>
  <c r="E956" i="25"/>
  <c r="E1086" i="25"/>
  <c r="E1043" i="25"/>
  <c r="E1008" i="25"/>
  <c r="E1344" i="25"/>
  <c r="E1309" i="25"/>
  <c r="E1282" i="25"/>
  <c r="E1446" i="25"/>
  <c r="E1387" i="25"/>
  <c r="E1537" i="25"/>
  <c r="E1690" i="25"/>
  <c r="E1655" i="25"/>
  <c r="E1818" i="25"/>
  <c r="E1775" i="25"/>
  <c r="E1740" i="25"/>
  <c r="E2071" i="25"/>
  <c r="E2036" i="25"/>
  <c r="E2009" i="25"/>
  <c r="E2152" i="25"/>
  <c r="E2125" i="25"/>
  <c r="E2090" i="25"/>
  <c r="E2600" i="25"/>
  <c r="E2382" i="25"/>
  <c r="E2525" i="25"/>
  <c r="E2315" i="25"/>
  <c r="E2466" i="25"/>
  <c r="E2617" i="25"/>
  <c r="E2774" i="25"/>
  <c r="E2925" i="25"/>
  <c r="E2715" i="25"/>
  <c r="E2866" i="25"/>
  <c r="E2640" i="25"/>
  <c r="E3151" i="25"/>
  <c r="E3302" i="25"/>
  <c r="E3076" i="25"/>
  <c r="E3219" i="25"/>
  <c r="E3009" i="25"/>
  <c r="E3160" i="25"/>
  <c r="E3677" i="25"/>
  <c r="E3467" i="25"/>
  <c r="E3618" i="25"/>
  <c r="E3392" i="25"/>
  <c r="E3535" i="25"/>
  <c r="E3686" i="25"/>
  <c r="E3827" i="25"/>
  <c r="E3986" i="25"/>
  <c r="E3784" i="25"/>
  <c r="E3935" i="25"/>
  <c r="E4086" i="25"/>
  <c r="E4161" i="25"/>
  <c r="E4296" i="25"/>
  <c r="E3725" i="25"/>
  <c r="E4213" i="25"/>
  <c r="E4649" i="25"/>
  <c r="E4431" i="25"/>
  <c r="E4582" i="25"/>
  <c r="E4235" i="25"/>
  <c r="E4538" i="25"/>
  <c r="E5156" i="25"/>
  <c r="E4939" i="25"/>
  <c r="E4722" i="25"/>
  <c r="E5234" i="25"/>
  <c r="E5025" i="25"/>
  <c r="E4808" i="25"/>
  <c r="E68" i="25"/>
  <c r="E156" i="25"/>
  <c r="E259" i="25"/>
  <c r="E252" i="25"/>
  <c r="E323" i="25"/>
  <c r="E414" i="25"/>
  <c r="E448" i="25"/>
  <c r="E502" i="25"/>
  <c r="E554" i="25"/>
  <c r="E617" i="25"/>
  <c r="E737" i="25"/>
  <c r="E723" i="25"/>
  <c r="E840" i="25"/>
  <c r="E961" i="25"/>
  <c r="E964" i="25"/>
  <c r="E1094" i="25"/>
  <c r="E1051" i="25"/>
  <c r="E1016" i="25"/>
  <c r="E1352" i="25"/>
  <c r="E1317" i="25"/>
  <c r="E1290" i="25"/>
  <c r="E1454" i="25"/>
  <c r="E1395" i="25"/>
  <c r="E1548" i="25"/>
  <c r="E1698" i="25"/>
  <c r="E1663" i="25"/>
  <c r="E1826" i="25"/>
  <c r="E1783" i="25"/>
  <c r="E1748" i="25"/>
  <c r="E2079" i="25"/>
  <c r="E2044" i="25"/>
  <c r="E2017" i="25"/>
  <c r="E2160" i="25"/>
  <c r="E2133" i="25"/>
  <c r="E2098" i="25"/>
  <c r="E2608" i="25"/>
  <c r="E2390" i="25"/>
  <c r="E2533" i="25"/>
  <c r="E2323" i="25"/>
  <c r="E2474" i="25"/>
  <c r="E2625" i="25"/>
  <c r="E2782" i="25"/>
  <c r="E2933" i="25"/>
  <c r="E2723" i="25"/>
  <c r="E2874" i="25"/>
  <c r="E2648" i="25"/>
  <c r="E3159" i="25"/>
  <c r="E3310" i="25"/>
  <c r="E3084" i="25"/>
  <c r="E3227" i="25"/>
  <c r="E3017" i="25"/>
  <c r="E3168" i="25"/>
  <c r="E3685" i="25"/>
  <c r="E3475" i="25"/>
  <c r="E3626" i="25"/>
  <c r="E3400" i="25"/>
  <c r="E3543" i="25"/>
  <c r="E3694" i="25"/>
  <c r="E3835" i="25"/>
  <c r="E3994" i="25"/>
  <c r="E3792" i="25"/>
  <c r="E3943" i="25"/>
  <c r="E3757" i="25"/>
  <c r="E4169" i="25"/>
  <c r="E4304" i="25"/>
  <c r="E3789" i="25"/>
  <c r="E4221" i="25"/>
  <c r="E4657" i="25"/>
  <c r="E4439" i="25"/>
  <c r="E4590" i="25"/>
  <c r="E4267" i="25"/>
  <c r="E4570" i="25"/>
  <c r="E5164" i="25"/>
  <c r="E4947" i="25"/>
  <c r="E4730" i="25"/>
  <c r="E5242" i="25"/>
  <c r="E5033" i="25"/>
  <c r="E4816" i="25"/>
  <c r="E5328" i="25"/>
  <c r="E5111" i="25"/>
  <c r="E4894" i="25"/>
  <c r="E63" i="25"/>
  <c r="E81" i="25"/>
  <c r="E187" i="25"/>
  <c r="E277" i="25"/>
  <c r="E274" i="25"/>
  <c r="E352" i="25"/>
  <c r="E416" i="25"/>
  <c r="E477" i="25"/>
  <c r="E581" i="25"/>
  <c r="E673" i="25"/>
  <c r="E622" i="25"/>
  <c r="E789" i="25"/>
  <c r="E817" i="25"/>
  <c r="E844" i="25"/>
  <c r="E949" i="25"/>
  <c r="E1151" i="25"/>
  <c r="E1108" i="25"/>
  <c r="E1073" i="25"/>
  <c r="E1232" i="25"/>
  <c r="E1197" i="25"/>
  <c r="E1347" i="25"/>
  <c r="E1511" i="25"/>
  <c r="E1468" i="25"/>
  <c r="E1425" i="25"/>
  <c r="E1578" i="25"/>
  <c r="E1543" i="25"/>
  <c r="E1701" i="25"/>
  <c r="E1848" i="25"/>
  <c r="E1805" i="25"/>
  <c r="E2087" i="25"/>
  <c r="E2541" i="25"/>
  <c r="E2656" i="25"/>
  <c r="E3483" i="25"/>
  <c r="E3951" i="25"/>
  <c r="E4598" i="25"/>
  <c r="E4824" i="25"/>
  <c r="E312" i="25"/>
  <c r="E874" i="25"/>
  <c r="E1291" i="25"/>
  <c r="E1749" i="25"/>
  <c r="E2583" i="25"/>
  <c r="E2698" i="25"/>
  <c r="E3509" i="25"/>
  <c r="E3977" i="25"/>
  <c r="E4632" i="25"/>
  <c r="E4857" i="25"/>
  <c r="E196" i="25"/>
  <c r="E695" i="25"/>
  <c r="E1319" i="25"/>
  <c r="E1801" i="25"/>
  <c r="E2250" i="25"/>
  <c r="E2724" i="25"/>
  <c r="E3169" i="25"/>
  <c r="E3987" i="25"/>
  <c r="E4373" i="25"/>
  <c r="E4882" i="25"/>
  <c r="E128" i="25"/>
  <c r="E664" i="25"/>
  <c r="E1161" i="25"/>
  <c r="E1631" i="25"/>
  <c r="E2101" i="25"/>
  <c r="E2750" i="25"/>
  <c r="E3195" i="25"/>
  <c r="E3662" i="25"/>
  <c r="E4399" i="25"/>
  <c r="E4915" i="25"/>
  <c r="E5118" i="25"/>
  <c r="E5679" i="25"/>
  <c r="E6281" i="25"/>
  <c r="E6772" i="25"/>
  <c r="E7540" i="25"/>
  <c r="E7855" i="25"/>
  <c r="E8306" i="25"/>
  <c r="E8886" i="25"/>
  <c r="E9546" i="25"/>
  <c r="E9830" i="25"/>
  <c r="E5369" i="25"/>
  <c r="E5693" i="25"/>
  <c r="E6478" i="25"/>
  <c r="E7270" i="25"/>
  <c r="E7000" i="25"/>
  <c r="E8044" i="25"/>
  <c r="E8584" i="25"/>
  <c r="E9060" i="25"/>
  <c r="E9054" i="25"/>
  <c r="E5700" i="25"/>
  <c r="E5606" i="25"/>
  <c r="E6937" i="25"/>
  <c r="E6699" i="25"/>
  <c r="E7467" i="25"/>
  <c r="E7774" i="25"/>
  <c r="E8939" i="25"/>
  <c r="E8813" i="25"/>
  <c r="E9481" i="25"/>
  <c r="E9844" i="25"/>
  <c r="E5261" i="25"/>
  <c r="E6212" i="25"/>
  <c r="E6397" i="25"/>
  <c r="E7197" i="25"/>
  <c r="E8065" i="25"/>
  <c r="E7971" i="25"/>
  <c r="E8519" i="25"/>
  <c r="E9716" i="25"/>
  <c r="E9710" i="25"/>
  <c r="E6331" i="25"/>
  <c r="E5621" i="25"/>
  <c r="E5285" i="25"/>
  <c r="E9144" i="25"/>
  <c r="E8935" i="25"/>
  <c r="E1966" i="25"/>
  <c r="E1939" i="25"/>
  <c r="E1912" i="25"/>
  <c r="E2232" i="25"/>
  <c r="E2205" i="25"/>
  <c r="E2170" i="25"/>
  <c r="E2319" i="25"/>
  <c r="E2462" i="25"/>
  <c r="E2605" i="25"/>
  <c r="E2395" i="25"/>
  <c r="E2546" i="25"/>
  <c r="E2703" i="25"/>
  <c r="E2854" i="25"/>
  <c r="E2644" i="25"/>
  <c r="E2795" i="25"/>
  <c r="E2946" i="25"/>
  <c r="E2720" i="25"/>
  <c r="E3231" i="25"/>
  <c r="E3013" i="25"/>
  <c r="E3156" i="25"/>
  <c r="E3299" i="25"/>
  <c r="E3089" i="25"/>
  <c r="E3240" i="25"/>
  <c r="E3396" i="25"/>
  <c r="E3547" i="25"/>
  <c r="E3698" i="25"/>
  <c r="E3472" i="25"/>
  <c r="E3615" i="25"/>
  <c r="E3764" i="25"/>
  <c r="E3907" i="25"/>
  <c r="E4066" i="25"/>
  <c r="E3864" i="25"/>
  <c r="E4015" i="25"/>
  <c r="E4106" i="25"/>
  <c r="E4241" i="25"/>
  <c r="E4376" i="25"/>
  <c r="E4126" i="25"/>
  <c r="E4293" i="25"/>
  <c r="E4251" i="25"/>
  <c r="E4511" i="25"/>
  <c r="E4662" i="25"/>
  <c r="E4436" i="25"/>
  <c r="E4724" i="25"/>
  <c r="E5236" i="25"/>
  <c r="E5019" i="25"/>
  <c r="E4802" i="25"/>
  <c r="E5314" i="25"/>
  <c r="E5105" i="25"/>
  <c r="E4888" i="25"/>
  <c r="E4644" i="25"/>
  <c r="E5183" i="25"/>
  <c r="E4966" i="25"/>
  <c r="E71" i="25"/>
  <c r="E86" i="25"/>
  <c r="E192" i="25"/>
  <c r="E285" i="25"/>
  <c r="E279" i="25"/>
  <c r="E359" i="25"/>
  <c r="E425" i="25"/>
  <c r="E487" i="25"/>
  <c r="E589" i="25"/>
  <c r="E681" i="25"/>
  <c r="E642" i="25"/>
  <c r="E797" i="25"/>
  <c r="E825" i="25"/>
  <c r="E852" i="25"/>
  <c r="E957" i="25"/>
  <c r="E1159" i="25"/>
  <c r="E1116" i="25"/>
  <c r="E1081" i="25"/>
  <c r="E1240" i="25"/>
  <c r="E1205" i="25"/>
  <c r="E1355" i="25"/>
  <c r="E1519" i="25"/>
  <c r="E1476" i="25"/>
  <c r="E1433" i="25"/>
  <c r="E1586" i="25"/>
  <c r="E1551" i="25"/>
  <c r="E1709" i="25"/>
  <c r="E1856" i="25"/>
  <c r="E1813" i="25"/>
  <c r="E1967" i="25"/>
  <c r="E1932" i="25"/>
  <c r="E2082" i="25"/>
  <c r="E2233" i="25"/>
  <c r="E2198" i="25"/>
  <c r="E2171" i="25"/>
  <c r="E2496" i="25"/>
  <c r="E2278" i="25"/>
  <c r="E2421" i="25"/>
  <c r="E2572" i="25"/>
  <c r="E2362" i="25"/>
  <c r="E2513" i="25"/>
  <c r="E2670" i="25"/>
  <c r="E2821" i="25"/>
  <c r="E2972" i="25"/>
  <c r="E2762" i="25"/>
  <c r="E2905" i="25"/>
  <c r="E3047" i="25"/>
  <c r="E3198" i="25"/>
  <c r="E3341" i="25"/>
  <c r="E3115" i="25"/>
  <c r="E3266" i="25"/>
  <c r="E3056" i="25"/>
  <c r="E3573" i="25"/>
  <c r="E3363" i="25"/>
  <c r="E3514" i="25"/>
  <c r="E3657" i="25"/>
  <c r="E3431" i="25"/>
  <c r="E3582" i="25"/>
  <c r="E3723" i="25"/>
  <c r="E3882" i="25"/>
  <c r="E4041" i="25"/>
  <c r="E3831" i="25"/>
  <c r="E3982" i="25"/>
  <c r="E3877" i="25"/>
  <c r="E4192" i="25"/>
  <c r="E4319" i="25"/>
  <c r="E4109" i="25"/>
  <c r="E4545" i="25"/>
  <c r="E4100" i="25"/>
  <c r="E4478" i="25"/>
  <c r="E4629" i="25"/>
  <c r="E4603" i="25"/>
  <c r="E5052" i="25"/>
  <c r="E4835" i="25"/>
  <c r="E4387" i="25"/>
  <c r="E5130" i="25"/>
  <c r="E4921" i="25"/>
  <c r="E4704" i="25"/>
  <c r="E5216" i="25"/>
  <c r="E4999" i="25"/>
  <c r="E4782" i="25"/>
  <c r="E50" i="25"/>
  <c r="E115" i="25"/>
  <c r="E143" i="25"/>
  <c r="E255" i="25"/>
  <c r="E306" i="25"/>
  <c r="E370" i="25"/>
  <c r="E436" i="25"/>
  <c r="E476" i="25"/>
  <c r="E548" i="25"/>
  <c r="E577" i="25"/>
  <c r="E701" i="25"/>
  <c r="E767" i="25"/>
  <c r="E859" i="25"/>
  <c r="E846" i="25"/>
  <c r="E967" i="25"/>
  <c r="E978" i="25"/>
  <c r="E1117" i="25"/>
  <c r="E1082" i="25"/>
  <c r="E1233" i="25"/>
  <c r="E1206" i="25"/>
  <c r="E1348" i="25"/>
  <c r="E1512" i="25"/>
  <c r="E1477" i="25"/>
  <c r="E1426" i="25"/>
  <c r="E1587" i="25"/>
  <c r="E1544" i="25"/>
  <c r="E1702" i="25"/>
  <c r="E1865" i="25"/>
  <c r="E1814" i="25"/>
  <c r="E1779" i="25"/>
  <c r="E1933" i="25"/>
  <c r="E2083" i="25"/>
  <c r="E2056" i="25"/>
  <c r="E2191" i="25"/>
  <c r="E2172" i="25"/>
  <c r="E2312" i="25"/>
  <c r="E2463" i="25"/>
  <c r="E2606" i="25"/>
  <c r="E2388" i="25"/>
  <c r="E2539" i="25"/>
  <c r="E2329" i="25"/>
  <c r="E2847" i="25"/>
  <c r="E2637" i="25"/>
  <c r="E2788" i="25"/>
  <c r="E2939" i="25"/>
  <c r="E2721" i="25"/>
  <c r="E2864" i="25"/>
  <c r="E3014" i="25"/>
  <c r="E3157" i="25"/>
  <c r="E3300" i="25"/>
  <c r="E3082" i="25"/>
  <c r="E3233" i="25"/>
  <c r="E3389" i="25"/>
  <c r="E3540" i="25"/>
  <c r="E3691" i="25"/>
  <c r="E3473" i="25"/>
  <c r="E3616" i="25"/>
  <c r="E3398" i="25"/>
  <c r="E3908" i="25"/>
  <c r="E4051" i="25"/>
  <c r="E3857" i="25"/>
  <c r="E4008" i="25"/>
  <c r="E3798" i="25"/>
  <c r="E4250" i="25"/>
  <c r="E4385" i="25"/>
  <c r="E4135" i="25"/>
  <c r="E4270" i="25"/>
  <c r="E4204" i="25"/>
  <c r="E4512" i="25"/>
  <c r="E4655" i="25"/>
  <c r="E4445" i="25"/>
  <c r="E4419" i="25"/>
  <c r="E4868" i="25"/>
  <c r="E4564" i="25"/>
  <c r="E5163" i="25"/>
  <c r="E4946" i="25"/>
  <c r="E4737" i="25"/>
  <c r="E5249" i="25"/>
  <c r="E5032" i="25"/>
  <c r="E4815" i="25"/>
  <c r="E5327" i="25"/>
  <c r="E28" i="25"/>
  <c r="E100" i="25"/>
  <c r="E147" i="25"/>
  <c r="E202" i="25"/>
  <c r="E240" i="25"/>
  <c r="E365" i="25"/>
  <c r="E417" i="25"/>
  <c r="E387" i="25"/>
  <c r="E534" i="25"/>
  <c r="E587" i="25"/>
  <c r="E655" i="25"/>
  <c r="E769" i="25"/>
  <c r="E755" i="25"/>
  <c r="E872" i="25"/>
  <c r="E993" i="25"/>
  <c r="E996" i="25"/>
  <c r="E1126" i="25"/>
  <c r="E1083" i="25"/>
  <c r="E1048" i="25"/>
  <c r="E1199" i="25"/>
  <c r="E1349" i="25"/>
  <c r="E1322" i="25"/>
  <c r="E1486" i="25"/>
  <c r="E1427" i="25"/>
  <c r="E1580" i="25"/>
  <c r="E1545" i="25"/>
  <c r="E1695" i="25"/>
  <c r="E1858" i="25"/>
  <c r="E1815" i="25"/>
  <c r="E1780" i="25"/>
  <c r="E1926" i="25"/>
  <c r="E2076" i="25"/>
  <c r="E2049" i="25"/>
  <c r="E2192" i="25"/>
  <c r="E2165" i="25"/>
  <c r="E2130" i="25"/>
  <c r="E2279" i="25"/>
  <c r="E2422" i="25"/>
  <c r="E2565" i="25"/>
  <c r="E2355" i="25"/>
  <c r="E2506" i="25"/>
  <c r="E2663" i="25"/>
  <c r="E2814" i="25"/>
  <c r="E2965" i="25"/>
  <c r="E2755" i="25"/>
  <c r="E2906" i="25"/>
  <c r="E2680" i="25"/>
  <c r="E3191" i="25"/>
  <c r="E3342" i="25"/>
  <c r="E3116" i="25"/>
  <c r="E3259" i="25"/>
  <c r="E3049" i="25"/>
  <c r="E3200" i="25"/>
  <c r="E3717" i="25"/>
  <c r="E3507" i="25"/>
  <c r="E3658" i="25"/>
  <c r="E3432" i="25"/>
  <c r="E3575" i="25"/>
  <c r="E3724" i="25"/>
  <c r="E3867" i="25"/>
  <c r="E4026" i="25"/>
  <c r="E3824" i="25"/>
  <c r="E3975" i="25"/>
  <c r="E4013" i="25"/>
  <c r="E4201" i="25"/>
  <c r="E4336" i="25"/>
  <c r="E4045" i="25"/>
  <c r="E4253" i="25"/>
  <c r="E4091" i="25"/>
  <c r="E4471" i="25"/>
  <c r="E4622" i="25"/>
  <c r="E4395" i="25"/>
  <c r="E4684" i="25"/>
  <c r="E5196" i="25"/>
  <c r="E4979" i="25"/>
  <c r="E4762" i="25"/>
  <c r="E5274" i="25"/>
  <c r="E5065" i="25"/>
  <c r="E4848" i="25"/>
  <c r="E4484" i="25"/>
  <c r="E5143" i="25"/>
  <c r="E4926" i="25"/>
  <c r="E5182" i="25"/>
  <c r="E5620" i="25"/>
  <c r="E5411" i="25"/>
  <c r="E5923" i="25"/>
  <c r="E5682" i="25"/>
  <c r="E5617" i="25"/>
  <c r="E5440" i="25"/>
  <c r="E5952" i="25"/>
  <c r="E5743" i="25"/>
  <c r="E5526" i="25"/>
  <c r="E5173" i="25"/>
  <c r="E6232" i="25"/>
  <c r="E6014" i="25"/>
  <c r="E6165" i="25"/>
  <c r="E5866" i="25"/>
  <c r="E6090" i="25"/>
  <c r="E6345" i="25"/>
  <c r="E6857" i="25"/>
  <c r="E6648" i="25"/>
  <c r="E6439" i="25"/>
  <c r="E6951" i="25"/>
  <c r="E6726" i="25"/>
  <c r="E6501" i="25"/>
  <c r="E6324" i="25"/>
  <c r="E6836" i="25"/>
  <c r="E6619" i="25"/>
  <c r="E6626" i="25"/>
  <c r="E7095" i="25"/>
  <c r="E7006" i="25"/>
  <c r="E7518" i="25"/>
  <c r="E7301" i="25"/>
  <c r="E7092" i="25"/>
  <c r="E7604" i="25"/>
  <c r="E7387" i="25"/>
  <c r="E7178" i="25"/>
  <c r="E6933" i="25"/>
  <c r="E7473" i="25"/>
  <c r="E7639" i="25"/>
  <c r="E8169" i="25"/>
  <c r="E7952" i="25"/>
  <c r="E7919" i="25"/>
  <c r="E7694" i="25"/>
  <c r="E8206" i="25"/>
  <c r="E7989" i="25"/>
  <c r="E7780" i="25"/>
  <c r="E8292" i="25"/>
  <c r="E8075" i="25"/>
  <c r="E7858" i="25"/>
  <c r="E8347" i="25"/>
  <c r="E8859" i="25"/>
  <c r="E8634" i="25"/>
  <c r="E8417" i="25"/>
  <c r="E8320" i="25"/>
  <c r="E8832" i="25"/>
  <c r="E8623" i="25"/>
  <c r="E8438" i="25"/>
  <c r="E8950" i="25"/>
  <c r="E8733" i="25"/>
  <c r="E8516" i="25"/>
  <c r="E9007" i="25"/>
  <c r="E9525" i="25"/>
  <c r="E9308" i="25"/>
  <c r="E9099" i="25"/>
  <c r="E9098" i="25"/>
  <c r="E9610" i="25"/>
  <c r="E9401" i="25"/>
  <c r="E9224" i="25"/>
  <c r="E8977" i="25"/>
  <c r="E9519" i="25"/>
  <c r="E9302" i="25"/>
  <c r="E9785" i="25"/>
  <c r="E9992" i="25"/>
  <c r="E9894" i="25"/>
  <c r="E9764" i="25"/>
  <c r="E9963" i="25"/>
  <c r="E5231" i="25"/>
  <c r="E5436" i="25"/>
  <c r="E5948" i="25"/>
  <c r="E5739" i="25"/>
  <c r="E5498" i="25"/>
  <c r="E5433" i="25"/>
  <c r="E5945" i="25"/>
  <c r="E5768" i="25"/>
  <c r="E5559" i="25"/>
  <c r="E5342" i="25"/>
  <c r="E5854" i="25"/>
  <c r="E6048" i="25"/>
  <c r="E6191" i="25"/>
  <c r="E5981" i="25"/>
  <c r="E6132" i="25"/>
  <c r="E5605" i="25"/>
  <c r="E6169" i="25"/>
  <c r="E6673" i="25"/>
  <c r="E6464" i="25"/>
  <c r="E6255" i="25"/>
  <c r="E6767" i="25"/>
  <c r="E6542" i="25"/>
  <c r="E6317" i="25"/>
  <c r="E6829" i="25"/>
  <c r="E6652" i="25"/>
  <c r="E6435" i="25"/>
  <c r="E6442" i="25"/>
  <c r="E6954" i="25"/>
  <c r="E7423" i="25"/>
  <c r="E7334" i="25"/>
  <c r="E7117" i="25"/>
  <c r="E7629" i="25"/>
  <c r="E7420" i="25"/>
  <c r="E7203" i="25"/>
  <c r="E6994" i="25"/>
  <c r="E7506" i="25"/>
  <c r="E7289" i="25"/>
  <c r="E7064" i="25"/>
  <c r="E7985" i="25"/>
  <c r="E7768" i="25"/>
  <c r="E7735" i="25"/>
  <c r="E8247" i="25"/>
  <c r="E8022" i="25"/>
  <c r="E7805" i="25"/>
  <c r="E7200" i="25"/>
  <c r="E8108" i="25"/>
  <c r="E7891" i="25"/>
  <c r="E7674" i="25"/>
  <c r="E8186" i="25"/>
  <c r="E8675" i="25"/>
  <c r="E8450" i="25"/>
  <c r="E8962" i="25"/>
  <c r="E8745" i="25"/>
  <c r="E8648" i="25"/>
  <c r="E8439" i="25"/>
  <c r="E8951" i="25"/>
  <c r="E8766" i="25"/>
  <c r="E8549" i="25"/>
  <c r="E8332" i="25"/>
  <c r="E8844" i="25"/>
  <c r="E9341" i="25"/>
  <c r="E9124" i="25"/>
  <c r="E9636" i="25"/>
  <c r="E9427" i="25"/>
  <c r="E9426" i="25"/>
  <c r="E9217" i="25"/>
  <c r="E9040" i="25"/>
  <c r="E9552" i="25"/>
  <c r="E9335" i="25"/>
  <c r="E9118" i="25"/>
  <c r="E9630" i="25"/>
  <c r="E9808" i="25"/>
  <c r="E9619" i="25"/>
  <c r="E9901" i="25"/>
  <c r="E9779" i="25"/>
  <c r="E9970" i="25"/>
  <c r="E4717" i="25"/>
  <c r="E5764" i="25"/>
  <c r="E5555" i="25"/>
  <c r="E5213" i="25"/>
  <c r="E4508" i="25"/>
  <c r="E5761" i="25"/>
  <c r="E5584" i="25"/>
  <c r="E5375" i="25"/>
  <c r="E5887" i="25"/>
  <c r="E5670" i="25"/>
  <c r="E5453" i="25"/>
  <c r="E6007" i="25"/>
  <c r="E6158" i="25"/>
  <c r="E5885" i="25"/>
  <c r="E6083" i="25"/>
  <c r="E5985" i="25"/>
  <c r="E6489" i="25"/>
  <c r="E6280" i="25"/>
  <c r="E6792" i="25"/>
  <c r="E6583" i="25"/>
  <c r="E6358" i="25"/>
  <c r="E6870" i="25"/>
  <c r="E6645" i="25"/>
  <c r="E6468" i="25"/>
  <c r="E6218" i="25"/>
  <c r="E6258" i="25"/>
  <c r="E6770" i="25"/>
  <c r="E7239" i="25"/>
  <c r="E7150" i="25"/>
  <c r="E7662" i="25"/>
  <c r="E7445" i="25"/>
  <c r="E7236" i="25"/>
  <c r="E7019" i="25"/>
  <c r="E7531" i="25"/>
  <c r="E7322" i="25"/>
  <c r="E7105" i="25"/>
  <c r="E7617" i="25"/>
  <c r="E7801" i="25"/>
  <c r="E8313" i="25"/>
  <c r="E8096" i="25"/>
  <c r="E8063" i="25"/>
  <c r="E7838" i="25"/>
  <c r="E7464" i="25"/>
  <c r="E8133" i="25"/>
  <c r="E7924" i="25"/>
  <c r="E7707" i="25"/>
  <c r="E8219" i="25"/>
  <c r="E8002" i="25"/>
  <c r="E8491" i="25"/>
  <c r="E9003" i="25"/>
  <c r="E8778" i="25"/>
  <c r="E8561" i="25"/>
  <c r="E8464" i="25"/>
  <c r="E8976" i="25"/>
  <c r="E8767" i="25"/>
  <c r="E8582" i="25"/>
  <c r="E8365" i="25"/>
  <c r="E8877" i="25"/>
  <c r="E8660" i="25"/>
  <c r="E9157" i="25"/>
  <c r="E9669" i="25"/>
  <c r="E9452" i="25"/>
  <c r="E9243" i="25"/>
  <c r="E9242" i="25"/>
  <c r="E9033" i="25"/>
  <c r="E9545" i="25"/>
  <c r="E9368" i="25"/>
  <c r="E9151" i="25"/>
  <c r="E9663" i="25"/>
  <c r="E9446" i="25"/>
  <c r="E9929" i="25"/>
  <c r="E9839" i="25"/>
  <c r="E9689" i="25"/>
  <c r="E9908" i="25"/>
  <c r="E9786" i="25"/>
  <c r="E5142" i="25"/>
  <c r="E5580" i="25"/>
  <c r="E5371" i="25"/>
  <c r="E5883" i="25"/>
  <c r="E5642" i="25"/>
  <c r="E5577" i="25"/>
  <c r="E5400" i="25"/>
  <c r="E5912" i="25"/>
  <c r="E5703" i="25"/>
  <c r="E5486" i="25"/>
  <c r="E4853" i="25"/>
  <c r="E6192" i="25"/>
  <c r="E5974" i="25"/>
  <c r="E6125" i="25"/>
  <c r="E5613" i="25"/>
  <c r="E6050" i="25"/>
  <c r="E6305" i="25"/>
  <c r="E6817" i="25"/>
  <c r="E6608" i="25"/>
  <c r="E6399" i="25"/>
  <c r="E6911" i="25"/>
  <c r="E6686" i="25"/>
  <c r="E6461" i="25"/>
  <c r="E6284" i="25"/>
  <c r="E6796" i="25"/>
  <c r="E6579" i="25"/>
  <c r="E6586" i="25"/>
  <c r="E7055" i="25"/>
  <c r="E6955" i="25"/>
  <c r="E7478" i="25"/>
  <c r="E7261" i="25"/>
  <c r="E7052" i="25"/>
  <c r="E7564" i="25"/>
  <c r="E7347" i="25"/>
  <c r="E7138" i="25"/>
  <c r="E7650" i="25"/>
  <c r="E7433" i="25"/>
  <c r="E7432" i="25"/>
  <c r="E8129" i="25"/>
  <c r="E7912" i="25"/>
  <c r="E7879" i="25"/>
  <c r="E7640" i="25"/>
  <c r="E8166" i="25"/>
  <c r="E7949" i="25"/>
  <c r="E7740" i="25"/>
  <c r="E8252" i="25"/>
  <c r="E8035" i="25"/>
  <c r="E7818" i="25"/>
  <c r="E8288" i="25"/>
  <c r="E8819" i="25"/>
  <c r="E8594" i="25"/>
  <c r="E8377" i="25"/>
  <c r="E8889" i="25"/>
  <c r="E8792" i="25"/>
  <c r="E8583" i="25"/>
  <c r="E8398" i="25"/>
  <c r="E8910" i="25"/>
  <c r="E8693" i="25"/>
  <c r="E8476" i="25"/>
  <c r="E8988" i="25"/>
  <c r="E9485" i="25"/>
  <c r="E9268" i="25"/>
  <c r="E9059" i="25"/>
  <c r="E9058" i="25"/>
  <c r="E9570" i="25"/>
  <c r="E9361" i="25"/>
  <c r="E9184" i="25"/>
  <c r="E9696" i="25"/>
  <c r="E9479" i="25"/>
  <c r="E9262" i="25"/>
  <c r="E9745" i="25"/>
  <c r="E9952" i="25"/>
  <c r="E9854" i="25"/>
  <c r="E9715" i="25"/>
  <c r="E9923" i="25"/>
  <c r="E5844" i="25"/>
  <c r="E5750" i="25"/>
  <c r="E6360" i="25"/>
  <c r="E6338" i="25"/>
  <c r="E7611" i="25"/>
  <c r="E7918" i="25"/>
  <c r="E8346" i="25"/>
  <c r="E8957" i="25"/>
  <c r="E9625" i="25"/>
  <c r="E9739" i="25"/>
  <c r="E5544" i="25"/>
  <c r="E6043" i="25"/>
  <c r="E6605" i="25"/>
  <c r="E7405" i="25"/>
  <c r="E8273" i="25"/>
  <c r="E8179" i="25"/>
  <c r="E8727" i="25"/>
  <c r="E9203" i="25"/>
  <c r="E9889" i="25"/>
  <c r="E5843" i="25"/>
  <c r="E6152" i="25"/>
  <c r="E6359" i="25"/>
  <c r="E7015" i="25"/>
  <c r="E7610" i="25"/>
  <c r="E7909" i="25"/>
  <c r="E8337" i="25"/>
  <c r="E8948" i="25"/>
  <c r="E9656" i="25"/>
  <c r="E5103" i="25"/>
  <c r="E5543" i="25"/>
  <c r="E6153" i="25"/>
  <c r="E6636" i="25"/>
  <c r="E7404" i="25"/>
  <c r="E7719" i="25"/>
  <c r="E8170" i="25"/>
  <c r="E8750" i="25"/>
  <c r="E9410" i="25"/>
  <c r="E10007" i="25"/>
  <c r="E2030" i="25"/>
  <c r="E2003" i="25"/>
  <c r="E1976" i="25"/>
  <c r="E2111" i="25"/>
  <c r="E2092" i="25"/>
  <c r="E2234" i="25"/>
  <c r="E2383" i="25"/>
  <c r="E2526" i="25"/>
  <c r="E2308" i="25"/>
  <c r="E2459" i="25"/>
  <c r="E2610" i="25"/>
  <c r="E2767" i="25"/>
  <c r="E2918" i="25"/>
  <c r="E2708" i="25"/>
  <c r="E2859" i="25"/>
  <c r="E2641" i="25"/>
  <c r="E2784" i="25"/>
  <c r="E3295" i="25"/>
  <c r="E3077" i="25"/>
  <c r="E3220" i="25"/>
  <c r="E3002" i="25"/>
  <c r="E3153" i="25"/>
  <c r="E3304" i="25"/>
  <c r="E3460" i="25"/>
  <c r="E3611" i="25"/>
  <c r="E3393" i="25"/>
  <c r="E3536" i="25"/>
  <c r="E3679" i="25"/>
  <c r="E3828" i="25"/>
  <c r="E3971" i="25"/>
  <c r="E3777" i="25"/>
  <c r="E3928" i="25"/>
  <c r="E4079" i="25"/>
  <c r="E4170" i="25"/>
  <c r="E4305" i="25"/>
  <c r="E3925" i="25"/>
  <c r="E4190" i="25"/>
  <c r="E4357" i="25"/>
  <c r="E4432" i="25"/>
  <c r="E4575" i="25"/>
  <c r="E4220" i="25"/>
  <c r="E4116" i="25"/>
  <c r="E4788" i="25"/>
  <c r="E5300" i="25"/>
  <c r="E5083" i="25"/>
  <c r="E4866" i="25"/>
  <c r="E4556" i="25"/>
  <c r="E5169" i="25"/>
  <c r="E4952" i="25"/>
  <c r="E4735" i="25"/>
  <c r="E5247" i="25"/>
  <c r="E5030" i="25"/>
  <c r="E54" i="25"/>
  <c r="E165" i="25"/>
  <c r="E211" i="25"/>
  <c r="E242" i="25"/>
  <c r="E309" i="25"/>
  <c r="E366" i="25"/>
  <c r="E399" i="25"/>
  <c r="E551" i="25"/>
  <c r="E580" i="25"/>
  <c r="E648" i="25"/>
  <c r="E706" i="25"/>
  <c r="E772" i="25"/>
  <c r="E787" i="25"/>
  <c r="E913" i="25"/>
  <c r="E916" i="25"/>
  <c r="E1046" i="25"/>
  <c r="E987" i="25"/>
  <c r="E1145" i="25"/>
  <c r="E1304" i="25"/>
  <c r="E1269" i="25"/>
  <c r="E1242" i="25"/>
  <c r="E1406" i="25"/>
  <c r="E1540" i="25"/>
  <c r="E1497" i="25"/>
  <c r="E1650" i="25"/>
  <c r="E1615" i="25"/>
  <c r="E1778" i="25"/>
  <c r="E1735" i="25"/>
  <c r="E1877" i="25"/>
  <c r="E2031" i="25"/>
  <c r="E1996" i="25"/>
  <c r="E1969" i="25"/>
  <c r="E2112" i="25"/>
  <c r="E2262" i="25"/>
  <c r="E2235" i="25"/>
  <c r="E2560" i="25"/>
  <c r="E2342" i="25"/>
  <c r="E2485" i="25"/>
  <c r="E2275" i="25"/>
  <c r="E2426" i="25"/>
  <c r="E2577" i="25"/>
  <c r="E2734" i="25"/>
  <c r="E2885" i="25"/>
  <c r="E2675" i="25"/>
  <c r="E2826" i="25"/>
  <c r="E2969" i="25"/>
  <c r="E3111" i="25"/>
  <c r="E3262" i="25"/>
  <c r="E3036" i="25"/>
  <c r="E3179" i="25"/>
  <c r="E3330" i="25"/>
  <c r="E3120" i="25"/>
  <c r="E3637" i="25"/>
  <c r="E3427" i="25"/>
  <c r="E3578" i="25"/>
  <c r="E3721" i="25"/>
  <c r="E3495" i="25"/>
  <c r="E3646" i="25"/>
  <c r="E3787" i="25"/>
  <c r="E3946" i="25"/>
  <c r="E3744" i="25"/>
  <c r="E3895" i="25"/>
  <c r="E4046" i="25"/>
  <c r="E4121" i="25"/>
  <c r="E4256" i="25"/>
  <c r="E4383" i="25"/>
  <c r="E4173" i="25"/>
  <c r="E4609" i="25"/>
  <c r="E4356" i="25"/>
  <c r="E4542" i="25"/>
  <c r="E4085" i="25"/>
  <c r="E4667" i="25"/>
  <c r="E5116" i="25"/>
  <c r="E4899" i="25"/>
  <c r="E4682" i="25"/>
  <c r="E5194" i="25"/>
  <c r="E4985" i="25"/>
  <c r="E4768" i="25"/>
  <c r="E5280" i="25"/>
  <c r="E5063" i="25"/>
  <c r="E4846" i="25"/>
  <c r="E31" i="25"/>
  <c r="E70" i="25"/>
  <c r="E158" i="25"/>
  <c r="E253" i="25"/>
  <c r="E321" i="25"/>
  <c r="E344" i="25"/>
  <c r="E443" i="25"/>
  <c r="E497" i="25"/>
  <c r="E607" i="25"/>
  <c r="E576" i="25"/>
  <c r="E676" i="25"/>
  <c r="E758" i="25"/>
  <c r="E818" i="25"/>
  <c r="E813" i="25"/>
  <c r="E942" i="25"/>
  <c r="E1039" i="25"/>
  <c r="E991" i="25"/>
  <c r="E1146" i="25"/>
  <c r="E1297" i="25"/>
  <c r="E1270" i="25"/>
  <c r="E1235" i="25"/>
  <c r="E1399" i="25"/>
  <c r="E1541" i="25"/>
  <c r="E1490" i="25"/>
  <c r="E1651" i="25"/>
  <c r="E1608" i="25"/>
  <c r="E1589" i="25"/>
  <c r="E1736" i="25"/>
  <c r="E1878" i="25"/>
  <c r="E1843" i="25"/>
  <c r="E1997" i="25"/>
  <c r="E1962" i="25"/>
  <c r="E2113" i="25"/>
  <c r="E2255" i="25"/>
  <c r="E2236" i="25"/>
  <c r="E2376" i="25"/>
  <c r="E2527" i="25"/>
  <c r="E2301" i="25"/>
  <c r="E2452" i="25"/>
  <c r="E2603" i="25"/>
  <c r="E2393" i="25"/>
  <c r="E2911" i="25"/>
  <c r="E2701" i="25"/>
  <c r="E2852" i="25"/>
  <c r="E2642" i="25"/>
  <c r="E2785" i="25"/>
  <c r="E2928" i="25"/>
  <c r="E3078" i="25"/>
  <c r="E3221" i="25"/>
  <c r="E2995" i="25"/>
  <c r="E3146" i="25"/>
  <c r="E3297" i="25"/>
  <c r="E3453" i="25"/>
  <c r="E3604" i="25"/>
  <c r="E3394" i="25"/>
  <c r="E3537" i="25"/>
  <c r="E3680" i="25"/>
  <c r="E3462" i="25"/>
  <c r="E3972" i="25"/>
  <c r="E3762" i="25"/>
  <c r="E3921" i="25"/>
  <c r="E4072" i="25"/>
  <c r="E3862" i="25"/>
  <c r="E4314" i="25"/>
  <c r="E3997" i="25"/>
  <c r="E4199" i="25"/>
  <c r="E4334" i="25"/>
  <c r="E4425" i="25"/>
  <c r="E4576" i="25"/>
  <c r="E4179" i="25"/>
  <c r="E4509" i="25"/>
  <c r="E4483" i="25"/>
  <c r="E4932" i="25"/>
  <c r="E4715" i="25"/>
  <c r="E5227" i="25"/>
  <c r="E5010" i="25"/>
  <c r="E4801" i="25"/>
  <c r="E5313" i="25"/>
  <c r="E5096" i="25"/>
  <c r="E4879" i="25"/>
  <c r="E4610" i="25"/>
  <c r="E48" i="25"/>
  <c r="E118" i="25"/>
  <c r="E178" i="25"/>
  <c r="E168" i="25"/>
  <c r="E287" i="25"/>
  <c r="E372" i="25"/>
  <c r="E395" i="25"/>
  <c r="E463" i="25"/>
  <c r="E493" i="25"/>
  <c r="E553" i="25"/>
  <c r="E646" i="25"/>
  <c r="E744" i="25"/>
  <c r="E738" i="25"/>
  <c r="E831" i="25"/>
  <c r="E952" i="25"/>
  <c r="E947" i="25"/>
  <c r="E999" i="25"/>
  <c r="E1147" i="25"/>
  <c r="E1112" i="25"/>
  <c r="E1263" i="25"/>
  <c r="E1228" i="25"/>
  <c r="E1392" i="25"/>
  <c r="E1361" i="25"/>
  <c r="E1491" i="25"/>
  <c r="E1644" i="25"/>
  <c r="E1609" i="25"/>
  <c r="E1582" i="25"/>
  <c r="E1745" i="25"/>
  <c r="E1879" i="25"/>
  <c r="E1844" i="25"/>
  <c r="E1990" i="25"/>
  <c r="E1963" i="25"/>
  <c r="E1936" i="25"/>
  <c r="E2256" i="25"/>
  <c r="E2229" i="25"/>
  <c r="E2194" i="25"/>
  <c r="E2343" i="25"/>
  <c r="E2486" i="25"/>
  <c r="E2629" i="25"/>
  <c r="E2419" i="25"/>
  <c r="E2570" i="25"/>
  <c r="E2727" i="25"/>
  <c r="E2878" i="25"/>
  <c r="E2668" i="25"/>
  <c r="E2819" i="25"/>
  <c r="E2970" i="25"/>
  <c r="E2744" i="25"/>
  <c r="E3255" i="25"/>
  <c r="E3037" i="25"/>
  <c r="E3180" i="25"/>
  <c r="E3323" i="25"/>
  <c r="E3113" i="25"/>
  <c r="E3264" i="25"/>
  <c r="E3420" i="25"/>
  <c r="E3571" i="25"/>
  <c r="E3722" i="25"/>
  <c r="E3496" i="25"/>
  <c r="E3639" i="25"/>
  <c r="E3788" i="25"/>
  <c r="E3931" i="25"/>
  <c r="E3737" i="25"/>
  <c r="E3888" i="25"/>
  <c r="E4039" i="25"/>
  <c r="E4130" i="25"/>
  <c r="E4265" i="25"/>
  <c r="E4400" i="25"/>
  <c r="E4150" i="25"/>
  <c r="E4317" i="25"/>
  <c r="E4347" i="25"/>
  <c r="E4535" i="25"/>
  <c r="E3837" i="25"/>
  <c r="E4460" i="25"/>
  <c r="E4748" i="25"/>
  <c r="E5260" i="25"/>
  <c r="E5043" i="25"/>
  <c r="E4826" i="25"/>
  <c r="E4099" i="25"/>
  <c r="E5129" i="25"/>
  <c r="E4912" i="25"/>
  <c r="E4695" i="25"/>
  <c r="E5207" i="25"/>
  <c r="E4990" i="25"/>
  <c r="E5246" i="25"/>
  <c r="E5684" i="25"/>
  <c r="E5475" i="25"/>
  <c r="E4466" i="25"/>
  <c r="E5746" i="25"/>
  <c r="E5681" i="25"/>
  <c r="E5504" i="25"/>
  <c r="E4997" i="25"/>
  <c r="E5807" i="25"/>
  <c r="E5590" i="25"/>
  <c r="E5373" i="25"/>
  <c r="E5850" i="25"/>
  <c r="E6078" i="25"/>
  <c r="E6229" i="25"/>
  <c r="E6003" i="25"/>
  <c r="E5597" i="25"/>
  <c r="E6409" i="25"/>
  <c r="E6921" i="25"/>
  <c r="E6712" i="25"/>
  <c r="E6503" i="25"/>
  <c r="E6278" i="25"/>
  <c r="E6790" i="25"/>
  <c r="E6565" i="25"/>
  <c r="E6388" i="25"/>
  <c r="E6900" i="25"/>
  <c r="E6683" i="25"/>
  <c r="E6690" i="25"/>
  <c r="E7159" i="25"/>
  <c r="E7070" i="25"/>
  <c r="E7582" i="25"/>
  <c r="E7365" i="25"/>
  <c r="E7156" i="25"/>
  <c r="E6795" i="25"/>
  <c r="E7451" i="25"/>
  <c r="E7242" i="25"/>
  <c r="E7025" i="25"/>
  <c r="E7537" i="25"/>
  <c r="E7721" i="25"/>
  <c r="E8233" i="25"/>
  <c r="E8016" i="25"/>
  <c r="E7983" i="25"/>
  <c r="E7758" i="25"/>
  <c r="E8270" i="25"/>
  <c r="E8053" i="25"/>
  <c r="E7844" i="25"/>
  <c r="E7512" i="25"/>
  <c r="E8139" i="25"/>
  <c r="E7922" i="25"/>
  <c r="E8411" i="25"/>
  <c r="E8923" i="25"/>
  <c r="E8698" i="25"/>
  <c r="E8481" i="25"/>
  <c r="E8384" i="25"/>
  <c r="E8896" i="25"/>
  <c r="E8687" i="25"/>
  <c r="E8502" i="25"/>
  <c r="E9014" i="25"/>
  <c r="E8797" i="25"/>
  <c r="E8580" i="25"/>
  <c r="E9077" i="25"/>
  <c r="E9589" i="25"/>
  <c r="E9372" i="25"/>
  <c r="E9163" i="25"/>
  <c r="E9162" i="25"/>
  <c r="E9674" i="25"/>
  <c r="E9465" i="25"/>
  <c r="E9288" i="25"/>
  <c r="E9071" i="25"/>
  <c r="E9583" i="25"/>
  <c r="E9366" i="25"/>
  <c r="E9849" i="25"/>
  <c r="E9759" i="25"/>
  <c r="E9958" i="25"/>
  <c r="E9828" i="25"/>
  <c r="E9651" i="25"/>
  <c r="E5014" i="25"/>
  <c r="E5500" i="25"/>
  <c r="E4965" i="25"/>
  <c r="E5803" i="25"/>
  <c r="E5562" i="25"/>
  <c r="E5497" i="25"/>
  <c r="E5133" i="25"/>
  <c r="E5832" i="25"/>
  <c r="E5623" i="25"/>
  <c r="E5406" i="25"/>
  <c r="E5918" i="25"/>
  <c r="E6112" i="25"/>
  <c r="E5509" i="25"/>
  <c r="E6045" i="25"/>
  <c r="E6196" i="25"/>
  <c r="E5970" i="25"/>
  <c r="E6233" i="25"/>
  <c r="E6737" i="25"/>
  <c r="E6528" i="25"/>
  <c r="E6319" i="25"/>
  <c r="E6831" i="25"/>
  <c r="E6606" i="25"/>
  <c r="E6381" i="25"/>
  <c r="E6893" i="25"/>
  <c r="E6716" i="25"/>
  <c r="E6499" i="25"/>
  <c r="E6506" i="25"/>
  <c r="E6975" i="25"/>
  <c r="E7487" i="25"/>
  <c r="E7398" i="25"/>
  <c r="E7181" i="25"/>
  <c r="E6972" i="25"/>
  <c r="E7484" i="25"/>
  <c r="E7267" i="25"/>
  <c r="E7058" i="25"/>
  <c r="E7570" i="25"/>
  <c r="E7353" i="25"/>
  <c r="E7128" i="25"/>
  <c r="E8049" i="25"/>
  <c r="E7832" i="25"/>
  <c r="E7799" i="25"/>
  <c r="E8311" i="25"/>
  <c r="E8086" i="25"/>
  <c r="E7869" i="25"/>
  <c r="E7632" i="25"/>
  <c r="E8172" i="25"/>
  <c r="E7955" i="25"/>
  <c r="E7738" i="25"/>
  <c r="E8250" i="25"/>
  <c r="E8739" i="25"/>
  <c r="E8514" i="25"/>
  <c r="E8144" i="25"/>
  <c r="E8809" i="25"/>
  <c r="E8712" i="25"/>
  <c r="E8503" i="25"/>
  <c r="E8318" i="25"/>
  <c r="E8830" i="25"/>
  <c r="E8613" i="25"/>
  <c r="E8396" i="25"/>
  <c r="E8908" i="25"/>
  <c r="E9405" i="25"/>
  <c r="E9188" i="25"/>
  <c r="E9700" i="25"/>
  <c r="E9491" i="25"/>
  <c r="E9490" i="25"/>
  <c r="E9281" i="25"/>
  <c r="E9104" i="25"/>
  <c r="E9616" i="25"/>
  <c r="E9399" i="25"/>
  <c r="E9182" i="25"/>
  <c r="E9694" i="25"/>
  <c r="E9872" i="25"/>
  <c r="E9774" i="25"/>
  <c r="E9965" i="25"/>
  <c r="E9843" i="25"/>
  <c r="E5000" i="25"/>
  <c r="E5229" i="25"/>
  <c r="E5828" i="25"/>
  <c r="E5619" i="25"/>
  <c r="E5378" i="25"/>
  <c r="E5141" i="25"/>
  <c r="E5825" i="25"/>
  <c r="E5648" i="25"/>
  <c r="E5439" i="25"/>
  <c r="E5951" i="25"/>
  <c r="E5734" i="25"/>
  <c r="E5781" i="25"/>
  <c r="E6071" i="25"/>
  <c r="E6222" i="25"/>
  <c r="E6012" i="25"/>
  <c r="E6147" i="25"/>
  <c r="E6049" i="25"/>
  <c r="E6553" i="25"/>
  <c r="E6344" i="25"/>
  <c r="E6856" i="25"/>
  <c r="E6647" i="25"/>
  <c r="E6422" i="25"/>
  <c r="E6934" i="25"/>
  <c r="E6709" i="25"/>
  <c r="E6532" i="25"/>
  <c r="E6315" i="25"/>
  <c r="E6322" i="25"/>
  <c r="E6834" i="25"/>
  <c r="E7303" i="25"/>
  <c r="E7214" i="25"/>
  <c r="E6997" i="25"/>
  <c r="E7509" i="25"/>
  <c r="E7300" i="25"/>
  <c r="E7083" i="25"/>
  <c r="E7595" i="25"/>
  <c r="E7386" i="25"/>
  <c r="E7169" i="25"/>
  <c r="E6899" i="25"/>
  <c r="E7865" i="25"/>
  <c r="E7616" i="25"/>
  <c r="E7352" i="25"/>
  <c r="E8127" i="25"/>
  <c r="E7902" i="25"/>
  <c r="E7685" i="25"/>
  <c r="E8197" i="25"/>
  <c r="E7988" i="25"/>
  <c r="E7771" i="25"/>
  <c r="E8283" i="25"/>
  <c r="E8066" i="25"/>
  <c r="E8555" i="25"/>
  <c r="E8330" i="25"/>
  <c r="E8842" i="25"/>
  <c r="E8625" i="25"/>
  <c r="E8528" i="25"/>
  <c r="E8319" i="25"/>
  <c r="E8831" i="25"/>
  <c r="E8646" i="25"/>
  <c r="E8429" i="25"/>
  <c r="E8941" i="25"/>
  <c r="E8724" i="25"/>
  <c r="E9221" i="25"/>
  <c r="E8953" i="25"/>
  <c r="E9516" i="25"/>
  <c r="E9307" i="25"/>
  <c r="E9306" i="25"/>
  <c r="E9097" i="25"/>
  <c r="E9609" i="25"/>
  <c r="E9432" i="25"/>
  <c r="E9215" i="25"/>
  <c r="E9727" i="25"/>
  <c r="E9510" i="25"/>
  <c r="E9993" i="25"/>
  <c r="E9903" i="25"/>
  <c r="E9781" i="25"/>
  <c r="E9972" i="25"/>
  <c r="E9850" i="25"/>
  <c r="E5206" i="25"/>
  <c r="E5644" i="25"/>
  <c r="E5435" i="25"/>
  <c r="E5947" i="25"/>
  <c r="E5706" i="25"/>
  <c r="E5641" i="25"/>
  <c r="E5464" i="25"/>
  <c r="E4406" i="25"/>
  <c r="E5767" i="25"/>
  <c r="E5550" i="25"/>
  <c r="E5317" i="25"/>
  <c r="E5517" i="25"/>
  <c r="E6038" i="25"/>
  <c r="E6189" i="25"/>
  <c r="E5957" i="25"/>
  <c r="E6114" i="25"/>
  <c r="E6369" i="25"/>
  <c r="E6881" i="25"/>
  <c r="E6672" i="25"/>
  <c r="E6463" i="25"/>
  <c r="E6242" i="25"/>
  <c r="E6750" i="25"/>
  <c r="E6525" i="25"/>
  <c r="E6348" i="25"/>
  <c r="E6860" i="25"/>
  <c r="E6643" i="25"/>
  <c r="E6650" i="25"/>
  <c r="E7119" i="25"/>
  <c r="E7030" i="25"/>
  <c r="E7542" i="25"/>
  <c r="E7325" i="25"/>
  <c r="E7116" i="25"/>
  <c r="E7628" i="25"/>
  <c r="E7411" i="25"/>
  <c r="E7202" i="25"/>
  <c r="E6985" i="25"/>
  <c r="E7497" i="25"/>
  <c r="E7681" i="25"/>
  <c r="E8193" i="25"/>
  <c r="E7976" i="25"/>
  <c r="E7943" i="25"/>
  <c r="E7718" i="25"/>
  <c r="E8230" i="25"/>
  <c r="E8013" i="25"/>
  <c r="E7804" i="25"/>
  <c r="E7192" i="25"/>
  <c r="E8099" i="25"/>
  <c r="E7882" i="25"/>
  <c r="E8371" i="25"/>
  <c r="E8883" i="25"/>
  <c r="E8658" i="25"/>
  <c r="E8441" i="25"/>
  <c r="E8344" i="25"/>
  <c r="E8856" i="25"/>
  <c r="E8647" i="25"/>
  <c r="E8462" i="25"/>
  <c r="E8974" i="25"/>
  <c r="E8757" i="25"/>
  <c r="E8540" i="25"/>
  <c r="E9037" i="25"/>
  <c r="E9549" i="25"/>
  <c r="E9332" i="25"/>
  <c r="E9123" i="25"/>
  <c r="E9122" i="25"/>
  <c r="E9634" i="25"/>
  <c r="E9425" i="25"/>
  <c r="E9248" i="25"/>
  <c r="E9031" i="25"/>
  <c r="E9543" i="25"/>
  <c r="E9326" i="25"/>
  <c r="E9809" i="25"/>
  <c r="E9627" i="25"/>
  <c r="E9918" i="25"/>
  <c r="E9788" i="25"/>
  <c r="E9987" i="25"/>
  <c r="E5635" i="25"/>
  <c r="E5869" i="25"/>
  <c r="E6872" i="25"/>
  <c r="E6850" i="25"/>
  <c r="E7402" i="25"/>
  <c r="E7701" i="25"/>
  <c r="E8858" i="25"/>
  <c r="E8740" i="25"/>
  <c r="E9448" i="25"/>
  <c r="E9930" i="25"/>
  <c r="E5325" i="25"/>
  <c r="E5858" i="25"/>
  <c r="E6428" i="25"/>
  <c r="E7196" i="25"/>
  <c r="E8056" i="25"/>
  <c r="E7962" i="25"/>
  <c r="E8542" i="25"/>
  <c r="E9202" i="25"/>
  <c r="E9799" i="25"/>
  <c r="E5602" i="25"/>
  <c r="E5829" i="25"/>
  <c r="E6871" i="25"/>
  <c r="E7527" i="25"/>
  <c r="E7393" i="25"/>
  <c r="E7700" i="25"/>
  <c r="E8849" i="25"/>
  <c r="E9445" i="25"/>
  <c r="E9439" i="25"/>
  <c r="E5420" i="25"/>
  <c r="E5309" i="25"/>
  <c r="E6657" i="25"/>
  <c r="E6419" i="25"/>
  <c r="E7187" i="25"/>
  <c r="E8231" i="25"/>
  <c r="E8659" i="25"/>
  <c r="E8533" i="25"/>
  <c r="E9201" i="25"/>
  <c r="E9885" i="25"/>
  <c r="E1917" i="25"/>
  <c r="E2067" i="25"/>
  <c r="E2040" i="25"/>
  <c r="E2175" i="25"/>
  <c r="E2156" i="25"/>
  <c r="E2296" i="25"/>
  <c r="E2447" i="25"/>
  <c r="E2590" i="25"/>
  <c r="E2372" i="25"/>
  <c r="E2523" i="25"/>
  <c r="E2313" i="25"/>
  <c r="E2831" i="25"/>
  <c r="E2982" i="25"/>
  <c r="E2772" i="25"/>
  <c r="E2923" i="25"/>
  <c r="E2705" i="25"/>
  <c r="E2848" i="25"/>
  <c r="E2998" i="25"/>
  <c r="E3141" i="25"/>
  <c r="E3284" i="25"/>
  <c r="E3066" i="25"/>
  <c r="E3217" i="25"/>
  <c r="E3373" i="25"/>
  <c r="E3524" i="25"/>
  <c r="E3675" i="25"/>
  <c r="E3457" i="25"/>
  <c r="E3600" i="25"/>
  <c r="E3382" i="25"/>
  <c r="E3892" i="25"/>
  <c r="E4035" i="25"/>
  <c r="E3841" i="25"/>
  <c r="E3992" i="25"/>
  <c r="E3782" i="25"/>
  <c r="E4234" i="25"/>
  <c r="E4369" i="25"/>
  <c r="E4119" i="25"/>
  <c r="E4254" i="25"/>
  <c r="E4140" i="25"/>
  <c r="E4496" i="25"/>
  <c r="E4639" i="25"/>
  <c r="E4429" i="25"/>
  <c r="E4372" i="25"/>
  <c r="E4852" i="25"/>
  <c r="E4500" i="25"/>
  <c r="E5147" i="25"/>
  <c r="E4930" i="25"/>
  <c r="E4721" i="25"/>
  <c r="E5233" i="25"/>
  <c r="E5016" i="25"/>
  <c r="E4799" i="25"/>
  <c r="E5311" i="25"/>
  <c r="E12" i="25"/>
  <c r="E84" i="25"/>
  <c r="E126" i="25"/>
  <c r="E173" i="25"/>
  <c r="E266" i="25"/>
  <c r="E350" i="25"/>
  <c r="E407" i="25"/>
  <c r="E464" i="25"/>
  <c r="E518" i="25"/>
  <c r="E571" i="25"/>
  <c r="E639" i="25"/>
  <c r="E753" i="25"/>
  <c r="E739" i="25"/>
  <c r="E856" i="25"/>
  <c r="E977" i="25"/>
  <c r="E980" i="25"/>
  <c r="E1110" i="25"/>
  <c r="E1067" i="25"/>
  <c r="E1032" i="25"/>
  <c r="E1183" i="25"/>
  <c r="E1333" i="25"/>
  <c r="E1306" i="25"/>
  <c r="E1470" i="25"/>
  <c r="E1411" i="25"/>
  <c r="E1564" i="25"/>
  <c r="E1714" i="25"/>
  <c r="E1679" i="25"/>
  <c r="E1842" i="25"/>
  <c r="E1799" i="25"/>
  <c r="E1764" i="25"/>
  <c r="E1910" i="25"/>
  <c r="E2060" i="25"/>
  <c r="E2033" i="25"/>
  <c r="E2176" i="25"/>
  <c r="E2149" i="25"/>
  <c r="E2114" i="25"/>
  <c r="E2624" i="25"/>
  <c r="E2406" i="25"/>
  <c r="E2549" i="25"/>
  <c r="E2339" i="25"/>
  <c r="E2490" i="25"/>
  <c r="E2647" i="25"/>
  <c r="E2798" i="25"/>
  <c r="E2949" i="25"/>
  <c r="E2739" i="25"/>
  <c r="E2890" i="25"/>
  <c r="E2664" i="25"/>
  <c r="E3175" i="25"/>
  <c r="E3326" i="25"/>
  <c r="E3100" i="25"/>
  <c r="E3243" i="25"/>
  <c r="E3033" i="25"/>
  <c r="E3184" i="25"/>
  <c r="E3701" i="25"/>
  <c r="E3491" i="25"/>
  <c r="E3642" i="25"/>
  <c r="E3416" i="25"/>
  <c r="E3559" i="25"/>
  <c r="E3710" i="25"/>
  <c r="E3851" i="25"/>
  <c r="E4010" i="25"/>
  <c r="E3808" i="25"/>
  <c r="E3959" i="25"/>
  <c r="E3885" i="25"/>
  <c r="E4185" i="25"/>
  <c r="E4320" i="25"/>
  <c r="E3917" i="25"/>
  <c r="E4237" i="25"/>
  <c r="E4673" i="25"/>
  <c r="E4455" i="25"/>
  <c r="E4606" i="25"/>
  <c r="E4331" i="25"/>
  <c r="E4634" i="25"/>
  <c r="E5180" i="25"/>
  <c r="E4963" i="25"/>
  <c r="E4746" i="25"/>
  <c r="E5258" i="25"/>
  <c r="E5049" i="25"/>
  <c r="E4832" i="25"/>
  <c r="E4291" i="25"/>
  <c r="E5127" i="25"/>
  <c r="E4910" i="25"/>
  <c r="E104" i="25"/>
  <c r="E93" i="25"/>
  <c r="E198" i="25"/>
  <c r="E224" i="25"/>
  <c r="E286" i="25"/>
  <c r="E360" i="25"/>
  <c r="E450" i="25"/>
  <c r="E496" i="25"/>
  <c r="E590" i="25"/>
  <c r="E621" i="25"/>
  <c r="E651" i="25"/>
  <c r="E741" i="25"/>
  <c r="E882" i="25"/>
  <c r="E877" i="25"/>
  <c r="E901" i="25"/>
  <c r="E1103" i="25"/>
  <c r="E1060" i="25"/>
  <c r="E1025" i="25"/>
  <c r="E1184" i="25"/>
  <c r="E1334" i="25"/>
  <c r="E1299" i="25"/>
  <c r="E1463" i="25"/>
  <c r="E1420" i="25"/>
  <c r="E1377" i="25"/>
  <c r="E1715" i="25"/>
  <c r="E1672" i="25"/>
  <c r="E1653" i="25"/>
  <c r="E1800" i="25"/>
  <c r="E1757" i="25"/>
  <c r="E1911" i="25"/>
  <c r="E2061" i="25"/>
  <c r="E2026" i="25"/>
  <c r="E2177" i="25"/>
  <c r="E2142" i="25"/>
  <c r="E2115" i="25"/>
  <c r="E2440" i="25"/>
  <c r="E2591" i="25"/>
  <c r="E2365" i="25"/>
  <c r="E2516" i="25"/>
  <c r="E2306" i="25"/>
  <c r="E2457" i="25"/>
  <c r="E2975" i="25"/>
  <c r="E2765" i="25"/>
  <c r="E2916" i="25"/>
  <c r="E2706" i="25"/>
  <c r="E2849" i="25"/>
  <c r="E2992" i="25"/>
  <c r="E3142" i="25"/>
  <c r="E3285" i="25"/>
  <c r="E3059" i="25"/>
  <c r="E3210" i="25"/>
  <c r="E3000" i="25"/>
  <c r="E3517" i="25"/>
  <c r="E3668" i="25"/>
  <c r="E3458" i="25"/>
  <c r="E3601" i="25"/>
  <c r="E3375" i="25"/>
  <c r="E3526" i="25"/>
  <c r="E4036" i="25"/>
  <c r="E3826" i="25"/>
  <c r="E3985" i="25"/>
  <c r="E3775" i="25"/>
  <c r="E3926" i="25"/>
  <c r="E4378" i="25"/>
  <c r="E4136" i="25"/>
  <c r="E4263" i="25"/>
  <c r="E3781" i="25"/>
  <c r="E4489" i="25"/>
  <c r="E4640" i="25"/>
  <c r="E4422" i="25"/>
  <c r="E4573" i="25"/>
  <c r="E4547" i="25"/>
  <c r="E4996" i="25"/>
  <c r="E4779" i="25"/>
  <c r="E5291" i="25"/>
  <c r="E5074" i="25"/>
  <c r="E4865" i="25"/>
  <c r="E4554" i="25"/>
  <c r="E5160" i="25"/>
  <c r="E4943" i="25"/>
  <c r="E4726" i="25"/>
  <c r="E53" i="25"/>
  <c r="E87" i="25"/>
  <c r="E153" i="25"/>
  <c r="E199" i="25"/>
  <c r="E299" i="25"/>
  <c r="E379" i="25"/>
  <c r="E461" i="25"/>
  <c r="E515" i="25"/>
  <c r="E492" i="25"/>
  <c r="E618" i="25"/>
  <c r="E645" i="25"/>
  <c r="E710" i="25"/>
  <c r="E803" i="25"/>
  <c r="E895" i="25"/>
  <c r="E911" i="25"/>
  <c r="E922" i="25"/>
  <c r="E1061" i="25"/>
  <c r="E1026" i="25"/>
  <c r="E1176" i="25"/>
  <c r="E1327" i="25"/>
  <c r="E1292" i="25"/>
  <c r="E1456" i="25"/>
  <c r="E1421" i="25"/>
  <c r="E1370" i="25"/>
  <c r="E1708" i="25"/>
  <c r="E1673" i="25"/>
  <c r="E1646" i="25"/>
  <c r="E1809" i="25"/>
  <c r="E1758" i="25"/>
  <c r="E1724" i="25"/>
  <c r="E2054" i="25"/>
  <c r="E2027" i="25"/>
  <c r="E2000" i="25"/>
  <c r="E2135" i="25"/>
  <c r="E2116" i="25"/>
  <c r="E2258" i="25"/>
  <c r="E2407" i="25"/>
  <c r="E2550" i="25"/>
  <c r="E2332" i="25"/>
  <c r="E2483" i="25"/>
  <c r="E2273" i="25"/>
  <c r="E2791" i="25"/>
  <c r="E2942" i="25"/>
  <c r="E2732" i="25"/>
  <c r="E2883" i="25"/>
  <c r="E2665" i="25"/>
  <c r="E2808" i="25"/>
  <c r="E3319" i="25"/>
  <c r="E3101" i="25"/>
  <c r="E3244" i="25"/>
  <c r="E3026" i="25"/>
  <c r="E3177" i="25"/>
  <c r="E3328" i="25"/>
  <c r="E3484" i="25"/>
  <c r="E3635" i="25"/>
  <c r="E3417" i="25"/>
  <c r="E3560" i="25"/>
  <c r="E3703" i="25"/>
  <c r="E3852" i="25"/>
  <c r="E3995" i="25"/>
  <c r="E3801" i="25"/>
  <c r="E3952" i="25"/>
  <c r="E3742" i="25"/>
  <c r="E4194" i="25"/>
  <c r="E4329" i="25"/>
  <c r="E4082" i="25"/>
  <c r="E4214" i="25"/>
  <c r="E4381" i="25"/>
  <c r="E4456" i="25"/>
  <c r="E4599" i="25"/>
  <c r="E4316" i="25"/>
  <c r="E4212" i="25"/>
  <c r="E4812" i="25"/>
  <c r="E5324" i="25"/>
  <c r="E5107" i="25"/>
  <c r="E4890" i="25"/>
  <c r="E4652" i="25"/>
  <c r="E5193" i="25"/>
  <c r="E4976" i="25"/>
  <c r="E4759" i="25"/>
  <c r="E5271" i="25"/>
  <c r="E5054" i="25"/>
  <c r="E5310" i="25"/>
  <c r="E5748" i="25"/>
  <c r="E5539" i="25"/>
  <c r="E5085" i="25"/>
  <c r="E5810" i="25"/>
  <c r="E5745" i="25"/>
  <c r="E5568" i="25"/>
  <c r="E5359" i="25"/>
  <c r="E5871" i="25"/>
  <c r="E5654" i="25"/>
  <c r="E5437" i="25"/>
  <c r="E5991" i="25"/>
  <c r="E6142" i="25"/>
  <c r="E5813" i="25"/>
  <c r="E6067" i="25"/>
  <c r="E5953" i="25"/>
  <c r="E6473" i="25"/>
  <c r="E6264" i="25"/>
  <c r="E6776" i="25"/>
  <c r="E6567" i="25"/>
  <c r="E6342" i="25"/>
  <c r="E6854" i="25"/>
  <c r="E6629" i="25"/>
  <c r="E6452" i="25"/>
  <c r="E6964" i="25"/>
  <c r="E6146" i="25"/>
  <c r="E6754" i="25"/>
  <c r="E7223" i="25"/>
  <c r="E7134" i="25"/>
  <c r="E7646" i="25"/>
  <c r="E7429" i="25"/>
  <c r="E7220" i="25"/>
  <c r="E7003" i="25"/>
  <c r="E7515" i="25"/>
  <c r="E7306" i="25"/>
  <c r="E7089" i="25"/>
  <c r="E7601" i="25"/>
  <c r="E7785" i="25"/>
  <c r="E8297" i="25"/>
  <c r="E8080" i="25"/>
  <c r="E8047" i="25"/>
  <c r="E7822" i="25"/>
  <c r="E7336" i="25"/>
  <c r="E8117" i="25"/>
  <c r="E7908" i="25"/>
  <c r="E7691" i="25"/>
  <c r="E8203" i="25"/>
  <c r="E7986" i="25"/>
  <c r="E8475" i="25"/>
  <c r="E8987" i="25"/>
  <c r="E8762" i="25"/>
  <c r="E8545" i="25"/>
  <c r="E8448" i="25"/>
  <c r="E8960" i="25"/>
  <c r="E8751" i="25"/>
  <c r="E8566" i="25"/>
  <c r="E8349" i="25"/>
  <c r="E8861" i="25"/>
  <c r="E8644" i="25"/>
  <c r="E9141" i="25"/>
  <c r="E9653" i="25"/>
  <c r="E9436" i="25"/>
  <c r="E9227" i="25"/>
  <c r="E9226" i="25"/>
  <c r="E8991" i="25"/>
  <c r="E9529" i="25"/>
  <c r="E9352" i="25"/>
  <c r="E9135" i="25"/>
  <c r="E9647" i="25"/>
  <c r="E9430" i="25"/>
  <c r="E9913" i="25"/>
  <c r="E9823" i="25"/>
  <c r="E9611" i="25"/>
  <c r="E9892" i="25"/>
  <c r="E9770" i="25"/>
  <c r="E5126" i="25"/>
  <c r="E5564" i="25"/>
  <c r="E5355" i="25"/>
  <c r="E5867" i="25"/>
  <c r="E5626" i="25"/>
  <c r="E5561" i="25"/>
  <c r="E5384" i="25"/>
  <c r="E5896" i="25"/>
  <c r="E5687" i="25"/>
  <c r="E5470" i="25"/>
  <c r="E4725" i="25"/>
  <c r="E6176" i="25"/>
  <c r="E5925" i="25"/>
  <c r="E6109" i="25"/>
  <c r="E5485" i="25"/>
  <c r="E6034" i="25"/>
  <c r="E6289" i="25"/>
  <c r="E6801" i="25"/>
  <c r="E6592" i="25"/>
  <c r="E6383" i="25"/>
  <c r="E6895" i="25"/>
  <c r="E6670" i="25"/>
  <c r="E6445" i="25"/>
  <c r="E6268" i="25"/>
  <c r="E6780" i="25"/>
  <c r="E6563" i="25"/>
  <c r="E6570" i="25"/>
  <c r="E7039" i="25"/>
  <c r="E6819" i="25"/>
  <c r="E7462" i="25"/>
  <c r="E7245" i="25"/>
  <c r="E7036" i="25"/>
  <c r="E7548" i="25"/>
  <c r="E7331" i="25"/>
  <c r="E7122" i="25"/>
  <c r="E7634" i="25"/>
  <c r="E7417" i="25"/>
  <c r="E7304" i="25"/>
  <c r="E8113" i="25"/>
  <c r="E7896" i="25"/>
  <c r="E7863" i="25"/>
  <c r="E7576" i="25"/>
  <c r="E8150" i="25"/>
  <c r="E7933" i="25"/>
  <c r="E7724" i="25"/>
  <c r="E8236" i="25"/>
  <c r="E8019" i="25"/>
  <c r="E7802" i="25"/>
  <c r="E8160" i="25"/>
  <c r="E8803" i="25"/>
  <c r="E8578" i="25"/>
  <c r="E8361" i="25"/>
  <c r="E8873" i="25"/>
  <c r="E8776" i="25"/>
  <c r="E8567" i="25"/>
  <c r="E8382" i="25"/>
  <c r="E8894" i="25"/>
  <c r="E8677" i="25"/>
  <c r="E8460" i="25"/>
  <c r="E8972" i="25"/>
  <c r="E9469" i="25"/>
  <c r="E9252" i="25"/>
  <c r="E9043" i="25"/>
  <c r="E9042" i="25"/>
  <c r="E9554" i="25"/>
  <c r="E9345" i="25"/>
  <c r="E9168" i="25"/>
  <c r="E9680" i="25"/>
  <c r="E9463" i="25"/>
  <c r="E9246" i="25"/>
  <c r="E9729" i="25"/>
  <c r="E9936" i="25"/>
  <c r="E9838" i="25"/>
  <c r="E9667" i="25"/>
  <c r="E9907" i="25"/>
  <c r="E4783" i="25"/>
  <c r="E5380" i="25"/>
  <c r="E5892" i="25"/>
  <c r="E5683" i="25"/>
  <c r="E5442" i="25"/>
  <c r="E5377" i="25"/>
  <c r="E5889" i="25"/>
  <c r="E5712" i="25"/>
  <c r="E5503" i="25"/>
  <c r="E4989" i="25"/>
  <c r="E5798" i="25"/>
  <c r="E5992" i="25"/>
  <c r="E6135" i="25"/>
  <c r="E5757" i="25"/>
  <c r="E6076" i="25"/>
  <c r="E6211" i="25"/>
  <c r="E6113" i="25"/>
  <c r="E6617" i="25"/>
  <c r="E6408" i="25"/>
  <c r="E6920" i="25"/>
  <c r="E6711" i="25"/>
  <c r="E6486" i="25"/>
  <c r="E6261" i="25"/>
  <c r="E6773" i="25"/>
  <c r="E6596" i="25"/>
  <c r="E6379" i="25"/>
  <c r="E6386" i="25"/>
  <c r="E6898" i="25"/>
  <c r="E7367" i="25"/>
  <c r="E7278" i="25"/>
  <c r="E7061" i="25"/>
  <c r="E7573" i="25"/>
  <c r="E7364" i="25"/>
  <c r="E7147" i="25"/>
  <c r="E6787" i="25"/>
  <c r="E7450" i="25"/>
  <c r="E7233" i="25"/>
  <c r="E7008" i="25"/>
  <c r="E7929" i="25"/>
  <c r="E7712" i="25"/>
  <c r="E7679" i="25"/>
  <c r="E8191" i="25"/>
  <c r="E7966" i="25"/>
  <c r="E7749" i="25"/>
  <c r="E8261" i="25"/>
  <c r="E8052" i="25"/>
  <c r="E7835" i="25"/>
  <c r="E7440" i="25"/>
  <c r="E8130" i="25"/>
  <c r="E8619" i="25"/>
  <c r="E8394" i="25"/>
  <c r="E8906" i="25"/>
  <c r="E8689" i="25"/>
  <c r="E8592" i="25"/>
  <c r="E8383" i="25"/>
  <c r="E8895" i="25"/>
  <c r="E8710" i="25"/>
  <c r="E8493" i="25"/>
  <c r="E9005" i="25"/>
  <c r="E8788" i="25"/>
  <c r="E9285" i="25"/>
  <c r="E9068" i="25"/>
  <c r="E9580" i="25"/>
  <c r="E9371" i="25"/>
  <c r="E9370" i="25"/>
  <c r="E9161" i="25"/>
  <c r="E9673" i="25"/>
  <c r="E9496" i="25"/>
  <c r="E9279" i="25"/>
  <c r="E9062" i="25"/>
  <c r="E9574" i="25"/>
  <c r="E9752" i="25"/>
  <c r="E9967" i="25"/>
  <c r="E9845" i="25"/>
  <c r="E9713" i="25"/>
  <c r="E9914" i="25"/>
  <c r="E5270" i="25"/>
  <c r="E5708" i="25"/>
  <c r="E5499" i="25"/>
  <c r="E4765" i="25"/>
  <c r="E5770" i="25"/>
  <c r="E5705" i="25"/>
  <c r="E5528" i="25"/>
  <c r="E5189" i="25"/>
  <c r="E5831" i="25"/>
  <c r="E5614" i="25"/>
  <c r="E5397" i="25"/>
  <c r="E5946" i="25"/>
  <c r="E6102" i="25"/>
  <c r="E5493" i="25"/>
  <c r="E6027" i="25"/>
  <c r="E5789" i="25"/>
  <c r="E6433" i="25"/>
  <c r="E6945" i="25"/>
  <c r="E6736" i="25"/>
  <c r="E6527" i="25"/>
  <c r="E6302" i="25"/>
  <c r="E6814" i="25"/>
  <c r="E6589" i="25"/>
  <c r="E6412" i="25"/>
  <c r="E6924" i="25"/>
  <c r="E6707" i="25"/>
  <c r="E6714" i="25"/>
  <c r="E7183" i="25"/>
  <c r="E7094" i="25"/>
  <c r="E7606" i="25"/>
  <c r="E7389" i="25"/>
  <c r="E7180" i="25"/>
  <c r="E6941" i="25"/>
  <c r="E7475" i="25"/>
  <c r="E7266" i="25"/>
  <c r="E7049" i="25"/>
  <c r="E7561" i="25"/>
  <c r="E7745" i="25"/>
  <c r="E8257" i="25"/>
  <c r="E8040" i="25"/>
  <c r="E8007" i="25"/>
  <c r="E7782" i="25"/>
  <c r="E8294" i="25"/>
  <c r="E8077" i="25"/>
  <c r="E7868" i="25"/>
  <c r="E7615" i="25"/>
  <c r="E8163" i="25"/>
  <c r="E7946" i="25"/>
  <c r="E8435" i="25"/>
  <c r="E8947" i="25"/>
  <c r="E8722" i="25"/>
  <c r="E8505" i="25"/>
  <c r="E8408" i="25"/>
  <c r="E8920" i="25"/>
  <c r="E8711" i="25"/>
  <c r="E8526" i="25"/>
  <c r="E8304" i="25"/>
  <c r="E8821" i="25"/>
  <c r="E8604" i="25"/>
  <c r="E9101" i="25"/>
  <c r="E9613" i="25"/>
  <c r="E9396" i="25"/>
  <c r="E9187" i="25"/>
  <c r="E9186" i="25"/>
  <c r="E9698" i="25"/>
  <c r="E9489" i="25"/>
  <c r="E9312" i="25"/>
  <c r="E9095" i="25"/>
  <c r="E9607" i="25"/>
  <c r="E9390" i="25"/>
  <c r="E9873" i="25"/>
  <c r="E9783" i="25"/>
  <c r="E9982" i="25"/>
  <c r="E9852" i="25"/>
  <c r="E9730" i="25"/>
  <c r="E5394" i="25"/>
  <c r="E6087" i="25"/>
  <c r="E6663" i="25"/>
  <c r="E7319" i="25"/>
  <c r="E7185" i="25"/>
  <c r="E8213" i="25"/>
  <c r="E8641" i="25"/>
  <c r="E9237" i="25"/>
  <c r="E9231" i="25"/>
  <c r="E5286" i="25"/>
  <c r="E5847" i="25"/>
  <c r="E6449" i="25"/>
  <c r="E6940" i="25"/>
  <c r="E6979" i="25"/>
  <c r="E8023" i="25"/>
  <c r="E8451" i="25"/>
  <c r="E8325" i="25"/>
  <c r="E9714" i="25"/>
  <c r="E9998" i="25"/>
  <c r="E5537" i="25"/>
  <c r="E6085" i="25"/>
  <c r="E6646" i="25"/>
  <c r="E7438" i="25"/>
  <c r="E7168" i="25"/>
  <c r="E8212" i="25"/>
  <c r="E8752" i="25"/>
  <c r="E9228" i="25"/>
  <c r="E9222" i="25"/>
  <c r="E5932" i="25"/>
  <c r="E5838" i="25"/>
  <c r="E6448" i="25"/>
  <c r="E6426" i="25"/>
  <c r="E6978" i="25"/>
  <c r="E8006" i="25"/>
  <c r="E8434" i="25"/>
  <c r="E8316" i="25"/>
  <c r="E9024" i="25"/>
  <c r="E9763" i="25"/>
  <c r="E1981" i="25"/>
  <c r="E1946" i="25"/>
  <c r="E2097" i="25"/>
  <c r="E2239" i="25"/>
  <c r="E2220" i="25"/>
  <c r="E2360" i="25"/>
  <c r="E2511" i="25"/>
  <c r="E2285" i="25"/>
  <c r="E2436" i="25"/>
  <c r="E2587" i="25"/>
  <c r="E2377" i="25"/>
  <c r="E2895" i="25"/>
  <c r="E2685" i="25"/>
  <c r="E2836" i="25"/>
  <c r="E2987" i="25"/>
  <c r="E2769" i="25"/>
  <c r="E2912" i="25"/>
  <c r="E3062" i="25"/>
  <c r="E3205" i="25"/>
  <c r="E3348" i="25"/>
  <c r="E3130" i="25"/>
  <c r="E3281" i="25"/>
  <c r="E3437" i="25"/>
  <c r="E3588" i="25"/>
  <c r="E3378" i="25"/>
  <c r="E3521" i="25"/>
  <c r="E3664" i="25"/>
  <c r="E3446" i="25"/>
  <c r="E3956" i="25"/>
  <c r="E3746" i="25"/>
  <c r="E3905" i="25"/>
  <c r="E4056" i="25"/>
  <c r="E3846" i="25"/>
  <c r="E4298" i="25"/>
  <c r="E3869" i="25"/>
  <c r="E4183" i="25"/>
  <c r="E4318" i="25"/>
  <c r="E4405" i="25"/>
  <c r="E4560" i="25"/>
  <c r="E4115" i="25"/>
  <c r="E4493" i="25"/>
  <c r="E4467" i="25"/>
  <c r="E4916" i="25"/>
  <c r="E4699" i="25"/>
  <c r="E5211" i="25"/>
  <c r="E4994" i="25"/>
  <c r="E4785" i="25"/>
  <c r="E5297" i="25"/>
  <c r="E5080" i="25"/>
  <c r="E4863" i="25"/>
  <c r="E4546" i="25"/>
  <c r="E32" i="25"/>
  <c r="E106" i="25"/>
  <c r="E162" i="25"/>
  <c r="E209" i="25"/>
  <c r="E289" i="25"/>
  <c r="E356" i="25"/>
  <c r="E462" i="25"/>
  <c r="E447" i="25"/>
  <c r="E480" i="25"/>
  <c r="E635" i="25"/>
  <c r="E630" i="25"/>
  <c r="E728" i="25"/>
  <c r="E722" i="25"/>
  <c r="E815" i="25"/>
  <c r="E936" i="25"/>
  <c r="E931" i="25"/>
  <c r="E1174" i="25"/>
  <c r="E1131" i="25"/>
  <c r="E1096" i="25"/>
  <c r="E1247" i="25"/>
  <c r="E1212" i="25"/>
  <c r="E1376" i="25"/>
  <c r="E1534" i="25"/>
  <c r="E1475" i="25"/>
  <c r="E1628" i="25"/>
  <c r="E1593" i="25"/>
  <c r="E1566" i="25"/>
  <c r="E1729" i="25"/>
  <c r="E1863" i="25"/>
  <c r="E1828" i="25"/>
  <c r="E1974" i="25"/>
  <c r="E1947" i="25"/>
  <c r="E1920" i="25"/>
  <c r="E2240" i="25"/>
  <c r="E2213" i="25"/>
  <c r="E2178" i="25"/>
  <c r="E2327" i="25"/>
  <c r="E2470" i="25"/>
  <c r="E2613" i="25"/>
  <c r="E2403" i="25"/>
  <c r="E2554" i="25"/>
  <c r="E2711" i="25"/>
  <c r="E2862" i="25"/>
  <c r="E2652" i="25"/>
  <c r="E2803" i="25"/>
  <c r="E2954" i="25"/>
  <c r="E2728" i="25"/>
  <c r="E3239" i="25"/>
  <c r="E3021" i="25"/>
  <c r="E3164" i="25"/>
  <c r="E3307" i="25"/>
  <c r="E3097" i="25"/>
  <c r="E3248" i="25"/>
  <c r="E3404" i="25"/>
  <c r="E3555" i="25"/>
  <c r="E3706" i="25"/>
  <c r="E3480" i="25"/>
  <c r="E3623" i="25"/>
  <c r="E3772" i="25"/>
  <c r="E3915" i="25"/>
  <c r="E4074" i="25"/>
  <c r="E3872" i="25"/>
  <c r="E4023" i="25"/>
  <c r="E4114" i="25"/>
  <c r="E4249" i="25"/>
  <c r="E4384" i="25"/>
  <c r="E4134" i="25"/>
  <c r="E4301" i="25"/>
  <c r="E4283" i="25"/>
  <c r="E4519" i="25"/>
  <c r="E4670" i="25"/>
  <c r="E4444" i="25"/>
  <c r="E4732" i="25"/>
  <c r="E5244" i="25"/>
  <c r="E5027" i="25"/>
  <c r="E4810" i="25"/>
  <c r="E5322" i="25"/>
  <c r="E5113" i="25"/>
  <c r="E4896" i="25"/>
  <c r="E4676" i="25"/>
  <c r="E5191" i="25"/>
  <c r="E4974" i="25"/>
  <c r="E18" i="25"/>
  <c r="E91" i="25"/>
  <c r="E197" i="25"/>
  <c r="E293" i="25"/>
  <c r="E284" i="25"/>
  <c r="E367" i="25"/>
  <c r="E433" i="25"/>
  <c r="E495" i="25"/>
  <c r="E597" i="25"/>
  <c r="E689" i="25"/>
  <c r="E650" i="25"/>
  <c r="E703" i="25"/>
  <c r="E833" i="25"/>
  <c r="E860" i="25"/>
  <c r="E965" i="25"/>
  <c r="E1167" i="25"/>
  <c r="E1124" i="25"/>
  <c r="E1089" i="25"/>
  <c r="E1248" i="25"/>
  <c r="E1213" i="25"/>
  <c r="E1186" i="25"/>
  <c r="E1527" i="25"/>
  <c r="E1484" i="25"/>
  <c r="E1441" i="25"/>
  <c r="E1594" i="25"/>
  <c r="E1559" i="25"/>
  <c r="E1717" i="25"/>
  <c r="E1864" i="25"/>
  <c r="E1821" i="25"/>
  <c r="E1975" i="25"/>
  <c r="E1940" i="25"/>
  <c r="E1913" i="25"/>
  <c r="E2241" i="25"/>
  <c r="E2206" i="25"/>
  <c r="E2179" i="25"/>
  <c r="E2504" i="25"/>
  <c r="E2286" i="25"/>
  <c r="E2429" i="25"/>
  <c r="E2580" i="25"/>
  <c r="E2370" i="25"/>
  <c r="E2521" i="25"/>
  <c r="E2678" i="25"/>
  <c r="E2829" i="25"/>
  <c r="E2980" i="25"/>
  <c r="E2770" i="25"/>
  <c r="E2913" i="25"/>
  <c r="E3055" i="25"/>
  <c r="E3206" i="25"/>
  <c r="E3349" i="25"/>
  <c r="E3123" i="25"/>
  <c r="E3274" i="25"/>
  <c r="E3064" i="25"/>
  <c r="E3581" i="25"/>
  <c r="E3371" i="25"/>
  <c r="E3522" i="25"/>
  <c r="E3665" i="25"/>
  <c r="E3439" i="25"/>
  <c r="E3590" i="25"/>
  <c r="E3731" i="25"/>
  <c r="E3890" i="25"/>
  <c r="E4049" i="25"/>
  <c r="E3839" i="25"/>
  <c r="E3990" i="25"/>
  <c r="E3941" i="25"/>
  <c r="E4200" i="25"/>
  <c r="E4327" i="25"/>
  <c r="E4117" i="25"/>
  <c r="E4553" i="25"/>
  <c r="E4132" i="25"/>
  <c r="E4486" i="25"/>
  <c r="E4637" i="25"/>
  <c r="E4611" i="25"/>
  <c r="E5060" i="25"/>
  <c r="E4843" i="25"/>
  <c r="E4442" i="25"/>
  <c r="E5138" i="25"/>
  <c r="E4929" i="25"/>
  <c r="E4712" i="25"/>
  <c r="E5224" i="25"/>
  <c r="E5007" i="25"/>
  <c r="E4790" i="25"/>
  <c r="E58" i="25"/>
  <c r="E123" i="25"/>
  <c r="E151" i="25"/>
  <c r="E214" i="25"/>
  <c r="E314" i="25"/>
  <c r="E378" i="25"/>
  <c r="E444" i="25"/>
  <c r="E490" i="25"/>
  <c r="E556" i="25"/>
  <c r="E585" i="25"/>
  <c r="E709" i="25"/>
  <c r="E775" i="25"/>
  <c r="E867" i="25"/>
  <c r="E854" i="25"/>
  <c r="E975" i="25"/>
  <c r="E986" i="25"/>
  <c r="E1125" i="25"/>
  <c r="E1090" i="25"/>
  <c r="E1241" i="25"/>
  <c r="E1214" i="25"/>
  <c r="E1356" i="25"/>
  <c r="E1520" i="25"/>
  <c r="E1485" i="25"/>
  <c r="E1434" i="25"/>
  <c r="E1595" i="25"/>
  <c r="E1552" i="25"/>
  <c r="E1710" i="25"/>
  <c r="E1873" i="25"/>
  <c r="E1822" i="25"/>
  <c r="E1787" i="25"/>
  <c r="E1941" i="25"/>
  <c r="E1906" i="25"/>
  <c r="E2064" i="25"/>
  <c r="E2199" i="25"/>
  <c r="E2180" i="25"/>
  <c r="E2320" i="25"/>
  <c r="E2471" i="25"/>
  <c r="E2614" i="25"/>
  <c r="E2396" i="25"/>
  <c r="E2547" i="25"/>
  <c r="E2337" i="25"/>
  <c r="E2855" i="25"/>
  <c r="E2645" i="25"/>
  <c r="E2796" i="25"/>
  <c r="E2947" i="25"/>
  <c r="E2729" i="25"/>
  <c r="E2872" i="25"/>
  <c r="E3022" i="25"/>
  <c r="E3165" i="25"/>
  <c r="E3308" i="25"/>
  <c r="E3090" i="25"/>
  <c r="E3241" i="25"/>
  <c r="E3397" i="25"/>
  <c r="E3548" i="25"/>
  <c r="E3699" i="25"/>
  <c r="E3481" i="25"/>
  <c r="E3624" i="25"/>
  <c r="E3406" i="25"/>
  <c r="E3916" i="25"/>
  <c r="E4059" i="25"/>
  <c r="E3865" i="25"/>
  <c r="E4016" i="25"/>
  <c r="E3806" i="25"/>
  <c r="E4258" i="25"/>
  <c r="E4393" i="25"/>
  <c r="E4143" i="25"/>
  <c r="E4278" i="25"/>
  <c r="E4236" i="25"/>
  <c r="E4520" i="25"/>
  <c r="E4663" i="25"/>
  <c r="E4453" i="25"/>
  <c r="E4427" i="25"/>
  <c r="E4876" i="25"/>
  <c r="E4596" i="25"/>
  <c r="E5171" i="25"/>
  <c r="E4954" i="25"/>
  <c r="E4745" i="25"/>
  <c r="E5257" i="25"/>
  <c r="E5040" i="25"/>
  <c r="E4823" i="25"/>
  <c r="E5335" i="25"/>
  <c r="E4872" i="25"/>
  <c r="E5101" i="25"/>
  <c r="E5812" i="25"/>
  <c r="E5603" i="25"/>
  <c r="E5362" i="25"/>
  <c r="E5013" i="25"/>
  <c r="E5809" i="25"/>
  <c r="E5632" i="25"/>
  <c r="E5423" i="25"/>
  <c r="E5935" i="25"/>
  <c r="E5718" i="25"/>
  <c r="E5653" i="25"/>
  <c r="E6055" i="25"/>
  <c r="E6206" i="25"/>
  <c r="E5996" i="25"/>
  <c r="E6131" i="25"/>
  <c r="E6033" i="25"/>
  <c r="E6537" i="25"/>
  <c r="E6328" i="25"/>
  <c r="E6840" i="25"/>
  <c r="E6631" i="25"/>
  <c r="E6406" i="25"/>
  <c r="E6918" i="25"/>
  <c r="E6693" i="25"/>
  <c r="E6516" i="25"/>
  <c r="E6299" i="25"/>
  <c r="E6306" i="25"/>
  <c r="E6818" i="25"/>
  <c r="E7287" i="25"/>
  <c r="E7198" i="25"/>
  <c r="E6981" i="25"/>
  <c r="E7493" i="25"/>
  <c r="E7284" i="25"/>
  <c r="E7067" i="25"/>
  <c r="E7579" i="25"/>
  <c r="E7370" i="25"/>
  <c r="E7153" i="25"/>
  <c r="E6771" i="25"/>
  <c r="E7849" i="25"/>
  <c r="E7552" i="25"/>
  <c r="E7224" i="25"/>
  <c r="E8111" i="25"/>
  <c r="E7886" i="25"/>
  <c r="E7669" i="25"/>
  <c r="E8181" i="25"/>
  <c r="E7972" i="25"/>
  <c r="E7755" i="25"/>
  <c r="E8267" i="25"/>
  <c r="E8050" i="25"/>
  <c r="E8539" i="25"/>
  <c r="E8314" i="25"/>
  <c r="E8826" i="25"/>
  <c r="E8609" i="25"/>
  <c r="E8512" i="25"/>
  <c r="E8192" i="25"/>
  <c r="E8815" i="25"/>
  <c r="E8630" i="25"/>
  <c r="E8413" i="25"/>
  <c r="E8925" i="25"/>
  <c r="E8708" i="25"/>
  <c r="E9205" i="25"/>
  <c r="E9717" i="25"/>
  <c r="E9500" i="25"/>
  <c r="E9291" i="25"/>
  <c r="E9290" i="25"/>
  <c r="E9081" i="25"/>
  <c r="E9593" i="25"/>
  <c r="E9416" i="25"/>
  <c r="E9199" i="25"/>
  <c r="E9711" i="25"/>
  <c r="E9494" i="25"/>
  <c r="E9977" i="25"/>
  <c r="E9887" i="25"/>
  <c r="E9765" i="25"/>
  <c r="E9956" i="25"/>
  <c r="E9834" i="25"/>
  <c r="E5190" i="25"/>
  <c r="E5628" i="25"/>
  <c r="E5419" i="25"/>
  <c r="E5931" i="25"/>
  <c r="E5690" i="25"/>
  <c r="E5625" i="25"/>
  <c r="E5448" i="25"/>
  <c r="E5960" i="25"/>
  <c r="E5751" i="25"/>
  <c r="E5534" i="25"/>
  <c r="E5237" i="25"/>
  <c r="E6240" i="25"/>
  <c r="E6022" i="25"/>
  <c r="E6173" i="25"/>
  <c r="E5898" i="25"/>
  <c r="E6098" i="25"/>
  <c r="E6353" i="25"/>
  <c r="E6865" i="25"/>
  <c r="E6656" i="25"/>
  <c r="E6447" i="25"/>
  <c r="E6959" i="25"/>
  <c r="E6734" i="25"/>
  <c r="E6509" i="25"/>
  <c r="E6332" i="25"/>
  <c r="E6844" i="25"/>
  <c r="E6627" i="25"/>
  <c r="E6634" i="25"/>
  <c r="E7103" i="25"/>
  <c r="E7014" i="25"/>
  <c r="E7526" i="25"/>
  <c r="E7309" i="25"/>
  <c r="E7100" i="25"/>
  <c r="E7612" i="25"/>
  <c r="E7395" i="25"/>
  <c r="E7186" i="25"/>
  <c r="E6969" i="25"/>
  <c r="E7481" i="25"/>
  <c r="E7665" i="25"/>
  <c r="E8177" i="25"/>
  <c r="E7960" i="25"/>
  <c r="E7927" i="25"/>
  <c r="E7702" i="25"/>
  <c r="E8214" i="25"/>
  <c r="E7997" i="25"/>
  <c r="E7788" i="25"/>
  <c r="E8300" i="25"/>
  <c r="E8083" i="25"/>
  <c r="E7866" i="25"/>
  <c r="E8355" i="25"/>
  <c r="E8867" i="25"/>
  <c r="E8642" i="25"/>
  <c r="E8425" i="25"/>
  <c r="E8328" i="25"/>
  <c r="E8840" i="25"/>
  <c r="E8631" i="25"/>
  <c r="E8446" i="25"/>
  <c r="E8958" i="25"/>
  <c r="E8741" i="25"/>
  <c r="E8524" i="25"/>
  <c r="E9021" i="25"/>
  <c r="E9533" i="25"/>
  <c r="E9316" i="25"/>
  <c r="E9107" i="25"/>
  <c r="E9106" i="25"/>
  <c r="E9618" i="25"/>
  <c r="E9409" i="25"/>
  <c r="E9232" i="25"/>
  <c r="E9015" i="25"/>
  <c r="E9527" i="25"/>
  <c r="E9310" i="25"/>
  <c r="E9793" i="25"/>
  <c r="E10000" i="25"/>
  <c r="E9902" i="25"/>
  <c r="E9772" i="25"/>
  <c r="E9971" i="25"/>
  <c r="E5295" i="25"/>
  <c r="E5444" i="25"/>
  <c r="E5956" i="25"/>
  <c r="E5747" i="25"/>
  <c r="E5506" i="25"/>
  <c r="E5441" i="25"/>
  <c r="E4685" i="25"/>
  <c r="E5776" i="25"/>
  <c r="E5567" i="25"/>
  <c r="E5350" i="25"/>
  <c r="E5862" i="25"/>
  <c r="E6056" i="25"/>
  <c r="E6199" i="25"/>
  <c r="E5989" i="25"/>
  <c r="E6140" i="25"/>
  <c r="E5669" i="25"/>
  <c r="E6177" i="25"/>
  <c r="E6681" i="25"/>
  <c r="E6472" i="25"/>
  <c r="E6263" i="25"/>
  <c r="E6775" i="25"/>
  <c r="E6550" i="25"/>
  <c r="E6325" i="25"/>
  <c r="E6837" i="25"/>
  <c r="E6660" i="25"/>
  <c r="E6443" i="25"/>
  <c r="E6450" i="25"/>
  <c r="E6962" i="25"/>
  <c r="E7431" i="25"/>
  <c r="E7342" i="25"/>
  <c r="E7125" i="25"/>
  <c r="E7637" i="25"/>
  <c r="E7428" i="25"/>
  <c r="E7211" i="25"/>
  <c r="E7002" i="25"/>
  <c r="E7514" i="25"/>
  <c r="E7297" i="25"/>
  <c r="E7072" i="25"/>
  <c r="E7993" i="25"/>
  <c r="E7776" i="25"/>
  <c r="E7743" i="25"/>
  <c r="E8255" i="25"/>
  <c r="E8030" i="25"/>
  <c r="E7813" i="25"/>
  <c r="E7264" i="25"/>
  <c r="E8116" i="25"/>
  <c r="E7899" i="25"/>
  <c r="E7682" i="25"/>
  <c r="E8194" i="25"/>
  <c r="E8683" i="25"/>
  <c r="E8458" i="25"/>
  <c r="E8970" i="25"/>
  <c r="E8753" i="25"/>
  <c r="E8656" i="25"/>
  <c r="E8447" i="25"/>
  <c r="E8959" i="25"/>
  <c r="E8774" i="25"/>
  <c r="E8557" i="25"/>
  <c r="E8340" i="25"/>
  <c r="E8852" i="25"/>
  <c r="E9349" i="25"/>
  <c r="E9132" i="25"/>
  <c r="E9644" i="25"/>
  <c r="E9435" i="25"/>
  <c r="E9434" i="25"/>
  <c r="E9225" i="25"/>
  <c r="E9048" i="25"/>
  <c r="E9560" i="25"/>
  <c r="E9343" i="25"/>
  <c r="E9126" i="25"/>
  <c r="E9638" i="25"/>
  <c r="E9816" i="25"/>
  <c r="E9691" i="25"/>
  <c r="E9909" i="25"/>
  <c r="E9787" i="25"/>
  <c r="E9978" i="25"/>
  <c r="E4781" i="25"/>
  <c r="E5772" i="25"/>
  <c r="E5563" i="25"/>
  <c r="E5277" i="25"/>
  <c r="E4693" i="25"/>
  <c r="E5769" i="25"/>
  <c r="E5592" i="25"/>
  <c r="E5383" i="25"/>
  <c r="E5895" i="25"/>
  <c r="E5678" i="25"/>
  <c r="E5461" i="25"/>
  <c r="E6015" i="25"/>
  <c r="E6166" i="25"/>
  <c r="E5917" i="25"/>
  <c r="E6091" i="25"/>
  <c r="E5993" i="25"/>
  <c r="E6497" i="25"/>
  <c r="E6288" i="25"/>
  <c r="E6800" i="25"/>
  <c r="E6591" i="25"/>
  <c r="E6366" i="25"/>
  <c r="E6878" i="25"/>
  <c r="E6653" i="25"/>
  <c r="E6476" i="25"/>
  <c r="E6259" i="25"/>
  <c r="E6266" i="25"/>
  <c r="E6778" i="25"/>
  <c r="E7247" i="25"/>
  <c r="E7158" i="25"/>
  <c r="E6747" i="25"/>
  <c r="E7453" i="25"/>
  <c r="E7244" i="25"/>
  <c r="E7027" i="25"/>
  <c r="E7539" i="25"/>
  <c r="E7330" i="25"/>
  <c r="E7113" i="25"/>
  <c r="E7625" i="25"/>
  <c r="E7809" i="25"/>
  <c r="E7232" i="25"/>
  <c r="E8104" i="25"/>
  <c r="E8071" i="25"/>
  <c r="E7846" i="25"/>
  <c r="E7528" i="25"/>
  <c r="E8141" i="25"/>
  <c r="E7932" i="25"/>
  <c r="E7715" i="25"/>
  <c r="E8227" i="25"/>
  <c r="E8010" i="25"/>
  <c r="E8499" i="25"/>
  <c r="E9011" i="25"/>
  <c r="E8786" i="25"/>
  <c r="E8569" i="25"/>
  <c r="E8472" i="25"/>
  <c r="E8984" i="25"/>
  <c r="E8775" i="25"/>
  <c r="E8590" i="25"/>
  <c r="E8373" i="25"/>
  <c r="E8885" i="25"/>
  <c r="E8668" i="25"/>
  <c r="E9165" i="25"/>
  <c r="E9677" i="25"/>
  <c r="E9460" i="25"/>
  <c r="E9251" i="25"/>
  <c r="E9250" i="25"/>
  <c r="E9041" i="25"/>
  <c r="E9553" i="25"/>
  <c r="E9376" i="25"/>
  <c r="E9159" i="25"/>
  <c r="E9671" i="25"/>
  <c r="E9454" i="25"/>
  <c r="E9937" i="25"/>
  <c r="E9847" i="25"/>
  <c r="E9721" i="25"/>
  <c r="E9916" i="25"/>
  <c r="E9794" i="25"/>
  <c r="E5269" i="25"/>
  <c r="E6238" i="25"/>
  <c r="E6438" i="25"/>
  <c r="E7230" i="25"/>
  <c r="E6963" i="25"/>
  <c r="E8004" i="25"/>
  <c r="E8544" i="25"/>
  <c r="E9020" i="25"/>
  <c r="E9009" i="25"/>
  <c r="E5724" i="25"/>
  <c r="E5630" i="25"/>
  <c r="E6961" i="25"/>
  <c r="E6723" i="25"/>
  <c r="E7491" i="25"/>
  <c r="E7798" i="25"/>
  <c r="E8963" i="25"/>
  <c r="E8837" i="25"/>
  <c r="E9505" i="25"/>
  <c r="E9868" i="25"/>
  <c r="E5360" i="25"/>
  <c r="E6236" i="25"/>
  <c r="E6421" i="25"/>
  <c r="E7221" i="25"/>
  <c r="E8089" i="25"/>
  <c r="E7995" i="25"/>
  <c r="E8543" i="25"/>
  <c r="E8999" i="25"/>
  <c r="E9579" i="25"/>
  <c r="E5723" i="25"/>
  <c r="E6032" i="25"/>
  <c r="E6960" i="25"/>
  <c r="E6938" i="25"/>
  <c r="E7490" i="25"/>
  <c r="E7789" i="25"/>
  <c r="E8946" i="25"/>
  <c r="E8828" i="25"/>
  <c r="E9536" i="25"/>
  <c r="E9954" i="25"/>
  <c r="E2045" i="25"/>
  <c r="E2010" i="25"/>
  <c r="E2161" i="25"/>
  <c r="E2126" i="25"/>
  <c r="E2099" i="25"/>
  <c r="E2424" i="25"/>
  <c r="E2575" i="25"/>
  <c r="E2349" i="25"/>
  <c r="E2500" i="25"/>
  <c r="E2290" i="25"/>
  <c r="E2441" i="25"/>
  <c r="E2959" i="25"/>
  <c r="E2749" i="25"/>
  <c r="E2900" i="25"/>
  <c r="E2690" i="25"/>
  <c r="E2833" i="25"/>
  <c r="E2976" i="25"/>
  <c r="E3126" i="25"/>
  <c r="E3269" i="25"/>
  <c r="E3043" i="25"/>
  <c r="E3194" i="25"/>
  <c r="E3345" i="25"/>
  <c r="E3501" i="25"/>
  <c r="E3652" i="25"/>
  <c r="E3442" i="25"/>
  <c r="E3585" i="25"/>
  <c r="E3359" i="25"/>
  <c r="E3510" i="25"/>
  <c r="E4020" i="25"/>
  <c r="E3810" i="25"/>
  <c r="E3969" i="25"/>
  <c r="E3759" i="25"/>
  <c r="E3910" i="25"/>
  <c r="E4362" i="25"/>
  <c r="E4120" i="25"/>
  <c r="E4247" i="25"/>
  <c r="E4382" i="25"/>
  <c r="E4473" i="25"/>
  <c r="E4624" i="25"/>
  <c r="E4371" i="25"/>
  <c r="E4557" i="25"/>
  <c r="E4531" i="25"/>
  <c r="E4980" i="25"/>
  <c r="E4763" i="25"/>
  <c r="E5275" i="25"/>
  <c r="E5058" i="25"/>
  <c r="E4849" i="25"/>
  <c r="E4490" i="25"/>
  <c r="E5144" i="25"/>
  <c r="E4927" i="25"/>
  <c r="E4710" i="25"/>
  <c r="E37" i="25"/>
  <c r="E77" i="25"/>
  <c r="E137" i="25"/>
  <c r="E191" i="25"/>
  <c r="E275" i="25"/>
  <c r="E363" i="25"/>
  <c r="E445" i="25"/>
  <c r="E499" i="25"/>
  <c r="E478" i="25"/>
  <c r="E602" i="25"/>
  <c r="E694" i="25"/>
  <c r="E792" i="25"/>
  <c r="E786" i="25"/>
  <c r="E879" i="25"/>
  <c r="E1000" i="25"/>
  <c r="E906" i="25"/>
  <c r="E1045" i="25"/>
  <c r="E1010" i="25"/>
  <c r="E1160" i="25"/>
  <c r="E1311" i="25"/>
  <c r="E1276" i="25"/>
  <c r="E1440" i="25"/>
  <c r="E1405" i="25"/>
  <c r="E1539" i="25"/>
  <c r="E1692" i="25"/>
  <c r="E1657" i="25"/>
  <c r="E1630" i="25"/>
  <c r="E1793" i="25"/>
  <c r="E1742" i="25"/>
  <c r="E1892" i="25"/>
  <c r="E2038" i="25"/>
  <c r="E2011" i="25"/>
  <c r="E1984" i="25"/>
  <c r="E2119" i="25"/>
  <c r="E2100" i="25"/>
  <c r="E2242" i="25"/>
  <c r="E2391" i="25"/>
  <c r="E2534" i="25"/>
  <c r="E2316" i="25"/>
  <c r="E2467" i="25"/>
  <c r="E2618" i="25"/>
  <c r="E2775" i="25"/>
  <c r="E2926" i="25"/>
  <c r="E2716" i="25"/>
  <c r="E2867" i="25"/>
  <c r="E2649" i="25"/>
  <c r="E2792" i="25"/>
  <c r="E3303" i="25"/>
  <c r="E3085" i="25"/>
  <c r="E3228" i="25"/>
  <c r="E3010" i="25"/>
  <c r="E3161" i="25"/>
  <c r="E3312" i="25"/>
  <c r="E3468" i="25"/>
  <c r="E3619" i="25"/>
  <c r="E3401" i="25"/>
  <c r="E3544" i="25"/>
  <c r="E3687" i="25"/>
  <c r="E3836" i="25"/>
  <c r="E3979" i="25"/>
  <c r="E3785" i="25"/>
  <c r="E3936" i="25"/>
  <c r="E3726" i="25"/>
  <c r="E4178" i="25"/>
  <c r="E4313" i="25"/>
  <c r="E3989" i="25"/>
  <c r="E4198" i="25"/>
  <c r="E4365" i="25"/>
  <c r="E4440" i="25"/>
  <c r="E4583" i="25"/>
  <c r="E4252" i="25"/>
  <c r="E4148" i="25"/>
  <c r="E4796" i="25"/>
  <c r="E5308" i="25"/>
  <c r="E5091" i="25"/>
  <c r="E4874" i="25"/>
  <c r="E4588" i="25"/>
  <c r="E5177" i="25"/>
  <c r="E4960" i="25"/>
  <c r="E4743" i="25"/>
  <c r="E5255" i="25"/>
  <c r="E5038" i="25"/>
  <c r="E14" i="25"/>
  <c r="E121" i="25"/>
  <c r="E219" i="25"/>
  <c r="E267" i="25"/>
  <c r="E317" i="25"/>
  <c r="E374" i="25"/>
  <c r="E404" i="25"/>
  <c r="E559" i="25"/>
  <c r="E588" i="25"/>
  <c r="E656" i="25"/>
  <c r="E714" i="25"/>
  <c r="E780" i="25"/>
  <c r="E800" i="25"/>
  <c r="E921" i="25"/>
  <c r="E924" i="25"/>
  <c r="E1054" i="25"/>
  <c r="E1011" i="25"/>
  <c r="E1153" i="25"/>
  <c r="E1312" i="25"/>
  <c r="E1277" i="25"/>
  <c r="E1250" i="25"/>
  <c r="E1414" i="25"/>
  <c r="E1359" i="25"/>
  <c r="E1505" i="25"/>
  <c r="E1658" i="25"/>
  <c r="E1623" i="25"/>
  <c r="E1786" i="25"/>
  <c r="E1743" i="25"/>
  <c r="E1885" i="25"/>
  <c r="E2039" i="25"/>
  <c r="E2004" i="25"/>
  <c r="E1977" i="25"/>
  <c r="E2120" i="25"/>
  <c r="E2093" i="25"/>
  <c r="E2243" i="25"/>
  <c r="E2568" i="25"/>
  <c r="E2350" i="25"/>
  <c r="E2493" i="25"/>
  <c r="E2283" i="25"/>
  <c r="E2434" i="25"/>
  <c r="E2585" i="25"/>
  <c r="E2742" i="25"/>
  <c r="E2893" i="25"/>
  <c r="E2683" i="25"/>
  <c r="E2834" i="25"/>
  <c r="E2977" i="25"/>
  <c r="E3119" i="25"/>
  <c r="E3270" i="25"/>
  <c r="E3044" i="25"/>
  <c r="E3187" i="25"/>
  <c r="E3338" i="25"/>
  <c r="E3128" i="25"/>
  <c r="E3645" i="25"/>
  <c r="E3435" i="25"/>
  <c r="E3586" i="25"/>
  <c r="E3360" i="25"/>
  <c r="E3503" i="25"/>
  <c r="E3654" i="25"/>
  <c r="E3795" i="25"/>
  <c r="E3954" i="25"/>
  <c r="E3752" i="25"/>
  <c r="E3903" i="25"/>
  <c r="E4054" i="25"/>
  <c r="E4129" i="25"/>
  <c r="E4264" i="25"/>
  <c r="E4391" i="25"/>
  <c r="E4181" i="25"/>
  <c r="E4617" i="25"/>
  <c r="E4388" i="25"/>
  <c r="E4550" i="25"/>
  <c r="E4107" i="25"/>
  <c r="E4675" i="25"/>
  <c r="E5124" i="25"/>
  <c r="E4907" i="25"/>
  <c r="E4690" i="25"/>
  <c r="E5202" i="25"/>
  <c r="E4993" i="25"/>
  <c r="E4776" i="25"/>
  <c r="E5288" i="25"/>
  <c r="E5071" i="25"/>
  <c r="E4854" i="25"/>
  <c r="E36" i="25"/>
  <c r="E73" i="25"/>
  <c r="E166" i="25"/>
  <c r="E258" i="25"/>
  <c r="E329" i="25"/>
  <c r="E353" i="25"/>
  <c r="E391" i="25"/>
  <c r="E505" i="25"/>
  <c r="E615" i="25"/>
  <c r="E584" i="25"/>
  <c r="E684" i="25"/>
  <c r="E766" i="25"/>
  <c r="E826" i="25"/>
  <c r="E821" i="25"/>
  <c r="E950" i="25"/>
  <c r="E1047" i="25"/>
  <c r="E1004" i="25"/>
  <c r="E1154" i="25"/>
  <c r="E1305" i="25"/>
  <c r="E1278" i="25"/>
  <c r="E1243" i="25"/>
  <c r="E1407" i="25"/>
  <c r="E1364" i="25"/>
  <c r="E1498" i="25"/>
  <c r="E1659" i="25"/>
  <c r="E1616" i="25"/>
  <c r="E1597" i="25"/>
  <c r="E1744" i="25"/>
  <c r="E1886" i="25"/>
  <c r="E1851" i="25"/>
  <c r="E2005" i="25"/>
  <c r="E1970" i="25"/>
  <c r="E2121" i="25"/>
  <c r="E2263" i="25"/>
  <c r="E2244" i="25"/>
  <c r="E2384" i="25"/>
  <c r="E2535" i="25"/>
  <c r="E2309" i="25"/>
  <c r="E2460" i="25"/>
  <c r="E2611" i="25"/>
  <c r="E2401" i="25"/>
  <c r="E2919" i="25"/>
  <c r="E2709" i="25"/>
  <c r="E2860" i="25"/>
  <c r="E2650" i="25"/>
  <c r="E2793" i="25"/>
  <c r="E2936" i="25"/>
  <c r="E3086" i="25"/>
  <c r="E3229" i="25"/>
  <c r="E3003" i="25"/>
  <c r="E3154" i="25"/>
  <c r="E3305" i="25"/>
  <c r="E3461" i="25"/>
  <c r="E3612" i="25"/>
  <c r="E3402" i="25"/>
  <c r="E3545" i="25"/>
  <c r="E3688" i="25"/>
  <c r="E3470" i="25"/>
  <c r="E3980" i="25"/>
  <c r="E3770" i="25"/>
  <c r="E3929" i="25"/>
  <c r="E4080" i="25"/>
  <c r="E3870" i="25"/>
  <c r="E4322" i="25"/>
  <c r="E4061" i="25"/>
  <c r="E4207" i="25"/>
  <c r="E4342" i="25"/>
  <c r="E4433" i="25"/>
  <c r="E4584" i="25"/>
  <c r="E4211" i="25"/>
  <c r="E4517" i="25"/>
  <c r="E4491" i="25"/>
  <c r="E4940" i="25"/>
  <c r="E4723" i="25"/>
  <c r="E5235" i="25"/>
  <c r="E5018" i="25"/>
  <c r="E4809" i="25"/>
  <c r="E5321" i="25"/>
  <c r="E5104" i="25"/>
  <c r="E4887" i="25"/>
  <c r="E4642" i="25"/>
  <c r="E4580" i="25"/>
  <c r="E5364" i="25"/>
  <c r="E5876" i="25"/>
  <c r="E5667" i="25"/>
  <c r="E5426" i="25"/>
  <c r="E5361" i="25"/>
  <c r="E5873" i="25"/>
  <c r="E5696" i="25"/>
  <c r="E5487" i="25"/>
  <c r="E4861" i="25"/>
  <c r="E5782" i="25"/>
  <c r="E5976" i="25"/>
  <c r="E6119" i="25"/>
  <c r="E5629" i="25"/>
  <c r="E6060" i="25"/>
  <c r="E6195" i="25"/>
  <c r="E6097" i="25"/>
  <c r="E6601" i="25"/>
  <c r="E6392" i="25"/>
  <c r="E6904" i="25"/>
  <c r="E6695" i="25"/>
  <c r="E6470" i="25"/>
  <c r="E6234" i="25"/>
  <c r="E6757" i="25"/>
  <c r="E6580" i="25"/>
  <c r="E6363" i="25"/>
  <c r="E6370" i="25"/>
  <c r="E6882" i="25"/>
  <c r="E7351" i="25"/>
  <c r="E7262" i="25"/>
  <c r="E7045" i="25"/>
  <c r="E7557" i="25"/>
  <c r="E7348" i="25"/>
  <c r="E7131" i="25"/>
  <c r="E7643" i="25"/>
  <c r="E7434" i="25"/>
  <c r="E7217" i="25"/>
  <c r="E6992" i="25"/>
  <c r="E7913" i="25"/>
  <c r="E7696" i="25"/>
  <c r="E7663" i="25"/>
  <c r="E8175" i="25"/>
  <c r="E7950" i="25"/>
  <c r="E7733" i="25"/>
  <c r="E8245" i="25"/>
  <c r="E8036" i="25"/>
  <c r="E7819" i="25"/>
  <c r="E7312" i="25"/>
  <c r="E8114" i="25"/>
  <c r="E8603" i="25"/>
  <c r="E8378" i="25"/>
  <c r="E8890" i="25"/>
  <c r="E8673" i="25"/>
  <c r="E8576" i="25"/>
  <c r="E8367" i="25"/>
  <c r="E8879" i="25"/>
  <c r="E8694" i="25"/>
  <c r="E8477" i="25"/>
  <c r="E8989" i="25"/>
  <c r="E8772" i="25"/>
  <c r="E9269" i="25"/>
  <c r="E9052" i="25"/>
  <c r="E9564" i="25"/>
  <c r="E9355" i="25"/>
  <c r="E9354" i="25"/>
  <c r="E9145" i="25"/>
  <c r="E9657" i="25"/>
  <c r="E9480" i="25"/>
  <c r="E9263" i="25"/>
  <c r="E9046" i="25"/>
  <c r="E9558" i="25"/>
  <c r="E9736" i="25"/>
  <c r="E9951" i="25"/>
  <c r="E9829" i="25"/>
  <c r="E9595" i="25"/>
  <c r="E9898" i="25"/>
  <c r="E5254" i="25"/>
  <c r="E5692" i="25"/>
  <c r="E5483" i="25"/>
  <c r="E4540" i="25"/>
  <c r="E5754" i="25"/>
  <c r="E5689" i="25"/>
  <c r="E5512" i="25"/>
  <c r="E5061" i="25"/>
  <c r="E5815" i="25"/>
  <c r="E5598" i="25"/>
  <c r="E5381" i="25"/>
  <c r="E5882" i="25"/>
  <c r="E6086" i="25"/>
  <c r="E6237" i="25"/>
  <c r="E6011" i="25"/>
  <c r="E5661" i="25"/>
  <c r="E6417" i="25"/>
  <c r="E6929" i="25"/>
  <c r="E6720" i="25"/>
  <c r="E6511" i="25"/>
  <c r="E6286" i="25"/>
  <c r="E6798" i="25"/>
  <c r="E6573" i="25"/>
  <c r="E6396" i="25"/>
  <c r="E6908" i="25"/>
  <c r="E6691" i="25"/>
  <c r="E6698" i="25"/>
  <c r="E7167" i="25"/>
  <c r="E7078" i="25"/>
  <c r="E7590" i="25"/>
  <c r="E7373" i="25"/>
  <c r="E7164" i="25"/>
  <c r="E6859" i="25"/>
  <c r="E7459" i="25"/>
  <c r="E7250" i="25"/>
  <c r="E7033" i="25"/>
  <c r="E7545" i="25"/>
  <c r="E7729" i="25"/>
  <c r="E8241" i="25"/>
  <c r="E8024" i="25"/>
  <c r="E7991" i="25"/>
  <c r="E7766" i="25"/>
  <c r="E8278" i="25"/>
  <c r="E8061" i="25"/>
  <c r="E7852" i="25"/>
  <c r="E7551" i="25"/>
  <c r="E8147" i="25"/>
  <c r="E7930" i="25"/>
  <c r="E8419" i="25"/>
  <c r="E8931" i="25"/>
  <c r="E8706" i="25"/>
  <c r="E8489" i="25"/>
  <c r="E8392" i="25"/>
  <c r="E8904" i="25"/>
  <c r="E8695" i="25"/>
  <c r="E8510" i="25"/>
  <c r="E8176" i="25"/>
  <c r="E8805" i="25"/>
  <c r="E8588" i="25"/>
  <c r="E9085" i="25"/>
  <c r="E9597" i="25"/>
  <c r="E9380" i="25"/>
  <c r="E9171" i="25"/>
  <c r="E9170" i="25"/>
  <c r="E9682" i="25"/>
  <c r="E9473" i="25"/>
  <c r="E9296" i="25"/>
  <c r="E9079" i="25"/>
  <c r="E9591" i="25"/>
  <c r="E9374" i="25"/>
  <c r="E9857" i="25"/>
  <c r="E9767" i="25"/>
  <c r="E9966" i="25"/>
  <c r="E9836" i="25"/>
  <c r="E9707" i="25"/>
  <c r="E5070" i="25"/>
  <c r="E5508" i="25"/>
  <c r="E5029" i="25"/>
  <c r="E5811" i="25"/>
  <c r="E5570" i="25"/>
  <c r="E5505" i="25"/>
  <c r="E5197" i="25"/>
  <c r="E5840" i="25"/>
  <c r="E5631" i="25"/>
  <c r="E5414" i="25"/>
  <c r="E5926" i="25"/>
  <c r="E6120" i="25"/>
  <c r="E5573" i="25"/>
  <c r="E6053" i="25"/>
  <c r="E6204" i="25"/>
  <c r="E5978" i="25"/>
  <c r="E6241" i="25"/>
  <c r="E6745" i="25"/>
  <c r="E6536" i="25"/>
  <c r="E6327" i="25"/>
  <c r="E6839" i="25"/>
  <c r="E6614" i="25"/>
  <c r="E6389" i="25"/>
  <c r="E6901" i="25"/>
  <c r="E6724" i="25"/>
  <c r="E6507" i="25"/>
  <c r="E6514" i="25"/>
  <c r="E6983" i="25"/>
  <c r="E7495" i="25"/>
  <c r="E7406" i="25"/>
  <c r="E7189" i="25"/>
  <c r="E6980" i="25"/>
  <c r="E7492" i="25"/>
  <c r="E7275" i="25"/>
  <c r="E7066" i="25"/>
  <c r="E7578" i="25"/>
  <c r="E7361" i="25"/>
  <c r="E7136" i="25"/>
  <c r="E8057" i="25"/>
  <c r="E7840" i="25"/>
  <c r="E7807" i="25"/>
  <c r="E7216" i="25"/>
  <c r="E8094" i="25"/>
  <c r="E7877" i="25"/>
  <c r="E7668" i="25"/>
  <c r="E8180" i="25"/>
  <c r="E7963" i="25"/>
  <c r="E7746" i="25"/>
  <c r="E8258" i="25"/>
  <c r="E8747" i="25"/>
  <c r="E8522" i="25"/>
  <c r="E8208" i="25"/>
  <c r="E8817" i="25"/>
  <c r="E8720" i="25"/>
  <c r="E8511" i="25"/>
  <c r="E8326" i="25"/>
  <c r="E8838" i="25"/>
  <c r="E8621" i="25"/>
  <c r="E8404" i="25"/>
  <c r="E8916" i="25"/>
  <c r="E9413" i="25"/>
  <c r="E9196" i="25"/>
  <c r="E9708" i="25"/>
  <c r="E9499" i="25"/>
  <c r="E9498" i="25"/>
  <c r="E9289" i="25"/>
  <c r="E9112" i="25"/>
  <c r="E9624" i="25"/>
  <c r="E9407" i="25"/>
  <c r="E9190" i="25"/>
  <c r="E9702" i="25"/>
  <c r="E9880" i="25"/>
  <c r="E9782" i="25"/>
  <c r="E9973" i="25"/>
  <c r="E9851" i="25"/>
  <c r="E5064" i="25"/>
  <c r="E5293" i="25"/>
  <c r="E5836" i="25"/>
  <c r="E5627" i="25"/>
  <c r="E5386" i="25"/>
  <c r="E5205" i="25"/>
  <c r="E5833" i="25"/>
  <c r="E5656" i="25"/>
  <c r="E5447" i="25"/>
  <c r="E5959" i="25"/>
  <c r="E5742" i="25"/>
  <c r="E5837" i="25"/>
  <c r="E6079" i="25"/>
  <c r="E6230" i="25"/>
  <c r="E6020" i="25"/>
  <c r="E6155" i="25"/>
  <c r="E6057" i="25"/>
  <c r="E6561" i="25"/>
  <c r="E6352" i="25"/>
  <c r="E6864" i="25"/>
  <c r="E6655" i="25"/>
  <c r="E6430" i="25"/>
  <c r="E6942" i="25"/>
  <c r="E6717" i="25"/>
  <c r="E6540" i="25"/>
  <c r="E6323" i="25"/>
  <c r="E6330" i="25"/>
  <c r="E6842" i="25"/>
  <c r="E7311" i="25"/>
  <c r="E7222" i="25"/>
  <c r="E7005" i="25"/>
  <c r="E7517" i="25"/>
  <c r="E7308" i="25"/>
  <c r="E7091" i="25"/>
  <c r="E7603" i="25"/>
  <c r="E7394" i="25"/>
  <c r="E7177" i="25"/>
  <c r="E6931" i="25"/>
  <c r="E7873" i="25"/>
  <c r="E7648" i="25"/>
  <c r="E7416" i="25"/>
  <c r="E8135" i="25"/>
  <c r="E7910" i="25"/>
  <c r="E7693" i="25"/>
  <c r="E8205" i="25"/>
  <c r="E7996" i="25"/>
  <c r="E7779" i="25"/>
  <c r="E8291" i="25"/>
  <c r="E8074" i="25"/>
  <c r="E8563" i="25"/>
  <c r="E8338" i="25"/>
  <c r="E8850" i="25"/>
  <c r="E8633" i="25"/>
  <c r="E8536" i="25"/>
  <c r="E8327" i="25"/>
  <c r="E8839" i="25"/>
  <c r="E8654" i="25"/>
  <c r="E8437" i="25"/>
  <c r="E8949" i="25"/>
  <c r="E8732" i="25"/>
  <c r="E9229" i="25"/>
  <c r="E9001" i="25"/>
  <c r="E9524" i="25"/>
  <c r="E9315" i="25"/>
  <c r="E9314" i="25"/>
  <c r="E9105" i="25"/>
  <c r="E9617" i="25"/>
  <c r="E9440" i="25"/>
  <c r="E9223" i="25"/>
  <c r="E8969" i="25"/>
  <c r="E9518" i="25"/>
  <c r="E10001" i="25"/>
  <c r="E9911" i="25"/>
  <c r="E9789" i="25"/>
  <c r="E9980" i="25"/>
  <c r="E9858" i="25"/>
  <c r="E5841" i="25"/>
  <c r="E6028" i="25"/>
  <c r="E6950" i="25"/>
  <c r="E7013" i="25"/>
  <c r="E7881" i="25"/>
  <c r="E7787" i="25"/>
  <c r="E8335" i="25"/>
  <c r="E9532" i="25"/>
  <c r="E9526" i="25"/>
  <c r="E5515" i="25"/>
  <c r="E5413" i="25"/>
  <c r="E6752" i="25"/>
  <c r="E6730" i="25"/>
  <c r="E7282" i="25"/>
  <c r="E8310" i="25"/>
  <c r="E8738" i="25"/>
  <c r="E8620" i="25"/>
  <c r="E9328" i="25"/>
  <c r="E9746" i="25"/>
  <c r="E5872" i="25"/>
  <c r="E6010" i="25"/>
  <c r="E6162" i="25"/>
  <c r="E7012" i="25"/>
  <c r="E7872" i="25"/>
  <c r="E7778" i="25"/>
  <c r="E8358" i="25"/>
  <c r="E8993" i="25"/>
  <c r="E9912" i="25"/>
  <c r="E5482" i="25"/>
  <c r="E6175" i="25"/>
  <c r="E6751" i="25"/>
  <c r="E7407" i="25"/>
  <c r="E7273" i="25"/>
  <c r="E8301" i="25"/>
  <c r="E8729" i="25"/>
  <c r="E9325" i="25"/>
  <c r="E9319" i="25"/>
  <c r="E1959" i="25"/>
  <c r="E1924" i="25"/>
  <c r="E2074" i="25"/>
  <c r="E2225" i="25"/>
  <c r="E2190" i="25"/>
  <c r="E2163" i="25"/>
  <c r="E2488" i="25"/>
  <c r="E2270" i="25"/>
  <c r="E2413" i="25"/>
  <c r="E2564" i="25"/>
  <c r="E2354" i="25"/>
  <c r="E2505" i="25"/>
  <c r="E2662" i="25"/>
  <c r="E2813" i="25"/>
  <c r="E2964" i="25"/>
  <c r="E2754" i="25"/>
  <c r="E2897" i="25"/>
  <c r="E3039" i="25"/>
  <c r="E3190" i="25"/>
  <c r="E3333" i="25"/>
  <c r="E3107" i="25"/>
  <c r="E3258" i="25"/>
  <c r="E3048" i="25"/>
  <c r="E3565" i="25"/>
  <c r="E3716" i="25"/>
  <c r="E3506" i="25"/>
  <c r="E3649" i="25"/>
  <c r="E3423" i="25"/>
  <c r="E3574" i="25"/>
  <c r="E4084" i="25"/>
  <c r="E3874" i="25"/>
  <c r="E4033" i="25"/>
  <c r="E3823" i="25"/>
  <c r="E3974" i="25"/>
  <c r="E3813" i="25"/>
  <c r="E4184" i="25"/>
  <c r="E4311" i="25"/>
  <c r="E4101" i="25"/>
  <c r="E4537" i="25"/>
  <c r="E3901" i="25"/>
  <c r="E4470" i="25"/>
  <c r="E4621" i="25"/>
  <c r="E4595" i="25"/>
  <c r="E5044" i="25"/>
  <c r="E4827" i="25"/>
  <c r="E4131" i="25"/>
  <c r="E5122" i="25"/>
  <c r="E4913" i="25"/>
  <c r="E4696" i="25"/>
  <c r="E5208" i="25"/>
  <c r="E4991" i="25"/>
  <c r="E4774" i="25"/>
  <c r="E26" i="25"/>
  <c r="E107" i="25"/>
  <c r="E132" i="25"/>
  <c r="E247" i="25"/>
  <c r="E298" i="25"/>
  <c r="E362" i="25"/>
  <c r="E428" i="25"/>
  <c r="E467" i="25"/>
  <c r="E540" i="25"/>
  <c r="E569" i="25"/>
  <c r="E693" i="25"/>
  <c r="E759" i="25"/>
  <c r="E851" i="25"/>
  <c r="E838" i="25"/>
  <c r="E959" i="25"/>
  <c r="E970" i="25"/>
  <c r="E1109" i="25"/>
  <c r="E1074" i="25"/>
  <c r="E1225" i="25"/>
  <c r="E1198" i="25"/>
  <c r="E1340" i="25"/>
  <c r="E1504" i="25"/>
  <c r="E1469" i="25"/>
  <c r="E1418" i="25"/>
  <c r="E1579" i="25"/>
  <c r="E1721" i="25"/>
  <c r="E1694" i="25"/>
  <c r="E1857" i="25"/>
  <c r="E1806" i="25"/>
  <c r="E1771" i="25"/>
  <c r="E1925" i="25"/>
  <c r="E2075" i="25"/>
  <c r="E2048" i="25"/>
  <c r="E2183" i="25"/>
  <c r="E2164" i="25"/>
  <c r="E2304" i="25"/>
  <c r="E2455" i="25"/>
  <c r="E2598" i="25"/>
  <c r="E2380" i="25"/>
  <c r="E2531" i="25"/>
  <c r="E2321" i="25"/>
  <c r="E2839" i="25"/>
  <c r="E2990" i="25"/>
  <c r="E2780" i="25"/>
  <c r="E2931" i="25"/>
  <c r="E2713" i="25"/>
  <c r="E2856" i="25"/>
  <c r="E3006" i="25"/>
  <c r="E3149" i="25"/>
  <c r="E3292" i="25"/>
  <c r="E3074" i="25"/>
  <c r="E3225" i="25"/>
  <c r="E3381" i="25"/>
  <c r="E3532" i="25"/>
  <c r="E3683" i="25"/>
  <c r="E3465" i="25"/>
  <c r="E3608" i="25"/>
  <c r="E3390" i="25"/>
  <c r="E3900" i="25"/>
  <c r="E4043" i="25"/>
  <c r="E3849" i="25"/>
  <c r="E4000" i="25"/>
  <c r="E3790" i="25"/>
  <c r="E4242" i="25"/>
  <c r="E4377" i="25"/>
  <c r="E4127" i="25"/>
  <c r="E4262" i="25"/>
  <c r="E4172" i="25"/>
  <c r="E4504" i="25"/>
  <c r="E4647" i="25"/>
  <c r="E4437" i="25"/>
  <c r="E4411" i="25"/>
  <c r="E4860" i="25"/>
  <c r="E4532" i="25"/>
  <c r="E5155" i="25"/>
  <c r="E4938" i="25"/>
  <c r="E4729" i="25"/>
  <c r="E5241" i="25"/>
  <c r="E5024" i="25"/>
  <c r="E4807" i="25"/>
  <c r="E5319" i="25"/>
  <c r="E20" i="25"/>
  <c r="E92" i="25"/>
  <c r="E139" i="25"/>
  <c r="E195" i="25"/>
  <c r="E216" i="25"/>
  <c r="E357" i="25"/>
  <c r="E412" i="25"/>
  <c r="E472" i="25"/>
  <c r="E526" i="25"/>
  <c r="E579" i="25"/>
  <c r="E647" i="25"/>
  <c r="E761" i="25"/>
  <c r="E747" i="25"/>
  <c r="E864" i="25"/>
  <c r="E985" i="25"/>
  <c r="E988" i="25"/>
  <c r="E1118" i="25"/>
  <c r="E1075" i="25"/>
  <c r="E1040" i="25"/>
  <c r="E1191" i="25"/>
  <c r="E1341" i="25"/>
  <c r="E1314" i="25"/>
  <c r="E1478" i="25"/>
  <c r="E1419" i="25"/>
  <c r="E1572" i="25"/>
  <c r="E1722" i="25"/>
  <c r="E1687" i="25"/>
  <c r="E1850" i="25"/>
  <c r="E1807" i="25"/>
  <c r="E1772" i="25"/>
  <c r="E1918" i="25"/>
  <c r="E2068" i="25"/>
  <c r="E2041" i="25"/>
  <c r="E2184" i="25"/>
  <c r="E2157" i="25"/>
  <c r="E2122" i="25"/>
  <c r="E2271" i="25"/>
  <c r="E2414" i="25"/>
  <c r="E2557" i="25"/>
  <c r="E2347" i="25"/>
  <c r="E2498" i="25"/>
  <c r="E2655" i="25"/>
  <c r="E2806" i="25"/>
  <c r="E2957" i="25"/>
  <c r="E2747" i="25"/>
  <c r="E2898" i="25"/>
  <c r="E2672" i="25"/>
  <c r="E3183" i="25"/>
  <c r="E3334" i="25"/>
  <c r="E3108" i="25"/>
  <c r="E3251" i="25"/>
  <c r="E3041" i="25"/>
  <c r="E3192" i="25"/>
  <c r="E3709" i="25"/>
  <c r="E3499" i="25"/>
  <c r="E3650" i="25"/>
  <c r="E3424" i="25"/>
  <c r="E3567" i="25"/>
  <c r="E3718" i="25"/>
  <c r="E3859" i="25"/>
  <c r="E4018" i="25"/>
  <c r="E3816" i="25"/>
  <c r="E3967" i="25"/>
  <c r="E3949" i="25"/>
  <c r="E4193" i="25"/>
  <c r="E4328" i="25"/>
  <c r="E3981" i="25"/>
  <c r="E4245" i="25"/>
  <c r="E3829" i="25"/>
  <c r="E4463" i="25"/>
  <c r="E4614" i="25"/>
  <c r="E4363" i="25"/>
  <c r="E4666" i="25"/>
  <c r="E5188" i="25"/>
  <c r="E4971" i="25"/>
  <c r="E4754" i="25"/>
  <c r="E5266" i="25"/>
  <c r="E5057" i="25"/>
  <c r="E4840" i="25"/>
  <c r="E4418" i="25"/>
  <c r="E5135" i="25"/>
  <c r="E4918" i="25"/>
  <c r="E19" i="25"/>
  <c r="E98" i="25"/>
  <c r="E206" i="25"/>
  <c r="E229" i="25"/>
  <c r="E291" i="25"/>
  <c r="E368" i="25"/>
  <c r="E458" i="25"/>
  <c r="E504" i="25"/>
  <c r="E598" i="25"/>
  <c r="E637" i="25"/>
  <c r="E659" i="25"/>
  <c r="E749" i="25"/>
  <c r="E890" i="25"/>
  <c r="E804" i="25"/>
  <c r="E909" i="25"/>
  <c r="E1111" i="25"/>
  <c r="E1068" i="25"/>
  <c r="E1033" i="25"/>
  <c r="E1192" i="25"/>
  <c r="E1342" i="25"/>
  <c r="E1307" i="25"/>
  <c r="E1471" i="25"/>
  <c r="E1428" i="25"/>
  <c r="E1385" i="25"/>
  <c r="E1723" i="25"/>
  <c r="E1680" i="25"/>
  <c r="E1661" i="25"/>
  <c r="E1808" i="25"/>
  <c r="E1765" i="25"/>
  <c r="E1919" i="25"/>
  <c r="E2069" i="25"/>
  <c r="E2034" i="25"/>
  <c r="E2185" i="25"/>
  <c r="E2150" i="25"/>
  <c r="E2123" i="25"/>
  <c r="E2448" i="25"/>
  <c r="E2599" i="25"/>
  <c r="E2373" i="25"/>
  <c r="E2524" i="25"/>
  <c r="E2314" i="25"/>
  <c r="E2465" i="25"/>
  <c r="E2983" i="25"/>
  <c r="E2773" i="25"/>
  <c r="E2924" i="25"/>
  <c r="E2714" i="25"/>
  <c r="E2857" i="25"/>
  <c r="E2999" i="25"/>
  <c r="E3150" i="25"/>
  <c r="E3293" i="25"/>
  <c r="E3067" i="25"/>
  <c r="E3218" i="25"/>
  <c r="E3008" i="25"/>
  <c r="E3525" i="25"/>
  <c r="E3676" i="25"/>
  <c r="E3466" i="25"/>
  <c r="E3609" i="25"/>
  <c r="E3383" i="25"/>
  <c r="E3534" i="25"/>
  <c r="E4044" i="25"/>
  <c r="E3834" i="25"/>
  <c r="E3993" i="25"/>
  <c r="E3783" i="25"/>
  <c r="E3934" i="25"/>
  <c r="E4386" i="25"/>
  <c r="E4144" i="25"/>
  <c r="E4271" i="25"/>
  <c r="E3845" i="25"/>
  <c r="E4497" i="25"/>
  <c r="E4648" i="25"/>
  <c r="E4430" i="25"/>
  <c r="E4581" i="25"/>
  <c r="E4555" i="25"/>
  <c r="E5004" i="25"/>
  <c r="E4787" i="25"/>
  <c r="E5299" i="25"/>
  <c r="E5082" i="25"/>
  <c r="E4873" i="25"/>
  <c r="E4586" i="25"/>
  <c r="E5168" i="25"/>
  <c r="E4951" i="25"/>
  <c r="E4734" i="25"/>
  <c r="E5167" i="25"/>
  <c r="E5428" i="25"/>
  <c r="E5940" i="25"/>
  <c r="E5731" i="25"/>
  <c r="E5490" i="25"/>
  <c r="E5425" i="25"/>
  <c r="E5937" i="25"/>
  <c r="E5760" i="25"/>
  <c r="E5551" i="25"/>
  <c r="E5334" i="25"/>
  <c r="E5846" i="25"/>
  <c r="E6040" i="25"/>
  <c r="E6183" i="25"/>
  <c r="E5973" i="25"/>
  <c r="E6124" i="25"/>
  <c r="E5541" i="25"/>
  <c r="E6161" i="25"/>
  <c r="E6665" i="25"/>
  <c r="E6456" i="25"/>
  <c r="E6186" i="25"/>
  <c r="E6759" i="25"/>
  <c r="E6534" i="25"/>
  <c r="E6309" i="25"/>
  <c r="E6821" i="25"/>
  <c r="E6644" i="25"/>
  <c r="E6427" i="25"/>
  <c r="E6434" i="25"/>
  <c r="E6946" i="25"/>
  <c r="E7415" i="25"/>
  <c r="E7326" i="25"/>
  <c r="E7109" i="25"/>
  <c r="E7621" i="25"/>
  <c r="E7412" i="25"/>
  <c r="E7195" i="25"/>
  <c r="E6986" i="25"/>
  <c r="E7498" i="25"/>
  <c r="E7281" i="25"/>
  <c r="E7056" i="25"/>
  <c r="E7977" i="25"/>
  <c r="E7760" i="25"/>
  <c r="E7727" i="25"/>
  <c r="E8239" i="25"/>
  <c r="E8014" i="25"/>
  <c r="E7797" i="25"/>
  <c r="E8309" i="25"/>
  <c r="E8100" i="25"/>
  <c r="E7883" i="25"/>
  <c r="E7666" i="25"/>
  <c r="E8178" i="25"/>
  <c r="E8667" i="25"/>
  <c r="E8442" i="25"/>
  <c r="E8954" i="25"/>
  <c r="E8737" i="25"/>
  <c r="E8640" i="25"/>
  <c r="E8431" i="25"/>
  <c r="E8943" i="25"/>
  <c r="E8758" i="25"/>
  <c r="E8541" i="25"/>
  <c r="E8324" i="25"/>
  <c r="E8836" i="25"/>
  <c r="E9333" i="25"/>
  <c r="E9116" i="25"/>
  <c r="E9628" i="25"/>
  <c r="E9419" i="25"/>
  <c r="E9418" i="25"/>
  <c r="E9209" i="25"/>
  <c r="E9032" i="25"/>
  <c r="E9544" i="25"/>
  <c r="E9327" i="25"/>
  <c r="E9110" i="25"/>
  <c r="E9622" i="25"/>
  <c r="E9800" i="25"/>
  <c r="E9555" i="25"/>
  <c r="E9893" i="25"/>
  <c r="E9771" i="25"/>
  <c r="E9962" i="25"/>
  <c r="E4604" i="25"/>
  <c r="E5756" i="25"/>
  <c r="E5547" i="25"/>
  <c r="E5149" i="25"/>
  <c r="E5818" i="25"/>
  <c r="E5753" i="25"/>
  <c r="E5576" i="25"/>
  <c r="E5367" i="25"/>
  <c r="E5879" i="25"/>
  <c r="E5662" i="25"/>
  <c r="E5445" i="25"/>
  <c r="E5999" i="25"/>
  <c r="E6150" i="25"/>
  <c r="E5853" i="25"/>
  <c r="E6075" i="25"/>
  <c r="E5977" i="25"/>
  <c r="E6481" i="25"/>
  <c r="E6272" i="25"/>
  <c r="E6784" i="25"/>
  <c r="E6575" i="25"/>
  <c r="E6350" i="25"/>
  <c r="E6862" i="25"/>
  <c r="E6637" i="25"/>
  <c r="E6460" i="25"/>
  <c r="E6154" i="25"/>
  <c r="E6210" i="25"/>
  <c r="E6762" i="25"/>
  <c r="E7231" i="25"/>
  <c r="E7142" i="25"/>
  <c r="E7654" i="25"/>
  <c r="E7437" i="25"/>
  <c r="E7228" i="25"/>
  <c r="E7011" i="25"/>
  <c r="E7523" i="25"/>
  <c r="E7314" i="25"/>
  <c r="E7097" i="25"/>
  <c r="E7609" i="25"/>
  <c r="E7793" i="25"/>
  <c r="E8305" i="25"/>
  <c r="E8088" i="25"/>
  <c r="E8055" i="25"/>
  <c r="E7830" i="25"/>
  <c r="E7400" i="25"/>
  <c r="E8125" i="25"/>
  <c r="E7916" i="25"/>
  <c r="E7699" i="25"/>
  <c r="E8211" i="25"/>
  <c r="E7994" i="25"/>
  <c r="E8483" i="25"/>
  <c r="E8995" i="25"/>
  <c r="E8770" i="25"/>
  <c r="E8553" i="25"/>
  <c r="E8456" i="25"/>
  <c r="E8968" i="25"/>
  <c r="E8759" i="25"/>
  <c r="E8574" i="25"/>
  <c r="E8357" i="25"/>
  <c r="E8869" i="25"/>
  <c r="E8652" i="25"/>
  <c r="E9149" i="25"/>
  <c r="E9661" i="25"/>
  <c r="E9444" i="25"/>
  <c r="E9235" i="25"/>
  <c r="E9234" i="25"/>
  <c r="E9025" i="25"/>
  <c r="E9537" i="25"/>
  <c r="E9360" i="25"/>
  <c r="E9143" i="25"/>
  <c r="E9655" i="25"/>
  <c r="E9438" i="25"/>
  <c r="E9921" i="25"/>
  <c r="E9831" i="25"/>
  <c r="E9675" i="25"/>
  <c r="E9900" i="25"/>
  <c r="E9778" i="25"/>
  <c r="E5134" i="25"/>
  <c r="E5572" i="25"/>
  <c r="E5363" i="25"/>
  <c r="E5875" i="25"/>
  <c r="E5634" i="25"/>
  <c r="E5569" i="25"/>
  <c r="E5392" i="25"/>
  <c r="E5904" i="25"/>
  <c r="E5695" i="25"/>
  <c r="E5478" i="25"/>
  <c r="E4789" i="25"/>
  <c r="E6184" i="25"/>
  <c r="E5965" i="25"/>
  <c r="E6117" i="25"/>
  <c r="E5549" i="25"/>
  <c r="E6042" i="25"/>
  <c r="E6297" i="25"/>
  <c r="E6809" i="25"/>
  <c r="E6600" i="25"/>
  <c r="E6391" i="25"/>
  <c r="E6903" i="25"/>
  <c r="E6678" i="25"/>
  <c r="E6453" i="25"/>
  <c r="E6276" i="25"/>
  <c r="E6788" i="25"/>
  <c r="E6571" i="25"/>
  <c r="E6578" i="25"/>
  <c r="E7047" i="25"/>
  <c r="E6883" i="25"/>
  <c r="E7470" i="25"/>
  <c r="E7253" i="25"/>
  <c r="E7044" i="25"/>
  <c r="E7556" i="25"/>
  <c r="E7339" i="25"/>
  <c r="E7130" i="25"/>
  <c r="E7642" i="25"/>
  <c r="E7425" i="25"/>
  <c r="E7368" i="25"/>
  <c r="E8121" i="25"/>
  <c r="E7904" i="25"/>
  <c r="E7871" i="25"/>
  <c r="E7608" i="25"/>
  <c r="E8158" i="25"/>
  <c r="E7941" i="25"/>
  <c r="E7732" i="25"/>
  <c r="E8244" i="25"/>
  <c r="E8027" i="25"/>
  <c r="E7810" i="25"/>
  <c r="E8224" i="25"/>
  <c r="E8811" i="25"/>
  <c r="E8586" i="25"/>
  <c r="E8369" i="25"/>
  <c r="E8881" i="25"/>
  <c r="E8784" i="25"/>
  <c r="E8575" i="25"/>
  <c r="E8390" i="25"/>
  <c r="E8902" i="25"/>
  <c r="E8685" i="25"/>
  <c r="E8468" i="25"/>
  <c r="E8980" i="25"/>
  <c r="E9477" i="25"/>
  <c r="E9260" i="25"/>
  <c r="E9051" i="25"/>
  <c r="E9050" i="25"/>
  <c r="E9562" i="25"/>
  <c r="E9353" i="25"/>
  <c r="E9176" i="25"/>
  <c r="E9688" i="25"/>
  <c r="E9471" i="25"/>
  <c r="E9254" i="25"/>
  <c r="E9737" i="25"/>
  <c r="E9944" i="25"/>
  <c r="E9846" i="25"/>
  <c r="E9683" i="25"/>
  <c r="E9915" i="25"/>
  <c r="E4847" i="25"/>
  <c r="E5388" i="25"/>
  <c r="E5900" i="25"/>
  <c r="E5691" i="25"/>
  <c r="E5450" i="25"/>
  <c r="E5385" i="25"/>
  <c r="E5897" i="25"/>
  <c r="E5720" i="25"/>
  <c r="E5511" i="25"/>
  <c r="E5053" i="25"/>
  <c r="E5806" i="25"/>
  <c r="E6000" i="25"/>
  <c r="E6143" i="25"/>
  <c r="E5821" i="25"/>
  <c r="E6084" i="25"/>
  <c r="E6219" i="25"/>
  <c r="E6121" i="25"/>
  <c r="E6625" i="25"/>
  <c r="E6416" i="25"/>
  <c r="E6928" i="25"/>
  <c r="E6719" i="25"/>
  <c r="E6494" i="25"/>
  <c r="E6269" i="25"/>
  <c r="E6781" i="25"/>
  <c r="E6604" i="25"/>
  <c r="E6387" i="25"/>
  <c r="E6394" i="25"/>
  <c r="E6906" i="25"/>
  <c r="E7375" i="25"/>
  <c r="E7286" i="25"/>
  <c r="E7069" i="25"/>
  <c r="E7581" i="25"/>
  <c r="E7372" i="25"/>
  <c r="E7155" i="25"/>
  <c r="E6851" i="25"/>
  <c r="E7458" i="25"/>
  <c r="E7241" i="25"/>
  <c r="E7016" i="25"/>
  <c r="E7937" i="25"/>
  <c r="E7720" i="25"/>
  <c r="E7687" i="25"/>
  <c r="E8199" i="25"/>
  <c r="E7974" i="25"/>
  <c r="E7757" i="25"/>
  <c r="E8269" i="25"/>
  <c r="E8060" i="25"/>
  <c r="E7843" i="25"/>
  <c r="E7504" i="25"/>
  <c r="E8138" i="25"/>
  <c r="E8627" i="25"/>
  <c r="E8402" i="25"/>
  <c r="E8914" i="25"/>
  <c r="E8697" i="25"/>
  <c r="E8600" i="25"/>
  <c r="E8391" i="25"/>
  <c r="E8903" i="25"/>
  <c r="E8718" i="25"/>
  <c r="E8501" i="25"/>
  <c r="E9013" i="25"/>
  <c r="E8796" i="25"/>
  <c r="E9293" i="25"/>
  <c r="E9076" i="25"/>
  <c r="E9588" i="25"/>
  <c r="E9379" i="25"/>
  <c r="E9378" i="25"/>
  <c r="E9169" i="25"/>
  <c r="E9681" i="25"/>
  <c r="E9504" i="25"/>
  <c r="E9287" i="25"/>
  <c r="E9070" i="25"/>
  <c r="E9582" i="25"/>
  <c r="E9760" i="25"/>
  <c r="E9975" i="25"/>
  <c r="E9853" i="25"/>
  <c r="E9731" i="25"/>
  <c r="E9922" i="25"/>
  <c r="E5664" i="25"/>
  <c r="E6163" i="25"/>
  <c r="E6725" i="25"/>
  <c r="E7525" i="25"/>
  <c r="E7664" i="25"/>
  <c r="E8299" i="25"/>
  <c r="E8847" i="25"/>
  <c r="E9323" i="25"/>
  <c r="E9768" i="25"/>
  <c r="E4893" i="25"/>
  <c r="E5969" i="25"/>
  <c r="E6543" i="25"/>
  <c r="E7199" i="25"/>
  <c r="E7065" i="25"/>
  <c r="E8093" i="25"/>
  <c r="E8521" i="25"/>
  <c r="E9117" i="25"/>
  <c r="E9111" i="25"/>
  <c r="E5102" i="25"/>
  <c r="E5663" i="25"/>
  <c r="E6265" i="25"/>
  <c r="E6756" i="25"/>
  <c r="E7524" i="25"/>
  <c r="E7839" i="25"/>
  <c r="E8290" i="25"/>
  <c r="E8870" i="25"/>
  <c r="E9530" i="25"/>
  <c r="E9814" i="25"/>
  <c r="E5417" i="25"/>
  <c r="E5938" i="25"/>
  <c r="E6526" i="25"/>
  <c r="E7318" i="25"/>
  <c r="E7048" i="25"/>
  <c r="E8092" i="25"/>
  <c r="E8632" i="25"/>
  <c r="E9108" i="25"/>
  <c r="E9102" i="25"/>
  <c r="E2023" i="25"/>
  <c r="E1988" i="25"/>
  <c r="E1961" i="25"/>
  <c r="E2104" i="25"/>
  <c r="E2254" i="25"/>
  <c r="E2227" i="25"/>
  <c r="E2552" i="25"/>
  <c r="E2334" i="25"/>
  <c r="E2477" i="25"/>
  <c r="E2628" i="25"/>
  <c r="E2418" i="25"/>
  <c r="E2569" i="25"/>
  <c r="E2726" i="25"/>
  <c r="E2877" i="25"/>
  <c r="E2667" i="25"/>
  <c r="E2818" i="25"/>
  <c r="E2961" i="25"/>
  <c r="E3103" i="25"/>
  <c r="E3254" i="25"/>
  <c r="E3028" i="25"/>
  <c r="E3171" i="25"/>
  <c r="E3322" i="25"/>
  <c r="E3112" i="25"/>
  <c r="E3629" i="25"/>
  <c r="E3419" i="25"/>
  <c r="E3570" i="25"/>
  <c r="E3713" i="25"/>
  <c r="E3487" i="25"/>
  <c r="E3638" i="25"/>
  <c r="E3779" i="25"/>
  <c r="E3938" i="25"/>
  <c r="E3736" i="25"/>
  <c r="E3887" i="25"/>
  <c r="E4038" i="25"/>
  <c r="E4113" i="25"/>
  <c r="E4248" i="25"/>
  <c r="E4375" i="25"/>
  <c r="E4165" i="25"/>
  <c r="E4601" i="25"/>
  <c r="E4324" i="25"/>
  <c r="E4534" i="25"/>
  <c r="E3957" i="25"/>
  <c r="E4659" i="25"/>
  <c r="E5108" i="25"/>
  <c r="E4891" i="25"/>
  <c r="E4658" i="25"/>
  <c r="E5186" i="25"/>
  <c r="E4977" i="25"/>
  <c r="E4760" i="25"/>
  <c r="E5272" i="25"/>
  <c r="E5055" i="25"/>
  <c r="E4838" i="25"/>
  <c r="E22" i="25"/>
  <c r="E122" i="25"/>
  <c r="E150" i="25"/>
  <c r="E248" i="25"/>
  <c r="E313" i="25"/>
  <c r="E339" i="25"/>
  <c r="E435" i="25"/>
  <c r="E489" i="25"/>
  <c r="E599" i="25"/>
  <c r="E568" i="25"/>
  <c r="E668" i="25"/>
  <c r="E750" i="25"/>
  <c r="E810" i="25"/>
  <c r="E805" i="25"/>
  <c r="E934" i="25"/>
  <c r="E1031" i="25"/>
  <c r="E1173" i="25"/>
  <c r="E1138" i="25"/>
  <c r="E1289" i="25"/>
  <c r="E1262" i="25"/>
  <c r="E1227" i="25"/>
  <c r="E1391" i="25"/>
  <c r="E1533" i="25"/>
  <c r="E1482" i="25"/>
  <c r="E1643" i="25"/>
  <c r="E1600" i="25"/>
  <c r="E1581" i="25"/>
  <c r="E1728" i="25"/>
  <c r="E1870" i="25"/>
  <c r="E1835" i="25"/>
  <c r="E1989" i="25"/>
  <c r="E1954" i="25"/>
  <c r="E2105" i="25"/>
  <c r="E2247" i="25"/>
  <c r="E2228" i="25"/>
  <c r="E2368" i="25"/>
  <c r="E2519" i="25"/>
  <c r="E2293" i="25"/>
  <c r="E2444" i="25"/>
  <c r="E2595" i="25"/>
  <c r="E2385" i="25"/>
  <c r="E2903" i="25"/>
  <c r="E2693" i="25"/>
  <c r="E2844" i="25"/>
  <c r="E2634" i="25"/>
  <c r="E2777" i="25"/>
  <c r="E2920" i="25"/>
  <c r="E3070" i="25"/>
  <c r="E3213" i="25"/>
  <c r="E3356" i="25"/>
  <c r="E3138" i="25"/>
  <c r="E3289" i="25"/>
  <c r="E3445" i="25"/>
  <c r="E3596" i="25"/>
  <c r="E3386" i="25"/>
  <c r="E3529" i="25"/>
  <c r="E3672" i="25"/>
  <c r="E3454" i="25"/>
  <c r="E3964" i="25"/>
  <c r="E3754" i="25"/>
  <c r="E3913" i="25"/>
  <c r="E4064" i="25"/>
  <c r="E3854" i="25"/>
  <c r="E4306" i="25"/>
  <c r="E3933" i="25"/>
  <c r="E4191" i="25"/>
  <c r="E4326" i="25"/>
  <c r="E4417" i="25"/>
  <c r="E4568" i="25"/>
  <c r="E4147" i="25"/>
  <c r="E4501" i="25"/>
  <c r="E4475" i="25"/>
  <c r="E4924" i="25"/>
  <c r="E4707" i="25"/>
  <c r="E5219" i="25"/>
  <c r="E5002" i="25"/>
  <c r="E4793" i="25"/>
  <c r="E5305" i="25"/>
  <c r="E5088" i="25"/>
  <c r="E4871" i="25"/>
  <c r="E4578" i="25"/>
  <c r="E40" i="25"/>
  <c r="E111" i="25"/>
  <c r="E170" i="25"/>
  <c r="E217" i="25"/>
  <c r="E282" i="25"/>
  <c r="E364" i="25"/>
  <c r="E470" i="25"/>
  <c r="E455" i="25"/>
  <c r="E485" i="25"/>
  <c r="E537" i="25"/>
  <c r="E638" i="25"/>
  <c r="E736" i="25"/>
  <c r="E730" i="25"/>
  <c r="E823" i="25"/>
  <c r="E944" i="25"/>
  <c r="E939" i="25"/>
  <c r="E995" i="25"/>
  <c r="E1139" i="25"/>
  <c r="E1104" i="25"/>
  <c r="E1255" i="25"/>
  <c r="E1220" i="25"/>
  <c r="E1384" i="25"/>
  <c r="E1542" i="25"/>
  <c r="E1483" i="25"/>
  <c r="E1636" i="25"/>
  <c r="E1601" i="25"/>
  <c r="E1574" i="25"/>
  <c r="E1737" i="25"/>
  <c r="E1871" i="25"/>
  <c r="E1836" i="25"/>
  <c r="E1982" i="25"/>
  <c r="E1955" i="25"/>
  <c r="E1928" i="25"/>
  <c r="E2248" i="25"/>
  <c r="E2221" i="25"/>
  <c r="E2186" i="25"/>
  <c r="E2335" i="25"/>
  <c r="E2478" i="25"/>
  <c r="E2621" i="25"/>
  <c r="E2411" i="25"/>
  <c r="E2562" i="25"/>
  <c r="E2719" i="25"/>
  <c r="E2870" i="25"/>
  <c r="E2660" i="25"/>
  <c r="E2811" i="25"/>
  <c r="E2962" i="25"/>
  <c r="E2736" i="25"/>
  <c r="E3247" i="25"/>
  <c r="E3029" i="25"/>
  <c r="E3172" i="25"/>
  <c r="E3315" i="25"/>
  <c r="E3105" i="25"/>
  <c r="E3256" i="25"/>
  <c r="E3412" i="25"/>
  <c r="E3563" i="25"/>
  <c r="E3714" i="25"/>
  <c r="E3488" i="25"/>
  <c r="E3631" i="25"/>
  <c r="E3780" i="25"/>
  <c r="E3923" i="25"/>
  <c r="E3729" i="25"/>
  <c r="E3880" i="25"/>
  <c r="E4031" i="25"/>
  <c r="E4122" i="25"/>
  <c r="E4257" i="25"/>
  <c r="E4392" i="25"/>
  <c r="E4142" i="25"/>
  <c r="E4309" i="25"/>
  <c r="E4315" i="25"/>
  <c r="E4527" i="25"/>
  <c r="E4678" i="25"/>
  <c r="E4452" i="25"/>
  <c r="E4740" i="25"/>
  <c r="E5252" i="25"/>
  <c r="E5035" i="25"/>
  <c r="E4818" i="25"/>
  <c r="E5330" i="25"/>
  <c r="E5121" i="25"/>
  <c r="E4904" i="25"/>
  <c r="E4687" i="25"/>
  <c r="E5199" i="25"/>
  <c r="E4982" i="25"/>
  <c r="E34" i="25"/>
  <c r="E119" i="25"/>
  <c r="E204" i="25"/>
  <c r="E222" i="25"/>
  <c r="E302" i="25"/>
  <c r="E375" i="25"/>
  <c r="E441" i="25"/>
  <c r="E503" i="25"/>
  <c r="E605" i="25"/>
  <c r="E697" i="25"/>
  <c r="E658" i="25"/>
  <c r="E724" i="25"/>
  <c r="E841" i="25"/>
  <c r="E868" i="25"/>
  <c r="E973" i="25"/>
  <c r="E1175" i="25"/>
  <c r="E1132" i="25"/>
  <c r="E1097" i="25"/>
  <c r="E1256" i="25"/>
  <c r="E1221" i="25"/>
  <c r="E1194" i="25"/>
  <c r="E1535" i="25"/>
  <c r="E1492" i="25"/>
  <c r="E1449" i="25"/>
  <c r="E1602" i="25"/>
  <c r="E1567" i="25"/>
  <c r="E1730" i="25"/>
  <c r="E1872" i="25"/>
  <c r="E1829" i="25"/>
  <c r="E1983" i="25"/>
  <c r="E1948" i="25"/>
  <c r="E1921" i="25"/>
  <c r="E2249" i="25"/>
  <c r="E2214" i="25"/>
  <c r="E2187" i="25"/>
  <c r="E2512" i="25"/>
  <c r="E2294" i="25"/>
  <c r="E2437" i="25"/>
  <c r="E2588" i="25"/>
  <c r="E2378" i="25"/>
  <c r="E2529" i="25"/>
  <c r="E2686" i="25"/>
  <c r="E2837" i="25"/>
  <c r="E2988" i="25"/>
  <c r="E2778" i="25"/>
  <c r="E2921" i="25"/>
  <c r="E3063" i="25"/>
  <c r="E3214" i="25"/>
  <c r="E3357" i="25"/>
  <c r="E3131" i="25"/>
  <c r="E3282" i="25"/>
  <c r="E3072" i="25"/>
  <c r="E3589" i="25"/>
  <c r="E3379" i="25"/>
  <c r="E3530" i="25"/>
  <c r="E3673" i="25"/>
  <c r="E3447" i="25"/>
  <c r="E3598" i="25"/>
  <c r="E3739" i="25"/>
  <c r="E3898" i="25"/>
  <c r="E4057" i="25"/>
  <c r="E3847" i="25"/>
  <c r="E3998" i="25"/>
  <c r="E4005" i="25"/>
  <c r="E4208" i="25"/>
  <c r="E4335" i="25"/>
  <c r="E4125" i="25"/>
  <c r="E4561" i="25"/>
  <c r="E4164" i="25"/>
  <c r="E4494" i="25"/>
  <c r="E4645" i="25"/>
  <c r="E4619" i="25"/>
  <c r="E5068" i="25"/>
  <c r="E4851" i="25"/>
  <c r="E4498" i="25"/>
  <c r="E5146" i="25"/>
  <c r="E4937" i="25"/>
  <c r="E4720" i="25"/>
  <c r="E5232" i="25"/>
  <c r="E5015" i="25"/>
  <c r="E4798" i="25"/>
  <c r="E4950" i="25"/>
  <c r="E5492" i="25"/>
  <c r="E4901" i="25"/>
  <c r="E5795" i="25"/>
  <c r="E5554" i="25"/>
  <c r="E5489" i="25"/>
  <c r="E5069" i="25"/>
  <c r="E5824" i="25"/>
  <c r="E5615" i="25"/>
  <c r="E5398" i="25"/>
  <c r="E5910" i="25"/>
  <c r="E6104" i="25"/>
  <c r="E6247" i="25"/>
  <c r="E6037" i="25"/>
  <c r="E6188" i="25"/>
  <c r="E5941" i="25"/>
  <c r="E6225" i="25"/>
  <c r="E6729" i="25"/>
  <c r="E6520" i="25"/>
  <c r="E6311" i="25"/>
  <c r="E6823" i="25"/>
  <c r="E6598" i="25"/>
  <c r="E6373" i="25"/>
  <c r="E6885" i="25"/>
  <c r="E6708" i="25"/>
  <c r="E6491" i="25"/>
  <c r="E6498" i="25"/>
  <c r="E6967" i="25"/>
  <c r="E7479" i="25"/>
  <c r="E7390" i="25"/>
  <c r="E7173" i="25"/>
  <c r="E6947" i="25"/>
  <c r="E7476" i="25"/>
  <c r="E7259" i="25"/>
  <c r="E7050" i="25"/>
  <c r="E7562" i="25"/>
  <c r="E7345" i="25"/>
  <c r="E7120" i="25"/>
  <c r="E8041" i="25"/>
  <c r="E7824" i="25"/>
  <c r="E7791" i="25"/>
  <c r="E8303" i="25"/>
  <c r="E8078" i="25"/>
  <c r="E7861" i="25"/>
  <c r="E7600" i="25"/>
  <c r="E8164" i="25"/>
  <c r="E7947" i="25"/>
  <c r="E7730" i="25"/>
  <c r="E8242" i="25"/>
  <c r="E8731" i="25"/>
  <c r="E8506" i="25"/>
  <c r="E9018" i="25"/>
  <c r="E8801" i="25"/>
  <c r="E8704" i="25"/>
  <c r="E8495" i="25"/>
  <c r="E8312" i="25"/>
  <c r="E8822" i="25"/>
  <c r="E8605" i="25"/>
  <c r="E8388" i="25"/>
  <c r="E8900" i="25"/>
  <c r="E9397" i="25"/>
  <c r="E9180" i="25"/>
  <c r="E9692" i="25"/>
  <c r="E9483" i="25"/>
  <c r="E9482" i="25"/>
  <c r="E9273" i="25"/>
  <c r="E9096" i="25"/>
  <c r="E9608" i="25"/>
  <c r="E9391" i="25"/>
  <c r="E9174" i="25"/>
  <c r="E9686" i="25"/>
  <c r="E9864" i="25"/>
  <c r="E9766" i="25"/>
  <c r="E9957" i="25"/>
  <c r="E9835" i="25"/>
  <c r="E4936" i="25"/>
  <c r="E5165" i="25"/>
  <c r="E5820" i="25"/>
  <c r="E5611" i="25"/>
  <c r="E5370" i="25"/>
  <c r="E5077" i="25"/>
  <c r="E5817" i="25"/>
  <c r="E5640" i="25"/>
  <c r="E5431" i="25"/>
  <c r="E5943" i="25"/>
  <c r="E5726" i="25"/>
  <c r="E5717" i="25"/>
  <c r="E6063" i="25"/>
  <c r="E6214" i="25"/>
  <c r="E6004" i="25"/>
  <c r="E6139" i="25"/>
  <c r="E6041" i="25"/>
  <c r="E6545" i="25"/>
  <c r="E6336" i="25"/>
  <c r="E6848" i="25"/>
  <c r="E6639" i="25"/>
  <c r="E6414" i="25"/>
  <c r="E6926" i="25"/>
  <c r="E6701" i="25"/>
  <c r="E6524" i="25"/>
  <c r="E6307" i="25"/>
  <c r="E6314" i="25"/>
  <c r="E6826" i="25"/>
  <c r="E7295" i="25"/>
  <c r="E7206" i="25"/>
  <c r="E6989" i="25"/>
  <c r="E7501" i="25"/>
  <c r="E7292" i="25"/>
  <c r="E7075" i="25"/>
  <c r="E7587" i="25"/>
  <c r="E7378" i="25"/>
  <c r="E7161" i="25"/>
  <c r="E6835" i="25"/>
  <c r="E7857" i="25"/>
  <c r="E7584" i="25"/>
  <c r="E7288" i="25"/>
  <c r="E8119" i="25"/>
  <c r="E7894" i="25"/>
  <c r="E7677" i="25"/>
  <c r="E8189" i="25"/>
  <c r="E7980" i="25"/>
  <c r="E7763" i="25"/>
  <c r="E8275" i="25"/>
  <c r="E8058" i="25"/>
  <c r="E8547" i="25"/>
  <c r="E8322" i="25"/>
  <c r="E8834" i="25"/>
  <c r="E8617" i="25"/>
  <c r="E8520" i="25"/>
  <c r="E8256" i="25"/>
  <c r="E8823" i="25"/>
  <c r="E8638" i="25"/>
  <c r="E8421" i="25"/>
  <c r="E8933" i="25"/>
  <c r="E8716" i="25"/>
  <c r="E9213" i="25"/>
  <c r="E9725" i="25"/>
  <c r="E9508" i="25"/>
  <c r="E9299" i="25"/>
  <c r="E9298" i="25"/>
  <c r="E9089" i="25"/>
  <c r="E9601" i="25"/>
  <c r="E9424" i="25"/>
  <c r="E9207" i="25"/>
  <c r="E9719" i="25"/>
  <c r="E9502" i="25"/>
  <c r="E9985" i="25"/>
  <c r="E9895" i="25"/>
  <c r="E9773" i="25"/>
  <c r="E9964" i="25"/>
  <c r="E9842" i="25"/>
  <c r="E5198" i="25"/>
  <c r="E5636" i="25"/>
  <c r="E5427" i="25"/>
  <c r="E5939" i="25"/>
  <c r="E5698" i="25"/>
  <c r="E5633" i="25"/>
  <c r="E5456" i="25"/>
  <c r="E5968" i="25"/>
  <c r="E5759" i="25"/>
  <c r="E5542" i="25"/>
  <c r="E5301" i="25"/>
  <c r="E6248" i="25"/>
  <c r="E6030" i="25"/>
  <c r="E6181" i="25"/>
  <c r="E5930" i="25"/>
  <c r="E6106" i="25"/>
  <c r="E6361" i="25"/>
  <c r="E6873" i="25"/>
  <c r="E6664" i="25"/>
  <c r="E6455" i="25"/>
  <c r="E6178" i="25"/>
  <c r="E6742" i="25"/>
  <c r="E6517" i="25"/>
  <c r="E6340" i="25"/>
  <c r="E6852" i="25"/>
  <c r="E6635" i="25"/>
  <c r="E6642" i="25"/>
  <c r="E7111" i="25"/>
  <c r="E7022" i="25"/>
  <c r="E7534" i="25"/>
  <c r="E7317" i="25"/>
  <c r="E7108" i="25"/>
  <c r="E7620" i="25"/>
  <c r="E7403" i="25"/>
  <c r="E7194" i="25"/>
  <c r="E6977" i="25"/>
  <c r="E7489" i="25"/>
  <c r="E7673" i="25"/>
  <c r="E8185" i="25"/>
  <c r="E7968" i="25"/>
  <c r="E7935" i="25"/>
  <c r="E7710" i="25"/>
  <c r="E8222" i="25"/>
  <c r="E8005" i="25"/>
  <c r="E7796" i="25"/>
  <c r="E8308" i="25"/>
  <c r="E8091" i="25"/>
  <c r="E7874" i="25"/>
  <c r="E8363" i="25"/>
  <c r="E8875" i="25"/>
  <c r="E8650" i="25"/>
  <c r="E8433" i="25"/>
  <c r="E8336" i="25"/>
  <c r="E8848" i="25"/>
  <c r="E8639" i="25"/>
  <c r="E8454" i="25"/>
  <c r="E8966" i="25"/>
  <c r="E8749" i="25"/>
  <c r="E8532" i="25"/>
  <c r="E9029" i="25"/>
  <c r="E9541" i="25"/>
  <c r="E9324" i="25"/>
  <c r="E9115" i="25"/>
  <c r="E9114" i="25"/>
  <c r="E9626" i="25"/>
  <c r="E9417" i="25"/>
  <c r="E9240" i="25"/>
  <c r="E9023" i="25"/>
  <c r="E9535" i="25"/>
  <c r="E9318" i="25"/>
  <c r="E9801" i="25"/>
  <c r="E9563" i="25"/>
  <c r="E9910" i="25"/>
  <c r="E9780" i="25"/>
  <c r="E9979" i="25"/>
  <c r="E4482" i="25"/>
  <c r="E5452" i="25"/>
  <c r="E5964" i="25"/>
  <c r="E5755" i="25"/>
  <c r="E5514" i="25"/>
  <c r="E5449" i="25"/>
  <c r="E4749" i="25"/>
  <c r="E5784" i="25"/>
  <c r="E5575" i="25"/>
  <c r="E5358" i="25"/>
  <c r="E5870" i="25"/>
  <c r="E6064" i="25"/>
  <c r="E6207" i="25"/>
  <c r="E5997" i="25"/>
  <c r="E6148" i="25"/>
  <c r="E5733" i="25"/>
  <c r="E6185" i="25"/>
  <c r="E6689" i="25"/>
  <c r="E6480" i="25"/>
  <c r="E6271" i="25"/>
  <c r="E6783" i="25"/>
  <c r="E6558" i="25"/>
  <c r="E6333" i="25"/>
  <c r="E6845" i="25"/>
  <c r="E6668" i="25"/>
  <c r="E6451" i="25"/>
  <c r="E6458" i="25"/>
  <c r="E6763" i="25"/>
  <c r="E7439" i="25"/>
  <c r="E7350" i="25"/>
  <c r="E7133" i="25"/>
  <c r="E7645" i="25"/>
  <c r="E7436" i="25"/>
  <c r="E7219" i="25"/>
  <c r="E7010" i="25"/>
  <c r="E7522" i="25"/>
  <c r="E7305" i="25"/>
  <c r="E7080" i="25"/>
  <c r="E8001" i="25"/>
  <c r="E7784" i="25"/>
  <c r="E7751" i="25"/>
  <c r="E8263" i="25"/>
  <c r="E8038" i="25"/>
  <c r="E7821" i="25"/>
  <c r="E7328" i="25"/>
  <c r="E8124" i="25"/>
  <c r="E7907" i="25"/>
  <c r="E7690" i="25"/>
  <c r="E8202" i="25"/>
  <c r="E8691" i="25"/>
  <c r="E8466" i="25"/>
  <c r="E8978" i="25"/>
  <c r="E8761" i="25"/>
  <c r="E8664" i="25"/>
  <c r="E8455" i="25"/>
  <c r="E8967" i="25"/>
  <c r="E8782" i="25"/>
  <c r="E8565" i="25"/>
  <c r="E8348" i="25"/>
  <c r="E8860" i="25"/>
  <c r="E9357" i="25"/>
  <c r="E9140" i="25"/>
  <c r="E9652" i="25"/>
  <c r="E9443" i="25"/>
  <c r="E9442" i="25"/>
  <c r="E9233" i="25"/>
  <c r="E9056" i="25"/>
  <c r="E9568" i="25"/>
  <c r="E9351" i="25"/>
  <c r="E9134" i="25"/>
  <c r="E9646" i="25"/>
  <c r="E9824" i="25"/>
  <c r="E9723" i="25"/>
  <c r="E9917" i="25"/>
  <c r="E9795" i="25"/>
  <c r="E5128" i="25"/>
  <c r="E5455" i="25"/>
  <c r="E6065" i="25"/>
  <c r="E6548" i="25"/>
  <c r="E7316" i="25"/>
  <c r="E7480" i="25"/>
  <c r="E8082" i="25"/>
  <c r="E8662" i="25"/>
  <c r="E9322" i="25"/>
  <c r="E9983" i="25"/>
  <c r="E5786" i="25"/>
  <c r="E6118" i="25"/>
  <c r="E6318" i="25"/>
  <c r="E7110" i="25"/>
  <c r="E7577" i="25"/>
  <c r="E7884" i="25"/>
  <c r="E8424" i="25"/>
  <c r="E9629" i="25"/>
  <c r="E9623" i="25"/>
  <c r="E5540" i="25"/>
  <c r="E5446" i="25"/>
  <c r="E6777" i="25"/>
  <c r="E6539" i="25"/>
  <c r="E7307" i="25"/>
  <c r="E7472" i="25"/>
  <c r="E8779" i="25"/>
  <c r="E8653" i="25"/>
  <c r="E9321" i="25"/>
  <c r="E10005" i="25"/>
  <c r="E5929" i="25"/>
  <c r="E6116" i="25"/>
  <c r="E6301" i="25"/>
  <c r="E7101" i="25"/>
  <c r="E7969" i="25"/>
  <c r="E7875" i="25"/>
  <c r="E8423" i="25"/>
  <c r="E9620" i="25"/>
  <c r="E9614" i="25"/>
  <c r="E4911" i="25"/>
  <c r="E5396" i="25"/>
  <c r="E5908" i="25"/>
  <c r="E5699" i="25"/>
  <c r="E5458" i="25"/>
  <c r="E5393" i="25"/>
  <c r="E5905" i="25"/>
  <c r="E5728" i="25"/>
  <c r="E5519" i="25"/>
  <c r="E5117" i="25"/>
  <c r="E5814" i="25"/>
  <c r="E6008" i="25"/>
  <c r="E6151" i="25"/>
  <c r="E5842" i="25"/>
  <c r="E6092" i="25"/>
  <c r="E6227" i="25"/>
  <c r="E6129" i="25"/>
  <c r="E6633" i="25"/>
  <c r="E6424" i="25"/>
  <c r="E6936" i="25"/>
  <c r="E6727" i="25"/>
  <c r="E6502" i="25"/>
  <c r="E6277" i="25"/>
  <c r="E6789" i="25"/>
  <c r="E6612" i="25"/>
  <c r="E6395" i="25"/>
  <c r="E6402" i="25"/>
  <c r="E6914" i="25"/>
  <c r="E7383" i="25"/>
  <c r="E7294" i="25"/>
  <c r="E7077" i="25"/>
  <c r="E7589" i="25"/>
  <c r="E7380" i="25"/>
  <c r="E7163" i="25"/>
  <c r="E6915" i="25"/>
  <c r="E7466" i="25"/>
  <c r="E7249" i="25"/>
  <c r="E7024" i="25"/>
  <c r="E7945" i="25"/>
  <c r="E7728" i="25"/>
  <c r="E7695" i="25"/>
  <c r="E8207" i="25"/>
  <c r="E7982" i="25"/>
  <c r="E7765" i="25"/>
  <c r="E8277" i="25"/>
  <c r="E8068" i="25"/>
  <c r="E7851" i="25"/>
  <c r="E7560" i="25"/>
  <c r="E8146" i="25"/>
  <c r="E8635" i="25"/>
  <c r="E8410" i="25"/>
  <c r="E8922" i="25"/>
  <c r="E8705" i="25"/>
  <c r="E8608" i="25"/>
  <c r="E8399" i="25"/>
  <c r="E8911" i="25"/>
  <c r="E8726" i="25"/>
  <c r="E8509" i="25"/>
  <c r="E8168" i="25"/>
  <c r="E8804" i="25"/>
  <c r="E9301" i="25"/>
  <c r="E9084" i="25"/>
  <c r="E9596" i="25"/>
  <c r="E9387" i="25"/>
  <c r="E9386" i="25"/>
  <c r="E9177" i="25"/>
  <c r="E8921" i="25"/>
  <c r="E9512" i="25"/>
  <c r="E9295" i="25"/>
  <c r="E9078" i="25"/>
  <c r="E9590" i="25"/>
  <c r="E9832" i="25"/>
  <c r="E9734" i="25"/>
  <c r="E9925" i="25"/>
  <c r="E9803" i="25"/>
  <c r="E9994" i="25"/>
  <c r="E4909" i="25"/>
  <c r="E5788" i="25"/>
  <c r="E5579" i="25"/>
  <c r="E5338" i="25"/>
  <c r="E4821" i="25"/>
  <c r="E5785" i="25"/>
  <c r="E5608" i="25"/>
  <c r="E5399" i="25"/>
  <c r="E5911" i="25"/>
  <c r="E5694" i="25"/>
  <c r="E5477" i="25"/>
  <c r="E6031" i="25"/>
  <c r="E6182" i="25"/>
  <c r="E5961" i="25"/>
  <c r="E6107" i="25"/>
  <c r="E6009" i="25"/>
  <c r="E6513" i="25"/>
  <c r="E6304" i="25"/>
  <c r="E6816" i="25"/>
  <c r="E6607" i="25"/>
  <c r="E6382" i="25"/>
  <c r="E6894" i="25"/>
  <c r="E6669" i="25"/>
  <c r="E6492" i="25"/>
  <c r="E6275" i="25"/>
  <c r="E6282" i="25"/>
  <c r="E6794" i="25"/>
  <c r="E7263" i="25"/>
  <c r="E7174" i="25"/>
  <c r="E6875" i="25"/>
  <c r="E7469" i="25"/>
  <c r="E7260" i="25"/>
  <c r="E7043" i="25"/>
  <c r="E7555" i="25"/>
  <c r="E7346" i="25"/>
  <c r="E7129" i="25"/>
  <c r="E7641" i="25"/>
  <c r="E7825" i="25"/>
  <c r="E7360" i="25"/>
  <c r="E8120" i="25"/>
  <c r="E8087" i="25"/>
  <c r="E7862" i="25"/>
  <c r="E7591" i="25"/>
  <c r="E8157" i="25"/>
  <c r="E7948" i="25"/>
  <c r="E7731" i="25"/>
  <c r="E8243" i="25"/>
  <c r="E8026" i="25"/>
  <c r="E8515" i="25"/>
  <c r="E8152" i="25"/>
  <c r="E8802" i="25"/>
  <c r="E8585" i="25"/>
  <c r="E8488" i="25"/>
  <c r="E9000" i="25"/>
  <c r="E8791" i="25"/>
  <c r="E8606" i="25"/>
  <c r="E8389" i="25"/>
  <c r="E8901" i="25"/>
  <c r="E8684" i="25"/>
  <c r="E9181" i="25"/>
  <c r="E9693" i="25"/>
  <c r="E9476" i="25"/>
  <c r="E9267" i="25"/>
  <c r="E9266" i="25"/>
  <c r="E9057" i="25"/>
  <c r="E9569" i="25"/>
  <c r="E9392" i="25"/>
  <c r="E9175" i="25"/>
  <c r="E9687" i="25"/>
  <c r="E9470" i="25"/>
  <c r="E9953" i="25"/>
  <c r="E9863" i="25"/>
  <c r="E9741" i="25"/>
  <c r="E9932" i="25"/>
  <c r="E9810" i="25"/>
  <c r="E5166" i="25"/>
  <c r="E5604" i="25"/>
  <c r="E5395" i="25"/>
  <c r="E5907" i="25"/>
  <c r="E5666" i="25"/>
  <c r="E5601" i="25"/>
  <c r="E5424" i="25"/>
  <c r="E5936" i="25"/>
  <c r="E5727" i="25"/>
  <c r="E5510" i="25"/>
  <c r="E5045" i="25"/>
  <c r="E6216" i="25"/>
  <c r="E5998" i="25"/>
  <c r="E6149" i="25"/>
  <c r="E5805" i="25"/>
  <c r="E6074" i="25"/>
  <c r="E6329" i="25"/>
  <c r="E6841" i="25"/>
  <c r="E6632" i="25"/>
  <c r="E6423" i="25"/>
  <c r="E6935" i="25"/>
  <c r="E6710" i="25"/>
  <c r="E6485" i="25"/>
  <c r="E6308" i="25"/>
  <c r="E6820" i="25"/>
  <c r="E6603" i="25"/>
  <c r="E6610" i="25"/>
  <c r="E7079" i="25"/>
  <c r="E6990" i="25"/>
  <c r="E7502" i="25"/>
  <c r="E7285" i="25"/>
  <c r="E7076" i="25"/>
  <c r="E7588" i="25"/>
  <c r="E7371" i="25"/>
  <c r="E7162" i="25"/>
  <c r="E6843" i="25"/>
  <c r="E7457" i="25"/>
  <c r="E7575" i="25"/>
  <c r="E8153" i="25"/>
  <c r="E7936" i="25"/>
  <c r="E7903" i="25"/>
  <c r="E7678" i="25"/>
  <c r="E8190" i="25"/>
  <c r="E7973" i="25"/>
  <c r="E7764" i="25"/>
  <c r="E8276" i="25"/>
  <c r="E8059" i="25"/>
  <c r="E7842" i="25"/>
  <c r="E8331" i="25"/>
  <c r="E8843" i="25"/>
  <c r="E8618" i="25"/>
  <c r="E8401" i="25"/>
  <c r="E8200" i="25"/>
  <c r="E8816" i="25"/>
  <c r="E8607" i="25"/>
  <c r="E8422" i="25"/>
  <c r="E8934" i="25"/>
  <c r="E8717" i="25"/>
  <c r="E8500" i="25"/>
  <c r="E9012" i="25"/>
  <c r="E9509" i="25"/>
  <c r="E9292" i="25"/>
  <c r="E9083" i="25"/>
  <c r="E9082" i="25"/>
  <c r="E9594" i="25"/>
  <c r="E9385" i="25"/>
  <c r="E9208" i="25"/>
  <c r="E9720" i="25"/>
  <c r="E9503" i="25"/>
  <c r="E9286" i="25"/>
  <c r="E9769" i="25"/>
  <c r="E9976" i="25"/>
  <c r="E9878" i="25"/>
  <c r="E9748" i="25"/>
  <c r="E9947" i="25"/>
  <c r="E4886" i="25"/>
  <c r="E5484" i="25"/>
  <c r="E4837" i="25"/>
  <c r="E5787" i="25"/>
  <c r="E5546" i="25"/>
  <c r="E5481" i="25"/>
  <c r="E5005" i="25"/>
  <c r="E5816" i="25"/>
  <c r="E5607" i="25"/>
  <c r="E5390" i="25"/>
  <c r="E5902" i="25"/>
  <c r="E6096" i="25"/>
  <c r="E6239" i="25"/>
  <c r="E6029" i="25"/>
  <c r="E6180" i="25"/>
  <c r="E5909" i="25"/>
  <c r="E6217" i="25"/>
  <c r="E6721" i="25"/>
  <c r="E6512" i="25"/>
  <c r="E6303" i="25"/>
  <c r="E6815" i="25"/>
  <c r="E6590" i="25"/>
  <c r="E6365" i="25"/>
  <c r="E6877" i="25"/>
  <c r="E6700" i="25"/>
  <c r="E6483" i="25"/>
  <c r="E6490" i="25"/>
  <c r="E6965" i="25"/>
  <c r="E7471" i="25"/>
  <c r="E7382" i="25"/>
  <c r="E7165" i="25"/>
  <c r="E6867" i="25"/>
  <c r="E7468" i="25"/>
  <c r="E7251" i="25"/>
  <c r="E7042" i="25"/>
  <c r="E7554" i="25"/>
  <c r="E7337" i="25"/>
  <c r="E7112" i="25"/>
  <c r="E8033" i="25"/>
  <c r="E7816" i="25"/>
  <c r="E7783" i="25"/>
  <c r="E8295" i="25"/>
  <c r="E8070" i="25"/>
  <c r="E7853" i="25"/>
  <c r="E7568" i="25"/>
  <c r="E8156" i="25"/>
  <c r="E7939" i="25"/>
  <c r="E7722" i="25"/>
  <c r="E8234" i="25"/>
  <c r="E8723" i="25"/>
  <c r="E8498" i="25"/>
  <c r="E9010" i="25"/>
  <c r="E8793" i="25"/>
  <c r="E8696" i="25"/>
  <c r="E8487" i="25"/>
  <c r="E8248" i="25"/>
  <c r="E8814" i="25"/>
  <c r="E8597" i="25"/>
  <c r="E8380" i="25"/>
  <c r="E8892" i="25"/>
  <c r="E9389" i="25"/>
  <c r="E9172" i="25"/>
  <c r="E9684" i="25"/>
  <c r="E9475" i="25"/>
  <c r="E9474" i="25"/>
  <c r="E9265" i="25"/>
  <c r="E9088" i="25"/>
  <c r="E9600" i="25"/>
  <c r="E9383" i="25"/>
  <c r="E9166" i="25"/>
  <c r="E9678" i="25"/>
  <c r="E9856" i="25"/>
  <c r="E9758" i="25"/>
  <c r="E9949" i="25"/>
  <c r="E9827" i="25"/>
  <c r="E4694" i="25"/>
  <c r="E5460" i="25"/>
  <c r="E4572" i="25"/>
  <c r="E5763" i="25"/>
  <c r="E5522" i="25"/>
  <c r="E5457" i="25"/>
  <c r="E4813" i="25"/>
  <c r="E5792" i="25"/>
  <c r="E5583" i="25"/>
  <c r="E5366" i="25"/>
  <c r="E5878" i="25"/>
  <c r="E6072" i="25"/>
  <c r="E6215" i="25"/>
  <c r="E6005" i="25"/>
  <c r="E6156" i="25"/>
  <c r="E5797" i="25"/>
  <c r="E6193" i="25"/>
  <c r="E6697" i="25"/>
  <c r="E6488" i="25"/>
  <c r="E6279" i="25"/>
  <c r="E6791" i="25"/>
  <c r="E6566" i="25"/>
  <c r="E6341" i="25"/>
  <c r="E6853" i="25"/>
  <c r="E6676" i="25"/>
  <c r="E6459" i="25"/>
  <c r="E6466" i="25"/>
  <c r="E6827" i="25"/>
  <c r="E7447" i="25"/>
  <c r="E7358" i="25"/>
  <c r="E7141" i="25"/>
  <c r="E7653" i="25"/>
  <c r="E7444" i="25"/>
  <c r="E7227" i="25"/>
  <c r="E7018" i="25"/>
  <c r="E7530" i="25"/>
  <c r="E7313" i="25"/>
  <c r="E7088" i="25"/>
  <c r="E8009" i="25"/>
  <c r="E7792" i="25"/>
  <c r="E7759" i="25"/>
  <c r="E8271" i="25"/>
  <c r="E8046" i="25"/>
  <c r="E7829" i="25"/>
  <c r="E7392" i="25"/>
  <c r="E8132" i="25"/>
  <c r="E7915" i="25"/>
  <c r="E7698" i="25"/>
  <c r="E8210" i="25"/>
  <c r="E8699" i="25"/>
  <c r="E8474" i="25"/>
  <c r="E8986" i="25"/>
  <c r="E8769" i="25"/>
  <c r="E8672" i="25"/>
  <c r="E8463" i="25"/>
  <c r="E8975" i="25"/>
  <c r="E8790" i="25"/>
  <c r="E8573" i="25"/>
  <c r="E8356" i="25"/>
  <c r="E8868" i="25"/>
  <c r="E9365" i="25"/>
  <c r="E9148" i="25"/>
  <c r="E9660" i="25"/>
  <c r="E9451" i="25"/>
  <c r="E9450" i="25"/>
  <c r="E9241" i="25"/>
  <c r="E9064" i="25"/>
  <c r="E9576" i="25"/>
  <c r="E9359" i="25"/>
  <c r="E9142" i="25"/>
  <c r="E9654" i="25"/>
  <c r="E9896" i="25"/>
  <c r="E9798" i="25"/>
  <c r="E9989" i="25"/>
  <c r="E9867" i="25"/>
  <c r="E5192" i="25"/>
  <c r="E5340" i="25"/>
  <c r="E5852" i="25"/>
  <c r="E5643" i="25"/>
  <c r="E5402" i="25"/>
  <c r="E5333" i="25"/>
  <c r="E5849" i="25"/>
  <c r="E5672" i="25"/>
  <c r="E5463" i="25"/>
  <c r="E4668" i="25"/>
  <c r="E5758" i="25"/>
  <c r="E5901" i="25"/>
  <c r="E6095" i="25"/>
  <c r="E6246" i="25"/>
  <c r="E6036" i="25"/>
  <c r="E6171" i="25"/>
  <c r="E6073" i="25"/>
  <c r="E6577" i="25"/>
  <c r="E6368" i="25"/>
  <c r="E6880" i="25"/>
  <c r="E6671" i="25"/>
  <c r="E6446" i="25"/>
  <c r="E6958" i="25"/>
  <c r="E6733" i="25"/>
  <c r="E6556" i="25"/>
  <c r="E6339" i="25"/>
  <c r="E6346" i="25"/>
  <c r="E6858" i="25"/>
  <c r="E7327" i="25"/>
  <c r="E7238" i="25"/>
  <c r="E7021" i="25"/>
  <c r="E7533" i="25"/>
  <c r="E7324" i="25"/>
  <c r="E7107" i="25"/>
  <c r="E7619" i="25"/>
  <c r="E7410" i="25"/>
  <c r="E7193" i="25"/>
  <c r="E6968" i="25"/>
  <c r="E7889" i="25"/>
  <c r="E7672" i="25"/>
  <c r="E7567" i="25"/>
  <c r="E8151" i="25"/>
  <c r="E7926" i="25"/>
  <c r="E7709" i="25"/>
  <c r="E8221" i="25"/>
  <c r="E8012" i="25"/>
  <c r="E7795" i="25"/>
  <c r="E8307" i="25"/>
  <c r="E8090" i="25"/>
  <c r="E8579" i="25"/>
  <c r="E8354" i="25"/>
  <c r="E8866" i="25"/>
  <c r="E8649" i="25"/>
  <c r="E8552" i="25"/>
  <c r="E8343" i="25"/>
  <c r="E8855" i="25"/>
  <c r="E8670" i="25"/>
  <c r="E8453" i="25"/>
  <c r="E8965" i="25"/>
  <c r="E8748" i="25"/>
  <c r="E9245" i="25"/>
  <c r="E9028" i="25"/>
  <c r="E9540" i="25"/>
  <c r="E9331" i="25"/>
  <c r="E9330" i="25"/>
  <c r="E9121" i="25"/>
  <c r="E9633" i="25"/>
  <c r="E9456" i="25"/>
  <c r="E9239" i="25"/>
  <c r="E9022" i="25"/>
  <c r="E9534" i="25"/>
  <c r="E9571" i="25"/>
  <c r="E9927" i="25"/>
  <c r="E9805" i="25"/>
  <c r="E9996" i="25"/>
  <c r="E9874" i="25"/>
  <c r="E5230" i="25"/>
  <c r="E5668" i="25"/>
  <c r="E5459" i="25"/>
  <c r="E5971" i="25"/>
  <c r="E5730" i="25"/>
  <c r="E5665" i="25"/>
  <c r="E5488" i="25"/>
  <c r="E4869" i="25"/>
  <c r="E5791" i="25"/>
  <c r="E5574" i="25"/>
  <c r="E5357" i="25"/>
  <c r="E5709" i="25"/>
  <c r="E6062" i="25"/>
  <c r="E6213" i="25"/>
  <c r="E5987" i="25"/>
  <c r="E6138" i="25"/>
  <c r="E6393" i="25"/>
  <c r="E6905" i="25"/>
  <c r="E6696" i="25"/>
  <c r="E6487" i="25"/>
  <c r="E6262" i="25"/>
  <c r="E6774" i="25"/>
  <c r="E6549" i="25"/>
  <c r="E6372" i="25"/>
  <c r="E6884" i="25"/>
  <c r="E6667" i="25"/>
  <c r="E6674" i="25"/>
  <c r="E7143" i="25"/>
  <c r="E7054" i="25"/>
  <c r="E7566" i="25"/>
  <c r="E7349" i="25"/>
  <c r="E7140" i="25"/>
  <c r="E7652" i="25"/>
  <c r="E7435" i="25"/>
  <c r="E7226" i="25"/>
  <c r="E7009" i="25"/>
  <c r="E7521" i="25"/>
  <c r="E7705" i="25"/>
  <c r="E8217" i="25"/>
  <c r="E8000" i="25"/>
  <c r="E7967" i="25"/>
  <c r="E7742" i="25"/>
  <c r="E8254" i="25"/>
  <c r="E8037" i="25"/>
  <c r="E7828" i="25"/>
  <c r="E7384" i="25"/>
  <c r="E8123" i="25"/>
  <c r="E7906" i="25"/>
  <c r="E8395" i="25"/>
  <c r="E8907" i="25"/>
  <c r="E8682" i="25"/>
  <c r="E8465" i="25"/>
  <c r="E8368" i="25"/>
  <c r="E8880" i="25"/>
  <c r="E8671" i="25"/>
  <c r="E8486" i="25"/>
  <c r="E8998" i="25"/>
  <c r="E8781" i="25"/>
  <c r="E8564" i="25"/>
  <c r="E9061" i="25"/>
  <c r="E9573" i="25"/>
  <c r="E9356" i="25"/>
  <c r="E9147" i="25"/>
  <c r="E9146" i="25"/>
  <c r="E9658" i="25"/>
  <c r="E9449" i="25"/>
  <c r="E9272" i="25"/>
  <c r="E9055" i="25"/>
  <c r="E9567" i="25"/>
  <c r="E9350" i="25"/>
  <c r="E9833" i="25"/>
  <c r="E9743" i="25"/>
  <c r="E9942" i="25"/>
  <c r="E9812" i="25"/>
  <c r="E9523" i="25"/>
  <c r="E5110" i="25"/>
  <c r="E5548" i="25"/>
  <c r="E5339" i="25"/>
  <c r="E5851" i="25"/>
  <c r="E5610" i="25"/>
  <c r="E5545" i="25"/>
  <c r="E5368" i="25"/>
  <c r="E5880" i="25"/>
  <c r="E5671" i="25"/>
  <c r="E5454" i="25"/>
  <c r="E5966" i="25"/>
  <c r="E6160" i="25"/>
  <c r="E5861" i="25"/>
  <c r="E6093" i="25"/>
  <c r="E6244" i="25"/>
  <c r="E6018" i="25"/>
  <c r="E6273" i="25"/>
  <c r="E6785" i="25"/>
  <c r="E6576" i="25"/>
  <c r="E6367" i="25"/>
  <c r="E6879" i="25"/>
  <c r="E6654" i="25"/>
  <c r="E6429" i="25"/>
  <c r="E6226" i="25"/>
  <c r="E6764" i="25"/>
  <c r="E6547" i="25"/>
  <c r="E6554" i="25"/>
  <c r="E7023" i="25"/>
  <c r="E7535" i="25"/>
  <c r="E7446" i="25"/>
  <c r="E7229" i="25"/>
  <c r="E7020" i="25"/>
  <c r="E7532" i="25"/>
  <c r="E7315" i="25"/>
  <c r="E7106" i="25"/>
  <c r="E7618" i="25"/>
  <c r="E7401" i="25"/>
  <c r="E7176" i="25"/>
  <c r="E8097" i="25"/>
  <c r="E7880" i="25"/>
  <c r="E7847" i="25"/>
  <c r="E7536" i="25"/>
  <c r="E8134" i="25"/>
  <c r="E7917" i="25"/>
  <c r="E7708" i="25"/>
  <c r="E8220" i="25"/>
  <c r="E8003" i="25"/>
  <c r="E7786" i="25"/>
  <c r="E8298" i="25"/>
  <c r="E8787" i="25"/>
  <c r="E8562" i="25"/>
  <c r="E8345" i="25"/>
  <c r="E8857" i="25"/>
  <c r="E8760" i="25"/>
  <c r="E8551" i="25"/>
  <c r="E8366" i="25"/>
  <c r="E8878" i="25"/>
  <c r="E8661" i="25"/>
  <c r="E8444" i="25"/>
  <c r="E8956" i="25"/>
  <c r="E9453" i="25"/>
  <c r="E9236" i="25"/>
  <c r="E9027" i="25"/>
  <c r="E9026" i="25"/>
  <c r="E9538" i="25"/>
  <c r="E9329" i="25"/>
  <c r="E9152" i="25"/>
  <c r="E9664" i="25"/>
  <c r="E9447" i="25"/>
  <c r="E9230" i="25"/>
  <c r="E9643" i="25"/>
  <c r="E9920" i="25"/>
  <c r="E9822" i="25"/>
  <c r="E9539" i="25"/>
  <c r="E9891" i="25"/>
  <c r="E5086" i="25"/>
  <c r="E5524" i="25"/>
  <c r="E5157" i="25"/>
  <c r="E5827" i="25"/>
  <c r="E5586" i="25"/>
  <c r="E5521" i="25"/>
  <c r="E5344" i="25"/>
  <c r="E5856" i="25"/>
  <c r="E5647" i="25"/>
  <c r="E5430" i="25"/>
  <c r="E5942" i="25"/>
  <c r="E6136" i="25"/>
  <c r="E5701" i="25"/>
  <c r="E6069" i="25"/>
  <c r="E6220" i="25"/>
  <c r="E5994" i="25"/>
  <c r="E6202" i="25"/>
  <c r="E6761" i="25"/>
  <c r="E6552" i="25"/>
  <c r="E6343" i="25"/>
  <c r="E6855" i="25"/>
  <c r="E6630" i="25"/>
  <c r="E6405" i="25"/>
  <c r="E6917" i="25"/>
  <c r="E6740" i="25"/>
  <c r="E6523" i="25"/>
  <c r="E6530" i="25"/>
  <c r="E6999" i="25"/>
  <c r="E7511" i="25"/>
  <c r="E7422" i="25"/>
  <c r="E7205" i="25"/>
  <c r="E6996" i="25"/>
  <c r="E7508" i="25"/>
  <c r="E7291" i="25"/>
  <c r="E7082" i="25"/>
  <c r="E7594" i="25"/>
  <c r="E7377" i="25"/>
  <c r="E7152" i="25"/>
  <c r="E8073" i="25"/>
  <c r="E7856" i="25"/>
  <c r="E7823" i="25"/>
  <c r="E7344" i="25"/>
  <c r="E8110" i="25"/>
  <c r="E7893" i="25"/>
  <c r="E7684" i="25"/>
  <c r="E8196" i="25"/>
  <c r="E7979" i="25"/>
  <c r="E7762" i="25"/>
  <c r="E8274" i="25"/>
  <c r="E8763" i="25"/>
  <c r="E8538" i="25"/>
  <c r="E8321" i="25"/>
  <c r="E8833" i="25"/>
  <c r="E8736" i="25"/>
  <c r="E8527" i="25"/>
  <c r="E8342" i="25"/>
  <c r="E8854" i="25"/>
  <c r="E8637" i="25"/>
  <c r="E8420" i="25"/>
  <c r="E8932" i="25"/>
  <c r="E9429" i="25"/>
  <c r="E9212" i="25"/>
  <c r="E9724" i="25"/>
  <c r="E9515" i="25"/>
  <c r="E9514" i="25"/>
  <c r="E9305" i="25"/>
  <c r="E9128" i="25"/>
  <c r="E9640" i="25"/>
  <c r="E9423" i="25"/>
  <c r="E9206" i="25"/>
  <c r="E9718" i="25"/>
  <c r="E9960" i="25"/>
  <c r="E9862" i="25"/>
  <c r="E9732" i="25"/>
  <c r="E9931" i="25"/>
  <c r="E4975" i="25"/>
  <c r="E5404" i="25"/>
  <c r="E5916" i="25"/>
  <c r="E5707" i="25"/>
  <c r="E5466" i="25"/>
  <c r="E5401" i="25"/>
  <c r="E5913" i="25"/>
  <c r="E5736" i="25"/>
  <c r="E5527" i="25"/>
  <c r="E5181" i="25"/>
  <c r="E5822" i="25"/>
  <c r="E6016" i="25"/>
  <c r="E6159" i="25"/>
  <c r="E5874" i="25"/>
  <c r="E6100" i="25"/>
  <c r="E6235" i="25"/>
  <c r="E6137" i="25"/>
  <c r="E6641" i="25"/>
  <c r="E6432" i="25"/>
  <c r="E6944" i="25"/>
  <c r="E6735" i="25"/>
  <c r="E6510" i="25"/>
  <c r="E6285" i="25"/>
  <c r="E6797" i="25"/>
  <c r="E6620" i="25"/>
  <c r="E6403" i="25"/>
  <c r="E6410" i="25"/>
  <c r="E6922" i="25"/>
  <c r="E7391" i="25"/>
  <c r="E7302" i="25"/>
  <c r="E7085" i="25"/>
  <c r="E7597" i="25"/>
  <c r="E7388" i="25"/>
  <c r="E7171" i="25"/>
  <c r="E6939" i="25"/>
  <c r="E7474" i="25"/>
  <c r="E7257" i="25"/>
  <c r="E7032" i="25"/>
  <c r="E7953" i="25"/>
  <c r="E7736" i="25"/>
  <c r="E7703" i="25"/>
  <c r="E8215" i="25"/>
  <c r="E7990" i="25"/>
  <c r="E7773" i="25"/>
  <c r="E8285" i="25"/>
  <c r="E8076" i="25"/>
  <c r="E7859" i="25"/>
  <c r="E7592" i="25"/>
  <c r="E8154" i="25"/>
  <c r="E8643" i="25"/>
  <c r="E8418" i="25"/>
  <c r="E8930" i="25"/>
  <c r="E8713" i="25"/>
  <c r="E8616" i="25"/>
  <c r="E8407" i="25"/>
  <c r="E8919" i="25"/>
  <c r="E8734" i="25"/>
  <c r="E8517" i="25"/>
  <c r="E8232" i="25"/>
  <c r="E8812" i="25"/>
  <c r="E9309" i="25"/>
  <c r="E9092" i="25"/>
  <c r="E9604" i="25"/>
  <c r="E9395" i="25"/>
  <c r="E9394" i="25"/>
  <c r="E9185" i="25"/>
  <c r="E8985" i="25"/>
  <c r="E9520" i="25"/>
  <c r="E9303" i="25"/>
  <c r="E9086" i="25"/>
  <c r="E9598" i="25"/>
  <c r="E9776" i="25"/>
  <c r="E9991" i="25"/>
  <c r="E9869" i="25"/>
  <c r="E9747" i="25"/>
  <c r="E9938" i="25"/>
  <c r="E5294" i="25"/>
  <c r="E5732" i="25"/>
  <c r="E5523" i="25"/>
  <c r="E4957" i="25"/>
  <c r="E5794" i="25"/>
  <c r="E5729" i="25"/>
  <c r="E5552" i="25"/>
  <c r="E5343" i="25"/>
  <c r="E5855" i="25"/>
  <c r="E5638" i="25"/>
  <c r="E5421" i="25"/>
  <c r="E5975" i="25"/>
  <c r="E6126" i="25"/>
  <c r="E5685" i="25"/>
  <c r="E6051" i="25"/>
  <c r="E5890" i="25"/>
  <c r="E6457" i="25"/>
  <c r="E6194" i="25"/>
  <c r="E6760" i="25"/>
  <c r="E6551" i="25"/>
  <c r="E6326" i="25"/>
  <c r="E6838" i="25"/>
  <c r="E6613" i="25"/>
  <c r="E6436" i="25"/>
  <c r="E6948" i="25"/>
  <c r="E6731" i="25"/>
  <c r="E6738" i="25"/>
  <c r="E7207" i="25"/>
  <c r="E7118" i="25"/>
  <c r="E7630" i="25"/>
  <c r="E7413" i="25"/>
  <c r="E7204" i="25"/>
  <c r="E6987" i="25"/>
  <c r="E7499" i="25"/>
  <c r="E7290" i="25"/>
  <c r="E7073" i="25"/>
  <c r="E7585" i="25"/>
  <c r="E7769" i="25"/>
  <c r="E8281" i="25"/>
  <c r="E8064" i="25"/>
  <c r="E8031" i="25"/>
  <c r="E7806" i="25"/>
  <c r="E7208" i="25"/>
  <c r="E8101" i="25"/>
  <c r="E7892" i="25"/>
  <c r="E7675" i="25"/>
  <c r="E8187" i="25"/>
  <c r="E7970" i="25"/>
  <c r="E8459" i="25"/>
  <c r="E8971" i="25"/>
  <c r="E8746" i="25"/>
  <c r="E8529" i="25"/>
  <c r="E8432" i="25"/>
  <c r="E8944" i="25"/>
  <c r="E8735" i="25"/>
  <c r="E8550" i="25"/>
  <c r="E8333" i="25"/>
  <c r="E8845" i="25"/>
  <c r="E8628" i="25"/>
  <c r="E9125" i="25"/>
  <c r="E9637" i="25"/>
  <c r="E9420" i="25"/>
  <c r="E9211" i="25"/>
  <c r="E9210" i="25"/>
  <c r="E9722" i="25"/>
  <c r="E9513" i="25"/>
  <c r="E9336" i="25"/>
  <c r="E9119" i="25"/>
  <c r="E9631" i="25"/>
  <c r="E9414" i="25"/>
  <c r="E9897" i="25"/>
  <c r="E9807" i="25"/>
  <c r="E10006" i="25"/>
  <c r="E9876" i="25"/>
  <c r="E9754" i="25"/>
  <c r="E5174" i="25"/>
  <c r="E5612" i="25"/>
  <c r="E5403" i="25"/>
  <c r="E5915" i="25"/>
  <c r="E5674" i="25"/>
  <c r="E5609" i="25"/>
  <c r="E5432" i="25"/>
  <c r="E5944" i="25"/>
  <c r="E5735" i="25"/>
  <c r="E5518" i="25"/>
  <c r="E5109" i="25"/>
  <c r="E6224" i="25"/>
  <c r="E6006" i="25"/>
  <c r="E6157" i="25"/>
  <c r="E5834" i="25"/>
  <c r="E6082" i="25"/>
  <c r="E6337" i="25"/>
  <c r="E6849" i="25"/>
  <c r="E6640" i="25"/>
  <c r="E6431" i="25"/>
  <c r="E6943" i="25"/>
  <c r="E6718" i="25"/>
  <c r="E6493" i="25"/>
  <c r="E6316" i="25"/>
  <c r="E6828" i="25"/>
  <c r="E6611" i="25"/>
  <c r="E6618" i="25"/>
  <c r="E7087" i="25"/>
  <c r="E6998" i="25"/>
  <c r="E7510" i="25"/>
  <c r="E7293" i="25"/>
  <c r="E7084" i="25"/>
  <c r="E7596" i="25"/>
  <c r="E7379" i="25"/>
  <c r="E7170" i="25"/>
  <c r="E6907" i="25"/>
  <c r="E7465" i="25"/>
  <c r="E7607" i="25"/>
  <c r="E8161" i="25"/>
  <c r="E7944" i="25"/>
  <c r="E7911" i="25"/>
  <c r="E7686" i="25"/>
  <c r="E8198" i="25"/>
  <c r="E7981" i="25"/>
  <c r="E7772" i="25"/>
  <c r="E8284" i="25"/>
  <c r="E8067" i="25"/>
  <c r="E7850" i="25"/>
  <c r="E8339" i="25"/>
  <c r="E8851" i="25"/>
  <c r="E8626" i="25"/>
  <c r="E8409" i="25"/>
  <c r="E8264" i="25"/>
  <c r="E8824" i="25"/>
  <c r="E8615" i="25"/>
  <c r="E8430" i="25"/>
  <c r="E8942" i="25"/>
  <c r="E8725" i="25"/>
  <c r="E8508" i="25"/>
  <c r="E8961" i="25"/>
  <c r="E9517" i="25"/>
  <c r="E9300" i="25"/>
  <c r="E9091" i="25"/>
  <c r="E9090" i="25"/>
  <c r="E9602" i="25"/>
  <c r="E9393" i="25"/>
  <c r="E9216" i="25"/>
  <c r="E8913" i="25"/>
  <c r="E9511" i="25"/>
  <c r="E9294" i="25"/>
  <c r="E9777" i="25"/>
  <c r="E9984" i="25"/>
  <c r="E9886" i="25"/>
  <c r="E9756" i="25"/>
  <c r="E9955" i="25"/>
  <c r="E5150" i="25"/>
  <c r="E5588" i="25"/>
  <c r="E5379" i="25"/>
  <c r="E5891" i="25"/>
  <c r="E5650" i="25"/>
  <c r="E5585" i="25"/>
  <c r="E5408" i="25"/>
  <c r="E5920" i="25"/>
  <c r="E5711" i="25"/>
  <c r="E5494" i="25"/>
  <c r="E4917" i="25"/>
  <c r="E6200" i="25"/>
  <c r="E5982" i="25"/>
  <c r="E6133" i="25"/>
  <c r="E5677" i="25"/>
  <c r="E6058" i="25"/>
  <c r="E6313" i="25"/>
  <c r="E6825" i="25"/>
  <c r="E6616" i="25"/>
  <c r="E6407" i="25"/>
  <c r="E6919" i="25"/>
  <c r="E6694" i="25"/>
  <c r="E6469" i="25"/>
  <c r="E6292" i="25"/>
  <c r="E6804" i="25"/>
  <c r="E6587" i="25"/>
  <c r="E6594" i="25"/>
  <c r="E7063" i="25"/>
  <c r="E6974" i="25"/>
  <c r="E7486" i="25"/>
  <c r="E7269" i="25"/>
  <c r="E7060" i="25"/>
  <c r="E7572" i="25"/>
  <c r="E7355" i="25"/>
  <c r="E7146" i="25"/>
  <c r="E7658" i="25"/>
  <c r="E7441" i="25"/>
  <c r="E7496" i="25"/>
  <c r="E8137" i="25"/>
  <c r="E7920" i="25"/>
  <c r="E7887" i="25"/>
  <c r="E7659" i="25"/>
  <c r="E8174" i="25"/>
  <c r="E7957" i="25"/>
  <c r="E7748" i="25"/>
  <c r="E8260" i="25"/>
  <c r="E8043" i="25"/>
  <c r="E7826" i="25"/>
  <c r="E8315" i="25"/>
  <c r="E8827" i="25"/>
  <c r="E8602" i="25"/>
  <c r="E8385" i="25"/>
  <c r="E8897" i="25"/>
  <c r="E8800" i="25"/>
  <c r="E8591" i="25"/>
  <c r="E8406" i="25"/>
  <c r="E8918" i="25"/>
  <c r="E8701" i="25"/>
  <c r="E8484" i="25"/>
  <c r="E8996" i="25"/>
  <c r="E9493" i="25"/>
  <c r="E9276" i="25"/>
  <c r="E9067" i="25"/>
  <c r="E9066" i="25"/>
  <c r="E9578" i="25"/>
  <c r="E9369" i="25"/>
  <c r="E9192" i="25"/>
  <c r="E9704" i="25"/>
  <c r="E9487" i="25"/>
  <c r="E9270" i="25"/>
  <c r="E9753" i="25"/>
  <c r="E9697" i="25"/>
  <c r="E9926" i="25"/>
  <c r="E9796" i="25"/>
  <c r="E9995" i="25"/>
  <c r="E4758" i="25"/>
  <c r="E5468" i="25"/>
  <c r="E4709" i="25"/>
  <c r="E5771" i="25"/>
  <c r="E5530" i="25"/>
  <c r="E5465" i="25"/>
  <c r="E4877" i="25"/>
  <c r="E5800" i="25"/>
  <c r="E5591" i="25"/>
  <c r="E5374" i="25"/>
  <c r="E5886" i="25"/>
  <c r="E6080" i="25"/>
  <c r="E6223" i="25"/>
  <c r="E6013" i="25"/>
  <c r="E6164" i="25"/>
  <c r="E5845" i="25"/>
  <c r="E6201" i="25"/>
  <c r="E6705" i="25"/>
  <c r="E6496" i="25"/>
  <c r="E6287" i="25"/>
  <c r="E6799" i="25"/>
  <c r="E6574" i="25"/>
  <c r="E6349" i="25"/>
  <c r="E6861" i="25"/>
  <c r="E6684" i="25"/>
  <c r="E6467" i="25"/>
  <c r="E6474" i="25"/>
  <c r="E6891" i="25"/>
  <c r="E7455" i="25"/>
  <c r="E7366" i="25"/>
  <c r="E7149" i="25"/>
  <c r="E7661" i="25"/>
  <c r="E7452" i="25"/>
  <c r="E7235" i="25"/>
  <c r="E7026" i="25"/>
  <c r="E7538" i="25"/>
  <c r="E7321" i="25"/>
  <c r="E7096" i="25"/>
  <c r="E8017" i="25"/>
  <c r="E7800" i="25"/>
  <c r="E7767" i="25"/>
  <c r="E8279" i="25"/>
  <c r="E8054" i="25"/>
  <c r="E7837" i="25"/>
  <c r="E7456" i="25"/>
  <c r="E8140" i="25"/>
  <c r="E7923" i="25"/>
  <c r="E7706" i="25"/>
  <c r="E8218" i="25"/>
  <c r="E8707" i="25"/>
  <c r="E8482" i="25"/>
  <c r="E8994" i="25"/>
  <c r="E8777" i="25"/>
  <c r="E8680" i="25"/>
  <c r="E8471" i="25"/>
  <c r="E8983" i="25"/>
  <c r="E8798" i="25"/>
  <c r="E8581" i="25"/>
  <c r="E8364" i="25"/>
  <c r="E8876" i="25"/>
  <c r="E9373" i="25"/>
  <c r="E9156" i="25"/>
  <c r="E9668" i="25"/>
  <c r="E9459" i="25"/>
  <c r="E9458" i="25"/>
  <c r="E9249" i="25"/>
  <c r="E9072" i="25"/>
  <c r="E9584" i="25"/>
  <c r="E9367" i="25"/>
  <c r="E9150" i="25"/>
  <c r="E9662" i="25"/>
  <c r="E9840" i="25"/>
  <c r="E9742" i="25"/>
  <c r="E9933" i="25"/>
  <c r="E9811" i="25"/>
  <c r="E10002" i="25"/>
  <c r="E4973" i="25"/>
  <c r="E5796" i="25"/>
  <c r="E5587" i="25"/>
  <c r="E5346" i="25"/>
  <c r="E4885" i="25"/>
  <c r="E5793" i="25"/>
  <c r="E5616" i="25"/>
  <c r="E5407" i="25"/>
  <c r="E5919" i="25"/>
  <c r="E5702" i="25"/>
  <c r="E5525" i="25"/>
  <c r="E6039" i="25"/>
  <c r="E6190" i="25"/>
  <c r="E5980" i="25"/>
  <c r="E6115" i="25"/>
  <c r="E6017" i="25"/>
  <c r="E6521" i="25"/>
  <c r="E6312" i="25"/>
  <c r="E6824" i="25"/>
  <c r="E6615" i="25"/>
  <c r="E6390" i="25"/>
  <c r="E6902" i="25"/>
  <c r="E6677" i="25"/>
  <c r="E6500" i="25"/>
  <c r="E6283" i="25"/>
  <c r="E6290" i="25"/>
  <c r="E6802" i="25"/>
  <c r="E7271" i="25"/>
  <c r="E7182" i="25"/>
  <c r="E6949" i="25"/>
  <c r="E7477" i="25"/>
  <c r="E7268" i="25"/>
  <c r="E7051" i="25"/>
  <c r="E7563" i="25"/>
  <c r="E7354" i="25"/>
  <c r="E7137" i="25"/>
  <c r="E7649" i="25"/>
  <c r="E7833" i="25"/>
  <c r="E7424" i="25"/>
  <c r="E8128" i="25"/>
  <c r="E8095" i="25"/>
  <c r="E7870" i="25"/>
  <c r="E7623" i="25"/>
  <c r="E8165" i="25"/>
  <c r="E7956" i="25"/>
  <c r="E7739" i="25"/>
  <c r="E8251" i="25"/>
  <c r="E8034" i="25"/>
  <c r="E8523" i="25"/>
  <c r="E8216" i="25"/>
  <c r="E8810" i="25"/>
  <c r="E8593" i="25"/>
  <c r="E8496" i="25"/>
  <c r="E9008" i="25"/>
  <c r="E8799" i="25"/>
  <c r="E8614" i="25"/>
  <c r="E8397" i="25"/>
  <c r="E8909" i="25"/>
  <c r="E8692" i="25"/>
  <c r="E9189" i="25"/>
  <c r="E9701" i="25"/>
  <c r="E9484" i="25"/>
  <c r="E9275" i="25"/>
  <c r="E9274" i="25"/>
  <c r="E9065" i="25"/>
  <c r="E9577" i="25"/>
  <c r="E9400" i="25"/>
  <c r="E9183" i="25"/>
  <c r="E9695" i="25"/>
  <c r="E9478" i="25"/>
  <c r="E9961" i="25"/>
  <c r="E9871" i="25"/>
  <c r="E9749" i="25"/>
  <c r="E9940" i="25"/>
  <c r="E9818" i="25"/>
  <c r="E5238" i="25"/>
  <c r="E5676" i="25"/>
  <c r="E5467" i="25"/>
  <c r="E4227" i="25"/>
  <c r="E5738" i="25"/>
  <c r="E5673" i="25"/>
  <c r="E5496" i="25"/>
  <c r="E4933" i="25"/>
  <c r="E5799" i="25"/>
  <c r="E5582" i="25"/>
  <c r="E5365" i="25"/>
  <c r="E5773" i="25"/>
  <c r="E6070" i="25"/>
  <c r="E6221" i="25"/>
  <c r="E5995" i="25"/>
  <c r="E5533" i="25"/>
  <c r="E6401" i="25"/>
  <c r="E6913" i="25"/>
  <c r="E6704" i="25"/>
  <c r="E6495" i="25"/>
  <c r="E6270" i="25"/>
  <c r="E6782" i="25"/>
  <c r="E6557" i="25"/>
  <c r="E6380" i="25"/>
  <c r="E6892" i="25"/>
  <c r="E6675" i="25"/>
  <c r="E6682" i="25"/>
  <c r="E7151" i="25"/>
  <c r="E7062" i="25"/>
  <c r="E7574" i="25"/>
  <c r="E7357" i="25"/>
  <c r="E7148" i="25"/>
  <c r="E7660" i="25"/>
  <c r="E7443" i="25"/>
  <c r="E7234" i="25"/>
  <c r="E7017" i="25"/>
  <c r="E7529" i="25"/>
  <c r="E7713" i="25"/>
  <c r="E8225" i="25"/>
  <c r="E8008" i="25"/>
  <c r="E7975" i="25"/>
  <c r="E7750" i="25"/>
  <c r="E8262" i="25"/>
  <c r="E8045" i="25"/>
  <c r="E7836" i="25"/>
  <c r="E7448" i="25"/>
  <c r="E8131" i="25"/>
  <c r="E7914" i="25"/>
  <c r="E8403" i="25"/>
  <c r="E8915" i="25"/>
  <c r="E8690" i="25"/>
  <c r="E8473" i="25"/>
  <c r="E8376" i="25"/>
  <c r="E8888" i="25"/>
  <c r="E8679" i="25"/>
  <c r="E8494" i="25"/>
  <c r="E9006" i="25"/>
  <c r="E8789" i="25"/>
  <c r="E8572" i="25"/>
  <c r="E9069" i="25"/>
  <c r="E9581" i="25"/>
  <c r="E9364" i="25"/>
  <c r="E9155" i="25"/>
  <c r="E9154" i="25"/>
  <c r="E9666" i="25"/>
  <c r="E9457" i="25"/>
  <c r="E9280" i="25"/>
  <c r="E9063" i="25"/>
  <c r="E9575" i="25"/>
  <c r="E9358" i="25"/>
  <c r="E9841" i="25"/>
  <c r="E9751" i="25"/>
  <c r="E9950" i="25"/>
  <c r="E9820" i="25"/>
  <c r="E9587" i="25"/>
  <c r="E5214" i="25"/>
  <c r="E5652" i="25"/>
  <c r="E5443" i="25"/>
  <c r="E5955" i="25"/>
  <c r="E5714" i="25"/>
  <c r="E5649" i="25"/>
  <c r="E5472" i="25"/>
  <c r="E4741" i="25"/>
  <c r="E5775" i="25"/>
  <c r="E5558" i="25"/>
  <c r="E5341" i="25"/>
  <c r="E5581" i="25"/>
  <c r="E6046" i="25"/>
  <c r="E6197" i="25"/>
  <c r="E5972" i="25"/>
  <c r="E6122" i="25"/>
  <c r="E6377" i="25"/>
  <c r="E6889" i="25"/>
  <c r="E6680" i="25"/>
  <c r="E6471" i="25"/>
  <c r="E6250" i="25"/>
  <c r="E6758" i="25"/>
  <c r="E6533" i="25"/>
  <c r="E6356" i="25"/>
  <c r="E6868" i="25"/>
  <c r="E6651" i="25"/>
  <c r="E6658" i="25"/>
  <c r="E7127" i="25"/>
  <c r="E7038" i="25"/>
  <c r="E7550" i="25"/>
  <c r="E7333" i="25"/>
  <c r="E7124" i="25"/>
  <c r="E7636" i="25"/>
  <c r="E7419" i="25"/>
  <c r="E7210" i="25"/>
  <c r="E6993" i="25"/>
  <c r="E7505" i="25"/>
  <c r="E7689" i="25"/>
  <c r="E8201" i="25"/>
  <c r="E7984" i="25"/>
  <c r="E7951" i="25"/>
  <c r="E7726" i="25"/>
  <c r="E8238" i="25"/>
  <c r="E8021" i="25"/>
  <c r="E7812" i="25"/>
  <c r="E7256" i="25"/>
  <c r="E8107" i="25"/>
  <c r="E7890" i="25"/>
  <c r="E8379" i="25"/>
  <c r="E8891" i="25"/>
  <c r="E8666" i="25"/>
  <c r="E8449" i="25"/>
  <c r="E8352" i="25"/>
  <c r="E8864" i="25"/>
  <c r="E8655" i="25"/>
  <c r="E8470" i="25"/>
  <c r="E8982" i="25"/>
  <c r="E8765" i="25"/>
  <c r="E8548" i="25"/>
  <c r="E9045" i="25"/>
  <c r="E9557" i="25"/>
  <c r="E9340" i="25"/>
  <c r="E9131" i="25"/>
  <c r="E9130" i="25"/>
  <c r="E9642" i="25"/>
  <c r="E9433" i="25"/>
  <c r="E9256" i="25"/>
  <c r="E9039" i="25"/>
  <c r="E9551" i="25"/>
  <c r="E9334" i="25"/>
  <c r="E9817" i="25"/>
  <c r="E9791" i="25"/>
  <c r="E9990" i="25"/>
  <c r="E9860" i="25"/>
  <c r="E9738" i="25"/>
  <c r="E5094" i="25"/>
  <c r="E5532" i="25"/>
  <c r="E5221" i="25"/>
  <c r="E5835" i="25"/>
  <c r="E5594" i="25"/>
  <c r="E5529" i="25"/>
  <c r="E5352" i="25"/>
  <c r="E5864" i="25"/>
  <c r="E5655" i="25"/>
  <c r="E5438" i="25"/>
  <c r="E5950" i="25"/>
  <c r="E6144" i="25"/>
  <c r="E5765" i="25"/>
  <c r="E6077" i="25"/>
  <c r="E6228" i="25"/>
  <c r="E6002" i="25"/>
  <c r="E6257" i="25"/>
  <c r="E6769" i="25"/>
  <c r="E6560" i="25"/>
  <c r="E6351" i="25"/>
  <c r="E6863" i="25"/>
  <c r="E6638" i="25"/>
  <c r="E6413" i="25"/>
  <c r="E6925" i="25"/>
  <c r="E6748" i="25"/>
  <c r="E6531" i="25"/>
  <c r="E6538" i="25"/>
  <c r="E7007" i="25"/>
  <c r="E7519" i="25"/>
  <c r="E7430" i="25"/>
  <c r="E7213" i="25"/>
  <c r="E7004" i="25"/>
  <c r="E7516" i="25"/>
  <c r="E7299" i="25"/>
  <c r="E7090" i="25"/>
  <c r="E7602" i="25"/>
  <c r="E7385" i="25"/>
  <c r="E7160" i="25"/>
  <c r="E8081" i="25"/>
  <c r="E7864" i="25"/>
  <c r="E7831" i="25"/>
  <c r="E7408" i="25"/>
  <c r="E8118" i="25"/>
  <c r="E7901" i="25"/>
  <c r="E7692" i="25"/>
  <c r="E8204" i="25"/>
  <c r="E7987" i="25"/>
  <c r="E7770" i="25"/>
  <c r="E8282" i="25"/>
  <c r="E8771" i="25"/>
  <c r="E8546" i="25"/>
  <c r="E8329" i="25"/>
  <c r="E8841" i="25"/>
  <c r="E8744" i="25"/>
  <c r="E8535" i="25"/>
  <c r="E8350" i="25"/>
  <c r="E8862" i="25"/>
  <c r="E8645" i="25"/>
  <c r="E8428" i="25"/>
  <c r="E8940" i="25"/>
  <c r="E9437" i="25"/>
  <c r="E9220" i="25"/>
  <c r="E8945" i="25"/>
  <c r="E8937" i="25"/>
  <c r="E9522" i="25"/>
  <c r="E9313" i="25"/>
  <c r="E9136" i="25"/>
  <c r="E9648" i="25"/>
  <c r="E9431" i="25"/>
  <c r="E9214" i="25"/>
  <c r="E9726" i="25"/>
  <c r="E9904" i="25"/>
  <c r="E9806" i="25"/>
  <c r="E9997" i="25"/>
  <c r="E9875" i="25"/>
  <c r="E5256" i="25"/>
  <c r="E5348" i="25"/>
  <c r="E5860" i="25"/>
  <c r="E5651" i="25"/>
  <c r="E5410" i="25"/>
  <c r="E5345" i="25"/>
  <c r="E5857" i="25"/>
  <c r="E5680" i="25"/>
  <c r="E5471" i="25"/>
  <c r="E4733" i="25"/>
  <c r="E5766" i="25"/>
  <c r="E5933" i="25"/>
  <c r="E6103" i="25"/>
  <c r="E5501" i="25"/>
  <c r="E6044" i="25"/>
  <c r="E6179" i="25"/>
  <c r="E6081" i="25"/>
  <c r="E6585" i="25"/>
  <c r="E6376" i="25"/>
  <c r="E6888" i="25"/>
  <c r="E6679" i="25"/>
  <c r="E6454" i="25"/>
  <c r="E6966" i="25"/>
  <c r="E6741" i="25"/>
  <c r="E6564" i="25"/>
  <c r="E6347" i="25"/>
  <c r="E6354" i="25"/>
  <c r="E6866" i="25"/>
  <c r="E7335" i="25"/>
  <c r="E7246" i="25"/>
  <c r="E7029" i="25"/>
  <c r="E7541" i="25"/>
  <c r="E7332" i="25"/>
  <c r="E7115" i="25"/>
  <c r="E7627" i="25"/>
  <c r="E7418" i="25"/>
  <c r="E7201" i="25"/>
  <c r="E6976" i="25"/>
  <c r="E7897" i="25"/>
  <c r="E7680" i="25"/>
  <c r="E7599" i="25"/>
  <c r="E8159" i="25"/>
  <c r="E7934" i="25"/>
  <c r="E7717" i="25"/>
  <c r="E8229" i="25"/>
  <c r="E8020" i="25"/>
  <c r="E7803" i="25"/>
  <c r="E7184" i="25"/>
  <c r="E8098" i="25"/>
  <c r="E8587" i="25"/>
  <c r="E8362" i="25"/>
  <c r="E8874" i="25"/>
  <c r="E8657" i="25"/>
  <c r="E8560" i="25"/>
  <c r="E8351" i="25"/>
  <c r="E8863" i="25"/>
  <c r="E8678" i="25"/>
  <c r="E8461" i="25"/>
  <c r="E8973" i="25"/>
  <c r="E8756" i="25"/>
  <c r="E9253" i="25"/>
  <c r="E9036" i="25"/>
  <c r="E9548" i="25"/>
  <c r="E9339" i="25"/>
  <c r="E9338" i="25"/>
  <c r="E9129" i="25"/>
  <c r="E9641" i="25"/>
  <c r="E9464" i="25"/>
  <c r="E9247" i="25"/>
  <c r="E9030" i="25"/>
  <c r="E9542" i="25"/>
  <c r="E9635" i="25"/>
  <c r="E9935" i="25"/>
  <c r="E9813" i="25"/>
  <c r="E10004" i="25"/>
  <c r="E9882" i="25"/>
  <c r="E5302" i="25"/>
  <c r="E5740" i="25"/>
  <c r="E5531" i="25"/>
  <c r="E5021" i="25"/>
  <c r="E5802" i="25"/>
  <c r="E5737" i="25"/>
  <c r="E5560" i="25"/>
  <c r="E5351" i="25"/>
  <c r="E5863" i="25"/>
  <c r="E5646" i="25"/>
  <c r="E5429" i="25"/>
  <c r="E5983" i="25"/>
  <c r="E6134" i="25"/>
  <c r="E5749" i="25"/>
  <c r="E6059" i="25"/>
  <c r="E5922" i="25"/>
  <c r="E6465" i="25"/>
  <c r="E6256" i="25"/>
  <c r="E6768" i="25"/>
  <c r="E6559" i="25"/>
  <c r="E6334" i="25"/>
  <c r="E6846" i="25"/>
  <c r="E6621" i="25"/>
  <c r="E6444" i="25"/>
  <c r="E6956" i="25"/>
  <c r="E6739" i="25"/>
  <c r="E6746" i="25"/>
  <c r="E7215" i="25"/>
  <c r="E7126" i="25"/>
  <c r="E7638" i="25"/>
  <c r="E7421" i="25"/>
  <c r="E7212" i="25"/>
  <c r="E6995" i="25"/>
  <c r="E7507" i="25"/>
  <c r="E7298" i="25"/>
  <c r="E7081" i="25"/>
  <c r="E7593" i="25"/>
  <c r="E7777" i="25"/>
  <c r="E8289" i="25"/>
  <c r="E8072" i="25"/>
  <c r="E8039" i="25"/>
  <c r="E7814" i="25"/>
  <c r="E7272" i="25"/>
  <c r="E8109" i="25"/>
  <c r="E7900" i="25"/>
  <c r="E7683" i="25"/>
  <c r="E8195" i="25"/>
  <c r="E7978" i="25"/>
  <c r="E8467" i="25"/>
  <c r="E8979" i="25"/>
  <c r="E8754" i="25"/>
  <c r="E8537" i="25"/>
  <c r="E8440" i="25"/>
  <c r="E8952" i="25"/>
  <c r="E8743" i="25"/>
  <c r="E8558" i="25"/>
  <c r="E8341" i="25"/>
  <c r="E8853" i="25"/>
  <c r="E8636" i="25"/>
  <c r="E9133" i="25"/>
  <c r="E9645" i="25"/>
  <c r="E9428" i="25"/>
  <c r="E9219" i="25"/>
  <c r="E9218" i="25"/>
  <c r="E8929" i="25"/>
  <c r="E9521" i="25"/>
  <c r="E9344" i="25"/>
  <c r="E9127" i="25"/>
  <c r="E9639" i="25"/>
  <c r="E9422" i="25"/>
  <c r="E9905" i="25"/>
  <c r="E9815" i="25"/>
  <c r="E9547" i="25"/>
  <c r="E9884" i="25"/>
  <c r="E9762" i="25"/>
  <c r="E5278" i="25"/>
  <c r="E5716" i="25"/>
  <c r="E5507" i="25"/>
  <c r="E4829" i="25"/>
  <c r="E5778" i="25"/>
  <c r="E5713" i="25"/>
  <c r="E5536" i="25"/>
  <c r="E5253" i="25"/>
  <c r="E5839" i="25"/>
  <c r="E5622" i="25"/>
  <c r="E5405" i="25"/>
  <c r="E5962" i="25"/>
  <c r="E6110" i="25"/>
  <c r="E5557" i="25"/>
  <c r="E6035" i="25"/>
  <c r="E5826" i="25"/>
  <c r="E6441" i="25"/>
  <c r="E6953" i="25"/>
  <c r="E6744" i="25"/>
  <c r="E6535" i="25"/>
  <c r="E6310" i="25"/>
  <c r="E6822" i="25"/>
  <c r="E6597" i="25"/>
  <c r="E6420" i="25"/>
  <c r="E6932" i="25"/>
  <c r="E6715" i="25"/>
  <c r="E6722" i="25"/>
  <c r="E7191" i="25"/>
  <c r="E7102" i="25"/>
  <c r="E7614" i="25"/>
  <c r="E7397" i="25"/>
  <c r="E7188" i="25"/>
  <c r="E6971" i="25"/>
  <c r="E7483" i="25"/>
  <c r="E7274" i="25"/>
  <c r="E7057" i="25"/>
  <c r="E7569" i="25"/>
  <c r="E7753" i="25"/>
  <c r="E8265" i="25"/>
  <c r="E8048" i="25"/>
  <c r="E8015" i="25"/>
  <c r="E7790" i="25"/>
  <c r="E8302" i="25"/>
  <c r="E8085" i="25"/>
  <c r="E7876" i="25"/>
  <c r="E7647" i="25"/>
  <c r="E8171" i="25"/>
  <c r="E7954" i="25"/>
  <c r="E8443" i="25"/>
  <c r="E8955" i="25"/>
  <c r="E8730" i="25"/>
  <c r="E8513" i="25"/>
  <c r="E8416" i="25"/>
  <c r="E8928" i="25"/>
  <c r="E8719" i="25"/>
  <c r="E8534" i="25"/>
  <c r="E8317" i="25"/>
  <c r="E8829" i="25"/>
  <c r="E8612" i="25"/>
  <c r="E9109" i="25"/>
  <c r="E9621" i="25"/>
  <c r="E9404" i="25"/>
  <c r="E9195" i="25"/>
  <c r="E9194" i="25"/>
  <c r="E9706" i="25"/>
  <c r="E9497" i="25"/>
  <c r="E9320" i="25"/>
  <c r="E9103" i="25"/>
  <c r="E9615" i="25"/>
  <c r="E9398" i="25"/>
  <c r="E9881" i="25"/>
  <c r="E9855" i="25"/>
  <c r="E9733" i="25"/>
  <c r="E9924" i="25"/>
  <c r="E9802" i="25"/>
  <c r="E5158" i="25"/>
  <c r="E5596" i="25"/>
  <c r="E5387" i="25"/>
  <c r="E5899" i="25"/>
  <c r="E5658" i="25"/>
  <c r="E5593" i="25"/>
  <c r="E5416" i="25"/>
  <c r="E5928" i="25"/>
  <c r="E5719" i="25"/>
  <c r="E5502" i="25"/>
  <c r="E4981" i="25"/>
  <c r="E6208" i="25"/>
  <c r="E5990" i="25"/>
  <c r="E6141" i="25"/>
  <c r="E5741" i="25"/>
  <c r="E6066" i="25"/>
  <c r="E6321" i="25"/>
  <c r="E6833" i="25"/>
  <c r="E6624" i="25"/>
  <c r="E6415" i="25"/>
  <c r="E6927" i="25"/>
  <c r="E6702" i="25"/>
  <c r="E6477" i="25"/>
  <c r="E6300" i="25"/>
  <c r="E6812" i="25"/>
  <c r="E6595" i="25"/>
  <c r="E6602" i="25"/>
  <c r="E7071" i="25"/>
  <c r="E6982" i="25"/>
  <c r="E7494" i="25"/>
  <c r="E7277" i="25"/>
  <c r="E7068" i="25"/>
  <c r="E7580" i="25"/>
  <c r="E7363" i="25"/>
  <c r="E7154" i="25"/>
  <c r="E6779" i="25"/>
  <c r="E7449" i="25"/>
  <c r="E7543" i="25"/>
  <c r="E8145" i="25"/>
  <c r="E7928" i="25"/>
  <c r="E7895" i="25"/>
  <c r="E7670" i="25"/>
  <c r="E8182" i="25"/>
  <c r="E7965" i="25"/>
  <c r="E7756" i="25"/>
  <c r="E8268" i="25"/>
  <c r="E8051" i="25"/>
  <c r="E7834" i="25"/>
  <c r="E8323" i="25"/>
  <c r="E8835" i="25"/>
  <c r="E8610" i="25"/>
  <c r="E8393" i="25"/>
  <c r="E8905" i="25"/>
  <c r="E8808" i="25"/>
  <c r="E8599" i="25"/>
  <c r="E8414" i="25"/>
  <c r="E8926" i="25"/>
  <c r="E8709" i="25"/>
  <c r="E8492" i="25"/>
  <c r="E9004" i="25"/>
  <c r="E9501" i="25"/>
  <c r="E9284" i="25"/>
  <c r="E9075" i="25"/>
  <c r="E9074" i="25"/>
  <c r="E9586" i="25"/>
  <c r="E9377" i="25"/>
  <c r="E9200" i="25"/>
  <c r="E9712" i="25"/>
  <c r="E9495" i="25"/>
  <c r="E9278" i="25"/>
  <c r="E9761" i="25"/>
  <c r="E9968" i="25"/>
  <c r="E9870" i="25"/>
  <c r="E9740" i="25"/>
  <c r="E9939" i="25"/>
  <c r="E5039" i="25"/>
  <c r="E5412" i="25"/>
  <c r="E5924" i="25"/>
  <c r="E5715" i="25"/>
  <c r="E5474" i="25"/>
  <c r="E5409" i="25"/>
  <c r="E5921" i="25"/>
  <c r="E5744" i="25"/>
  <c r="E5535" i="25"/>
  <c r="E5245" i="25"/>
  <c r="E5830" i="25"/>
  <c r="E6024" i="25"/>
  <c r="E6167" i="25"/>
  <c r="E5906" i="25"/>
  <c r="E6108" i="25"/>
  <c r="E6243" i="25"/>
  <c r="E6145" i="25"/>
  <c r="E6649" i="25"/>
  <c r="E6440" i="25"/>
  <c r="E6952" i="25"/>
  <c r="E6743" i="25"/>
  <c r="E6518" i="25"/>
  <c r="E6293" i="25"/>
  <c r="E6805" i="25"/>
  <c r="E6628" i="25"/>
  <c r="E6411" i="25"/>
  <c r="E6418" i="25"/>
  <c r="E6930" i="25"/>
  <c r="E7399" i="25"/>
  <c r="E7310" i="25"/>
  <c r="E7093" i="25"/>
  <c r="E7605" i="25"/>
  <c r="E7396" i="25"/>
  <c r="E7179" i="25"/>
  <c r="E6970" i="25"/>
  <c r="E7482" i="25"/>
  <c r="E7265" i="25"/>
  <c r="E7040" i="25"/>
  <c r="E7961" i="25"/>
  <c r="E7744" i="25"/>
  <c r="E7711" i="25"/>
  <c r="E8223" i="25"/>
  <c r="E7998" i="25"/>
  <c r="E7781" i="25"/>
  <c r="E8293" i="25"/>
  <c r="E8084" i="25"/>
  <c r="E7867" i="25"/>
  <c r="E7624" i="25"/>
  <c r="E8162" i="25"/>
  <c r="E8651" i="25"/>
  <c r="E8426" i="25"/>
  <c r="E8938" i="25"/>
  <c r="E8721" i="25"/>
  <c r="E8624" i="25"/>
  <c r="E8415" i="25"/>
  <c r="E8927" i="25"/>
  <c r="E8742" i="25"/>
  <c r="E8525" i="25"/>
  <c r="E8296" i="25"/>
  <c r="E8820" i="25"/>
  <c r="E9317" i="25"/>
  <c r="E9100" i="25"/>
  <c r="E9612" i="25"/>
  <c r="E9403" i="25"/>
  <c r="E9402" i="25"/>
  <c r="E9193" i="25"/>
  <c r="E9017" i="25"/>
  <c r="E9528" i="25"/>
  <c r="E9311" i="25"/>
  <c r="E9094" i="25"/>
  <c r="E9606" i="25"/>
  <c r="E9784" i="25"/>
  <c r="E9999" i="25"/>
  <c r="E9877" i="25"/>
  <c r="E9755" i="25"/>
  <c r="E9946" i="25"/>
  <c r="E5037" i="25"/>
  <c r="E5804" i="25"/>
  <c r="E5595" i="25"/>
  <c r="E5354" i="25"/>
  <c r="E4949" i="25"/>
  <c r="E5801" i="25"/>
  <c r="E5624" i="25"/>
  <c r="E5415" i="25"/>
  <c r="E5927" i="25"/>
  <c r="E5710" i="25"/>
  <c r="E5589" i="25"/>
  <c r="E6047" i="25"/>
  <c r="E6198" i="25"/>
  <c r="E5988" i="25"/>
  <c r="E6123" i="25"/>
  <c r="E6025" i="25"/>
  <c r="E6529" i="25"/>
  <c r="E6320" i="25"/>
  <c r="E6832" i="25"/>
  <c r="E6623" i="25"/>
  <c r="E6398" i="25"/>
  <c r="E6910" i="25"/>
  <c r="E6685" i="25"/>
  <c r="E6508" i="25"/>
  <c r="E6291" i="25"/>
  <c r="E6298" i="25"/>
  <c r="E6810" i="25"/>
  <c r="E7279" i="25"/>
  <c r="E7190" i="25"/>
  <c r="E6973" i="25"/>
  <c r="E7485" i="25"/>
  <c r="E7276" i="25"/>
  <c r="E7059" i="25"/>
  <c r="E7571" i="25"/>
  <c r="E7362" i="25"/>
  <c r="E7145" i="25"/>
  <c r="E7657" i="25"/>
  <c r="E7841" i="25"/>
  <c r="E7488" i="25"/>
  <c r="E8136" i="25"/>
  <c r="E8103" i="25"/>
  <c r="E7878" i="25"/>
  <c r="E7655" i="25"/>
  <c r="E8173" i="25"/>
  <c r="E7964" i="25"/>
  <c r="E7747" i="25"/>
  <c r="E8259" i="25"/>
  <c r="E8042" i="25"/>
  <c r="E8531" i="25"/>
  <c r="E8280" i="25"/>
  <c r="E8818" i="25"/>
  <c r="E8601" i="25"/>
  <c r="E8504" i="25"/>
  <c r="E9016" i="25"/>
  <c r="E8807" i="25"/>
  <c r="E8622" i="25"/>
  <c r="E8405" i="25"/>
  <c r="E8917" i="25"/>
  <c r="E8700" i="25"/>
  <c r="E9197" i="25"/>
  <c r="E9709" i="25"/>
  <c r="E9492" i="25"/>
  <c r="E9283" i="25"/>
  <c r="E9282" i="25"/>
  <c r="E9073" i="25"/>
  <c r="E9585" i="25"/>
  <c r="E9408" i="25"/>
  <c r="E9191" i="25"/>
  <c r="E9703" i="25"/>
  <c r="E9486" i="25"/>
  <c r="E9969" i="25"/>
  <c r="E9879" i="25"/>
  <c r="E9757" i="25"/>
  <c r="E9948" i="25"/>
  <c r="E9826" i="25"/>
  <c r="E9986" i="25"/>
  <c r="E4845" i="25"/>
  <c r="E5780" i="25"/>
  <c r="E5571" i="25"/>
  <c r="E5318" i="25"/>
  <c r="E4757" i="25"/>
  <c r="E5777" i="25"/>
  <c r="E5600" i="25"/>
  <c r="E5391" i="25"/>
  <c r="E5903" i="25"/>
  <c r="E5686" i="25"/>
  <c r="E5469" i="25"/>
  <c r="E6023" i="25"/>
  <c r="E6174" i="25"/>
  <c r="E5954" i="25"/>
  <c r="E6099" i="25"/>
  <c r="E6001" i="25"/>
  <c r="E6505" i="25"/>
  <c r="E6296" i="25"/>
  <c r="E6808" i="25"/>
  <c r="E6599" i="25"/>
  <c r="E6374" i="25"/>
  <c r="E6886" i="25"/>
  <c r="E6661" i="25"/>
  <c r="E6484" i="25"/>
  <c r="E6267" i="25"/>
  <c r="E6274" i="25"/>
  <c r="E6786" i="25"/>
  <c r="E7255" i="25"/>
  <c r="E7166" i="25"/>
  <c r="E6811" i="25"/>
  <c r="E7461" i="25"/>
  <c r="E7252" i="25"/>
  <c r="E7035" i="25"/>
  <c r="E7547" i="25"/>
  <c r="E7338" i="25"/>
  <c r="E7121" i="25"/>
  <c r="E7633" i="25"/>
  <c r="E7817" i="25"/>
  <c r="E7296" i="25"/>
  <c r="E8112" i="25"/>
  <c r="E8079" i="25"/>
  <c r="E7854" i="25"/>
  <c r="E7559" i="25"/>
  <c r="E8149" i="25"/>
  <c r="E7940" i="25"/>
  <c r="E7723" i="25"/>
  <c r="E8235" i="25"/>
  <c r="E8018" i="25"/>
  <c r="E8507" i="25"/>
  <c r="E9019" i="25"/>
  <c r="E8794" i="25"/>
  <c r="E8577" i="25"/>
  <c r="E8480" i="25"/>
  <c r="E8992" i="25"/>
  <c r="E8783" i="25"/>
  <c r="E8598" i="25"/>
  <c r="E8381" i="25"/>
  <c r="E8893" i="25"/>
  <c r="E8676" i="25"/>
  <c r="E9173" i="25"/>
  <c r="E9685" i="25"/>
  <c r="E9468" i="25"/>
  <c r="E9259" i="25"/>
  <c r="E9258" i="25"/>
  <c r="E9049" i="25"/>
  <c r="E9561" i="25"/>
  <c r="E9384" i="25"/>
  <c r="E9167" i="25"/>
  <c r="E9679" i="25"/>
  <c r="E9462" i="25"/>
  <c r="E9945" i="25"/>
  <c r="E9919" i="25"/>
  <c r="E9797" i="25"/>
  <c r="E9988" i="25"/>
  <c r="E9866" i="25"/>
  <c r="E5222" i="25"/>
  <c r="E5660" i="25"/>
  <c r="E5451" i="25"/>
  <c r="E5963" i="25"/>
  <c r="E5722" i="25"/>
  <c r="E5657" i="25"/>
  <c r="E5480" i="25"/>
  <c r="E4805" i="25"/>
  <c r="E5783" i="25"/>
  <c r="E5566" i="25"/>
  <c r="E5349" i="25"/>
  <c r="E5645" i="25"/>
  <c r="E6054" i="25"/>
  <c r="E6205" i="25"/>
  <c r="E5979" i="25"/>
  <c r="E6130" i="25"/>
  <c r="E6385" i="25"/>
  <c r="E6897" i="25"/>
  <c r="E6688" i="25"/>
  <c r="E6479" i="25"/>
  <c r="E6254" i="25"/>
  <c r="E6766" i="25"/>
  <c r="E6541" i="25"/>
  <c r="E6364" i="25"/>
  <c r="E6876" i="25"/>
  <c r="E6659" i="25"/>
  <c r="E6666" i="25"/>
  <c r="E7135" i="25"/>
  <c r="E7046" i="25"/>
  <c r="E7558" i="25"/>
  <c r="E7341" i="25"/>
  <c r="E7132" i="25"/>
  <c r="E7644" i="25"/>
  <c r="E7427" i="25"/>
  <c r="E7218" i="25"/>
  <c r="E7001" i="25"/>
  <c r="E7513" i="25"/>
  <c r="E7697" i="25"/>
  <c r="E8209" i="25"/>
  <c r="E7992" i="25"/>
  <c r="E7959" i="25"/>
  <c r="E7734" i="25"/>
  <c r="E8246" i="25"/>
  <c r="E8029" i="25"/>
  <c r="E7820" i="25"/>
  <c r="E7320" i="25"/>
  <c r="E8115" i="25"/>
  <c r="E7898" i="25"/>
  <c r="E8387" i="25"/>
  <c r="E8899" i="25"/>
  <c r="E8674" i="25"/>
  <c r="E8457" i="25"/>
  <c r="E8360" i="25"/>
  <c r="E8872" i="25"/>
  <c r="E8663" i="25"/>
  <c r="E8478" i="25"/>
  <c r="E8990" i="25"/>
  <c r="E8773" i="25"/>
  <c r="E8556" i="25"/>
  <c r="E9053" i="25"/>
  <c r="E9565" i="25"/>
  <c r="E9348" i="25"/>
  <c r="E9139" i="25"/>
  <c r="E9138" i="25"/>
  <c r="E9650" i="25"/>
  <c r="E9441" i="25"/>
  <c r="E9264" i="25"/>
  <c r="E9047" i="25"/>
  <c r="E9559" i="25"/>
  <c r="E9342" i="25"/>
  <c r="E9825" i="25"/>
  <c r="E9735" i="25"/>
  <c r="E9934" i="25"/>
  <c r="E9804" i="25"/>
  <c r="E10003" i="25"/>
  <c r="E4822" i="25"/>
  <c r="E5476" i="25"/>
  <c r="E4773" i="25"/>
  <c r="E5779" i="25"/>
  <c r="E5538" i="25"/>
  <c r="E5473" i="25"/>
  <c r="E4941" i="25"/>
  <c r="E5808" i="25"/>
  <c r="E5599" i="25"/>
  <c r="E5382" i="25"/>
  <c r="E5894" i="25"/>
  <c r="E6088" i="25"/>
  <c r="E6231" i="25"/>
  <c r="E6021" i="25"/>
  <c r="E6172" i="25"/>
  <c r="E5877" i="25"/>
  <c r="E6209" i="25"/>
  <c r="E6713" i="25"/>
  <c r="E6504" i="25"/>
  <c r="E6295" i="25"/>
  <c r="E6807" i="25"/>
  <c r="E6582" i="25"/>
  <c r="E6357" i="25"/>
  <c r="E6869" i="25"/>
  <c r="E6692" i="25"/>
  <c r="E6475" i="25"/>
  <c r="E6482" i="25"/>
  <c r="E6957" i="25"/>
  <c r="E7463" i="25"/>
  <c r="E7374" i="25"/>
  <c r="E7157" i="25"/>
  <c r="E6803" i="25"/>
  <c r="E7460" i="25"/>
  <c r="E7243" i="25"/>
  <c r="E7034" i="25"/>
  <c r="E7546" i="25"/>
  <c r="E7329" i="25"/>
  <c r="E7104" i="25"/>
  <c r="E8025" i="25"/>
  <c r="E7808" i="25"/>
  <c r="E7775" i="25"/>
  <c r="E8287" i="25"/>
  <c r="E8062" i="25"/>
  <c r="E7845" i="25"/>
  <c r="E7520" i="25"/>
  <c r="E8148" i="25"/>
  <c r="E7931" i="25"/>
  <c r="E7714" i="25"/>
  <c r="E8226" i="25"/>
  <c r="E8715" i="25"/>
  <c r="E8490" i="25"/>
  <c r="E9002" i="25"/>
  <c r="E8785" i="25"/>
  <c r="E8688" i="25"/>
  <c r="E8479" i="25"/>
  <c r="E8184" i="25"/>
  <c r="E8806" i="25"/>
  <c r="E8589" i="25"/>
  <c r="E8372" i="25"/>
  <c r="E8884" i="25"/>
  <c r="E9381" i="25"/>
  <c r="E9164" i="25"/>
  <c r="E9676" i="25"/>
  <c r="E9467" i="25"/>
  <c r="E9466" i="25"/>
  <c r="E9257" i="25"/>
  <c r="E9080" i="25"/>
  <c r="E9592" i="25"/>
  <c r="E9375" i="25"/>
  <c r="E9158" i="25"/>
  <c r="E9670" i="25"/>
  <c r="E9848" i="25"/>
  <c r="E9750" i="25"/>
  <c r="E9941" i="25"/>
  <c r="E9819" i="25"/>
  <c r="E5320" i="25"/>
  <c r="E5356" i="25"/>
  <c r="E5868" i="25"/>
  <c r="E5659" i="25"/>
  <c r="E5418" i="25"/>
  <c r="E5353" i="25"/>
  <c r="E5865" i="25"/>
  <c r="E5688" i="25"/>
  <c r="E5479" i="25"/>
  <c r="E4797" i="25"/>
  <c r="E5774" i="25"/>
  <c r="E5949" i="25"/>
  <c r="E6111" i="25"/>
  <c r="E5565" i="25"/>
  <c r="E6052" i="25"/>
  <c r="E6187" i="25"/>
  <c r="E6089" i="25"/>
  <c r="E6593" i="25"/>
  <c r="E6384" i="25"/>
  <c r="E6896" i="25"/>
  <c r="E6687" i="25"/>
  <c r="E6462" i="25"/>
  <c r="E6170" i="25"/>
  <c r="E6749" i="25"/>
  <c r="E6572" i="25"/>
  <c r="E6355" i="25"/>
  <c r="E6362" i="25"/>
  <c r="E6874" i="25"/>
  <c r="E7343" i="25"/>
  <c r="E7254" i="25"/>
  <c r="E7037" i="25"/>
  <c r="E7549" i="25"/>
  <c r="E7340" i="25"/>
  <c r="E7123" i="25"/>
  <c r="E7635" i="25"/>
  <c r="E7426" i="25"/>
  <c r="E7209" i="25"/>
  <c r="E6984" i="25"/>
  <c r="E7905" i="25"/>
  <c r="E7688" i="25"/>
  <c r="E7631" i="25"/>
  <c r="E8167" i="25"/>
  <c r="E7942" i="25"/>
  <c r="E7725" i="25"/>
  <c r="E8237" i="25"/>
  <c r="E8028" i="25"/>
  <c r="E7811" i="25"/>
  <c r="E7248" i="25"/>
  <c r="E8106" i="25"/>
  <c r="E8595" i="25"/>
  <c r="E8370" i="25"/>
  <c r="E8882" i="25"/>
  <c r="E8665" i="25"/>
  <c r="E8568" i="25"/>
  <c r="E8359" i="25"/>
  <c r="E8871" i="25"/>
  <c r="E8686" i="25"/>
  <c r="E8469" i="25"/>
  <c r="E8981" i="25"/>
  <c r="E8764" i="25"/>
  <c r="E9261" i="25"/>
  <c r="E9044" i="25"/>
  <c r="E9556" i="25"/>
  <c r="E9347" i="25"/>
  <c r="E9346" i="25"/>
  <c r="E9137" i="25"/>
  <c r="E9649" i="25"/>
  <c r="E9472" i="25"/>
  <c r="E9255" i="25"/>
  <c r="E9038" i="25"/>
  <c r="E9550" i="25"/>
  <c r="E9699" i="25"/>
  <c r="E9943" i="25"/>
  <c r="E9821" i="25"/>
  <c r="E9531" i="25"/>
  <c r="E8" i="25"/>
  <c r="E9890" i="25"/>
  <c r="L1445" i="25"/>
  <c r="L5324" i="25"/>
  <c r="L3143" i="25"/>
  <c r="L1258" i="25"/>
  <c r="L5922" i="25"/>
  <c r="L3435" i="25"/>
  <c r="L3969" i="25"/>
  <c r="L1893" i="25"/>
  <c r="L6247" i="25"/>
  <c r="L3903" i="25"/>
  <c r="L2078" i="25"/>
  <c r="L1245" i="25"/>
  <c r="L260" i="25"/>
  <c r="L4624" i="25"/>
  <c r="L2542" i="25"/>
  <c r="L379" i="25"/>
  <c r="L4534" i="25"/>
  <c r="L2524" i="25"/>
  <c r="L779" i="25"/>
  <c r="L5233" i="25"/>
  <c r="L2649" i="25"/>
  <c r="L854" i="25"/>
  <c r="L5160" i="25"/>
  <c r="L2639" i="25"/>
  <c r="L1284" i="25"/>
  <c r="L5594" i="25"/>
  <c r="L3468" i="25"/>
  <c r="L1415" i="25"/>
  <c r="L5521" i="25"/>
  <c r="L3466" i="25"/>
  <c r="L1750" i="25"/>
  <c r="L5644" i="25"/>
  <c r="L3936" i="25"/>
  <c r="L1859" i="25"/>
  <c r="L6206" i="25"/>
  <c r="L3934" i="25"/>
  <c r="L2583" i="25"/>
  <c r="L336" i="25"/>
  <c r="L4591" i="25"/>
  <c r="L2501" i="25"/>
  <c r="L397" i="25"/>
  <c r="L4573" i="25"/>
  <c r="L2690" i="25"/>
  <c r="L825" i="25"/>
  <c r="L4832" i="25"/>
  <c r="L2977" i="25"/>
  <c r="L952" i="25"/>
  <c r="L4815" i="25"/>
  <c r="L324" i="25"/>
  <c r="L815" i="25"/>
  <c r="L1265" i="25"/>
  <c r="L1892" i="25"/>
  <c r="L2357" i="25"/>
  <c r="L2833" i="25"/>
  <c r="L3652" i="25"/>
  <c r="L3759" i="25"/>
  <c r="L4379" i="25"/>
  <c r="L5016" i="25"/>
  <c r="L5377" i="25"/>
  <c r="L6062" i="25"/>
  <c r="L352" i="25"/>
  <c r="L836" i="25"/>
  <c r="L1414" i="25"/>
  <c r="L1866" i="25"/>
  <c r="L2316" i="25"/>
  <c r="L2792" i="25"/>
  <c r="L3619" i="25"/>
  <c r="L3726" i="25"/>
  <c r="L4202" i="25"/>
  <c r="L4186" i="25"/>
  <c r="L5705" i="25"/>
  <c r="L6029" i="25"/>
  <c r="L396" i="25"/>
  <c r="L967" i="25"/>
  <c r="L1380" i="25"/>
  <c r="L2013" i="25"/>
  <c r="L2283" i="25"/>
  <c r="L2759" i="25"/>
  <c r="L3586" i="25"/>
  <c r="L4054" i="25"/>
  <c r="L4115" i="25"/>
  <c r="L4935" i="25"/>
  <c r="L5456" i="25"/>
  <c r="L5988" i="25"/>
  <c r="L447" i="25"/>
  <c r="L939" i="25"/>
  <c r="L1394" i="25"/>
  <c r="L2043" i="25"/>
  <c r="L2314" i="25"/>
  <c r="L3150" i="25"/>
  <c r="L3617" i="25"/>
  <c r="L4085" i="25"/>
  <c r="L4226" i="25"/>
  <c r="L5327" i="25"/>
  <c r="L5848" i="25"/>
  <c r="L1904" i="25"/>
  <c r="L373" i="25"/>
  <c r="L928" i="25"/>
  <c r="L1421" i="25"/>
  <c r="L2054" i="25"/>
  <c r="L2500" i="25"/>
  <c r="L2976" i="25"/>
  <c r="L3442" i="25"/>
  <c r="L3910" i="25"/>
  <c r="L4549" i="25"/>
  <c r="L4791" i="25"/>
  <c r="L5132" i="25"/>
  <c r="L6213" i="25"/>
  <c r="L387" i="25"/>
  <c r="L957" i="25"/>
  <c r="L1371" i="25"/>
  <c r="L2020" i="25"/>
  <c r="L2467" i="25"/>
  <c r="L2943" i="25"/>
  <c r="L3409" i="25"/>
  <c r="L3877" i="25"/>
  <c r="L4524" i="25"/>
  <c r="L5119" i="25"/>
  <c r="L5640" i="25"/>
  <c r="L6172" i="25"/>
  <c r="L474" i="25"/>
  <c r="L954" i="25"/>
  <c r="L1514" i="25"/>
  <c r="L1986" i="25"/>
  <c r="L2434" i="25"/>
  <c r="L3270" i="25"/>
  <c r="L3368" i="25"/>
  <c r="L4153" i="25"/>
  <c r="L3892" i="25"/>
  <c r="L4726" i="25"/>
  <c r="L4740" i="25"/>
  <c r="L6139" i="25"/>
  <c r="L501" i="25"/>
  <c r="L1061" i="25"/>
  <c r="L1547" i="25"/>
  <c r="L2016" i="25"/>
  <c r="L2465" i="25"/>
  <c r="L3301" i="25"/>
  <c r="L3391" i="25"/>
  <c r="L4168" i="25"/>
  <c r="L4593" i="25"/>
  <c r="L5118" i="25"/>
  <c r="L5655" i="25"/>
  <c r="L423" i="25"/>
  <c r="L915" i="25"/>
  <c r="L1370" i="25"/>
  <c r="L2019" i="25"/>
  <c r="L2290" i="25"/>
  <c r="L3126" i="25"/>
  <c r="L3593" i="25"/>
  <c r="L4061" i="25"/>
  <c r="L4130" i="25"/>
  <c r="L5303" i="25"/>
  <c r="L5824" i="25"/>
  <c r="L5995" i="25"/>
  <c r="L504" i="25"/>
  <c r="L1046" i="25"/>
  <c r="L1513" i="25"/>
  <c r="L1985" i="25"/>
  <c r="L2618" i="25"/>
  <c r="L3093" i="25"/>
  <c r="L3552" i="25"/>
  <c r="L4337" i="25"/>
  <c r="L4522" i="25"/>
  <c r="L4910" i="25"/>
  <c r="L5447" i="25"/>
  <c r="L12" i="25"/>
  <c r="L524" i="25"/>
  <c r="L986" i="25"/>
  <c r="L1667" i="25"/>
  <c r="L1959" i="25"/>
  <c r="L2585" i="25"/>
  <c r="L3052" i="25"/>
  <c r="L3511" i="25"/>
  <c r="L4288" i="25"/>
  <c r="L4779" i="25"/>
  <c r="L5238" i="25"/>
  <c r="L5775" i="25"/>
  <c r="L59" i="25"/>
  <c r="L611" i="25"/>
  <c r="L1034" i="25"/>
  <c r="L1697" i="25"/>
  <c r="L2159" i="25"/>
  <c r="L2616" i="25"/>
  <c r="L3075" i="25"/>
  <c r="L3542" i="25"/>
  <c r="L4303" i="25"/>
  <c r="L5171" i="25"/>
  <c r="L4893" i="25"/>
  <c r="L5438" i="25"/>
  <c r="L473" i="25"/>
  <c r="L1037" i="25"/>
  <c r="L1520" i="25"/>
  <c r="L1992" i="25"/>
  <c r="L2441" i="25"/>
  <c r="L3277" i="25"/>
  <c r="L3367" i="25"/>
  <c r="L4144" i="25"/>
  <c r="L4497" i="25"/>
  <c r="L5094" i="25"/>
  <c r="L5631" i="25"/>
  <c r="L63" i="25"/>
  <c r="L622" i="25"/>
  <c r="L1003" i="25"/>
  <c r="L1674" i="25"/>
  <c r="L2144" i="25"/>
  <c r="L2408" i="25"/>
  <c r="L3236" i="25"/>
  <c r="L3695" i="25"/>
  <c r="L4095" i="25"/>
  <c r="L4963" i="25"/>
  <c r="L4685" i="25"/>
  <c r="L5959" i="25"/>
  <c r="L90" i="25"/>
  <c r="L577" i="25"/>
  <c r="L1154" i="25"/>
  <c r="L1632" i="25"/>
  <c r="L2102" i="25"/>
  <c r="L2742" i="25"/>
  <c r="L3195" i="25"/>
  <c r="L3662" i="25"/>
  <c r="L3788" i="25"/>
  <c r="L5291" i="25"/>
  <c r="L5013" i="25"/>
  <c r="L5558" i="25"/>
  <c r="L155" i="25"/>
  <c r="L624" i="25"/>
  <c r="L1007" i="25"/>
  <c r="L1662" i="25"/>
  <c r="L2140" i="25"/>
  <c r="L2773" i="25"/>
  <c r="L3226" i="25"/>
  <c r="L3693" i="25"/>
  <c r="L3844" i="25"/>
  <c r="L4954" i="25"/>
  <c r="L5317" i="25"/>
  <c r="L5950" i="25"/>
  <c r="L33" i="25"/>
  <c r="L587" i="25"/>
  <c r="L1010" i="25"/>
  <c r="L1673" i="25"/>
  <c r="L2135" i="25"/>
  <c r="L2592" i="25"/>
  <c r="L3051" i="25"/>
  <c r="L3518" i="25"/>
  <c r="L4279" i="25"/>
  <c r="L5147" i="25"/>
  <c r="L4869" i="25"/>
  <c r="L5414" i="25"/>
  <c r="L96" i="25"/>
  <c r="L599" i="25"/>
  <c r="L1161" i="25"/>
  <c r="L1631" i="25"/>
  <c r="L2109" i="25"/>
  <c r="L2926" i="25"/>
  <c r="L3018" i="25"/>
  <c r="L3485" i="25"/>
  <c r="L4222" i="25"/>
  <c r="L4746" i="25"/>
  <c r="L5197" i="25"/>
  <c r="L5742" i="25"/>
  <c r="L185" i="25"/>
  <c r="L685" i="25"/>
  <c r="L1127" i="25"/>
  <c r="L1605" i="25"/>
  <c r="L2260" i="25"/>
  <c r="L2893" i="25"/>
  <c r="L3346" i="25"/>
  <c r="L3811" i="25"/>
  <c r="L4181" i="25"/>
  <c r="L5074" i="25"/>
  <c r="L5451" i="25"/>
  <c r="L5341" i="25"/>
  <c r="L250" i="25"/>
  <c r="L736" i="25"/>
  <c r="L1343" i="25"/>
  <c r="L1825" i="25"/>
  <c r="L2097" i="25"/>
  <c r="L2924" i="25"/>
  <c r="L3016" i="25"/>
  <c r="L3834" i="25"/>
  <c r="L4220" i="25"/>
  <c r="L4745" i="25"/>
  <c r="L5843" i="25"/>
  <c r="L5733" i="25"/>
  <c r="L129" i="25"/>
  <c r="L679" i="25"/>
  <c r="L1168" i="25"/>
  <c r="L1638" i="25"/>
  <c r="L2116" i="25"/>
  <c r="L2749" i="25"/>
  <c r="L3202" i="25"/>
  <c r="L3669" i="25"/>
  <c r="L4406" i="25"/>
  <c r="L4930" i="25"/>
  <c r="L5156" i="25"/>
  <c r="L5926" i="25"/>
  <c r="L173" i="25"/>
  <c r="L699" i="25"/>
  <c r="L1312" i="25"/>
  <c r="L1612" i="25"/>
  <c r="L2267" i="25"/>
  <c r="L2716" i="25"/>
  <c r="L3169" i="25"/>
  <c r="L3995" i="25"/>
  <c r="L4365" i="25"/>
  <c r="L5258" i="25"/>
  <c r="L5635" i="25"/>
  <c r="L5525" i="25"/>
  <c r="L199" i="25"/>
  <c r="L767" i="25"/>
  <c r="L1278" i="25"/>
  <c r="L1760" i="25"/>
  <c r="L2217" i="25"/>
  <c r="L2683" i="25"/>
  <c r="L3136" i="25"/>
  <c r="L3954" i="25"/>
  <c r="L4340" i="25"/>
  <c r="L4865" i="25"/>
  <c r="L5963" i="25"/>
  <c r="L5853" i="25"/>
  <c r="L243" i="25"/>
  <c r="L709" i="25"/>
  <c r="L1308" i="25"/>
  <c r="L1774" i="25"/>
  <c r="L2607" i="25"/>
  <c r="L2714" i="25"/>
  <c r="L3167" i="25"/>
  <c r="L3993" i="25"/>
  <c r="L4648" i="25"/>
  <c r="L5257" i="25"/>
  <c r="L5618" i="25"/>
  <c r="L244" i="25"/>
  <c r="L226" i="25"/>
  <c r="L703" i="25"/>
  <c r="L1319" i="25"/>
  <c r="L1801" i="25"/>
  <c r="L2258" i="25"/>
  <c r="L2900" i="25"/>
  <c r="L3353" i="25"/>
  <c r="L3810" i="25"/>
  <c r="L4196" i="25"/>
  <c r="L4721" i="25"/>
  <c r="L5819" i="25"/>
  <c r="L5709" i="25"/>
  <c r="L227" i="25"/>
  <c r="L773" i="25"/>
  <c r="L1285" i="25"/>
  <c r="L1759" i="25"/>
  <c r="L2399" i="25"/>
  <c r="L2867" i="25"/>
  <c r="L3320" i="25"/>
  <c r="L3785" i="25"/>
  <c r="L4440" i="25"/>
  <c r="L5049" i="25"/>
  <c r="L5410" i="25"/>
  <c r="L5164" i="25"/>
  <c r="L299" i="25"/>
  <c r="L761" i="25"/>
  <c r="L1251" i="25"/>
  <c r="L1894" i="25"/>
  <c r="L2358" i="25"/>
  <c r="L2834" i="25"/>
  <c r="L3287" i="25"/>
  <c r="L3752" i="25"/>
  <c r="L4411" i="25"/>
  <c r="L4547" i="25"/>
  <c r="L5738" i="25"/>
  <c r="L6063" i="25"/>
  <c r="L348" i="25"/>
  <c r="L839" i="25"/>
  <c r="L1289" i="25"/>
  <c r="L1739" i="25"/>
  <c r="L2381" i="25"/>
  <c r="L2857" i="25"/>
  <c r="L3676" i="25"/>
  <c r="L3783" i="25"/>
  <c r="L4410" i="25"/>
  <c r="L5040" i="25"/>
  <c r="L5401" i="25"/>
  <c r="L733" i="25"/>
  <c r="L27" i="25"/>
  <c r="L99" i="25"/>
  <c r="L162" i="25"/>
  <c r="L201" i="25"/>
  <c r="L236" i="25"/>
  <c r="L356" i="25"/>
  <c r="L408" i="25"/>
  <c r="L410" i="25"/>
  <c r="L541" i="25"/>
  <c r="L586" i="25"/>
  <c r="L670" i="25"/>
  <c r="L776" i="25"/>
  <c r="L754" i="25"/>
  <c r="L879" i="25"/>
  <c r="L992" i="25"/>
  <c r="L979" i="25"/>
  <c r="L1101" i="25"/>
  <c r="L1074" i="25"/>
  <c r="L1047" i="25"/>
  <c r="L1198" i="25"/>
  <c r="L1348" i="25"/>
  <c r="L1329" i="25"/>
  <c r="L1485" i="25"/>
  <c r="L1434" i="25"/>
  <c r="L1587" i="25"/>
  <c r="L1552" i="25"/>
  <c r="L1702" i="25"/>
  <c r="L1865" i="25"/>
  <c r="L1814" i="25"/>
  <c r="L1779" i="25"/>
  <c r="L1933" i="25"/>
  <c r="L1906" i="25"/>
  <c r="L2056" i="25"/>
  <c r="L2199" i="25"/>
  <c r="L2180" i="25"/>
  <c r="L2137" i="25"/>
  <c r="L2278" i="25"/>
  <c r="L2421" i="25"/>
  <c r="L2564" i="25"/>
  <c r="L2354" i="25"/>
  <c r="L2505" i="25"/>
  <c r="L2662" i="25"/>
  <c r="L2813" i="25"/>
  <c r="L2964" i="25"/>
  <c r="L2754" i="25"/>
  <c r="L2897" i="25"/>
  <c r="L2679" i="25"/>
  <c r="L3190" i="25"/>
  <c r="L3341" i="25"/>
  <c r="L3115" i="25"/>
  <c r="L3266" i="25"/>
  <c r="L3056" i="25"/>
  <c r="L3207" i="25"/>
  <c r="L3716" i="25"/>
  <c r="L3506" i="25"/>
  <c r="L3657" i="25"/>
  <c r="L3431" i="25"/>
  <c r="L3582" i="25"/>
  <c r="L3731" i="25"/>
  <c r="L3874" i="25"/>
  <c r="L4033" i="25"/>
  <c r="L3823" i="25"/>
  <c r="L3974" i="25"/>
  <c r="L4004" i="25"/>
  <c r="L4208" i="25"/>
  <c r="L4343" i="25"/>
  <c r="L4101" i="25"/>
  <c r="L4260" i="25"/>
  <c r="L3948" i="25"/>
  <c r="L4454" i="25"/>
  <c r="L4613" i="25"/>
  <c r="L4386" i="25"/>
  <c r="L4699" i="25"/>
  <c r="L5211" i="25"/>
  <c r="L4994" i="25"/>
  <c r="L4785" i="25"/>
  <c r="L5297" i="25"/>
  <c r="L5080" i="25"/>
  <c r="L4855" i="25"/>
  <c r="L4539" i="25"/>
  <c r="L5158" i="25"/>
  <c r="L4933" i="25"/>
  <c r="L5371" i="25"/>
  <c r="L5883" i="25"/>
  <c r="L5658" i="25"/>
  <c r="L5441" i="25"/>
  <c r="L5376" i="25"/>
  <c r="L5888" i="25"/>
  <c r="L5695" i="25"/>
  <c r="L5478" i="25"/>
  <c r="L4788" i="25"/>
  <c r="L5773" i="25"/>
  <c r="L5983" i="25"/>
  <c r="L6126" i="25"/>
  <c r="L5684" i="25"/>
  <c r="L6059" i="25"/>
  <c r="L37" i="25"/>
  <c r="L111" i="25"/>
  <c r="L190" i="25"/>
  <c r="L247" i="25"/>
  <c r="L287" i="25"/>
  <c r="L367" i="25"/>
  <c r="L465" i="25"/>
  <c r="L503" i="25"/>
  <c r="L597" i="25"/>
  <c r="L648" i="25"/>
  <c r="L674" i="25"/>
  <c r="L748" i="25"/>
  <c r="L889" i="25"/>
  <c r="L803" i="25"/>
  <c r="L908" i="25"/>
  <c r="L1110" i="25"/>
  <c r="L1067" i="25"/>
  <c r="L1048" i="25"/>
  <c r="L1199" i="25"/>
  <c r="L1349" i="25"/>
  <c r="L1322" i="25"/>
  <c r="L1478" i="25"/>
  <c r="L1435" i="25"/>
  <c r="L1400" i="25"/>
  <c r="L1553" i="25"/>
  <c r="L1695" i="25"/>
  <c r="L1676" i="25"/>
  <c r="L1823" i="25"/>
  <c r="L1772" i="25"/>
  <c r="L1934" i="25"/>
  <c r="L2084" i="25"/>
  <c r="L2049" i="25"/>
  <c r="L2208" i="25"/>
  <c r="L2173" i="25"/>
  <c r="L2138" i="25"/>
  <c r="L2463" i="25"/>
  <c r="L2606" i="25"/>
  <c r="L2380" i="25"/>
  <c r="L2531" i="25"/>
  <c r="L2321" i="25"/>
  <c r="L2472" i="25"/>
  <c r="L2990" i="25"/>
  <c r="L2780" i="25"/>
  <c r="L2931" i="25"/>
  <c r="L2713" i="25"/>
  <c r="L2856" i="25"/>
  <c r="L3006" i="25"/>
  <c r="L3157" i="25"/>
  <c r="L3300" i="25"/>
  <c r="L3082" i="25"/>
  <c r="L3233" i="25"/>
  <c r="L3023" i="25"/>
  <c r="L3532" i="25"/>
  <c r="L3683" i="25"/>
  <c r="L3473" i="25"/>
  <c r="L3616" i="25"/>
  <c r="L3398" i="25"/>
  <c r="L3549" i="25"/>
  <c r="L4059" i="25"/>
  <c r="L3849" i="25"/>
  <c r="L4000" i="25"/>
  <c r="L3790" i="25"/>
  <c r="L3941" i="25"/>
  <c r="L4401" i="25"/>
  <c r="L4159" i="25"/>
  <c r="L4286" i="25"/>
  <c r="L4028" i="25"/>
  <c r="L4504" i="25"/>
  <c r="L4655" i="25"/>
  <c r="L4429" i="25"/>
  <c r="L4588" i="25"/>
  <c r="L4586" i="25"/>
  <c r="L5027" i="25"/>
  <c r="L4810" i="25"/>
  <c r="L5322" i="25"/>
  <c r="L5113" i="25"/>
  <c r="L4896" i="25"/>
  <c r="L4641" i="25"/>
  <c r="L5183" i="25"/>
  <c r="L4974" i="25"/>
  <c r="L4749" i="25"/>
  <c r="L5261" i="25"/>
  <c r="L5699" i="25"/>
  <c r="L5474" i="25"/>
  <c r="L4659" i="25"/>
  <c r="L5769" i="25"/>
  <c r="L5704" i="25"/>
  <c r="L5511" i="25"/>
  <c r="L5052" i="25"/>
  <c r="L5806" i="25"/>
  <c r="L5589" i="25"/>
  <c r="L5380" i="25"/>
  <c r="L5905" i="25"/>
  <c r="L6093" i="25"/>
  <c r="L6236" i="25"/>
  <c r="L53" i="25"/>
  <c r="L115" i="25"/>
  <c r="L143" i="25"/>
  <c r="L222" i="25"/>
  <c r="L256" i="25"/>
  <c r="L337" i="25"/>
  <c r="L384" i="25"/>
  <c r="L538" i="25"/>
  <c r="L515" i="25"/>
  <c r="L543" i="25"/>
  <c r="L676" i="25"/>
  <c r="L734" i="25"/>
  <c r="L818" i="25"/>
  <c r="L813" i="25"/>
  <c r="L926" i="25"/>
  <c r="L937" i="25"/>
  <c r="L1060" i="25"/>
  <c r="L1041" i="25"/>
  <c r="L1192" i="25"/>
  <c r="L1342" i="25"/>
  <c r="L1315" i="25"/>
  <c r="L1479" i="25"/>
  <c r="L1444" i="25"/>
  <c r="L1393" i="25"/>
  <c r="L1554" i="25"/>
  <c r="L1696" i="25"/>
  <c r="L1669" i="25"/>
  <c r="L1824" i="25"/>
  <c r="L1773" i="25"/>
  <c r="L1746" i="25"/>
  <c r="L2077" i="25"/>
  <c r="L2050" i="25"/>
  <c r="L2023" i="25"/>
  <c r="L2166" i="25"/>
  <c r="L2147" i="25"/>
  <c r="L2279" i="25"/>
  <c r="L2422" i="25"/>
  <c r="L2565" i="25"/>
  <c r="L2347" i="25"/>
  <c r="L2498" i="25"/>
  <c r="L2288" i="25"/>
  <c r="L2806" i="25"/>
  <c r="L2957" i="25"/>
  <c r="L2747" i="25"/>
  <c r="L2898" i="25"/>
  <c r="L2672" i="25"/>
  <c r="L2823" i="25"/>
  <c r="L3334" i="25"/>
  <c r="L3116" i="25"/>
  <c r="L3259" i="25"/>
  <c r="L3049" i="25"/>
  <c r="L3200" i="25"/>
  <c r="L3351" i="25"/>
  <c r="L3499" i="25"/>
  <c r="L3650" i="25"/>
  <c r="L3432" i="25"/>
  <c r="L3575" i="25"/>
  <c r="L3365" i="25"/>
  <c r="L3875" i="25"/>
  <c r="L4018" i="25"/>
  <c r="L3816" i="25"/>
  <c r="L3967" i="25"/>
  <c r="L3757" i="25"/>
  <c r="L4217" i="25"/>
  <c r="L4352" i="25"/>
  <c r="L4102" i="25"/>
  <c r="L4245" i="25"/>
  <c r="L3828" i="25"/>
  <c r="L4471" i="25"/>
  <c r="L4598" i="25"/>
  <c r="L4371" i="25"/>
  <c r="L4331" i="25"/>
  <c r="L4843" i="25"/>
  <c r="L4441" i="25"/>
  <c r="L5138" i="25"/>
  <c r="L4929" i="25"/>
  <c r="L4712" i="25"/>
  <c r="L5224" i="25"/>
  <c r="L4999" i="25"/>
  <c r="L4790" i="25"/>
  <c r="L5302" i="25"/>
  <c r="L5077" i="25"/>
  <c r="L5515" i="25"/>
  <c r="L5020" i="25"/>
  <c r="L5802" i="25"/>
  <c r="L5585" i="25"/>
  <c r="L5520" i="25"/>
  <c r="L5252" i="25"/>
  <c r="L5839" i="25"/>
  <c r="L5622" i="25"/>
  <c r="L5405" i="25"/>
  <c r="L5917" i="25"/>
  <c r="L6127" i="25"/>
  <c r="L5628" i="25"/>
  <c r="L6052" i="25"/>
  <c r="L15" i="25"/>
  <c r="L92" i="25"/>
  <c r="L132" i="25"/>
  <c r="L179" i="25"/>
  <c r="L272" i="25"/>
  <c r="L380" i="25"/>
  <c r="L437" i="25"/>
  <c r="L430" i="25"/>
  <c r="L451" i="25"/>
  <c r="L610" i="25"/>
  <c r="L621" i="25"/>
  <c r="L702" i="25"/>
  <c r="L778" i="25"/>
  <c r="L798" i="25"/>
  <c r="L911" i="25"/>
  <c r="L888" i="25"/>
  <c r="L1125" i="25"/>
  <c r="L1098" i="25"/>
  <c r="L1071" i="25"/>
  <c r="L1222" i="25"/>
  <c r="L1195" i="25"/>
  <c r="L1353" i="25"/>
  <c r="L1509" i="25"/>
  <c r="L1458" i="25"/>
  <c r="L1611" i="25"/>
  <c r="L1576" i="25"/>
  <c r="L1549" i="25"/>
  <c r="L1889" i="25"/>
  <c r="L1838" i="25"/>
  <c r="L1803" i="25"/>
  <c r="L1957" i="25"/>
  <c r="L1930" i="25"/>
  <c r="L2080" i="25"/>
  <c r="L2223" i="25"/>
  <c r="L2204" i="25"/>
  <c r="L2161" i="25"/>
  <c r="L2302" i="25"/>
  <c r="L2445" i="25"/>
  <c r="L2588" i="25"/>
  <c r="L2378" i="25"/>
  <c r="L2529" i="25"/>
  <c r="L2686" i="25"/>
  <c r="L2837" i="25"/>
  <c r="L2988" i="25"/>
  <c r="L2778" i="25"/>
  <c r="L2921" i="25"/>
  <c r="L2703" i="25"/>
  <c r="L3214" i="25"/>
  <c r="L2996" i="25"/>
  <c r="L3139" i="25"/>
  <c r="L3290" i="25"/>
  <c r="L3080" i="25"/>
  <c r="L3231" i="25"/>
  <c r="L3379" i="25"/>
  <c r="L3530" i="25"/>
  <c r="L3681" i="25"/>
  <c r="L3455" i="25"/>
  <c r="L3606" i="25"/>
  <c r="L3755" i="25"/>
  <c r="L3898" i="25"/>
  <c r="L4057" i="25"/>
  <c r="L3847" i="25"/>
  <c r="L3998" i="25"/>
  <c r="L4097" i="25"/>
  <c r="L4232" i="25"/>
  <c r="L4367" i="25"/>
  <c r="L4125" i="25"/>
  <c r="L4284" i="25"/>
  <c r="L4178" i="25"/>
  <c r="L4478" i="25"/>
  <c r="L4637" i="25"/>
  <c r="L4427" i="25"/>
  <c r="L4723" i="25"/>
  <c r="L5235" i="25"/>
  <c r="L5018" i="25"/>
  <c r="L4809" i="25"/>
  <c r="L5321" i="25"/>
  <c r="L5104" i="25"/>
  <c r="L4879" i="25"/>
  <c r="L4635" i="25"/>
  <c r="L5182" i="25"/>
  <c r="L4957" i="25"/>
  <c r="L5395" i="25"/>
  <c r="L5907" i="25"/>
  <c r="L5682" i="25"/>
  <c r="L5465" i="25"/>
  <c r="L5400" i="25"/>
  <c r="L5912" i="25"/>
  <c r="L5719" i="25"/>
  <c r="L5502" i="25"/>
  <c r="L4980" i="25"/>
  <c r="L5396" i="25"/>
  <c r="L296" i="25"/>
  <c r="L898" i="25"/>
  <c r="L1218" i="25"/>
  <c r="L1853" i="25"/>
  <c r="L14" i="25"/>
  <c r="L80" i="25"/>
  <c r="L169" i="25"/>
  <c r="L172" i="25"/>
  <c r="L278" i="25"/>
  <c r="L363" i="25"/>
  <c r="L386" i="25"/>
  <c r="L470" i="25"/>
  <c r="L508" i="25"/>
  <c r="L561" i="25"/>
  <c r="L669" i="25"/>
  <c r="L751" i="25"/>
  <c r="L745" i="25"/>
  <c r="L838" i="25"/>
  <c r="L951" i="25"/>
  <c r="L938" i="25"/>
  <c r="L1165" i="25"/>
  <c r="L1138" i="25"/>
  <c r="L1111" i="25"/>
  <c r="L1262" i="25"/>
  <c r="L1235" i="25"/>
  <c r="L1399" i="25"/>
  <c r="L1364" i="25"/>
  <c r="L1498" i="25"/>
  <c r="L1651" i="25"/>
  <c r="L1616" i="25"/>
  <c r="L1589" i="25"/>
  <c r="L1744" i="25"/>
  <c r="L1878" i="25"/>
  <c r="L1843" i="25"/>
  <c r="L1997" i="25"/>
  <c r="L1970" i="25"/>
  <c r="L1943" i="25"/>
  <c r="L2263" i="25"/>
  <c r="L2244" i="25"/>
  <c r="L2201" i="25"/>
  <c r="L2342" i="25"/>
  <c r="L2485" i="25"/>
  <c r="L2628" i="25"/>
  <c r="L2418" i="25"/>
  <c r="L2569" i="25"/>
  <c r="L2726" i="25"/>
  <c r="L2877" i="25"/>
  <c r="L2667" i="25"/>
  <c r="L2818" i="25"/>
  <c r="L2961" i="25"/>
  <c r="L2743" i="25"/>
  <c r="L3254" i="25"/>
  <c r="L3036" i="25"/>
  <c r="L3179" i="25"/>
  <c r="L3330" i="25"/>
  <c r="L3120" i="25"/>
  <c r="L3271" i="25"/>
  <c r="L3419" i="25"/>
  <c r="L3570" i="25"/>
  <c r="L3721" i="25"/>
  <c r="L3495" i="25"/>
  <c r="L3646" i="25"/>
  <c r="L3795" i="25"/>
  <c r="L3938" i="25"/>
  <c r="L3736" i="25"/>
  <c r="L3887" i="25"/>
  <c r="L4038" i="25"/>
  <c r="L4137" i="25"/>
  <c r="L4272" i="25"/>
  <c r="L4407" i="25"/>
  <c r="L4165" i="25"/>
  <c r="L4324" i="25"/>
  <c r="L4338" i="25"/>
  <c r="L4518" i="25"/>
  <c r="L4677" i="25"/>
  <c r="L4467" i="25"/>
  <c r="L4763" i="25"/>
  <c r="L5275" i="25"/>
  <c r="L5058" i="25"/>
  <c r="L4849" i="25"/>
  <c r="L4483" i="25"/>
  <c r="L5144" i="25"/>
  <c r="L4919" i="25"/>
  <c r="L4710" i="25"/>
  <c r="L5222" i="25"/>
  <c r="L4997" i="25"/>
  <c r="L5435" i="25"/>
  <c r="L5947" i="25"/>
  <c r="L5722" i="25"/>
  <c r="L5505" i="25"/>
  <c r="L5440" i="25"/>
  <c r="L4395" i="25"/>
  <c r="L5759" i="25"/>
  <c r="L5542" i="25"/>
  <c r="L5300" i="25"/>
  <c r="L5837" i="25"/>
  <c r="L6047" i="25"/>
  <c r="L6190" i="25"/>
  <c r="L5972" i="25"/>
  <c r="L6123" i="25"/>
  <c r="L61" i="25"/>
  <c r="L134" i="25"/>
  <c r="L211" i="25"/>
  <c r="L235" i="25"/>
  <c r="L267" i="25"/>
  <c r="L374" i="25"/>
  <c r="L456" i="25"/>
  <c r="L510" i="25"/>
  <c r="L596" i="25"/>
  <c r="L712" i="25"/>
  <c r="L673" i="25"/>
  <c r="L723" i="25"/>
  <c r="L848" i="25"/>
  <c r="L867" i="25"/>
  <c r="L972" i="25"/>
  <c r="L1174" i="25"/>
  <c r="L1131" i="25"/>
  <c r="L1112" i="25"/>
  <c r="L1263" i="25"/>
  <c r="L1228" i="25"/>
  <c r="L1209" i="25"/>
  <c r="L1365" i="25"/>
  <c r="L1499" i="25"/>
  <c r="L1464" i="25"/>
  <c r="L1617" i="25"/>
  <c r="L1582" i="25"/>
  <c r="L1745" i="25"/>
  <c r="L1887" i="25"/>
  <c r="L1836" i="25"/>
  <c r="L1998" i="25"/>
  <c r="L1963" i="25"/>
  <c r="L1936" i="25"/>
  <c r="L2083" i="25"/>
  <c r="L2237" i="25"/>
  <c r="L2202" i="25"/>
  <c r="L2527" i="25"/>
  <c r="L2301" i="25"/>
  <c r="L2444" i="25"/>
  <c r="L2595" i="25"/>
  <c r="L2385" i="25"/>
  <c r="L2536" i="25"/>
  <c r="L2693" i="25"/>
  <c r="L2844" i="25"/>
  <c r="L2634" i="25"/>
  <c r="L2777" i="25"/>
  <c r="L2920" i="25"/>
  <c r="L3070" i="25"/>
  <c r="L3221" i="25"/>
  <c r="L2995" i="25"/>
  <c r="L3146" i="25"/>
  <c r="L3297" i="25"/>
  <c r="L3087" i="25"/>
  <c r="L3596" i="25"/>
  <c r="L3386" i="25"/>
  <c r="L3537" i="25"/>
  <c r="L3680" i="25"/>
  <c r="L3462" i="25"/>
  <c r="L3613" i="25"/>
  <c r="L3754" i="25"/>
  <c r="L3913" i="25"/>
  <c r="L4064" i="25"/>
  <c r="L3854" i="25"/>
  <c r="L4005" i="25"/>
  <c r="L4088" i="25"/>
  <c r="L4223" i="25"/>
  <c r="L4350" i="25"/>
  <c r="L4140" i="25"/>
  <c r="L4568" i="25"/>
  <c r="L4155" i="25"/>
  <c r="L4493" i="25"/>
  <c r="L4652" i="25"/>
  <c r="L4650" i="25"/>
  <c r="L5091" i="25"/>
  <c r="L4874" i="25"/>
  <c r="L4617" i="25"/>
  <c r="L5177" i="25"/>
  <c r="L4960" i="25"/>
  <c r="L4735" i="25"/>
  <c r="L5247" i="25"/>
  <c r="L5038" i="25"/>
  <c r="L4813" i="25"/>
  <c r="L4708" i="25"/>
  <c r="L5763" i="25"/>
  <c r="L5538" i="25"/>
  <c r="L5140" i="25"/>
  <c r="L4684" i="25"/>
  <c r="L5768" i="25"/>
  <c r="L5575" i="25"/>
  <c r="L5358" i="25"/>
  <c r="L5870" i="25"/>
  <c r="L5653" i="25"/>
  <c r="L5444" i="25"/>
  <c r="L6006" i="25"/>
  <c r="L6157" i="25"/>
  <c r="L5844" i="25"/>
  <c r="L16" i="25"/>
  <c r="L76" i="25"/>
  <c r="L158" i="25"/>
  <c r="L219" i="25"/>
  <c r="L274" i="25"/>
  <c r="L393" i="25"/>
  <c r="L394" i="25"/>
  <c r="L513" i="25"/>
  <c r="L566" i="25"/>
  <c r="L540" i="25"/>
  <c r="L643" i="25"/>
  <c r="L714" i="25"/>
  <c r="L882" i="25"/>
  <c r="L877" i="25"/>
  <c r="L901" i="25"/>
  <c r="L1001" i="25"/>
  <c r="L1124" i="25"/>
  <c r="L1105" i="25"/>
  <c r="L1256" i="25"/>
  <c r="L1229" i="25"/>
  <c r="L1202" i="25"/>
  <c r="L1360" i="25"/>
  <c r="L1508" i="25"/>
  <c r="L1457" i="25"/>
  <c r="L1618" i="25"/>
  <c r="L1575" i="25"/>
  <c r="L1556" i="25"/>
  <c r="L1888" i="25"/>
  <c r="L1837" i="25"/>
  <c r="L1810" i="25"/>
  <c r="L1964" i="25"/>
  <c r="L1929" i="25"/>
  <c r="L2088" i="25"/>
  <c r="L2230" i="25"/>
  <c r="L2211" i="25"/>
  <c r="L2343" i="25"/>
  <c r="L2486" i="25"/>
  <c r="L2629" i="25"/>
  <c r="L2411" i="25"/>
  <c r="L2562" i="25"/>
  <c r="L2352" i="25"/>
  <c r="L2870" i="25"/>
  <c r="L2660" i="25"/>
  <c r="L2811" i="25"/>
  <c r="L2962" i="25"/>
  <c r="L2736" i="25"/>
  <c r="L2887" i="25"/>
  <c r="L3037" i="25"/>
  <c r="L3180" i="25"/>
  <c r="L3323" i="25"/>
  <c r="L3113" i="25"/>
  <c r="L3264" i="25"/>
  <c r="L3412" i="25"/>
  <c r="L3563" i="25"/>
  <c r="L3714" i="25"/>
  <c r="L3496" i="25"/>
  <c r="L3639" i="25"/>
  <c r="L3429" i="25"/>
  <c r="L3939" i="25"/>
  <c r="L3729" i="25"/>
  <c r="L3880" i="25"/>
  <c r="L4031" i="25"/>
  <c r="L3821" i="25"/>
  <c r="L4281" i="25"/>
  <c r="L3732" i="25"/>
  <c r="L4166" i="25"/>
  <c r="L4309" i="25"/>
  <c r="L4323" i="25"/>
  <c r="L4535" i="25"/>
  <c r="L4662" i="25"/>
  <c r="L4468" i="25"/>
  <c r="L4466" i="25"/>
  <c r="L4907" i="25"/>
  <c r="L4690" i="25"/>
  <c r="L5202" i="25"/>
  <c r="L4993" i="25"/>
  <c r="L4776" i="25"/>
  <c r="L5288" i="25"/>
  <c r="L5063" i="25"/>
  <c r="L4854" i="25"/>
  <c r="L4465" i="25"/>
  <c r="L5141" i="25"/>
  <c r="L5579" i="25"/>
  <c r="L5354" i="25"/>
  <c r="L5866" i="25"/>
  <c r="L5649" i="25"/>
  <c r="L5584" i="25"/>
  <c r="L5391" i="25"/>
  <c r="L5903" i="25"/>
  <c r="L5686" i="25"/>
  <c r="L5469" i="25"/>
  <c r="L4716" i="25"/>
  <c r="L6191" i="25"/>
  <c r="L5973" i="25"/>
  <c r="L6116" i="25"/>
  <c r="L20" i="25"/>
  <c r="L116" i="25"/>
  <c r="L193" i="25"/>
  <c r="L207" i="25"/>
  <c r="L307" i="25"/>
  <c r="L322" i="25"/>
  <c r="L420" i="25"/>
  <c r="L479" i="25"/>
  <c r="L532" i="25"/>
  <c r="L585" i="25"/>
  <c r="L693" i="25"/>
  <c r="L775" i="25"/>
  <c r="L769" i="25"/>
  <c r="L862" i="25"/>
  <c r="L975" i="25"/>
  <c r="L962" i="25"/>
  <c r="L1004" i="25"/>
  <c r="L1162" i="25"/>
  <c r="L1135" i="25"/>
  <c r="L1286" i="25"/>
  <c r="L1259" i="25"/>
  <c r="L1423" i="25"/>
  <c r="L1388" i="25"/>
  <c r="L1522" i="25"/>
  <c r="L1675" i="25"/>
  <c r="L1640" i="25"/>
  <c r="L1613" i="25"/>
  <c r="L1768" i="25"/>
  <c r="L1902" i="25"/>
  <c r="L1867" i="25"/>
  <c r="L2021" i="25"/>
  <c r="L1994" i="25"/>
  <c r="L1967" i="25"/>
  <c r="L2110" i="25"/>
  <c r="L2091" i="25"/>
  <c r="L2225" i="25"/>
  <c r="L2366" i="25"/>
  <c r="L2509" i="25"/>
  <c r="L2291" i="25"/>
  <c r="L2442" i="25"/>
  <c r="L2593" i="25"/>
  <c r="L2750" i="25"/>
  <c r="L2901" i="25"/>
  <c r="L2691" i="25"/>
  <c r="L2842" i="25"/>
  <c r="L2985" i="25"/>
  <c r="L2767" i="25"/>
  <c r="L3278" i="25"/>
  <c r="L3060" i="25"/>
  <c r="L3203" i="25"/>
  <c r="L3354" i="25"/>
  <c r="L3144" i="25"/>
  <c r="L3295" i="25"/>
  <c r="L3443" i="25"/>
  <c r="L3594" i="25"/>
  <c r="L3376" i="25"/>
  <c r="L3519" i="25"/>
  <c r="L3670" i="25"/>
  <c r="L3819" i="25"/>
  <c r="L3962" i="25"/>
  <c r="L3760" i="25"/>
  <c r="L3911" i="25"/>
  <c r="L4062" i="25"/>
  <c r="L4161" i="25"/>
  <c r="L4296" i="25"/>
  <c r="L3852" i="25"/>
  <c r="L4189" i="25"/>
  <c r="L4348" i="25"/>
  <c r="L4415" i="25"/>
  <c r="L4542" i="25"/>
  <c r="L4147" i="25"/>
  <c r="L4107" i="25"/>
  <c r="L4787" i="25"/>
  <c r="L5299" i="25"/>
  <c r="L5082" i="25"/>
  <c r="L4873" i="25"/>
  <c r="L4579" i="25"/>
  <c r="L5168" i="25"/>
  <c r="L4943" i="25"/>
  <c r="L4734" i="25"/>
  <c r="L5246" i="25"/>
  <c r="L5021" i="25"/>
  <c r="L5459" i="25"/>
  <c r="L5971" i="25"/>
  <c r="L5746" i="25"/>
  <c r="L5529" i="25"/>
  <c r="L5464" i="25"/>
  <c r="L4804" i="25"/>
  <c r="L5783" i="25"/>
  <c r="L5566" i="25"/>
  <c r="L5349" i="25"/>
  <c r="L5953" i="25"/>
  <c r="L409" i="25"/>
  <c r="L893" i="25"/>
  <c r="L1374" i="25"/>
  <c r="L18" i="25"/>
  <c r="L105" i="25"/>
  <c r="L160" i="25"/>
  <c r="L206" i="25"/>
  <c r="L306" i="25"/>
  <c r="L370" i="25"/>
  <c r="L460" i="25"/>
  <c r="L522" i="25"/>
  <c r="L499" i="25"/>
  <c r="L625" i="25"/>
  <c r="L660" i="25"/>
  <c r="L718" i="25"/>
  <c r="L802" i="25"/>
  <c r="L797" i="25"/>
  <c r="L910" i="25"/>
  <c r="L921" i="25"/>
  <c r="L1044" i="25"/>
  <c r="L1025" i="25"/>
  <c r="L1175" i="25"/>
  <c r="L1326" i="25"/>
  <c r="L1299" i="25"/>
  <c r="L1463" i="25"/>
  <c r="L1428" i="25"/>
  <c r="L1377" i="25"/>
  <c r="L1715" i="25"/>
  <c r="L1680" i="25"/>
  <c r="L1653" i="25"/>
  <c r="L1808" i="25"/>
  <c r="L1757" i="25"/>
  <c r="L1730" i="25"/>
  <c r="L2061" i="25"/>
  <c r="L2034" i="25"/>
  <c r="L2007" i="25"/>
  <c r="L2150" i="25"/>
  <c r="L2131" i="25"/>
  <c r="L2265" i="25"/>
  <c r="L2406" i="25"/>
  <c r="L2549" i="25"/>
  <c r="L2331" i="25"/>
  <c r="L2482" i="25"/>
  <c r="L2272" i="25"/>
  <c r="L2790" i="25"/>
  <c r="L2941" i="25"/>
  <c r="L2731" i="25"/>
  <c r="L2882" i="25"/>
  <c r="L2656" i="25"/>
  <c r="L2807" i="25"/>
  <c r="L3318" i="25"/>
  <c r="L3100" i="25"/>
  <c r="L3243" i="25"/>
  <c r="L3033" i="25"/>
  <c r="L3184" i="25"/>
  <c r="L3335" i="25"/>
  <c r="L3483" i="25"/>
  <c r="L3634" i="25"/>
  <c r="L3416" i="25"/>
  <c r="L3559" i="25"/>
  <c r="L3710" i="25"/>
  <c r="L3859" i="25"/>
  <c r="L4002" i="25"/>
  <c r="L3800" i="25"/>
  <c r="L3951" i="25"/>
  <c r="L3741" i="25"/>
  <c r="L4201" i="25"/>
  <c r="L4336" i="25"/>
  <c r="L4086" i="25"/>
  <c r="L4229" i="25"/>
  <c r="L4388" i="25"/>
  <c r="L4455" i="25"/>
  <c r="L4582" i="25"/>
  <c r="L4307" i="25"/>
  <c r="L4267" i="25"/>
  <c r="L4827" i="25"/>
  <c r="L3756" i="25"/>
  <c r="L5122" i="25"/>
  <c r="L4913" i="25"/>
  <c r="L4696" i="25"/>
  <c r="L5208" i="25"/>
  <c r="L4983" i="25"/>
  <c r="L4774" i="25"/>
  <c r="L5286" i="25"/>
  <c r="L5061" i="25"/>
  <c r="L5499" i="25"/>
  <c r="L4892" i="25"/>
  <c r="L5786" i="25"/>
  <c r="L5569" i="25"/>
  <c r="L5504" i="25"/>
  <c r="L5124" i="25"/>
  <c r="L5823" i="25"/>
  <c r="L5606" i="25"/>
  <c r="L5389" i="25"/>
  <c r="L5901" i="25"/>
  <c r="L6111" i="25"/>
  <c r="L5500" i="25"/>
  <c r="L6036" i="25"/>
  <c r="L6187" i="25"/>
  <c r="L38" i="25"/>
  <c r="L139" i="25"/>
  <c r="L234" i="25"/>
  <c r="L266" i="25"/>
  <c r="L332" i="25"/>
  <c r="L381" i="25"/>
  <c r="L431" i="25"/>
  <c r="L485" i="25"/>
  <c r="L595" i="25"/>
  <c r="L687" i="25"/>
  <c r="L720" i="25"/>
  <c r="L787" i="25"/>
  <c r="L823" i="25"/>
  <c r="L936" i="25"/>
  <c r="L923" i="25"/>
  <c r="L1045" i="25"/>
  <c r="L1018" i="25"/>
  <c r="L1176" i="25"/>
  <c r="L1327" i="25"/>
  <c r="L1292" i="25"/>
  <c r="L1273" i="25"/>
  <c r="L1429" i="25"/>
  <c r="L1378" i="25"/>
  <c r="L1528" i="25"/>
  <c r="L1681" i="25"/>
  <c r="L1646" i="25"/>
  <c r="L1809" i="25"/>
  <c r="L1758" i="25"/>
  <c r="L1900" i="25"/>
  <c r="L2062" i="25"/>
  <c r="L2027" i="25"/>
  <c r="L2000" i="25"/>
  <c r="L2143" i="25"/>
  <c r="L2124" i="25"/>
  <c r="L2266" i="25"/>
  <c r="L2591" i="25"/>
  <c r="L2365" i="25"/>
  <c r="L2508" i="25"/>
  <c r="L2298" i="25"/>
  <c r="L2449" i="25"/>
  <c r="L2600" i="25"/>
  <c r="L2757" i="25"/>
  <c r="L2908" i="25"/>
  <c r="L2698" i="25"/>
  <c r="L2841" i="25"/>
  <c r="L2984" i="25"/>
  <c r="L3134" i="25"/>
  <c r="L3285" i="25"/>
  <c r="L3059" i="25"/>
  <c r="L3210" i="25"/>
  <c r="L3000" i="25"/>
  <c r="L3151" i="25"/>
  <c r="L3660" i="25"/>
  <c r="L3450" i="25"/>
  <c r="L3601" i="25"/>
  <c r="L3375" i="25"/>
  <c r="L3526" i="25"/>
  <c r="L3677" i="25"/>
  <c r="L3818" i="25"/>
  <c r="L3977" i="25"/>
  <c r="L3767" i="25"/>
  <c r="L3918" i="25"/>
  <c r="L4069" i="25"/>
  <c r="L4152" i="25"/>
  <c r="L4287" i="25"/>
  <c r="L4414" i="25"/>
  <c r="L4204" i="25"/>
  <c r="L4632" i="25"/>
  <c r="L4394" i="25"/>
  <c r="L4557" i="25"/>
  <c r="L4162" i="25"/>
  <c r="L4529" i="25"/>
  <c r="L5155" i="25"/>
  <c r="L4938" i="25"/>
  <c r="L4729" i="25"/>
  <c r="L5241" i="25"/>
  <c r="L5024" i="25"/>
  <c r="L4799" i="25"/>
  <c r="L5311" i="25"/>
  <c r="L5102" i="25"/>
  <c r="L4877" i="25"/>
  <c r="L5220" i="25"/>
  <c r="L5827" i="25"/>
  <c r="L5602" i="25"/>
  <c r="L5385" i="25"/>
  <c r="L5196" i="25"/>
  <c r="L5832" i="25"/>
  <c r="L5639" i="25"/>
  <c r="L5422" i="25"/>
  <c r="L5934" i="25"/>
  <c r="L5717" i="25"/>
  <c r="L5708" i="25"/>
  <c r="L6070" i="25"/>
  <c r="L6221" i="25"/>
  <c r="L6003" i="25"/>
  <c r="L71" i="25"/>
  <c r="L101" i="25"/>
  <c r="L181" i="25"/>
  <c r="L232" i="25"/>
  <c r="L344" i="25"/>
  <c r="L360" i="25"/>
  <c r="L392" i="25"/>
  <c r="L512" i="25"/>
  <c r="L630" i="25"/>
  <c r="L607" i="25"/>
  <c r="L707" i="25"/>
  <c r="L781" i="25"/>
  <c r="L833" i="25"/>
  <c r="L844" i="25"/>
  <c r="L965" i="25"/>
  <c r="L1054" i="25"/>
  <c r="L1011" i="25"/>
  <c r="L1169" i="25"/>
  <c r="L1320" i="25"/>
  <c r="L1293" i="25"/>
  <c r="L1266" i="25"/>
  <c r="L1422" i="25"/>
  <c r="L1379" i="25"/>
  <c r="L1521" i="25"/>
  <c r="L1682" i="25"/>
  <c r="L1639" i="25"/>
  <c r="L1620" i="25"/>
  <c r="L1767" i="25"/>
  <c r="L1901" i="25"/>
  <c r="L1874" i="25"/>
  <c r="L2028" i="25"/>
  <c r="L1993" i="25"/>
  <c r="L2152" i="25"/>
  <c r="L2117" i="25"/>
  <c r="L2085" i="25"/>
  <c r="L2407" i="25"/>
  <c r="L2550" i="25"/>
  <c r="L2324" i="25"/>
  <c r="L2475" i="25"/>
  <c r="L2626" i="25"/>
  <c r="L2416" i="25"/>
  <c r="L2934" i="25"/>
  <c r="L2724" i="25"/>
  <c r="L2875" i="25"/>
  <c r="L2657" i="25"/>
  <c r="L2800" i="25"/>
  <c r="L2951" i="25"/>
  <c r="L3101" i="25"/>
  <c r="L3244" i="25"/>
  <c r="L3026" i="25"/>
  <c r="L3177" i="25"/>
  <c r="L3328" i="25"/>
  <c r="L3476" i="25"/>
  <c r="L3627" i="25"/>
  <c r="L3417" i="25"/>
  <c r="L3560" i="25"/>
  <c r="L3703" i="25"/>
  <c r="L3493" i="25"/>
  <c r="L4003" i="25"/>
  <c r="L3793" i="25"/>
  <c r="L3944" i="25"/>
  <c r="L3734" i="25"/>
  <c r="L3885" i="25"/>
  <c r="L4345" i="25"/>
  <c r="L4103" i="25"/>
  <c r="L4230" i="25"/>
  <c r="L4373" i="25"/>
  <c r="L4448" i="25"/>
  <c r="L4599" i="25"/>
  <c r="L4234" i="25"/>
  <c r="L4532" i="25"/>
  <c r="L4530" i="25"/>
  <c r="L4971" i="25"/>
  <c r="L4754" i="25"/>
  <c r="L5266" i="25"/>
  <c r="L5057" i="25"/>
  <c r="L4840" i="25"/>
  <c r="L4402" i="25"/>
  <c r="L5127" i="25"/>
  <c r="L4918" i="25"/>
  <c r="L4693" i="25"/>
  <c r="L5205" i="25"/>
  <c r="L5643" i="25"/>
  <c r="L5418" i="25"/>
  <c r="L5930" i="25"/>
  <c r="L5713" i="25"/>
  <c r="L5648" i="25"/>
  <c r="L5455" i="25"/>
  <c r="L5967" i="25"/>
  <c r="L5750" i="25"/>
  <c r="L5533" i="25"/>
  <c r="L5228" i="25"/>
  <c r="L5508" i="25"/>
  <c r="L6037" i="25"/>
  <c r="L6180" i="25"/>
  <c r="L58" i="25"/>
  <c r="L65" i="25"/>
  <c r="L151" i="25"/>
  <c r="L230" i="25"/>
  <c r="L269" i="25"/>
  <c r="L342" i="25"/>
  <c r="L406" i="25"/>
  <c r="L546" i="25"/>
  <c r="L523" i="25"/>
  <c r="L560" i="25"/>
  <c r="L684" i="25"/>
  <c r="L742" i="25"/>
  <c r="L826" i="25"/>
  <c r="L821" i="25"/>
  <c r="L934" i="25"/>
  <c r="L945" i="25"/>
  <c r="L1068" i="25"/>
  <c r="L1049" i="25"/>
  <c r="L1200" i="25"/>
  <c r="L1350" i="25"/>
  <c r="L1323" i="25"/>
  <c r="L1487" i="25"/>
  <c r="L1452" i="25"/>
  <c r="L1401" i="25"/>
  <c r="L1562" i="25"/>
  <c r="L1704" i="25"/>
  <c r="L1677" i="25"/>
  <c r="L1832" i="25"/>
  <c r="L1781" i="25"/>
  <c r="L1754" i="25"/>
  <c r="L1908" i="25"/>
  <c r="L2058" i="25"/>
  <c r="L2031" i="25"/>
  <c r="L2174" i="25"/>
  <c r="L2155" i="25"/>
  <c r="L2287" i="25"/>
  <c r="L2430" i="25"/>
  <c r="L2573" i="25"/>
  <c r="L2355" i="25"/>
  <c r="L2506" i="25"/>
  <c r="L2296" i="25"/>
  <c r="L2814" i="25"/>
  <c r="L2965" i="25"/>
  <c r="L2755" i="25"/>
  <c r="L2906" i="25"/>
  <c r="L2680" i="25"/>
  <c r="L2831" i="25"/>
  <c r="L3342" i="25"/>
  <c r="L3124" i="25"/>
  <c r="L3267" i="25"/>
  <c r="L3057" i="25"/>
  <c r="L3208" i="25"/>
  <c r="L3358" i="25"/>
  <c r="L3507" i="25"/>
  <c r="L3658" i="25"/>
  <c r="L3440" i="25"/>
  <c r="L3583" i="25"/>
  <c r="L3373" i="25"/>
  <c r="L3883" i="25"/>
  <c r="L4026" i="25"/>
  <c r="L3824" i="25"/>
  <c r="L3975" i="25"/>
  <c r="L3765" i="25"/>
  <c r="L4225" i="25"/>
  <c r="L4360" i="25"/>
  <c r="L4110" i="25"/>
  <c r="L4253" i="25"/>
  <c r="L4099" i="25"/>
  <c r="L4479" i="25"/>
  <c r="L4606" i="25"/>
  <c r="L4404" i="25"/>
  <c r="L4363" i="25"/>
  <c r="L4851" i="25"/>
  <c r="L4491" i="25"/>
  <c r="L5146" i="25"/>
  <c r="L4937" i="25"/>
  <c r="L4720" i="25"/>
  <c r="L5232" i="25"/>
  <c r="L5007" i="25"/>
  <c r="L4798" i="25"/>
  <c r="L5310" i="25"/>
  <c r="L5085" i="25"/>
  <c r="L5523" i="25"/>
  <c r="L5084" i="25"/>
  <c r="L5810" i="25"/>
  <c r="L5593" i="25"/>
  <c r="L5528" i="25"/>
  <c r="L5333" i="25"/>
  <c r="L5847" i="25"/>
  <c r="L5630" i="25"/>
  <c r="L5413" i="25"/>
  <c r="L6109" i="25"/>
  <c r="L404" i="25"/>
  <c r="L917" i="25"/>
  <c r="L1524" i="25"/>
  <c r="L51" i="25"/>
  <c r="L122" i="25"/>
  <c r="L142" i="25"/>
  <c r="L229" i="25"/>
  <c r="L305" i="25"/>
  <c r="L377" i="25"/>
  <c r="L435" i="25"/>
  <c r="L497" i="25"/>
  <c r="L537" i="25"/>
  <c r="L600" i="25"/>
  <c r="L619" i="25"/>
  <c r="L782" i="25"/>
  <c r="L866" i="25"/>
  <c r="L861" i="25"/>
  <c r="L974" i="25"/>
  <c r="L985" i="25"/>
  <c r="L1108" i="25"/>
  <c r="L1089" i="25"/>
  <c r="L1240" i="25"/>
  <c r="L1213" i="25"/>
  <c r="L1186" i="25"/>
  <c r="L1527" i="25"/>
  <c r="L1492" i="25"/>
  <c r="L1441" i="25"/>
  <c r="L1602" i="25"/>
  <c r="L1559" i="25"/>
  <c r="L1717" i="25"/>
  <c r="L1872" i="25"/>
  <c r="L1821" i="25"/>
  <c r="L1794" i="25"/>
  <c r="L1948" i="25"/>
  <c r="L1913" i="25"/>
  <c r="L2071" i="25"/>
  <c r="L2214" i="25"/>
  <c r="L2195" i="25"/>
  <c r="L2327" i="25"/>
  <c r="L2470" i="25"/>
  <c r="L2613" i="25"/>
  <c r="L2395" i="25"/>
  <c r="L2546" i="25"/>
  <c r="L2336" i="25"/>
  <c r="L2854" i="25"/>
  <c r="L2644" i="25"/>
  <c r="L2795" i="25"/>
  <c r="L2946" i="25"/>
  <c r="L2720" i="25"/>
  <c r="L2871" i="25"/>
  <c r="L3021" i="25"/>
  <c r="L3164" i="25"/>
  <c r="L3307" i="25"/>
  <c r="L3097" i="25"/>
  <c r="L3248" i="25"/>
  <c r="L3396" i="25"/>
  <c r="L3547" i="25"/>
  <c r="L3698" i="25"/>
  <c r="L3480" i="25"/>
  <c r="L3623" i="25"/>
  <c r="L3413" i="25"/>
  <c r="L3923" i="25"/>
  <c r="L4066" i="25"/>
  <c r="L3864" i="25"/>
  <c r="L4015" i="25"/>
  <c r="L3805" i="25"/>
  <c r="L4265" i="25"/>
  <c r="L4400" i="25"/>
  <c r="L4150" i="25"/>
  <c r="L4293" i="25"/>
  <c r="L4259" i="25"/>
  <c r="L4519" i="25"/>
  <c r="L4646" i="25"/>
  <c r="L4452" i="25"/>
  <c r="L4450" i="25"/>
  <c r="L4891" i="25"/>
  <c r="L4651" i="25"/>
  <c r="L5186" i="25"/>
  <c r="L4977" i="25"/>
  <c r="L4760" i="25"/>
  <c r="L5272" i="25"/>
  <c r="L5047" i="25"/>
  <c r="L4838" i="25"/>
  <c r="L4378" i="25"/>
  <c r="L5125" i="25"/>
  <c r="L5563" i="25"/>
  <c r="L5338" i="25"/>
  <c r="L5850" i="25"/>
  <c r="L5633" i="25"/>
  <c r="L5568" i="25"/>
  <c r="L5375" i="25"/>
  <c r="L5887" i="25"/>
  <c r="L5670" i="25"/>
  <c r="L5453" i="25"/>
  <c r="L5965" i="25"/>
  <c r="L6175" i="25"/>
  <c r="L5916" i="25"/>
  <c r="L6100" i="25"/>
  <c r="L10" i="25"/>
  <c r="L107" i="25"/>
  <c r="L170" i="25"/>
  <c r="L209" i="25"/>
  <c r="L241" i="25"/>
  <c r="L364" i="25"/>
  <c r="L421" i="25"/>
  <c r="L415" i="25"/>
  <c r="L549" i="25"/>
  <c r="L594" i="25"/>
  <c r="L678" i="25"/>
  <c r="L784" i="25"/>
  <c r="L762" i="25"/>
  <c r="L887" i="25"/>
  <c r="L1000" i="25"/>
  <c r="L987" i="25"/>
  <c r="L1109" i="25"/>
  <c r="L1082" i="25"/>
  <c r="L1055" i="25"/>
  <c r="L1206" i="25"/>
  <c r="L1356" i="25"/>
  <c r="L1337" i="25"/>
  <c r="L1493" i="25"/>
  <c r="L1442" i="25"/>
  <c r="L1595" i="25"/>
  <c r="L1560" i="25"/>
  <c r="L1710" i="25"/>
  <c r="L1873" i="25"/>
  <c r="L1822" i="25"/>
  <c r="L1787" i="25"/>
  <c r="L1941" i="25"/>
  <c r="L1914" i="25"/>
  <c r="L2064" i="25"/>
  <c r="L2207" i="25"/>
  <c r="L2188" i="25"/>
  <c r="L2145" i="25"/>
  <c r="L2286" i="25"/>
  <c r="L2429" i="25"/>
  <c r="L2572" i="25"/>
  <c r="L2362" i="25"/>
  <c r="L2513" i="25"/>
  <c r="L2670" i="25"/>
  <c r="L2821" i="25"/>
  <c r="L2972" i="25"/>
  <c r="L2762" i="25"/>
  <c r="L2905" i="25"/>
  <c r="L2687" i="25"/>
  <c r="L3198" i="25"/>
  <c r="L3349" i="25"/>
  <c r="L3123" i="25"/>
  <c r="L3274" i="25"/>
  <c r="L3064" i="25"/>
  <c r="L3215" i="25"/>
  <c r="L3363" i="25"/>
  <c r="L3514" i="25"/>
  <c r="L3665" i="25"/>
  <c r="L3439" i="25"/>
  <c r="L3590" i="25"/>
  <c r="L3739" i="25"/>
  <c r="L3882" i="25"/>
  <c r="L4041" i="25"/>
  <c r="L3831" i="25"/>
  <c r="L3982" i="25"/>
  <c r="L4068" i="25"/>
  <c r="L4216" i="25"/>
  <c r="L4351" i="25"/>
  <c r="L4109" i="25"/>
  <c r="L4268" i="25"/>
  <c r="L4114" i="25"/>
  <c r="L4462" i="25"/>
  <c r="L4621" i="25"/>
  <c r="L4403" i="25"/>
  <c r="L4707" i="25"/>
  <c r="L5219" i="25"/>
  <c r="L5002" i="25"/>
  <c r="L4793" i="25"/>
  <c r="L5305" i="25"/>
  <c r="L5088" i="25"/>
  <c r="L4863" i="25"/>
  <c r="L4571" i="25"/>
  <c r="L5166" i="25"/>
  <c r="L4941" i="25"/>
  <c r="L5379" i="25"/>
  <c r="L5891" i="25"/>
  <c r="L5666" i="25"/>
  <c r="L5449" i="25"/>
  <c r="L5384" i="25"/>
  <c r="L5896" i="25"/>
  <c r="L5703" i="25"/>
  <c r="L5486" i="25"/>
  <c r="L4852" i="25"/>
  <c r="L5781" i="25"/>
  <c r="L5991" i="25"/>
  <c r="L6134" i="25"/>
  <c r="L5748" i="25"/>
  <c r="L6067" i="25"/>
  <c r="L42" i="25"/>
  <c r="L119" i="25"/>
  <c r="L195" i="25"/>
  <c r="L252" i="25"/>
  <c r="L302" i="25"/>
  <c r="L375" i="25"/>
  <c r="L402" i="25"/>
  <c r="L511" i="25"/>
  <c r="L605" i="25"/>
  <c r="L656" i="25"/>
  <c r="L682" i="25"/>
  <c r="L756" i="25"/>
  <c r="L897" i="25"/>
  <c r="L811" i="25"/>
  <c r="L916" i="25"/>
  <c r="L1118" i="25"/>
  <c r="L1075" i="25"/>
  <c r="L1056" i="25"/>
  <c r="L1207" i="25"/>
  <c r="L1357" i="25"/>
  <c r="L1330" i="25"/>
  <c r="L1486" i="25"/>
  <c r="L1443" i="25"/>
  <c r="L1408" i="25"/>
  <c r="L1561" i="25"/>
  <c r="L1703" i="25"/>
  <c r="L1684" i="25"/>
  <c r="L1831" i="25"/>
  <c r="L1780" i="25"/>
  <c r="L1942" i="25"/>
  <c r="L1907" i="25"/>
  <c r="L2057" i="25"/>
  <c r="L2216" i="25"/>
  <c r="L2181" i="25"/>
  <c r="L2146" i="25"/>
  <c r="L2471" i="25"/>
  <c r="L2614" i="25"/>
  <c r="L2388" i="25"/>
  <c r="L2539" i="25"/>
  <c r="L2329" i="25"/>
  <c r="L2480" i="25"/>
  <c r="L2637" i="25"/>
  <c r="L2788" i="25"/>
  <c r="L2939" i="25"/>
  <c r="L2721" i="25"/>
  <c r="L2864" i="25"/>
  <c r="L3014" i="25"/>
  <c r="L3165" i="25"/>
  <c r="L3308" i="25"/>
  <c r="L3090" i="25"/>
  <c r="L3241" i="25"/>
  <c r="L3031" i="25"/>
  <c r="L3540" i="25"/>
  <c r="L3691" i="25"/>
  <c r="L3481" i="25"/>
  <c r="L3624" i="25"/>
  <c r="L3406" i="25"/>
  <c r="L3557" i="25"/>
  <c r="L4067" i="25"/>
  <c r="L3857" i="25"/>
  <c r="L4008" i="25"/>
  <c r="L3798" i="25"/>
  <c r="L3949" i="25"/>
  <c r="L4409" i="25"/>
  <c r="L4167" i="25"/>
  <c r="L4294" i="25"/>
  <c r="L4082" i="25"/>
  <c r="L4512" i="25"/>
  <c r="L4663" i="25"/>
  <c r="L4437" i="25"/>
  <c r="L4596" i="25"/>
  <c r="L4594" i="25"/>
  <c r="L5035" i="25"/>
  <c r="L4818" i="25"/>
  <c r="L5330" i="25"/>
  <c r="L5121" i="25"/>
  <c r="L4904" i="25"/>
  <c r="L4673" i="25"/>
  <c r="L5191" i="25"/>
  <c r="L4982" i="25"/>
  <c r="L4757" i="25"/>
  <c r="L5269" i="25"/>
  <c r="L5707" i="25"/>
  <c r="L5482" i="25"/>
  <c r="L4692" i="25"/>
  <c r="L5777" i="25"/>
  <c r="L5712" i="25"/>
  <c r="L5519" i="25"/>
  <c r="L5116" i="25"/>
  <c r="L5814" i="25"/>
  <c r="L5597" i="25"/>
  <c r="L5388" i="25"/>
  <c r="L5937" i="25"/>
  <c r="L6101" i="25"/>
  <c r="L6244" i="25"/>
  <c r="L34" i="25"/>
  <c r="L81" i="25"/>
  <c r="L166" i="25"/>
  <c r="L239" i="25"/>
  <c r="L279" i="25"/>
  <c r="L401" i="25"/>
  <c r="L399" i="25"/>
  <c r="L521" i="25"/>
  <c r="L574" i="25"/>
  <c r="L556" i="25"/>
  <c r="L651" i="25"/>
  <c r="L725" i="25"/>
  <c r="L890" i="25"/>
  <c r="L885" i="25"/>
  <c r="L909" i="25"/>
  <c r="L994" i="25"/>
  <c r="L1132" i="25"/>
  <c r="L1113" i="25"/>
  <c r="L1264" i="25"/>
  <c r="L1237" i="25"/>
  <c r="L1210" i="25"/>
  <c r="L1366" i="25"/>
  <c r="L1516" i="25"/>
  <c r="L1465" i="25"/>
  <c r="L1626" i="25"/>
  <c r="L1583" i="25"/>
  <c r="L1564" i="25"/>
  <c r="L1896" i="25"/>
  <c r="L1845" i="25"/>
  <c r="L1818" i="25"/>
  <c r="L1972" i="25"/>
  <c r="L1937" i="25"/>
  <c r="L2096" i="25"/>
  <c r="L2238" i="25"/>
  <c r="L2219" i="25"/>
  <c r="L2351" i="25"/>
  <c r="L2494" i="25"/>
  <c r="L2268" i="25"/>
  <c r="L2419" i="25"/>
  <c r="L2570" i="25"/>
  <c r="L2360" i="25"/>
  <c r="L2878" i="25"/>
  <c r="L2668" i="25"/>
  <c r="L2819" i="25"/>
  <c r="L2970" i="25"/>
  <c r="L2744" i="25"/>
  <c r="L2895" i="25"/>
  <c r="L3045" i="25"/>
  <c r="L3188" i="25"/>
  <c r="L3331" i="25"/>
  <c r="L3121" i="25"/>
  <c r="L3272" i="25"/>
  <c r="L3420" i="25"/>
  <c r="L3571" i="25"/>
  <c r="L3361" i="25"/>
  <c r="L3504" i="25"/>
  <c r="L3647" i="25"/>
  <c r="L3437" i="25"/>
  <c r="L3947" i="25"/>
  <c r="L3737" i="25"/>
  <c r="L3888" i="25"/>
  <c r="L4039" i="25"/>
  <c r="L3829" i="25"/>
  <c r="L4289" i="25"/>
  <c r="L3796" i="25"/>
  <c r="L4174" i="25"/>
  <c r="L4317" i="25"/>
  <c r="L4355" i="25"/>
  <c r="L4543" i="25"/>
  <c r="L4670" i="25"/>
  <c r="L4476" i="25"/>
  <c r="L4474" i="25"/>
  <c r="L4915" i="25"/>
  <c r="L4698" i="25"/>
  <c r="L5210" i="25"/>
  <c r="L5001" i="25"/>
  <c r="L4784" i="25"/>
  <c r="L5296" i="25"/>
  <c r="L5071" i="25"/>
  <c r="L4862" i="25"/>
  <c r="L4505" i="25"/>
  <c r="L5149" i="25"/>
  <c r="L5587" i="25"/>
  <c r="L5362" i="25"/>
  <c r="L5874" i="25"/>
  <c r="L5657" i="25"/>
  <c r="L5592" i="25"/>
  <c r="L5399" i="25"/>
  <c r="L5911" i="25"/>
  <c r="L5694" i="25"/>
  <c r="L5477" i="25"/>
  <c r="L5484" i="25"/>
  <c r="L529" i="25"/>
  <c r="L1006" i="25"/>
  <c r="L1473" i="25"/>
  <c r="L55" i="25"/>
  <c r="L74" i="25"/>
  <c r="L165" i="25"/>
  <c r="L217" i="25"/>
  <c r="L328" i="25"/>
  <c r="L335" i="25"/>
  <c r="L442" i="25"/>
  <c r="L496" i="25"/>
  <c r="L614" i="25"/>
  <c r="L591" i="25"/>
  <c r="L691" i="25"/>
  <c r="L765" i="25"/>
  <c r="L817" i="25"/>
  <c r="L828" i="25"/>
  <c r="L949" i="25"/>
  <c r="L1038" i="25"/>
  <c r="L1172" i="25"/>
  <c r="L1153" i="25"/>
  <c r="L1304" i="25"/>
  <c r="L1277" i="25"/>
  <c r="L1250" i="25"/>
  <c r="L1406" i="25"/>
  <c r="L1363" i="25"/>
  <c r="L1505" i="25"/>
  <c r="L1666" i="25"/>
  <c r="L1623" i="25"/>
  <c r="L1604" i="25"/>
  <c r="L1751" i="25"/>
  <c r="L1885" i="25"/>
  <c r="L1858" i="25"/>
  <c r="L2012" i="25"/>
  <c r="L1977" i="25"/>
  <c r="L2136" i="25"/>
  <c r="L2101" i="25"/>
  <c r="L2259" i="25"/>
  <c r="L2391" i="25"/>
  <c r="L2534" i="25"/>
  <c r="L2308" i="25"/>
  <c r="L2459" i="25"/>
  <c r="L2610" i="25"/>
  <c r="L2400" i="25"/>
  <c r="L2918" i="25"/>
  <c r="L2708" i="25"/>
  <c r="L2859" i="25"/>
  <c r="L2641" i="25"/>
  <c r="L2784" i="25"/>
  <c r="L2935" i="25"/>
  <c r="L3085" i="25"/>
  <c r="L3228" i="25"/>
  <c r="L3010" i="25"/>
  <c r="L3161" i="25"/>
  <c r="L3312" i="25"/>
  <c r="L3460" i="25"/>
  <c r="L3611" i="25"/>
  <c r="L3401" i="25"/>
  <c r="L3544" i="25"/>
  <c r="L3687" i="25"/>
  <c r="L3477" i="25"/>
  <c r="L3987" i="25"/>
  <c r="L3777" i="25"/>
  <c r="L3928" i="25"/>
  <c r="L4079" i="25"/>
  <c r="L3869" i="25"/>
  <c r="L4329" i="25"/>
  <c r="L4087" i="25"/>
  <c r="L4214" i="25"/>
  <c r="L4357" i="25"/>
  <c r="L4432" i="25"/>
  <c r="L4583" i="25"/>
  <c r="L4170" i="25"/>
  <c r="L4516" i="25"/>
  <c r="L4514" i="25"/>
  <c r="L4955" i="25"/>
  <c r="L4738" i="25"/>
  <c r="L5250" i="25"/>
  <c r="L5041" i="25"/>
  <c r="L4824" i="25"/>
  <c r="L5336" i="25"/>
  <c r="L5111" i="25"/>
  <c r="L4902" i="25"/>
  <c r="L4665" i="25"/>
  <c r="L5189" i="25"/>
  <c r="L5627" i="25"/>
  <c r="L5402" i="25"/>
  <c r="L5914" i="25"/>
  <c r="L5697" i="25"/>
  <c r="L5632" i="25"/>
  <c r="L5439" i="25"/>
  <c r="L5951" i="25"/>
  <c r="L5734" i="25"/>
  <c r="L5517" i="25"/>
  <c r="L5100" i="25"/>
  <c r="L6239" i="25"/>
  <c r="L6021" i="25"/>
  <c r="L6164" i="25"/>
  <c r="L22" i="25"/>
  <c r="L85" i="25"/>
  <c r="L177" i="25"/>
  <c r="L194" i="25"/>
  <c r="L283" i="25"/>
  <c r="L371" i="25"/>
  <c r="L391" i="25"/>
  <c r="L478" i="25"/>
  <c r="L516" i="25"/>
  <c r="L569" i="25"/>
  <c r="L677" i="25"/>
  <c r="L759" i="25"/>
  <c r="L753" i="25"/>
  <c r="L846" i="25"/>
  <c r="L959" i="25"/>
  <c r="L946" i="25"/>
  <c r="L1173" i="25"/>
  <c r="L1146" i="25"/>
  <c r="L1119" i="25"/>
  <c r="L1270" i="25"/>
  <c r="L1243" i="25"/>
  <c r="L1407" i="25"/>
  <c r="L1372" i="25"/>
  <c r="L1506" i="25"/>
  <c r="L1659" i="25"/>
  <c r="L1624" i="25"/>
  <c r="L1597" i="25"/>
  <c r="L1752" i="25"/>
  <c r="L1886" i="25"/>
  <c r="L1851" i="25"/>
  <c r="L2005" i="25"/>
  <c r="L1978" i="25"/>
  <c r="L1951" i="25"/>
  <c r="L2094" i="25"/>
  <c r="L2252" i="25"/>
  <c r="L2209" i="25"/>
  <c r="L2350" i="25"/>
  <c r="L2493" i="25"/>
  <c r="L2275" i="25"/>
  <c r="L2426" i="25"/>
  <c r="L2577" i="25"/>
  <c r="L2734" i="25"/>
  <c r="L2885" i="25"/>
  <c r="L2675" i="25"/>
  <c r="L2826" i="25"/>
  <c r="L2969" i="25"/>
  <c r="L2751" i="25"/>
  <c r="L3262" i="25"/>
  <c r="L3044" i="25"/>
  <c r="L3187" i="25"/>
  <c r="L3338" i="25"/>
  <c r="L3128" i="25"/>
  <c r="L3279" i="25"/>
  <c r="L3427" i="25"/>
  <c r="L3578" i="25"/>
  <c r="L3360" i="25"/>
  <c r="L3503" i="25"/>
  <c r="L3654" i="25"/>
  <c r="L3803" i="25"/>
  <c r="L3946" i="25"/>
  <c r="L3744" i="25"/>
  <c r="L3895" i="25"/>
  <c r="L4046" i="25"/>
  <c r="L4145" i="25"/>
  <c r="L4280" i="25"/>
  <c r="L3724" i="25"/>
  <c r="L4173" i="25"/>
  <c r="L4332" i="25"/>
  <c r="L4370" i="25"/>
  <c r="L4526" i="25"/>
  <c r="L3956" i="25"/>
  <c r="L4475" i="25"/>
  <c r="L4771" i="25"/>
  <c r="L5283" i="25"/>
  <c r="L5066" i="25"/>
  <c r="L4857" i="25"/>
  <c r="L4515" i="25"/>
  <c r="L5152" i="25"/>
  <c r="L4927" i="25"/>
  <c r="L4718" i="25"/>
  <c r="L5230" i="25"/>
  <c r="L5005" i="25"/>
  <c r="L5443" i="25"/>
  <c r="L5955" i="25"/>
  <c r="L5730" i="25"/>
  <c r="L5513" i="25"/>
  <c r="L5448" i="25"/>
  <c r="L4595" i="25"/>
  <c r="L5767" i="25"/>
  <c r="L5550" i="25"/>
  <c r="L5325" i="25"/>
  <c r="L5845" i="25"/>
  <c r="L6055" i="25"/>
  <c r="L6198" i="25"/>
  <c r="L5980" i="25"/>
  <c r="L6131" i="25"/>
  <c r="L24" i="25"/>
  <c r="L131" i="25"/>
  <c r="L167" i="25"/>
  <c r="L240" i="25"/>
  <c r="L285" i="25"/>
  <c r="L382" i="25"/>
  <c r="L464" i="25"/>
  <c r="L518" i="25"/>
  <c r="L604" i="25"/>
  <c r="L627" i="25"/>
  <c r="L681" i="25"/>
  <c r="L731" i="25"/>
  <c r="L856" i="25"/>
  <c r="L875" i="25"/>
  <c r="L980" i="25"/>
  <c r="L990" i="25"/>
  <c r="L1139" i="25"/>
  <c r="L1120" i="25"/>
  <c r="L1271" i="25"/>
  <c r="L1236" i="25"/>
  <c r="L1217" i="25"/>
  <c r="L1373" i="25"/>
  <c r="L1507" i="25"/>
  <c r="L1472" i="25"/>
  <c r="L1625" i="25"/>
  <c r="L1590" i="25"/>
  <c r="L1753" i="25"/>
  <c r="L1895" i="25"/>
  <c r="L1844" i="25"/>
  <c r="L2006" i="25"/>
  <c r="L1971" i="25"/>
  <c r="L1944" i="25"/>
  <c r="L2087" i="25"/>
  <c r="L2245" i="25"/>
  <c r="L2210" i="25"/>
  <c r="L2535" i="25"/>
  <c r="L2309" i="25"/>
  <c r="L2452" i="25"/>
  <c r="L2603" i="25"/>
  <c r="L2393" i="25"/>
  <c r="L2544" i="25"/>
  <c r="L2701" i="25"/>
  <c r="L2852" i="25"/>
  <c r="L2642" i="25"/>
  <c r="L2785" i="25"/>
  <c r="L2928" i="25"/>
  <c r="L3078" i="25"/>
  <c r="L3229" i="25"/>
  <c r="L3003" i="25"/>
  <c r="L3154" i="25"/>
  <c r="L3305" i="25"/>
  <c r="L3095" i="25"/>
  <c r="L3604" i="25"/>
  <c r="L3394" i="25"/>
  <c r="L3545" i="25"/>
  <c r="L3688" i="25"/>
  <c r="L3470" i="25"/>
  <c r="L3621" i="25"/>
  <c r="L3762" i="25"/>
  <c r="L3921" i="25"/>
  <c r="L4072" i="25"/>
  <c r="L3862" i="25"/>
  <c r="L4013" i="25"/>
  <c r="L4096" i="25"/>
  <c r="L4231" i="25"/>
  <c r="L4358" i="25"/>
  <c r="L4148" i="25"/>
  <c r="L4576" i="25"/>
  <c r="L4187" i="25"/>
  <c r="L4501" i="25"/>
  <c r="L4660" i="25"/>
  <c r="L4658" i="25"/>
  <c r="L5099" i="25"/>
  <c r="L4882" i="25"/>
  <c r="L4649" i="25"/>
  <c r="L5185" i="25"/>
  <c r="L4968" i="25"/>
  <c r="L4743" i="25"/>
  <c r="L5255" i="25"/>
  <c r="L5046" i="25"/>
  <c r="L4821" i="25"/>
  <c r="L4772" i="25"/>
  <c r="L5771" i="25"/>
  <c r="L5546" i="25"/>
  <c r="L5204" i="25"/>
  <c r="L4748" i="25"/>
  <c r="L5776" i="25"/>
  <c r="L5583" i="25"/>
  <c r="L5366" i="25"/>
  <c r="L5878" i="25"/>
  <c r="L5661" i="25"/>
  <c r="L5452" i="25"/>
  <c r="L6014" i="25"/>
  <c r="L6165" i="25"/>
  <c r="L5876" i="25"/>
  <c r="L79" i="25"/>
  <c r="L106" i="25"/>
  <c r="L189" i="25"/>
  <c r="L237" i="25"/>
  <c r="L289" i="25"/>
  <c r="L368" i="25"/>
  <c r="L414" i="25"/>
  <c r="L520" i="25"/>
  <c r="L536" i="25"/>
  <c r="L615" i="25"/>
  <c r="L715" i="25"/>
  <c r="L789" i="25"/>
  <c r="L841" i="25"/>
  <c r="L852" i="25"/>
  <c r="L973" i="25"/>
  <c r="L1062" i="25"/>
  <c r="L1019" i="25"/>
  <c r="L1177" i="25"/>
  <c r="L1328" i="25"/>
  <c r="L1301" i="25"/>
  <c r="L1274" i="25"/>
  <c r="L1430" i="25"/>
  <c r="L1387" i="25"/>
  <c r="L1529" i="25"/>
  <c r="L1690" i="25"/>
  <c r="L1647" i="25"/>
  <c r="L1628" i="25"/>
  <c r="L1775" i="25"/>
  <c r="L1724" i="25"/>
  <c r="L1882" i="25"/>
  <c r="L2036" i="25"/>
  <c r="L2001" i="25"/>
  <c r="L2160" i="25"/>
  <c r="L2125" i="25"/>
  <c r="L2090" i="25"/>
  <c r="L2415" i="25"/>
  <c r="L2558" i="25"/>
  <c r="L2332" i="25"/>
  <c r="L2483" i="25"/>
  <c r="L2273" i="25"/>
  <c r="L2424" i="25"/>
  <c r="L2942" i="25"/>
  <c r="L2732" i="25"/>
  <c r="L2883" i="25"/>
  <c r="L2665" i="25"/>
  <c r="L2808" i="25"/>
  <c r="L2959" i="25"/>
  <c r="L3109" i="25"/>
  <c r="L3252" i="25"/>
  <c r="L3034" i="25"/>
  <c r="L3185" i="25"/>
  <c r="L3336" i="25"/>
  <c r="L3484" i="25"/>
  <c r="L3635" i="25"/>
  <c r="L3425" i="25"/>
  <c r="L3568" i="25"/>
  <c r="L3711" i="25"/>
  <c r="L3501" i="25"/>
  <c r="L4011" i="25"/>
  <c r="L3801" i="25"/>
  <c r="L3952" i="25"/>
  <c r="L3742" i="25"/>
  <c r="L3893" i="25"/>
  <c r="L4353" i="25"/>
  <c r="L4111" i="25"/>
  <c r="L4238" i="25"/>
  <c r="L4381" i="25"/>
  <c r="L4456" i="25"/>
  <c r="L4607" i="25"/>
  <c r="L4266" i="25"/>
  <c r="L4540" i="25"/>
  <c r="L4538" i="25"/>
  <c r="L4979" i="25"/>
  <c r="L4762" i="25"/>
  <c r="L5274" i="25"/>
  <c r="L5065" i="25"/>
  <c r="L4848" i="25"/>
  <c r="L4417" i="25"/>
  <c r="L5135" i="25"/>
  <c r="L4926" i="25"/>
  <c r="L4701" i="25"/>
  <c r="L5213" i="25"/>
  <c r="L5651" i="25"/>
  <c r="L5426" i="25"/>
  <c r="L5938" i="25"/>
  <c r="L5721" i="25"/>
  <c r="L5656" i="25"/>
  <c r="L5463" i="25"/>
  <c r="L4563" i="25"/>
  <c r="L5758" i="25"/>
  <c r="L5541" i="25"/>
  <c r="L56" i="25"/>
  <c r="L582" i="25"/>
  <c r="L1140" i="25"/>
  <c r="L1634" i="25"/>
  <c r="L32" i="25"/>
  <c r="L94" i="25"/>
  <c r="L205" i="25"/>
  <c r="L225" i="25"/>
  <c r="L282" i="25"/>
  <c r="L359" i="25"/>
  <c r="L457" i="25"/>
  <c r="L495" i="25"/>
  <c r="L589" i="25"/>
  <c r="L640" i="25"/>
  <c r="L666" i="25"/>
  <c r="L740" i="25"/>
  <c r="L881" i="25"/>
  <c r="L794" i="25"/>
  <c r="L900" i="25"/>
  <c r="L1102" i="25"/>
  <c r="L1059" i="25"/>
  <c r="L1040" i="25"/>
  <c r="L1191" i="25"/>
  <c r="L1341" i="25"/>
  <c r="L1314" i="25"/>
  <c r="L1470" i="25"/>
  <c r="L1427" i="25"/>
  <c r="L1392" i="25"/>
  <c r="L1545" i="25"/>
  <c r="L1687" i="25"/>
  <c r="L1668" i="25"/>
  <c r="L1815" i="25"/>
  <c r="L1764" i="25"/>
  <c r="L1926" i="25"/>
  <c r="L2076" i="25"/>
  <c r="L2041" i="25"/>
  <c r="L2200" i="25"/>
  <c r="L2165" i="25"/>
  <c r="L2130" i="25"/>
  <c r="L2455" i="25"/>
  <c r="L2598" i="25"/>
  <c r="L2372" i="25"/>
  <c r="L2523" i="25"/>
  <c r="L2313" i="25"/>
  <c r="L2464" i="25"/>
  <c r="L2982" i="25"/>
  <c r="L2772" i="25"/>
  <c r="L2923" i="25"/>
  <c r="L2705" i="25"/>
  <c r="L2848" i="25"/>
  <c r="L2998" i="25"/>
  <c r="L3149" i="25"/>
  <c r="L3292" i="25"/>
  <c r="L3074" i="25"/>
  <c r="L3225" i="25"/>
  <c r="L3015" i="25"/>
  <c r="L3524" i="25"/>
  <c r="L3675" i="25"/>
  <c r="L3465" i="25"/>
  <c r="L3608" i="25"/>
  <c r="L3390" i="25"/>
  <c r="L3541" i="25"/>
  <c r="L4051" i="25"/>
  <c r="L3841" i="25"/>
  <c r="L3992" i="25"/>
  <c r="L3782" i="25"/>
  <c r="L3933" i="25"/>
  <c r="L4393" i="25"/>
  <c r="L4151" i="25"/>
  <c r="L4278" i="25"/>
  <c r="L3964" i="25"/>
  <c r="L4496" i="25"/>
  <c r="L4647" i="25"/>
  <c r="L4421" i="25"/>
  <c r="L4580" i="25"/>
  <c r="L4578" i="25"/>
  <c r="L5019" i="25"/>
  <c r="L4802" i="25"/>
  <c r="L5314" i="25"/>
  <c r="L5105" i="25"/>
  <c r="L4888" i="25"/>
  <c r="L4609" i="25"/>
  <c r="L5175" i="25"/>
  <c r="L4966" i="25"/>
  <c r="L4741" i="25"/>
  <c r="L5253" i="25"/>
  <c r="L5691" i="25"/>
  <c r="L5466" i="25"/>
  <c r="L4090" i="25"/>
  <c r="L5761" i="25"/>
  <c r="L5696" i="25"/>
  <c r="L5503" i="25"/>
  <c r="L4988" i="25"/>
  <c r="L5798" i="25"/>
  <c r="L5581" i="25"/>
  <c r="L5372" i="25"/>
  <c r="L5873" i="25"/>
  <c r="L6085" i="25"/>
  <c r="L6228" i="25"/>
  <c r="L48" i="25"/>
  <c r="L110" i="25"/>
  <c r="L135" i="25"/>
  <c r="L214" i="25"/>
  <c r="L314" i="25"/>
  <c r="L378" i="25"/>
  <c r="L468" i="25"/>
  <c r="L530" i="25"/>
  <c r="L507" i="25"/>
  <c r="L633" i="25"/>
  <c r="L668" i="25"/>
  <c r="L726" i="25"/>
  <c r="L810" i="25"/>
  <c r="L805" i="25"/>
  <c r="L918" i="25"/>
  <c r="L929" i="25"/>
  <c r="L1052" i="25"/>
  <c r="L1033" i="25"/>
  <c r="L1184" i="25"/>
  <c r="L1334" i="25"/>
  <c r="L1307" i="25"/>
  <c r="L1471" i="25"/>
  <c r="L1436" i="25"/>
  <c r="L1385" i="25"/>
  <c r="L1546" i="25"/>
  <c r="L1688" i="25"/>
  <c r="L1661" i="25"/>
  <c r="L1816" i="25"/>
  <c r="L1765" i="25"/>
  <c r="L1738" i="25"/>
  <c r="L2069" i="25"/>
  <c r="L2042" i="25"/>
  <c r="L2015" i="25"/>
  <c r="L2158" i="25"/>
  <c r="L2139" i="25"/>
  <c r="L2271" i="25"/>
  <c r="L2414" i="25"/>
  <c r="L2557" i="25"/>
  <c r="L2339" i="25"/>
  <c r="L2490" i="25"/>
  <c r="L2280" i="25"/>
  <c r="L2798" i="25"/>
  <c r="L2949" i="25"/>
  <c r="L2739" i="25"/>
  <c r="L2890" i="25"/>
  <c r="L2664" i="25"/>
  <c r="L2815" i="25"/>
  <c r="L3326" i="25"/>
  <c r="L3108" i="25"/>
  <c r="L3251" i="25"/>
  <c r="L3041" i="25"/>
  <c r="L3192" i="25"/>
  <c r="L3343" i="25"/>
  <c r="L3491" i="25"/>
  <c r="L3642" i="25"/>
  <c r="L3424" i="25"/>
  <c r="L3567" i="25"/>
  <c r="L3718" i="25"/>
  <c r="L3867" i="25"/>
  <c r="L4010" i="25"/>
  <c r="L3808" i="25"/>
  <c r="L3959" i="25"/>
  <c r="L3749" i="25"/>
  <c r="L4209" i="25"/>
  <c r="L4344" i="25"/>
  <c r="L4094" i="25"/>
  <c r="L4237" i="25"/>
  <c r="L4396" i="25"/>
  <c r="L4463" i="25"/>
  <c r="L4590" i="25"/>
  <c r="L4339" i="25"/>
  <c r="L4299" i="25"/>
  <c r="L4835" i="25"/>
  <c r="L4282" i="25"/>
  <c r="L5130" i="25"/>
  <c r="L4921" i="25"/>
  <c r="L4704" i="25"/>
  <c r="L5216" i="25"/>
  <c r="L4991" i="25"/>
  <c r="L4782" i="25"/>
  <c r="L5294" i="25"/>
  <c r="L5069" i="25"/>
  <c r="L5507" i="25"/>
  <c r="L4956" i="25"/>
  <c r="L5794" i="25"/>
  <c r="L5577" i="25"/>
  <c r="L5512" i="25"/>
  <c r="L5188" i="25"/>
  <c r="L5831" i="25"/>
  <c r="L5614" i="25"/>
  <c r="L5397" i="25"/>
  <c r="L5909" i="25"/>
  <c r="L6119" i="25"/>
  <c r="L5564" i="25"/>
  <c r="L6044" i="25"/>
  <c r="L6195" i="25"/>
  <c r="L43" i="25"/>
  <c r="L147" i="25"/>
  <c r="L242" i="25"/>
  <c r="L221" i="25"/>
  <c r="L340" i="25"/>
  <c r="L389" i="25"/>
  <c r="L439" i="25"/>
  <c r="L493" i="25"/>
  <c r="L603" i="25"/>
  <c r="L613" i="25"/>
  <c r="L728" i="25"/>
  <c r="L795" i="25"/>
  <c r="L831" i="25"/>
  <c r="L944" i="25"/>
  <c r="L931" i="25"/>
  <c r="L1053" i="25"/>
  <c r="L1026" i="25"/>
  <c r="L998" i="25"/>
  <c r="L1335" i="25"/>
  <c r="L1300" i="25"/>
  <c r="L1281" i="25"/>
  <c r="L1437" i="25"/>
  <c r="L1386" i="25"/>
  <c r="L1536" i="25"/>
  <c r="L1689" i="25"/>
  <c r="L1654" i="25"/>
  <c r="L1817" i="25"/>
  <c r="L1766" i="25"/>
  <c r="L1731" i="25"/>
  <c r="L2070" i="25"/>
  <c r="L2035" i="25"/>
  <c r="L2008" i="25"/>
  <c r="L2151" i="25"/>
  <c r="L2132" i="25"/>
  <c r="L2089" i="25"/>
  <c r="L2599" i="25"/>
  <c r="L2373" i="25"/>
  <c r="L2516" i="25"/>
  <c r="L2306" i="25"/>
  <c r="L2457" i="25"/>
  <c r="L2608" i="25"/>
  <c r="L2765" i="25"/>
  <c r="L2916" i="25"/>
  <c r="L2706" i="25"/>
  <c r="L2849" i="25"/>
  <c r="L2992" i="25"/>
  <c r="L3142" i="25"/>
  <c r="L3293" i="25"/>
  <c r="L3067" i="25"/>
  <c r="L3218" i="25"/>
  <c r="L3008" i="25"/>
  <c r="L3159" i="25"/>
  <c r="L3668" i="25"/>
  <c r="L3458" i="25"/>
  <c r="L3609" i="25"/>
  <c r="L3383" i="25"/>
  <c r="L3534" i="25"/>
  <c r="L3685" i="25"/>
  <c r="L3826" i="25"/>
  <c r="L3985" i="25"/>
  <c r="L3775" i="25"/>
  <c r="L3926" i="25"/>
  <c r="L4077" i="25"/>
  <c r="L4160" i="25"/>
  <c r="L4295" i="25"/>
  <c r="L3780" i="25"/>
  <c r="L4212" i="25"/>
  <c r="L4640" i="25"/>
  <c r="L4397" i="25"/>
  <c r="L4565" i="25"/>
  <c r="L4194" i="25"/>
  <c r="L4561" i="25"/>
  <c r="L5163" i="25"/>
  <c r="L4946" i="25"/>
  <c r="L4737" i="25"/>
  <c r="L5249" i="25"/>
  <c r="L5032" i="25"/>
  <c r="L4807" i="25"/>
  <c r="L5319" i="25"/>
  <c r="L5110" i="25"/>
  <c r="L4885" i="25"/>
  <c r="L5284" i="25"/>
  <c r="L5835" i="25"/>
  <c r="L5610" i="25"/>
  <c r="L5393" i="25"/>
  <c r="L5260" i="25"/>
  <c r="L5840" i="25"/>
  <c r="L5647" i="25"/>
  <c r="L5430" i="25"/>
  <c r="L5942" i="25"/>
  <c r="L5725" i="25"/>
  <c r="L5772" i="25"/>
  <c r="L6078" i="25"/>
  <c r="L6229" i="25"/>
  <c r="L6011" i="25"/>
  <c r="L54" i="25"/>
  <c r="L77" i="25"/>
  <c r="L204" i="25"/>
  <c r="L257" i="25"/>
  <c r="L310" i="25"/>
  <c r="L383" i="25"/>
  <c r="L407" i="25"/>
  <c r="L519" i="25"/>
  <c r="L535" i="25"/>
  <c r="L664" i="25"/>
  <c r="L690" i="25"/>
  <c r="L764" i="25"/>
  <c r="L800" i="25"/>
  <c r="L819" i="25"/>
  <c r="L924" i="25"/>
  <c r="L1126" i="25"/>
  <c r="L1083" i="25"/>
  <c r="L1064" i="25"/>
  <c r="L1215" i="25"/>
  <c r="L1180" i="25"/>
  <c r="L1338" i="25"/>
  <c r="L1494" i="25"/>
  <c r="L1451" i="25"/>
  <c r="L1416" i="25"/>
  <c r="L1569" i="25"/>
  <c r="L1711" i="25"/>
  <c r="L1692" i="25"/>
  <c r="L1839" i="25"/>
  <c r="L1788" i="25"/>
  <c r="L1950" i="25"/>
  <c r="L1915" i="25"/>
  <c r="L2065" i="25"/>
  <c r="L2224" i="25"/>
  <c r="L2189" i="25"/>
  <c r="L2154" i="25"/>
  <c r="L2479" i="25"/>
  <c r="L2622" i="25"/>
  <c r="L2396" i="25"/>
  <c r="L2547" i="25"/>
  <c r="L2337" i="25"/>
  <c r="L2488" i="25"/>
  <c r="L2645" i="25"/>
  <c r="L2796" i="25"/>
  <c r="L2947" i="25"/>
  <c r="L2729" i="25"/>
  <c r="L2872" i="25"/>
  <c r="L3022" i="25"/>
  <c r="L3173" i="25"/>
  <c r="L3316" i="25"/>
  <c r="L3098" i="25"/>
  <c r="L3249" i="25"/>
  <c r="L3039" i="25"/>
  <c r="L3548" i="25"/>
  <c r="L3699" i="25"/>
  <c r="L3489" i="25"/>
  <c r="L3632" i="25"/>
  <c r="L3414" i="25"/>
  <c r="L3565" i="25"/>
  <c r="L4075" i="25"/>
  <c r="L3865" i="25"/>
  <c r="L4016" i="25"/>
  <c r="L3806" i="25"/>
  <c r="L3957" i="25"/>
  <c r="L3740" i="25"/>
  <c r="L4175" i="25"/>
  <c r="L4302" i="25"/>
  <c r="L4092" i="25"/>
  <c r="L4520" i="25"/>
  <c r="L4671" i="25"/>
  <c r="L4445" i="25"/>
  <c r="L4604" i="25"/>
  <c r="L4602" i="25"/>
  <c r="L5043" i="25"/>
  <c r="L4826" i="25"/>
  <c r="L4250" i="25"/>
  <c r="L5129" i="25"/>
  <c r="L4912" i="25"/>
  <c r="L4687" i="25"/>
  <c r="L5199" i="25"/>
  <c r="L4990" i="25"/>
  <c r="L4765" i="25"/>
  <c r="L5277" i="25"/>
  <c r="L5715" i="25"/>
  <c r="L5490" i="25"/>
  <c r="L4756" i="25"/>
  <c r="L5785" i="25"/>
  <c r="L5720" i="25"/>
  <c r="L5527" i="25"/>
  <c r="L5180" i="25"/>
  <c r="L5822" i="25"/>
  <c r="L5605" i="25"/>
  <c r="L86" i="25"/>
  <c r="L559" i="25"/>
  <c r="L1121" i="25"/>
  <c r="L1591" i="25"/>
  <c r="L35" i="25"/>
  <c r="L126" i="25"/>
  <c r="L203" i="25"/>
  <c r="L213" i="25"/>
  <c r="L317" i="25"/>
  <c r="L366" i="25"/>
  <c r="L448" i="25"/>
  <c r="L502" i="25"/>
  <c r="L588" i="25"/>
  <c r="L704" i="25"/>
  <c r="L665" i="25"/>
  <c r="L710" i="25"/>
  <c r="L840" i="25"/>
  <c r="L859" i="25"/>
  <c r="L964" i="25"/>
  <c r="L1166" i="25"/>
  <c r="L1123" i="25"/>
  <c r="L1104" i="25"/>
  <c r="L1255" i="25"/>
  <c r="L1220" i="25"/>
  <c r="L1201" i="25"/>
  <c r="L1534" i="25"/>
  <c r="L1491" i="25"/>
  <c r="L1456" i="25"/>
  <c r="L1609" i="25"/>
  <c r="L1574" i="25"/>
  <c r="L1737" i="25"/>
  <c r="L1879" i="25"/>
  <c r="L1828" i="25"/>
  <c r="L1990" i="25"/>
  <c r="L1955" i="25"/>
  <c r="L1928" i="25"/>
  <c r="L2264" i="25"/>
  <c r="L2229" i="25"/>
  <c r="L2194" i="25"/>
  <c r="L2519" i="25"/>
  <c r="L2293" i="25"/>
  <c r="L2436" i="25"/>
  <c r="L2587" i="25"/>
  <c r="L2377" i="25"/>
  <c r="L2528" i="25"/>
  <c r="L2685" i="25"/>
  <c r="L2836" i="25"/>
  <c r="L2987" i="25"/>
  <c r="L2769" i="25"/>
  <c r="L2912" i="25"/>
  <c r="L3062" i="25"/>
  <c r="L3213" i="25"/>
  <c r="L3356" i="25"/>
  <c r="L3138" i="25"/>
  <c r="L3289" i="25"/>
  <c r="L3079" i="25"/>
  <c r="L3588" i="25"/>
  <c r="L3378" i="25"/>
  <c r="L3529" i="25"/>
  <c r="L3672" i="25"/>
  <c r="L3454" i="25"/>
  <c r="L3605" i="25"/>
  <c r="L3746" i="25"/>
  <c r="L3905" i="25"/>
  <c r="L4056" i="25"/>
  <c r="L3846" i="25"/>
  <c r="L3997" i="25"/>
  <c r="L4060" i="25"/>
  <c r="L4215" i="25"/>
  <c r="L4342" i="25"/>
  <c r="L4132" i="25"/>
  <c r="L4560" i="25"/>
  <c r="L4123" i="25"/>
  <c r="L4485" i="25"/>
  <c r="L4644" i="25"/>
  <c r="L4642" i="25"/>
  <c r="L5083" i="25"/>
  <c r="L4866" i="25"/>
  <c r="L4585" i="25"/>
  <c r="L5169" i="25"/>
  <c r="L4952" i="25"/>
  <c r="L4727" i="25"/>
  <c r="L5239" i="25"/>
  <c r="L5030" i="25"/>
  <c r="L4805" i="25"/>
  <c r="L4457" i="25"/>
  <c r="L5755" i="25"/>
  <c r="L5530" i="25"/>
  <c r="L5076" i="25"/>
  <c r="L4627" i="25"/>
  <c r="L5760" i="25"/>
  <c r="L5567" i="25"/>
  <c r="L5350" i="25"/>
  <c r="L5862" i="25"/>
  <c r="L5645" i="25"/>
  <c r="L5436" i="25"/>
  <c r="L5998" i="25"/>
  <c r="L6149" i="25"/>
  <c r="L5804" i="25"/>
  <c r="L57" i="25"/>
  <c r="L130" i="25"/>
  <c r="L150" i="25"/>
  <c r="L251" i="25"/>
  <c r="L313" i="25"/>
  <c r="L385" i="25"/>
  <c r="L443" i="25"/>
  <c r="L505" i="25"/>
  <c r="L553" i="25"/>
  <c r="L608" i="25"/>
  <c r="L635" i="25"/>
  <c r="L698" i="25"/>
  <c r="L874" i="25"/>
  <c r="L869" i="25"/>
  <c r="L982" i="25"/>
  <c r="L993" i="25"/>
  <c r="L1116" i="25"/>
  <c r="L1097" i="25"/>
  <c r="L1248" i="25"/>
  <c r="L1221" i="25"/>
  <c r="L1194" i="25"/>
  <c r="L1535" i="25"/>
  <c r="L1500" i="25"/>
  <c r="L1449" i="25"/>
  <c r="L1610" i="25"/>
  <c r="L1567" i="25"/>
  <c r="L1548" i="25"/>
  <c r="L1880" i="25"/>
  <c r="L1829" i="25"/>
  <c r="L1802" i="25"/>
  <c r="L1956" i="25"/>
  <c r="L1921" i="25"/>
  <c r="L2079" i="25"/>
  <c r="L2222" i="25"/>
  <c r="L2203" i="25"/>
  <c r="L2335" i="25"/>
  <c r="L2478" i="25"/>
  <c r="L2621" i="25"/>
  <c r="L2403" i="25"/>
  <c r="L2554" i="25"/>
  <c r="L2344" i="25"/>
  <c r="L2862" i="25"/>
  <c r="L2652" i="25"/>
  <c r="L2803" i="25"/>
  <c r="L2954" i="25"/>
  <c r="L2728" i="25"/>
  <c r="L2879" i="25"/>
  <c r="L3029" i="25"/>
  <c r="L3172" i="25"/>
  <c r="L3315" i="25"/>
  <c r="L3105" i="25"/>
  <c r="L3256" i="25"/>
  <c r="L3404" i="25"/>
  <c r="L3555" i="25"/>
  <c r="L3706" i="25"/>
  <c r="L3488" i="25"/>
  <c r="L3631" i="25"/>
  <c r="L3421" i="25"/>
  <c r="L3931" i="25"/>
  <c r="L4074" i="25"/>
  <c r="L3872" i="25"/>
  <c r="L4023" i="25"/>
  <c r="L3813" i="25"/>
  <c r="L4273" i="25"/>
  <c r="L4408" i="25"/>
  <c r="L4158" i="25"/>
  <c r="L4301" i="25"/>
  <c r="L4291" i="25"/>
  <c r="L4527" i="25"/>
  <c r="L4654" i="25"/>
  <c r="L4460" i="25"/>
  <c r="L4458" i="25"/>
  <c r="L4899" i="25"/>
  <c r="L4682" i="25"/>
  <c r="L5194" i="25"/>
  <c r="L4985" i="25"/>
  <c r="L4768" i="25"/>
  <c r="L5280" i="25"/>
  <c r="L5055" i="25"/>
  <c r="L4846" i="25"/>
  <c r="L4413" i="25"/>
  <c r="L5133" i="25"/>
  <c r="L5571" i="25"/>
  <c r="L5346" i="25"/>
  <c r="L5858" i="25"/>
  <c r="L5641" i="25"/>
  <c r="L5576" i="25"/>
  <c r="L5383" i="25"/>
  <c r="L5895" i="25"/>
  <c r="L5678" i="25"/>
  <c r="L5461" i="25"/>
  <c r="L4499" i="25"/>
  <c r="L6183" i="25"/>
  <c r="L5956" i="25"/>
  <c r="L6108" i="25"/>
  <c r="L9" i="25"/>
  <c r="L72" i="25"/>
  <c r="L127" i="25"/>
  <c r="L174" i="25"/>
  <c r="L264" i="25"/>
  <c r="L372" i="25"/>
  <c r="L429" i="25"/>
  <c r="L422" i="25"/>
  <c r="L557" i="25"/>
  <c r="L602" i="25"/>
  <c r="L686" i="25"/>
  <c r="L792" i="25"/>
  <c r="L770" i="25"/>
  <c r="L895" i="25"/>
  <c r="L903" i="25"/>
  <c r="L995" i="25"/>
  <c r="L1117" i="25"/>
  <c r="L1090" i="25"/>
  <c r="L1063" i="25"/>
  <c r="L1214" i="25"/>
  <c r="L1187" i="25"/>
  <c r="L1345" i="25"/>
  <c r="L1501" i="25"/>
  <c r="L1450" i="25"/>
  <c r="L1603" i="25"/>
  <c r="L1568" i="25"/>
  <c r="L1718" i="25"/>
  <c r="L1881" i="25"/>
  <c r="L1830" i="25"/>
  <c r="L1795" i="25"/>
  <c r="L1949" i="25"/>
  <c r="L1922" i="25"/>
  <c r="L2072" i="25"/>
  <c r="L2215" i="25"/>
  <c r="L2196" i="25"/>
  <c r="L2153" i="25"/>
  <c r="L2294" i="25"/>
  <c r="L2437" i="25"/>
  <c r="L2580" i="25"/>
  <c r="L2370" i="25"/>
  <c r="L2521" i="25"/>
  <c r="L2678" i="25"/>
  <c r="L2829" i="25"/>
  <c r="L2980" i="25"/>
  <c r="L2770" i="25"/>
  <c r="L2913" i="25"/>
  <c r="L2695" i="25"/>
  <c r="L3206" i="25"/>
  <c r="L3357" i="25"/>
  <c r="L3131" i="25"/>
  <c r="L3282" i="25"/>
  <c r="L3072" i="25"/>
  <c r="L3223" i="25"/>
  <c r="L3371" i="25"/>
  <c r="L3522" i="25"/>
  <c r="L3673" i="25"/>
  <c r="L3447" i="25"/>
  <c r="L3598" i="25"/>
  <c r="L3747" i="25"/>
  <c r="L3890" i="25"/>
  <c r="L4049" i="25"/>
  <c r="L3839" i="25"/>
  <c r="L3990" i="25"/>
  <c r="L4089" i="25"/>
  <c r="L4224" i="25"/>
  <c r="L4359" i="25"/>
  <c r="L4117" i="25"/>
  <c r="L4276" i="25"/>
  <c r="L4146" i="25"/>
  <c r="L4470" i="25"/>
  <c r="L4629" i="25"/>
  <c r="L4419" i="25"/>
  <c r="L4715" i="25"/>
  <c r="L5227" i="25"/>
  <c r="L5010" i="25"/>
  <c r="L4801" i="25"/>
  <c r="L5313" i="25"/>
  <c r="L5096" i="25"/>
  <c r="L4871" i="25"/>
  <c r="L4603" i="25"/>
  <c r="L5174" i="25"/>
  <c r="L4949" i="25"/>
  <c r="L5387" i="25"/>
  <c r="L5899" i="25"/>
  <c r="L5674" i="25"/>
  <c r="L5457" i="25"/>
  <c r="L5392" i="25"/>
  <c r="L5904" i="25"/>
  <c r="L5711" i="25"/>
  <c r="L5494" i="25"/>
  <c r="L4916" i="25"/>
  <c r="L5789" i="25"/>
  <c r="L5999" i="25"/>
  <c r="L6142" i="25"/>
  <c r="L5812" i="25"/>
  <c r="L6075" i="25"/>
  <c r="L40" i="25"/>
  <c r="L140" i="25"/>
  <c r="L171" i="25"/>
  <c r="L245" i="25"/>
  <c r="L290" i="25"/>
  <c r="L321" i="25"/>
  <c r="L472" i="25"/>
  <c r="L526" i="25"/>
  <c r="L612" i="25"/>
  <c r="L639" i="25"/>
  <c r="L689" i="25"/>
  <c r="L739" i="25"/>
  <c r="L864" i="25"/>
  <c r="L883" i="25"/>
  <c r="L988" i="25"/>
  <c r="L1002" i="25"/>
  <c r="L1147" i="25"/>
  <c r="L1128" i="25"/>
  <c r="L1279" i="25"/>
  <c r="L1244" i="25"/>
  <c r="L1225" i="25"/>
  <c r="L1381" i="25"/>
  <c r="L1515" i="25"/>
  <c r="L1480" i="25"/>
  <c r="L1633" i="25"/>
  <c r="L1598" i="25"/>
  <c r="L1761" i="25"/>
  <c r="L1903" i="25"/>
  <c r="L1852" i="25"/>
  <c r="L2014" i="25"/>
  <c r="L1979" i="25"/>
  <c r="L1952" i="25"/>
  <c r="L2095" i="25"/>
  <c r="L2253" i="25"/>
  <c r="L2218" i="25"/>
  <c r="L2543" i="25"/>
  <c r="L2317" i="25"/>
  <c r="L2460" i="25"/>
  <c r="L2611" i="25"/>
  <c r="L2401" i="25"/>
  <c r="L2552" i="25"/>
  <c r="L2709" i="25"/>
  <c r="L2860" i="25"/>
  <c r="L2650" i="25"/>
  <c r="L2793" i="25"/>
  <c r="L2936" i="25"/>
  <c r="L3086" i="25"/>
  <c r="L3237" i="25"/>
  <c r="L3011" i="25"/>
  <c r="L3162" i="25"/>
  <c r="L3313" i="25"/>
  <c r="L3103" i="25"/>
  <c r="L3612" i="25"/>
  <c r="L3402" i="25"/>
  <c r="L3553" i="25"/>
  <c r="L3696" i="25"/>
  <c r="L3478" i="25"/>
  <c r="L3629" i="25"/>
  <c r="L3770" i="25"/>
  <c r="L3929" i="25"/>
  <c r="L4080" i="25"/>
  <c r="L3870" i="25"/>
  <c r="L4021" i="25"/>
  <c r="L4104" i="25"/>
  <c r="L4239" i="25"/>
  <c r="L4366" i="25"/>
  <c r="L4156" i="25"/>
  <c r="L4584" i="25"/>
  <c r="L4219" i="25"/>
  <c r="L4509" i="25"/>
  <c r="L4668" i="25"/>
  <c r="L4666" i="25"/>
  <c r="L5107" i="25"/>
  <c r="L4890" i="25"/>
  <c r="L4681" i="25"/>
  <c r="L5193" i="25"/>
  <c r="L4976" i="25"/>
  <c r="L4751" i="25"/>
  <c r="L5263" i="25"/>
  <c r="L5054" i="25"/>
  <c r="L4829" i="25"/>
  <c r="L4836" i="25"/>
  <c r="L5779" i="25"/>
  <c r="L5554" i="25"/>
  <c r="L5268" i="25"/>
  <c r="L4812" i="25"/>
  <c r="L5784" i="25"/>
  <c r="L5591" i="25"/>
  <c r="L5374" i="25"/>
  <c r="L5886" i="25"/>
  <c r="L5669" i="25"/>
  <c r="L120" i="25"/>
  <c r="L659" i="25"/>
  <c r="L1272" i="25"/>
  <c r="L1572" i="25"/>
  <c r="L5797" i="25"/>
  <c r="L6007" i="25"/>
  <c r="L6150" i="25"/>
  <c r="L5833" i="25"/>
  <c r="L6083" i="25"/>
  <c r="L45" i="25"/>
  <c r="L148" i="25"/>
  <c r="L176" i="25"/>
  <c r="L223" i="25"/>
  <c r="L295" i="25"/>
  <c r="L326" i="25"/>
  <c r="L480" i="25"/>
  <c r="L534" i="25"/>
  <c r="L548" i="25"/>
  <c r="L647" i="25"/>
  <c r="L697" i="25"/>
  <c r="L747" i="25"/>
  <c r="L872" i="25"/>
  <c r="L891" i="25"/>
  <c r="L996" i="25"/>
  <c r="L1005" i="25"/>
  <c r="L1155" i="25"/>
  <c r="L1136" i="25"/>
  <c r="L1287" i="25"/>
  <c r="L1252" i="25"/>
  <c r="L1233" i="25"/>
  <c r="L1389" i="25"/>
  <c r="L1523" i="25"/>
  <c r="L1488" i="25"/>
  <c r="L1641" i="25"/>
  <c r="L1606" i="25"/>
  <c r="L1769" i="25"/>
  <c r="L1723" i="25"/>
  <c r="L1860" i="25"/>
  <c r="L2022" i="25"/>
  <c r="L1987" i="25"/>
  <c r="L1960" i="25"/>
  <c r="L2103" i="25"/>
  <c r="L2261" i="25"/>
  <c r="L2226" i="25"/>
  <c r="L2551" i="25"/>
  <c r="L2325" i="25"/>
  <c r="L2468" i="25"/>
  <c r="L2619" i="25"/>
  <c r="L2409" i="25"/>
  <c r="L2560" i="25"/>
  <c r="L2717" i="25"/>
  <c r="L2868" i="25"/>
  <c r="L2658" i="25"/>
  <c r="L2801" i="25"/>
  <c r="L2944" i="25"/>
  <c r="L3094" i="25"/>
  <c r="L3245" i="25"/>
  <c r="L3019" i="25"/>
  <c r="L3170" i="25"/>
  <c r="L3321" i="25"/>
  <c r="L3111" i="25"/>
  <c r="L3620" i="25"/>
  <c r="L3410" i="25"/>
  <c r="L3561" i="25"/>
  <c r="L3704" i="25"/>
  <c r="L3486" i="25"/>
  <c r="L3637" i="25"/>
  <c r="L3778" i="25"/>
  <c r="L3937" i="25"/>
  <c r="L3727" i="25"/>
  <c r="L3878" i="25"/>
  <c r="L4029" i="25"/>
  <c r="L4112" i="25"/>
  <c r="L4247" i="25"/>
  <c r="L4374" i="25"/>
  <c r="L4164" i="25"/>
  <c r="L4592" i="25"/>
  <c r="L4251" i="25"/>
  <c r="L4517" i="25"/>
  <c r="L4676" i="25"/>
  <c r="L4674" i="25"/>
  <c r="L5115" i="25"/>
  <c r="L4898" i="25"/>
  <c r="L4689" i="25"/>
  <c r="L5201" i="25"/>
  <c r="L4984" i="25"/>
  <c r="L4759" i="25"/>
  <c r="L5271" i="25"/>
  <c r="L5062" i="25"/>
  <c r="L4837" i="25"/>
  <c r="L4900" i="25"/>
  <c r="L5787" i="25"/>
  <c r="L5562" i="25"/>
  <c r="L5345" i="25"/>
  <c r="L4876" i="25"/>
  <c r="L5792" i="25"/>
  <c r="L5599" i="25"/>
  <c r="L5382" i="25"/>
  <c r="L5894" i="25"/>
  <c r="L5677" i="25"/>
  <c r="L5468" i="25"/>
  <c r="L6030" i="25"/>
  <c r="L6181" i="25"/>
  <c r="L5940" i="25"/>
  <c r="L95" i="25"/>
  <c r="L64" i="25"/>
  <c r="L175" i="25"/>
  <c r="L261" i="25"/>
  <c r="L303" i="25"/>
  <c r="L323" i="25"/>
  <c r="L433" i="25"/>
  <c r="L450" i="25"/>
  <c r="L565" i="25"/>
  <c r="L631" i="25"/>
  <c r="L642" i="25"/>
  <c r="L711" i="25"/>
  <c r="L857" i="25"/>
  <c r="L868" i="25"/>
  <c r="L989" i="25"/>
  <c r="L1078" i="25"/>
  <c r="L1035" i="25"/>
  <c r="L1016" i="25"/>
  <c r="L1344" i="25"/>
  <c r="L1317" i="25"/>
  <c r="L1290" i="25"/>
  <c r="L1446" i="25"/>
  <c r="L1403" i="25"/>
  <c r="L1368" i="25"/>
  <c r="L1706" i="25"/>
  <c r="L1663" i="25"/>
  <c r="L1644" i="25"/>
  <c r="L1791" i="25"/>
  <c r="L1740" i="25"/>
  <c r="L1898" i="25"/>
  <c r="L2052" i="25"/>
  <c r="L2017" i="25"/>
  <c r="L2176" i="25"/>
  <c r="L2141" i="25"/>
  <c r="L2106" i="25"/>
  <c r="L2431" i="25"/>
  <c r="L2574" i="25"/>
  <c r="L2348" i="25"/>
  <c r="L2499" i="25"/>
  <c r="L2289" i="25"/>
  <c r="L2440" i="25"/>
  <c r="L2958" i="25"/>
  <c r="L2748" i="25"/>
  <c r="L2899" i="25"/>
  <c r="L2681" i="25"/>
  <c r="L2824" i="25"/>
  <c r="L2975" i="25"/>
  <c r="L3125" i="25"/>
  <c r="L3268" i="25"/>
  <c r="L3050" i="25"/>
  <c r="L3201" i="25"/>
  <c r="L3352" i="25"/>
  <c r="L3500" i="25"/>
  <c r="L3651" i="25"/>
  <c r="L3441" i="25"/>
  <c r="L3584" i="25"/>
  <c r="L3366" i="25"/>
  <c r="L3517" i="25"/>
  <c r="L4027" i="25"/>
  <c r="L3817" i="25"/>
  <c r="L3968" i="25"/>
  <c r="L3758" i="25"/>
  <c r="L3909" i="25"/>
  <c r="L4369" i="25"/>
  <c r="L4127" i="25"/>
  <c r="L4254" i="25"/>
  <c r="L3772" i="25"/>
  <c r="L4472" i="25"/>
  <c r="L4623" i="25"/>
  <c r="L4330" i="25"/>
  <c r="L4556" i="25"/>
  <c r="L4554" i="25"/>
  <c r="L4995" i="25"/>
  <c r="L4778" i="25"/>
  <c r="L5290" i="25"/>
  <c r="L5081" i="25"/>
  <c r="L4864" i="25"/>
  <c r="L4513" i="25"/>
  <c r="L5151" i="25"/>
  <c r="L4942" i="25"/>
  <c r="L4717" i="25"/>
  <c r="L5229" i="25"/>
  <c r="L5667" i="25"/>
  <c r="L5442" i="25"/>
  <c r="L5954" i="25"/>
  <c r="L5737" i="25"/>
  <c r="L5672" i="25"/>
  <c r="L5479" i="25"/>
  <c r="L4796" i="25"/>
  <c r="L5774" i="25"/>
  <c r="L5557" i="25"/>
  <c r="L5348" i="25"/>
  <c r="L5700" i="25"/>
  <c r="L6061" i="25"/>
  <c r="L6204" i="25"/>
  <c r="L44" i="25"/>
  <c r="L78" i="25"/>
  <c r="L144" i="25"/>
  <c r="L192" i="25"/>
  <c r="L293" i="25"/>
  <c r="L354" i="25"/>
  <c r="L444" i="25"/>
  <c r="L506" i="25"/>
  <c r="L483" i="25"/>
  <c r="L609" i="25"/>
  <c r="L644" i="25"/>
  <c r="L701" i="25"/>
  <c r="L793" i="25"/>
  <c r="L886" i="25"/>
  <c r="L999" i="25"/>
  <c r="L905" i="25"/>
  <c r="L1028" i="25"/>
  <c r="L1009" i="25"/>
  <c r="L1159" i="25"/>
  <c r="L1310" i="25"/>
  <c r="L1283" i="25"/>
  <c r="L1447" i="25"/>
  <c r="L1412" i="25"/>
  <c r="L1361" i="25"/>
  <c r="L1699" i="25"/>
  <c r="L1664" i="25"/>
  <c r="L1637" i="25"/>
  <c r="L1792" i="25"/>
  <c r="L1741" i="25"/>
  <c r="L1891" i="25"/>
  <c r="L2045" i="25"/>
  <c r="L2018" i="25"/>
  <c r="L1991" i="25"/>
  <c r="L2134" i="25"/>
  <c r="L2115" i="25"/>
  <c r="L2249" i="25"/>
  <c r="L2390" i="25"/>
  <c r="L2533" i="25"/>
  <c r="L2315" i="25"/>
  <c r="L2466" i="25"/>
  <c r="L2617" i="25"/>
  <c r="L2774" i="25"/>
  <c r="L2925" i="25"/>
  <c r="L2715" i="25"/>
  <c r="L2866" i="25"/>
  <c r="L2640" i="25"/>
  <c r="L2791" i="25"/>
  <c r="L3302" i="25"/>
  <c r="L3084" i="25"/>
  <c r="L3227" i="25"/>
  <c r="L3017" i="25"/>
  <c r="L3168" i="25"/>
  <c r="L3319" i="25"/>
  <c r="L3467" i="25"/>
  <c r="L3618" i="25"/>
  <c r="L3400" i="25"/>
  <c r="L3543" i="25"/>
  <c r="L3694" i="25"/>
  <c r="L3843" i="25"/>
  <c r="L3986" i="25"/>
  <c r="L3784" i="25"/>
  <c r="L3935" i="25"/>
  <c r="L3725" i="25"/>
  <c r="L4185" i="25"/>
  <c r="L4320" i="25"/>
  <c r="L4044" i="25"/>
  <c r="L4213" i="25"/>
  <c r="L4372" i="25"/>
  <c r="L4439" i="25"/>
  <c r="L4566" i="25"/>
  <c r="L4243" i="25"/>
  <c r="L4203" i="25"/>
  <c r="L4811" i="25"/>
  <c r="L5323" i="25"/>
  <c r="L5106" i="25"/>
  <c r="L4897" i="25"/>
  <c r="L4675" i="25"/>
  <c r="L5192" i="25"/>
  <c r="L4967" i="25"/>
  <c r="L4758" i="25"/>
  <c r="L5270" i="25"/>
  <c r="L5045" i="25"/>
  <c r="L5483" i="25"/>
  <c r="L4764" i="25"/>
  <c r="L5770" i="25"/>
  <c r="L5553" i="25"/>
  <c r="L5488" i="25"/>
  <c r="L4996" i="25"/>
  <c r="L5807" i="25"/>
  <c r="L5590" i="25"/>
  <c r="L5373" i="25"/>
  <c r="L5885" i="25"/>
  <c r="L6095" i="25"/>
  <c r="L6238" i="25"/>
  <c r="L6020" i="25"/>
  <c r="L6171" i="25"/>
  <c r="L21" i="25"/>
  <c r="L124" i="25"/>
  <c r="L218" i="25"/>
  <c r="L255" i="25"/>
  <c r="L316" i="25"/>
  <c r="L365" i="25"/>
  <c r="L400" i="25"/>
  <c r="L558" i="25"/>
  <c r="L579" i="25"/>
  <c r="L671" i="25"/>
  <c r="L694" i="25"/>
  <c r="L771" i="25"/>
  <c r="L807" i="25"/>
  <c r="L920" i="25"/>
  <c r="L907" i="25"/>
  <c r="L1029" i="25"/>
  <c r="L1179" i="25"/>
  <c r="L1160" i="25"/>
  <c r="L1311" i="25"/>
  <c r="L1276" i="25"/>
  <c r="L1257" i="25"/>
  <c r="L1413" i="25"/>
  <c r="L1362" i="25"/>
  <c r="L1512" i="25"/>
  <c r="L1665" i="25"/>
  <c r="L1630" i="25"/>
  <c r="L1793" i="25"/>
  <c r="L1742" i="25"/>
  <c r="L1884" i="25"/>
  <c r="L2046" i="25"/>
  <c r="L2011" i="25"/>
  <c r="L1984" i="25"/>
  <c r="L2127" i="25"/>
  <c r="L2108" i="25"/>
  <c r="L2250" i="25"/>
  <c r="L2575" i="25"/>
  <c r="L2349" i="25"/>
  <c r="L2492" i="25"/>
  <c r="L2282" i="25"/>
  <c r="L2433" i="25"/>
  <c r="L2584" i="25"/>
  <c r="L2741" i="25"/>
  <c r="L2892" i="25"/>
  <c r="L2682" i="25"/>
  <c r="L2825" i="25"/>
  <c r="L2968" i="25"/>
  <c r="L3118" i="25"/>
  <c r="L3269" i="25"/>
  <c r="L3043" i="25"/>
  <c r="L3194" i="25"/>
  <c r="L3345" i="25"/>
  <c r="L3135" i="25"/>
  <c r="L3644" i="25"/>
  <c r="L3434" i="25"/>
  <c r="L3585" i="25"/>
  <c r="L3359" i="25"/>
  <c r="L3510" i="25"/>
  <c r="L3661" i="25"/>
  <c r="L3802" i="25"/>
  <c r="L3961" i="25"/>
  <c r="L3751" i="25"/>
  <c r="L3902" i="25"/>
  <c r="L4053" i="25"/>
  <c r="L4136" i="25"/>
  <c r="L4271" i="25"/>
  <c r="L4398" i="25"/>
  <c r="L4188" i="25"/>
  <c r="L4616" i="25"/>
  <c r="L4347" i="25"/>
  <c r="L4541" i="25"/>
  <c r="L4098" i="25"/>
  <c r="L4449" i="25"/>
  <c r="L5139" i="25"/>
  <c r="L4922" i="25"/>
  <c r="L4713" i="25"/>
  <c r="L5225" i="25"/>
  <c r="L5008" i="25"/>
  <c r="L4783" i="25"/>
  <c r="L5295" i="25"/>
  <c r="L5086" i="25"/>
  <c r="L4861" i="25"/>
  <c r="L5092" i="25"/>
  <c r="L5811" i="25"/>
  <c r="L5586" i="25"/>
  <c r="L5369" i="25"/>
  <c r="L5068" i="25"/>
  <c r="L5816" i="25"/>
  <c r="L5623" i="25"/>
  <c r="L5406" i="25"/>
  <c r="L5918" i="25"/>
  <c r="L5701" i="25"/>
  <c r="L5580" i="25"/>
  <c r="L6054" i="25"/>
  <c r="L6194" i="25"/>
  <c r="L6088" i="25"/>
  <c r="L6592" i="25"/>
  <c r="L6375" i="25"/>
  <c r="L6887" i="25"/>
  <c r="L6670" i="25"/>
  <c r="L6453" i="25"/>
  <c r="L6965" i="25"/>
  <c r="L6748" i="25"/>
  <c r="L6563" i="25"/>
  <c r="L6346" i="25"/>
  <c r="L6361" i="25"/>
  <c r="L6873" i="25"/>
  <c r="L7350" i="25"/>
  <c r="L7261" i="25"/>
  <c r="L7052" i="25"/>
  <c r="L7564" i="25"/>
  <c r="L7347" i="25"/>
  <c r="L7130" i="25"/>
  <c r="L7642" i="25"/>
  <c r="L7409" i="25"/>
  <c r="L7192" i="25"/>
  <c r="L6975" i="25"/>
  <c r="L7912" i="25"/>
  <c r="L7695" i="25"/>
  <c r="L7622" i="25"/>
  <c r="L8158" i="25"/>
  <c r="L7949" i="25"/>
  <c r="L7732" i="25"/>
  <c r="L8244" i="25"/>
  <c r="L8027" i="25"/>
  <c r="L7810" i="25"/>
  <c r="L7239" i="25"/>
  <c r="L8105" i="25"/>
  <c r="L8594" i="25"/>
  <c r="L8369" i="25"/>
  <c r="L8881" i="25"/>
  <c r="L8672" i="25"/>
  <c r="L8575" i="25"/>
  <c r="L8358" i="25"/>
  <c r="L8870" i="25"/>
  <c r="L8685" i="25"/>
  <c r="L8468" i="25"/>
  <c r="L8980" i="25"/>
  <c r="L8763" i="25"/>
  <c r="L9260" i="25"/>
  <c r="L9043" i="25"/>
  <c r="L9555" i="25"/>
  <c r="L9346" i="25"/>
  <c r="L9345" i="25"/>
  <c r="L9128" i="25"/>
  <c r="L9640" i="25"/>
  <c r="L9463" i="25"/>
  <c r="L9246" i="25"/>
  <c r="L9029" i="25"/>
  <c r="L9541" i="25"/>
  <c r="L9722" i="25"/>
  <c r="L9926" i="25"/>
  <c r="L9796" i="25"/>
  <c r="L9995" i="25"/>
  <c r="L9889" i="25"/>
  <c r="L6074" i="25"/>
  <c r="L5964" i="25"/>
  <c r="L6472" i="25"/>
  <c r="L6255" i="25"/>
  <c r="L6767" i="25"/>
  <c r="L6550" i="25"/>
  <c r="L6333" i="25"/>
  <c r="L6845" i="25"/>
  <c r="L6628" i="25"/>
  <c r="L6443" i="25"/>
  <c r="L6955" i="25"/>
  <c r="L6738" i="25"/>
  <c r="L6753" i="25"/>
  <c r="L7230" i="25"/>
  <c r="L7141" i="25"/>
  <c r="L7653" i="25"/>
  <c r="L7444" i="25"/>
  <c r="L7227" i="25"/>
  <c r="L7010" i="25"/>
  <c r="L7522" i="25"/>
  <c r="L7289" i="25"/>
  <c r="L7072" i="25"/>
  <c r="L7584" i="25"/>
  <c r="L7792" i="25"/>
  <c r="L8304" i="25"/>
  <c r="L8087" i="25"/>
  <c r="L8038" i="25"/>
  <c r="L7829" i="25"/>
  <c r="L7391" i="25"/>
  <c r="L8124" i="25"/>
  <c r="L7907" i="25"/>
  <c r="L7690" i="25"/>
  <c r="L8202" i="25"/>
  <c r="L7985" i="25"/>
  <c r="L8474" i="25"/>
  <c r="L8986" i="25"/>
  <c r="L8761" i="25"/>
  <c r="L8552" i="25"/>
  <c r="L8455" i="25"/>
  <c r="L8967" i="25"/>
  <c r="L8750" i="25"/>
  <c r="L8565" i="25"/>
  <c r="L8348" i="25"/>
  <c r="L8860" i="25"/>
  <c r="L8643" i="25"/>
  <c r="L9140" i="25"/>
  <c r="L9652" i="25"/>
  <c r="L9435" i="25"/>
  <c r="L9226" i="25"/>
  <c r="L9225" i="25"/>
  <c r="L8984" i="25"/>
  <c r="L9520" i="25"/>
  <c r="L9343" i="25"/>
  <c r="L9126" i="25"/>
  <c r="L9638" i="25"/>
  <c r="L9421" i="25"/>
  <c r="L9912" i="25"/>
  <c r="L9806" i="25"/>
  <c r="L9989" i="25"/>
  <c r="L9875" i="25"/>
  <c r="L9769" i="25"/>
  <c r="L5889" i="25"/>
  <c r="L6097" i="25"/>
  <c r="L6352" i="25"/>
  <c r="L6864" i="25"/>
  <c r="L6647" i="25"/>
  <c r="L6430" i="25"/>
  <c r="L6942" i="25"/>
  <c r="L6725" i="25"/>
  <c r="L6508" i="25"/>
  <c r="L6323" i="25"/>
  <c r="L6835" i="25"/>
  <c r="L6618" i="25"/>
  <c r="L6633" i="25"/>
  <c r="L7110" i="25"/>
  <c r="L7021" i="25"/>
  <c r="L7533" i="25"/>
  <c r="L7324" i="25"/>
  <c r="L7107" i="25"/>
  <c r="L7619" i="25"/>
  <c r="L7402" i="25"/>
  <c r="L7169" i="25"/>
  <c r="L6898" i="25"/>
  <c r="L7464" i="25"/>
  <c r="L7672" i="25"/>
  <c r="L8184" i="25"/>
  <c r="L7967" i="25"/>
  <c r="L7918" i="25"/>
  <c r="L7709" i="25"/>
  <c r="L8221" i="25"/>
  <c r="L8004" i="25"/>
  <c r="L7787" i="25"/>
  <c r="L8299" i="25"/>
  <c r="L8082" i="25"/>
  <c r="L7865" i="25"/>
  <c r="L8354" i="25"/>
  <c r="L8866" i="25"/>
  <c r="L8641" i="25"/>
  <c r="L8432" i="25"/>
  <c r="L8335" i="25"/>
  <c r="L8847" i="25"/>
  <c r="L8630" i="25"/>
  <c r="L8445" i="25"/>
  <c r="L8957" i="25"/>
  <c r="L8740" i="25"/>
  <c r="L8523" i="25"/>
  <c r="L9020" i="25"/>
  <c r="L9532" i="25"/>
  <c r="L9315" i="25"/>
  <c r="L9106" i="25"/>
  <c r="L9105" i="25"/>
  <c r="L9617" i="25"/>
  <c r="L9400" i="25"/>
  <c r="L9223" i="25"/>
  <c r="L8968" i="25"/>
  <c r="L9518" i="25"/>
  <c r="L9301" i="25"/>
  <c r="L9792" i="25"/>
  <c r="L9999" i="25"/>
  <c r="L9869" i="25"/>
  <c r="L9755" i="25"/>
  <c r="L9954" i="25"/>
  <c r="L6179" i="25"/>
  <c r="L5977" i="25"/>
  <c r="L6240" i="25"/>
  <c r="L6744" i="25"/>
  <c r="L6527" i="25"/>
  <c r="L6310" i="25"/>
  <c r="L6822" i="25"/>
  <c r="L6605" i="25"/>
  <c r="L6388" i="25"/>
  <c r="L6900" i="25"/>
  <c r="L6715" i="25"/>
  <c r="L6498" i="25"/>
  <c r="L6513" i="25"/>
  <c r="L6990" i="25"/>
  <c r="L7502" i="25"/>
  <c r="L7413" i="25"/>
  <c r="L7204" i="25"/>
  <c r="L6987" i="25"/>
  <c r="L7499" i="25"/>
  <c r="L7282" i="25"/>
  <c r="L7049" i="25"/>
  <c r="L7561" i="25"/>
  <c r="L7344" i="25"/>
  <c r="L7127" i="25"/>
  <c r="L8064" i="25"/>
  <c r="L7847" i="25"/>
  <c r="L7798" i="25"/>
  <c r="L8310" i="25"/>
  <c r="L8101" i="25"/>
  <c r="L7884" i="25"/>
  <c r="L7667" i="25"/>
  <c r="L8179" i="25"/>
  <c r="L7962" i="25"/>
  <c r="L7745" i="25"/>
  <c r="L8257" i="25"/>
  <c r="L8746" i="25"/>
  <c r="L8521" i="25"/>
  <c r="L8263" i="25"/>
  <c r="L8824" i="25"/>
  <c r="L8727" i="25"/>
  <c r="L8510" i="25"/>
  <c r="L8325" i="25"/>
  <c r="L8837" i="25"/>
  <c r="L8620" i="25"/>
  <c r="L8403" i="25"/>
  <c r="L8915" i="25"/>
  <c r="L9412" i="25"/>
  <c r="L9195" i="25"/>
  <c r="L9707" i="25"/>
  <c r="L9498" i="25"/>
  <c r="L9497" i="25"/>
  <c r="L9280" i="25"/>
  <c r="L9103" i="25"/>
  <c r="L9615" i="25"/>
  <c r="L9398" i="25"/>
  <c r="L9181" i="25"/>
  <c r="L9693" i="25"/>
  <c r="L9879" i="25"/>
  <c r="L9749" i="25"/>
  <c r="L9948" i="25"/>
  <c r="L9834" i="25"/>
  <c r="L5884" i="25"/>
  <c r="L6226" i="25"/>
  <c r="L6120" i="25"/>
  <c r="L6624" i="25"/>
  <c r="L6407" i="25"/>
  <c r="L6919" i="25"/>
  <c r="L6702" i="25"/>
  <c r="L6485" i="25"/>
  <c r="L6268" i="25"/>
  <c r="L6780" i="25"/>
  <c r="L6595" i="25"/>
  <c r="L6378" i="25"/>
  <c r="L6393" i="25"/>
  <c r="L6905" i="25"/>
  <c r="L7382" i="25"/>
  <c r="L7293" i="25"/>
  <c r="L7084" i="25"/>
  <c r="L7596" i="25"/>
  <c r="L7379" i="25"/>
  <c r="L7162" i="25"/>
  <c r="L6842" i="25"/>
  <c r="L7441" i="25"/>
  <c r="L7224" i="25"/>
  <c r="L7007" i="25"/>
  <c r="L7944" i="25"/>
  <c r="L7727" i="25"/>
  <c r="L7678" i="25"/>
  <c r="L8190" i="25"/>
  <c r="L7981" i="25"/>
  <c r="L7764" i="25"/>
  <c r="L8276" i="25"/>
  <c r="L8059" i="25"/>
  <c r="L7842" i="25"/>
  <c r="L7495" i="25"/>
  <c r="L8137" i="25"/>
  <c r="L8626" i="25"/>
  <c r="L8401" i="25"/>
  <c r="L8913" i="25"/>
  <c r="L8704" i="25"/>
  <c r="L8607" i="25"/>
  <c r="L8390" i="25"/>
  <c r="L8902" i="25"/>
  <c r="L8717" i="25"/>
  <c r="L8500" i="25"/>
  <c r="L9012" i="25"/>
  <c r="L8795" i="25"/>
  <c r="L9292" i="25"/>
  <c r="L9075" i="25"/>
  <c r="L9587" i="25"/>
  <c r="L9378" i="25"/>
  <c r="L9377" i="25"/>
  <c r="L9160" i="25"/>
  <c r="L9672" i="25"/>
  <c r="L9495" i="25"/>
  <c r="L9278" i="25"/>
  <c r="L5861" i="25"/>
  <c r="L6071" i="25"/>
  <c r="L6214" i="25"/>
  <c r="L5996" i="25"/>
  <c r="L6147" i="25"/>
  <c r="L67" i="25"/>
  <c r="L163" i="25"/>
  <c r="L258" i="25"/>
  <c r="L248" i="25"/>
  <c r="L319" i="25"/>
  <c r="L405" i="25"/>
  <c r="L455" i="25"/>
  <c r="L509" i="25"/>
  <c r="L545" i="25"/>
  <c r="L638" i="25"/>
  <c r="L744" i="25"/>
  <c r="L722" i="25"/>
  <c r="L847" i="25"/>
  <c r="L960" i="25"/>
  <c r="L947" i="25"/>
  <c r="L1069" i="25"/>
  <c r="L1042" i="25"/>
  <c r="L1015" i="25"/>
  <c r="L1351" i="25"/>
  <c r="L1316" i="25"/>
  <c r="L1297" i="25"/>
  <c r="L1453" i="25"/>
  <c r="L1402" i="25"/>
  <c r="L1555" i="25"/>
  <c r="L1705" i="25"/>
  <c r="L1670" i="25"/>
  <c r="L1833" i="25"/>
  <c r="L1782" i="25"/>
  <c r="L1747" i="25"/>
  <c r="L2086" i="25"/>
  <c r="L2051" i="25"/>
  <c r="L2024" i="25"/>
  <c r="L2167" i="25"/>
  <c r="L2148" i="25"/>
  <c r="L2105" i="25"/>
  <c r="L2615" i="25"/>
  <c r="L2389" i="25"/>
  <c r="L2532" i="25"/>
  <c r="L2322" i="25"/>
  <c r="L2473" i="25"/>
  <c r="L2624" i="25"/>
  <c r="L2781" i="25"/>
  <c r="L2932" i="25"/>
  <c r="L2722" i="25"/>
  <c r="L2865" i="25"/>
  <c r="L2647" i="25"/>
  <c r="L3158" i="25"/>
  <c r="L3309" i="25"/>
  <c r="L3083" i="25"/>
  <c r="L3234" i="25"/>
  <c r="L3024" i="25"/>
  <c r="L3175" i="25"/>
  <c r="L3684" i="25"/>
  <c r="L3474" i="25"/>
  <c r="L3625" i="25"/>
  <c r="L3399" i="25"/>
  <c r="L3550" i="25"/>
  <c r="L3701" i="25"/>
  <c r="L3842" i="25"/>
  <c r="L4001" i="25"/>
  <c r="L3791" i="25"/>
  <c r="L3942" i="25"/>
  <c r="L3748" i="25"/>
  <c r="L4176" i="25"/>
  <c r="L4311" i="25"/>
  <c r="L3908" i="25"/>
  <c r="L4228" i="25"/>
  <c r="L4656" i="25"/>
  <c r="L4422" i="25"/>
  <c r="L4581" i="25"/>
  <c r="L4258" i="25"/>
  <c r="L4625" i="25"/>
  <c r="L5179" i="25"/>
  <c r="L4962" i="25"/>
  <c r="L4753" i="25"/>
  <c r="L5265" i="25"/>
  <c r="L5048" i="25"/>
  <c r="L4823" i="25"/>
  <c r="L5335" i="25"/>
  <c r="L5126" i="25"/>
  <c r="L4901" i="25"/>
  <c r="L5339" i="25"/>
  <c r="L5851" i="25"/>
  <c r="L5626" i="25"/>
  <c r="L5409" i="25"/>
  <c r="L5344" i="25"/>
  <c r="L5856" i="25"/>
  <c r="L5663" i="25"/>
  <c r="L5446" i="25"/>
  <c r="L5958" i="25"/>
  <c r="L5741" i="25"/>
  <c r="L5860" i="25"/>
  <c r="L6094" i="25"/>
  <c r="L6245" i="25"/>
  <c r="L6027" i="25"/>
  <c r="L70" i="25"/>
  <c r="L104" i="25"/>
  <c r="L178" i="25"/>
  <c r="L276" i="25"/>
  <c r="L275" i="25"/>
  <c r="L338" i="25"/>
  <c r="L424" i="25"/>
  <c r="L459" i="25"/>
  <c r="L564" i="25"/>
  <c r="L680" i="25"/>
  <c r="L641" i="25"/>
  <c r="L780" i="25"/>
  <c r="L816" i="25"/>
  <c r="L835" i="25"/>
  <c r="L940" i="25"/>
  <c r="L1142" i="25"/>
  <c r="L1099" i="25"/>
  <c r="L1080" i="25"/>
  <c r="L1231" i="25"/>
  <c r="L1196" i="25"/>
  <c r="L1354" i="25"/>
  <c r="L1510" i="25"/>
  <c r="L1467" i="25"/>
  <c r="L1432" i="25"/>
  <c r="L1585" i="25"/>
  <c r="L1550" i="25"/>
  <c r="L1708" i="25"/>
  <c r="L1855" i="25"/>
  <c r="L1804" i="25"/>
  <c r="L1966" i="25"/>
  <c r="L1931" i="25"/>
  <c r="L2081" i="25"/>
  <c r="L2240" i="25"/>
  <c r="L2205" i="25"/>
  <c r="L2170" i="25"/>
  <c r="L2495" i="25"/>
  <c r="L2269" i="25"/>
  <c r="L2412" i="25"/>
  <c r="L2563" i="25"/>
  <c r="L2353" i="25"/>
  <c r="L2504" i="25"/>
  <c r="L2661" i="25"/>
  <c r="L2812" i="25"/>
  <c r="L2963" i="25"/>
  <c r="L2745" i="25"/>
  <c r="L2888" i="25"/>
  <c r="L3038" i="25"/>
  <c r="L3189" i="25"/>
  <c r="L3332" i="25"/>
  <c r="L3114" i="25"/>
  <c r="L3265" i="25"/>
  <c r="L3055" i="25"/>
  <c r="L3564" i="25"/>
  <c r="L3715" i="25"/>
  <c r="L3505" i="25"/>
  <c r="L3648" i="25"/>
  <c r="L3430" i="25"/>
  <c r="L3581" i="25"/>
  <c r="L3722" i="25"/>
  <c r="L3881" i="25"/>
  <c r="L4032" i="25"/>
  <c r="L3822" i="25"/>
  <c r="L3973" i="25"/>
  <c r="L3868" i="25"/>
  <c r="L4191" i="25"/>
  <c r="L4318" i="25"/>
  <c r="L4108" i="25"/>
  <c r="L4536" i="25"/>
  <c r="L3764" i="25"/>
  <c r="L4461" i="25"/>
  <c r="L4620" i="25"/>
  <c r="L4618" i="25"/>
  <c r="L5059" i="25"/>
  <c r="L4842" i="25"/>
  <c r="L4489" i="25"/>
  <c r="L5145" i="25"/>
  <c r="L4928" i="25"/>
  <c r="L4703" i="25"/>
  <c r="L5215" i="25"/>
  <c r="L5006" i="25"/>
  <c r="L4781" i="25"/>
  <c r="L5293" i="25"/>
  <c r="L5731" i="25"/>
  <c r="L5506" i="25"/>
  <c r="L4884" i="25"/>
  <c r="L5801" i="25"/>
  <c r="L5736" i="25"/>
  <c r="L5543" i="25"/>
  <c r="L5308" i="25"/>
  <c r="L5838" i="25"/>
  <c r="L5621" i="25"/>
  <c r="L5412" i="25"/>
  <c r="L5974" i="25"/>
  <c r="L6125" i="25"/>
  <c r="L5612" i="25"/>
  <c r="L41" i="25"/>
  <c r="L98" i="25"/>
  <c r="L128" i="25"/>
  <c r="L254" i="25"/>
  <c r="L291" i="25"/>
  <c r="L361" i="25"/>
  <c r="L419" i="25"/>
  <c r="L477" i="25"/>
  <c r="L547" i="25"/>
  <c r="L584" i="25"/>
  <c r="L708" i="25"/>
  <c r="L766" i="25"/>
  <c r="L850" i="25"/>
  <c r="L845" i="25"/>
  <c r="L958" i="25"/>
  <c r="L969" i="25"/>
  <c r="L1092" i="25"/>
  <c r="L1073" i="25"/>
  <c r="L1224" i="25"/>
  <c r="L1197" i="25"/>
  <c r="L1347" i="25"/>
  <c r="L1511" i="25"/>
  <c r="L1476" i="25"/>
  <c r="L1425" i="25"/>
  <c r="L1586" i="25"/>
  <c r="L1543" i="25"/>
  <c r="L1701" i="25"/>
  <c r="L1856" i="25"/>
  <c r="L1805" i="25"/>
  <c r="L1778" i="25"/>
  <c r="L1932" i="25"/>
  <c r="L2082" i="25"/>
  <c r="L2055" i="25"/>
  <c r="L2198" i="25"/>
  <c r="L2179" i="25"/>
  <c r="L2311" i="25"/>
  <c r="L2454" i="25"/>
  <c r="L2597" i="25"/>
  <c r="L2379" i="25"/>
  <c r="L2530" i="25"/>
  <c r="L2320" i="25"/>
  <c r="L2838" i="25"/>
  <c r="L2989" i="25"/>
  <c r="L2779" i="25"/>
  <c r="L2930" i="25"/>
  <c r="L2704" i="25"/>
  <c r="L2855" i="25"/>
  <c r="L3005" i="25"/>
  <c r="L3148" i="25"/>
  <c r="L3291" i="25"/>
  <c r="L3081" i="25"/>
  <c r="L3232" i="25"/>
  <c r="L3380" i="25"/>
  <c r="L3531" i="25"/>
  <c r="L3682" i="25"/>
  <c r="L3464" i="25"/>
  <c r="L3607" i="25"/>
  <c r="L3397" i="25"/>
  <c r="L3907" i="25"/>
  <c r="L4050" i="25"/>
  <c r="L3848" i="25"/>
  <c r="L3999" i="25"/>
  <c r="L3789" i="25"/>
  <c r="L4249" i="25"/>
  <c r="L4384" i="25"/>
  <c r="L4134" i="25"/>
  <c r="L4277" i="25"/>
  <c r="L4195" i="25"/>
  <c r="L4503" i="25"/>
  <c r="L4630" i="25"/>
  <c r="L4436" i="25"/>
  <c r="L4434" i="25"/>
  <c r="L4875" i="25"/>
  <c r="L4587" i="25"/>
  <c r="L5170" i="25"/>
  <c r="L4961" i="25"/>
  <c r="L4744" i="25"/>
  <c r="L5256" i="25"/>
  <c r="L5031" i="25"/>
  <c r="L4822" i="25"/>
  <c r="L5334" i="25"/>
  <c r="L5109" i="25"/>
  <c r="L5547" i="25"/>
  <c r="L5276" i="25"/>
  <c r="L5834" i="25"/>
  <c r="L5617" i="25"/>
  <c r="L5552" i="25"/>
  <c r="L5359" i="25"/>
  <c r="L5871" i="25"/>
  <c r="L5654" i="25"/>
  <c r="L5437" i="25"/>
  <c r="L5949" i="25"/>
  <c r="L6159" i="25"/>
  <c r="L5852" i="25"/>
  <c r="L6084" i="25"/>
  <c r="L19" i="25"/>
  <c r="L91" i="25"/>
  <c r="L154" i="25"/>
  <c r="L196" i="25"/>
  <c r="L231" i="25"/>
  <c r="L351" i="25"/>
  <c r="L403" i="25"/>
  <c r="L388" i="25"/>
  <c r="L533" i="25"/>
  <c r="L578" i="25"/>
  <c r="L662" i="25"/>
  <c r="L768" i="25"/>
  <c r="L746" i="25"/>
  <c r="L871" i="25"/>
  <c r="L984" i="25"/>
  <c r="L971" i="25"/>
  <c r="L1093" i="25"/>
  <c r="L1066" i="25"/>
  <c r="L1039" i="25"/>
  <c r="L1190" i="25"/>
  <c r="L1340" i="25"/>
  <c r="L1321" i="25"/>
  <c r="L1477" i="25"/>
  <c r="L1426" i="25"/>
  <c r="L1579" i="25"/>
  <c r="L1544" i="25"/>
  <c r="L1694" i="25"/>
  <c r="L1857" i="25"/>
  <c r="L1806" i="25"/>
  <c r="L1771" i="25"/>
  <c r="L1925" i="25"/>
  <c r="L2075" i="25"/>
  <c r="L2048" i="25"/>
  <c r="L2191" i="25"/>
  <c r="L2172" i="25"/>
  <c r="L2129" i="25"/>
  <c r="L2270" i="25"/>
  <c r="L2413" i="25"/>
  <c r="L2556" i="25"/>
  <c r="L2346" i="25"/>
  <c r="L2497" i="25"/>
  <c r="L2654" i="25"/>
  <c r="L2805" i="25"/>
  <c r="L2956" i="25"/>
  <c r="L2746" i="25"/>
  <c r="L2889" i="25"/>
  <c r="L2671" i="25"/>
  <c r="L3182" i="25"/>
  <c r="L3333" i="25"/>
  <c r="L3107" i="25"/>
  <c r="L3258" i="25"/>
  <c r="L3048" i="25"/>
  <c r="L3199" i="25"/>
  <c r="L3708" i="25"/>
  <c r="L3498" i="25"/>
  <c r="L3649" i="25"/>
  <c r="L3423" i="25"/>
  <c r="L3574" i="25"/>
  <c r="L3723" i="25"/>
  <c r="L3866" i="25"/>
  <c r="L4025" i="25"/>
  <c r="L3815" i="25"/>
  <c r="L3966" i="25"/>
  <c r="L3940" i="25"/>
  <c r="L4200" i="25"/>
  <c r="L4335" i="25"/>
  <c r="L4093" i="25"/>
  <c r="L4252" i="25"/>
  <c r="L4680" i="25"/>
  <c r="L4446" i="25"/>
  <c r="L4605" i="25"/>
  <c r="L4354" i="25"/>
  <c r="L4691" i="25"/>
  <c r="L5203" i="25"/>
  <c r="L4986" i="25"/>
  <c r="L4777" i="25"/>
  <c r="L5289" i="25"/>
  <c r="L5072" i="25"/>
  <c r="L4847" i="25"/>
  <c r="L4507" i="25"/>
  <c r="L5150" i="25"/>
  <c r="L4925" i="25"/>
  <c r="L5363" i="25"/>
  <c r="L5875" i="25"/>
  <c r="L5650" i="25"/>
  <c r="L5433" i="25"/>
  <c r="L5368" i="25"/>
  <c r="L5880" i="25"/>
  <c r="L5687" i="25"/>
  <c r="L5470" i="25"/>
  <c r="L4724" i="25"/>
  <c r="L5765" i="25"/>
  <c r="L5975" i="25"/>
  <c r="L6205" i="25"/>
  <c r="L5532" i="25"/>
  <c r="L6152" i="25"/>
  <c r="L6656" i="25"/>
  <c r="L6439" i="25"/>
  <c r="L6951" i="25"/>
  <c r="L6734" i="25"/>
  <c r="L6517" i="25"/>
  <c r="L6300" i="25"/>
  <c r="L6812" i="25"/>
  <c r="L6627" i="25"/>
  <c r="L6410" i="25"/>
  <c r="L6425" i="25"/>
  <c r="L6937" i="25"/>
  <c r="L7414" i="25"/>
  <c r="L7325" i="25"/>
  <c r="L7116" i="25"/>
  <c r="L7628" i="25"/>
  <c r="L7411" i="25"/>
  <c r="L7194" i="25"/>
  <c r="L6964" i="25"/>
  <c r="L7473" i="25"/>
  <c r="L7256" i="25"/>
  <c r="L7039" i="25"/>
  <c r="L7976" i="25"/>
  <c r="L7759" i="25"/>
  <c r="L7710" i="25"/>
  <c r="L8222" i="25"/>
  <c r="L8013" i="25"/>
  <c r="L7796" i="25"/>
  <c r="L8308" i="25"/>
  <c r="L8091" i="25"/>
  <c r="L7874" i="25"/>
  <c r="L7647" i="25"/>
  <c r="L8169" i="25"/>
  <c r="L8658" i="25"/>
  <c r="L8433" i="25"/>
  <c r="L8945" i="25"/>
  <c r="L8736" i="25"/>
  <c r="L8639" i="25"/>
  <c r="L8422" i="25"/>
  <c r="L8934" i="25"/>
  <c r="L8749" i="25"/>
  <c r="L8532" i="25"/>
  <c r="L8315" i="25"/>
  <c r="L8827" i="25"/>
  <c r="L9324" i="25"/>
  <c r="L9107" i="25"/>
  <c r="L9619" i="25"/>
  <c r="L9410" i="25"/>
  <c r="L9409" i="25"/>
  <c r="L9192" i="25"/>
  <c r="L9008" i="25"/>
  <c r="L9527" i="25"/>
  <c r="L9310" i="25"/>
  <c r="L9093" i="25"/>
  <c r="L9605" i="25"/>
  <c r="L9791" i="25"/>
  <c r="L9990" i="25"/>
  <c r="L9860" i="25"/>
  <c r="L9746" i="25"/>
  <c r="L9953" i="25"/>
  <c r="L6138" i="25"/>
  <c r="L6032" i="25"/>
  <c r="L6536" i="25"/>
  <c r="L6319" i="25"/>
  <c r="L6831" i="25"/>
  <c r="L6614" i="25"/>
  <c r="L6397" i="25"/>
  <c r="L6909" i="25"/>
  <c r="L6692" i="25"/>
  <c r="L6507" i="25"/>
  <c r="L6290" i="25"/>
  <c r="L6305" i="25"/>
  <c r="L6817" i="25"/>
  <c r="L7294" i="25"/>
  <c r="L7205" i="25"/>
  <c r="L6996" i="25"/>
  <c r="L7508" i="25"/>
  <c r="L7291" i="25"/>
  <c r="L7074" i="25"/>
  <c r="L7586" i="25"/>
  <c r="L7353" i="25"/>
  <c r="L7136" i="25"/>
  <c r="L7648" i="25"/>
  <c r="L7856" i="25"/>
  <c r="L7575" i="25"/>
  <c r="L7279" i="25"/>
  <c r="L8102" i="25"/>
  <c r="L7893" i="25"/>
  <c r="L7676" i="25"/>
  <c r="L8188" i="25"/>
  <c r="L7971" i="25"/>
  <c r="L7754" i="25"/>
  <c r="L8266" i="25"/>
  <c r="L8049" i="25"/>
  <c r="L8538" i="25"/>
  <c r="L8313" i="25"/>
  <c r="L8825" i="25"/>
  <c r="L8616" i="25"/>
  <c r="L8519" i="25"/>
  <c r="L8247" i="25"/>
  <c r="L8814" i="25"/>
  <c r="L8629" i="25"/>
  <c r="L8412" i="25"/>
  <c r="L8924" i="25"/>
  <c r="L8707" i="25"/>
  <c r="L9204" i="25"/>
  <c r="L9716" i="25"/>
  <c r="L9499" i="25"/>
  <c r="L9290" i="25"/>
  <c r="L9289" i="25"/>
  <c r="L9072" i="25"/>
  <c r="L9584" i="25"/>
  <c r="L9407" i="25"/>
  <c r="L9190" i="25"/>
  <c r="L9702" i="25"/>
  <c r="L9485" i="25"/>
  <c r="L9976" i="25"/>
  <c r="L9870" i="25"/>
  <c r="L9740" i="25"/>
  <c r="L9939" i="25"/>
  <c r="L9833" i="25"/>
  <c r="L6018" i="25"/>
  <c r="L5652" i="25"/>
  <c r="L6416" i="25"/>
  <c r="L6928" i="25"/>
  <c r="L6711" i="25"/>
  <c r="L6494" i="25"/>
  <c r="L6277" i="25"/>
  <c r="L6789" i="25"/>
  <c r="L6572" i="25"/>
  <c r="L6387" i="25"/>
  <c r="L6899" i="25"/>
  <c r="L6682" i="25"/>
  <c r="L6697" i="25"/>
  <c r="L7174" i="25"/>
  <c r="L7085" i="25"/>
  <c r="L7597" i="25"/>
  <c r="L7388" i="25"/>
  <c r="L7171" i="25"/>
  <c r="L6914" i="25"/>
  <c r="L7466" i="25"/>
  <c r="L7233" i="25"/>
  <c r="L7016" i="25"/>
  <c r="L7528" i="25"/>
  <c r="L7736" i="25"/>
  <c r="L8248" i="25"/>
  <c r="L8031" i="25"/>
  <c r="L7982" i="25"/>
  <c r="L7773" i="25"/>
  <c r="L8285" i="25"/>
  <c r="L8068" i="25"/>
  <c r="L7851" i="25"/>
  <c r="L7542" i="25"/>
  <c r="L8146" i="25"/>
  <c r="L7929" i="25"/>
  <c r="L8418" i="25"/>
  <c r="L8930" i="25"/>
  <c r="L8705" i="25"/>
  <c r="L8496" i="25"/>
  <c r="L8399" i="25"/>
  <c r="L8911" i="25"/>
  <c r="L8694" i="25"/>
  <c r="L8509" i="25"/>
  <c r="L8167" i="25"/>
  <c r="L8804" i="25"/>
  <c r="L8587" i="25"/>
  <c r="L9084" i="25"/>
  <c r="L9596" i="25"/>
  <c r="L9379" i="25"/>
  <c r="L9170" i="25"/>
  <c r="L9169" i="25"/>
  <c r="L9681" i="25"/>
  <c r="L9464" i="25"/>
  <c r="L9287" i="25"/>
  <c r="L9070" i="25"/>
  <c r="L9582" i="25"/>
  <c r="L9365" i="25"/>
  <c r="L9856" i="25"/>
  <c r="L9750" i="25"/>
  <c r="L9933" i="25"/>
  <c r="L9819" i="25"/>
  <c r="L9642" i="25"/>
  <c r="L5540" i="25"/>
  <c r="L6041" i="25"/>
  <c r="L6296" i="25"/>
  <c r="L6808" i="25"/>
  <c r="L6591" i="25"/>
  <c r="L6374" i="25"/>
  <c r="L6886" i="25"/>
  <c r="L6669" i="25"/>
  <c r="L6452" i="25"/>
  <c r="L6267" i="25"/>
  <c r="L6779" i="25"/>
  <c r="L6562" i="25"/>
  <c r="L6577" i="25"/>
  <c r="L7054" i="25"/>
  <c r="L6946" i="25"/>
  <c r="L7477" i="25"/>
  <c r="L7268" i="25"/>
  <c r="L7051" i="25"/>
  <c r="L7563" i="25"/>
  <c r="L7346" i="25"/>
  <c r="L7113" i="25"/>
  <c r="L7625" i="25"/>
  <c r="L7408" i="25"/>
  <c r="L7359" i="25"/>
  <c r="L8128" i="25"/>
  <c r="L7911" i="25"/>
  <c r="L7862" i="25"/>
  <c r="L7599" i="25"/>
  <c r="L8165" i="25"/>
  <c r="L7948" i="25"/>
  <c r="L7731" i="25"/>
  <c r="L8243" i="25"/>
  <c r="L8026" i="25"/>
  <c r="L7809" i="25"/>
  <c r="L8215" i="25"/>
  <c r="L8810" i="25"/>
  <c r="L8585" i="25"/>
  <c r="L8376" i="25"/>
  <c r="L8888" i="25"/>
  <c r="L8791" i="25"/>
  <c r="L8574" i="25"/>
  <c r="L8389" i="25"/>
  <c r="L8901" i="25"/>
  <c r="L8684" i="25"/>
  <c r="L8467" i="25"/>
  <c r="L8979" i="25"/>
  <c r="L9476" i="25"/>
  <c r="L9259" i="25"/>
  <c r="L9050" i="25"/>
  <c r="L9049" i="25"/>
  <c r="L9561" i="25"/>
  <c r="L9344" i="25"/>
  <c r="L9167" i="25"/>
  <c r="L9679" i="25"/>
  <c r="L9462" i="25"/>
  <c r="L9245" i="25"/>
  <c r="L9736" i="25"/>
  <c r="L9943" i="25"/>
  <c r="L9813" i="25"/>
  <c r="L9530" i="25"/>
  <c r="L9898" i="25"/>
  <c r="L6092" i="25"/>
  <c r="L5788" i="25"/>
  <c r="L6184" i="25"/>
  <c r="L6688" i="25"/>
  <c r="L6471" i="25"/>
  <c r="L6254" i="25"/>
  <c r="L6766" i="25"/>
  <c r="L6549" i="25"/>
  <c r="L6332" i="25"/>
  <c r="L6844" i="25"/>
  <c r="L6659" i="25"/>
  <c r="L6442" i="25"/>
  <c r="L6457" i="25"/>
  <c r="L6754" i="25"/>
  <c r="L7446" i="25"/>
  <c r="L7357" i="25"/>
  <c r="L7148" i="25"/>
  <c r="L7660" i="25"/>
  <c r="L7443" i="25"/>
  <c r="L7226" i="25"/>
  <c r="L6993" i="25"/>
  <c r="L7505" i="25"/>
  <c r="L7288" i="25"/>
  <c r="L7071" i="25"/>
  <c r="L8008" i="25"/>
  <c r="L7791" i="25"/>
  <c r="L7742" i="25"/>
  <c r="L8254" i="25"/>
  <c r="L8045" i="25"/>
  <c r="L7828" i="25"/>
  <c r="L7383" i="25"/>
  <c r="L8123" i="25"/>
  <c r="L7906" i="25"/>
  <c r="L7689" i="25"/>
  <c r="L8201" i="25"/>
  <c r="L8690" i="25"/>
  <c r="L8465" i="25"/>
  <c r="L8977" i="25"/>
  <c r="L8768" i="25"/>
  <c r="L8671" i="25"/>
  <c r="L8454" i="25"/>
  <c r="L8966" i="25"/>
  <c r="L8781" i="25"/>
  <c r="L8564" i="25"/>
  <c r="L8347" i="25"/>
  <c r="L8859" i="25"/>
  <c r="L9356" i="25"/>
  <c r="L9139" i="25"/>
  <c r="L9651" i="25"/>
  <c r="L9442" i="25"/>
  <c r="L9441" i="25"/>
  <c r="L9224" i="25"/>
  <c r="L9047" i="25"/>
  <c r="L9559" i="25"/>
  <c r="L9342" i="25"/>
  <c r="L5925" i="25"/>
  <c r="L6135" i="25"/>
  <c r="L5692" i="25"/>
  <c r="L6060" i="25"/>
  <c r="L23" i="25"/>
  <c r="L97" i="25"/>
  <c r="L137" i="25"/>
  <c r="L184" i="25"/>
  <c r="L280" i="25"/>
  <c r="L329" i="25"/>
  <c r="L445" i="25"/>
  <c r="L438" i="25"/>
  <c r="L476" i="25"/>
  <c r="L618" i="25"/>
  <c r="L637" i="25"/>
  <c r="L719" i="25"/>
  <c r="L706" i="25"/>
  <c r="L806" i="25"/>
  <c r="L919" i="25"/>
  <c r="L906" i="25"/>
  <c r="L1133" i="25"/>
  <c r="L1106" i="25"/>
  <c r="L1079" i="25"/>
  <c r="L1230" i="25"/>
  <c r="L1203" i="25"/>
  <c r="L1367" i="25"/>
  <c r="L1517" i="25"/>
  <c r="L1466" i="25"/>
  <c r="L1619" i="25"/>
  <c r="L1584" i="25"/>
  <c r="L1557" i="25"/>
  <c r="L1897" i="25"/>
  <c r="L1846" i="25"/>
  <c r="L1811" i="25"/>
  <c r="L1965" i="25"/>
  <c r="L1938" i="25"/>
  <c r="L1911" i="25"/>
  <c r="L2231" i="25"/>
  <c r="L2212" i="25"/>
  <c r="L2169" i="25"/>
  <c r="L2310" i="25"/>
  <c r="L2453" i="25"/>
  <c r="L2596" i="25"/>
  <c r="L2386" i="25"/>
  <c r="L2537" i="25"/>
  <c r="L2694" i="25"/>
  <c r="L2845" i="25"/>
  <c r="L2635" i="25"/>
  <c r="L2786" i="25"/>
  <c r="L2929" i="25"/>
  <c r="L2711" i="25"/>
  <c r="L3222" i="25"/>
  <c r="L3004" i="25"/>
  <c r="L3147" i="25"/>
  <c r="L3298" i="25"/>
  <c r="L3088" i="25"/>
  <c r="L3239" i="25"/>
  <c r="L3387" i="25"/>
  <c r="L3538" i="25"/>
  <c r="L3689" i="25"/>
  <c r="L3463" i="25"/>
  <c r="L3614" i="25"/>
  <c r="L3763" i="25"/>
  <c r="L3906" i="25"/>
  <c r="L4065" i="25"/>
  <c r="L3855" i="25"/>
  <c r="L4006" i="25"/>
  <c r="L4105" i="25"/>
  <c r="L4240" i="25"/>
  <c r="L4375" i="25"/>
  <c r="L4133" i="25"/>
  <c r="L4292" i="25"/>
  <c r="L4210" i="25"/>
  <c r="L4486" i="25"/>
  <c r="L4645" i="25"/>
  <c r="L4435" i="25"/>
  <c r="L4731" i="25"/>
  <c r="L5243" i="25"/>
  <c r="L5026" i="25"/>
  <c r="L4817" i="25"/>
  <c r="L5329" i="25"/>
  <c r="L5112" i="25"/>
  <c r="L4887" i="25"/>
  <c r="L4667" i="25"/>
  <c r="L5190" i="25"/>
  <c r="L4965" i="25"/>
  <c r="L5403" i="25"/>
  <c r="L5915" i="25"/>
  <c r="L5690" i="25"/>
  <c r="L5473" i="25"/>
  <c r="L5408" i="25"/>
  <c r="L5920" i="25"/>
  <c r="L5727" i="25"/>
  <c r="L5510" i="25"/>
  <c r="L5044" i="25"/>
  <c r="L5805" i="25"/>
  <c r="L6015" i="25"/>
  <c r="L6158" i="25"/>
  <c r="L5865" i="25"/>
  <c r="L6091" i="25"/>
  <c r="L50" i="25"/>
  <c r="L156" i="25"/>
  <c r="L202" i="25"/>
  <c r="L228" i="25"/>
  <c r="L300" i="25"/>
  <c r="L331" i="25"/>
  <c r="L390" i="25"/>
  <c r="L542" i="25"/>
  <c r="L563" i="25"/>
  <c r="L655" i="25"/>
  <c r="L705" i="25"/>
  <c r="L755" i="25"/>
  <c r="L880" i="25"/>
  <c r="L904" i="25"/>
  <c r="L892" i="25"/>
  <c r="L1013" i="25"/>
  <c r="L1163" i="25"/>
  <c r="L1144" i="25"/>
  <c r="L1295" i="25"/>
  <c r="L1260" i="25"/>
  <c r="L1241" i="25"/>
  <c r="L1397" i="25"/>
  <c r="L1531" i="25"/>
  <c r="L1496" i="25"/>
  <c r="L1649" i="25"/>
  <c r="L1614" i="25"/>
  <c r="L1777" i="25"/>
  <c r="L1726" i="25"/>
  <c r="L1868" i="25"/>
  <c r="L2030" i="25"/>
  <c r="L1995" i="25"/>
  <c r="L1968" i="25"/>
  <c r="L2111" i="25"/>
  <c r="L2092" i="25"/>
  <c r="L2234" i="25"/>
  <c r="L2559" i="25"/>
  <c r="L2333" i="25"/>
  <c r="L2476" i="25"/>
  <c r="L2627" i="25"/>
  <c r="L2417" i="25"/>
  <c r="L2568" i="25"/>
  <c r="L2725" i="25"/>
  <c r="L2876" i="25"/>
  <c r="L2666" i="25"/>
  <c r="L2809" i="25"/>
  <c r="L2952" i="25"/>
  <c r="L3102" i="25"/>
  <c r="L3253" i="25"/>
  <c r="L3027" i="25"/>
  <c r="L3178" i="25"/>
  <c r="L3329" i="25"/>
  <c r="L3119" i="25"/>
  <c r="L3628" i="25"/>
  <c r="L3418" i="25"/>
  <c r="L3569" i="25"/>
  <c r="L3712" i="25"/>
  <c r="L3494" i="25"/>
  <c r="L3645" i="25"/>
  <c r="L3786" i="25"/>
  <c r="L3945" i="25"/>
  <c r="L3735" i="25"/>
  <c r="L3886" i="25"/>
  <c r="L4037" i="25"/>
  <c r="L4120" i="25"/>
  <c r="L4255" i="25"/>
  <c r="L4382" i="25"/>
  <c r="L4172" i="25"/>
  <c r="L4600" i="25"/>
  <c r="L4283" i="25"/>
  <c r="L4525" i="25"/>
  <c r="L3820" i="25"/>
  <c r="L4012" i="25"/>
  <c r="L5123" i="25"/>
  <c r="L4906" i="25"/>
  <c r="L4697" i="25"/>
  <c r="L5209" i="25"/>
  <c r="L4992" i="25"/>
  <c r="L4767" i="25"/>
  <c r="L5279" i="25"/>
  <c r="L5070" i="25"/>
  <c r="L4845" i="25"/>
  <c r="L4964" i="25"/>
  <c r="L5795" i="25"/>
  <c r="L5570" i="25"/>
  <c r="L5353" i="25"/>
  <c r="L4940" i="25"/>
  <c r="L5800" i="25"/>
  <c r="L5607" i="25"/>
  <c r="L5390" i="25"/>
  <c r="L5902" i="25"/>
  <c r="L5685" i="25"/>
  <c r="L5476" i="25"/>
  <c r="L6038" i="25"/>
  <c r="L6189" i="25"/>
  <c r="L5952" i="25"/>
  <c r="L29" i="25"/>
  <c r="L113" i="25"/>
  <c r="L149" i="25"/>
  <c r="L262" i="25"/>
  <c r="L312" i="25"/>
  <c r="L325" i="25"/>
  <c r="L426" i="25"/>
  <c r="L482" i="25"/>
  <c r="L598" i="25"/>
  <c r="L575" i="25"/>
  <c r="L675" i="25"/>
  <c r="L749" i="25"/>
  <c r="L801" i="25"/>
  <c r="L812" i="25"/>
  <c r="L933" i="25"/>
  <c r="L1022" i="25"/>
  <c r="L1156" i="25"/>
  <c r="L1137" i="25"/>
  <c r="L1288" i="25"/>
  <c r="L1261" i="25"/>
  <c r="L1234" i="25"/>
  <c r="L1390" i="25"/>
  <c r="L1540" i="25"/>
  <c r="L1489" i="25"/>
  <c r="L1650" i="25"/>
  <c r="L1607" i="25"/>
  <c r="L1588" i="25"/>
  <c r="L1735" i="25"/>
  <c r="L1869" i="25"/>
  <c r="L1842" i="25"/>
  <c r="L1996" i="25"/>
  <c r="L1961" i="25"/>
  <c r="L2120" i="25"/>
  <c r="L2262" i="25"/>
  <c r="L2243" i="25"/>
  <c r="L2375" i="25"/>
  <c r="L2518" i="25"/>
  <c r="L2292" i="25"/>
  <c r="L2443" i="25"/>
  <c r="L2594" i="25"/>
  <c r="L2384" i="25"/>
  <c r="L2902" i="25"/>
  <c r="L2692" i="25"/>
  <c r="L2843" i="25"/>
  <c r="L2994" i="25"/>
  <c r="L2768" i="25"/>
  <c r="L2919" i="25"/>
  <c r="L3069" i="25"/>
  <c r="L3212" i="25"/>
  <c r="L3355" i="25"/>
  <c r="L3145" i="25"/>
  <c r="L3296" i="25"/>
  <c r="L3444" i="25"/>
  <c r="L3595" i="25"/>
  <c r="L3385" i="25"/>
  <c r="L3528" i="25"/>
  <c r="L3671" i="25"/>
  <c r="L3461" i="25"/>
  <c r="L3971" i="25"/>
  <c r="L3761" i="25"/>
  <c r="L3912" i="25"/>
  <c r="L4063" i="25"/>
  <c r="L3853" i="25"/>
  <c r="L4313" i="25"/>
  <c r="L3988" i="25"/>
  <c r="L4198" i="25"/>
  <c r="L4341" i="25"/>
  <c r="L4416" i="25"/>
  <c r="L4567" i="25"/>
  <c r="L4106" i="25"/>
  <c r="L4500" i="25"/>
  <c r="L4498" i="25"/>
  <c r="L4939" i="25"/>
  <c r="L4722" i="25"/>
  <c r="L5234" i="25"/>
  <c r="L5025" i="25"/>
  <c r="L4808" i="25"/>
  <c r="L5320" i="25"/>
  <c r="L5095" i="25"/>
  <c r="L4886" i="25"/>
  <c r="L4601" i="25"/>
  <c r="L5173" i="25"/>
  <c r="L5611" i="25"/>
  <c r="L5386" i="25"/>
  <c r="L5898" i="25"/>
  <c r="L5681" i="25"/>
  <c r="L5616" i="25"/>
  <c r="L5423" i="25"/>
  <c r="L5935" i="25"/>
  <c r="L5718" i="25"/>
  <c r="L5501" i="25"/>
  <c r="L4972" i="25"/>
  <c r="L6223" i="25"/>
  <c r="L6005" i="25"/>
  <c r="L6148" i="25"/>
  <c r="L47" i="25"/>
  <c r="L69" i="25"/>
  <c r="L161" i="25"/>
  <c r="L216" i="25"/>
  <c r="L273" i="25"/>
  <c r="L355" i="25"/>
  <c r="L469" i="25"/>
  <c r="L462" i="25"/>
  <c r="L500" i="25"/>
  <c r="L544" i="25"/>
  <c r="L661" i="25"/>
  <c r="L743" i="25"/>
  <c r="L737" i="25"/>
  <c r="L830" i="25"/>
  <c r="L943" i="25"/>
  <c r="L930" i="25"/>
  <c r="L1157" i="25"/>
  <c r="L1130" i="25"/>
  <c r="L1103" i="25"/>
  <c r="L1254" i="25"/>
  <c r="L1227" i="25"/>
  <c r="L1391" i="25"/>
  <c r="L1541" i="25"/>
  <c r="L1490" i="25"/>
  <c r="L1643" i="25"/>
  <c r="L1608" i="25"/>
  <c r="L1581" i="25"/>
  <c r="L1736" i="25"/>
  <c r="L1870" i="25"/>
  <c r="L1835" i="25"/>
  <c r="L1989" i="25"/>
  <c r="L1962" i="25"/>
  <c r="L1935" i="25"/>
  <c r="L2255" i="25"/>
  <c r="L2236" i="25"/>
  <c r="L2193" i="25"/>
  <c r="L2334" i="25"/>
  <c r="L2477" i="25"/>
  <c r="L2620" i="25"/>
  <c r="L2410" i="25"/>
  <c r="L2561" i="25"/>
  <c r="L2718" i="25"/>
  <c r="L2869" i="25"/>
  <c r="L2659" i="25"/>
  <c r="L2810" i="25"/>
  <c r="L2953" i="25"/>
  <c r="L2735" i="25"/>
  <c r="L3246" i="25"/>
  <c r="L3028" i="25"/>
  <c r="L3171" i="25"/>
  <c r="L3322" i="25"/>
  <c r="L3112" i="25"/>
  <c r="L3263" i="25"/>
  <c r="L3411" i="25"/>
  <c r="L3562" i="25"/>
  <c r="L3713" i="25"/>
  <c r="L3487" i="25"/>
  <c r="L3638" i="25"/>
  <c r="L3787" i="25"/>
  <c r="L3930" i="25"/>
  <c r="L3728" i="25"/>
  <c r="L3879" i="25"/>
  <c r="L4030" i="25"/>
  <c r="L4129" i="25"/>
  <c r="L4264" i="25"/>
  <c r="L4399" i="25"/>
  <c r="L4157" i="25"/>
  <c r="L4316" i="25"/>
  <c r="L4306" i="25"/>
  <c r="L4510" i="25"/>
  <c r="L4669" i="25"/>
  <c r="L4459" i="25"/>
  <c r="L4755" i="25"/>
  <c r="L5267" i="25"/>
  <c r="L5050" i="25"/>
  <c r="L4841" i="25"/>
  <c r="L4425" i="25"/>
  <c r="L5136" i="25"/>
  <c r="L4911" i="25"/>
  <c r="L4702" i="25"/>
  <c r="L5214" i="25"/>
  <c r="L4989" i="25"/>
  <c r="L5427" i="25"/>
  <c r="L5939" i="25"/>
  <c r="L5714" i="25"/>
  <c r="L5497" i="25"/>
  <c r="L5432" i="25"/>
  <c r="L5944" i="25"/>
  <c r="L5751" i="25"/>
  <c r="L5534" i="25"/>
  <c r="L5236" i="25"/>
  <c r="L5829" i="25"/>
  <c r="L6039" i="25"/>
  <c r="L5987" i="25"/>
  <c r="L5932" i="25"/>
  <c r="L6216" i="25"/>
  <c r="L6720" i="25"/>
  <c r="L6503" i="25"/>
  <c r="L6286" i="25"/>
  <c r="L6798" i="25"/>
  <c r="L6581" i="25"/>
  <c r="L6364" i="25"/>
  <c r="L6876" i="25"/>
  <c r="L6691" i="25"/>
  <c r="L6474" i="25"/>
  <c r="L6489" i="25"/>
  <c r="L6966" i="25"/>
  <c r="L7478" i="25"/>
  <c r="L7389" i="25"/>
  <c r="L7180" i="25"/>
  <c r="L6938" i="25"/>
  <c r="L7475" i="25"/>
  <c r="L7258" i="25"/>
  <c r="L7025" i="25"/>
  <c r="L7537" i="25"/>
  <c r="L7320" i="25"/>
  <c r="L7103" i="25"/>
  <c r="L8040" i="25"/>
  <c r="L7823" i="25"/>
  <c r="L7774" i="25"/>
  <c r="L8286" i="25"/>
  <c r="L8077" i="25"/>
  <c r="L7860" i="25"/>
  <c r="L7591" i="25"/>
  <c r="L8155" i="25"/>
  <c r="L7938" i="25"/>
  <c r="L7721" i="25"/>
  <c r="L8233" i="25"/>
  <c r="L8722" i="25"/>
  <c r="L8497" i="25"/>
  <c r="L9009" i="25"/>
  <c r="L8800" i="25"/>
  <c r="L8703" i="25"/>
  <c r="L8486" i="25"/>
  <c r="L8239" i="25"/>
  <c r="L8813" i="25"/>
  <c r="L8596" i="25"/>
  <c r="L8379" i="25"/>
  <c r="L8891" i="25"/>
  <c r="L9388" i="25"/>
  <c r="L9171" i="25"/>
  <c r="L9683" i="25"/>
  <c r="L9474" i="25"/>
  <c r="L9473" i="25"/>
  <c r="L9256" i="25"/>
  <c r="L9079" i="25"/>
  <c r="L9591" i="25"/>
  <c r="L9374" i="25"/>
  <c r="L9157" i="25"/>
  <c r="L9669" i="25"/>
  <c r="L9855" i="25"/>
  <c r="L9728" i="25"/>
  <c r="L9924" i="25"/>
  <c r="L9810" i="25"/>
  <c r="L6118" i="25"/>
  <c r="L6202" i="25"/>
  <c r="L6096" i="25"/>
  <c r="L6600" i="25"/>
  <c r="L6383" i="25"/>
  <c r="L6895" i="25"/>
  <c r="L6678" i="25"/>
  <c r="L6461" i="25"/>
  <c r="L6161" i="25"/>
  <c r="L6756" i="25"/>
  <c r="L6571" i="25"/>
  <c r="L6354" i="25"/>
  <c r="L6369" i="25"/>
  <c r="L6881" i="25"/>
  <c r="L7358" i="25"/>
  <c r="L7269" i="25"/>
  <c r="L7060" i="25"/>
  <c r="L7572" i="25"/>
  <c r="L7355" i="25"/>
  <c r="L7138" i="25"/>
  <c r="L7650" i="25"/>
  <c r="L7417" i="25"/>
  <c r="L7200" i="25"/>
  <c r="L6983" i="25"/>
  <c r="L7920" i="25"/>
  <c r="L7703" i="25"/>
  <c r="L7654" i="25"/>
  <c r="L8166" i="25"/>
  <c r="L7957" i="25"/>
  <c r="L7740" i="25"/>
  <c r="L8252" i="25"/>
  <c r="L8035" i="25"/>
  <c r="L7818" i="25"/>
  <c r="L7303" i="25"/>
  <c r="L8113" i="25"/>
  <c r="L8602" i="25"/>
  <c r="L8377" i="25"/>
  <c r="L8889" i="25"/>
  <c r="L8680" i="25"/>
  <c r="L8583" i="25"/>
  <c r="L8366" i="25"/>
  <c r="L8878" i="25"/>
  <c r="L8693" i="25"/>
  <c r="L8476" i="25"/>
  <c r="L8988" i="25"/>
  <c r="L8771" i="25"/>
  <c r="L9268" i="25"/>
  <c r="L9051" i="25"/>
  <c r="L9563" i="25"/>
  <c r="L9354" i="25"/>
  <c r="L9353" i="25"/>
  <c r="L9136" i="25"/>
  <c r="L9648" i="25"/>
  <c r="L9471" i="25"/>
  <c r="L9254" i="25"/>
  <c r="L9037" i="25"/>
  <c r="L9549" i="25"/>
  <c r="L9735" i="25"/>
  <c r="L9934" i="25"/>
  <c r="L9804" i="25"/>
  <c r="L10003" i="25"/>
  <c r="L9897" i="25"/>
  <c r="L6082" i="25"/>
  <c r="L5976" i="25"/>
  <c r="L6480" i="25"/>
  <c r="L6263" i="25"/>
  <c r="L6775" i="25"/>
  <c r="L6558" i="25"/>
  <c r="L6341" i="25"/>
  <c r="L6853" i="25"/>
  <c r="L6636" i="25"/>
  <c r="L6451" i="25"/>
  <c r="L6963" i="25"/>
  <c r="L6201" i="25"/>
  <c r="L6761" i="25"/>
  <c r="L7238" i="25"/>
  <c r="L7149" i="25"/>
  <c r="L7661" i="25"/>
  <c r="L7452" i="25"/>
  <c r="L7235" i="25"/>
  <c r="L7018" i="25"/>
  <c r="L7530" i="25"/>
  <c r="L7297" i="25"/>
  <c r="L7080" i="25"/>
  <c r="L7592" i="25"/>
  <c r="L7800" i="25"/>
  <c r="L8312" i="25"/>
  <c r="L8095" i="25"/>
  <c r="L8046" i="25"/>
  <c r="L7837" i="25"/>
  <c r="L7455" i="25"/>
  <c r="L8132" i="25"/>
  <c r="L7915" i="25"/>
  <c r="L7698" i="25"/>
  <c r="L8210" i="25"/>
  <c r="L7993" i="25"/>
  <c r="L8482" i="25"/>
  <c r="L8994" i="25"/>
  <c r="L8769" i="25"/>
  <c r="L8560" i="25"/>
  <c r="L8463" i="25"/>
  <c r="L8975" i="25"/>
  <c r="L8758" i="25"/>
  <c r="L8573" i="25"/>
  <c r="L8356" i="25"/>
  <c r="L8868" i="25"/>
  <c r="L8651" i="25"/>
  <c r="L9148" i="25"/>
  <c r="L9660" i="25"/>
  <c r="L9443" i="25"/>
  <c r="L9234" i="25"/>
  <c r="L9233" i="25"/>
  <c r="L9014" i="25"/>
  <c r="L9528" i="25"/>
  <c r="L9351" i="25"/>
  <c r="L9134" i="25"/>
  <c r="L9646" i="25"/>
  <c r="L9429" i="25"/>
  <c r="L9920" i="25"/>
  <c r="L9814" i="25"/>
  <c r="L9997" i="25"/>
  <c r="L9883" i="25"/>
  <c r="L9777" i="25"/>
  <c r="L5921" i="25"/>
  <c r="L6105" i="25"/>
  <c r="L6360" i="25"/>
  <c r="L6872" i="25"/>
  <c r="L6655" i="25"/>
  <c r="L6438" i="25"/>
  <c r="L6950" i="25"/>
  <c r="L6733" i="25"/>
  <c r="L6516" i="25"/>
  <c r="L6331" i="25"/>
  <c r="L6843" i="25"/>
  <c r="L6626" i="25"/>
  <c r="L6641" i="25"/>
  <c r="L7118" i="25"/>
  <c r="L7029" i="25"/>
  <c r="L7541" i="25"/>
  <c r="L7332" i="25"/>
  <c r="L7115" i="25"/>
  <c r="L7627" i="25"/>
  <c r="L7410" i="25"/>
  <c r="L7177" i="25"/>
  <c r="L6956" i="25"/>
  <c r="L7472" i="25"/>
  <c r="L7680" i="25"/>
  <c r="L8192" i="25"/>
  <c r="L7975" i="25"/>
  <c r="L7926" i="25"/>
  <c r="L7717" i="25"/>
  <c r="L8229" i="25"/>
  <c r="L8012" i="25"/>
  <c r="L7795" i="25"/>
  <c r="L8307" i="25"/>
  <c r="L8090" i="25"/>
  <c r="L7873" i="25"/>
  <c r="L8362" i="25"/>
  <c r="L8874" i="25"/>
  <c r="L8649" i="25"/>
  <c r="L8440" i="25"/>
  <c r="L8343" i="25"/>
  <c r="L8855" i="25"/>
  <c r="L8638" i="25"/>
  <c r="L8453" i="25"/>
  <c r="L8965" i="25"/>
  <c r="L8748" i="25"/>
  <c r="L8531" i="25"/>
  <c r="L9028" i="25"/>
  <c r="L9540" i="25"/>
  <c r="L9323" i="25"/>
  <c r="L9114" i="25"/>
  <c r="L9113" i="25"/>
  <c r="L9625" i="25"/>
  <c r="L9408" i="25"/>
  <c r="L9231" i="25"/>
  <c r="L9006" i="25"/>
  <c r="L9526" i="25"/>
  <c r="L9309" i="25"/>
  <c r="L9800" i="25"/>
  <c r="L10007" i="25"/>
  <c r="L9877" i="25"/>
  <c r="L9763" i="25"/>
  <c r="L9962" i="25"/>
  <c r="L6203" i="25"/>
  <c r="L5985" i="25"/>
  <c r="L6248" i="25"/>
  <c r="L6752" i="25"/>
  <c r="L6535" i="25"/>
  <c r="L6318" i="25"/>
  <c r="L6830" i="25"/>
  <c r="L6613" i="25"/>
  <c r="L6396" i="25"/>
  <c r="L6908" i="25"/>
  <c r="L6723" i="25"/>
  <c r="L6506" i="25"/>
  <c r="L6521" i="25"/>
  <c r="L6998" i="25"/>
  <c r="L7510" i="25"/>
  <c r="L7421" i="25"/>
  <c r="L7212" i="25"/>
  <c r="L6995" i="25"/>
  <c r="L7507" i="25"/>
  <c r="L7290" i="25"/>
  <c r="L7057" i="25"/>
  <c r="L7569" i="25"/>
  <c r="L7352" i="25"/>
  <c r="L7135" i="25"/>
  <c r="L8072" i="25"/>
  <c r="L7855" i="25"/>
  <c r="L7806" i="25"/>
  <c r="L7207" i="25"/>
  <c r="L8109" i="25"/>
  <c r="L7892" i="25"/>
  <c r="L7675" i="25"/>
  <c r="L8187" i="25"/>
  <c r="L7970" i="25"/>
  <c r="L7753" i="25"/>
  <c r="L8265" i="25"/>
  <c r="L8754" i="25"/>
  <c r="L8529" i="25"/>
  <c r="L8320" i="25"/>
  <c r="L8832" i="25"/>
  <c r="L8735" i="25"/>
  <c r="L8518" i="25"/>
  <c r="L8333" i="25"/>
  <c r="L8845" i="25"/>
  <c r="L8628" i="25"/>
  <c r="L8411" i="25"/>
  <c r="L8923" i="25"/>
  <c r="L9420" i="25"/>
  <c r="L9203" i="25"/>
  <c r="L9715" i="25"/>
  <c r="L9506" i="25"/>
  <c r="L9505" i="25"/>
  <c r="L9288" i="25"/>
  <c r="L9111" i="25"/>
  <c r="L9623" i="25"/>
  <c r="L4780" i="25"/>
  <c r="L6199" i="25"/>
  <c r="L5981" i="25"/>
  <c r="L6124" i="25"/>
  <c r="L28" i="25"/>
  <c r="L68" i="25"/>
  <c r="L125" i="25"/>
  <c r="L182" i="25"/>
  <c r="L315" i="25"/>
  <c r="L327" i="25"/>
  <c r="L428" i="25"/>
  <c r="L490" i="25"/>
  <c r="L466" i="25"/>
  <c r="L593" i="25"/>
  <c r="L620" i="25"/>
  <c r="L783" i="25"/>
  <c r="L777" i="25"/>
  <c r="L870" i="25"/>
  <c r="L983" i="25"/>
  <c r="L970" i="25"/>
  <c r="L1012" i="25"/>
  <c r="L1170" i="25"/>
  <c r="L1143" i="25"/>
  <c r="L1294" i="25"/>
  <c r="L1267" i="25"/>
  <c r="L1431" i="25"/>
  <c r="L1396" i="25"/>
  <c r="L1530" i="25"/>
  <c r="L1683" i="25"/>
  <c r="L1648" i="25"/>
  <c r="L1621" i="25"/>
  <c r="L1776" i="25"/>
  <c r="L1725" i="25"/>
  <c r="L1875" i="25"/>
  <c r="L2029" i="25"/>
  <c r="L2002" i="25"/>
  <c r="L1975" i="25"/>
  <c r="L2118" i="25"/>
  <c r="L2099" i="25"/>
  <c r="L2233" i="25"/>
  <c r="L2374" i="25"/>
  <c r="L2517" i="25"/>
  <c r="L2299" i="25"/>
  <c r="L2450" i="25"/>
  <c r="L2601" i="25"/>
  <c r="L2758" i="25"/>
  <c r="L2909" i="25"/>
  <c r="L2699" i="25"/>
  <c r="L2850" i="25"/>
  <c r="L2993" i="25"/>
  <c r="L2775" i="25"/>
  <c r="L3286" i="25"/>
  <c r="L3068" i="25"/>
  <c r="L3211" i="25"/>
  <c r="L3001" i="25"/>
  <c r="L3152" i="25"/>
  <c r="L3303" i="25"/>
  <c r="L3451" i="25"/>
  <c r="L3602" i="25"/>
  <c r="L3384" i="25"/>
  <c r="L3527" i="25"/>
  <c r="L3678" i="25"/>
  <c r="L3827" i="25"/>
  <c r="L3970" i="25"/>
  <c r="L3768" i="25"/>
  <c r="L3919" i="25"/>
  <c r="L4070" i="25"/>
  <c r="L4169" i="25"/>
  <c r="L4304" i="25"/>
  <c r="L3916" i="25"/>
  <c r="L4197" i="25"/>
  <c r="L4356" i="25"/>
  <c r="L4423" i="25"/>
  <c r="L4550" i="25"/>
  <c r="L4179" i="25"/>
  <c r="L4139" i="25"/>
  <c r="L4795" i="25"/>
  <c r="L5307" i="25"/>
  <c r="L5090" i="25"/>
  <c r="L4881" i="25"/>
  <c r="L4611" i="25"/>
  <c r="L5176" i="25"/>
  <c r="L4951" i="25"/>
  <c r="L4742" i="25"/>
  <c r="L5254" i="25"/>
  <c r="L5029" i="25"/>
  <c r="L5467" i="25"/>
  <c r="L4346" i="25"/>
  <c r="L5754" i="25"/>
  <c r="L5537" i="25"/>
  <c r="L5472" i="25"/>
  <c r="L4868" i="25"/>
  <c r="L5791" i="25"/>
  <c r="L5574" i="25"/>
  <c r="L5357" i="25"/>
  <c r="L5869" i="25"/>
  <c r="L6079" i="25"/>
  <c r="L6222" i="25"/>
  <c r="L6004" i="25"/>
  <c r="L6155" i="25"/>
  <c r="L75" i="25"/>
  <c r="L138" i="25"/>
  <c r="L186" i="25"/>
  <c r="L253" i="25"/>
  <c r="L341" i="25"/>
  <c r="L413" i="25"/>
  <c r="L463" i="25"/>
  <c r="L517" i="25"/>
  <c r="L562" i="25"/>
  <c r="L646" i="25"/>
  <c r="L752" i="25"/>
  <c r="L730" i="25"/>
  <c r="L855" i="25"/>
  <c r="L968" i="25"/>
  <c r="L955" i="25"/>
  <c r="L1077" i="25"/>
  <c r="L1050" i="25"/>
  <c r="L1023" i="25"/>
  <c r="L1359" i="25"/>
  <c r="L1324" i="25"/>
  <c r="L1305" i="25"/>
  <c r="L1461" i="25"/>
  <c r="L1410" i="25"/>
  <c r="L1563" i="25"/>
  <c r="L1713" i="25"/>
  <c r="L1678" i="25"/>
  <c r="L1841" i="25"/>
  <c r="L1790" i="25"/>
  <c r="L1755" i="25"/>
  <c r="L1909" i="25"/>
  <c r="L2059" i="25"/>
  <c r="L2032" i="25"/>
  <c r="L2175" i="25"/>
  <c r="L2156" i="25"/>
  <c r="L2113" i="25"/>
  <c r="L2623" i="25"/>
  <c r="L2397" i="25"/>
  <c r="L2540" i="25"/>
  <c r="L2330" i="25"/>
  <c r="L2481" i="25"/>
  <c r="L2638" i="25"/>
  <c r="L2789" i="25"/>
  <c r="L2940" i="25"/>
  <c r="L2730" i="25"/>
  <c r="L2873" i="25"/>
  <c r="L2655" i="25"/>
  <c r="L3166" i="25"/>
  <c r="L3317" i="25"/>
  <c r="L3091" i="25"/>
  <c r="L3242" i="25"/>
  <c r="L3032" i="25"/>
  <c r="L3183" i="25"/>
  <c r="L3692" i="25"/>
  <c r="L3482" i="25"/>
  <c r="L3633" i="25"/>
  <c r="L3407" i="25"/>
  <c r="L3558" i="25"/>
  <c r="L3709" i="25"/>
  <c r="L3850" i="25"/>
  <c r="L4009" i="25"/>
  <c r="L3799" i="25"/>
  <c r="L3950" i="25"/>
  <c r="L3812" i="25"/>
  <c r="L4184" i="25"/>
  <c r="L4319" i="25"/>
  <c r="L3972" i="25"/>
  <c r="L4236" i="25"/>
  <c r="L4664" i="25"/>
  <c r="L4430" i="25"/>
  <c r="L4589" i="25"/>
  <c r="L4290" i="25"/>
  <c r="L4657" i="25"/>
  <c r="L5187" i="25"/>
  <c r="L4970" i="25"/>
  <c r="L4761" i="25"/>
  <c r="L5273" i="25"/>
  <c r="L5056" i="25"/>
  <c r="L4831" i="25"/>
  <c r="L4154" i="25"/>
  <c r="L5134" i="25"/>
  <c r="L4909" i="25"/>
  <c r="L5347" i="25"/>
  <c r="L5859" i="25"/>
  <c r="L5634" i="25"/>
  <c r="L5417" i="25"/>
  <c r="L5352" i="25"/>
  <c r="L5864" i="25"/>
  <c r="L5671" i="25"/>
  <c r="L5454" i="25"/>
  <c r="L5966" i="25"/>
  <c r="L5749" i="25"/>
  <c r="L5892" i="25"/>
  <c r="L6102" i="25"/>
  <c r="L5492" i="25"/>
  <c r="L6035" i="25"/>
  <c r="L103" i="25"/>
  <c r="L84" i="25"/>
  <c r="L180" i="25"/>
  <c r="L215" i="25"/>
  <c r="L311" i="25"/>
  <c r="L345" i="25"/>
  <c r="L441" i="25"/>
  <c r="L475" i="25"/>
  <c r="L573" i="25"/>
  <c r="L616" i="25"/>
  <c r="L650" i="25"/>
  <c r="L724" i="25"/>
  <c r="L865" i="25"/>
  <c r="L876" i="25"/>
  <c r="L997" i="25"/>
  <c r="L1086" i="25"/>
  <c r="L1043" i="25"/>
  <c r="L1024" i="25"/>
  <c r="L1352" i="25"/>
  <c r="L1325" i="25"/>
  <c r="L1298" i="25"/>
  <c r="L1454" i="25"/>
  <c r="L1411" i="25"/>
  <c r="L1376" i="25"/>
  <c r="L1714" i="25"/>
  <c r="L1671" i="25"/>
  <c r="L1652" i="25"/>
  <c r="L1799" i="25"/>
  <c r="L1748" i="25"/>
  <c r="L1910" i="25"/>
  <c r="L2060" i="25"/>
  <c r="L2025" i="25"/>
  <c r="L2184" i="25"/>
  <c r="L2149" i="25"/>
  <c r="L2114" i="25"/>
  <c r="L2439" i="25"/>
  <c r="L2582" i="25"/>
  <c r="L2356" i="25"/>
  <c r="L2507" i="25"/>
  <c r="L2297" i="25"/>
  <c r="L2448" i="25"/>
  <c r="L2966" i="25"/>
  <c r="L2756" i="25"/>
  <c r="L2907" i="25"/>
  <c r="L2689" i="25"/>
  <c r="L2832" i="25"/>
  <c r="L2983" i="25"/>
  <c r="L3133" i="25"/>
  <c r="L3276" i="25"/>
  <c r="L3058" i="25"/>
  <c r="L3209" i="25"/>
  <c r="L2999" i="25"/>
  <c r="L3508" i="25"/>
  <c r="L3659" i="25"/>
  <c r="L3449" i="25"/>
  <c r="L3592" i="25"/>
  <c r="L3374" i="25"/>
  <c r="L3525" i="25"/>
  <c r="L4035" i="25"/>
  <c r="L3825" i="25"/>
  <c r="L3976" i="25"/>
  <c r="L3766" i="25"/>
  <c r="L3917" i="25"/>
  <c r="L4377" i="25"/>
  <c r="L4135" i="25"/>
  <c r="L4262" i="25"/>
  <c r="L3836" i="25"/>
  <c r="L4480" i="25"/>
  <c r="L4631" i="25"/>
  <c r="L4362" i="25"/>
  <c r="L4564" i="25"/>
  <c r="L4562" i="25"/>
  <c r="L5003" i="25"/>
  <c r="L4786" i="25"/>
  <c r="L5298" i="25"/>
  <c r="L5089" i="25"/>
  <c r="L4872" i="25"/>
  <c r="L4545" i="25"/>
  <c r="L5159" i="25"/>
  <c r="L4950" i="25"/>
  <c r="L4725" i="25"/>
  <c r="L5237" i="25"/>
  <c r="L5675" i="25"/>
  <c r="L5450" i="25"/>
  <c r="L5962" i="25"/>
  <c r="L5745" i="25"/>
  <c r="L5680" i="25"/>
  <c r="L5487" i="25"/>
  <c r="L4860" i="25"/>
  <c r="L5782" i="25"/>
  <c r="L5565" i="25"/>
  <c r="L5356" i="25"/>
  <c r="L5764" i="25"/>
  <c r="L6069" i="25"/>
  <c r="L6212" i="25"/>
  <c r="L52" i="25"/>
  <c r="L100" i="25"/>
  <c r="L152" i="25"/>
  <c r="L198" i="25"/>
  <c r="L298" i="25"/>
  <c r="L362" i="25"/>
  <c r="L452" i="25"/>
  <c r="L514" i="25"/>
  <c r="L491" i="25"/>
  <c r="L617" i="25"/>
  <c r="L652" i="25"/>
  <c r="L717" i="25"/>
  <c r="L790" i="25"/>
  <c r="L894" i="25"/>
  <c r="L902" i="25"/>
  <c r="L913" i="25"/>
  <c r="L1036" i="25"/>
  <c r="L1017" i="25"/>
  <c r="L1167" i="25"/>
  <c r="L1318" i="25"/>
  <c r="L1291" i="25"/>
  <c r="L1455" i="25"/>
  <c r="L1420" i="25"/>
  <c r="L1369" i="25"/>
  <c r="L1707" i="25"/>
  <c r="L1672" i="25"/>
  <c r="L1645" i="25"/>
  <c r="L1800" i="25"/>
  <c r="L1749" i="25"/>
  <c r="L1899" i="25"/>
  <c r="L2053" i="25"/>
  <c r="L2026" i="25"/>
  <c r="L1999" i="25"/>
  <c r="L2142" i="25"/>
  <c r="L2123" i="25"/>
  <c r="L2257" i="25"/>
  <c r="L2398" i="25"/>
  <c r="L2541" i="25"/>
  <c r="L2323" i="25"/>
  <c r="L2474" i="25"/>
  <c r="L2625" i="25"/>
  <c r="L2782" i="25"/>
  <c r="L2933" i="25"/>
  <c r="L2723" i="25"/>
  <c r="L2874" i="25"/>
  <c r="L2648" i="25"/>
  <c r="L2799" i="25"/>
  <c r="L3310" i="25"/>
  <c r="L3092" i="25"/>
  <c r="L3235" i="25"/>
  <c r="L3025" i="25"/>
  <c r="L3176" i="25"/>
  <c r="L3327" i="25"/>
  <c r="L3475" i="25"/>
  <c r="L3626" i="25"/>
  <c r="L3408" i="25"/>
  <c r="L3551" i="25"/>
  <c r="L3702" i="25"/>
  <c r="L3851" i="25"/>
  <c r="L3994" i="25"/>
  <c r="L3792" i="25"/>
  <c r="L3943" i="25"/>
  <c r="L3733" i="25"/>
  <c r="L4193" i="25"/>
  <c r="L4328" i="25"/>
  <c r="L4084" i="25"/>
  <c r="L4221" i="25"/>
  <c r="L4380" i="25"/>
  <c r="L4447" i="25"/>
  <c r="L4574" i="25"/>
  <c r="L4275" i="25"/>
  <c r="L4235" i="25"/>
  <c r="L4819" i="25"/>
  <c r="L5331" i="25"/>
  <c r="L5114" i="25"/>
  <c r="L4905" i="25"/>
  <c r="L4688" i="25"/>
  <c r="L5200" i="25"/>
  <c r="L4975" i="25"/>
  <c r="L4766" i="25"/>
  <c r="L5278" i="25"/>
  <c r="L5053" i="25"/>
  <c r="L5491" i="25"/>
  <c r="L4828" i="25"/>
  <c r="L5778" i="25"/>
  <c r="L5561" i="25"/>
  <c r="L5496" i="25"/>
  <c r="L5060" i="25"/>
  <c r="L5815" i="25"/>
  <c r="L5598" i="25"/>
  <c r="L5381" i="25"/>
  <c r="L5893" i="25"/>
  <c r="L6103" i="25"/>
  <c r="L6235" i="25"/>
  <c r="L6017" i="25"/>
  <c r="L6272" i="25"/>
  <c r="L6784" i="25"/>
  <c r="L6567" i="25"/>
  <c r="L6350" i="25"/>
  <c r="L6862" i="25"/>
  <c r="L6645" i="25"/>
  <c r="L6428" i="25"/>
  <c r="L6217" i="25"/>
  <c r="L6755" i="25"/>
  <c r="L6538" i="25"/>
  <c r="L6553" i="25"/>
  <c r="L7030" i="25"/>
  <c r="L6746" i="25"/>
  <c r="L7453" i="25"/>
  <c r="L7244" i="25"/>
  <c r="L7027" i="25"/>
  <c r="L7539" i="25"/>
  <c r="L7322" i="25"/>
  <c r="L7089" i="25"/>
  <c r="L7601" i="25"/>
  <c r="L7384" i="25"/>
  <c r="L7167" i="25"/>
  <c r="L8104" i="25"/>
  <c r="L7887" i="25"/>
  <c r="L7838" i="25"/>
  <c r="L7463" i="25"/>
  <c r="L8141" i="25"/>
  <c r="L7924" i="25"/>
  <c r="L7707" i="25"/>
  <c r="L8219" i="25"/>
  <c r="L8002" i="25"/>
  <c r="L7785" i="25"/>
  <c r="L8297" i="25"/>
  <c r="L8786" i="25"/>
  <c r="L8561" i="25"/>
  <c r="L8352" i="25"/>
  <c r="L8864" i="25"/>
  <c r="L8767" i="25"/>
  <c r="L8550" i="25"/>
  <c r="L8365" i="25"/>
  <c r="L8877" i="25"/>
  <c r="L8660" i="25"/>
  <c r="L8443" i="25"/>
  <c r="L8955" i="25"/>
  <c r="L9452" i="25"/>
  <c r="L9235" i="25"/>
  <c r="L9026" i="25"/>
  <c r="L9025" i="25"/>
  <c r="L9537" i="25"/>
  <c r="L9320" i="25"/>
  <c r="L9143" i="25"/>
  <c r="L9655" i="25"/>
  <c r="L9438" i="25"/>
  <c r="L9221" i="25"/>
  <c r="L9570" i="25"/>
  <c r="L9919" i="25"/>
  <c r="L9789" i="25"/>
  <c r="L9988" i="25"/>
  <c r="L9874" i="25"/>
  <c r="L5620" i="25"/>
  <c r="L5596" i="25"/>
  <c r="L6160" i="25"/>
  <c r="L6664" i="25"/>
  <c r="L6447" i="25"/>
  <c r="L6959" i="25"/>
  <c r="L6742" i="25"/>
  <c r="L6525" i="25"/>
  <c r="L6308" i="25"/>
  <c r="L6820" i="25"/>
  <c r="L6635" i="25"/>
  <c r="L6418" i="25"/>
  <c r="L6433" i="25"/>
  <c r="L6945" i="25"/>
  <c r="L7422" i="25"/>
  <c r="L7333" i="25"/>
  <c r="L7124" i="25"/>
  <c r="L7636" i="25"/>
  <c r="L7419" i="25"/>
  <c r="L7202" i="25"/>
  <c r="L6969" i="25"/>
  <c r="L7481" i="25"/>
  <c r="L7264" i="25"/>
  <c r="L7047" i="25"/>
  <c r="L7984" i="25"/>
  <c r="L7767" i="25"/>
  <c r="L7718" i="25"/>
  <c r="L8230" i="25"/>
  <c r="L8021" i="25"/>
  <c r="L7804" i="25"/>
  <c r="L7191" i="25"/>
  <c r="L8099" i="25"/>
  <c r="L7882" i="25"/>
  <c r="L7665" i="25"/>
  <c r="L8177" i="25"/>
  <c r="L8666" i="25"/>
  <c r="L8441" i="25"/>
  <c r="L8953" i="25"/>
  <c r="L8744" i="25"/>
  <c r="L8647" i="25"/>
  <c r="L8430" i="25"/>
  <c r="L8942" i="25"/>
  <c r="L8757" i="25"/>
  <c r="L8540" i="25"/>
  <c r="L8323" i="25"/>
  <c r="L8835" i="25"/>
  <c r="L9332" i="25"/>
  <c r="L9115" i="25"/>
  <c r="L9627" i="25"/>
  <c r="L9418" i="25"/>
  <c r="L9417" i="25"/>
  <c r="L9200" i="25"/>
  <c r="L9023" i="25"/>
  <c r="L9535" i="25"/>
  <c r="L9318" i="25"/>
  <c r="L9101" i="25"/>
  <c r="L9613" i="25"/>
  <c r="L9799" i="25"/>
  <c r="L9998" i="25"/>
  <c r="L9868" i="25"/>
  <c r="L9754" i="25"/>
  <c r="L9961" i="25"/>
  <c r="L6146" i="25"/>
  <c r="L6040" i="25"/>
  <c r="L6544" i="25"/>
  <c r="L6327" i="25"/>
  <c r="L6839" i="25"/>
  <c r="L6622" i="25"/>
  <c r="L6405" i="25"/>
  <c r="L6917" i="25"/>
  <c r="L6700" i="25"/>
  <c r="L6515" i="25"/>
  <c r="L6298" i="25"/>
  <c r="L6313" i="25"/>
  <c r="L6825" i="25"/>
  <c r="L7302" i="25"/>
  <c r="L7213" i="25"/>
  <c r="L7004" i="25"/>
  <c r="L7516" i="25"/>
  <c r="L7299" i="25"/>
  <c r="L7082" i="25"/>
  <c r="L7594" i="25"/>
  <c r="L7361" i="25"/>
  <c r="L7144" i="25"/>
  <c r="L7656" i="25"/>
  <c r="L7864" i="25"/>
  <c r="L7607" i="25"/>
  <c r="L7343" i="25"/>
  <c r="L8110" i="25"/>
  <c r="L7901" i="25"/>
  <c r="L7684" i="25"/>
  <c r="L8196" i="25"/>
  <c r="L7979" i="25"/>
  <c r="L7762" i="25"/>
  <c r="L8274" i="25"/>
  <c r="L8057" i="25"/>
  <c r="L8546" i="25"/>
  <c r="L8321" i="25"/>
  <c r="L8833" i="25"/>
  <c r="L8624" i="25"/>
  <c r="L8527" i="25"/>
  <c r="L8311" i="25"/>
  <c r="L8822" i="25"/>
  <c r="L8637" i="25"/>
  <c r="L8420" i="25"/>
  <c r="L8932" i="25"/>
  <c r="L8715" i="25"/>
  <c r="L9212" i="25"/>
  <c r="L9724" i="25"/>
  <c r="L9507" i="25"/>
  <c r="L9298" i="25"/>
  <c r="L9297" i="25"/>
  <c r="L9080" i="25"/>
  <c r="L9592" i="25"/>
  <c r="L9415" i="25"/>
  <c r="L9198" i="25"/>
  <c r="L9710" i="25"/>
  <c r="L9493" i="25"/>
  <c r="L9984" i="25"/>
  <c r="L9878" i="25"/>
  <c r="L9748" i="25"/>
  <c r="L9947" i="25"/>
  <c r="L9841" i="25"/>
  <c r="L6026" i="25"/>
  <c r="L5716" i="25"/>
  <c r="L6424" i="25"/>
  <c r="L6936" i="25"/>
  <c r="L6719" i="25"/>
  <c r="L6502" i="25"/>
  <c r="L6285" i="25"/>
  <c r="L6797" i="25"/>
  <c r="L6580" i="25"/>
  <c r="L6395" i="25"/>
  <c r="L6907" i="25"/>
  <c r="L6690" i="25"/>
  <c r="L6705" i="25"/>
  <c r="L7182" i="25"/>
  <c r="L7093" i="25"/>
  <c r="L7605" i="25"/>
  <c r="L7396" i="25"/>
  <c r="L7179" i="25"/>
  <c r="L6932" i="25"/>
  <c r="L7474" i="25"/>
  <c r="L7241" i="25"/>
  <c r="L7024" i="25"/>
  <c r="L7536" i="25"/>
  <c r="L7744" i="25"/>
  <c r="L8256" i="25"/>
  <c r="L8039" i="25"/>
  <c r="L7990" i="25"/>
  <c r="L7781" i="25"/>
  <c r="L8293" i="25"/>
  <c r="L8076" i="25"/>
  <c r="L7859" i="25"/>
  <c r="L7574" i="25"/>
  <c r="L8154" i="25"/>
  <c r="L7937" i="25"/>
  <c r="L8426" i="25"/>
  <c r="L8938" i="25"/>
  <c r="L8713" i="25"/>
  <c r="L8504" i="25"/>
  <c r="L8407" i="25"/>
  <c r="L8919" i="25"/>
  <c r="L8702" i="25"/>
  <c r="L8517" i="25"/>
  <c r="L8231" i="25"/>
  <c r="L8812" i="25"/>
  <c r="L8595" i="25"/>
  <c r="L9092" i="25"/>
  <c r="L9604" i="25"/>
  <c r="L9387" i="25"/>
  <c r="L9178" i="25"/>
  <c r="L9177" i="25"/>
  <c r="L9689" i="25"/>
  <c r="L9472" i="25"/>
  <c r="L9295" i="25"/>
  <c r="L9078" i="25"/>
  <c r="L9590" i="25"/>
  <c r="L9373" i="25"/>
  <c r="L9864" i="25"/>
  <c r="L9758" i="25"/>
  <c r="L9941" i="25"/>
  <c r="L9827" i="25"/>
  <c r="L9698" i="25"/>
  <c r="L5604" i="25"/>
  <c r="L6049" i="25"/>
  <c r="L6304" i="25"/>
  <c r="L6816" i="25"/>
  <c r="L6599" i="25"/>
  <c r="L6382" i="25"/>
  <c r="L6894" i="25"/>
  <c r="L6677" i="25"/>
  <c r="L6460" i="25"/>
  <c r="L6275" i="25"/>
  <c r="L6787" i="25"/>
  <c r="L6570" i="25"/>
  <c r="L6585" i="25"/>
  <c r="L7062" i="25"/>
  <c r="L6973" i="25"/>
  <c r="L7485" i="25"/>
  <c r="L7276" i="25"/>
  <c r="L7059" i="25"/>
  <c r="L7571" i="25"/>
  <c r="L7354" i="25"/>
  <c r="L7121" i="25"/>
  <c r="L7633" i="25"/>
  <c r="L7416" i="25"/>
  <c r="L7423" i="25"/>
  <c r="L8136" i="25"/>
  <c r="L7919" i="25"/>
  <c r="L7870" i="25"/>
  <c r="L7631" i="25"/>
  <c r="L8173" i="25"/>
  <c r="L7956" i="25"/>
  <c r="L7739" i="25"/>
  <c r="L8251" i="25"/>
  <c r="L8034" i="25"/>
  <c r="L7817" i="25"/>
  <c r="L8279" i="25"/>
  <c r="L8818" i="25"/>
  <c r="L8593" i="25"/>
  <c r="L8384" i="25"/>
  <c r="L8896" i="25"/>
  <c r="L8799" i="25"/>
  <c r="L8582" i="25"/>
  <c r="L8397" i="25"/>
  <c r="L8909" i="25"/>
  <c r="L8692" i="25"/>
  <c r="L8475" i="25"/>
  <c r="L8987" i="25"/>
  <c r="L9484" i="25"/>
  <c r="L9267" i="25"/>
  <c r="L9058" i="25"/>
  <c r="L9057" i="25"/>
  <c r="L9569" i="25"/>
  <c r="L9352" i="25"/>
  <c r="L9175" i="25"/>
  <c r="L9687" i="25"/>
  <c r="L5292" i="25"/>
  <c r="L5572" i="25"/>
  <c r="L6045" i="25"/>
  <c r="L6188" i="25"/>
  <c r="L66" i="25"/>
  <c r="L88" i="25"/>
  <c r="L159" i="25"/>
  <c r="L238" i="25"/>
  <c r="L281" i="25"/>
  <c r="L347" i="25"/>
  <c r="L411" i="25"/>
  <c r="L554" i="25"/>
  <c r="L531" i="25"/>
  <c r="L568" i="25"/>
  <c r="L692" i="25"/>
  <c r="L750" i="25"/>
  <c r="L834" i="25"/>
  <c r="L829" i="25"/>
  <c r="L942" i="25"/>
  <c r="L953" i="25"/>
  <c r="L1076" i="25"/>
  <c r="L1057" i="25"/>
  <c r="L1208" i="25"/>
  <c r="L1181" i="25"/>
  <c r="L1331" i="25"/>
  <c r="L1495" i="25"/>
  <c r="L1460" i="25"/>
  <c r="L1409" i="25"/>
  <c r="L1570" i="25"/>
  <c r="L1712" i="25"/>
  <c r="L1685" i="25"/>
  <c r="L1840" i="25"/>
  <c r="L1789" i="25"/>
  <c r="L1762" i="25"/>
  <c r="L1916" i="25"/>
  <c r="L2066" i="25"/>
  <c r="L2039" i="25"/>
  <c r="L2182" i="25"/>
  <c r="L2163" i="25"/>
  <c r="L2295" i="25"/>
  <c r="L2438" i="25"/>
  <c r="L2581" i="25"/>
  <c r="L2363" i="25"/>
  <c r="L2514" i="25"/>
  <c r="L2304" i="25"/>
  <c r="L2822" i="25"/>
  <c r="L2973" i="25"/>
  <c r="L2763" i="25"/>
  <c r="L2914" i="25"/>
  <c r="L2688" i="25"/>
  <c r="L2839" i="25"/>
  <c r="L3350" i="25"/>
  <c r="L3132" i="25"/>
  <c r="L3275" i="25"/>
  <c r="L3065" i="25"/>
  <c r="L3216" i="25"/>
  <c r="L3364" i="25"/>
  <c r="L3515" i="25"/>
  <c r="L3666" i="25"/>
  <c r="L3448" i="25"/>
  <c r="L3591" i="25"/>
  <c r="L3381" i="25"/>
  <c r="L3891" i="25"/>
  <c r="L4034" i="25"/>
  <c r="L3832" i="25"/>
  <c r="L3983" i="25"/>
  <c r="L3773" i="25"/>
  <c r="L4233" i="25"/>
  <c r="L4368" i="25"/>
  <c r="L4118" i="25"/>
  <c r="L4261" i="25"/>
  <c r="L4131" i="25"/>
  <c r="L4487" i="25"/>
  <c r="L4614" i="25"/>
  <c r="L4420" i="25"/>
  <c r="L4418" i="25"/>
  <c r="L4859" i="25"/>
  <c r="L4523" i="25"/>
  <c r="L5154" i="25"/>
  <c r="L4945" i="25"/>
  <c r="L4728" i="25"/>
  <c r="L5240" i="25"/>
  <c r="L5015" i="25"/>
  <c r="L4806" i="25"/>
  <c r="L5318" i="25"/>
  <c r="L5093" i="25"/>
  <c r="L5531" i="25"/>
  <c r="L5148" i="25"/>
  <c r="L5818" i="25"/>
  <c r="L5601" i="25"/>
  <c r="L5536" i="25"/>
  <c r="L5343" i="25"/>
  <c r="L5855" i="25"/>
  <c r="L5638" i="25"/>
  <c r="L5421" i="25"/>
  <c r="L5933" i="25"/>
  <c r="L6143" i="25"/>
  <c r="L5756" i="25"/>
  <c r="L6068" i="25"/>
  <c r="L31" i="25"/>
  <c r="L102" i="25"/>
  <c r="L145" i="25"/>
  <c r="L200" i="25"/>
  <c r="L288" i="25"/>
  <c r="L334" i="25"/>
  <c r="L453" i="25"/>
  <c r="L446" i="25"/>
  <c r="L484" i="25"/>
  <c r="L626" i="25"/>
  <c r="L645" i="25"/>
  <c r="L727" i="25"/>
  <c r="L721" i="25"/>
  <c r="L814" i="25"/>
  <c r="L927" i="25"/>
  <c r="L914" i="25"/>
  <c r="L1141" i="25"/>
  <c r="L1114" i="25"/>
  <c r="L1087" i="25"/>
  <c r="L1238" i="25"/>
  <c r="L1211" i="25"/>
  <c r="L1375" i="25"/>
  <c r="L1525" i="25"/>
  <c r="L1474" i="25"/>
  <c r="L1627" i="25"/>
  <c r="L1592" i="25"/>
  <c r="L1565" i="25"/>
  <c r="L1719" i="25"/>
  <c r="L1854" i="25"/>
  <c r="L1819" i="25"/>
  <c r="L1973" i="25"/>
  <c r="L1946" i="25"/>
  <c r="L1919" i="25"/>
  <c r="L2239" i="25"/>
  <c r="L2220" i="25"/>
  <c r="L2177" i="25"/>
  <c r="L2318" i="25"/>
  <c r="L2461" i="25"/>
  <c r="L2604" i="25"/>
  <c r="L2394" i="25"/>
  <c r="L2545" i="25"/>
  <c r="L2702" i="25"/>
  <c r="L2853" i="25"/>
  <c r="L2643" i="25"/>
  <c r="L2794" i="25"/>
  <c r="L2937" i="25"/>
  <c r="L2719" i="25"/>
  <c r="L3230" i="25"/>
  <c r="L3012" i="25"/>
  <c r="L3155" i="25"/>
  <c r="L3306" i="25"/>
  <c r="L3096" i="25"/>
  <c r="L3247" i="25"/>
  <c r="L3395" i="25"/>
  <c r="L3546" i="25"/>
  <c r="L3697" i="25"/>
  <c r="L3471" i="25"/>
  <c r="L3622" i="25"/>
  <c r="L3771" i="25"/>
  <c r="L3914" i="25"/>
  <c r="L4073" i="25"/>
  <c r="L3863" i="25"/>
  <c r="L4014" i="25"/>
  <c r="L4113" i="25"/>
  <c r="L4248" i="25"/>
  <c r="L4383" i="25"/>
  <c r="L4141" i="25"/>
  <c r="L4300" i="25"/>
  <c r="L4242" i="25"/>
  <c r="L4494" i="25"/>
  <c r="L4653" i="25"/>
  <c r="L4443" i="25"/>
  <c r="L4739" i="25"/>
  <c r="L5251" i="25"/>
  <c r="L5034" i="25"/>
  <c r="L4825" i="25"/>
  <c r="L5337" i="25"/>
  <c r="L5120" i="25"/>
  <c r="L4895" i="25"/>
  <c r="L4686" i="25"/>
  <c r="L5198" i="25"/>
  <c r="L4973" i="25"/>
  <c r="L5411" i="25"/>
  <c r="L5923" i="25"/>
  <c r="L5698" i="25"/>
  <c r="L5481" i="25"/>
  <c r="L5416" i="25"/>
  <c r="L5928" i="25"/>
  <c r="L5735" i="25"/>
  <c r="L5518" i="25"/>
  <c r="L5108" i="25"/>
  <c r="L5813" i="25"/>
  <c r="L6023" i="25"/>
  <c r="L6166" i="25"/>
  <c r="L5897" i="25"/>
  <c r="L6099" i="25"/>
  <c r="L25" i="25"/>
  <c r="L109" i="25"/>
  <c r="L183" i="25"/>
  <c r="L284" i="25"/>
  <c r="L301" i="25"/>
  <c r="L343" i="25"/>
  <c r="L432" i="25"/>
  <c r="L486" i="25"/>
  <c r="L572" i="25"/>
  <c r="L688" i="25"/>
  <c r="L649" i="25"/>
  <c r="L788" i="25"/>
  <c r="L824" i="25"/>
  <c r="L843" i="25"/>
  <c r="L948" i="25"/>
  <c r="L1150" i="25"/>
  <c r="L1107" i="25"/>
  <c r="L1088" i="25"/>
  <c r="L1239" i="25"/>
  <c r="L1204" i="25"/>
  <c r="L1185" i="25"/>
  <c r="L1518" i="25"/>
  <c r="L1475" i="25"/>
  <c r="L1440" i="25"/>
  <c r="L1593" i="25"/>
  <c r="L1558" i="25"/>
  <c r="L1716" i="25"/>
  <c r="L1863" i="25"/>
  <c r="L1812" i="25"/>
  <c r="L1974" i="25"/>
  <c r="L1939" i="25"/>
  <c r="L1912" i="25"/>
  <c r="L2248" i="25"/>
  <c r="L2213" i="25"/>
  <c r="L2178" i="25"/>
  <c r="L2503" i="25"/>
  <c r="L2277" i="25"/>
  <c r="L2420" i="25"/>
  <c r="L2571" i="25"/>
  <c r="L2361" i="25"/>
  <c r="L2512" i="25"/>
  <c r="L2669" i="25"/>
  <c r="L2820" i="25"/>
  <c r="L2971" i="25"/>
  <c r="L2753" i="25"/>
  <c r="L2896" i="25"/>
  <c r="L3046" i="25"/>
  <c r="L3197" i="25"/>
  <c r="L3340" i="25"/>
  <c r="L3122" i="25"/>
  <c r="L3273" i="25"/>
  <c r="L3063" i="25"/>
  <c r="L3572" i="25"/>
  <c r="L3362" i="25"/>
  <c r="L3513" i="25"/>
  <c r="L3656" i="25"/>
  <c r="L3438" i="25"/>
  <c r="L3589" i="25"/>
  <c r="L3730" i="25"/>
  <c r="L3889" i="25"/>
  <c r="L4040" i="25"/>
  <c r="L3830" i="25"/>
  <c r="L3981" i="25"/>
  <c r="L3932" i="25"/>
  <c r="L4199" i="25"/>
  <c r="L4326" i="25"/>
  <c r="L4116" i="25"/>
  <c r="L4544" i="25"/>
  <c r="L4020" i="25"/>
  <c r="L4469" i="25"/>
  <c r="L4628" i="25"/>
  <c r="L4626" i="25"/>
  <c r="L5067" i="25"/>
  <c r="L4850" i="25"/>
  <c r="L4521" i="25"/>
  <c r="L5153" i="25"/>
  <c r="L4936" i="25"/>
  <c r="L4711" i="25"/>
  <c r="L5223" i="25"/>
  <c r="L5014" i="25"/>
  <c r="L4789" i="25"/>
  <c r="L5301" i="25"/>
  <c r="L5739" i="25"/>
  <c r="L5514" i="25"/>
  <c r="L4948" i="25"/>
  <c r="L5809" i="25"/>
  <c r="L5744" i="25"/>
  <c r="L5551" i="25"/>
  <c r="L5316" i="25"/>
  <c r="L5846" i="25"/>
  <c r="L5629" i="25"/>
  <c r="L5420" i="25"/>
  <c r="L5982" i="25"/>
  <c r="L6133" i="25"/>
  <c r="L5676" i="25"/>
  <c r="L46" i="25"/>
  <c r="L114" i="25"/>
  <c r="L133" i="25"/>
  <c r="L224" i="25"/>
  <c r="L297" i="25"/>
  <c r="L369" i="25"/>
  <c r="L427" i="25"/>
  <c r="L489" i="25"/>
  <c r="L555" i="25"/>
  <c r="L592" i="25"/>
  <c r="L716" i="25"/>
  <c r="L774" i="25"/>
  <c r="L858" i="25"/>
  <c r="L853" i="25"/>
  <c r="L966" i="25"/>
  <c r="L977" i="25"/>
  <c r="L1100" i="25"/>
  <c r="L1081" i="25"/>
  <c r="L1232" i="25"/>
  <c r="L1205" i="25"/>
  <c r="L1355" i="25"/>
  <c r="L1519" i="25"/>
  <c r="L1484" i="25"/>
  <c r="L1433" i="25"/>
  <c r="L1594" i="25"/>
  <c r="L1551" i="25"/>
  <c r="L1709" i="25"/>
  <c r="L1864" i="25"/>
  <c r="L1813" i="25"/>
  <c r="L1786" i="25"/>
  <c r="L1940" i="25"/>
  <c r="L1905" i="25"/>
  <c r="L2063" i="25"/>
  <c r="L2206" i="25"/>
  <c r="L2187" i="25"/>
  <c r="L2319" i="25"/>
  <c r="L2462" i="25"/>
  <c r="L2605" i="25"/>
  <c r="L2387" i="25"/>
  <c r="L2538" i="25"/>
  <c r="L2328" i="25"/>
  <c r="L2846" i="25"/>
  <c r="L2636" i="25"/>
  <c r="L2787" i="25"/>
  <c r="L2938" i="25"/>
  <c r="L2712" i="25"/>
  <c r="L2863" i="25"/>
  <c r="L3013" i="25"/>
  <c r="L3156" i="25"/>
  <c r="L3299" i="25"/>
  <c r="L3089" i="25"/>
  <c r="L3240" i="25"/>
  <c r="L3388" i="25"/>
  <c r="L3539" i="25"/>
  <c r="L3690" i="25"/>
  <c r="L3472" i="25"/>
  <c r="L3615" i="25"/>
  <c r="L3405" i="25"/>
  <c r="L3915" i="25"/>
  <c r="L4058" i="25"/>
  <c r="L3856" i="25"/>
  <c r="L4007" i="25"/>
  <c r="L3797" i="25"/>
  <c r="L4257" i="25"/>
  <c r="L4392" i="25"/>
  <c r="L4142" i="25"/>
  <c r="L4285" i="25"/>
  <c r="L4227" i="25"/>
  <c r="L4511" i="25"/>
  <c r="L4638" i="25"/>
  <c r="L4444" i="25"/>
  <c r="L4442" i="25"/>
  <c r="L4883" i="25"/>
  <c r="L4619" i="25"/>
  <c r="L5178" i="25"/>
  <c r="L4969" i="25"/>
  <c r="L4752" i="25"/>
  <c r="L5264" i="25"/>
  <c r="L5039" i="25"/>
  <c r="L4830" i="25"/>
  <c r="L4122" i="25"/>
  <c r="L5117" i="25"/>
  <c r="L5555" i="25"/>
  <c r="L5332" i="25"/>
  <c r="L5842" i="25"/>
  <c r="L5625" i="25"/>
  <c r="L5560" i="25"/>
  <c r="L5367" i="25"/>
  <c r="L5879" i="25"/>
  <c r="L5662" i="25"/>
  <c r="L5445" i="25"/>
  <c r="L5957" i="25"/>
  <c r="L6167" i="25"/>
  <c r="L5825" i="25"/>
  <c r="L6081" i="25"/>
  <c r="L6336" i="25"/>
  <c r="L6848" i="25"/>
  <c r="L6631" i="25"/>
  <c r="L6414" i="25"/>
  <c r="L6926" i="25"/>
  <c r="L6709" i="25"/>
  <c r="L6492" i="25"/>
  <c r="L6307" i="25"/>
  <c r="L6819" i="25"/>
  <c r="L6602" i="25"/>
  <c r="L6617" i="25"/>
  <c r="L7094" i="25"/>
  <c r="L7005" i="25"/>
  <c r="L7517" i="25"/>
  <c r="L7308" i="25"/>
  <c r="L7091" i="25"/>
  <c r="L7603" i="25"/>
  <c r="L7386" i="25"/>
  <c r="L7153" i="25"/>
  <c r="L6770" i="25"/>
  <c r="L7448" i="25"/>
  <c r="L7630" i="25"/>
  <c r="L8168" i="25"/>
  <c r="L7951" i="25"/>
  <c r="L7902" i="25"/>
  <c r="L7693" i="25"/>
  <c r="L8205" i="25"/>
  <c r="L7988" i="25"/>
  <c r="L7771" i="25"/>
  <c r="L8283" i="25"/>
  <c r="L8066" i="25"/>
  <c r="L7849" i="25"/>
  <c r="L8338" i="25"/>
  <c r="L8850" i="25"/>
  <c r="L8625" i="25"/>
  <c r="L8416" i="25"/>
  <c r="L8319" i="25"/>
  <c r="L8831" i="25"/>
  <c r="L8614" i="25"/>
  <c r="L8429" i="25"/>
  <c r="L8941" i="25"/>
  <c r="L8724" i="25"/>
  <c r="L8507" i="25"/>
  <c r="L8952" i="25"/>
  <c r="L9516" i="25"/>
  <c r="L9299" i="25"/>
  <c r="L9090" i="25"/>
  <c r="L9089" i="25"/>
  <c r="L9601" i="25"/>
  <c r="L9384" i="25"/>
  <c r="L9207" i="25"/>
  <c r="L9719" i="25"/>
  <c r="L9502" i="25"/>
  <c r="L9285" i="25"/>
  <c r="L9776" i="25"/>
  <c r="L9983" i="25"/>
  <c r="L9853" i="25"/>
  <c r="L9739" i="25"/>
  <c r="L9938" i="25"/>
  <c r="L6051" i="25"/>
  <c r="L5961" i="25"/>
  <c r="L6224" i="25"/>
  <c r="L6728" i="25"/>
  <c r="L6511" i="25"/>
  <c r="L6294" i="25"/>
  <c r="L6806" i="25"/>
  <c r="L6589" i="25"/>
  <c r="L6372" i="25"/>
  <c r="L6884" i="25"/>
  <c r="L6699" i="25"/>
  <c r="L6482" i="25"/>
  <c r="L6497" i="25"/>
  <c r="L6974" i="25"/>
  <c r="L7486" i="25"/>
  <c r="L7397" i="25"/>
  <c r="L7188" i="25"/>
  <c r="L6971" i="25"/>
  <c r="L7483" i="25"/>
  <c r="L7266" i="25"/>
  <c r="L7033" i="25"/>
  <c r="L7545" i="25"/>
  <c r="L7328" i="25"/>
  <c r="L7111" i="25"/>
  <c r="L8048" i="25"/>
  <c r="L7831" i="25"/>
  <c r="L7782" i="25"/>
  <c r="L8294" i="25"/>
  <c r="L8085" i="25"/>
  <c r="L7868" i="25"/>
  <c r="L7623" i="25"/>
  <c r="L8163" i="25"/>
  <c r="L7946" i="25"/>
  <c r="L7729" i="25"/>
  <c r="L8241" i="25"/>
  <c r="L8730" i="25"/>
  <c r="L8505" i="25"/>
  <c r="L9017" i="25"/>
  <c r="L8808" i="25"/>
  <c r="L8711" i="25"/>
  <c r="L8494" i="25"/>
  <c r="L8303" i="25"/>
  <c r="L8821" i="25"/>
  <c r="L8604" i="25"/>
  <c r="L8387" i="25"/>
  <c r="L8899" i="25"/>
  <c r="L9396" i="25"/>
  <c r="L9179" i="25"/>
  <c r="L9691" i="25"/>
  <c r="L9482" i="25"/>
  <c r="L9481" i="25"/>
  <c r="L9264" i="25"/>
  <c r="L9087" i="25"/>
  <c r="L9599" i="25"/>
  <c r="L9382" i="25"/>
  <c r="L9165" i="25"/>
  <c r="L9677" i="25"/>
  <c r="L9863" i="25"/>
  <c r="L9733" i="25"/>
  <c r="L9932" i="25"/>
  <c r="L9818" i="25"/>
  <c r="L6182" i="25"/>
  <c r="L6210" i="25"/>
  <c r="L6104" i="25"/>
  <c r="L6608" i="25"/>
  <c r="L6391" i="25"/>
  <c r="L6903" i="25"/>
  <c r="L6686" i="25"/>
  <c r="L6469" i="25"/>
  <c r="L6225" i="25"/>
  <c r="L6764" i="25"/>
  <c r="L6579" i="25"/>
  <c r="L6362" i="25"/>
  <c r="L6377" i="25"/>
  <c r="L6889" i="25"/>
  <c r="L7366" i="25"/>
  <c r="L7277" i="25"/>
  <c r="L7068" i="25"/>
  <c r="L7580" i="25"/>
  <c r="L7363" i="25"/>
  <c r="L7146" i="25"/>
  <c r="L7658" i="25"/>
  <c r="L7425" i="25"/>
  <c r="L7208" i="25"/>
  <c r="L6991" i="25"/>
  <c r="L7928" i="25"/>
  <c r="L7711" i="25"/>
  <c r="L7662" i="25"/>
  <c r="L8174" i="25"/>
  <c r="L7965" i="25"/>
  <c r="L7748" i="25"/>
  <c r="L8260" i="25"/>
  <c r="L8043" i="25"/>
  <c r="L7826" i="25"/>
  <c r="L7367" i="25"/>
  <c r="L8121" i="25"/>
  <c r="L8610" i="25"/>
  <c r="L8385" i="25"/>
  <c r="L8897" i="25"/>
  <c r="L8688" i="25"/>
  <c r="L8591" i="25"/>
  <c r="L8374" i="25"/>
  <c r="L8886" i="25"/>
  <c r="L8701" i="25"/>
  <c r="L8484" i="25"/>
  <c r="L8996" i="25"/>
  <c r="L8779" i="25"/>
  <c r="L9276" i="25"/>
  <c r="L9059" i="25"/>
  <c r="L9571" i="25"/>
  <c r="L9362" i="25"/>
  <c r="L9361" i="25"/>
  <c r="L9144" i="25"/>
  <c r="L9656" i="25"/>
  <c r="L9479" i="25"/>
  <c r="L9262" i="25"/>
  <c r="L9045" i="25"/>
  <c r="L9557" i="25"/>
  <c r="L9743" i="25"/>
  <c r="L9942" i="25"/>
  <c r="L9812" i="25"/>
  <c r="L9522" i="25"/>
  <c r="L9905" i="25"/>
  <c r="L6090" i="25"/>
  <c r="L5984" i="25"/>
  <c r="L6488" i="25"/>
  <c r="L6271" i="25"/>
  <c r="L6783" i="25"/>
  <c r="L6566" i="25"/>
  <c r="L6349" i="25"/>
  <c r="L6861" i="25"/>
  <c r="L6644" i="25"/>
  <c r="L6459" i="25"/>
  <c r="L6145" i="25"/>
  <c r="L6257" i="25"/>
  <c r="L6769" i="25"/>
  <c r="L7246" i="25"/>
  <c r="L7157" i="25"/>
  <c r="L6802" i="25"/>
  <c r="L7460" i="25"/>
  <c r="L7243" i="25"/>
  <c r="L7026" i="25"/>
  <c r="L7538" i="25"/>
  <c r="L7305" i="25"/>
  <c r="L7088" i="25"/>
  <c r="L7600" i="25"/>
  <c r="L7808" i="25"/>
  <c r="L7223" i="25"/>
  <c r="L8103" i="25"/>
  <c r="L8054" i="25"/>
  <c r="L7845" i="25"/>
  <c r="L7519" i="25"/>
  <c r="L8140" i="25"/>
  <c r="L7923" i="25"/>
  <c r="L7706" i="25"/>
  <c r="L8218" i="25"/>
  <c r="L8001" i="25"/>
  <c r="L8490" i="25"/>
  <c r="L9002" i="25"/>
  <c r="L8777" i="25"/>
  <c r="L8568" i="25"/>
  <c r="L8471" i="25"/>
  <c r="L8983" i="25"/>
  <c r="L8766" i="25"/>
  <c r="L8581" i="25"/>
  <c r="L8364" i="25"/>
  <c r="L8876" i="25"/>
  <c r="L8659" i="25"/>
  <c r="L9156" i="25"/>
  <c r="L9668" i="25"/>
  <c r="L9451" i="25"/>
  <c r="L9242" i="25"/>
  <c r="L9241" i="25"/>
  <c r="L9024" i="25"/>
  <c r="L9536" i="25"/>
  <c r="L9359" i="25"/>
  <c r="L9142" i="25"/>
  <c r="L9654" i="25"/>
  <c r="L9437" i="25"/>
  <c r="L9928" i="25"/>
  <c r="L9822" i="25"/>
  <c r="L10005" i="25"/>
  <c r="L9891" i="25"/>
  <c r="L9785" i="25"/>
  <c r="L5948" i="25"/>
  <c r="L6113" i="25"/>
  <c r="L6368" i="25"/>
  <c r="L6880" i="25"/>
  <c r="L6663" i="25"/>
  <c r="L6446" i="25"/>
  <c r="L6958" i="25"/>
  <c r="L6741" i="25"/>
  <c r="L6524" i="25"/>
  <c r="L6339" i="25"/>
  <c r="L6851" i="25"/>
  <c r="L6634" i="25"/>
  <c r="L6649" i="25"/>
  <c r="L7126" i="25"/>
  <c r="L7037" i="25"/>
  <c r="L7549" i="25"/>
  <c r="L7340" i="25"/>
  <c r="L7123" i="25"/>
  <c r="L7635" i="25"/>
  <c r="L7418" i="25"/>
  <c r="L7185" i="25"/>
  <c r="L6968" i="25"/>
  <c r="L7480" i="25"/>
  <c r="L7688" i="25"/>
  <c r="L8200" i="25"/>
  <c r="L7983" i="25"/>
  <c r="L7934" i="25"/>
  <c r="L7725" i="25"/>
  <c r="L8237" i="25"/>
  <c r="L8020" i="25"/>
  <c r="L7803" i="25"/>
  <c r="L7183" i="25"/>
  <c r="L8098" i="25"/>
  <c r="L7881" i="25"/>
  <c r="L8370" i="25"/>
  <c r="L8882" i="25"/>
  <c r="L8657" i="25"/>
  <c r="L8448" i="25"/>
  <c r="L8351" i="25"/>
  <c r="L8863" i="25"/>
  <c r="L8646" i="25"/>
  <c r="L8461" i="25"/>
  <c r="L8973" i="25"/>
  <c r="L8756" i="25"/>
  <c r="L8539" i="25"/>
  <c r="L9036" i="25"/>
  <c r="L9548" i="25"/>
  <c r="L9331" i="25"/>
  <c r="L9122" i="25"/>
  <c r="L9121" i="25"/>
  <c r="L9633" i="25"/>
  <c r="L9416" i="25"/>
  <c r="L9239" i="25"/>
  <c r="L9022" i="25"/>
  <c r="L1826" i="25"/>
  <c r="L1980" i="25"/>
  <c r="L1945" i="25"/>
  <c r="L2104" i="25"/>
  <c r="L2246" i="25"/>
  <c r="L2227" i="25"/>
  <c r="L2359" i="25"/>
  <c r="L2502" i="25"/>
  <c r="L2276" i="25"/>
  <c r="L2427" i="25"/>
  <c r="L2578" i="25"/>
  <c r="L2368" i="25"/>
  <c r="L2886" i="25"/>
  <c r="L2676" i="25"/>
  <c r="L2827" i="25"/>
  <c r="L2978" i="25"/>
  <c r="L2752" i="25"/>
  <c r="L2903" i="25"/>
  <c r="L3053" i="25"/>
  <c r="L3196" i="25"/>
  <c r="L3339" i="25"/>
  <c r="L3129" i="25"/>
  <c r="L3280" i="25"/>
  <c r="L3428" i="25"/>
  <c r="L3579" i="25"/>
  <c r="L3369" i="25"/>
  <c r="L3512" i="25"/>
  <c r="L3655" i="25"/>
  <c r="L3445" i="25"/>
  <c r="L3955" i="25"/>
  <c r="L3745" i="25"/>
  <c r="L3896" i="25"/>
  <c r="L4047" i="25"/>
  <c r="L3837" i="25"/>
  <c r="L4297" i="25"/>
  <c r="L3860" i="25"/>
  <c r="L4182" i="25"/>
  <c r="L4325" i="25"/>
  <c r="L4387" i="25"/>
  <c r="L4551" i="25"/>
  <c r="L4678" i="25"/>
  <c r="L4484" i="25"/>
  <c r="L4482" i="25"/>
  <c r="L4923" i="25"/>
  <c r="L4706" i="25"/>
  <c r="L5218" i="25"/>
  <c r="L5009" i="25"/>
  <c r="L4792" i="25"/>
  <c r="L5304" i="25"/>
  <c r="L5079" i="25"/>
  <c r="L4870" i="25"/>
  <c r="L4537" i="25"/>
  <c r="L5157" i="25"/>
  <c r="L5595" i="25"/>
  <c r="L5370" i="25"/>
  <c r="L5882" i="25"/>
  <c r="L5665" i="25"/>
  <c r="L5600" i="25"/>
  <c r="L5407" i="25"/>
  <c r="L5919" i="25"/>
  <c r="L5702" i="25"/>
  <c r="L5485" i="25"/>
  <c r="L4844" i="25"/>
  <c r="L6207" i="25"/>
  <c r="L5989" i="25"/>
  <c r="L6132" i="25"/>
  <c r="L36" i="25"/>
  <c r="L73" i="25"/>
  <c r="L136" i="25"/>
  <c r="L187" i="25"/>
  <c r="L271" i="25"/>
  <c r="L349" i="25"/>
  <c r="L436" i="25"/>
  <c r="L498" i="25"/>
  <c r="L481" i="25"/>
  <c r="L601" i="25"/>
  <c r="L636" i="25"/>
  <c r="L791" i="25"/>
  <c r="L785" i="25"/>
  <c r="L878" i="25"/>
  <c r="L991" i="25"/>
  <c r="L978" i="25"/>
  <c r="L1020" i="25"/>
  <c r="L1178" i="25"/>
  <c r="L1151" i="25"/>
  <c r="L1302" i="25"/>
  <c r="L1275" i="25"/>
  <c r="L1439" i="25"/>
  <c r="L1404" i="25"/>
  <c r="L1538" i="25"/>
  <c r="L1691" i="25"/>
  <c r="L1656" i="25"/>
  <c r="L1629" i="25"/>
  <c r="L1784" i="25"/>
  <c r="L1733" i="25"/>
  <c r="L1883" i="25"/>
  <c r="L2037" i="25"/>
  <c r="L2010" i="25"/>
  <c r="L1983" i="25"/>
  <c r="L2126" i="25"/>
  <c r="L2107" i="25"/>
  <c r="L2241" i="25"/>
  <c r="L2382" i="25"/>
  <c r="L2525" i="25"/>
  <c r="L2307" i="25"/>
  <c r="L2458" i="25"/>
  <c r="L2609" i="25"/>
  <c r="L2766" i="25"/>
  <c r="L2917" i="25"/>
  <c r="L2707" i="25"/>
  <c r="L2858" i="25"/>
  <c r="L2632" i="25"/>
  <c r="L2783" i="25"/>
  <c r="L3294" i="25"/>
  <c r="L3076" i="25"/>
  <c r="L3219" i="25"/>
  <c r="L3009" i="25"/>
  <c r="L3160" i="25"/>
  <c r="L3311" i="25"/>
  <c r="L3459" i="25"/>
  <c r="L3610" i="25"/>
  <c r="L3392" i="25"/>
  <c r="L3535" i="25"/>
  <c r="L3686" i="25"/>
  <c r="L3835" i="25"/>
  <c r="L3978" i="25"/>
  <c r="L3776" i="25"/>
  <c r="L3927" i="25"/>
  <c r="L4078" i="25"/>
  <c r="L4177" i="25"/>
  <c r="L4312" i="25"/>
  <c r="L3980" i="25"/>
  <c r="L4205" i="25"/>
  <c r="L4364" i="25"/>
  <c r="L4431" i="25"/>
  <c r="L4558" i="25"/>
  <c r="L4211" i="25"/>
  <c r="L4171" i="25"/>
  <c r="L4803" i="25"/>
  <c r="L5315" i="25"/>
  <c r="L5098" i="25"/>
  <c r="L4889" i="25"/>
  <c r="L4643" i="25"/>
  <c r="L5184" i="25"/>
  <c r="L4959" i="25"/>
  <c r="L4750" i="25"/>
  <c r="L5262" i="25"/>
  <c r="L5037" i="25"/>
  <c r="L5475" i="25"/>
  <c r="L4700" i="25"/>
  <c r="L5762" i="25"/>
  <c r="L5545" i="25"/>
  <c r="L5480" i="25"/>
  <c r="L4932" i="25"/>
  <c r="L5799" i="25"/>
  <c r="L5582" i="25"/>
  <c r="L5365" i="25"/>
  <c r="L5877" i="25"/>
  <c r="L6087" i="25"/>
  <c r="L6230" i="25"/>
  <c r="L6012" i="25"/>
  <c r="L6163" i="25"/>
  <c r="L60" i="25"/>
  <c r="L164" i="25"/>
  <c r="L210" i="25"/>
  <c r="L233" i="25"/>
  <c r="L308" i="25"/>
  <c r="L357" i="25"/>
  <c r="L395" i="25"/>
  <c r="L550" i="25"/>
  <c r="L571" i="25"/>
  <c r="L663" i="25"/>
  <c r="L713" i="25"/>
  <c r="L763" i="25"/>
  <c r="L799" i="25"/>
  <c r="L912" i="25"/>
  <c r="L899" i="25"/>
  <c r="L1021" i="25"/>
  <c r="L1171" i="25"/>
  <c r="L1152" i="25"/>
  <c r="L1303" i="25"/>
  <c r="L1268" i="25"/>
  <c r="L1249" i="25"/>
  <c r="L1405" i="25"/>
  <c r="L1539" i="25"/>
  <c r="L1504" i="25"/>
  <c r="L1657" i="25"/>
  <c r="L1622" i="25"/>
  <c r="L1785" i="25"/>
  <c r="L1734" i="25"/>
  <c r="L1876" i="25"/>
  <c r="L2038" i="25"/>
  <c r="L2003" i="25"/>
  <c r="L1976" i="25"/>
  <c r="L2119" i="25"/>
  <c r="L2100" i="25"/>
  <c r="L2242" i="25"/>
  <c r="L2567" i="25"/>
  <c r="L2341" i="25"/>
  <c r="L2484" i="25"/>
  <c r="L2274" i="25"/>
  <c r="L2425" i="25"/>
  <c r="L2576" i="25"/>
  <c r="L2733" i="25"/>
  <c r="L2884" i="25"/>
  <c r="L2674" i="25"/>
  <c r="L2817" i="25"/>
  <c r="L2960" i="25"/>
  <c r="L3110" i="25"/>
  <c r="L3261" i="25"/>
  <c r="L3035" i="25"/>
  <c r="L3186" i="25"/>
  <c r="L3337" i="25"/>
  <c r="L3127" i="25"/>
  <c r="L3636" i="25"/>
  <c r="L3426" i="25"/>
  <c r="L3577" i="25"/>
  <c r="L3720" i="25"/>
  <c r="L3502" i="25"/>
  <c r="L3653" i="25"/>
  <c r="L3794" i="25"/>
  <c r="L3953" i="25"/>
  <c r="L3743" i="25"/>
  <c r="L3894" i="25"/>
  <c r="L4045" i="25"/>
  <c r="L4128" i="25"/>
  <c r="L4263" i="25"/>
  <c r="L4390" i="25"/>
  <c r="L4180" i="25"/>
  <c r="L4608" i="25"/>
  <c r="L4315" i="25"/>
  <c r="L4533" i="25"/>
  <c r="L4076" i="25"/>
  <c r="L4314" i="25"/>
  <c r="L5131" i="25"/>
  <c r="L4914" i="25"/>
  <c r="L4705" i="25"/>
  <c r="L5217" i="25"/>
  <c r="L5000" i="25"/>
  <c r="L4775" i="25"/>
  <c r="L5287" i="25"/>
  <c r="L5078" i="25"/>
  <c r="L4853" i="25"/>
  <c r="L5028" i="25"/>
  <c r="L5803" i="25"/>
  <c r="L5578" i="25"/>
  <c r="L5361" i="25"/>
  <c r="L5004" i="25"/>
  <c r="L5808" i="25"/>
  <c r="L5615" i="25"/>
  <c r="L5398" i="25"/>
  <c r="L5910" i="25"/>
  <c r="L5693" i="25"/>
  <c r="L5516" i="25"/>
  <c r="L6046" i="25"/>
  <c r="L6197" i="25"/>
  <c r="L5979" i="25"/>
  <c r="L49" i="25"/>
  <c r="L121" i="25"/>
  <c r="L157" i="25"/>
  <c r="L270" i="25"/>
  <c r="L320" i="25"/>
  <c r="L330" i="25"/>
  <c r="L434" i="25"/>
  <c r="L488" i="25"/>
  <c r="L606" i="25"/>
  <c r="L583" i="25"/>
  <c r="L683" i="25"/>
  <c r="L757" i="25"/>
  <c r="L809" i="25"/>
  <c r="L820" i="25"/>
  <c r="L941" i="25"/>
  <c r="L1030" i="25"/>
  <c r="L1164" i="25"/>
  <c r="L1145" i="25"/>
  <c r="L1296" i="25"/>
  <c r="L1269" i="25"/>
  <c r="L1242" i="25"/>
  <c r="L1398" i="25"/>
  <c r="L1358" i="25"/>
  <c r="L1497" i="25"/>
  <c r="L1658" i="25"/>
  <c r="L1615" i="25"/>
  <c r="L1596" i="25"/>
  <c r="L1743" i="25"/>
  <c r="L1877" i="25"/>
  <c r="L1850" i="25"/>
  <c r="L2004" i="25"/>
  <c r="L1969" i="25"/>
  <c r="L2128" i="25"/>
  <c r="L2093" i="25"/>
  <c r="L2251" i="25"/>
  <c r="L2383" i="25"/>
  <c r="L2526" i="25"/>
  <c r="L2300" i="25"/>
  <c r="L2451" i="25"/>
  <c r="L2602" i="25"/>
  <c r="L2392" i="25"/>
  <c r="L2910" i="25"/>
  <c r="L2700" i="25"/>
  <c r="L2851" i="25"/>
  <c r="L2633" i="25"/>
  <c r="L2776" i="25"/>
  <c r="L2927" i="25"/>
  <c r="L3077" i="25"/>
  <c r="L3220" i="25"/>
  <c r="L3002" i="25"/>
  <c r="L3153" i="25"/>
  <c r="L3304" i="25"/>
  <c r="L3452" i="25"/>
  <c r="L3603" i="25"/>
  <c r="L3393" i="25"/>
  <c r="L3536" i="25"/>
  <c r="L3679" i="25"/>
  <c r="L3469" i="25"/>
  <c r="L3979" i="25"/>
  <c r="L3769" i="25"/>
  <c r="L3920" i="25"/>
  <c r="L4071" i="25"/>
  <c r="L3861" i="25"/>
  <c r="L4321" i="25"/>
  <c r="L4052" i="25"/>
  <c r="L4206" i="25"/>
  <c r="L4349" i="25"/>
  <c r="L4424" i="25"/>
  <c r="L4575" i="25"/>
  <c r="L4138" i="25"/>
  <c r="L4508" i="25"/>
  <c r="L4506" i="25"/>
  <c r="L4947" i="25"/>
  <c r="L4730" i="25"/>
  <c r="L5242" i="25"/>
  <c r="L5033" i="25"/>
  <c r="L4816" i="25"/>
  <c r="L5328" i="25"/>
  <c r="L5103" i="25"/>
  <c r="L4894" i="25"/>
  <c r="L4633" i="25"/>
  <c r="L5181" i="25"/>
  <c r="L5619" i="25"/>
  <c r="L5394" i="25"/>
  <c r="L5906" i="25"/>
  <c r="L5689" i="25"/>
  <c r="L5624" i="25"/>
  <c r="L5431" i="25"/>
  <c r="L5943" i="25"/>
  <c r="L5726" i="25"/>
  <c r="L5509" i="25"/>
  <c r="L5036" i="25"/>
  <c r="L6231" i="25"/>
  <c r="L6002" i="25"/>
  <c r="L5524" i="25"/>
  <c r="L6400" i="25"/>
  <c r="L6912" i="25"/>
  <c r="L6695" i="25"/>
  <c r="L6478" i="25"/>
  <c r="L6261" i="25"/>
  <c r="L6773" i="25"/>
  <c r="L6556" i="25"/>
  <c r="L6371" i="25"/>
  <c r="L6883" i="25"/>
  <c r="L6666" i="25"/>
  <c r="L6681" i="25"/>
  <c r="L7158" i="25"/>
  <c r="L7069" i="25"/>
  <c r="L7581" i="25"/>
  <c r="L7372" i="25"/>
  <c r="L7155" i="25"/>
  <c r="L6786" i="25"/>
  <c r="L7450" i="25"/>
  <c r="L7217" i="25"/>
  <c r="L7000" i="25"/>
  <c r="L7512" i="25"/>
  <c r="L7720" i="25"/>
  <c r="L8232" i="25"/>
  <c r="L8015" i="25"/>
  <c r="L7966" i="25"/>
  <c r="L7757" i="25"/>
  <c r="L8269" i="25"/>
  <c r="L8052" i="25"/>
  <c r="L7835" i="25"/>
  <c r="L7439" i="25"/>
  <c r="L8130" i="25"/>
  <c r="L7913" i="25"/>
  <c r="L8402" i="25"/>
  <c r="L8914" i="25"/>
  <c r="L8689" i="25"/>
  <c r="L8480" i="25"/>
  <c r="L8383" i="25"/>
  <c r="L8895" i="25"/>
  <c r="L8678" i="25"/>
  <c r="L8493" i="25"/>
  <c r="L9005" i="25"/>
  <c r="L8788" i="25"/>
  <c r="L8571" i="25"/>
  <c r="L9068" i="25"/>
  <c r="L9580" i="25"/>
  <c r="L9363" i="25"/>
  <c r="L9154" i="25"/>
  <c r="L9153" i="25"/>
  <c r="L9665" i="25"/>
  <c r="L9448" i="25"/>
  <c r="L9271" i="25"/>
  <c r="L9054" i="25"/>
  <c r="L9566" i="25"/>
  <c r="L9349" i="25"/>
  <c r="L9840" i="25"/>
  <c r="L9734" i="25"/>
  <c r="L9917" i="25"/>
  <c r="L9803" i="25"/>
  <c r="L10002" i="25"/>
  <c r="L6243" i="25"/>
  <c r="L6025" i="25"/>
  <c r="L6280" i="25"/>
  <c r="L6792" i="25"/>
  <c r="L6575" i="25"/>
  <c r="L6358" i="25"/>
  <c r="L6870" i="25"/>
  <c r="L6653" i="25"/>
  <c r="L6436" i="25"/>
  <c r="L6252" i="25"/>
  <c r="L6763" i="25"/>
  <c r="L6546" i="25"/>
  <c r="L6561" i="25"/>
  <c r="L7038" i="25"/>
  <c r="L6810" i="25"/>
  <c r="L7461" i="25"/>
  <c r="L7252" i="25"/>
  <c r="L7035" i="25"/>
  <c r="L7547" i="25"/>
  <c r="L7330" i="25"/>
  <c r="L7097" i="25"/>
  <c r="L7609" i="25"/>
  <c r="L7392" i="25"/>
  <c r="L7231" i="25"/>
  <c r="L8112" i="25"/>
  <c r="L7895" i="25"/>
  <c r="L7846" i="25"/>
  <c r="L7527" i="25"/>
  <c r="L8149" i="25"/>
  <c r="L7932" i="25"/>
  <c r="L7715" i="25"/>
  <c r="L8227" i="25"/>
  <c r="L8010" i="25"/>
  <c r="L7793" i="25"/>
  <c r="L8305" i="25"/>
  <c r="L8794" i="25"/>
  <c r="L8569" i="25"/>
  <c r="L8360" i="25"/>
  <c r="L8872" i="25"/>
  <c r="L8775" i="25"/>
  <c r="L8558" i="25"/>
  <c r="L8373" i="25"/>
  <c r="L8885" i="25"/>
  <c r="L8668" i="25"/>
  <c r="L8451" i="25"/>
  <c r="L8963" i="25"/>
  <c r="L9460" i="25"/>
  <c r="L9243" i="25"/>
  <c r="L9034" i="25"/>
  <c r="L9033" i="25"/>
  <c r="L9545" i="25"/>
  <c r="L9328" i="25"/>
  <c r="L9151" i="25"/>
  <c r="L9663" i="25"/>
  <c r="L9446" i="25"/>
  <c r="L9229" i="25"/>
  <c r="L9634" i="25"/>
  <c r="L9927" i="25"/>
  <c r="L9797" i="25"/>
  <c r="L9996" i="25"/>
  <c r="L9882" i="25"/>
  <c r="L5969" i="25"/>
  <c r="L5660" i="25"/>
  <c r="L6168" i="25"/>
  <c r="L6672" i="25"/>
  <c r="L6455" i="25"/>
  <c r="L6177" i="25"/>
  <c r="L6750" i="25"/>
  <c r="L6533" i="25"/>
  <c r="L6316" i="25"/>
  <c r="L6828" i="25"/>
  <c r="L6643" i="25"/>
  <c r="L6426" i="25"/>
  <c r="L6441" i="25"/>
  <c r="L6953" i="25"/>
  <c r="L7430" i="25"/>
  <c r="L7341" i="25"/>
  <c r="L7132" i="25"/>
  <c r="L7644" i="25"/>
  <c r="L7427" i="25"/>
  <c r="L7210" i="25"/>
  <c r="L6977" i="25"/>
  <c r="L7489" i="25"/>
  <c r="L7272" i="25"/>
  <c r="L7055" i="25"/>
  <c r="L7992" i="25"/>
  <c r="L7775" i="25"/>
  <c r="L7726" i="25"/>
  <c r="L8238" i="25"/>
  <c r="L8029" i="25"/>
  <c r="L7812" i="25"/>
  <c r="L7255" i="25"/>
  <c r="L8107" i="25"/>
  <c r="L7890" i="25"/>
  <c r="L7673" i="25"/>
  <c r="L8185" i="25"/>
  <c r="L8674" i="25"/>
  <c r="L8449" i="25"/>
  <c r="L8961" i="25"/>
  <c r="L8752" i="25"/>
  <c r="L8655" i="25"/>
  <c r="L8438" i="25"/>
  <c r="L8950" i="25"/>
  <c r="L8765" i="25"/>
  <c r="L8548" i="25"/>
  <c r="L8331" i="25"/>
  <c r="L8843" i="25"/>
  <c r="L9340" i="25"/>
  <c r="L9123" i="25"/>
  <c r="L9635" i="25"/>
  <c r="L9426" i="25"/>
  <c r="L9425" i="25"/>
  <c r="L9208" i="25"/>
  <c r="L9031" i="25"/>
  <c r="L9543" i="25"/>
  <c r="L9326" i="25"/>
  <c r="L9109" i="25"/>
  <c r="L9621" i="25"/>
  <c r="L9807" i="25"/>
  <c r="L10006" i="25"/>
  <c r="L9876" i="25"/>
  <c r="L9762" i="25"/>
  <c r="L9969" i="25"/>
  <c r="L6154" i="25"/>
  <c r="L6048" i="25"/>
  <c r="L6552" i="25"/>
  <c r="L6335" i="25"/>
  <c r="L6847" i="25"/>
  <c r="L6630" i="25"/>
  <c r="L6413" i="25"/>
  <c r="L6925" i="25"/>
  <c r="L6708" i="25"/>
  <c r="L6523" i="25"/>
  <c r="L6306" i="25"/>
  <c r="L6321" i="25"/>
  <c r="L6833" i="25"/>
  <c r="L7310" i="25"/>
  <c r="L7221" i="25"/>
  <c r="L7012" i="25"/>
  <c r="L7524" i="25"/>
  <c r="L7307" i="25"/>
  <c r="L7090" i="25"/>
  <c r="L7602" i="25"/>
  <c r="L7369" i="25"/>
  <c r="L7152" i="25"/>
  <c r="L6762" i="25"/>
  <c r="L7872" i="25"/>
  <c r="L7639" i="25"/>
  <c r="L7407" i="25"/>
  <c r="L8118" i="25"/>
  <c r="L7909" i="25"/>
  <c r="L7692" i="25"/>
  <c r="L8204" i="25"/>
  <c r="L7987" i="25"/>
  <c r="L7770" i="25"/>
  <c r="L8282" i="25"/>
  <c r="L8065" i="25"/>
  <c r="L8554" i="25"/>
  <c r="L8329" i="25"/>
  <c r="L8841" i="25"/>
  <c r="L8632" i="25"/>
  <c r="L8535" i="25"/>
  <c r="L8318" i="25"/>
  <c r="L8830" i="25"/>
  <c r="L8645" i="25"/>
  <c r="L8428" i="25"/>
  <c r="L8940" i="25"/>
  <c r="L8723" i="25"/>
  <c r="L9220" i="25"/>
  <c r="L8944" i="25"/>
  <c r="L9515" i="25"/>
  <c r="L9306" i="25"/>
  <c r="L9305" i="25"/>
  <c r="L9088" i="25"/>
  <c r="L9600" i="25"/>
  <c r="L9423" i="25"/>
  <c r="L9206" i="25"/>
  <c r="L9718" i="25"/>
  <c r="L9501" i="25"/>
  <c r="L9992" i="25"/>
  <c r="L9886" i="25"/>
  <c r="L9756" i="25"/>
  <c r="L9955" i="25"/>
  <c r="L9849" i="25"/>
  <c r="L6034" i="25"/>
  <c r="L5780" i="25"/>
  <c r="L6432" i="25"/>
  <c r="L6944" i="25"/>
  <c r="L6727" i="25"/>
  <c r="L6510" i="25"/>
  <c r="L6293" i="25"/>
  <c r="L6805" i="25"/>
  <c r="L6588" i="25"/>
  <c r="L6403" i="25"/>
  <c r="L6915" i="25"/>
  <c r="L6698" i="25"/>
  <c r="L6713" i="25"/>
  <c r="L7190" i="25"/>
  <c r="L7101" i="25"/>
  <c r="L7613" i="25"/>
  <c r="L7404" i="25"/>
  <c r="L7187" i="25"/>
  <c r="L6970" i="25"/>
  <c r="L7482" i="25"/>
  <c r="L7249" i="25"/>
  <c r="L7032" i="25"/>
  <c r="L7544" i="25"/>
  <c r="L7752" i="25"/>
  <c r="L8264" i="25"/>
  <c r="L8047" i="25"/>
  <c r="L7998" i="25"/>
  <c r="L7789" i="25"/>
  <c r="L8301" i="25"/>
  <c r="L8084" i="25"/>
  <c r="L7867" i="25"/>
  <c r="L7606" i="25"/>
  <c r="L8162" i="25"/>
  <c r="L7945" i="25"/>
  <c r="L8434" i="25"/>
  <c r="L8946" i="25"/>
  <c r="L8721" i="25"/>
  <c r="L8512" i="25"/>
  <c r="L8415" i="25"/>
  <c r="L8927" i="25"/>
  <c r="L8710" i="25"/>
  <c r="L8525" i="25"/>
  <c r="L8295" i="25"/>
  <c r="L8820" i="25"/>
  <c r="L8603" i="25"/>
  <c r="L9100" i="25"/>
  <c r="L9612" i="25"/>
  <c r="L9395" i="25"/>
  <c r="L9186" i="25"/>
  <c r="L9185" i="25"/>
  <c r="L9697" i="25"/>
  <c r="L9480" i="25"/>
  <c r="L9303" i="25"/>
  <c r="L9086" i="25"/>
  <c r="L5460" i="25"/>
  <c r="L6022" i="25"/>
  <c r="L6173" i="25"/>
  <c r="L5908" i="25"/>
  <c r="L87" i="25"/>
  <c r="L112" i="25"/>
  <c r="L168" i="25"/>
  <c r="L259" i="25"/>
  <c r="L294" i="25"/>
  <c r="L376" i="25"/>
  <c r="L425" i="25"/>
  <c r="L528" i="25"/>
  <c r="L552" i="25"/>
  <c r="L623" i="25"/>
  <c r="L632" i="25"/>
  <c r="L695" i="25"/>
  <c r="L849" i="25"/>
  <c r="L860" i="25"/>
  <c r="L981" i="25"/>
  <c r="L1070" i="25"/>
  <c r="L1027" i="25"/>
  <c r="L1008" i="25"/>
  <c r="L1336" i="25"/>
  <c r="L1309" i="25"/>
  <c r="L1282" i="25"/>
  <c r="L1438" i="25"/>
  <c r="L1395" i="25"/>
  <c r="L1537" i="25"/>
  <c r="L1698" i="25"/>
  <c r="L1655" i="25"/>
  <c r="L1636" i="25"/>
  <c r="L1783" i="25"/>
  <c r="L1732" i="25"/>
  <c r="L1890" i="25"/>
  <c r="L2044" i="25"/>
  <c r="L2009" i="25"/>
  <c r="L2168" i="25"/>
  <c r="L2133" i="25"/>
  <c r="L2098" i="25"/>
  <c r="L2423" i="25"/>
  <c r="L2566" i="25"/>
  <c r="L2340" i="25"/>
  <c r="L2491" i="25"/>
  <c r="L2281" i="25"/>
  <c r="L2432" i="25"/>
  <c r="L2950" i="25"/>
  <c r="L2740" i="25"/>
  <c r="L2891" i="25"/>
  <c r="L2673" i="25"/>
  <c r="L2816" i="25"/>
  <c r="L2967" i="25"/>
  <c r="L3117" i="25"/>
  <c r="L3260" i="25"/>
  <c r="L3042" i="25"/>
  <c r="L3193" i="25"/>
  <c r="L3344" i="25"/>
  <c r="L3492" i="25"/>
  <c r="L3643" i="25"/>
  <c r="L3433" i="25"/>
  <c r="L3576" i="25"/>
  <c r="L3719" i="25"/>
  <c r="L3509" i="25"/>
  <c r="L4019" i="25"/>
  <c r="L3809" i="25"/>
  <c r="L3960" i="25"/>
  <c r="L3750" i="25"/>
  <c r="L3901" i="25"/>
  <c r="L4361" i="25"/>
  <c r="L4119" i="25"/>
  <c r="L4246" i="25"/>
  <c r="L4389" i="25"/>
  <c r="L4464" i="25"/>
  <c r="L4615" i="25"/>
  <c r="L4298" i="25"/>
  <c r="L4548" i="25"/>
  <c r="L4546" i="25"/>
  <c r="L4987" i="25"/>
  <c r="L4770" i="25"/>
  <c r="L5282" i="25"/>
  <c r="L5073" i="25"/>
  <c r="L4856" i="25"/>
  <c r="L4481" i="25"/>
  <c r="L5143" i="25"/>
  <c r="L4934" i="25"/>
  <c r="L4709" i="25"/>
  <c r="L5221" i="25"/>
  <c r="L5659" i="25"/>
  <c r="L5434" i="25"/>
  <c r="L5946" i="25"/>
  <c r="L5729" i="25"/>
  <c r="L5664" i="25"/>
  <c r="L5471" i="25"/>
  <c r="L4732" i="25"/>
  <c r="L5766" i="25"/>
  <c r="L5549" i="25"/>
  <c r="L5340" i="25"/>
  <c r="L5636" i="25"/>
  <c r="L6053" i="25"/>
  <c r="L6196" i="25"/>
  <c r="L17" i="25"/>
  <c r="L93" i="25"/>
  <c r="L123" i="25"/>
  <c r="L246" i="25"/>
  <c r="L286" i="25"/>
  <c r="L353" i="25"/>
  <c r="L416" i="25"/>
  <c r="L458" i="25"/>
  <c r="L539" i="25"/>
  <c r="L576" i="25"/>
  <c r="L700" i="25"/>
  <c r="L758" i="25"/>
  <c r="L842" i="25"/>
  <c r="L837" i="25"/>
  <c r="L950" i="25"/>
  <c r="L961" i="25"/>
  <c r="L1084" i="25"/>
  <c r="L1065" i="25"/>
  <c r="L1216" i="25"/>
  <c r="L1189" i="25"/>
  <c r="L1339" i="25"/>
  <c r="L1503" i="25"/>
  <c r="L1468" i="25"/>
  <c r="L1417" i="25"/>
  <c r="L1578" i="25"/>
  <c r="L1720" i="25"/>
  <c r="L1693" i="25"/>
  <c r="L1848" i="25"/>
  <c r="L1797" i="25"/>
  <c r="L1770" i="25"/>
  <c r="L1924" i="25"/>
  <c r="L2074" i="25"/>
  <c r="L2047" i="25"/>
  <c r="L2190" i="25"/>
  <c r="L2171" i="25"/>
  <c r="L2303" i="25"/>
  <c r="L2446" i="25"/>
  <c r="L2589" i="25"/>
  <c r="L2371" i="25"/>
  <c r="L2522" i="25"/>
  <c r="L2312" i="25"/>
  <c r="L2830" i="25"/>
  <c r="L2981" i="25"/>
  <c r="L2771" i="25"/>
  <c r="L2922" i="25"/>
  <c r="L2696" i="25"/>
  <c r="L2847" i="25"/>
  <c r="L2997" i="25"/>
  <c r="L3140" i="25"/>
  <c r="L3283" i="25"/>
  <c r="L3073" i="25"/>
  <c r="L3224" i="25"/>
  <c r="L3372" i="25"/>
  <c r="L3523" i="25"/>
  <c r="L3674" i="25"/>
  <c r="L3456" i="25"/>
  <c r="L3599" i="25"/>
  <c r="L3389" i="25"/>
  <c r="L3899" i="25"/>
  <c r="L4042" i="25"/>
  <c r="L3840" i="25"/>
  <c r="L3991" i="25"/>
  <c r="L3781" i="25"/>
  <c r="L4241" i="25"/>
  <c r="L4376" i="25"/>
  <c r="L4126" i="25"/>
  <c r="L4269" i="25"/>
  <c r="L4163" i="25"/>
  <c r="L4495" i="25"/>
  <c r="L4622" i="25"/>
  <c r="L4428" i="25"/>
  <c r="L4426" i="25"/>
  <c r="L4867" i="25"/>
  <c r="L4555" i="25"/>
  <c r="L5162" i="25"/>
  <c r="L4953" i="25"/>
  <c r="L4736" i="25"/>
  <c r="L5248" i="25"/>
  <c r="L5023" i="25"/>
  <c r="L4814" i="25"/>
  <c r="L5326" i="25"/>
  <c r="L5101" i="25"/>
  <c r="L5539" i="25"/>
  <c r="L5212" i="25"/>
  <c r="L5826" i="25"/>
  <c r="L5609" i="25"/>
  <c r="L5544" i="25"/>
  <c r="L5351" i="25"/>
  <c r="L5863" i="25"/>
  <c r="L5646" i="25"/>
  <c r="L5429" i="25"/>
  <c r="L5941" i="25"/>
  <c r="L6151" i="25"/>
  <c r="L5820" i="25"/>
  <c r="L6076" i="25"/>
  <c r="L11" i="25"/>
  <c r="L83" i="25"/>
  <c r="L146" i="25"/>
  <c r="L191" i="25"/>
  <c r="L265" i="25"/>
  <c r="L346" i="25"/>
  <c r="L398" i="25"/>
  <c r="L471" i="25"/>
  <c r="L525" i="25"/>
  <c r="L570" i="25"/>
  <c r="L654" i="25"/>
  <c r="L760" i="25"/>
  <c r="L738" i="25"/>
  <c r="L863" i="25"/>
  <c r="L976" i="25"/>
  <c r="L963" i="25"/>
  <c r="L1085" i="25"/>
  <c r="L1058" i="25"/>
  <c r="L1031" i="25"/>
  <c r="L1182" i="25"/>
  <c r="L1332" i="25"/>
  <c r="L1313" i="25"/>
  <c r="L1469" i="25"/>
  <c r="L1418" i="25"/>
  <c r="L1571" i="25"/>
  <c r="L1721" i="25"/>
  <c r="L1686" i="25"/>
  <c r="L1849" i="25"/>
  <c r="L1798" i="25"/>
  <c r="L1763" i="25"/>
  <c r="L1917" i="25"/>
  <c r="L2067" i="25"/>
  <c r="L2040" i="25"/>
  <c r="L2183" i="25"/>
  <c r="L2164" i="25"/>
  <c r="L2121" i="25"/>
  <c r="L2631" i="25"/>
  <c r="L2405" i="25"/>
  <c r="L2548" i="25"/>
  <c r="L2338" i="25"/>
  <c r="L2489" i="25"/>
  <c r="L2646" i="25"/>
  <c r="L2797" i="25"/>
  <c r="L2948" i="25"/>
  <c r="L2738" i="25"/>
  <c r="L2881" i="25"/>
  <c r="L2663" i="25"/>
  <c r="L3174" i="25"/>
  <c r="L3325" i="25"/>
  <c r="L3099" i="25"/>
  <c r="L3250" i="25"/>
  <c r="L3040" i="25"/>
  <c r="L3191" i="25"/>
  <c r="L3700" i="25"/>
  <c r="L3490" i="25"/>
  <c r="L3641" i="25"/>
  <c r="L3415" i="25"/>
  <c r="L3566" i="25"/>
  <c r="L3717" i="25"/>
  <c r="L3858" i="25"/>
  <c r="L4017" i="25"/>
  <c r="L3807" i="25"/>
  <c r="L3958" i="25"/>
  <c r="L3876" i="25"/>
  <c r="L4192" i="25"/>
  <c r="L4327" i="25"/>
  <c r="L4036" i="25"/>
  <c r="L4244" i="25"/>
  <c r="L4672" i="25"/>
  <c r="L4438" i="25"/>
  <c r="L4597" i="25"/>
  <c r="L4322" i="25"/>
  <c r="L4683" i="25"/>
  <c r="L5195" i="25"/>
  <c r="L4978" i="25"/>
  <c r="L4769" i="25"/>
  <c r="L5281" i="25"/>
  <c r="L5064" i="25"/>
  <c r="L4839" i="25"/>
  <c r="L4473" i="25"/>
  <c r="L5142" i="25"/>
  <c r="L4917" i="25"/>
  <c r="L5355" i="25"/>
  <c r="L5867" i="25"/>
  <c r="L5642" i="25"/>
  <c r="L5425" i="25"/>
  <c r="L5360" i="25"/>
  <c r="L5872" i="25"/>
  <c r="L5679" i="25"/>
  <c r="L5462" i="25"/>
  <c r="L4531" i="25"/>
  <c r="L5757" i="25"/>
  <c r="L5924" i="25"/>
  <c r="L6110" i="25"/>
  <c r="L5556" i="25"/>
  <c r="L6043" i="25"/>
  <c r="L26" i="25"/>
  <c r="L89" i="25"/>
  <c r="L197" i="25"/>
  <c r="L220" i="25"/>
  <c r="L277" i="25"/>
  <c r="L350" i="25"/>
  <c r="L449" i="25"/>
  <c r="L487" i="25"/>
  <c r="L581" i="25"/>
  <c r="L628" i="25"/>
  <c r="L658" i="25"/>
  <c r="L732" i="25"/>
  <c r="L873" i="25"/>
  <c r="L884" i="25"/>
  <c r="L896" i="25"/>
  <c r="L1094" i="25"/>
  <c r="L1051" i="25"/>
  <c r="L1032" i="25"/>
  <c r="L1183" i="25"/>
  <c r="L1333" i="25"/>
  <c r="L1306" i="25"/>
  <c r="L1462" i="25"/>
  <c r="L1419" i="25"/>
  <c r="L1384" i="25"/>
  <c r="L1722" i="25"/>
  <c r="L1679" i="25"/>
  <c r="L1660" i="25"/>
  <c r="L1807" i="25"/>
  <c r="L1756" i="25"/>
  <c r="L1918" i="25"/>
  <c r="L2068" i="25"/>
  <c r="L2033" i="25"/>
  <c r="L2192" i="25"/>
  <c r="L2157" i="25"/>
  <c r="L2122" i="25"/>
  <c r="L2447" i="25"/>
  <c r="L2590" i="25"/>
  <c r="L2364" i="25"/>
  <c r="L2515" i="25"/>
  <c r="L2305" i="25"/>
  <c r="L2456" i="25"/>
  <c r="L2974" i="25"/>
  <c r="L2764" i="25"/>
  <c r="L2915" i="25"/>
  <c r="L2697" i="25"/>
  <c r="L2840" i="25"/>
  <c r="L2991" i="25"/>
  <c r="L3141" i="25"/>
  <c r="L3284" i="25"/>
  <c r="L3066" i="25"/>
  <c r="L3217" i="25"/>
  <c r="L3007" i="25"/>
  <c r="L3516" i="25"/>
  <c r="L3667" i="25"/>
  <c r="L3457" i="25"/>
  <c r="L3600" i="25"/>
  <c r="L3382" i="25"/>
  <c r="L3533" i="25"/>
  <c r="L4043" i="25"/>
  <c r="L3833" i="25"/>
  <c r="L3984" i="25"/>
  <c r="L3774" i="25"/>
  <c r="L3925" i="25"/>
  <c r="L4385" i="25"/>
  <c r="L4143" i="25"/>
  <c r="L4270" i="25"/>
  <c r="L3900" i="25"/>
  <c r="L4488" i="25"/>
  <c r="L4639" i="25"/>
  <c r="L4405" i="25"/>
  <c r="L4572" i="25"/>
  <c r="L4570" i="25"/>
  <c r="L5011" i="25"/>
  <c r="L4794" i="25"/>
  <c r="L5306" i="25"/>
  <c r="L5097" i="25"/>
  <c r="L4880" i="25"/>
  <c r="L4577" i="25"/>
  <c r="L5167" i="25"/>
  <c r="L4958" i="25"/>
  <c r="L4733" i="25"/>
  <c r="L5245" i="25"/>
  <c r="L5683" i="25"/>
  <c r="L5458" i="25"/>
  <c r="L5970" i="25"/>
  <c r="L5753" i="25"/>
  <c r="L5688" i="25"/>
  <c r="L5495" i="25"/>
  <c r="L4924" i="25"/>
  <c r="L5790" i="25"/>
  <c r="L5573" i="25"/>
  <c r="L5364" i="25"/>
  <c r="L5841" i="25"/>
  <c r="L6066" i="25"/>
  <c r="L5945" i="25"/>
  <c r="L6464" i="25"/>
  <c r="L6249" i="25"/>
  <c r="L6759" i="25"/>
  <c r="L6542" i="25"/>
  <c r="L6325" i="25"/>
  <c r="L6837" i="25"/>
  <c r="L6620" i="25"/>
  <c r="L6435" i="25"/>
  <c r="L6947" i="25"/>
  <c r="L6730" i="25"/>
  <c r="L6745" i="25"/>
  <c r="L7222" i="25"/>
  <c r="L7133" i="25"/>
  <c r="L7645" i="25"/>
  <c r="L7436" i="25"/>
  <c r="L7219" i="25"/>
  <c r="L7002" i="25"/>
  <c r="L7514" i="25"/>
  <c r="L7281" i="25"/>
  <c r="L7064" i="25"/>
  <c r="L7576" i="25"/>
  <c r="L7784" i="25"/>
  <c r="L8296" i="25"/>
  <c r="L8079" i="25"/>
  <c r="L8030" i="25"/>
  <c r="L7821" i="25"/>
  <c r="L7327" i="25"/>
  <c r="L8116" i="25"/>
  <c r="L7899" i="25"/>
  <c r="L7682" i="25"/>
  <c r="L8194" i="25"/>
  <c r="L7977" i="25"/>
  <c r="L8466" i="25"/>
  <c r="L8978" i="25"/>
  <c r="L8753" i="25"/>
  <c r="L8544" i="25"/>
  <c r="L8447" i="25"/>
  <c r="L8959" i="25"/>
  <c r="L8742" i="25"/>
  <c r="L8557" i="25"/>
  <c r="L8340" i="25"/>
  <c r="L8852" i="25"/>
  <c r="L8635" i="25"/>
  <c r="L9132" i="25"/>
  <c r="L9644" i="25"/>
  <c r="L9427" i="25"/>
  <c r="L9218" i="25"/>
  <c r="L9217" i="25"/>
  <c r="L8920" i="25"/>
  <c r="L9512" i="25"/>
  <c r="L9335" i="25"/>
  <c r="L9118" i="25"/>
  <c r="L9630" i="25"/>
  <c r="L9413" i="25"/>
  <c r="L9904" i="25"/>
  <c r="L9798" i="25"/>
  <c r="L9981" i="25"/>
  <c r="L9867" i="25"/>
  <c r="L9761" i="25"/>
  <c r="L5857" i="25"/>
  <c r="L6089" i="25"/>
  <c r="L6344" i="25"/>
  <c r="L6856" i="25"/>
  <c r="L6639" i="25"/>
  <c r="L6422" i="25"/>
  <c r="L6934" i="25"/>
  <c r="L6717" i="25"/>
  <c r="L6500" i="25"/>
  <c r="L6315" i="25"/>
  <c r="L6827" i="25"/>
  <c r="L6610" i="25"/>
  <c r="L6625" i="25"/>
  <c r="L7102" i="25"/>
  <c r="L7013" i="25"/>
  <c r="L7525" i="25"/>
  <c r="L7316" i="25"/>
  <c r="L7099" i="25"/>
  <c r="L7611" i="25"/>
  <c r="L7394" i="25"/>
  <c r="L7161" i="25"/>
  <c r="L6834" i="25"/>
  <c r="L7456" i="25"/>
  <c r="L7664" i="25"/>
  <c r="L8176" i="25"/>
  <c r="L7959" i="25"/>
  <c r="L7910" i="25"/>
  <c r="L7701" i="25"/>
  <c r="L8213" i="25"/>
  <c r="L7996" i="25"/>
  <c r="L7779" i="25"/>
  <c r="L8291" i="25"/>
  <c r="L8074" i="25"/>
  <c r="L7857" i="25"/>
  <c r="L8346" i="25"/>
  <c r="L8858" i="25"/>
  <c r="L8633" i="25"/>
  <c r="L8424" i="25"/>
  <c r="L8327" i="25"/>
  <c r="L8839" i="25"/>
  <c r="L8622" i="25"/>
  <c r="L8437" i="25"/>
  <c r="L8949" i="25"/>
  <c r="L8732" i="25"/>
  <c r="L8515" i="25"/>
  <c r="L8998" i="25"/>
  <c r="L9524" i="25"/>
  <c r="L9307" i="25"/>
  <c r="L9098" i="25"/>
  <c r="L9097" i="25"/>
  <c r="L9609" i="25"/>
  <c r="L9392" i="25"/>
  <c r="L9215" i="25"/>
  <c r="L9727" i="25"/>
  <c r="L9510" i="25"/>
  <c r="L9293" i="25"/>
  <c r="L9784" i="25"/>
  <c r="L9991" i="25"/>
  <c r="L9861" i="25"/>
  <c r="L9747" i="25"/>
  <c r="L9946" i="25"/>
  <c r="L6115" i="25"/>
  <c r="L5968" i="25"/>
  <c r="L6232" i="25"/>
  <c r="L6736" i="25"/>
  <c r="L6519" i="25"/>
  <c r="L6302" i="25"/>
  <c r="L6814" i="25"/>
  <c r="L6597" i="25"/>
  <c r="L6380" i="25"/>
  <c r="L6892" i="25"/>
  <c r="L6707" i="25"/>
  <c r="L6490" i="25"/>
  <c r="L6505" i="25"/>
  <c r="L6982" i="25"/>
  <c r="L7494" i="25"/>
  <c r="L7405" i="25"/>
  <c r="L7196" i="25"/>
  <c r="L6979" i="25"/>
  <c r="L7491" i="25"/>
  <c r="L7274" i="25"/>
  <c r="L7041" i="25"/>
  <c r="L7553" i="25"/>
  <c r="L7336" i="25"/>
  <c r="L7119" i="25"/>
  <c r="L8056" i="25"/>
  <c r="L7839" i="25"/>
  <c r="L7790" i="25"/>
  <c r="L8302" i="25"/>
  <c r="L8093" i="25"/>
  <c r="L7876" i="25"/>
  <c r="L7655" i="25"/>
  <c r="L8171" i="25"/>
  <c r="L7954" i="25"/>
  <c r="L7737" i="25"/>
  <c r="L8249" i="25"/>
  <c r="L8738" i="25"/>
  <c r="L8513" i="25"/>
  <c r="L8199" i="25"/>
  <c r="L8816" i="25"/>
  <c r="L8719" i="25"/>
  <c r="L8502" i="25"/>
  <c r="L8317" i="25"/>
  <c r="L8829" i="25"/>
  <c r="L8612" i="25"/>
  <c r="L8395" i="25"/>
  <c r="L8907" i="25"/>
  <c r="L9404" i="25"/>
  <c r="L9187" i="25"/>
  <c r="L9699" i="25"/>
  <c r="L9490" i="25"/>
  <c r="L9489" i="25"/>
  <c r="L9272" i="25"/>
  <c r="L9095" i="25"/>
  <c r="L9607" i="25"/>
  <c r="L9390" i="25"/>
  <c r="L9173" i="25"/>
  <c r="L9685" i="25"/>
  <c r="L9871" i="25"/>
  <c r="L9741" i="25"/>
  <c r="L9940" i="25"/>
  <c r="L9826" i="25"/>
  <c r="L6246" i="25"/>
  <c r="L6218" i="25"/>
  <c r="L6112" i="25"/>
  <c r="L6616" i="25"/>
  <c r="L6399" i="25"/>
  <c r="L6911" i="25"/>
  <c r="L6694" i="25"/>
  <c r="L6477" i="25"/>
  <c r="L6260" i="25"/>
  <c r="L6772" i="25"/>
  <c r="L6587" i="25"/>
  <c r="L6370" i="25"/>
  <c r="L6385" i="25"/>
  <c r="L6897" i="25"/>
  <c r="L7374" i="25"/>
  <c r="L7285" i="25"/>
  <c r="L7076" i="25"/>
  <c r="L7588" i="25"/>
  <c r="L7371" i="25"/>
  <c r="L7154" i="25"/>
  <c r="L6778" i="25"/>
  <c r="L7433" i="25"/>
  <c r="L7216" i="25"/>
  <c r="L6999" i="25"/>
  <c r="L7936" i="25"/>
  <c r="L7719" i="25"/>
  <c r="L7670" i="25"/>
  <c r="L8182" i="25"/>
  <c r="L7973" i="25"/>
  <c r="L7756" i="25"/>
  <c r="L8268" i="25"/>
  <c r="L8051" i="25"/>
  <c r="L7834" i="25"/>
  <c r="L7431" i="25"/>
  <c r="L8129" i="25"/>
  <c r="L8618" i="25"/>
  <c r="L8393" i="25"/>
  <c r="L8905" i="25"/>
  <c r="L8696" i="25"/>
  <c r="L8599" i="25"/>
  <c r="L8382" i="25"/>
  <c r="L8894" i="25"/>
  <c r="L8709" i="25"/>
  <c r="L8492" i="25"/>
  <c r="L9004" i="25"/>
  <c r="L8787" i="25"/>
  <c r="L9284" i="25"/>
  <c r="L9067" i="25"/>
  <c r="L9579" i="25"/>
  <c r="L9370" i="25"/>
  <c r="L9369" i="25"/>
  <c r="L9152" i="25"/>
  <c r="L9664" i="25"/>
  <c r="L9487" i="25"/>
  <c r="L9270" i="25"/>
  <c r="L9053" i="25"/>
  <c r="L9565" i="25"/>
  <c r="L9751" i="25"/>
  <c r="L9950" i="25"/>
  <c r="L9820" i="25"/>
  <c r="L9586" i="25"/>
  <c r="L9913" i="25"/>
  <c r="L6098" i="25"/>
  <c r="L5992" i="25"/>
  <c r="L6496" i="25"/>
  <c r="L6279" i="25"/>
  <c r="L6791" i="25"/>
  <c r="L6574" i="25"/>
  <c r="L6357" i="25"/>
  <c r="L6869" i="25"/>
  <c r="L6652" i="25"/>
  <c r="L6467" i="25"/>
  <c r="L6209" i="25"/>
  <c r="L6265" i="25"/>
  <c r="L6777" i="25"/>
  <c r="L7254" i="25"/>
  <c r="L7165" i="25"/>
  <c r="L6866" i="25"/>
  <c r="L7468" i="25"/>
  <c r="L7251" i="25"/>
  <c r="L7034" i="25"/>
  <c r="L7546" i="25"/>
  <c r="L7313" i="25"/>
  <c r="L7096" i="25"/>
  <c r="L7608" i="25"/>
  <c r="L7816" i="25"/>
  <c r="L7287" i="25"/>
  <c r="L8111" i="25"/>
  <c r="L8062" i="25"/>
  <c r="L7853" i="25"/>
  <c r="L7550" i="25"/>
  <c r="L8148" i="25"/>
  <c r="L7931" i="25"/>
  <c r="L7714" i="25"/>
  <c r="L8226" i="25"/>
  <c r="L8009" i="25"/>
  <c r="L8498" i="25"/>
  <c r="L9010" i="25"/>
  <c r="L8785" i="25"/>
  <c r="L8576" i="25"/>
  <c r="L8479" i="25"/>
  <c r="L8991" i="25"/>
  <c r="L8774" i="25"/>
  <c r="L8589" i="25"/>
  <c r="L8372" i="25"/>
  <c r="L8884" i="25"/>
  <c r="L8667" i="25"/>
  <c r="L9164" i="25"/>
  <c r="L9676" i="25"/>
  <c r="L9459" i="25"/>
  <c r="L9250" i="25"/>
  <c r="L9249" i="25"/>
  <c r="L9032" i="25"/>
  <c r="L9544" i="25"/>
  <c r="L9367" i="25"/>
  <c r="L9150" i="25"/>
  <c r="L5828" i="25"/>
  <c r="L6086" i="25"/>
  <c r="L6237" i="25"/>
  <c r="L6019" i="25"/>
  <c r="L62" i="25"/>
  <c r="L82" i="25"/>
  <c r="L212" i="25"/>
  <c r="L268" i="25"/>
  <c r="L318" i="25"/>
  <c r="L333" i="25"/>
  <c r="L412" i="25"/>
  <c r="L527" i="25"/>
  <c r="L551" i="25"/>
  <c r="L672" i="25"/>
  <c r="L629" i="25"/>
  <c r="L772" i="25"/>
  <c r="L808" i="25"/>
  <c r="L827" i="25"/>
  <c r="L932" i="25"/>
  <c r="L1134" i="25"/>
  <c r="L1091" i="25"/>
  <c r="L1072" i="25"/>
  <c r="L1223" i="25"/>
  <c r="L1188" i="25"/>
  <c r="L1346" i="25"/>
  <c r="L1502" i="25"/>
  <c r="L1459" i="25"/>
  <c r="L1424" i="25"/>
  <c r="L1577" i="25"/>
  <c r="L1542" i="25"/>
  <c r="L1700" i="25"/>
  <c r="L1847" i="25"/>
  <c r="L1796" i="25"/>
  <c r="L1958" i="25"/>
  <c r="L1923" i="25"/>
  <c r="L2073" i="25"/>
  <c r="L2232" i="25"/>
  <c r="L2197" i="25"/>
  <c r="L2162" i="25"/>
  <c r="L2487" i="25"/>
  <c r="L2630" i="25"/>
  <c r="L2404" i="25"/>
  <c r="L2555" i="25"/>
  <c r="L2345" i="25"/>
  <c r="L2496" i="25"/>
  <c r="L2653" i="25"/>
  <c r="L2804" i="25"/>
  <c r="L2955" i="25"/>
  <c r="L2737" i="25"/>
  <c r="L2880" i="25"/>
  <c r="L3030" i="25"/>
  <c r="L3181" i="25"/>
  <c r="L3324" i="25"/>
  <c r="L3106" i="25"/>
  <c r="L3257" i="25"/>
  <c r="L3047" i="25"/>
  <c r="L3556" i="25"/>
  <c r="L3707" i="25"/>
  <c r="L3497" i="25"/>
  <c r="L3640" i="25"/>
  <c r="L3422" i="25"/>
  <c r="L3573" i="25"/>
  <c r="L4083" i="25"/>
  <c r="L3873" i="25"/>
  <c r="L4024" i="25"/>
  <c r="L3814" i="25"/>
  <c r="L3965" i="25"/>
  <c r="L3804" i="25"/>
  <c r="L4183" i="25"/>
  <c r="L4310" i="25"/>
  <c r="L4100" i="25"/>
  <c r="L4528" i="25"/>
  <c r="L4679" i="25"/>
  <c r="L4453" i="25"/>
  <c r="L4612" i="25"/>
  <c r="L4610" i="25"/>
  <c r="L5051" i="25"/>
  <c r="L4834" i="25"/>
  <c r="L4433" i="25"/>
  <c r="L5137" i="25"/>
  <c r="L4920" i="25"/>
  <c r="L4695" i="25"/>
  <c r="L5207" i="25"/>
  <c r="L4998" i="25"/>
  <c r="L4773" i="25"/>
  <c r="L5285" i="25"/>
  <c r="L5723" i="25"/>
  <c r="L5498" i="25"/>
  <c r="L4820" i="25"/>
  <c r="L5793" i="25"/>
  <c r="L5728" i="25"/>
  <c r="L5535" i="25"/>
  <c r="L5244" i="25"/>
  <c r="L5830" i="25"/>
  <c r="L5613" i="25"/>
  <c r="L5404" i="25"/>
  <c r="L5960" i="25"/>
  <c r="L6117" i="25"/>
  <c r="L5548" i="25"/>
  <c r="L13" i="25"/>
  <c r="L108" i="25"/>
  <c r="L141" i="25"/>
  <c r="L249" i="25"/>
  <c r="L304" i="25"/>
  <c r="L417" i="25"/>
  <c r="L418" i="25"/>
  <c r="L467" i="25"/>
  <c r="L590" i="25"/>
  <c r="L567" i="25"/>
  <c r="L667" i="25"/>
  <c r="L741" i="25"/>
  <c r="L786" i="25"/>
  <c r="L804" i="25"/>
  <c r="L925" i="25"/>
  <c r="L1014" i="25"/>
  <c r="L1148" i="25"/>
  <c r="L1129" i="25"/>
  <c r="L1280" i="25"/>
  <c r="L1253" i="25"/>
  <c r="L1226" i="25"/>
  <c r="L1382" i="25"/>
  <c r="L1532" i="25"/>
  <c r="L1481" i="25"/>
  <c r="L1642" i="25"/>
  <c r="L1599" i="25"/>
  <c r="L1580" i="25"/>
  <c r="L1727" i="25"/>
  <c r="L1861" i="25"/>
  <c r="L1834" i="25"/>
  <c r="L1988" i="25"/>
  <c r="L1953" i="25"/>
  <c r="L2112" i="25"/>
  <c r="L2254" i="25"/>
  <c r="L2235" i="25"/>
  <c r="L2367" i="25"/>
  <c r="L2510" i="25"/>
  <c r="L2284" i="25"/>
  <c r="L2435" i="25"/>
  <c r="L2586" i="25"/>
  <c r="L2376" i="25"/>
  <c r="L2894" i="25"/>
  <c r="L2684" i="25"/>
  <c r="L2835" i="25"/>
  <c r="L2986" i="25"/>
  <c r="L2760" i="25"/>
  <c r="L2911" i="25"/>
  <c r="L3061" i="25"/>
  <c r="L3204" i="25"/>
  <c r="L3347" i="25"/>
  <c r="L3137" i="25"/>
  <c r="L3288" i="25"/>
  <c r="L3436" i="25"/>
  <c r="L3587" i="25"/>
  <c r="L3377" i="25"/>
  <c r="L3520" i="25"/>
  <c r="L3663" i="25"/>
  <c r="L3453" i="25"/>
  <c r="L3963" i="25"/>
  <c r="L3753" i="25"/>
  <c r="L3904" i="25"/>
  <c r="L4055" i="25"/>
  <c r="L3845" i="25"/>
  <c r="L4305" i="25"/>
  <c r="L3924" i="25"/>
  <c r="L4190" i="25"/>
  <c r="L4333" i="25"/>
  <c r="L4412" i="25"/>
  <c r="L4559" i="25"/>
  <c r="L3884" i="25"/>
  <c r="L4492" i="25"/>
  <c r="L4490" i="25"/>
  <c r="L4931" i="25"/>
  <c r="L4714" i="25"/>
  <c r="L5226" i="25"/>
  <c r="L5017" i="25"/>
  <c r="L4800" i="25"/>
  <c r="L5312" i="25"/>
  <c r="L5087" i="25"/>
  <c r="L4878" i="25"/>
  <c r="L4569" i="25"/>
  <c r="L5165" i="25"/>
  <c r="L5603" i="25"/>
  <c r="L5378" i="25"/>
  <c r="L5890" i="25"/>
  <c r="L5673" i="25"/>
  <c r="L5608" i="25"/>
  <c r="L5415" i="25"/>
  <c r="L5927" i="25"/>
  <c r="L5710" i="25"/>
  <c r="L5493" i="25"/>
  <c r="L4908" i="25"/>
  <c r="L6215" i="25"/>
  <c r="L5997" i="25"/>
  <c r="L6140" i="25"/>
  <c r="L39" i="25"/>
  <c r="L117" i="25"/>
  <c r="L153" i="25"/>
  <c r="L208" i="25"/>
  <c r="L263" i="25"/>
  <c r="L339" i="25"/>
  <c r="L461" i="25"/>
  <c r="L454" i="25"/>
  <c r="L492" i="25"/>
  <c r="L634" i="25"/>
  <c r="L653" i="25"/>
  <c r="L735" i="25"/>
  <c r="L729" i="25"/>
  <c r="L822" i="25"/>
  <c r="L935" i="25"/>
  <c r="L922" i="25"/>
  <c r="L1149" i="25"/>
  <c r="L1122" i="25"/>
  <c r="L1095" i="25"/>
  <c r="L1246" i="25"/>
  <c r="L1219" i="25"/>
  <c r="L1383" i="25"/>
  <c r="L1533" i="25"/>
  <c r="L1482" i="25"/>
  <c r="L1635" i="25"/>
  <c r="L1600" i="25"/>
  <c r="L1573" i="25"/>
  <c r="L1728" i="25"/>
  <c r="L1862" i="25"/>
  <c r="L1827" i="25"/>
  <c r="L1981" i="25"/>
  <c r="L1954" i="25"/>
  <c r="L1927" i="25"/>
  <c r="L2247" i="25"/>
  <c r="L2228" i="25"/>
  <c r="L2185" i="25"/>
  <c r="L2326" i="25"/>
  <c r="L2469" i="25"/>
  <c r="L2612" i="25"/>
  <c r="L2402" i="25"/>
  <c r="L2553" i="25"/>
  <c r="L2710" i="25"/>
  <c r="L2861" i="25"/>
  <c r="L2651" i="25"/>
  <c r="L2802" i="25"/>
  <c r="L2945" i="25"/>
  <c r="L2727" i="25"/>
  <c r="L3238" i="25"/>
  <c r="L3020" i="25"/>
  <c r="L3163" i="25"/>
  <c r="L3314" i="25"/>
  <c r="L3104" i="25"/>
  <c r="L3255" i="25"/>
  <c r="L3403" i="25"/>
  <c r="L3554" i="25"/>
  <c r="L3705" i="25"/>
  <c r="L3479" i="25"/>
  <c r="L3630" i="25"/>
  <c r="L3779" i="25"/>
  <c r="L3922" i="25"/>
  <c r="L4081" i="25"/>
  <c r="L3871" i="25"/>
  <c r="L4022" i="25"/>
  <c r="L4121" i="25"/>
  <c r="L4256" i="25"/>
  <c r="L4391" i="25"/>
  <c r="L4149" i="25"/>
  <c r="L4308" i="25"/>
  <c r="L4274" i="25"/>
  <c r="L4502" i="25"/>
  <c r="L4661" i="25"/>
  <c r="L4451" i="25"/>
  <c r="L4747" i="25"/>
  <c r="L5259" i="25"/>
  <c r="L5042" i="25"/>
  <c r="L4833" i="25"/>
  <c r="L4218" i="25"/>
  <c r="L5128" i="25"/>
  <c r="L4903" i="25"/>
  <c r="L4694" i="25"/>
  <c r="L5206" i="25"/>
  <c r="L4981" i="25"/>
  <c r="L5419" i="25"/>
  <c r="L5931" i="25"/>
  <c r="L5706" i="25"/>
  <c r="L5489" i="25"/>
  <c r="L5424" i="25"/>
  <c r="L5936" i="25"/>
  <c r="L5743" i="25"/>
  <c r="L5526" i="25"/>
  <c r="L5172" i="25"/>
  <c r="L5821" i="25"/>
  <c r="L6031" i="25"/>
  <c r="L6174" i="25"/>
  <c r="L5929" i="25"/>
  <c r="L6107" i="25"/>
  <c r="L30" i="25"/>
  <c r="L118" i="25"/>
  <c r="L188" i="25"/>
  <c r="L292" i="25"/>
  <c r="L309" i="25"/>
  <c r="L358" i="25"/>
  <c r="L440" i="25"/>
  <c r="L494" i="25"/>
  <c r="L580" i="25"/>
  <c r="L696" i="25"/>
  <c r="L657" i="25"/>
  <c r="L796" i="25"/>
  <c r="L832" i="25"/>
  <c r="L851" i="25"/>
  <c r="L956" i="25"/>
  <c r="L1158" i="25"/>
  <c r="L1115" i="25"/>
  <c r="L1096" i="25"/>
  <c r="L1247" i="25"/>
  <c r="L1212" i="25"/>
  <c r="L1193" i="25"/>
  <c r="L1526" i="25"/>
  <c r="L1483" i="25"/>
  <c r="L1448" i="25"/>
  <c r="L1601" i="25"/>
  <c r="L1566" i="25"/>
  <c r="L1729" i="25"/>
  <c r="L1871" i="25"/>
  <c r="L1820" i="25"/>
  <c r="L1982" i="25"/>
  <c r="L1947" i="25"/>
  <c r="L1920" i="25"/>
  <c r="L2256" i="25"/>
  <c r="L2221" i="25"/>
  <c r="L2186" i="25"/>
  <c r="L2511" i="25"/>
  <c r="L2285" i="25"/>
  <c r="L2428" i="25"/>
  <c r="L2579" i="25"/>
  <c r="L2369" i="25"/>
  <c r="L2520" i="25"/>
  <c r="L2677" i="25"/>
  <c r="L2828" i="25"/>
  <c r="L2979" i="25"/>
  <c r="L2761" i="25"/>
  <c r="L2904" i="25"/>
  <c r="L3054" i="25"/>
  <c r="L3205" i="25"/>
  <c r="L3348" i="25"/>
  <c r="L3130" i="25"/>
  <c r="L3281" i="25"/>
  <c r="L3071" i="25"/>
  <c r="L3580" i="25"/>
  <c r="L3370" i="25"/>
  <c r="L3521" i="25"/>
  <c r="L3664" i="25"/>
  <c r="L3446" i="25"/>
  <c r="L3597" i="25"/>
  <c r="L3738" i="25"/>
  <c r="L3897" i="25"/>
  <c r="L4048" i="25"/>
  <c r="L3838" i="25"/>
  <c r="L3989" i="25"/>
  <c r="L3996" i="25"/>
  <c r="L4207" i="25"/>
  <c r="L4334" i="25"/>
  <c r="L4124" i="25"/>
  <c r="L4552" i="25"/>
  <c r="L4091" i="25"/>
  <c r="L4477" i="25"/>
  <c r="L4636" i="25"/>
  <c r="L4634" i="25"/>
  <c r="L5075" i="25"/>
  <c r="L4858" i="25"/>
  <c r="L4553" i="25"/>
  <c r="L5161" i="25"/>
  <c r="L4944" i="25"/>
  <c r="L4719" i="25"/>
  <c r="L5231" i="25"/>
  <c r="L5022" i="25"/>
  <c r="L4797" i="25"/>
  <c r="L5309" i="25"/>
  <c r="L5747" i="25"/>
  <c r="L5522" i="25"/>
  <c r="L5012" i="25"/>
  <c r="L5817" i="25"/>
  <c r="L5752" i="25"/>
  <c r="L5559" i="25"/>
  <c r="L5342" i="25"/>
  <c r="L5854" i="25"/>
  <c r="L5637" i="25"/>
  <c r="L5428" i="25"/>
  <c r="L5990" i="25"/>
  <c r="L6130" i="25"/>
  <c r="L6024" i="25"/>
  <c r="L6528" i="25"/>
  <c r="L6311" i="25"/>
  <c r="L6823" i="25"/>
  <c r="L6606" i="25"/>
  <c r="L6389" i="25"/>
  <c r="L6901" i="25"/>
  <c r="L6684" i="25"/>
  <c r="L6499" i="25"/>
  <c r="L6282" i="25"/>
  <c r="L6297" i="25"/>
  <c r="L6809" i="25"/>
  <c r="L7286" i="25"/>
  <c r="L7197" i="25"/>
  <c r="L6988" i="25"/>
  <c r="L7500" i="25"/>
  <c r="L7283" i="25"/>
  <c r="L7066" i="25"/>
  <c r="L7578" i="25"/>
  <c r="L7345" i="25"/>
  <c r="L7128" i="25"/>
  <c r="L7640" i="25"/>
  <c r="L7848" i="25"/>
  <c r="L7543" i="25"/>
  <c r="L7215" i="25"/>
  <c r="L8094" i="25"/>
  <c r="L7885" i="25"/>
  <c r="L7668" i="25"/>
  <c r="L8180" i="25"/>
  <c r="L7963" i="25"/>
  <c r="L7746" i="25"/>
  <c r="L8258" i="25"/>
  <c r="L8041" i="25"/>
  <c r="L8530" i="25"/>
  <c r="L8271" i="25"/>
  <c r="L8817" i="25"/>
  <c r="L8608" i="25"/>
  <c r="L8511" i="25"/>
  <c r="L8183" i="25"/>
  <c r="L8806" i="25"/>
  <c r="L8621" i="25"/>
  <c r="L8404" i="25"/>
  <c r="L8916" i="25"/>
  <c r="L8699" i="25"/>
  <c r="L9196" i="25"/>
  <c r="L9708" i="25"/>
  <c r="L9491" i="25"/>
  <c r="L9282" i="25"/>
  <c r="L9281" i="25"/>
  <c r="L9064" i="25"/>
  <c r="L9576" i="25"/>
  <c r="L9399" i="25"/>
  <c r="L9182" i="25"/>
  <c r="L9694" i="25"/>
  <c r="L9477" i="25"/>
  <c r="L9968" i="25"/>
  <c r="L9862" i="25"/>
  <c r="L9732" i="25"/>
  <c r="L9931" i="25"/>
  <c r="L9825" i="25"/>
  <c r="L6010" i="25"/>
  <c r="L5588" i="25"/>
  <c r="L6408" i="25"/>
  <c r="L6920" i="25"/>
  <c r="L6703" i="25"/>
  <c r="L6486" i="25"/>
  <c r="L6269" i="25"/>
  <c r="L6781" i="25"/>
  <c r="L6564" i="25"/>
  <c r="L6379" i="25"/>
  <c r="L6891" i="25"/>
  <c r="L6674" i="25"/>
  <c r="L6689" i="25"/>
  <c r="L7166" i="25"/>
  <c r="L7077" i="25"/>
  <c r="L7589" i="25"/>
  <c r="L7380" i="25"/>
  <c r="L7163" i="25"/>
  <c r="L6850" i="25"/>
  <c r="L7458" i="25"/>
  <c r="L7225" i="25"/>
  <c r="L7008" i="25"/>
  <c r="L7520" i="25"/>
  <c r="L7728" i="25"/>
  <c r="L8240" i="25"/>
  <c r="L8023" i="25"/>
  <c r="L7974" i="25"/>
  <c r="L7765" i="25"/>
  <c r="L8277" i="25"/>
  <c r="L8060" i="25"/>
  <c r="L7843" i="25"/>
  <c r="L7503" i="25"/>
  <c r="L8138" i="25"/>
  <c r="L7921" i="25"/>
  <c r="L8410" i="25"/>
  <c r="L8922" i="25"/>
  <c r="L8697" i="25"/>
  <c r="L8488" i="25"/>
  <c r="L8391" i="25"/>
  <c r="L8903" i="25"/>
  <c r="L8686" i="25"/>
  <c r="L8501" i="25"/>
  <c r="L9013" i="25"/>
  <c r="L8796" i="25"/>
  <c r="L8579" i="25"/>
  <c r="L9076" i="25"/>
  <c r="L9588" i="25"/>
  <c r="L9371" i="25"/>
  <c r="L9162" i="25"/>
  <c r="L9161" i="25"/>
  <c r="L9673" i="25"/>
  <c r="L9456" i="25"/>
  <c r="L9279" i="25"/>
  <c r="L9062" i="25"/>
  <c r="L9574" i="25"/>
  <c r="L9357" i="25"/>
  <c r="L9848" i="25"/>
  <c r="L9742" i="25"/>
  <c r="L9925" i="25"/>
  <c r="L9811" i="25"/>
  <c r="L9578" i="25"/>
  <c r="L6251" i="25"/>
  <c r="L6033" i="25"/>
  <c r="L6288" i="25"/>
  <c r="L6800" i="25"/>
  <c r="L6583" i="25"/>
  <c r="L6366" i="25"/>
  <c r="L6878" i="25"/>
  <c r="L6661" i="25"/>
  <c r="L6444" i="25"/>
  <c r="L6259" i="25"/>
  <c r="L6771" i="25"/>
  <c r="L6554" i="25"/>
  <c r="L6569" i="25"/>
  <c r="L7046" i="25"/>
  <c r="L6874" i="25"/>
  <c r="L7469" i="25"/>
  <c r="L7260" i="25"/>
  <c r="L7043" i="25"/>
  <c r="L7555" i="25"/>
  <c r="L7338" i="25"/>
  <c r="L7105" i="25"/>
  <c r="L7617" i="25"/>
  <c r="L7400" i="25"/>
  <c r="L7295" i="25"/>
  <c r="L8120" i="25"/>
  <c r="L7903" i="25"/>
  <c r="L7854" i="25"/>
  <c r="L7567" i="25"/>
  <c r="L8157" i="25"/>
  <c r="L7940" i="25"/>
  <c r="L7723" i="25"/>
  <c r="L8235" i="25"/>
  <c r="L8018" i="25"/>
  <c r="L7801" i="25"/>
  <c r="L8151" i="25"/>
  <c r="L8802" i="25"/>
  <c r="L8577" i="25"/>
  <c r="L8368" i="25"/>
  <c r="L8880" i="25"/>
  <c r="L8783" i="25"/>
  <c r="L8566" i="25"/>
  <c r="L8381" i="25"/>
  <c r="L8893" i="25"/>
  <c r="L8676" i="25"/>
  <c r="L8459" i="25"/>
  <c r="L8971" i="25"/>
  <c r="L9468" i="25"/>
  <c r="L9251" i="25"/>
  <c r="L9042" i="25"/>
  <c r="L9041" i="25"/>
  <c r="L9553" i="25"/>
  <c r="L9336" i="25"/>
  <c r="L9159" i="25"/>
  <c r="L9671" i="25"/>
  <c r="L9454" i="25"/>
  <c r="L9237" i="25"/>
  <c r="L9696" i="25"/>
  <c r="L9935" i="25"/>
  <c r="L9805" i="25"/>
  <c r="L10004" i="25"/>
  <c r="L9890" i="25"/>
  <c r="L6028" i="25"/>
  <c r="L5724" i="25"/>
  <c r="L6176" i="25"/>
  <c r="L6680" i="25"/>
  <c r="L6463" i="25"/>
  <c r="L6241" i="25"/>
  <c r="L6758" i="25"/>
  <c r="L6541" i="25"/>
  <c r="L6324" i="25"/>
  <c r="L6836" i="25"/>
  <c r="L6651" i="25"/>
  <c r="L6434" i="25"/>
  <c r="L6449" i="25"/>
  <c r="L6961" i="25"/>
  <c r="L7438" i="25"/>
  <c r="L7349" i="25"/>
  <c r="L7140" i="25"/>
  <c r="L7652" i="25"/>
  <c r="L7435" i="25"/>
  <c r="L7218" i="25"/>
  <c r="L6985" i="25"/>
  <c r="L7497" i="25"/>
  <c r="L7280" i="25"/>
  <c r="L7063" i="25"/>
  <c r="L8000" i="25"/>
  <c r="L7783" i="25"/>
  <c r="L7734" i="25"/>
  <c r="L8246" i="25"/>
  <c r="L8037" i="25"/>
  <c r="L7820" i="25"/>
  <c r="L7319" i="25"/>
  <c r="L8115" i="25"/>
  <c r="L7898" i="25"/>
  <c r="L7681" i="25"/>
  <c r="L8193" i="25"/>
  <c r="L8682" i="25"/>
  <c r="L8457" i="25"/>
  <c r="L8969" i="25"/>
  <c r="L8760" i="25"/>
  <c r="L8663" i="25"/>
  <c r="L8446" i="25"/>
  <c r="L8958" i="25"/>
  <c r="L8773" i="25"/>
  <c r="L8556" i="25"/>
  <c r="L8339" i="25"/>
  <c r="L8851" i="25"/>
  <c r="L9348" i="25"/>
  <c r="L9131" i="25"/>
  <c r="L9643" i="25"/>
  <c r="L9434" i="25"/>
  <c r="L9433" i="25"/>
  <c r="L9216" i="25"/>
  <c r="L9039" i="25"/>
  <c r="L9551" i="25"/>
  <c r="L9334" i="25"/>
  <c r="L9117" i="25"/>
  <c r="L9629" i="25"/>
  <c r="L9815" i="25"/>
  <c r="L9546" i="25"/>
  <c r="L9884" i="25"/>
  <c r="L9770" i="25"/>
  <c r="L9977" i="25"/>
  <c r="L6162" i="25"/>
  <c r="L6056" i="25"/>
  <c r="L6560" i="25"/>
  <c r="L6343" i="25"/>
  <c r="L6855" i="25"/>
  <c r="L6638" i="25"/>
  <c r="L6421" i="25"/>
  <c r="L6933" i="25"/>
  <c r="L6716" i="25"/>
  <c r="L6531" i="25"/>
  <c r="L6314" i="25"/>
  <c r="L6329" i="25"/>
  <c r="L6841" i="25"/>
  <c r="L7318" i="25"/>
  <c r="L7229" i="25"/>
  <c r="L7020" i="25"/>
  <c r="L7532" i="25"/>
  <c r="L7315" i="25"/>
  <c r="L7098" i="25"/>
  <c r="L7610" i="25"/>
  <c r="L7377" i="25"/>
  <c r="L7160" i="25"/>
  <c r="L6826" i="25"/>
  <c r="L7880" i="25"/>
  <c r="L7663" i="25"/>
  <c r="L7471" i="25"/>
  <c r="L8126" i="25"/>
  <c r="L7917" i="25"/>
  <c r="L7700" i="25"/>
  <c r="L8212" i="25"/>
  <c r="L7995" i="25"/>
  <c r="L7778" i="25"/>
  <c r="L8290" i="25"/>
  <c r="L8073" i="25"/>
  <c r="L8562" i="25"/>
  <c r="L8337" i="25"/>
  <c r="L8849" i="25"/>
  <c r="L8640" i="25"/>
  <c r="L8543" i="25"/>
  <c r="L8326" i="25"/>
  <c r="L8838" i="25"/>
  <c r="L8653" i="25"/>
  <c r="L8436" i="25"/>
  <c r="L8948" i="25"/>
  <c r="L8731" i="25"/>
  <c r="L9228" i="25"/>
  <c r="L8992" i="25"/>
  <c r="L9523" i="25"/>
  <c r="L9314" i="25"/>
  <c r="L9313" i="25"/>
  <c r="L9096" i="25"/>
  <c r="L9608" i="25"/>
  <c r="L9431" i="25"/>
  <c r="L9214" i="25"/>
  <c r="L9125" i="25"/>
  <c r="L9637" i="25"/>
  <c r="L9823" i="25"/>
  <c r="L9610" i="25"/>
  <c r="L9892" i="25"/>
  <c r="L9778" i="25"/>
  <c r="L9985" i="25"/>
  <c r="L6170" i="25"/>
  <c r="L6064" i="25"/>
  <c r="L6568" i="25"/>
  <c r="L6351" i="25"/>
  <c r="L6863" i="25"/>
  <c r="L6646" i="25"/>
  <c r="L6429" i="25"/>
  <c r="L6941" i="25"/>
  <c r="L6724" i="25"/>
  <c r="L6539" i="25"/>
  <c r="L6322" i="25"/>
  <c r="L6337" i="25"/>
  <c r="L6849" i="25"/>
  <c r="L7326" i="25"/>
  <c r="L7237" i="25"/>
  <c r="L7028" i="25"/>
  <c r="L7540" i="25"/>
  <c r="L7323" i="25"/>
  <c r="L7106" i="25"/>
  <c r="L7618" i="25"/>
  <c r="L7385" i="25"/>
  <c r="L7168" i="25"/>
  <c r="L6890" i="25"/>
  <c r="L7888" i="25"/>
  <c r="L7671" i="25"/>
  <c r="L7535" i="25"/>
  <c r="L8134" i="25"/>
  <c r="L7925" i="25"/>
  <c r="L7708" i="25"/>
  <c r="L8220" i="25"/>
  <c r="L8003" i="25"/>
  <c r="L7786" i="25"/>
  <c r="L8298" i="25"/>
  <c r="L8081" i="25"/>
  <c r="L8570" i="25"/>
  <c r="L8345" i="25"/>
  <c r="L8857" i="25"/>
  <c r="L8648" i="25"/>
  <c r="L8551" i="25"/>
  <c r="L8334" i="25"/>
  <c r="L8846" i="25"/>
  <c r="L8661" i="25"/>
  <c r="L8444" i="25"/>
  <c r="L8956" i="25"/>
  <c r="L8739" i="25"/>
  <c r="L9236" i="25"/>
  <c r="L9019" i="25"/>
  <c r="L9531" i="25"/>
  <c r="L9322" i="25"/>
  <c r="L9321" i="25"/>
  <c r="L9104" i="25"/>
  <c r="L9616" i="25"/>
  <c r="L9439" i="25"/>
  <c r="L9222" i="25"/>
  <c r="L8960" i="25"/>
  <c r="L9517" i="25"/>
  <c r="L9562" i="25"/>
  <c r="L9902" i="25"/>
  <c r="L9772" i="25"/>
  <c r="L9971" i="25"/>
  <c r="L9865" i="25"/>
  <c r="L6050" i="25"/>
  <c r="L5881" i="25"/>
  <c r="L6448" i="25"/>
  <c r="L6960" i="25"/>
  <c r="L6743" i="25"/>
  <c r="L6526" i="25"/>
  <c r="L6309" i="25"/>
  <c r="L6821" i="25"/>
  <c r="L6604" i="25"/>
  <c r="L6419" i="25"/>
  <c r="L6931" i="25"/>
  <c r="L6714" i="25"/>
  <c r="L6729" i="25"/>
  <c r="L7206" i="25"/>
  <c r="L7117" i="25"/>
  <c r="L7629" i="25"/>
  <c r="L7420" i="25"/>
  <c r="L7203" i="25"/>
  <c r="L6986" i="25"/>
  <c r="L7498" i="25"/>
  <c r="L7265" i="25"/>
  <c r="L7048" i="25"/>
  <c r="L7560" i="25"/>
  <c r="L7768" i="25"/>
  <c r="L8280" i="25"/>
  <c r="L8063" i="25"/>
  <c r="L8014" i="25"/>
  <c r="L7805" i="25"/>
  <c r="L7199" i="25"/>
  <c r="L8100" i="25"/>
  <c r="L7883" i="25"/>
  <c r="L7666" i="25"/>
  <c r="L8178" i="25"/>
  <c r="L7961" i="25"/>
  <c r="L8450" i="25"/>
  <c r="L8962" i="25"/>
  <c r="L8737" i="25"/>
  <c r="L8528" i="25"/>
  <c r="L8431" i="25"/>
  <c r="L8943" i="25"/>
  <c r="L8726" i="25"/>
  <c r="L8541" i="25"/>
  <c r="L8324" i="25"/>
  <c r="L8836" i="25"/>
  <c r="L8619" i="25"/>
  <c r="L9116" i="25"/>
  <c r="L9628" i="25"/>
  <c r="L9411" i="25"/>
  <c r="L9202" i="25"/>
  <c r="L9201" i="25"/>
  <c r="L9713" i="25"/>
  <c r="L9496" i="25"/>
  <c r="L9319" i="25"/>
  <c r="L9102" i="25"/>
  <c r="L9614" i="25"/>
  <c r="L9397" i="25"/>
  <c r="L9888" i="25"/>
  <c r="L9782" i="25"/>
  <c r="L9965" i="25"/>
  <c r="L9851" i="25"/>
  <c r="L9745" i="25"/>
  <c r="L5796" i="25"/>
  <c r="L6073" i="25"/>
  <c r="L6328" i="25"/>
  <c r="L6840" i="25"/>
  <c r="L6623" i="25"/>
  <c r="L6406" i="25"/>
  <c r="L6918" i="25"/>
  <c r="L6701" i="25"/>
  <c r="L6484" i="25"/>
  <c r="L6299" i="25"/>
  <c r="L6811" i="25"/>
  <c r="L6594" i="25"/>
  <c r="L6609" i="25"/>
  <c r="L7086" i="25"/>
  <c r="L6997" i="25"/>
  <c r="L7509" i="25"/>
  <c r="L7300" i="25"/>
  <c r="L7083" i="25"/>
  <c r="L7595" i="25"/>
  <c r="L7378" i="25"/>
  <c r="L7145" i="25"/>
  <c r="L7657" i="25"/>
  <c r="L7440" i="25"/>
  <c r="L7598" i="25"/>
  <c r="L8160" i="25"/>
  <c r="L7943" i="25"/>
  <c r="L7894" i="25"/>
  <c r="L7685" i="25"/>
  <c r="L8197" i="25"/>
  <c r="L7980" i="25"/>
  <c r="L7763" i="25"/>
  <c r="L8275" i="25"/>
  <c r="L8058" i="25"/>
  <c r="L7841" i="25"/>
  <c r="L8330" i="25"/>
  <c r="L8842" i="25"/>
  <c r="L8617" i="25"/>
  <c r="L8408" i="25"/>
  <c r="L8255" i="25"/>
  <c r="L8823" i="25"/>
  <c r="L8606" i="25"/>
  <c r="L8421" i="25"/>
  <c r="L8933" i="25"/>
  <c r="L8716" i="25"/>
  <c r="L8499" i="25"/>
  <c r="L9011" i="25"/>
  <c r="L9508" i="25"/>
  <c r="L9291" i="25"/>
  <c r="L9082" i="25"/>
  <c r="L9081" i="25"/>
  <c r="L9593" i="25"/>
  <c r="L9376" i="25"/>
  <c r="L9199" i="25"/>
  <c r="L9711" i="25"/>
  <c r="L9494" i="25"/>
  <c r="L9277" i="25"/>
  <c r="L9768" i="25"/>
  <c r="L9975" i="25"/>
  <c r="L9845" i="25"/>
  <c r="L9731" i="25"/>
  <c r="L9930" i="25"/>
  <c r="L9406" i="25"/>
  <c r="L9189" i="25"/>
  <c r="L9701" i="25"/>
  <c r="L9887" i="25"/>
  <c r="L9757" i="25"/>
  <c r="L9956" i="25"/>
  <c r="L9842" i="25"/>
  <c r="L6013" i="25"/>
  <c r="L6234" i="25"/>
  <c r="L6128" i="25"/>
  <c r="L6632" i="25"/>
  <c r="L6415" i="25"/>
  <c r="L6927" i="25"/>
  <c r="L6710" i="25"/>
  <c r="L6493" i="25"/>
  <c r="L6276" i="25"/>
  <c r="L6788" i="25"/>
  <c r="L6603" i="25"/>
  <c r="L6386" i="25"/>
  <c r="L6401" i="25"/>
  <c r="L6913" i="25"/>
  <c r="L7390" i="25"/>
  <c r="L7301" i="25"/>
  <c r="L7092" i="25"/>
  <c r="L7604" i="25"/>
  <c r="L7387" i="25"/>
  <c r="L7170" i="25"/>
  <c r="L6906" i="25"/>
  <c r="L7449" i="25"/>
  <c r="L7232" i="25"/>
  <c r="L7015" i="25"/>
  <c r="L7952" i="25"/>
  <c r="L7735" i="25"/>
  <c r="L7686" i="25"/>
  <c r="L8198" i="25"/>
  <c r="L7989" i="25"/>
  <c r="L7772" i="25"/>
  <c r="L8284" i="25"/>
  <c r="L8067" i="25"/>
  <c r="L7850" i="25"/>
  <c r="L7551" i="25"/>
  <c r="L8145" i="25"/>
  <c r="L8634" i="25"/>
  <c r="L8409" i="25"/>
  <c r="L8921" i="25"/>
  <c r="L8712" i="25"/>
  <c r="L8615" i="25"/>
  <c r="L8398" i="25"/>
  <c r="L8910" i="25"/>
  <c r="L8725" i="25"/>
  <c r="L8508" i="25"/>
  <c r="L8159" i="25"/>
  <c r="L8803" i="25"/>
  <c r="L9300" i="25"/>
  <c r="L9083" i="25"/>
  <c r="L9595" i="25"/>
  <c r="L9386" i="25"/>
  <c r="L9385" i="25"/>
  <c r="L9168" i="25"/>
  <c r="L9680" i="25"/>
  <c r="L9503" i="25"/>
  <c r="L9286" i="25"/>
  <c r="L9069" i="25"/>
  <c r="L9581" i="25"/>
  <c r="L9767" i="25"/>
  <c r="L9966" i="25"/>
  <c r="L9836" i="25"/>
  <c r="L9704" i="25"/>
  <c r="L9929" i="25"/>
  <c r="L6114" i="25"/>
  <c r="L6008" i="25"/>
  <c r="L6512" i="25"/>
  <c r="L6295" i="25"/>
  <c r="L6807" i="25"/>
  <c r="L6590" i="25"/>
  <c r="L6373" i="25"/>
  <c r="L6885" i="25"/>
  <c r="L6668" i="25"/>
  <c r="L6483" i="25"/>
  <c r="L6266" i="25"/>
  <c r="L6281" i="25"/>
  <c r="L6793" i="25"/>
  <c r="L7270" i="25"/>
  <c r="L7181" i="25"/>
  <c r="L6972" i="25"/>
  <c r="L7484" i="25"/>
  <c r="L7267" i="25"/>
  <c r="L7050" i="25"/>
  <c r="L7562" i="25"/>
  <c r="L7329" i="25"/>
  <c r="L7112" i="25"/>
  <c r="L7624" i="25"/>
  <c r="L7832" i="25"/>
  <c r="L7415" i="25"/>
  <c r="L8127" i="25"/>
  <c r="L8078" i="25"/>
  <c r="L7869" i="25"/>
  <c r="L7614" i="25"/>
  <c r="L8164" i="25"/>
  <c r="L7947" i="25"/>
  <c r="L7730" i="25"/>
  <c r="L8242" i="25"/>
  <c r="L8025" i="25"/>
  <c r="L8514" i="25"/>
  <c r="L8143" i="25"/>
  <c r="L8801" i="25"/>
  <c r="L8592" i="25"/>
  <c r="L8495" i="25"/>
  <c r="L9007" i="25"/>
  <c r="L8790" i="25"/>
  <c r="L8605" i="25"/>
  <c r="L8388" i="25"/>
  <c r="L8900" i="25"/>
  <c r="L8683" i="25"/>
  <c r="L9180" i="25"/>
  <c r="L9692" i="25"/>
  <c r="L9475" i="25"/>
  <c r="L9266" i="25"/>
  <c r="L9265" i="25"/>
  <c r="L9048" i="25"/>
  <c r="L9560" i="25"/>
  <c r="L9383" i="25"/>
  <c r="L9166" i="25"/>
  <c r="L9678" i="25"/>
  <c r="L9461" i="25"/>
  <c r="L9952" i="25"/>
  <c r="L9846" i="25"/>
  <c r="L9666" i="25"/>
  <c r="L9915" i="25"/>
  <c r="L9809" i="25"/>
  <c r="L5994" i="25"/>
  <c r="L6137" i="25"/>
  <c r="L6392" i="25"/>
  <c r="L6904" i="25"/>
  <c r="L6687" i="25"/>
  <c r="L6470" i="25"/>
  <c r="L6253" i="25"/>
  <c r="L6765" i="25"/>
  <c r="L6548" i="25"/>
  <c r="L6363" i="25"/>
  <c r="L6875" i="25"/>
  <c r="L6658" i="25"/>
  <c r="L6673" i="25"/>
  <c r="L7150" i="25"/>
  <c r="L7061" i="25"/>
  <c r="L7573" i="25"/>
  <c r="L7364" i="25"/>
  <c r="L7147" i="25"/>
  <c r="L7659" i="25"/>
  <c r="L7442" i="25"/>
  <c r="L7209" i="25"/>
  <c r="L6992" i="25"/>
  <c r="L7504" i="25"/>
  <c r="L7712" i="25"/>
  <c r="L8224" i="25"/>
  <c r="L8007" i="25"/>
  <c r="L7958" i="25"/>
  <c r="L7749" i="25"/>
  <c r="L8261" i="25"/>
  <c r="L8044" i="25"/>
  <c r="L7827" i="25"/>
  <c r="L7375" i="25"/>
  <c r="L8122" i="25"/>
  <c r="L7905" i="25"/>
  <c r="L8394" i="25"/>
  <c r="L8906" i="25"/>
  <c r="L8681" i="25"/>
  <c r="L8472" i="25"/>
  <c r="L8375" i="25"/>
  <c r="L8887" i="25"/>
  <c r="L8670" i="25"/>
  <c r="L8485" i="25"/>
  <c r="L8997" i="25"/>
  <c r="L8780" i="25"/>
  <c r="L8563" i="25"/>
  <c r="L9060" i="25"/>
  <c r="L9572" i="25"/>
  <c r="L9355" i="25"/>
  <c r="L9146" i="25"/>
  <c r="L9145" i="25"/>
  <c r="L9657" i="25"/>
  <c r="L9440" i="25"/>
  <c r="L9263" i="25"/>
  <c r="L9046" i="25"/>
  <c r="L9558" i="25"/>
  <c r="L9341" i="25"/>
  <c r="L9832" i="25"/>
  <c r="L9720" i="25"/>
  <c r="L9909" i="25"/>
  <c r="L9795" i="25"/>
  <c r="L9994" i="25"/>
  <c r="L9470" i="25"/>
  <c r="L9253" i="25"/>
  <c r="L9744" i="25"/>
  <c r="L9951" i="25"/>
  <c r="L9821" i="25"/>
  <c r="L9594" i="25"/>
  <c r="L9906" i="25"/>
  <c r="L6156" i="25"/>
  <c r="L5836" i="25"/>
  <c r="L6192" i="25"/>
  <c r="L6696" i="25"/>
  <c r="L6479" i="25"/>
  <c r="L6262" i="25"/>
  <c r="L6774" i="25"/>
  <c r="L6557" i="25"/>
  <c r="L6340" i="25"/>
  <c r="L6852" i="25"/>
  <c r="L6667" i="25"/>
  <c r="L6450" i="25"/>
  <c r="L6465" i="25"/>
  <c r="L6818" i="25"/>
  <c r="L7454" i="25"/>
  <c r="L7365" i="25"/>
  <c r="L7156" i="25"/>
  <c r="L6794" i="25"/>
  <c r="L7451" i="25"/>
  <c r="L7234" i="25"/>
  <c r="L7001" i="25"/>
  <c r="L7513" i="25"/>
  <c r="L7296" i="25"/>
  <c r="L7079" i="25"/>
  <c r="L8016" i="25"/>
  <c r="L7799" i="25"/>
  <c r="L7750" i="25"/>
  <c r="L8262" i="25"/>
  <c r="L8053" i="25"/>
  <c r="L7836" i="25"/>
  <c r="L7447" i="25"/>
  <c r="L8131" i="25"/>
  <c r="L7914" i="25"/>
  <c r="L7697" i="25"/>
  <c r="L8209" i="25"/>
  <c r="L8698" i="25"/>
  <c r="L8473" i="25"/>
  <c r="L8985" i="25"/>
  <c r="L8776" i="25"/>
  <c r="L8679" i="25"/>
  <c r="L8462" i="25"/>
  <c r="L8974" i="25"/>
  <c r="L8789" i="25"/>
  <c r="L8572" i="25"/>
  <c r="L8355" i="25"/>
  <c r="L8867" i="25"/>
  <c r="L9364" i="25"/>
  <c r="L9147" i="25"/>
  <c r="L9659" i="25"/>
  <c r="L9450" i="25"/>
  <c r="L9449" i="25"/>
  <c r="L9232" i="25"/>
  <c r="L9055" i="25"/>
  <c r="L9567" i="25"/>
  <c r="L9350" i="25"/>
  <c r="L9133" i="25"/>
  <c r="L9645" i="25"/>
  <c r="L9831" i="25"/>
  <c r="L9674" i="25"/>
  <c r="L9900" i="25"/>
  <c r="L9786" i="25"/>
  <c r="L9993" i="25"/>
  <c r="L6178" i="25"/>
  <c r="L6072" i="25"/>
  <c r="L6576" i="25"/>
  <c r="L6359" i="25"/>
  <c r="L6871" i="25"/>
  <c r="L6654" i="25"/>
  <c r="L6437" i="25"/>
  <c r="L6949" i="25"/>
  <c r="L6732" i="25"/>
  <c r="L6547" i="25"/>
  <c r="L6330" i="25"/>
  <c r="L6345" i="25"/>
  <c r="L6857" i="25"/>
  <c r="L7334" i="25"/>
  <c r="L7245" i="25"/>
  <c r="L7036" i="25"/>
  <c r="L7548" i="25"/>
  <c r="L7331" i="25"/>
  <c r="L7114" i="25"/>
  <c r="L7626" i="25"/>
  <c r="L7393" i="25"/>
  <c r="L7176" i="25"/>
  <c r="L6954" i="25"/>
  <c r="L7896" i="25"/>
  <c r="L7679" i="25"/>
  <c r="L7558" i="25"/>
  <c r="L8142" i="25"/>
  <c r="L7933" i="25"/>
  <c r="L7716" i="25"/>
  <c r="L8228" i="25"/>
  <c r="L8011" i="25"/>
  <c r="L7794" i="25"/>
  <c r="L8306" i="25"/>
  <c r="L8089" i="25"/>
  <c r="L8578" i="25"/>
  <c r="L8353" i="25"/>
  <c r="L8865" i="25"/>
  <c r="L8656" i="25"/>
  <c r="L8559" i="25"/>
  <c r="L8342" i="25"/>
  <c r="L8854" i="25"/>
  <c r="L8669" i="25"/>
  <c r="L8452" i="25"/>
  <c r="L8964" i="25"/>
  <c r="L8747" i="25"/>
  <c r="L9244" i="25"/>
  <c r="L9027" i="25"/>
  <c r="L9539" i="25"/>
  <c r="L9330" i="25"/>
  <c r="L9329" i="25"/>
  <c r="L9112" i="25"/>
  <c r="L9624" i="25"/>
  <c r="L9447" i="25"/>
  <c r="L9230" i="25"/>
  <c r="L9000" i="25"/>
  <c r="L9525" i="25"/>
  <c r="L9626" i="25"/>
  <c r="L9910" i="25"/>
  <c r="L9780" i="25"/>
  <c r="L9979" i="25"/>
  <c r="L9873" i="25"/>
  <c r="L6058" i="25"/>
  <c r="L5913" i="25"/>
  <c r="L6456" i="25"/>
  <c r="L6185" i="25"/>
  <c r="L6751" i="25"/>
  <c r="L6534" i="25"/>
  <c r="L6317" i="25"/>
  <c r="L6829" i="25"/>
  <c r="L6612" i="25"/>
  <c r="L6427" i="25"/>
  <c r="L6939" i="25"/>
  <c r="L6722" i="25"/>
  <c r="L6737" i="25"/>
  <c r="L7214" i="25"/>
  <c r="L7125" i="25"/>
  <c r="L7637" i="25"/>
  <c r="L7428" i="25"/>
  <c r="L7211" i="25"/>
  <c r="L6994" i="25"/>
  <c r="L7506" i="25"/>
  <c r="L7273" i="25"/>
  <c r="L7056" i="25"/>
  <c r="L7568" i="25"/>
  <c r="L7776" i="25"/>
  <c r="L8288" i="25"/>
  <c r="L8071" i="25"/>
  <c r="L8022" i="25"/>
  <c r="L7813" i="25"/>
  <c r="L7263" i="25"/>
  <c r="L8108" i="25"/>
  <c r="L7891" i="25"/>
  <c r="L7674" i="25"/>
  <c r="L8186" i="25"/>
  <c r="L7969" i="25"/>
  <c r="L8458" i="25"/>
  <c r="L8970" i="25"/>
  <c r="L8745" i="25"/>
  <c r="L8536" i="25"/>
  <c r="L8439" i="25"/>
  <c r="L8951" i="25"/>
  <c r="L8734" i="25"/>
  <c r="L8549" i="25"/>
  <c r="L8332" i="25"/>
  <c r="L8844" i="25"/>
  <c r="L8627" i="25"/>
  <c r="L9124" i="25"/>
  <c r="L9636" i="25"/>
  <c r="L9419" i="25"/>
  <c r="L9210" i="25"/>
  <c r="L9209" i="25"/>
  <c r="L9721" i="25"/>
  <c r="L9504" i="25"/>
  <c r="L9327" i="25"/>
  <c r="L9110" i="25"/>
  <c r="L9622" i="25"/>
  <c r="L9405" i="25"/>
  <c r="L9896" i="25"/>
  <c r="L9790" i="25"/>
  <c r="L9973" i="25"/>
  <c r="L9859" i="25"/>
  <c r="L9753" i="25"/>
  <c r="L9534" i="25"/>
  <c r="L9317" i="25"/>
  <c r="L9808" i="25"/>
  <c r="L9554" i="25"/>
  <c r="L9885" i="25"/>
  <c r="L9771" i="25"/>
  <c r="L9970" i="25"/>
  <c r="L6211" i="25"/>
  <c r="L5993" i="25"/>
  <c r="L6193" i="25"/>
  <c r="L6760" i="25"/>
  <c r="L6543" i="25"/>
  <c r="L6326" i="25"/>
  <c r="L6838" i="25"/>
  <c r="L6621" i="25"/>
  <c r="L6404" i="25"/>
  <c r="L6916" i="25"/>
  <c r="L6731" i="25"/>
  <c r="L6514" i="25"/>
  <c r="L6529" i="25"/>
  <c r="L7006" i="25"/>
  <c r="L7518" i="25"/>
  <c r="L7429" i="25"/>
  <c r="L7220" i="25"/>
  <c r="L7003" i="25"/>
  <c r="L7515" i="25"/>
  <c r="L7298" i="25"/>
  <c r="L7065" i="25"/>
  <c r="L7577" i="25"/>
  <c r="L7360" i="25"/>
  <c r="L7143" i="25"/>
  <c r="L8080" i="25"/>
  <c r="L7863" i="25"/>
  <c r="L7814" i="25"/>
  <c r="L7271" i="25"/>
  <c r="L8117" i="25"/>
  <c r="L7900" i="25"/>
  <c r="L7683" i="25"/>
  <c r="L8195" i="25"/>
  <c r="L7978" i="25"/>
  <c r="L7761" i="25"/>
  <c r="L8273" i="25"/>
  <c r="L8762" i="25"/>
  <c r="L8537" i="25"/>
  <c r="L8328" i="25"/>
  <c r="L8840" i="25"/>
  <c r="L8743" i="25"/>
  <c r="L8526" i="25"/>
  <c r="L8341" i="25"/>
  <c r="L8853" i="25"/>
  <c r="L8636" i="25"/>
  <c r="L8419" i="25"/>
  <c r="L8931" i="25"/>
  <c r="L9428" i="25"/>
  <c r="L9211" i="25"/>
  <c r="L9723" i="25"/>
  <c r="L9514" i="25"/>
  <c r="L9513" i="25"/>
  <c r="L9296" i="25"/>
  <c r="L9119" i="25"/>
  <c r="L9631" i="25"/>
  <c r="L9414" i="25"/>
  <c r="L9197" i="25"/>
  <c r="L9709" i="25"/>
  <c r="L9895" i="25"/>
  <c r="L9765" i="25"/>
  <c r="L9964" i="25"/>
  <c r="L9850" i="25"/>
  <c r="L6077" i="25"/>
  <c r="L6242" i="25"/>
  <c r="L6136" i="25"/>
  <c r="L6640" i="25"/>
  <c r="L6423" i="25"/>
  <c r="L6935" i="25"/>
  <c r="L6718" i="25"/>
  <c r="L6501" i="25"/>
  <c r="L6284" i="25"/>
  <c r="L6796" i="25"/>
  <c r="L6611" i="25"/>
  <c r="L6394" i="25"/>
  <c r="L6409" i="25"/>
  <c r="L6921" i="25"/>
  <c r="L7398" i="25"/>
  <c r="L7309" i="25"/>
  <c r="L7100" i="25"/>
  <c r="L7612" i="25"/>
  <c r="L7395" i="25"/>
  <c r="L7178" i="25"/>
  <c r="L6930" i="25"/>
  <c r="L7457" i="25"/>
  <c r="L7240" i="25"/>
  <c r="L7023" i="25"/>
  <c r="L7960" i="25"/>
  <c r="L7743" i="25"/>
  <c r="L7694" i="25"/>
  <c r="L8206" i="25"/>
  <c r="L7997" i="25"/>
  <c r="L7780" i="25"/>
  <c r="L8292" i="25"/>
  <c r="L8075" i="25"/>
  <c r="L7858" i="25"/>
  <c r="L7583" i="25"/>
  <c r="L8153" i="25"/>
  <c r="L8642" i="25"/>
  <c r="L8417" i="25"/>
  <c r="L8929" i="25"/>
  <c r="L8720" i="25"/>
  <c r="L8623" i="25"/>
  <c r="L8406" i="25"/>
  <c r="L8918" i="25"/>
  <c r="L8733" i="25"/>
  <c r="L8516" i="25"/>
  <c r="L8223" i="25"/>
  <c r="L8811" i="25"/>
  <c r="L9308" i="25"/>
  <c r="L9091" i="25"/>
  <c r="L9603" i="25"/>
  <c r="L9394" i="25"/>
  <c r="L9393" i="25"/>
  <c r="L9176" i="25"/>
  <c r="L8912" i="25"/>
  <c r="L9511" i="25"/>
  <c r="L9294" i="25"/>
  <c r="L9077" i="25"/>
  <c r="L9589" i="25"/>
  <c r="L9775" i="25"/>
  <c r="L9974" i="25"/>
  <c r="L9844" i="25"/>
  <c r="L9730" i="25"/>
  <c r="L9937" i="25"/>
  <c r="L6122" i="25"/>
  <c r="L6016" i="25"/>
  <c r="L6520" i="25"/>
  <c r="L6303" i="25"/>
  <c r="L6815" i="25"/>
  <c r="L6598" i="25"/>
  <c r="L6381" i="25"/>
  <c r="L6893" i="25"/>
  <c r="L6676" i="25"/>
  <c r="L6491" i="25"/>
  <c r="L6274" i="25"/>
  <c r="L6289" i="25"/>
  <c r="L6801" i="25"/>
  <c r="L7278" i="25"/>
  <c r="L7189" i="25"/>
  <c r="L6980" i="25"/>
  <c r="L7492" i="25"/>
  <c r="L7275" i="25"/>
  <c r="L7058" i="25"/>
  <c r="L7570" i="25"/>
  <c r="L7337" i="25"/>
  <c r="L7120" i="25"/>
  <c r="L7632" i="25"/>
  <c r="L7840" i="25"/>
  <c r="L7479" i="25"/>
  <c r="L8135" i="25"/>
  <c r="L8086" i="25"/>
  <c r="L7877" i="25"/>
  <c r="L7646" i="25"/>
  <c r="L8172" i="25"/>
  <c r="L7955" i="25"/>
  <c r="L7738" i="25"/>
  <c r="L8250" i="25"/>
  <c r="L8033" i="25"/>
  <c r="L8522" i="25"/>
  <c r="L8207" i="25"/>
  <c r="L8809" i="25"/>
  <c r="L8600" i="25"/>
  <c r="L8503" i="25"/>
  <c r="L9015" i="25"/>
  <c r="L8798" i="25"/>
  <c r="L8613" i="25"/>
  <c r="L8396" i="25"/>
  <c r="L8908" i="25"/>
  <c r="L8691" i="25"/>
  <c r="L9188" i="25"/>
  <c r="L9700" i="25"/>
  <c r="L9483" i="25"/>
  <c r="L9274" i="25"/>
  <c r="L9273" i="25"/>
  <c r="L9056" i="25"/>
  <c r="L9568" i="25"/>
  <c r="L9391" i="25"/>
  <c r="L9174" i="25"/>
  <c r="L9686" i="25"/>
  <c r="L9469" i="25"/>
  <c r="L9960" i="25"/>
  <c r="L9854" i="25"/>
  <c r="L9712" i="25"/>
  <c r="L9923" i="25"/>
  <c r="L9817" i="25"/>
  <c r="L9598" i="25"/>
  <c r="L9381" i="25"/>
  <c r="L9872" i="25"/>
  <c r="L9766" i="25"/>
  <c r="L9949" i="25"/>
  <c r="L9835" i="25"/>
  <c r="L9729" i="25"/>
  <c r="L5668" i="25"/>
  <c r="L6057" i="25"/>
  <c r="L6312" i="25"/>
  <c r="L6824" i="25"/>
  <c r="L6607" i="25"/>
  <c r="L6390" i="25"/>
  <c r="L6902" i="25"/>
  <c r="L6685" i="25"/>
  <c r="L6468" i="25"/>
  <c r="L6283" i="25"/>
  <c r="L6795" i="25"/>
  <c r="L6578" i="25"/>
  <c r="L6593" i="25"/>
  <c r="L7070" i="25"/>
  <c r="L6981" i="25"/>
  <c r="L7493" i="25"/>
  <c r="L7284" i="25"/>
  <c r="L7067" i="25"/>
  <c r="L7579" i="25"/>
  <c r="L7362" i="25"/>
  <c r="L7129" i="25"/>
  <c r="L7641" i="25"/>
  <c r="L7424" i="25"/>
  <c r="L7487" i="25"/>
  <c r="L8144" i="25"/>
  <c r="L7927" i="25"/>
  <c r="L7878" i="25"/>
  <c r="L7669" i="25"/>
  <c r="L8181" i="25"/>
  <c r="L7964" i="25"/>
  <c r="L7747" i="25"/>
  <c r="L8259" i="25"/>
  <c r="L8042" i="25"/>
  <c r="L7825" i="25"/>
  <c r="L8314" i="25"/>
  <c r="L8826" i="25"/>
  <c r="L8601" i="25"/>
  <c r="L8392" i="25"/>
  <c r="L8904" i="25"/>
  <c r="L8807" i="25"/>
  <c r="L8590" i="25"/>
  <c r="L8405" i="25"/>
  <c r="L8917" i="25"/>
  <c r="L8700" i="25"/>
  <c r="L8483" i="25"/>
  <c r="L8995" i="25"/>
  <c r="L9492" i="25"/>
  <c r="L9275" i="25"/>
  <c r="L9066" i="25"/>
  <c r="L9065" i="25"/>
  <c r="L9577" i="25"/>
  <c r="L9360" i="25"/>
  <c r="L9183" i="25"/>
  <c r="L9695" i="25"/>
  <c r="L9478" i="25"/>
  <c r="L9261" i="25"/>
  <c r="L9752" i="25"/>
  <c r="L9959" i="25"/>
  <c r="L9829" i="25"/>
  <c r="L9658" i="25"/>
  <c r="L9914" i="25"/>
  <c r="L6220" i="25"/>
  <c r="L5868" i="25"/>
  <c r="L6200" i="25"/>
  <c r="L6704" i="25"/>
  <c r="L6487" i="25"/>
  <c r="L6270" i="25"/>
  <c r="L6782" i="25"/>
  <c r="L6565" i="25"/>
  <c r="L6348" i="25"/>
  <c r="L6860" i="25"/>
  <c r="L6675" i="25"/>
  <c r="L6458" i="25"/>
  <c r="L6473" i="25"/>
  <c r="L6882" i="25"/>
  <c r="L7462" i="25"/>
  <c r="L7373" i="25"/>
  <c r="L7164" i="25"/>
  <c r="L6858" i="25"/>
  <c r="L7459" i="25"/>
  <c r="L7242" i="25"/>
  <c r="L7009" i="25"/>
  <c r="L7521" i="25"/>
  <c r="L7304" i="25"/>
  <c r="L7087" i="25"/>
  <c r="L8024" i="25"/>
  <c r="L7807" i="25"/>
  <c r="L7758" i="25"/>
  <c r="L8270" i="25"/>
  <c r="L8061" i="25"/>
  <c r="L7844" i="25"/>
  <c r="L7511" i="25"/>
  <c r="L8139" i="25"/>
  <c r="L7922" i="25"/>
  <c r="L7705" i="25"/>
  <c r="L8217" i="25"/>
  <c r="L8706" i="25"/>
  <c r="L8481" i="25"/>
  <c r="L8993" i="25"/>
  <c r="L8784" i="25"/>
  <c r="L8687" i="25"/>
  <c r="L8470" i="25"/>
  <c r="L8982" i="25"/>
  <c r="L8797" i="25"/>
  <c r="L8580" i="25"/>
  <c r="L8363" i="25"/>
  <c r="L8875" i="25"/>
  <c r="L9372" i="25"/>
  <c r="L9155" i="25"/>
  <c r="L9667" i="25"/>
  <c r="L9458" i="25"/>
  <c r="L9457" i="25"/>
  <c r="L9240" i="25"/>
  <c r="L9063" i="25"/>
  <c r="L9575" i="25"/>
  <c r="L9358" i="25"/>
  <c r="L9141" i="25"/>
  <c r="L9653" i="25"/>
  <c r="L9839" i="25"/>
  <c r="L9682" i="25"/>
  <c r="L9908" i="25"/>
  <c r="L9794" i="25"/>
  <c r="L10001" i="25"/>
  <c r="L6186" i="25"/>
  <c r="L6080" i="25"/>
  <c r="L6584" i="25"/>
  <c r="L6367" i="25"/>
  <c r="L6879" i="25"/>
  <c r="L6662" i="25"/>
  <c r="L6445" i="25"/>
  <c r="L6957" i="25"/>
  <c r="L6740" i="25"/>
  <c r="L6555" i="25"/>
  <c r="L6338" i="25"/>
  <c r="L6353" i="25"/>
  <c r="L6865" i="25"/>
  <c r="L7342" i="25"/>
  <c r="L7253" i="25"/>
  <c r="L7044" i="25"/>
  <c r="L7556" i="25"/>
  <c r="L7339" i="25"/>
  <c r="L7122" i="25"/>
  <c r="L7634" i="25"/>
  <c r="L7401" i="25"/>
  <c r="L7184" i="25"/>
  <c r="L6967" i="25"/>
  <c r="L7904" i="25"/>
  <c r="L7687" i="25"/>
  <c r="L7590" i="25"/>
  <c r="L8150" i="25"/>
  <c r="L7941" i="25"/>
  <c r="L7724" i="25"/>
  <c r="L8236" i="25"/>
  <c r="L8019" i="25"/>
  <c r="L7802" i="25"/>
  <c r="L7175" i="25"/>
  <c r="L8097" i="25"/>
  <c r="L8586" i="25"/>
  <c r="L8361" i="25"/>
  <c r="L8873" i="25"/>
  <c r="L8664" i="25"/>
  <c r="L8567" i="25"/>
  <c r="L8350" i="25"/>
  <c r="L8862" i="25"/>
  <c r="L8677" i="25"/>
  <c r="L8460" i="25"/>
  <c r="L8972" i="25"/>
  <c r="L8755" i="25"/>
  <c r="L9252" i="25"/>
  <c r="L9035" i="25"/>
  <c r="L9547" i="25"/>
  <c r="L9338" i="25"/>
  <c r="L9337" i="25"/>
  <c r="L9120" i="25"/>
  <c r="L9632" i="25"/>
  <c r="L9455" i="25"/>
  <c r="L9238" i="25"/>
  <c r="L9021" i="25"/>
  <c r="L9533" i="25"/>
  <c r="L9690" i="25"/>
  <c r="L9918" i="25"/>
  <c r="L9788" i="25"/>
  <c r="L9987" i="25"/>
  <c r="L9881" i="25"/>
  <c r="L9662" i="25"/>
  <c r="L9445" i="25"/>
  <c r="L9936" i="25"/>
  <c r="L9830" i="25"/>
  <c r="L9538" i="25"/>
  <c r="L9899" i="25"/>
  <c r="L9793" i="25"/>
  <c r="L5978" i="25"/>
  <c r="L6121" i="25"/>
  <c r="L6376" i="25"/>
  <c r="L6888" i="25"/>
  <c r="L6671" i="25"/>
  <c r="L6454" i="25"/>
  <c r="L6169" i="25"/>
  <c r="L6749" i="25"/>
  <c r="L6532" i="25"/>
  <c r="L6347" i="25"/>
  <c r="L6859" i="25"/>
  <c r="L6642" i="25"/>
  <c r="L6657" i="25"/>
  <c r="L7134" i="25"/>
  <c r="L7045" i="25"/>
  <c r="L7557" i="25"/>
  <c r="L7348" i="25"/>
  <c r="L7131" i="25"/>
  <c r="L7643" i="25"/>
  <c r="L7426" i="25"/>
  <c r="L7193" i="25"/>
  <c r="L6976" i="25"/>
  <c r="L7488" i="25"/>
  <c r="L7696" i="25"/>
  <c r="L8208" i="25"/>
  <c r="L7991" i="25"/>
  <c r="L7942" i="25"/>
  <c r="L7733" i="25"/>
  <c r="L8245" i="25"/>
  <c r="L8028" i="25"/>
  <c r="L7811" i="25"/>
  <c r="L7247" i="25"/>
  <c r="L8106" i="25"/>
  <c r="L7889" i="25"/>
  <c r="L8378" i="25"/>
  <c r="L8890" i="25"/>
  <c r="L8665" i="25"/>
  <c r="L8456" i="25"/>
  <c r="L8359" i="25"/>
  <c r="L8871" i="25"/>
  <c r="L8654" i="25"/>
  <c r="L8469" i="25"/>
  <c r="L8981" i="25"/>
  <c r="L8764" i="25"/>
  <c r="L8547" i="25"/>
  <c r="L9044" i="25"/>
  <c r="L9556" i="25"/>
  <c r="L9339" i="25"/>
  <c r="L9130" i="25"/>
  <c r="L9129" i="25"/>
  <c r="L9641" i="25"/>
  <c r="L9424" i="25"/>
  <c r="L9247" i="25"/>
  <c r="L9030" i="25"/>
  <c r="L9542" i="25"/>
  <c r="L9325" i="25"/>
  <c r="L9816" i="25"/>
  <c r="L9618" i="25"/>
  <c r="L9893" i="25"/>
  <c r="L9779" i="25"/>
  <c r="L9978" i="25"/>
  <c r="L6219" i="25"/>
  <c r="L6001" i="25"/>
  <c r="L6256" i="25"/>
  <c r="L6768" i="25"/>
  <c r="L6551" i="25"/>
  <c r="L6334" i="25"/>
  <c r="L6846" i="25"/>
  <c r="L6629" i="25"/>
  <c r="L6412" i="25"/>
  <c r="L6924" i="25"/>
  <c r="L6739" i="25"/>
  <c r="L6522" i="25"/>
  <c r="L6537" i="25"/>
  <c r="L7014" i="25"/>
  <c r="L7526" i="25"/>
  <c r="L7437" i="25"/>
  <c r="L7228" i="25"/>
  <c r="L7011" i="25"/>
  <c r="L7523" i="25"/>
  <c r="L7306" i="25"/>
  <c r="L7073" i="25"/>
  <c r="L7585" i="25"/>
  <c r="L7368" i="25"/>
  <c r="L7151" i="25"/>
  <c r="L8088" i="25"/>
  <c r="L7871" i="25"/>
  <c r="L7822" i="25"/>
  <c r="L7335" i="25"/>
  <c r="L8125" i="25"/>
  <c r="L7908" i="25"/>
  <c r="L7691" i="25"/>
  <c r="L8203" i="25"/>
  <c r="L7986" i="25"/>
  <c r="L7769" i="25"/>
  <c r="L8281" i="25"/>
  <c r="L8770" i="25"/>
  <c r="L8545" i="25"/>
  <c r="L8336" i="25"/>
  <c r="L8848" i="25"/>
  <c r="L8751" i="25"/>
  <c r="L8534" i="25"/>
  <c r="L8349" i="25"/>
  <c r="L8861" i="25"/>
  <c r="L8644" i="25"/>
  <c r="L8427" i="25"/>
  <c r="L8939" i="25"/>
  <c r="L9436" i="25"/>
  <c r="L9219" i="25"/>
  <c r="L8936" i="25"/>
  <c r="L8928" i="25"/>
  <c r="L9521" i="25"/>
  <c r="L9304" i="25"/>
  <c r="L9127" i="25"/>
  <c r="L9639" i="25"/>
  <c r="L9422" i="25"/>
  <c r="L9205" i="25"/>
  <c r="L9717" i="25"/>
  <c r="L9903" i="25"/>
  <c r="L9773" i="25"/>
  <c r="L9972" i="25"/>
  <c r="L9858" i="25"/>
  <c r="L6141" i="25"/>
  <c r="L6250" i="25"/>
  <c r="L6144" i="25"/>
  <c r="L6648" i="25"/>
  <c r="L6431" i="25"/>
  <c r="L6943" i="25"/>
  <c r="L6726" i="25"/>
  <c r="L6509" i="25"/>
  <c r="L6292" i="25"/>
  <c r="L6804" i="25"/>
  <c r="L6619" i="25"/>
  <c r="L6402" i="25"/>
  <c r="L6417" i="25"/>
  <c r="L6929" i="25"/>
  <c r="L7406" i="25"/>
  <c r="L7317" i="25"/>
  <c r="L7108" i="25"/>
  <c r="L7620" i="25"/>
  <c r="L7403" i="25"/>
  <c r="L7186" i="25"/>
  <c r="L6962" i="25"/>
  <c r="L7465" i="25"/>
  <c r="L7248" i="25"/>
  <c r="L7031" i="25"/>
  <c r="L7968" i="25"/>
  <c r="L7751" i="25"/>
  <c r="L7702" i="25"/>
  <c r="L8214" i="25"/>
  <c r="L8005" i="25"/>
  <c r="L7788" i="25"/>
  <c r="L8300" i="25"/>
  <c r="L8083" i="25"/>
  <c r="L7866" i="25"/>
  <c r="L7615" i="25"/>
  <c r="L8161" i="25"/>
  <c r="L8650" i="25"/>
  <c r="L8425" i="25"/>
  <c r="L8937" i="25"/>
  <c r="L8728" i="25"/>
  <c r="L8631" i="25"/>
  <c r="L8414" i="25"/>
  <c r="L8926" i="25"/>
  <c r="L8741" i="25"/>
  <c r="L8524" i="25"/>
  <c r="L8287" i="25"/>
  <c r="L8819" i="25"/>
  <c r="L9316" i="25"/>
  <c r="L9099" i="25"/>
  <c r="L9611" i="25"/>
  <c r="L9402" i="25"/>
  <c r="L9401" i="25"/>
  <c r="L9184" i="25"/>
  <c r="L8976" i="25"/>
  <c r="L9519" i="25"/>
  <c r="L9302" i="25"/>
  <c r="L9085" i="25"/>
  <c r="L9597" i="25"/>
  <c r="L9783" i="25"/>
  <c r="L9982" i="25"/>
  <c r="L9852" i="25"/>
  <c r="L9738" i="25"/>
  <c r="L9945" i="25"/>
  <c r="L9726" i="25"/>
  <c r="L9509" i="25"/>
  <c r="L10000" i="25"/>
  <c r="L9894" i="25"/>
  <c r="L9764" i="25"/>
  <c r="L9963" i="25"/>
  <c r="L9857" i="25"/>
  <c r="L6042" i="25"/>
  <c r="L5849" i="25"/>
  <c r="L6440" i="25"/>
  <c r="L6952" i="25"/>
  <c r="L6735" i="25"/>
  <c r="L6518" i="25"/>
  <c r="L6301" i="25"/>
  <c r="L6813" i="25"/>
  <c r="L6596" i="25"/>
  <c r="L6411" i="25"/>
  <c r="L6923" i="25"/>
  <c r="L6706" i="25"/>
  <c r="L6721" i="25"/>
  <c r="L7198" i="25"/>
  <c r="L7109" i="25"/>
  <c r="L7621" i="25"/>
  <c r="L7412" i="25"/>
  <c r="L7195" i="25"/>
  <c r="L6978" i="25"/>
  <c r="L7490" i="25"/>
  <c r="L7257" i="25"/>
  <c r="L7040" i="25"/>
  <c r="L7552" i="25"/>
  <c r="L7760" i="25"/>
  <c r="L8272" i="25"/>
  <c r="L8055" i="25"/>
  <c r="L8006" i="25"/>
  <c r="L7797" i="25"/>
  <c r="L8309" i="25"/>
  <c r="L8092" i="25"/>
  <c r="L7875" i="25"/>
  <c r="L7638" i="25"/>
  <c r="L8170" i="25"/>
  <c r="L7953" i="25"/>
  <c r="L8442" i="25"/>
  <c r="L8954" i="25"/>
  <c r="L8729" i="25"/>
  <c r="L8520" i="25"/>
  <c r="L8423" i="25"/>
  <c r="L8935" i="25"/>
  <c r="L8718" i="25"/>
  <c r="L8533" i="25"/>
  <c r="L8316" i="25"/>
  <c r="L8828" i="25"/>
  <c r="L8611" i="25"/>
  <c r="L9108" i="25"/>
  <c r="L9620" i="25"/>
  <c r="L9403" i="25"/>
  <c r="L9194" i="25"/>
  <c r="L9193" i="25"/>
  <c r="L9705" i="25"/>
  <c r="L9488" i="25"/>
  <c r="L9311" i="25"/>
  <c r="L9094" i="25"/>
  <c r="L9606" i="25"/>
  <c r="L9389" i="25"/>
  <c r="L9880" i="25"/>
  <c r="L9774" i="25"/>
  <c r="L9957" i="25"/>
  <c r="L9843" i="25"/>
  <c r="L9737" i="25"/>
  <c r="L5732" i="25"/>
  <c r="L6065" i="25"/>
  <c r="L6320" i="25"/>
  <c r="L6832" i="25"/>
  <c r="L6615" i="25"/>
  <c r="L6398" i="25"/>
  <c r="L6910" i="25"/>
  <c r="L6693" i="25"/>
  <c r="L6476" i="25"/>
  <c r="L6291" i="25"/>
  <c r="L6803" i="25"/>
  <c r="L6586" i="25"/>
  <c r="L6601" i="25"/>
  <c r="L7078" i="25"/>
  <c r="L6989" i="25"/>
  <c r="L7501" i="25"/>
  <c r="L7292" i="25"/>
  <c r="L7075" i="25"/>
  <c r="L7587" i="25"/>
  <c r="L7370" i="25"/>
  <c r="L7137" i="25"/>
  <c r="L7649" i="25"/>
  <c r="L7432" i="25"/>
  <c r="L7566" i="25"/>
  <c r="L8152" i="25"/>
  <c r="L7935" i="25"/>
  <c r="L7886" i="25"/>
  <c r="L7677" i="25"/>
  <c r="L8189" i="25"/>
  <c r="L7972" i="25"/>
  <c r="L7755" i="25"/>
  <c r="L8267" i="25"/>
  <c r="L8050" i="25"/>
  <c r="L7833" i="25"/>
  <c r="L8322" i="25"/>
  <c r="L8834" i="25"/>
  <c r="L8609" i="25"/>
  <c r="L8400" i="25"/>
  <c r="L8191" i="25"/>
  <c r="L8815" i="25"/>
  <c r="L8598" i="25"/>
  <c r="L8413" i="25"/>
  <c r="L8925" i="25"/>
  <c r="L8708" i="25"/>
  <c r="L8491" i="25"/>
  <c r="L9003" i="25"/>
  <c r="L9500" i="25"/>
  <c r="L9283" i="25"/>
  <c r="L9074" i="25"/>
  <c r="L9073" i="25"/>
  <c r="L9585" i="25"/>
  <c r="L9368" i="25"/>
  <c r="L9191" i="25"/>
  <c r="L9703" i="25"/>
  <c r="L9486" i="25"/>
  <c r="L9269" i="25"/>
  <c r="L9760" i="25"/>
  <c r="L9967" i="25"/>
  <c r="L9837" i="25"/>
  <c r="L9706" i="25"/>
  <c r="L9922" i="25"/>
  <c r="L5740" i="25"/>
  <c r="L5900" i="25"/>
  <c r="L6208" i="25"/>
  <c r="L6712" i="25"/>
  <c r="L6495" i="25"/>
  <c r="L6278" i="25"/>
  <c r="L6790" i="25"/>
  <c r="L6573" i="25"/>
  <c r="L6356" i="25"/>
  <c r="L6868" i="25"/>
  <c r="L6683" i="25"/>
  <c r="L6466" i="25"/>
  <c r="L6481" i="25"/>
  <c r="L6948" i="25"/>
  <c r="L7470" i="25"/>
  <c r="L7381" i="25"/>
  <c r="L7172" i="25"/>
  <c r="L6922" i="25"/>
  <c r="L7467" i="25"/>
  <c r="L7250" i="25"/>
  <c r="L7017" i="25"/>
  <c r="L7529" i="25"/>
  <c r="L7312" i="25"/>
  <c r="L7095" i="25"/>
  <c r="L8032" i="25"/>
  <c r="L7815" i="25"/>
  <c r="L7766" i="25"/>
  <c r="L8278" i="25"/>
  <c r="L8069" i="25"/>
  <c r="L7852" i="25"/>
  <c r="L7559" i="25"/>
  <c r="L8147" i="25"/>
  <c r="L7930" i="25"/>
  <c r="L7713" i="25"/>
  <c r="L8225" i="25"/>
  <c r="L8714" i="25"/>
  <c r="L8489" i="25"/>
  <c r="L9001" i="25"/>
  <c r="L8792" i="25"/>
  <c r="L8695" i="25"/>
  <c r="L8478" i="25"/>
  <c r="L8175" i="25"/>
  <c r="L8805" i="25"/>
  <c r="L8588" i="25"/>
  <c r="L8371" i="25"/>
  <c r="L8883" i="25"/>
  <c r="L9380" i="25"/>
  <c r="L9163" i="25"/>
  <c r="L9675" i="25"/>
  <c r="L9466" i="25"/>
  <c r="L9465" i="25"/>
  <c r="L9248" i="25"/>
  <c r="L9071" i="25"/>
  <c r="L9583" i="25"/>
  <c r="L9366" i="25"/>
  <c r="L9149" i="25"/>
  <c r="L9661" i="25"/>
  <c r="L9847" i="25"/>
  <c r="L9714" i="25"/>
  <c r="L9916" i="25"/>
  <c r="L9802" i="25"/>
  <c r="L9061" i="25"/>
  <c r="L9573" i="25"/>
  <c r="L9759" i="25"/>
  <c r="L9958" i="25"/>
  <c r="L9828" i="25"/>
  <c r="L9650" i="25"/>
  <c r="L9921" i="25"/>
  <c r="L6106" i="25"/>
  <c r="L6000" i="25"/>
  <c r="L6504" i="25"/>
  <c r="L6287" i="25"/>
  <c r="L6799" i="25"/>
  <c r="L6582" i="25"/>
  <c r="L6365" i="25"/>
  <c r="L6877" i="25"/>
  <c r="L6660" i="25"/>
  <c r="L6475" i="25"/>
  <c r="L6258" i="25"/>
  <c r="L6273" i="25"/>
  <c r="L6785" i="25"/>
  <c r="L7262" i="25"/>
  <c r="L7173" i="25"/>
  <c r="L6940" i="25"/>
  <c r="L7476" i="25"/>
  <c r="L7259" i="25"/>
  <c r="L7042" i="25"/>
  <c r="L7554" i="25"/>
  <c r="L7321" i="25"/>
  <c r="L7104" i="25"/>
  <c r="L7616" i="25"/>
  <c r="L7824" i="25"/>
  <c r="L7351" i="25"/>
  <c r="L8119" i="25"/>
  <c r="L8070" i="25"/>
  <c r="L7861" i="25"/>
  <c r="L7582" i="25"/>
  <c r="L8156" i="25"/>
  <c r="L7939" i="25"/>
  <c r="L7722" i="25"/>
  <c r="L8234" i="25"/>
  <c r="L8017" i="25"/>
  <c r="L8506" i="25"/>
  <c r="L9018" i="25"/>
  <c r="L8793" i="25"/>
  <c r="L8584" i="25"/>
  <c r="L8487" i="25"/>
  <c r="L8999" i="25"/>
  <c r="L8782" i="25"/>
  <c r="L8597" i="25"/>
  <c r="L8380" i="25"/>
  <c r="L8892" i="25"/>
  <c r="L8675" i="25"/>
  <c r="L9172" i="25"/>
  <c r="L9684" i="25"/>
  <c r="L9467" i="25"/>
  <c r="L9258" i="25"/>
  <c r="L9257" i="25"/>
  <c r="L9040" i="25"/>
  <c r="L9552" i="25"/>
  <c r="L9375" i="25"/>
  <c r="L9158" i="25"/>
  <c r="L9670" i="25"/>
  <c r="L9453" i="25"/>
  <c r="L9944" i="25"/>
  <c r="L9838" i="25"/>
  <c r="L9602" i="25"/>
  <c r="L9907" i="25"/>
  <c r="L9801" i="25"/>
  <c r="L5986" i="25"/>
  <c r="L6129" i="25"/>
  <c r="L6384" i="25"/>
  <c r="L6896" i="25"/>
  <c r="L6679" i="25"/>
  <c r="L6462" i="25"/>
  <c r="L6233" i="25"/>
  <c r="L6757" i="25"/>
  <c r="L6540" i="25"/>
  <c r="L6355" i="25"/>
  <c r="L6867" i="25"/>
  <c r="L6650" i="25"/>
  <c r="L6665" i="25"/>
  <c r="L7142" i="25"/>
  <c r="L7053" i="25"/>
  <c r="L7565" i="25"/>
  <c r="L7356" i="25"/>
  <c r="L7139" i="25"/>
  <c r="L7651" i="25"/>
  <c r="L7434" i="25"/>
  <c r="L7201" i="25"/>
  <c r="L6984" i="25"/>
  <c r="L7496" i="25"/>
  <c r="L7704" i="25"/>
  <c r="L8216" i="25"/>
  <c r="L7999" i="25"/>
  <c r="L7950" i="25"/>
  <c r="L7741" i="25"/>
  <c r="L8253" i="25"/>
  <c r="L8036" i="25"/>
  <c r="L7819" i="25"/>
  <c r="L7311" i="25"/>
  <c r="L8114" i="25"/>
  <c r="L7897" i="25"/>
  <c r="L8386" i="25"/>
  <c r="L8898" i="25"/>
  <c r="L8673" i="25"/>
  <c r="L8464" i="25"/>
  <c r="L8367" i="25"/>
  <c r="L8879" i="25"/>
  <c r="L8662" i="25"/>
  <c r="L8477" i="25"/>
  <c r="L8989" i="25"/>
  <c r="L8772" i="25"/>
  <c r="L8555" i="25"/>
  <c r="L9052" i="25"/>
  <c r="L9564" i="25"/>
  <c r="L9347" i="25"/>
  <c r="L9138" i="25"/>
  <c r="L9137" i="25"/>
  <c r="L9649" i="25"/>
  <c r="L9432" i="25"/>
  <c r="L9255" i="25"/>
  <c r="L9038" i="25"/>
  <c r="L9550" i="25"/>
  <c r="L9333" i="25"/>
  <c r="L9824" i="25"/>
  <c r="L9688" i="25"/>
  <c r="L9901" i="25"/>
  <c r="L9787" i="25"/>
  <c r="L9986" i="25"/>
  <c r="L6227" i="25"/>
  <c r="L6009" i="25"/>
  <c r="L6264" i="25"/>
  <c r="L6776" i="25"/>
  <c r="L6559" i="25"/>
  <c r="L6342" i="25"/>
  <c r="L6854" i="25"/>
  <c r="L6637" i="25"/>
  <c r="L6420" i="25"/>
  <c r="L6153" i="25"/>
  <c r="L6747" i="25"/>
  <c r="L6530" i="25"/>
  <c r="L6545" i="25"/>
  <c r="L7022" i="25"/>
  <c r="L7534" i="25"/>
  <c r="L7445" i="25"/>
  <c r="L7236" i="25"/>
  <c r="L7019" i="25"/>
  <c r="L7531" i="25"/>
  <c r="L7314" i="25"/>
  <c r="L7081" i="25"/>
  <c r="L7593" i="25"/>
  <c r="L7376" i="25"/>
  <c r="L7159" i="25"/>
  <c r="L8096" i="25"/>
  <c r="L7879" i="25"/>
  <c r="L7830" i="25"/>
  <c r="L7399" i="25"/>
  <c r="L8133" i="25"/>
  <c r="L7916" i="25"/>
  <c r="L7699" i="25"/>
  <c r="L8211" i="25"/>
  <c r="L7994" i="25"/>
  <c r="L7777" i="25"/>
  <c r="L8289" i="25"/>
  <c r="L8778" i="25"/>
  <c r="L8553" i="25"/>
  <c r="L8344" i="25"/>
  <c r="L8856" i="25"/>
  <c r="L8759" i="25"/>
  <c r="L8542" i="25"/>
  <c r="L8357" i="25"/>
  <c r="L8869" i="25"/>
  <c r="L8652" i="25"/>
  <c r="L8435" i="25"/>
  <c r="L8947" i="25"/>
  <c r="L9444" i="25"/>
  <c r="L9227" i="25"/>
  <c r="L8990" i="25"/>
  <c r="L9016" i="25"/>
  <c r="L9529" i="25"/>
  <c r="L9312" i="25"/>
  <c r="L9135" i="25"/>
  <c r="L9647" i="25"/>
  <c r="L9430" i="25"/>
  <c r="L9213" i="25"/>
  <c r="L9725" i="25"/>
  <c r="L9911" i="25"/>
  <c r="L9781" i="25"/>
  <c r="L9980" i="25"/>
  <c r="L8" i="25"/>
  <c r="L9866" i="25"/>
  <c r="D36" i="25"/>
  <c r="D97" i="25"/>
  <c r="D144" i="25"/>
  <c r="D184" i="25"/>
  <c r="D295" i="25"/>
  <c r="D351" i="25"/>
  <c r="D444" i="25"/>
  <c r="D498" i="25"/>
  <c r="D483" i="25"/>
  <c r="D593" i="25"/>
  <c r="D693" i="25"/>
  <c r="D791" i="25"/>
  <c r="D785" i="25"/>
  <c r="D894" i="25"/>
  <c r="D991" i="25"/>
  <c r="D986" i="25"/>
  <c r="D1052" i="25"/>
  <c r="D1017" i="25"/>
  <c r="D1159" i="25"/>
  <c r="D1310" i="25"/>
  <c r="D1283" i="25"/>
  <c r="D1439" i="25"/>
  <c r="D1404" i="25"/>
  <c r="D1369" i="25"/>
  <c r="D1699" i="25"/>
  <c r="D1648" i="25"/>
  <c r="D1629" i="25"/>
  <c r="D1776" i="25"/>
  <c r="D1733" i="25"/>
  <c r="D1883" i="25"/>
  <c r="D2037" i="25"/>
  <c r="D2010" i="25"/>
  <c r="D1991" i="25"/>
  <c r="D2142" i="25"/>
  <c r="D2099" i="25"/>
  <c r="D2241" i="25"/>
  <c r="D2382" i="25"/>
  <c r="D2525" i="25"/>
  <c r="D2315" i="25"/>
  <c r="D2466" i="25"/>
  <c r="D2617" i="25"/>
  <c r="D2774" i="25"/>
  <c r="D2925" i="25"/>
  <c r="D2715" i="25"/>
  <c r="D2866" i="25"/>
  <c r="D2640" i="25"/>
  <c r="D2791" i="25"/>
  <c r="D3302" i="25"/>
  <c r="D3076" i="25"/>
  <c r="D3219" i="25"/>
  <c r="D3009" i="25"/>
  <c r="D3160" i="25"/>
  <c r="D3311" i="25"/>
  <c r="D3467" i="25"/>
  <c r="D3618" i="25"/>
  <c r="D3392" i="25"/>
  <c r="D3535" i="25"/>
  <c r="D3686" i="25"/>
  <c r="D3835" i="25"/>
  <c r="D3986" i="25"/>
  <c r="D3784" i="25"/>
  <c r="D3935" i="25"/>
  <c r="D3725" i="25"/>
  <c r="D4185" i="25"/>
  <c r="D4320" i="25"/>
  <c r="D3972" i="25"/>
  <c r="D4221" i="25"/>
  <c r="D4388" i="25"/>
  <c r="D4455" i="25"/>
  <c r="D4622" i="25"/>
  <c r="D4331" i="25"/>
  <c r="D4195" i="25"/>
  <c r="D4787" i="25"/>
  <c r="D5299" i="25"/>
  <c r="D5082" i="25"/>
  <c r="D4865" i="25"/>
  <c r="D4571" i="25"/>
  <c r="D5160" i="25"/>
  <c r="D4951" i="25"/>
  <c r="D4742" i="25"/>
  <c r="D5254" i="25"/>
  <c r="D5029" i="25"/>
  <c r="D5475" i="25"/>
  <c r="D4555" i="25"/>
  <c r="D5754" i="25"/>
  <c r="D5537" i="25"/>
  <c r="D5480" i="25"/>
  <c r="D5052" i="25"/>
  <c r="D5807" i="25"/>
  <c r="D5606" i="25"/>
  <c r="D5381" i="25"/>
  <c r="D5893" i="25"/>
  <c r="D6095" i="25"/>
  <c r="D6238" i="25"/>
  <c r="D6012" i="25"/>
  <c r="D6155" i="25"/>
  <c r="D5892" i="25"/>
  <c r="D6208" i="25"/>
  <c r="D6704" i="25"/>
  <c r="D6487" i="25"/>
  <c r="D6270" i="25"/>
  <c r="D6782" i="25"/>
  <c r="D6565" i="25"/>
  <c r="D6348" i="25"/>
  <c r="D6860" i="25"/>
  <c r="D6683" i="25"/>
  <c r="D6474" i="25"/>
  <c r="D6489" i="25"/>
  <c r="D6974" i="25"/>
  <c r="D7486" i="25"/>
  <c r="D62" i="25"/>
  <c r="D118" i="25"/>
  <c r="D180" i="25"/>
  <c r="D237" i="25"/>
  <c r="D294" i="25"/>
  <c r="D358" i="25"/>
  <c r="D440" i="25"/>
  <c r="D482" i="25"/>
  <c r="D596" i="25"/>
  <c r="D680" i="25"/>
  <c r="D641" i="25"/>
  <c r="D718" i="25"/>
  <c r="D840" i="25"/>
  <c r="D851" i="25"/>
  <c r="D932" i="25"/>
  <c r="D1158" i="25"/>
  <c r="D1147" i="25"/>
  <c r="D1096" i="25"/>
  <c r="D1247" i="25"/>
  <c r="D1212" i="25"/>
  <c r="D1193" i="25"/>
  <c r="D1526" i="25"/>
  <c r="D1483" i="25"/>
  <c r="D1448" i="25"/>
  <c r="D1593" i="25"/>
  <c r="D1558" i="25"/>
  <c r="D1716" i="25"/>
  <c r="D1855" i="25"/>
  <c r="D1820" i="25"/>
  <c r="D1974" i="25"/>
  <c r="D1939" i="25"/>
  <c r="D1920" i="25"/>
  <c r="D2248" i="25"/>
  <c r="D2229" i="25"/>
  <c r="D2178" i="25"/>
  <c r="D2503" i="25"/>
  <c r="D2277" i="25"/>
  <c r="D2428" i="25"/>
  <c r="D2579" i="25"/>
  <c r="D2369" i="25"/>
  <c r="D2520" i="25"/>
  <c r="D2677" i="25"/>
  <c r="D2828" i="25"/>
  <c r="D2979" i="25"/>
  <c r="D2761" i="25"/>
  <c r="D2904" i="25"/>
  <c r="D3054" i="25"/>
  <c r="D3197" i="25"/>
  <c r="D3340" i="25"/>
  <c r="D3122" i="25"/>
  <c r="D3273" i="25"/>
  <c r="D3063" i="25"/>
  <c r="D3580" i="25"/>
  <c r="D3370" i="25"/>
  <c r="D3513" i="25"/>
  <c r="D3656" i="25"/>
  <c r="D3438" i="25"/>
  <c r="D3589" i="25"/>
  <c r="D3738" i="25"/>
  <c r="D3897" i="25"/>
  <c r="D4048" i="25"/>
  <c r="D3838" i="25"/>
  <c r="D3989" i="25"/>
  <c r="D3988" i="25"/>
  <c r="D4199" i="25"/>
  <c r="D4342" i="25"/>
  <c r="D4140" i="25"/>
  <c r="D4568" i="25"/>
  <c r="D4211" i="25"/>
  <c r="D4509" i="25"/>
  <c r="D4644" i="25"/>
  <c r="D4618" i="25"/>
  <c r="D5051" i="25"/>
  <c r="D4834" i="25"/>
  <c r="D4370" i="25"/>
  <c r="D5129" i="25"/>
  <c r="D4912" i="25"/>
  <c r="D4703" i="25"/>
  <c r="D5215" i="25"/>
  <c r="D5006" i="25"/>
  <c r="D4781" i="25"/>
  <c r="D5293" i="25"/>
  <c r="D5739" i="25"/>
  <c r="D5506" i="25"/>
  <c r="D4940" i="25"/>
  <c r="D5801" i="25"/>
  <c r="D5744" i="25"/>
  <c r="D5559" i="25"/>
  <c r="D5358" i="25"/>
  <c r="D5870" i="25"/>
  <c r="D5645" i="25"/>
  <c r="D5428" i="25"/>
  <c r="D5990" i="25"/>
  <c r="D6133" i="25"/>
  <c r="D5668" i="25"/>
  <c r="D6066" i="25"/>
  <c r="D5937" i="25"/>
  <c r="D6456" i="25"/>
  <c r="D6177" i="25"/>
  <c r="D6751" i="25"/>
  <c r="D6534" i="25"/>
  <c r="D6317" i="25"/>
  <c r="D6829" i="25"/>
  <c r="D6612" i="25"/>
  <c r="D6435" i="25"/>
  <c r="D6947" i="25"/>
  <c r="D6738" i="25"/>
  <c r="D6753" i="25"/>
  <c r="D7238" i="25"/>
  <c r="D52" i="25"/>
  <c r="D115" i="25"/>
  <c r="D160" i="25"/>
  <c r="D206" i="25"/>
  <c r="D306" i="25"/>
  <c r="D362" i="25"/>
  <c r="D460" i="25"/>
  <c r="D514" i="25"/>
  <c r="D499" i="25"/>
  <c r="D609" i="25"/>
  <c r="D644" i="25"/>
  <c r="D726" i="25"/>
  <c r="D802" i="25"/>
  <c r="D805" i="25"/>
  <c r="D896" i="25"/>
  <c r="D913" i="25"/>
  <c r="D1068" i="25"/>
  <c r="D1033" i="25"/>
  <c r="D1175" i="25"/>
  <c r="D1326" i="25"/>
  <c r="D1299" i="25"/>
  <c r="D1455" i="25"/>
  <c r="D1420" i="25"/>
  <c r="D1385" i="25"/>
  <c r="D1715" i="25"/>
  <c r="D1664" i="25"/>
  <c r="D1645" i="25"/>
  <c r="D1792" i="25"/>
  <c r="D1749" i="25"/>
  <c r="D1899" i="25"/>
  <c r="D2053" i="25"/>
  <c r="D2026" i="25"/>
  <c r="D2007" i="25"/>
  <c r="D2158" i="25"/>
  <c r="D2115" i="25"/>
  <c r="D2257" i="25"/>
  <c r="D2398" i="25"/>
  <c r="D2541" i="25"/>
  <c r="D2331" i="25"/>
  <c r="D2482" i="25"/>
  <c r="D2272" i="25"/>
  <c r="D2790" i="25"/>
  <c r="D2941" i="25"/>
  <c r="D2731" i="25"/>
  <c r="D2882" i="25"/>
  <c r="D2656" i="25"/>
  <c r="D2807" i="25"/>
  <c r="D3318" i="25"/>
  <c r="D3092" i="25"/>
  <c r="D3235" i="25"/>
  <c r="D3025" i="25"/>
  <c r="D3176" i="25"/>
  <c r="D3327" i="25"/>
  <c r="D3483" i="25"/>
  <c r="D3634" i="25"/>
  <c r="D3408" i="25"/>
  <c r="D3551" i="25"/>
  <c r="D3702" i="25"/>
  <c r="D3851" i="25"/>
  <c r="D4002" i="25"/>
  <c r="D3800" i="25"/>
  <c r="D3951" i="25"/>
  <c r="D3741" i="25"/>
  <c r="D4201" i="25"/>
  <c r="D4336" i="25"/>
  <c r="D4094" i="25"/>
  <c r="D4237" i="25"/>
  <c r="D3948" i="25"/>
  <c r="D4471" i="25"/>
  <c r="D4638" i="25"/>
  <c r="D4395" i="25"/>
  <c r="D4259" i="25"/>
  <c r="D4803" i="25"/>
  <c r="D5315" i="25"/>
  <c r="D5098" i="25"/>
  <c r="D4881" i="25"/>
  <c r="D4635" i="25"/>
  <c r="D5176" i="25"/>
  <c r="D4967" i="25"/>
  <c r="D4758" i="25"/>
  <c r="D5270" i="25"/>
  <c r="D5045" i="25"/>
  <c r="D5491" i="25"/>
  <c r="D4756" i="25"/>
  <c r="D5770" i="25"/>
  <c r="D5553" i="25"/>
  <c r="D5496" i="25"/>
  <c r="D5180" i="25"/>
  <c r="D5823" i="25"/>
  <c r="D5622" i="25"/>
  <c r="D5397" i="25"/>
  <c r="D5909" i="25"/>
  <c r="D6111" i="25"/>
  <c r="D5492" i="25"/>
  <c r="D6028" i="25"/>
  <c r="D6171" i="25"/>
  <c r="D5953" i="25"/>
  <c r="D6224" i="25"/>
  <c r="D6720" i="25"/>
  <c r="D6503" i="25"/>
  <c r="D6286" i="25"/>
  <c r="D6798" i="25"/>
  <c r="D6581" i="25"/>
  <c r="D6364" i="25"/>
  <c r="D6876" i="25"/>
  <c r="D6699" i="25"/>
  <c r="D6490" i="25"/>
  <c r="D6505" i="25"/>
  <c r="D6990" i="25"/>
  <c r="D7502" i="25"/>
  <c r="D17" i="25"/>
  <c r="D134" i="25"/>
  <c r="D211" i="25"/>
  <c r="D220" i="25"/>
  <c r="D309" i="25"/>
  <c r="D374" i="25"/>
  <c r="D456" i="25"/>
  <c r="D494" i="25"/>
  <c r="D612" i="25"/>
  <c r="D696" i="25"/>
  <c r="D657" i="25"/>
  <c r="D731" i="25"/>
  <c r="D856" i="25"/>
  <c r="D867" i="25"/>
  <c r="D948" i="25"/>
  <c r="D1174" i="25"/>
  <c r="D1163" i="25"/>
  <c r="D1112" i="25"/>
  <c r="D1263" i="25"/>
  <c r="D1228" i="25"/>
  <c r="D1209" i="25"/>
  <c r="D1365" i="25"/>
  <c r="D1499" i="25"/>
  <c r="D1464" i="25"/>
  <c r="D1609" i="25"/>
  <c r="D1574" i="25"/>
  <c r="D1729" i="25"/>
  <c r="D1871" i="25"/>
  <c r="D1836" i="25"/>
  <c r="D1990" i="25"/>
  <c r="D1955" i="25"/>
  <c r="D1936" i="25"/>
  <c r="D2264" i="25"/>
  <c r="D2245" i="25"/>
  <c r="D2194" i="25"/>
  <c r="D2519" i="25"/>
  <c r="D2293" i="25"/>
  <c r="D2444" i="25"/>
  <c r="D2595" i="25"/>
  <c r="D2385" i="25"/>
  <c r="D2536" i="25"/>
  <c r="D2693" i="25"/>
  <c r="D2844" i="25"/>
  <c r="D2634" i="25"/>
  <c r="D2777" i="25"/>
  <c r="D2920" i="25"/>
  <c r="D3070" i="25"/>
  <c r="D3213" i="25"/>
  <c r="D3356" i="25"/>
  <c r="D3138" i="25"/>
  <c r="D3289" i="25"/>
  <c r="D3079" i="25"/>
  <c r="D3596" i="25"/>
  <c r="D3386" i="25"/>
  <c r="D3529" i="25"/>
  <c r="D3672" i="25"/>
  <c r="D3454" i="25"/>
  <c r="D3605" i="25"/>
  <c r="D3754" i="25"/>
  <c r="D3913" i="25"/>
  <c r="D4064" i="25"/>
  <c r="D3854" i="25"/>
  <c r="D4005" i="25"/>
  <c r="D4088" i="25"/>
  <c r="D4215" i="25"/>
  <c r="D4358" i="25"/>
  <c r="D4156" i="25"/>
  <c r="D4584" i="25"/>
  <c r="D4275" i="25"/>
  <c r="D4525" i="25"/>
  <c r="D4660" i="25"/>
  <c r="D4634" i="25"/>
  <c r="D5067" i="25"/>
  <c r="D4850" i="25"/>
  <c r="D4481" i="25"/>
  <c r="D5145" i="25"/>
  <c r="D4928" i="25"/>
  <c r="D4719" i="25"/>
  <c r="D5231" i="25"/>
  <c r="D5022" i="25"/>
  <c r="D4797" i="25"/>
  <c r="D5499" i="25"/>
  <c r="D5970" i="25"/>
  <c r="D5447" i="25"/>
  <c r="D5405" i="25"/>
  <c r="D5865" i="25"/>
  <c r="D5881" i="25"/>
  <c r="D6728" i="25"/>
  <c r="D6486" i="25"/>
  <c r="D6500" i="25"/>
  <c r="D6498" i="25"/>
  <c r="D7190" i="25"/>
  <c r="D177" i="25"/>
  <c r="D332" i="25"/>
  <c r="D530" i="25"/>
  <c r="D661" i="25"/>
  <c r="D839" i="25"/>
  <c r="D929" i="25"/>
  <c r="D1127" i="25"/>
  <c r="D1281" i="25"/>
  <c r="D1401" i="25"/>
  <c r="D1597" i="25"/>
  <c r="D1724" i="25"/>
  <c r="D2042" i="25"/>
  <c r="D2252" i="25"/>
  <c r="D2365" i="25"/>
  <c r="D2498" i="25"/>
  <c r="D2893" i="25"/>
  <c r="D2849" i="25"/>
  <c r="D3334" i="25"/>
  <c r="D3338" i="25"/>
  <c r="D3668" i="25"/>
  <c r="D3424" i="25"/>
  <c r="D3803" i="25"/>
  <c r="D3775" i="25"/>
  <c r="D4217" i="25"/>
  <c r="D4189" i="25"/>
  <c r="D4462" i="25"/>
  <c r="D4323" i="25"/>
  <c r="D5050" i="25"/>
  <c r="D5000" i="25"/>
  <c r="D4774" i="25"/>
  <c r="D5443" i="25"/>
  <c r="D5377" i="25"/>
  <c r="D5308" i="25"/>
  <c r="D5349" i="25"/>
  <c r="D6078" i="25"/>
  <c r="D6187" i="25"/>
  <c r="D6672" i="25"/>
  <c r="D6622" i="25"/>
  <c r="D6380" i="25"/>
  <c r="D6442" i="25"/>
  <c r="D7326" i="25"/>
  <c r="D195" i="25"/>
  <c r="D472" i="25"/>
  <c r="D673" i="25"/>
  <c r="D964" i="25"/>
  <c r="D1279" i="25"/>
  <c r="D1515" i="25"/>
  <c r="D1745" i="25"/>
  <c r="D1971" i="25"/>
  <c r="D2210" i="25"/>
  <c r="D2611" i="25"/>
  <c r="D2793" i="25"/>
  <c r="D3612" i="25"/>
  <c r="D4080" i="25"/>
  <c r="D4339" i="25"/>
  <c r="D4944" i="25"/>
  <c r="D5196" i="25"/>
  <c r="D6022" i="25"/>
  <c r="D6566" i="25"/>
  <c r="D7270" i="25"/>
  <c r="D521" i="25"/>
  <c r="D1006" i="25"/>
  <c r="D1481" i="25"/>
  <c r="D1945" i="25"/>
  <c r="D2578" i="25"/>
  <c r="D3045" i="25"/>
  <c r="D3504" i="25"/>
  <c r="D4297" i="25"/>
  <c r="D4466" i="25"/>
  <c r="D4854" i="25"/>
  <c r="D5407" i="25"/>
  <c r="D66" i="25"/>
  <c r="D130" i="25"/>
  <c r="D120" i="25"/>
  <c r="D254" i="25"/>
  <c r="D305" i="25"/>
  <c r="D353" i="25"/>
  <c r="D427" i="25"/>
  <c r="D450" i="25"/>
  <c r="D547" i="25"/>
  <c r="D560" i="25"/>
  <c r="D692" i="25"/>
  <c r="D774" i="25"/>
  <c r="D850" i="25"/>
  <c r="D853" i="25"/>
  <c r="D942" i="25"/>
  <c r="D961" i="25"/>
  <c r="D1116" i="25"/>
  <c r="D1081" i="25"/>
  <c r="D1224" i="25"/>
  <c r="D1197" i="25"/>
  <c r="D1347" i="25"/>
  <c r="D1503" i="25"/>
  <c r="D1468" i="25"/>
  <c r="D1433" i="25"/>
  <c r="D1578" i="25"/>
  <c r="D1712" i="25"/>
  <c r="D1693" i="25"/>
  <c r="D1840" i="25"/>
  <c r="D1797" i="25"/>
  <c r="D1770" i="25"/>
  <c r="D1924" i="25"/>
  <c r="D2074" i="25"/>
  <c r="D2055" i="25"/>
  <c r="D2206" i="25"/>
  <c r="D2163" i="25"/>
  <c r="D2303" i="25"/>
  <c r="D2446" i="25"/>
  <c r="D2589" i="25"/>
  <c r="D2379" i="25"/>
  <c r="D2530" i="25"/>
  <c r="D2320" i="25"/>
  <c r="D2838" i="25"/>
  <c r="D2989" i="25"/>
  <c r="D2779" i="25"/>
  <c r="D2930" i="25"/>
  <c r="D2704" i="25"/>
  <c r="D2855" i="25"/>
  <c r="D2997" i="25"/>
  <c r="D3140" i="25"/>
  <c r="D3283" i="25"/>
  <c r="D3073" i="25"/>
  <c r="D3224" i="25"/>
  <c r="D3380" i="25"/>
  <c r="D3531" i="25"/>
  <c r="D3682" i="25"/>
  <c r="D3456" i="25"/>
  <c r="D3599" i="25"/>
  <c r="D3389" i="25"/>
  <c r="D3899" i="25"/>
  <c r="D4050" i="25"/>
  <c r="D3848" i="25"/>
  <c r="D3999" i="25"/>
  <c r="D3789" i="25"/>
  <c r="D4249" i="25"/>
  <c r="D4384" i="25"/>
  <c r="D4142" i="25"/>
  <c r="D4285" i="25"/>
  <c r="D4251" i="25"/>
  <c r="D4519" i="25"/>
  <c r="D3748" i="25"/>
  <c r="D4444" i="25"/>
  <c r="D4418" i="25"/>
  <c r="D4851" i="25"/>
  <c r="D4515" i="25"/>
  <c r="D5146" i="25"/>
  <c r="D4929" i="25"/>
  <c r="D4712" i="25"/>
  <c r="D5224" i="25"/>
  <c r="D5015" i="25"/>
  <c r="D4806" i="25"/>
  <c r="D5318" i="25"/>
  <c r="D5093" i="25"/>
  <c r="D5539" i="25"/>
  <c r="D5140" i="25"/>
  <c r="D5818" i="25"/>
  <c r="D5601" i="25"/>
  <c r="D5544" i="25"/>
  <c r="D5359" i="25"/>
  <c r="D5871" i="25"/>
  <c r="D5670" i="25"/>
  <c r="D5445" i="25"/>
  <c r="D5957" i="25"/>
  <c r="D6159" i="25"/>
  <c r="D5844" i="25"/>
  <c r="D6076" i="25"/>
  <c r="D6219" i="25"/>
  <c r="D6009" i="25"/>
  <c r="D6256" i="25"/>
  <c r="D6768" i="25"/>
  <c r="D6551" i="25"/>
  <c r="D6334" i="25"/>
  <c r="D6846" i="25"/>
  <c r="D6629" i="25"/>
  <c r="D6412" i="25"/>
  <c r="D6924" i="25"/>
  <c r="D6747" i="25"/>
  <c r="D6538" i="25"/>
  <c r="D6553" i="25"/>
  <c r="D7038" i="25"/>
  <c r="D6866" i="25"/>
  <c r="D37" i="25"/>
  <c r="D156" i="25"/>
  <c r="D226" i="25"/>
  <c r="D217" i="25"/>
  <c r="D308" i="25"/>
  <c r="D365" i="25"/>
  <c r="D414" i="25"/>
  <c r="D542" i="25"/>
  <c r="D587" i="25"/>
  <c r="D647" i="25"/>
  <c r="D705" i="25"/>
  <c r="D779" i="25"/>
  <c r="D815" i="25"/>
  <c r="D912" i="25"/>
  <c r="D996" i="25"/>
  <c r="D1045" i="25"/>
  <c r="D1026" i="25"/>
  <c r="D1160" i="25"/>
  <c r="D1311" i="25"/>
  <c r="D1276" i="25"/>
  <c r="D1257" i="25"/>
  <c r="D1413" i="25"/>
  <c r="D1362" i="25"/>
  <c r="D1512" i="25"/>
  <c r="D1657" i="25"/>
  <c r="D1622" i="25"/>
  <c r="D1777" i="25"/>
  <c r="D1734" i="25"/>
  <c r="D1884" i="25"/>
  <c r="D2038" i="25"/>
  <c r="D2003" i="25"/>
  <c r="D1984" i="25"/>
  <c r="D2135" i="25"/>
  <c r="D2100" i="25"/>
  <c r="D2242" i="25"/>
  <c r="D2567" i="25"/>
  <c r="D2341" i="25"/>
  <c r="D2492" i="25"/>
  <c r="D2282" i="25"/>
  <c r="D2433" i="25"/>
  <c r="D2584" i="25"/>
  <c r="D2741" i="25"/>
  <c r="D2892" i="25"/>
  <c r="D2682" i="25"/>
  <c r="D2825" i="25"/>
  <c r="D2968" i="25"/>
  <c r="D3118" i="25"/>
  <c r="D3261" i="25"/>
  <c r="D3035" i="25"/>
  <c r="D3186" i="25"/>
  <c r="D3337" i="25"/>
  <c r="D3127" i="25"/>
  <c r="D3644" i="25"/>
  <c r="D3434" i="25"/>
  <c r="D3577" i="25"/>
  <c r="D3720" i="25"/>
  <c r="D3502" i="25"/>
  <c r="D3653" i="25"/>
  <c r="D3802" i="25"/>
  <c r="D3961" i="25"/>
  <c r="D3751" i="25"/>
  <c r="D3902" i="25"/>
  <c r="D4053" i="25"/>
  <c r="D4136" i="25"/>
  <c r="D4263" i="25"/>
  <c r="D4406" i="25"/>
  <c r="D4204" i="25"/>
  <c r="D4632" i="25"/>
  <c r="D4438" i="25"/>
  <c r="D4573" i="25"/>
  <c r="D4154" i="25"/>
  <c r="D3876" i="25"/>
  <c r="D5115" i="25"/>
  <c r="D4898" i="25"/>
  <c r="D4673" i="25"/>
  <c r="D5193" i="25"/>
  <c r="D4976" i="25"/>
  <c r="D4767" i="25"/>
  <c r="D5279" i="25"/>
  <c r="D5070" i="25"/>
  <c r="D4845" i="25"/>
  <c r="D4956" i="25"/>
  <c r="D5803" i="25"/>
  <c r="D5570" i="25"/>
  <c r="D5353" i="25"/>
  <c r="D4996" i="25"/>
  <c r="D5808" i="25"/>
  <c r="D5623" i="25"/>
  <c r="D5422" i="25"/>
  <c r="D5934" i="25"/>
  <c r="D5709" i="25"/>
  <c r="D5572" i="25"/>
  <c r="D6054" i="25"/>
  <c r="D6197" i="25"/>
  <c r="D5972" i="25"/>
  <c r="D6130" i="25"/>
  <c r="D6024" i="25"/>
  <c r="D6520" i="25"/>
  <c r="D6303" i="25"/>
  <c r="D6815" i="25"/>
  <c r="D6598" i="25"/>
  <c r="D6381" i="25"/>
  <c r="D6893" i="25"/>
  <c r="D6676" i="25"/>
  <c r="D6499" i="25"/>
  <c r="D6290" i="25"/>
  <c r="D6305" i="25"/>
  <c r="D6817" i="25"/>
  <c r="D7302" i="25"/>
  <c r="D33" i="25"/>
  <c r="D72" i="25"/>
  <c r="D142" i="25"/>
  <c r="D221" i="25"/>
  <c r="D293" i="25"/>
  <c r="D369" i="25"/>
  <c r="D443" i="25"/>
  <c r="D489" i="25"/>
  <c r="D545" i="25"/>
  <c r="D576" i="25"/>
  <c r="D708" i="25"/>
  <c r="D706" i="25"/>
  <c r="D866" i="25"/>
  <c r="D869" i="25"/>
  <c r="D958" i="25"/>
  <c r="D977" i="25"/>
  <c r="D1132" i="25"/>
  <c r="D1097" i="25"/>
  <c r="D1240" i="25"/>
  <c r="D1213" i="25"/>
  <c r="D1186" i="25"/>
  <c r="D1519" i="25"/>
  <c r="D1484" i="25"/>
  <c r="D1449" i="25"/>
  <c r="D1594" i="25"/>
  <c r="D1543" i="25"/>
  <c r="D1709" i="25"/>
  <c r="D1856" i="25"/>
  <c r="D1813" i="25"/>
  <c r="D1786" i="25"/>
  <c r="D1940" i="25"/>
  <c r="D1913" i="25"/>
  <c r="D2071" i="25"/>
  <c r="D2222" i="25"/>
  <c r="D2179" i="25"/>
  <c r="D2319" i="25"/>
  <c r="D2462" i="25"/>
  <c r="D2605" i="25"/>
  <c r="D2395" i="25"/>
  <c r="D2546" i="25"/>
  <c r="D2336" i="25"/>
  <c r="D2854" i="25"/>
  <c r="D2644" i="25"/>
  <c r="D2795" i="25"/>
  <c r="D2946" i="25"/>
  <c r="D2720" i="25"/>
  <c r="D2871" i="25"/>
  <c r="D3013" i="25"/>
  <c r="D3156" i="25"/>
  <c r="D3299" i="25"/>
  <c r="D3089" i="25"/>
  <c r="D3240" i="25"/>
  <c r="D3396" i="25"/>
  <c r="D3547" i="25"/>
  <c r="D3698" i="25"/>
  <c r="D3472" i="25"/>
  <c r="D3615" i="25"/>
  <c r="D3405" i="25"/>
  <c r="D3915" i="25"/>
  <c r="D4066" i="25"/>
  <c r="D3864" i="25"/>
  <c r="D4015" i="25"/>
  <c r="D3805" i="25"/>
  <c r="D4265" i="25"/>
  <c r="D4400" i="25"/>
  <c r="D4158" i="25"/>
  <c r="D4301" i="25"/>
  <c r="D4315" i="25"/>
  <c r="D4535" i="25"/>
  <c r="D4084" i="25"/>
  <c r="D4460" i="25"/>
  <c r="D4434" i="25"/>
  <c r="D4867" i="25"/>
  <c r="D4579" i="25"/>
  <c r="D5162" i="25"/>
  <c r="D4945" i="25"/>
  <c r="D4728" i="25"/>
  <c r="D5240" i="25"/>
  <c r="D5031" i="25"/>
  <c r="D4822" i="25"/>
  <c r="D5334" i="25"/>
  <c r="D5109" i="25"/>
  <c r="D5555" i="25"/>
  <c r="D5268" i="25"/>
  <c r="D5834" i="25"/>
  <c r="D5617" i="25"/>
  <c r="D5560" i="25"/>
  <c r="D5375" i="25"/>
  <c r="D5887" i="25"/>
  <c r="D5686" i="25"/>
  <c r="D5461" i="25"/>
  <c r="D4619" i="25"/>
  <c r="D6175" i="25"/>
  <c r="D5908" i="25"/>
  <c r="D6092" i="25"/>
  <c r="D6235" i="25"/>
  <c r="D6025" i="25"/>
  <c r="D6272" i="25"/>
  <c r="D6784" i="25"/>
  <c r="D6567" i="25"/>
  <c r="D6350" i="25"/>
  <c r="D6862" i="25"/>
  <c r="D6645" i="25"/>
  <c r="D6428" i="25"/>
  <c r="D6209" i="25"/>
  <c r="D6763" i="25"/>
  <c r="D6554" i="25"/>
  <c r="D6569" i="25"/>
  <c r="D7054" i="25"/>
  <c r="D6973" i="25"/>
  <c r="D60" i="25"/>
  <c r="D139" i="25"/>
  <c r="D242" i="25"/>
  <c r="D240" i="25"/>
  <c r="D324" i="25"/>
  <c r="D381" i="25"/>
  <c r="D431" i="25"/>
  <c r="D558" i="25"/>
  <c r="D603" i="25"/>
  <c r="D663" i="25"/>
  <c r="D711" i="25"/>
  <c r="D795" i="25"/>
  <c r="D831" i="25"/>
  <c r="D928" i="25"/>
  <c r="D915" i="25"/>
  <c r="D1061" i="25"/>
  <c r="D1042" i="25"/>
  <c r="D1176" i="25"/>
  <c r="D1327" i="25"/>
  <c r="D1292" i="25"/>
  <c r="D1273" i="25"/>
  <c r="D1429" i="25"/>
  <c r="D1378" i="25"/>
  <c r="D1528" i="25"/>
  <c r="D1673" i="25"/>
  <c r="D1638" i="25"/>
  <c r="D1793" i="25"/>
  <c r="D1750" i="25"/>
  <c r="D1900" i="25"/>
  <c r="D2054" i="25"/>
  <c r="D2019" i="25"/>
  <c r="D2000" i="25"/>
  <c r="D2151" i="25"/>
  <c r="D2116" i="25"/>
  <c r="D2258" i="25"/>
  <c r="D2583" i="25"/>
  <c r="D2357" i="25"/>
  <c r="D2508" i="25"/>
  <c r="D2298" i="25"/>
  <c r="D2449" i="25"/>
  <c r="D2600" i="25"/>
  <c r="D2757" i="25"/>
  <c r="D2908" i="25"/>
  <c r="D2698" i="25"/>
  <c r="D2841" i="25"/>
  <c r="D2984" i="25"/>
  <c r="D3134" i="25"/>
  <c r="D3277" i="25"/>
  <c r="D3051" i="25"/>
  <c r="D3202" i="25"/>
  <c r="D3353" i="25"/>
  <c r="D3143" i="25"/>
  <c r="D3660" i="25"/>
  <c r="D3450" i="25"/>
  <c r="D3593" i="25"/>
  <c r="D3367" i="25"/>
  <c r="D3518" i="25"/>
  <c r="D3669" i="25"/>
  <c r="D3818" i="25"/>
  <c r="D3977" i="25"/>
  <c r="D3767" i="25"/>
  <c r="D3918" i="25"/>
  <c r="D4069" i="25"/>
  <c r="D4152" i="25"/>
  <c r="D4279" i="25"/>
  <c r="D3772" i="25"/>
  <c r="D4220" i="25"/>
  <c r="D4648" i="25"/>
  <c r="D4454" i="25"/>
  <c r="D4589" i="25"/>
  <c r="D4218" i="25"/>
  <c r="D4397" i="25"/>
  <c r="D5131" i="25"/>
  <c r="D4914" i="25"/>
  <c r="D4697" i="25"/>
  <c r="D5209" i="25"/>
  <c r="D4992" i="25"/>
  <c r="D4783" i="25"/>
  <c r="D5295" i="25"/>
  <c r="D5086" i="25"/>
  <c r="D4861" i="25"/>
  <c r="D5627" i="25"/>
  <c r="D5561" i="25"/>
  <c r="D5511" i="25"/>
  <c r="D5533" i="25"/>
  <c r="D5556" i="25"/>
  <c r="D6018" i="25"/>
  <c r="D6856" i="25"/>
  <c r="D6806" i="25"/>
  <c r="D6564" i="25"/>
  <c r="D6626" i="25"/>
  <c r="D7510" i="25"/>
  <c r="D132" i="25"/>
  <c r="D379" i="25"/>
  <c r="D466" i="25"/>
  <c r="D660" i="25"/>
  <c r="D862" i="25"/>
  <c r="D1069" i="25"/>
  <c r="D1192" i="25"/>
  <c r="D1407" i="25"/>
  <c r="D1536" i="25"/>
  <c r="D1661" i="25"/>
  <c r="D1851" i="25"/>
  <c r="D2008" i="25"/>
  <c r="D2131" i="25"/>
  <c r="D2493" i="25"/>
  <c r="D2457" i="25"/>
  <c r="D2957" i="25"/>
  <c r="D2977" i="25"/>
  <c r="D3285" i="25"/>
  <c r="D3041" i="25"/>
  <c r="D3435" i="25"/>
  <c r="D3375" i="25"/>
  <c r="D3867" i="25"/>
  <c r="D3903" i="25"/>
  <c r="D4160" i="25"/>
  <c r="D4253" i="25"/>
  <c r="D4590" i="25"/>
  <c r="D4441" i="25"/>
  <c r="D5114" i="25"/>
  <c r="D5128" i="25"/>
  <c r="D5094" i="25"/>
  <c r="D5507" i="25"/>
  <c r="D5505" i="25"/>
  <c r="D5647" i="25"/>
  <c r="D5413" i="25"/>
  <c r="D6206" i="25"/>
  <c r="D6154" i="25"/>
  <c r="D6736" i="25"/>
  <c r="D6750" i="25"/>
  <c r="D6700" i="25"/>
  <c r="D6506" i="25"/>
  <c r="D7454" i="25"/>
  <c r="D251" i="25"/>
  <c r="D504" i="25"/>
  <c r="D703" i="25"/>
  <c r="D1062" i="25"/>
  <c r="D1301" i="25"/>
  <c r="D1537" i="25"/>
  <c r="D1759" i="25"/>
  <c r="D2001" i="25"/>
  <c r="D2407" i="25"/>
  <c r="D2273" i="25"/>
  <c r="D2936" i="25"/>
  <c r="D3402" i="25"/>
  <c r="D3870" i="25"/>
  <c r="D4541" i="25"/>
  <c r="D4735" i="25"/>
  <c r="D4740" i="25"/>
  <c r="D6165" i="25"/>
  <c r="D6349" i="25"/>
  <c r="D65" i="25"/>
  <c r="D590" i="25"/>
  <c r="D1164" i="25"/>
  <c r="D1626" i="25"/>
  <c r="D2096" i="25"/>
  <c r="D2368" i="25"/>
  <c r="D3188" i="25"/>
  <c r="D3647" i="25"/>
  <c r="D3852" i="25"/>
  <c r="D4899" i="25"/>
  <c r="D4457" i="25"/>
  <c r="D5919" i="25"/>
  <c r="D48" i="25"/>
  <c r="D113" i="25"/>
  <c r="D149" i="25"/>
  <c r="D241" i="25"/>
  <c r="D344" i="25"/>
  <c r="D417" i="25"/>
  <c r="D434" i="25"/>
  <c r="D459" i="25"/>
  <c r="D606" i="25"/>
  <c r="D548" i="25"/>
  <c r="D667" i="25"/>
  <c r="D765" i="25"/>
  <c r="D809" i="25"/>
  <c r="D812" i="25"/>
  <c r="D909" i="25"/>
  <c r="D1022" i="25"/>
  <c r="D1011" i="25"/>
  <c r="D1145" i="25"/>
  <c r="D1288" i="25"/>
  <c r="D1261" i="25"/>
  <c r="D1234" i="25"/>
  <c r="D1390" i="25"/>
  <c r="D1532" i="25"/>
  <c r="D1497" i="25"/>
  <c r="D1642" i="25"/>
  <c r="D1591" i="25"/>
  <c r="D1580" i="25"/>
  <c r="D1904" i="25"/>
  <c r="D1861" i="25"/>
  <c r="D1834" i="25"/>
  <c r="D1988" i="25"/>
  <c r="D1961" i="25"/>
  <c r="D2112" i="25"/>
  <c r="D2093" i="25"/>
  <c r="D2227" i="25"/>
  <c r="D2367" i="25"/>
  <c r="D2510" i="25"/>
  <c r="D2292" i="25"/>
  <c r="D2443" i="25"/>
  <c r="D2594" i="25"/>
  <c r="D2384" i="25"/>
  <c r="D2902" i="25"/>
  <c r="D2692" i="25"/>
  <c r="D2843" i="25"/>
  <c r="D2994" i="25"/>
  <c r="D2768" i="25"/>
  <c r="D2919" i="25"/>
  <c r="D3061" i="25"/>
  <c r="D3204" i="25"/>
  <c r="D3347" i="25"/>
  <c r="D3137" i="25"/>
  <c r="D3288" i="25"/>
  <c r="D3444" i="25"/>
  <c r="D3595" i="25"/>
  <c r="D3377" i="25"/>
  <c r="D3520" i="25"/>
  <c r="D3663" i="25"/>
  <c r="D3453" i="25"/>
  <c r="D3963" i="25"/>
  <c r="D3761" i="25"/>
  <c r="D3912" i="25"/>
  <c r="D4063" i="25"/>
  <c r="D3853" i="25"/>
  <c r="D4313" i="25"/>
  <c r="D3980" i="25"/>
  <c r="D4206" i="25"/>
  <c r="D4349" i="25"/>
  <c r="D4432" i="25"/>
  <c r="D4583" i="25"/>
  <c r="D4258" i="25"/>
  <c r="D4508" i="25"/>
  <c r="D4482" i="25"/>
  <c r="D4915" i="25"/>
  <c r="D4698" i="25"/>
  <c r="D5210" i="25"/>
  <c r="D4993" i="25"/>
  <c r="D4776" i="25"/>
  <c r="D5288" i="25"/>
  <c r="D5079" i="25"/>
  <c r="D4870" i="25"/>
  <c r="D4529" i="25"/>
  <c r="D5157" i="25"/>
  <c r="D5603" i="25"/>
  <c r="D5370" i="25"/>
  <c r="D5882" i="25"/>
  <c r="D5665" i="25"/>
  <c r="D5608" i="25"/>
  <c r="D5423" i="25"/>
  <c r="D5935" i="25"/>
  <c r="D5734" i="25"/>
  <c r="D5509" i="25"/>
  <c r="D5028" i="25"/>
  <c r="D6223" i="25"/>
  <c r="D5997" i="25"/>
  <c r="D6140" i="25"/>
  <c r="D5724" i="25"/>
  <c r="D6073" i="25"/>
  <c r="D6320" i="25"/>
  <c r="D6832" i="25"/>
  <c r="D6615" i="25"/>
  <c r="D6398" i="25"/>
  <c r="D6910" i="25"/>
  <c r="D6693" i="25"/>
  <c r="D6476" i="25"/>
  <c r="D6299" i="25"/>
  <c r="D6811" i="25"/>
  <c r="D6602" i="25"/>
  <c r="D6617" i="25"/>
  <c r="D7102" i="25"/>
  <c r="D19" i="25"/>
  <c r="D75" i="25"/>
  <c r="D146" i="25"/>
  <c r="D201" i="25"/>
  <c r="D233" i="25"/>
  <c r="D343" i="25"/>
  <c r="D395" i="25"/>
  <c r="D402" i="25"/>
  <c r="D509" i="25"/>
  <c r="D570" i="25"/>
  <c r="D638" i="25"/>
  <c r="D760" i="25"/>
  <c r="D746" i="25"/>
  <c r="D879" i="25"/>
  <c r="D976" i="25"/>
  <c r="D963" i="25"/>
  <c r="D1109" i="25"/>
  <c r="D1090" i="25"/>
  <c r="D1039" i="25"/>
  <c r="D1190" i="25"/>
  <c r="D1340" i="25"/>
  <c r="D1321" i="25"/>
  <c r="D1477" i="25"/>
  <c r="D1426" i="25"/>
  <c r="D1579" i="25"/>
  <c r="D1721" i="25"/>
  <c r="D1686" i="25"/>
  <c r="D1841" i="25"/>
  <c r="D1798" i="25"/>
  <c r="D1763" i="25"/>
  <c r="D1917" i="25"/>
  <c r="D2067" i="25"/>
  <c r="D2048" i="25"/>
  <c r="D2199" i="25"/>
  <c r="D2164" i="25"/>
  <c r="D2121" i="25"/>
  <c r="D2631" i="25"/>
  <c r="D2405" i="25"/>
  <c r="D2556" i="25"/>
  <c r="D2346" i="25"/>
  <c r="D2497" i="25"/>
  <c r="D2654" i="25"/>
  <c r="D2805" i="25"/>
  <c r="D2956" i="25"/>
  <c r="D2746" i="25"/>
  <c r="D2889" i="25"/>
  <c r="D2671" i="25"/>
  <c r="D3182" i="25"/>
  <c r="D3325" i="25"/>
  <c r="D3099" i="25"/>
  <c r="D3250" i="25"/>
  <c r="D3040" i="25"/>
  <c r="D3191" i="25"/>
  <c r="D3708" i="25"/>
  <c r="D3498" i="25"/>
  <c r="D3641" i="25"/>
  <c r="D3415" i="25"/>
  <c r="D3566" i="25"/>
  <c r="D3717" i="25"/>
  <c r="D3866" i="25"/>
  <c r="D4025" i="25"/>
  <c r="D3815" i="25"/>
  <c r="D3966" i="25"/>
  <c r="D3932" i="25"/>
  <c r="D4200" i="25"/>
  <c r="D4327" i="25"/>
  <c r="D4101" i="25"/>
  <c r="D4268" i="25"/>
  <c r="D4068" i="25"/>
  <c r="D4502" i="25"/>
  <c r="D4637" i="25"/>
  <c r="D4411" i="25"/>
  <c r="D4617" i="25"/>
  <c r="D5179" i="25"/>
  <c r="D4962" i="25"/>
  <c r="D4745" i="25"/>
  <c r="D5257" i="25"/>
  <c r="D5040" i="25"/>
  <c r="D4831" i="25"/>
  <c r="D4274" i="25"/>
  <c r="D5134" i="25"/>
  <c r="D4909" i="25"/>
  <c r="D5355" i="25"/>
  <c r="D5867" i="25"/>
  <c r="D5634" i="25"/>
  <c r="D5417" i="25"/>
  <c r="D5360" i="25"/>
  <c r="D5872" i="25"/>
  <c r="D5687" i="25"/>
  <c r="D5486" i="25"/>
  <c r="D4780" i="25"/>
  <c r="D5773" i="25"/>
  <c r="D5975" i="25"/>
  <c r="D6118" i="25"/>
  <c r="D5548" i="25"/>
  <c r="D6035" i="25"/>
  <c r="D6194" i="25"/>
  <c r="D6088" i="25"/>
  <c r="D6584" i="25"/>
  <c r="D6367" i="25"/>
  <c r="D6879" i="25"/>
  <c r="D6662" i="25"/>
  <c r="D6445" i="25"/>
  <c r="D6957" i="25"/>
  <c r="D6740" i="25"/>
  <c r="D6563" i="25"/>
  <c r="D6354" i="25"/>
  <c r="D6369" i="25"/>
  <c r="D6881" i="25"/>
  <c r="D7366" i="25"/>
  <c r="D56" i="25"/>
  <c r="D69" i="25"/>
  <c r="D165" i="25"/>
  <c r="D270" i="25"/>
  <c r="D281" i="25"/>
  <c r="D327" i="25"/>
  <c r="D384" i="25"/>
  <c r="D479" i="25"/>
  <c r="D622" i="25"/>
  <c r="D575" i="25"/>
  <c r="D683" i="25"/>
  <c r="D781" i="25"/>
  <c r="D825" i="25"/>
  <c r="D828" i="25"/>
  <c r="D925" i="25"/>
  <c r="D1038" i="25"/>
  <c r="D1027" i="25"/>
  <c r="D1161" i="25"/>
  <c r="D1304" i="25"/>
  <c r="D1277" i="25"/>
  <c r="D1250" i="25"/>
  <c r="D1406" i="25"/>
  <c r="D1363" i="25"/>
  <c r="D1513" i="25"/>
  <c r="D1658" i="25"/>
  <c r="D1607" i="25"/>
  <c r="D1596" i="25"/>
  <c r="D1735" i="25"/>
  <c r="D1877" i="25"/>
  <c r="D1850" i="25"/>
  <c r="D2004" i="25"/>
  <c r="D1977" i="25"/>
  <c r="D2128" i="25"/>
  <c r="D2109" i="25"/>
  <c r="D2243" i="25"/>
  <c r="D2383" i="25"/>
  <c r="D2526" i="25"/>
  <c r="D2308" i="25"/>
  <c r="D2459" i="25"/>
  <c r="D2610" i="25"/>
  <c r="D2400" i="25"/>
  <c r="D2918" i="25"/>
  <c r="D2708" i="25"/>
  <c r="D2859" i="25"/>
  <c r="D2641" i="25"/>
  <c r="D2784" i="25"/>
  <c r="D2935" i="25"/>
  <c r="D3077" i="25"/>
  <c r="D3220" i="25"/>
  <c r="D3002" i="25"/>
  <c r="D3153" i="25"/>
  <c r="D3304" i="25"/>
  <c r="D3460" i="25"/>
  <c r="D3611" i="25"/>
  <c r="D3393" i="25"/>
  <c r="D3536" i="25"/>
  <c r="D3679" i="25"/>
  <c r="D3469" i="25"/>
  <c r="D3979" i="25"/>
  <c r="D3777" i="25"/>
  <c r="D3928" i="25"/>
  <c r="D4079" i="25"/>
  <c r="D3869" i="25"/>
  <c r="D4329" i="25"/>
  <c r="D4082" i="25"/>
  <c r="D4222" i="25"/>
  <c r="D4365" i="25"/>
  <c r="D4448" i="25"/>
  <c r="D4599" i="25"/>
  <c r="D4322" i="25"/>
  <c r="D4524" i="25"/>
  <c r="D4498" i="25"/>
  <c r="D4931" i="25"/>
  <c r="D4714" i="25"/>
  <c r="D5226" i="25"/>
  <c r="D5009" i="25"/>
  <c r="D4792" i="25"/>
  <c r="D5304" i="25"/>
  <c r="D5095" i="25"/>
  <c r="D4886" i="25"/>
  <c r="D4593" i="25"/>
  <c r="D5173" i="25"/>
  <c r="D5619" i="25"/>
  <c r="D5386" i="25"/>
  <c r="D5898" i="25"/>
  <c r="D5681" i="25"/>
  <c r="D5624" i="25"/>
  <c r="D5439" i="25"/>
  <c r="D5951" i="25"/>
  <c r="D5750" i="25"/>
  <c r="D5525" i="25"/>
  <c r="D5156" i="25"/>
  <c r="D6239" i="25"/>
  <c r="D6013" i="25"/>
  <c r="D6156" i="25"/>
  <c r="D5849" i="25"/>
  <c r="D6089" i="25"/>
  <c r="D6336" i="25"/>
  <c r="D6848" i="25"/>
  <c r="D6631" i="25"/>
  <c r="D6414" i="25"/>
  <c r="D6926" i="25"/>
  <c r="D6709" i="25"/>
  <c r="D6492" i="25"/>
  <c r="D6315" i="25"/>
  <c r="D6827" i="25"/>
  <c r="D6618" i="25"/>
  <c r="D6633" i="25"/>
  <c r="D7118" i="25"/>
  <c r="D10" i="25"/>
  <c r="D91" i="25"/>
  <c r="D162" i="25"/>
  <c r="D168" i="25"/>
  <c r="D260" i="25"/>
  <c r="D364" i="25"/>
  <c r="D421" i="25"/>
  <c r="D412" i="25"/>
  <c r="D525" i="25"/>
  <c r="D586" i="25"/>
  <c r="D654" i="25"/>
  <c r="D776" i="25"/>
  <c r="D762" i="25"/>
  <c r="D895" i="25"/>
  <c r="D992" i="25"/>
  <c r="D979" i="25"/>
  <c r="D1125" i="25"/>
  <c r="D1106" i="25"/>
  <c r="D1055" i="25"/>
  <c r="D1206" i="25"/>
  <c r="D1356" i="25"/>
  <c r="D1337" i="25"/>
  <c r="D1493" i="25"/>
  <c r="D1442" i="25"/>
  <c r="D1595" i="25"/>
  <c r="D1544" i="25"/>
  <c r="D1702" i="25"/>
  <c r="D1857" i="25"/>
  <c r="D1814" i="25"/>
  <c r="D1779" i="25"/>
  <c r="D1933" i="25"/>
  <c r="D1906" i="25"/>
  <c r="D2064" i="25"/>
  <c r="D2215" i="25"/>
  <c r="D2180" i="25"/>
  <c r="D2137" i="25"/>
  <c r="D2278" i="25"/>
  <c r="D2421" i="25"/>
  <c r="D2572" i="25"/>
  <c r="D2362" i="25"/>
  <c r="D2513" i="25"/>
  <c r="D2670" i="25"/>
  <c r="D2821" i="25"/>
  <c r="D2972" i="25"/>
  <c r="D2762" i="25"/>
  <c r="D2905" i="25"/>
  <c r="D2687" i="25"/>
  <c r="D3198" i="25"/>
  <c r="D3341" i="25"/>
  <c r="D3115" i="25"/>
  <c r="D3266" i="25"/>
  <c r="D3056" i="25"/>
  <c r="D3207" i="25"/>
  <c r="D3363" i="25"/>
  <c r="D3514" i="25"/>
  <c r="D3657" i="25"/>
  <c r="D3431" i="25"/>
  <c r="D3582" i="25"/>
  <c r="D3731" i="25"/>
  <c r="D3882" i="25"/>
  <c r="D4041" i="25"/>
  <c r="D3831" i="25"/>
  <c r="D3982" i="25"/>
  <c r="D4060" i="25"/>
  <c r="D4216" i="25"/>
  <c r="D4343" i="25"/>
  <c r="D4117" i="25"/>
  <c r="D4284" i="25"/>
  <c r="D4138" i="25"/>
  <c r="D4518" i="25"/>
  <c r="D4653" i="25"/>
  <c r="D4427" i="25"/>
  <c r="D4683" i="25"/>
  <c r="D5195" i="25"/>
  <c r="D4978" i="25"/>
  <c r="D4761" i="25"/>
  <c r="D5273" i="25"/>
  <c r="D5056" i="25"/>
  <c r="D4847" i="25"/>
  <c r="D4499" i="25"/>
  <c r="D5150" i="25"/>
  <c r="D4925" i="25"/>
  <c r="D5691" i="25"/>
  <c r="D5689" i="25"/>
  <c r="D5831" i="25"/>
  <c r="D5597" i="25"/>
  <c r="D6021" i="25"/>
  <c r="D5960" i="25"/>
  <c r="D6920" i="25"/>
  <c r="D6934" i="25"/>
  <c r="D6884" i="25"/>
  <c r="D6690" i="25"/>
  <c r="D13" i="25"/>
  <c r="D250" i="25"/>
  <c r="D378" i="25"/>
  <c r="D516" i="25"/>
  <c r="D720" i="25"/>
  <c r="D821" i="25"/>
  <c r="D1020" i="25"/>
  <c r="D1335" i="25"/>
  <c r="D1471" i="25"/>
  <c r="D1667" i="25"/>
  <c r="D1801" i="25"/>
  <c r="D1738" i="25"/>
  <c r="D1959" i="25"/>
  <c r="D2266" i="25"/>
  <c r="D2557" i="25"/>
  <c r="D2585" i="25"/>
  <c r="D2916" i="25"/>
  <c r="D2672" i="25"/>
  <c r="D3044" i="25"/>
  <c r="D3000" i="25"/>
  <c r="D3499" i="25"/>
  <c r="D3503" i="25"/>
  <c r="D3826" i="25"/>
  <c r="D3967" i="25"/>
  <c r="D4288" i="25"/>
  <c r="D4228" i="25"/>
  <c r="D4654" i="25"/>
  <c r="D4755" i="25"/>
  <c r="D4705" i="25"/>
  <c r="D5192" i="25"/>
  <c r="D5222" i="25"/>
  <c r="D5827" i="25"/>
  <c r="D5569" i="25"/>
  <c r="D5775" i="25"/>
  <c r="D5733" i="25"/>
  <c r="D5620" i="25"/>
  <c r="D5716" i="25"/>
  <c r="D6327" i="25"/>
  <c r="D6814" i="25"/>
  <c r="D6828" i="25"/>
  <c r="D6329" i="25"/>
  <c r="D7518" i="25"/>
  <c r="D247" i="25"/>
  <c r="D510" i="25"/>
  <c r="D747" i="25"/>
  <c r="D1013" i="25"/>
  <c r="D1244" i="25"/>
  <c r="D1480" i="25"/>
  <c r="D1887" i="25"/>
  <c r="D1952" i="25"/>
  <c r="D2535" i="25"/>
  <c r="D2401" i="25"/>
  <c r="D3086" i="25"/>
  <c r="D3545" i="25"/>
  <c r="D4021" i="25"/>
  <c r="D4676" i="25"/>
  <c r="D5247" i="25"/>
  <c r="D5776" i="25"/>
  <c r="D5868" i="25"/>
  <c r="D6861" i="25"/>
  <c r="D105" i="25"/>
  <c r="D608" i="25"/>
  <c r="D1129" i="25"/>
  <c r="D1575" i="25"/>
  <c r="D2254" i="25"/>
  <c r="D2886" i="25"/>
  <c r="D3331" i="25"/>
  <c r="D3437" i="25"/>
  <c r="D4190" i="25"/>
  <c r="D4682" i="25"/>
  <c r="D5141" i="25"/>
  <c r="D63" i="25"/>
  <c r="D76" i="25"/>
  <c r="D172" i="25"/>
  <c r="D239" i="25"/>
  <c r="D271" i="25"/>
  <c r="D342" i="25"/>
  <c r="D441" i="25"/>
  <c r="D528" i="25"/>
  <c r="D589" i="25"/>
  <c r="D623" i="25"/>
  <c r="D642" i="25"/>
  <c r="D740" i="25"/>
  <c r="D873" i="25"/>
  <c r="D876" i="25"/>
  <c r="D973" i="25"/>
  <c r="D1086" i="25"/>
  <c r="D1075" i="25"/>
  <c r="D1024" i="25"/>
  <c r="D1352" i="25"/>
  <c r="D1325" i="25"/>
  <c r="D1298" i="25"/>
  <c r="D1454" i="25"/>
  <c r="D1411" i="25"/>
  <c r="D1376" i="25"/>
  <c r="D1706" i="25"/>
  <c r="D1655" i="25"/>
  <c r="D1644" i="25"/>
  <c r="D1783" i="25"/>
  <c r="D1748" i="25"/>
  <c r="D1898" i="25"/>
  <c r="D2052" i="25"/>
  <c r="D2025" i="25"/>
  <c r="D2176" i="25"/>
  <c r="D2157" i="25"/>
  <c r="D2106" i="25"/>
  <c r="D2431" i="25"/>
  <c r="D2574" i="25"/>
  <c r="D2356" i="25"/>
  <c r="D2507" i="25"/>
  <c r="D2297" i="25"/>
  <c r="D2448" i="25"/>
  <c r="D2966" i="25"/>
  <c r="D2756" i="25"/>
  <c r="D2907" i="25"/>
  <c r="D2689" i="25"/>
  <c r="D2832" i="25"/>
  <c r="D2983" i="25"/>
  <c r="D3125" i="25"/>
  <c r="D3268" i="25"/>
  <c r="D3050" i="25"/>
  <c r="D3201" i="25"/>
  <c r="D3352" i="25"/>
  <c r="D3508" i="25"/>
  <c r="D3659" i="25"/>
  <c r="D3441" i="25"/>
  <c r="D3584" i="25"/>
  <c r="D3366" i="25"/>
  <c r="D3517" i="25"/>
  <c r="D4027" i="25"/>
  <c r="D3825" i="25"/>
  <c r="D3976" i="25"/>
  <c r="D3766" i="25"/>
  <c r="D3917" i="25"/>
  <c r="D4377" i="25"/>
  <c r="D4127" i="25"/>
  <c r="D4270" i="25"/>
  <c r="D3892" i="25"/>
  <c r="D4496" i="25"/>
  <c r="D4647" i="25"/>
  <c r="D4437" i="25"/>
  <c r="D4572" i="25"/>
  <c r="D4546" i="25"/>
  <c r="D4979" i="25"/>
  <c r="D4762" i="25"/>
  <c r="D5274" i="25"/>
  <c r="D5057" i="25"/>
  <c r="D4840" i="25"/>
  <c r="D4473" i="25"/>
  <c r="D5143" i="25"/>
  <c r="D4934" i="25"/>
  <c r="D4709" i="25"/>
  <c r="D5221" i="25"/>
  <c r="D5667" i="25"/>
  <c r="D5434" i="25"/>
  <c r="D5946" i="25"/>
  <c r="D5729" i="25"/>
  <c r="D5672" i="25"/>
  <c r="D5487" i="25"/>
  <c r="D4916" i="25"/>
  <c r="D5798" i="25"/>
  <c r="D5573" i="25"/>
  <c r="D5356" i="25"/>
  <c r="D5756" i="25"/>
  <c r="D6061" i="25"/>
  <c r="D6204" i="25"/>
  <c r="D5994" i="25"/>
  <c r="D6137" i="25"/>
  <c r="D6384" i="25"/>
  <c r="D6896" i="25"/>
  <c r="D6679" i="25"/>
  <c r="D6462" i="25"/>
  <c r="D6225" i="25"/>
  <c r="D6757" i="25"/>
  <c r="D6540" i="25"/>
  <c r="D6363" i="25"/>
  <c r="D6875" i="25"/>
  <c r="D6666" i="25"/>
  <c r="D6681" i="25"/>
  <c r="D7166" i="25"/>
  <c r="D47" i="25"/>
  <c r="D117" i="25"/>
  <c r="D153" i="25"/>
  <c r="D186" i="25"/>
  <c r="D275" i="25"/>
  <c r="D355" i="25"/>
  <c r="D469" i="25"/>
  <c r="D462" i="25"/>
  <c r="D492" i="25"/>
  <c r="D634" i="25"/>
  <c r="D629" i="25"/>
  <c r="D735" i="25"/>
  <c r="D729" i="25"/>
  <c r="D838" i="25"/>
  <c r="D935" i="25"/>
  <c r="D930" i="25"/>
  <c r="D1173" i="25"/>
  <c r="D1154" i="25"/>
  <c r="D1103" i="25"/>
  <c r="D1254" i="25"/>
  <c r="D1227" i="25"/>
  <c r="D1383" i="25"/>
  <c r="D1541" i="25"/>
  <c r="D1490" i="25"/>
  <c r="D1643" i="25"/>
  <c r="D1592" i="25"/>
  <c r="D1573" i="25"/>
  <c r="D1905" i="25"/>
  <c r="D1862" i="25"/>
  <c r="D1827" i="25"/>
  <c r="D1981" i="25"/>
  <c r="D1954" i="25"/>
  <c r="D1935" i="25"/>
  <c r="D2263" i="25"/>
  <c r="D2228" i="25"/>
  <c r="D2185" i="25"/>
  <c r="D2326" i="25"/>
  <c r="D2469" i="25"/>
  <c r="D2620" i="25"/>
  <c r="D2410" i="25"/>
  <c r="D2561" i="25"/>
  <c r="D2718" i="25"/>
  <c r="D2869" i="25"/>
  <c r="D2659" i="25"/>
  <c r="D2810" i="25"/>
  <c r="D2953" i="25"/>
  <c r="D2735" i="25"/>
  <c r="D3246" i="25"/>
  <c r="D3020" i="25"/>
  <c r="D3163" i="25"/>
  <c r="D3314" i="25"/>
  <c r="D3104" i="25"/>
  <c r="D3255" i="25"/>
  <c r="D3411" i="25"/>
  <c r="D3562" i="25"/>
  <c r="D3705" i="25"/>
  <c r="D3479" i="25"/>
  <c r="D3630" i="25"/>
  <c r="D3779" i="25"/>
  <c r="D3930" i="25"/>
  <c r="D3728" i="25"/>
  <c r="D3879" i="25"/>
  <c r="D4030" i="25"/>
  <c r="D4129" i="25"/>
  <c r="D4264" i="25"/>
  <c r="D4391" i="25"/>
  <c r="D4165" i="25"/>
  <c r="D4332" i="25"/>
  <c r="D4330" i="25"/>
  <c r="D4566" i="25"/>
  <c r="D4107" i="25"/>
  <c r="D4475" i="25"/>
  <c r="D4731" i="25"/>
  <c r="D5243" i="25"/>
  <c r="D5026" i="25"/>
  <c r="D4809" i="25"/>
  <c r="D5321" i="25"/>
  <c r="D5104" i="25"/>
  <c r="D4895" i="25"/>
  <c r="D4686" i="25"/>
  <c r="D5198" i="25"/>
  <c r="D4973" i="25"/>
  <c r="D5419" i="25"/>
  <c r="D5931" i="25"/>
  <c r="D5698" i="25"/>
  <c r="D5481" i="25"/>
  <c r="D5424" i="25"/>
  <c r="D5936" i="25"/>
  <c r="D5751" i="25"/>
  <c r="D5550" i="25"/>
  <c r="D5292" i="25"/>
  <c r="D5837" i="25"/>
  <c r="D6039" i="25"/>
  <c r="D6182" i="25"/>
  <c r="D5921" i="25"/>
  <c r="D6099" i="25"/>
  <c r="D5524" i="25"/>
  <c r="D6152" i="25"/>
  <c r="D6648" i="25"/>
  <c r="D6431" i="25"/>
  <c r="D6943" i="25"/>
  <c r="D6726" i="25"/>
  <c r="D6509" i="25"/>
  <c r="D6292" i="25"/>
  <c r="D6804" i="25"/>
  <c r="D6627" i="25"/>
  <c r="D6418" i="25"/>
  <c r="D6433" i="25"/>
  <c r="D6945" i="25"/>
  <c r="D7430" i="25"/>
  <c r="D79" i="25"/>
  <c r="D86" i="25"/>
  <c r="D205" i="25"/>
  <c r="D249" i="25"/>
  <c r="D279" i="25"/>
  <c r="D359" i="25"/>
  <c r="D457" i="25"/>
  <c r="D487" i="25"/>
  <c r="D605" i="25"/>
  <c r="D620" i="25"/>
  <c r="D658" i="25"/>
  <c r="D756" i="25"/>
  <c r="D889" i="25"/>
  <c r="D786" i="25"/>
  <c r="D989" i="25"/>
  <c r="D1102" i="25"/>
  <c r="D1091" i="25"/>
  <c r="D1040" i="25"/>
  <c r="D1191" i="25"/>
  <c r="D1341" i="25"/>
  <c r="D1314" i="25"/>
  <c r="D1470" i="25"/>
  <c r="D1427" i="25"/>
  <c r="D1392" i="25"/>
  <c r="D1722" i="25"/>
  <c r="D1671" i="25"/>
  <c r="D1660" i="25"/>
  <c r="D1799" i="25"/>
  <c r="D1764" i="25"/>
  <c r="D1918" i="25"/>
  <c r="D2068" i="25"/>
  <c r="D2041" i="25"/>
  <c r="D2192" i="25"/>
  <c r="D2173" i="25"/>
  <c r="D2122" i="25"/>
  <c r="D2447" i="25"/>
  <c r="D2590" i="25"/>
  <c r="D2372" i="25"/>
  <c r="D2523" i="25"/>
  <c r="D2313" i="25"/>
  <c r="D2464" i="25"/>
  <c r="D2982" i="25"/>
  <c r="D2772" i="25"/>
  <c r="D2923" i="25"/>
  <c r="D2705" i="25"/>
  <c r="D2848" i="25"/>
  <c r="D2998" i="25"/>
  <c r="D3141" i="25"/>
  <c r="D3284" i="25"/>
  <c r="D3066" i="25"/>
  <c r="D3217" i="25"/>
  <c r="D3007" i="25"/>
  <c r="D3524" i="25"/>
  <c r="D3675" i="25"/>
  <c r="D3457" i="25"/>
  <c r="D3600" i="25"/>
  <c r="D3382" i="25"/>
  <c r="D3533" i="25"/>
  <c r="D4043" i="25"/>
  <c r="D3841" i="25"/>
  <c r="D3992" i="25"/>
  <c r="D3782" i="25"/>
  <c r="D3933" i="25"/>
  <c r="D4393" i="25"/>
  <c r="D4143" i="25"/>
  <c r="D4286" i="25"/>
  <c r="D4020" i="25"/>
  <c r="D4512" i="25"/>
  <c r="D4663" i="25"/>
  <c r="D4453" i="25"/>
  <c r="D4588" i="25"/>
  <c r="D4562" i="25"/>
  <c r="D4995" i="25"/>
  <c r="D4778" i="25"/>
  <c r="D5290" i="25"/>
  <c r="D5073" i="25"/>
  <c r="D4856" i="25"/>
  <c r="D4537" i="25"/>
  <c r="D5159" i="25"/>
  <c r="D4950" i="25"/>
  <c r="D4725" i="25"/>
  <c r="D5237" i="25"/>
  <c r="D5683" i="25"/>
  <c r="D5450" i="25"/>
  <c r="D5962" i="25"/>
  <c r="D5745" i="25"/>
  <c r="D5688" i="25"/>
  <c r="D5503" i="25"/>
  <c r="D5044" i="25"/>
  <c r="D5814" i="25"/>
  <c r="D5589" i="25"/>
  <c r="D5372" i="25"/>
  <c r="D5833" i="25"/>
  <c r="D6077" i="25"/>
  <c r="D6220" i="25"/>
  <c r="D6010" i="25"/>
  <c r="D5580" i="25"/>
  <c r="D6400" i="25"/>
  <c r="D6912" i="25"/>
  <c r="D6695" i="25"/>
  <c r="D6478" i="25"/>
  <c r="D6261" i="25"/>
  <c r="D6773" i="25"/>
  <c r="D6556" i="25"/>
  <c r="D6379" i="25"/>
  <c r="D6891" i="25"/>
  <c r="D6682" i="25"/>
  <c r="D6697" i="25"/>
  <c r="D7182" i="25"/>
  <c r="D22" i="25"/>
  <c r="D82" i="25"/>
  <c r="D169" i="25"/>
  <c r="D196" i="25"/>
  <c r="D307" i="25"/>
  <c r="D371" i="25"/>
  <c r="D410" i="25"/>
  <c r="D478" i="25"/>
  <c r="D508" i="25"/>
  <c r="D552" i="25"/>
  <c r="D653" i="25"/>
  <c r="D751" i="25"/>
  <c r="D745" i="25"/>
  <c r="D854" i="25"/>
  <c r="D951" i="25"/>
  <c r="D946" i="25"/>
  <c r="D1012" i="25"/>
  <c r="D1170" i="25"/>
  <c r="D1119" i="25"/>
  <c r="D1270" i="25"/>
  <c r="D1243" i="25"/>
  <c r="D1399" i="25"/>
  <c r="D1364" i="25"/>
  <c r="D1506" i="25"/>
  <c r="D1659" i="25"/>
  <c r="D1608" i="25"/>
  <c r="D1589" i="25"/>
  <c r="D1736" i="25"/>
  <c r="D1878" i="25"/>
  <c r="D1843" i="25"/>
  <c r="D1997" i="25"/>
  <c r="D1970" i="25"/>
  <c r="D1951" i="25"/>
  <c r="D2102" i="25"/>
  <c r="D2244" i="25"/>
  <c r="D2201" i="25"/>
  <c r="D2342" i="25"/>
  <c r="D2485" i="25"/>
  <c r="D2275" i="25"/>
  <c r="D2426" i="25"/>
  <c r="D2577" i="25"/>
  <c r="D2734" i="25"/>
  <c r="D2885" i="25"/>
  <c r="D2675" i="25"/>
  <c r="D2826" i="25"/>
  <c r="D2969" i="25"/>
  <c r="D2751" i="25"/>
  <c r="D3262" i="25"/>
  <c r="D3036" i="25"/>
  <c r="D3179" i="25"/>
  <c r="D3330" i="25"/>
  <c r="D3120" i="25"/>
  <c r="D3271" i="25"/>
  <c r="D3427" i="25"/>
  <c r="D3578" i="25"/>
  <c r="D3721" i="25"/>
  <c r="D3495" i="25"/>
  <c r="D3646" i="25"/>
  <c r="D3795" i="25"/>
  <c r="D3946" i="25"/>
  <c r="D3744" i="25"/>
  <c r="D3895" i="25"/>
  <c r="D4046" i="25"/>
  <c r="D4145" i="25"/>
  <c r="D4280" i="25"/>
  <c r="D4407" i="25"/>
  <c r="D4181" i="25"/>
  <c r="D4348" i="25"/>
  <c r="D4403" i="25"/>
  <c r="D4582" i="25"/>
  <c r="D4171" i="25"/>
  <c r="D4012" i="25"/>
  <c r="D4747" i="25"/>
  <c r="D5259" i="25"/>
  <c r="D5042" i="25"/>
  <c r="D4825" i="25"/>
  <c r="D5337" i="25"/>
  <c r="D5120" i="25"/>
  <c r="D4911" i="25"/>
  <c r="D4702" i="25"/>
  <c r="D5214" i="25"/>
  <c r="D4989" i="25"/>
  <c r="D4820" i="25"/>
  <c r="D5753" i="25"/>
  <c r="D5959" i="25"/>
  <c r="D5917" i="25"/>
  <c r="D6085" i="25"/>
  <c r="D6097" i="25"/>
  <c r="D6511" i="25"/>
  <c r="D6269" i="25"/>
  <c r="D6323" i="25"/>
  <c r="D6513" i="25"/>
  <c r="D40" i="25"/>
  <c r="D199" i="25"/>
  <c r="D389" i="25"/>
  <c r="D515" i="25"/>
  <c r="D759" i="25"/>
  <c r="D936" i="25"/>
  <c r="D1084" i="25"/>
  <c r="D1278" i="25"/>
  <c r="D1437" i="25"/>
  <c r="D1546" i="25"/>
  <c r="D1744" i="25"/>
  <c r="D2062" i="25"/>
  <c r="D2023" i="25"/>
  <c r="D2209" i="25"/>
  <c r="D2516" i="25"/>
  <c r="D2288" i="25"/>
  <c r="D2683" i="25"/>
  <c r="D2992" i="25"/>
  <c r="D3108" i="25"/>
  <c r="D3128" i="25"/>
  <c r="D3458" i="25"/>
  <c r="D3567" i="25"/>
  <c r="D3954" i="25"/>
  <c r="D3926" i="25"/>
  <c r="D4352" i="25"/>
  <c r="D4356" i="25"/>
  <c r="D4597" i="25"/>
  <c r="D4819" i="25"/>
  <c r="D4833" i="25"/>
  <c r="D4791" i="25"/>
  <c r="D5286" i="25"/>
  <c r="D5955" i="25"/>
  <c r="D5188" i="25"/>
  <c r="D5839" i="25"/>
  <c r="D5861" i="25"/>
  <c r="D6221" i="25"/>
  <c r="D5977" i="25"/>
  <c r="D6455" i="25"/>
  <c r="D6405" i="25"/>
  <c r="D6892" i="25"/>
  <c r="D6457" i="25"/>
  <c r="D46" i="25"/>
  <c r="D303" i="25"/>
  <c r="D565" i="25"/>
  <c r="D849" i="25"/>
  <c r="D1051" i="25"/>
  <c r="D1274" i="25"/>
  <c r="D1682" i="25"/>
  <c r="D1901" i="25"/>
  <c r="D2152" i="25"/>
  <c r="D2550" i="25"/>
  <c r="D2424" i="25"/>
  <c r="D3229" i="25"/>
  <c r="D3688" i="25"/>
  <c r="D4104" i="25"/>
  <c r="D4650" i="25"/>
  <c r="D5038" i="25"/>
  <c r="D5591" i="25"/>
  <c r="D6098" i="25"/>
  <c r="D6644" i="25"/>
  <c r="D135" i="25"/>
  <c r="D651" i="25"/>
  <c r="D1272" i="25"/>
  <c r="D1564" i="25"/>
  <c r="D2211" i="25"/>
  <c r="D2676" i="25"/>
  <c r="D3121" i="25"/>
  <c r="D3947" i="25"/>
  <c r="D4333" i="25"/>
  <c r="D5194" i="25"/>
  <c r="D5587" i="25"/>
  <c r="D34" i="25"/>
  <c r="D106" i="25"/>
  <c r="D175" i="25"/>
  <c r="D232" i="25"/>
  <c r="D289" i="25"/>
  <c r="D335" i="25"/>
  <c r="D432" i="25"/>
  <c r="D451" i="25"/>
  <c r="D588" i="25"/>
  <c r="D672" i="25"/>
  <c r="D637" i="25"/>
  <c r="D702" i="25"/>
  <c r="D832" i="25"/>
  <c r="D843" i="25"/>
  <c r="D924" i="25"/>
  <c r="D1150" i="25"/>
  <c r="D1139" i="25"/>
  <c r="D1088" i="25"/>
  <c r="D1239" i="25"/>
  <c r="D1204" i="25"/>
  <c r="D1185" i="25"/>
  <c r="D1518" i="25"/>
  <c r="D1475" i="25"/>
  <c r="D1440" i="25"/>
  <c r="D1585" i="25"/>
  <c r="D1550" i="25"/>
  <c r="D1708" i="25"/>
  <c r="D1847" i="25"/>
  <c r="D1812" i="25"/>
  <c r="D1966" i="25"/>
  <c r="D1931" i="25"/>
  <c r="D1912" i="25"/>
  <c r="D2240" i="25"/>
  <c r="D2221" i="25"/>
  <c r="D2170" i="25"/>
  <c r="D2495" i="25"/>
  <c r="D2269" i="25"/>
  <c r="D2420" i="25"/>
  <c r="D2571" i="25"/>
  <c r="D2361" i="25"/>
  <c r="D2512" i="25"/>
  <c r="D2669" i="25"/>
  <c r="D2820" i="25"/>
  <c r="D2971" i="25"/>
  <c r="D2753" i="25"/>
  <c r="D2896" i="25"/>
  <c r="D3046" i="25"/>
  <c r="D3189" i="25"/>
  <c r="D3332" i="25"/>
  <c r="D3114" i="25"/>
  <c r="D3265" i="25"/>
  <c r="D3055" i="25"/>
  <c r="D3572" i="25"/>
  <c r="D3362" i="25"/>
  <c r="D3505" i="25"/>
  <c r="D3648" i="25"/>
  <c r="D3430" i="25"/>
  <c r="D3581" i="25"/>
  <c r="D3730" i="25"/>
  <c r="D3889" i="25"/>
  <c r="D4040" i="25"/>
  <c r="D3830" i="25"/>
  <c r="D3981" i="25"/>
  <c r="D3924" i="25"/>
  <c r="D4191" i="25"/>
  <c r="D4334" i="25"/>
  <c r="D4132" i="25"/>
  <c r="D4560" i="25"/>
  <c r="D4179" i="25"/>
  <c r="D4501" i="25"/>
  <c r="D4636" i="25"/>
  <c r="D4610" i="25"/>
  <c r="D5043" i="25"/>
  <c r="D4826" i="25"/>
  <c r="D4114" i="25"/>
  <c r="D5121" i="25"/>
  <c r="D4904" i="25"/>
  <c r="D4695" i="25"/>
  <c r="D5207" i="25"/>
  <c r="D4998" i="25"/>
  <c r="D4773" i="25"/>
  <c r="D5285" i="25"/>
  <c r="D5731" i="25"/>
  <c r="D5498" i="25"/>
  <c r="D4876" i="25"/>
  <c r="D5793" i="25"/>
  <c r="D5736" i="25"/>
  <c r="D5551" i="25"/>
  <c r="D5350" i="25"/>
  <c r="D5862" i="25"/>
  <c r="D5637" i="25"/>
  <c r="D5420" i="25"/>
  <c r="D5982" i="25"/>
  <c r="D6125" i="25"/>
  <c r="D5604" i="25"/>
  <c r="D6058" i="25"/>
  <c r="D5905" i="25"/>
  <c r="D6448" i="25"/>
  <c r="D6960" i="25"/>
  <c r="D6743" i="25"/>
  <c r="D6526" i="25"/>
  <c r="D6309" i="25"/>
  <c r="D6821" i="25"/>
  <c r="D6604" i="25"/>
  <c r="D6427" i="25"/>
  <c r="D6939" i="25"/>
  <c r="D6730" i="25"/>
  <c r="D6745" i="25"/>
  <c r="D7230" i="25"/>
  <c r="D44" i="25"/>
  <c r="D102" i="25"/>
  <c r="D152" i="25"/>
  <c r="D198" i="25"/>
  <c r="D298" i="25"/>
  <c r="D354" i="25"/>
  <c r="D452" i="25"/>
  <c r="D506" i="25"/>
  <c r="D491" i="25"/>
  <c r="D601" i="25"/>
  <c r="D628" i="25"/>
  <c r="D709" i="25"/>
  <c r="D793" i="25"/>
  <c r="D794" i="25"/>
  <c r="D999" i="25"/>
  <c r="D905" i="25"/>
  <c r="D1060" i="25"/>
  <c r="D1025" i="25"/>
  <c r="D1167" i="25"/>
  <c r="D1318" i="25"/>
  <c r="D1291" i="25"/>
  <c r="D1447" i="25"/>
  <c r="D1412" i="25"/>
  <c r="D1377" i="25"/>
  <c r="D1707" i="25"/>
  <c r="D1656" i="25"/>
  <c r="D1637" i="25"/>
  <c r="D1784" i="25"/>
  <c r="D1741" i="25"/>
  <c r="D1891" i="25"/>
  <c r="D2045" i="25"/>
  <c r="D2018" i="25"/>
  <c r="D1999" i="25"/>
  <c r="D2150" i="25"/>
  <c r="D2107" i="25"/>
  <c r="D2249" i="25"/>
  <c r="D2390" i="25"/>
  <c r="D2533" i="25"/>
  <c r="D2323" i="25"/>
  <c r="D2474" i="25"/>
  <c r="D2625" i="25"/>
  <c r="D2782" i="25"/>
  <c r="D2933" i="25"/>
  <c r="D2723" i="25"/>
  <c r="D2874" i="25"/>
  <c r="D2648" i="25"/>
  <c r="D2799" i="25"/>
  <c r="D3310" i="25"/>
  <c r="D3084" i="25"/>
  <c r="D3227" i="25"/>
  <c r="D3017" i="25"/>
  <c r="D3168" i="25"/>
  <c r="D3319" i="25"/>
  <c r="D3475" i="25"/>
  <c r="D3626" i="25"/>
  <c r="D3400" i="25"/>
  <c r="D3543" i="25"/>
  <c r="D3694" i="25"/>
  <c r="D3843" i="25"/>
  <c r="D3994" i="25"/>
  <c r="D3792" i="25"/>
  <c r="D3943" i="25"/>
  <c r="D3733" i="25"/>
  <c r="D4193" i="25"/>
  <c r="D4328" i="25"/>
  <c r="D4036" i="25"/>
  <c r="D4229" i="25"/>
  <c r="D4396" i="25"/>
  <c r="D4463" i="25"/>
  <c r="D4630" i="25"/>
  <c r="D4363" i="25"/>
  <c r="D4227" i="25"/>
  <c r="D4795" i="25"/>
  <c r="D5307" i="25"/>
  <c r="D5090" i="25"/>
  <c r="D4873" i="25"/>
  <c r="D4603" i="25"/>
  <c r="D5168" i="25"/>
  <c r="D4959" i="25"/>
  <c r="D4750" i="25"/>
  <c r="D5262" i="25"/>
  <c r="D5037" i="25"/>
  <c r="D5483" i="25"/>
  <c r="D4692" i="25"/>
  <c r="D5762" i="25"/>
  <c r="D5545" i="25"/>
  <c r="D5488" i="25"/>
  <c r="D5116" i="25"/>
  <c r="D5815" i="25"/>
  <c r="D5614" i="25"/>
  <c r="D5389" i="25"/>
  <c r="D5901" i="25"/>
  <c r="D6103" i="25"/>
  <c r="D6246" i="25"/>
  <c r="D6020" i="25"/>
  <c r="D6163" i="25"/>
  <c r="D5924" i="25"/>
  <c r="D6216" i="25"/>
  <c r="D6712" i="25"/>
  <c r="D6495" i="25"/>
  <c r="D6278" i="25"/>
  <c r="D6790" i="25"/>
  <c r="D6573" i="25"/>
  <c r="D6356" i="25"/>
  <c r="D6868" i="25"/>
  <c r="D6691" i="25"/>
  <c r="D6482" i="25"/>
  <c r="D6497" i="25"/>
  <c r="D6982" i="25"/>
  <c r="D7494" i="25"/>
  <c r="D70" i="25"/>
  <c r="D126" i="25"/>
  <c r="D203" i="25"/>
  <c r="D219" i="25"/>
  <c r="D301" i="25"/>
  <c r="D366" i="25"/>
  <c r="D448" i="25"/>
  <c r="D486" i="25"/>
  <c r="D604" i="25"/>
  <c r="D688" i="25"/>
  <c r="D649" i="25"/>
  <c r="D723" i="25"/>
  <c r="D848" i="25"/>
  <c r="D859" i="25"/>
  <c r="D940" i="25"/>
  <c r="D1166" i="25"/>
  <c r="D1155" i="25"/>
  <c r="D1104" i="25"/>
  <c r="D1255" i="25"/>
  <c r="D1220" i="25"/>
  <c r="D1201" i="25"/>
  <c r="D1534" i="25"/>
  <c r="D1491" i="25"/>
  <c r="D1456" i="25"/>
  <c r="D1601" i="25"/>
  <c r="D1566" i="25"/>
  <c r="D1719" i="25"/>
  <c r="D1863" i="25"/>
  <c r="D1828" i="25"/>
  <c r="D1982" i="25"/>
  <c r="D1947" i="25"/>
  <c r="D1928" i="25"/>
  <c r="D2256" i="25"/>
  <c r="D2237" i="25"/>
  <c r="D2186" i="25"/>
  <c r="D2511" i="25"/>
  <c r="D2285" i="25"/>
  <c r="D2436" i="25"/>
  <c r="D2587" i="25"/>
  <c r="D2377" i="25"/>
  <c r="D2528" i="25"/>
  <c r="D2685" i="25"/>
  <c r="D2836" i="25"/>
  <c r="D2987" i="25"/>
  <c r="D2769" i="25"/>
  <c r="D2912" i="25"/>
  <c r="D3062" i="25"/>
  <c r="D3205" i="25"/>
  <c r="D3348" i="25"/>
  <c r="D3130" i="25"/>
  <c r="D3281" i="25"/>
  <c r="D3071" i="25"/>
  <c r="D3588" i="25"/>
  <c r="D3378" i="25"/>
  <c r="D3521" i="25"/>
  <c r="D3664" i="25"/>
  <c r="D3446" i="25"/>
  <c r="D3597" i="25"/>
  <c r="D3746" i="25"/>
  <c r="D3905" i="25"/>
  <c r="D4056" i="25"/>
  <c r="D3846" i="25"/>
  <c r="D3997" i="25"/>
  <c r="D4052" i="25"/>
  <c r="D4207" i="25"/>
  <c r="D4350" i="25"/>
  <c r="D4148" i="25"/>
  <c r="D4576" i="25"/>
  <c r="D4243" i="25"/>
  <c r="D4517" i="25"/>
  <c r="D4652" i="25"/>
  <c r="D4626" i="25"/>
  <c r="D5059" i="25"/>
  <c r="D4842" i="25"/>
  <c r="D4425" i="25"/>
  <c r="D5137" i="25"/>
  <c r="D4920" i="25"/>
  <c r="D4711" i="25"/>
  <c r="D5223" i="25"/>
  <c r="D5014" i="25"/>
  <c r="D4789" i="25"/>
  <c r="D5301" i="25"/>
  <c r="D5747" i="25"/>
  <c r="D5514" i="25"/>
  <c r="D5004" i="25"/>
  <c r="D5809" i="25"/>
  <c r="D5752" i="25"/>
  <c r="D5567" i="25"/>
  <c r="D5366" i="25"/>
  <c r="D5878" i="25"/>
  <c r="D5653" i="25"/>
  <c r="D5436" i="25"/>
  <c r="D5998" i="25"/>
  <c r="D6141" i="25"/>
  <c r="D5732" i="25"/>
  <c r="D6074" i="25"/>
  <c r="D5956" i="25"/>
  <c r="D6464" i="25"/>
  <c r="D6241" i="25"/>
  <c r="D6759" i="25"/>
  <c r="D6542" i="25"/>
  <c r="D6325" i="25"/>
  <c r="D6837" i="25"/>
  <c r="D6620" i="25"/>
  <c r="D6443" i="25"/>
  <c r="D6955" i="25"/>
  <c r="D6193" i="25"/>
  <c r="D6761" i="25"/>
  <c r="D7246" i="25"/>
  <c r="D26" i="25"/>
  <c r="D80" i="25"/>
  <c r="D127" i="25"/>
  <c r="D214" i="25"/>
  <c r="D314" i="25"/>
  <c r="D370" i="25"/>
  <c r="D468" i="25"/>
  <c r="D522" i="25"/>
  <c r="D507" i="25"/>
  <c r="D617" i="25"/>
  <c r="D652" i="25"/>
  <c r="D734" i="25"/>
  <c r="D810" i="25"/>
  <c r="D813" i="25"/>
  <c r="D902" i="25"/>
  <c r="D921" i="25"/>
  <c r="D1076" i="25"/>
  <c r="D1041" i="25"/>
  <c r="D1184" i="25"/>
  <c r="D1334" i="25"/>
  <c r="D1307" i="25"/>
  <c r="D1463" i="25"/>
  <c r="D1428" i="25"/>
  <c r="D1393" i="25"/>
  <c r="D1723" i="25"/>
  <c r="D1672" i="25"/>
  <c r="D1653" i="25"/>
  <c r="D1800" i="25"/>
  <c r="D1757" i="25"/>
  <c r="D1730" i="25"/>
  <c r="D2061" i="25"/>
  <c r="D2034" i="25"/>
  <c r="D2015" i="25"/>
  <c r="D2166" i="25"/>
  <c r="D2123" i="25"/>
  <c r="D2265" i="25"/>
  <c r="D2406" i="25"/>
  <c r="D2549" i="25"/>
  <c r="D2339" i="25"/>
  <c r="D2490" i="25"/>
  <c r="D2280" i="25"/>
  <c r="D2798" i="25"/>
  <c r="D2949" i="25"/>
  <c r="D2739" i="25"/>
  <c r="D2890" i="25"/>
  <c r="D2664" i="25"/>
  <c r="D2815" i="25"/>
  <c r="D3326" i="25"/>
  <c r="D3100" i="25"/>
  <c r="D3243" i="25"/>
  <c r="D3033" i="25"/>
  <c r="D3184" i="25"/>
  <c r="D3335" i="25"/>
  <c r="D3491" i="25"/>
  <c r="D3642" i="25"/>
  <c r="D3416" i="25"/>
  <c r="D3559" i="25"/>
  <c r="D3710" i="25"/>
  <c r="D3859" i="25"/>
  <c r="D4010" i="25"/>
  <c r="D3808" i="25"/>
  <c r="D3959" i="25"/>
  <c r="D3749" i="25"/>
  <c r="D4209" i="25"/>
  <c r="D4344" i="25"/>
  <c r="D4102" i="25"/>
  <c r="D4245" i="25"/>
  <c r="D4091" i="25"/>
  <c r="D4479" i="25"/>
  <c r="D4646" i="25"/>
  <c r="D4402" i="25"/>
  <c r="D4291" i="25"/>
  <c r="D4811" i="25"/>
  <c r="D5323" i="25"/>
  <c r="D5106" i="25"/>
  <c r="D4889" i="25"/>
  <c r="D4667" i="25"/>
  <c r="D5184" i="25"/>
  <c r="D4975" i="25"/>
  <c r="D4766" i="25"/>
  <c r="D5278" i="25"/>
  <c r="D5053" i="25"/>
  <c r="D5394" i="25"/>
  <c r="D5504" i="25"/>
  <c r="D5108" i="25"/>
  <c r="D5220" i="25"/>
  <c r="D6036" i="25"/>
  <c r="D5644" i="25"/>
  <c r="D6639" i="25"/>
  <c r="D6589" i="25"/>
  <c r="D6387" i="25"/>
  <c r="D6641" i="25"/>
  <c r="D29" i="25"/>
  <c r="D222" i="25"/>
  <c r="D415" i="25"/>
  <c r="D611" i="25"/>
  <c r="D742" i="25"/>
  <c r="D959" i="25"/>
  <c r="D1050" i="25"/>
  <c r="D1342" i="25"/>
  <c r="D1372" i="25"/>
  <c r="D1681" i="25"/>
  <c r="D1808" i="25"/>
  <c r="D2005" i="25"/>
  <c r="D2159" i="25"/>
  <c r="D2271" i="25"/>
  <c r="D2283" i="25"/>
  <c r="D2608" i="25"/>
  <c r="D2747" i="25"/>
  <c r="D2759" i="25"/>
  <c r="D3059" i="25"/>
  <c r="D3192" i="25"/>
  <c r="D3586" i="25"/>
  <c r="D3526" i="25"/>
  <c r="D4018" i="25"/>
  <c r="D4054" i="25"/>
  <c r="D4287" i="25"/>
  <c r="D4123" i="25"/>
  <c r="D4203" i="25"/>
  <c r="D5139" i="25"/>
  <c r="D4897" i="25"/>
  <c r="D4919" i="25"/>
  <c r="D4869" i="25"/>
  <c r="D4884" i="25"/>
  <c r="D5448" i="25"/>
  <c r="D5446" i="25"/>
  <c r="D5925" i="25"/>
  <c r="D5980" i="25"/>
  <c r="D6048" i="25"/>
  <c r="D6519" i="25"/>
  <c r="D6533" i="25"/>
  <c r="D6523" i="25"/>
  <c r="D6521" i="25"/>
  <c r="D54" i="25"/>
  <c r="D277" i="25"/>
  <c r="D556" i="25"/>
  <c r="D872" i="25"/>
  <c r="D1179" i="25"/>
  <c r="D1225" i="25"/>
  <c r="D1625" i="25"/>
  <c r="D1852" i="25"/>
  <c r="D2103" i="25"/>
  <c r="D2309" i="25"/>
  <c r="D2552" i="25"/>
  <c r="D3003" i="25"/>
  <c r="D3470" i="25"/>
  <c r="D4231" i="25"/>
  <c r="D5083" i="25"/>
  <c r="D4813" i="25"/>
  <c r="D5390" i="25"/>
  <c r="D5992" i="25"/>
  <c r="D6467" i="25"/>
  <c r="D231" i="25"/>
  <c r="D749" i="25"/>
  <c r="D1245" i="25"/>
  <c r="D1888" i="25"/>
  <c r="D2351" i="25"/>
  <c r="D2827" i="25"/>
  <c r="D3272" i="25"/>
  <c r="D3745" i="25"/>
  <c r="D4416" i="25"/>
  <c r="D4977" i="25"/>
  <c r="D5354" i="25"/>
  <c r="D32" i="25"/>
  <c r="D148" i="25"/>
  <c r="D218" i="25"/>
  <c r="D266" i="25"/>
  <c r="D300" i="25"/>
  <c r="D357" i="25"/>
  <c r="D392" i="25"/>
  <c r="D534" i="25"/>
  <c r="D579" i="25"/>
  <c r="D639" i="25"/>
  <c r="D697" i="25"/>
  <c r="D771" i="25"/>
  <c r="D807" i="25"/>
  <c r="D904" i="25"/>
  <c r="D988" i="25"/>
  <c r="D1037" i="25"/>
  <c r="D1018" i="25"/>
  <c r="D1152" i="25"/>
  <c r="D1303" i="25"/>
  <c r="D1268" i="25"/>
  <c r="D1249" i="25"/>
  <c r="D1405" i="25"/>
  <c r="D1539" i="25"/>
  <c r="D1504" i="25"/>
  <c r="D1649" i="25"/>
  <c r="D1614" i="25"/>
  <c r="D1769" i="25"/>
  <c r="D1726" i="25"/>
  <c r="D1876" i="25"/>
  <c r="D2030" i="25"/>
  <c r="D1995" i="25"/>
  <c r="D1976" i="25"/>
  <c r="D2127" i="25"/>
  <c r="D2092" i="25"/>
  <c r="D2234" i="25"/>
  <c r="D2559" i="25"/>
  <c r="D2333" i="25"/>
  <c r="D2484" i="25"/>
  <c r="D2274" i="25"/>
  <c r="D2425" i="25"/>
  <c r="D2576" i="25"/>
  <c r="D2733" i="25"/>
  <c r="D2884" i="25"/>
  <c r="D2674" i="25"/>
  <c r="D2817" i="25"/>
  <c r="D2960" i="25"/>
  <c r="D3110" i="25"/>
  <c r="D3253" i="25"/>
  <c r="D3027" i="25"/>
  <c r="D3178" i="25"/>
  <c r="D3329" i="25"/>
  <c r="D3119" i="25"/>
  <c r="D3636" i="25"/>
  <c r="D3426" i="25"/>
  <c r="D3569" i="25"/>
  <c r="D3712" i="25"/>
  <c r="D3494" i="25"/>
  <c r="D3645" i="25"/>
  <c r="D3794" i="25"/>
  <c r="D3953" i="25"/>
  <c r="D3743" i="25"/>
  <c r="D3894" i="25"/>
  <c r="D4045" i="25"/>
  <c r="D4128" i="25"/>
  <c r="D4255" i="25"/>
  <c r="D4398" i="25"/>
  <c r="D4196" i="25"/>
  <c r="D4624" i="25"/>
  <c r="D4430" i="25"/>
  <c r="D4565" i="25"/>
  <c r="D4122" i="25"/>
  <c r="D4674" i="25"/>
  <c r="D5107" i="25"/>
  <c r="D4890" i="25"/>
  <c r="D4641" i="25"/>
  <c r="D5185" i="25"/>
  <c r="D4968" i="25"/>
  <c r="D4759" i="25"/>
  <c r="D5271" i="25"/>
  <c r="D5062" i="25"/>
  <c r="D4837" i="25"/>
  <c r="D4892" i="25"/>
  <c r="D5795" i="25"/>
  <c r="D5562" i="25"/>
  <c r="D5345" i="25"/>
  <c r="D4932" i="25"/>
  <c r="D5800" i="25"/>
  <c r="D5615" i="25"/>
  <c r="D5414" i="25"/>
  <c r="D5926" i="25"/>
  <c r="D5701" i="25"/>
  <c r="D5508" i="25"/>
  <c r="D6046" i="25"/>
  <c r="D6189" i="25"/>
  <c r="D5964" i="25"/>
  <c r="D6122" i="25"/>
  <c r="D6016" i="25"/>
  <c r="D6512" i="25"/>
  <c r="D6295" i="25"/>
  <c r="D6807" i="25"/>
  <c r="D6590" i="25"/>
  <c r="D6373" i="25"/>
  <c r="D6885" i="25"/>
  <c r="D6668" i="25"/>
  <c r="D6491" i="25"/>
  <c r="D6282" i="25"/>
  <c r="D6297" i="25"/>
  <c r="D6809" i="25"/>
  <c r="D7294" i="25"/>
  <c r="D25" i="25"/>
  <c r="D64" i="25"/>
  <c r="D125" i="25"/>
  <c r="D213" i="25"/>
  <c r="D313" i="25"/>
  <c r="D361" i="25"/>
  <c r="D435" i="25"/>
  <c r="D481" i="25"/>
  <c r="D555" i="25"/>
  <c r="D568" i="25"/>
  <c r="D700" i="25"/>
  <c r="D782" i="25"/>
  <c r="D858" i="25"/>
  <c r="D861" i="25"/>
  <c r="D950" i="25"/>
  <c r="D969" i="25"/>
  <c r="D1124" i="25"/>
  <c r="D1089" i="25"/>
  <c r="D1232" i="25"/>
  <c r="D1205" i="25"/>
  <c r="D1355" i="25"/>
  <c r="D1511" i="25"/>
  <c r="D1476" i="25"/>
  <c r="D1441" i="25"/>
  <c r="D1586" i="25"/>
  <c r="D1720" i="25"/>
  <c r="D1701" i="25"/>
  <c r="D1848" i="25"/>
  <c r="D1805" i="25"/>
  <c r="D1778" i="25"/>
  <c r="D1932" i="25"/>
  <c r="D2082" i="25"/>
  <c r="D2063" i="25"/>
  <c r="D2214" i="25"/>
  <c r="D2171" i="25"/>
  <c r="D2311" i="25"/>
  <c r="D2454" i="25"/>
  <c r="D2597" i="25"/>
  <c r="D2387" i="25"/>
  <c r="D2538" i="25"/>
  <c r="D2328" i="25"/>
  <c r="D2846" i="25"/>
  <c r="D2636" i="25"/>
  <c r="D2787" i="25"/>
  <c r="D2938" i="25"/>
  <c r="D2712" i="25"/>
  <c r="D2863" i="25"/>
  <c r="D3005" i="25"/>
  <c r="D3148" i="25"/>
  <c r="D3291" i="25"/>
  <c r="D3081" i="25"/>
  <c r="D3232" i="25"/>
  <c r="D3388" i="25"/>
  <c r="D3539" i="25"/>
  <c r="D3690" i="25"/>
  <c r="D3464" i="25"/>
  <c r="D3607" i="25"/>
  <c r="D3397" i="25"/>
  <c r="D3907" i="25"/>
  <c r="D4058" i="25"/>
  <c r="D3856" i="25"/>
  <c r="D4007" i="25"/>
  <c r="D3797" i="25"/>
  <c r="D4257" i="25"/>
  <c r="D4392" i="25"/>
  <c r="D4150" i="25"/>
  <c r="D4293" i="25"/>
  <c r="D4283" i="25"/>
  <c r="D4527" i="25"/>
  <c r="D4004" i="25"/>
  <c r="D4452" i="25"/>
  <c r="D4426" i="25"/>
  <c r="D4859" i="25"/>
  <c r="D4547" i="25"/>
  <c r="D5154" i="25"/>
  <c r="D4937" i="25"/>
  <c r="D4720" i="25"/>
  <c r="D5232" i="25"/>
  <c r="D5023" i="25"/>
  <c r="D4814" i="25"/>
  <c r="D5326" i="25"/>
  <c r="D5101" i="25"/>
  <c r="D5547" i="25"/>
  <c r="D5204" i="25"/>
  <c r="D5826" i="25"/>
  <c r="D5609" i="25"/>
  <c r="D5552" i="25"/>
  <c r="D5367" i="25"/>
  <c r="D5879" i="25"/>
  <c r="D5678" i="25"/>
  <c r="D5453" i="25"/>
  <c r="D5965" i="25"/>
  <c r="D6167" i="25"/>
  <c r="D5876" i="25"/>
  <c r="D6084" i="25"/>
  <c r="D6227" i="25"/>
  <c r="D6017" i="25"/>
  <c r="D6264" i="25"/>
  <c r="D6776" i="25"/>
  <c r="D6559" i="25"/>
  <c r="D6342" i="25"/>
  <c r="D6854" i="25"/>
  <c r="D6637" i="25"/>
  <c r="D6420" i="25"/>
  <c r="D6145" i="25"/>
  <c r="D6755" i="25"/>
  <c r="D6546" i="25"/>
  <c r="D6561" i="25"/>
  <c r="D7046" i="25"/>
  <c r="D6938" i="25"/>
  <c r="D42" i="25"/>
  <c r="D164" i="25"/>
  <c r="D234" i="25"/>
  <c r="D235" i="25"/>
  <c r="D316" i="25"/>
  <c r="D373" i="25"/>
  <c r="D423" i="25"/>
  <c r="D550" i="25"/>
  <c r="D595" i="25"/>
  <c r="D655" i="25"/>
  <c r="D713" i="25"/>
  <c r="D787" i="25"/>
  <c r="D823" i="25"/>
  <c r="D920" i="25"/>
  <c r="D907" i="25"/>
  <c r="D1053" i="25"/>
  <c r="D1034" i="25"/>
  <c r="D1168" i="25"/>
  <c r="D1319" i="25"/>
  <c r="D1284" i="25"/>
  <c r="D1265" i="25"/>
  <c r="D1421" i="25"/>
  <c r="D1370" i="25"/>
  <c r="D1520" i="25"/>
  <c r="D1665" i="25"/>
  <c r="D1630" i="25"/>
  <c r="D1785" i="25"/>
  <c r="D1742" i="25"/>
  <c r="D1892" i="25"/>
  <c r="D2046" i="25"/>
  <c r="D2011" i="25"/>
  <c r="D1992" i="25"/>
  <c r="D2143" i="25"/>
  <c r="D2108" i="25"/>
  <c r="D2250" i="25"/>
  <c r="D2575" i="25"/>
  <c r="D2349" i="25"/>
  <c r="D2500" i="25"/>
  <c r="D2290" i="25"/>
  <c r="D2441" i="25"/>
  <c r="D2592" i="25"/>
  <c r="D2749" i="25"/>
  <c r="D2900" i="25"/>
  <c r="D2690" i="25"/>
  <c r="D2833" i="25"/>
  <c r="D2976" i="25"/>
  <c r="D3126" i="25"/>
  <c r="D3269" i="25"/>
  <c r="D3043" i="25"/>
  <c r="D3194" i="25"/>
  <c r="D3345" i="25"/>
  <c r="D3135" i="25"/>
  <c r="D3652" i="25"/>
  <c r="D3442" i="25"/>
  <c r="D3585" i="25"/>
  <c r="D3359" i="25"/>
  <c r="D3510" i="25"/>
  <c r="D3661" i="25"/>
  <c r="D3810" i="25"/>
  <c r="D3969" i="25"/>
  <c r="D3759" i="25"/>
  <c r="D3910" i="25"/>
  <c r="D4061" i="25"/>
  <c r="D4144" i="25"/>
  <c r="D4271" i="25"/>
  <c r="D4414" i="25"/>
  <c r="D4212" i="25"/>
  <c r="D4640" i="25"/>
  <c r="D4446" i="25"/>
  <c r="D4581" i="25"/>
  <c r="D4186" i="25"/>
  <c r="D4178" i="25"/>
  <c r="D5123" i="25"/>
  <c r="D4906" i="25"/>
  <c r="D4689" i="25"/>
  <c r="D5201" i="25"/>
  <c r="D4984" i="25"/>
  <c r="D4775" i="25"/>
  <c r="D5287" i="25"/>
  <c r="D5078" i="25"/>
  <c r="D4853" i="25"/>
  <c r="D5020" i="25"/>
  <c r="D5811" i="25"/>
  <c r="D5578" i="25"/>
  <c r="D5361" i="25"/>
  <c r="D5060" i="25"/>
  <c r="D5816" i="25"/>
  <c r="D5631" i="25"/>
  <c r="D5430" i="25"/>
  <c r="D5942" i="25"/>
  <c r="D5717" i="25"/>
  <c r="D5636" i="25"/>
  <c r="D6062" i="25"/>
  <c r="D6205" i="25"/>
  <c r="D5979" i="25"/>
  <c r="D6138" i="25"/>
  <c r="D6032" i="25"/>
  <c r="D6528" i="25"/>
  <c r="D6311" i="25"/>
  <c r="D6823" i="25"/>
  <c r="D6606" i="25"/>
  <c r="D6389" i="25"/>
  <c r="D6901" i="25"/>
  <c r="D6684" i="25"/>
  <c r="D6507" i="25"/>
  <c r="D6298" i="25"/>
  <c r="D6313" i="25"/>
  <c r="D6825" i="25"/>
  <c r="D7310" i="25"/>
  <c r="D38" i="25"/>
  <c r="D73" i="25"/>
  <c r="D150" i="25"/>
  <c r="D243" i="25"/>
  <c r="D304" i="25"/>
  <c r="D377" i="25"/>
  <c r="D386" i="25"/>
  <c r="D497" i="25"/>
  <c r="D566" i="25"/>
  <c r="D584" i="25"/>
  <c r="D716" i="25"/>
  <c r="D725" i="25"/>
  <c r="D874" i="25"/>
  <c r="D877" i="25"/>
  <c r="D966" i="25"/>
  <c r="D985" i="25"/>
  <c r="D1140" i="25"/>
  <c r="D1105" i="25"/>
  <c r="D1248" i="25"/>
  <c r="D1221" i="25"/>
  <c r="D1194" i="25"/>
  <c r="D1527" i="25"/>
  <c r="D1492" i="25"/>
  <c r="D1457" i="25"/>
  <c r="D1602" i="25"/>
  <c r="D1551" i="25"/>
  <c r="D1717" i="25"/>
  <c r="D1864" i="25"/>
  <c r="D1821" i="25"/>
  <c r="D1794" i="25"/>
  <c r="D1948" i="25"/>
  <c r="D1921" i="25"/>
  <c r="D2079" i="25"/>
  <c r="D2230" i="25"/>
  <c r="D2187" i="25"/>
  <c r="D2327" i="25"/>
  <c r="D2470" i="25"/>
  <c r="D2613" i="25"/>
  <c r="D2403" i="25"/>
  <c r="D2554" i="25"/>
  <c r="D2344" i="25"/>
  <c r="D2862" i="25"/>
  <c r="D2652" i="25"/>
  <c r="D2803" i="25"/>
  <c r="D2954" i="25"/>
  <c r="D2728" i="25"/>
  <c r="D2879" i="25"/>
  <c r="D3021" i="25"/>
  <c r="D3164" i="25"/>
  <c r="D3307" i="25"/>
  <c r="D3097" i="25"/>
  <c r="D3248" i="25"/>
  <c r="D3404" i="25"/>
  <c r="D3555" i="25"/>
  <c r="D3706" i="25"/>
  <c r="D3480" i="25"/>
  <c r="D3623" i="25"/>
  <c r="D3413" i="25"/>
  <c r="D3923" i="25"/>
  <c r="D4074" i="25"/>
  <c r="D3872" i="25"/>
  <c r="D4023" i="25"/>
  <c r="D3813" i="25"/>
  <c r="D4273" i="25"/>
  <c r="D4408" i="25"/>
  <c r="D4166" i="25"/>
  <c r="D4309" i="25"/>
  <c r="D4347" i="25"/>
  <c r="D4543" i="25"/>
  <c r="D4098" i="25"/>
  <c r="D4468" i="25"/>
  <c r="D4442" i="25"/>
  <c r="D4875" i="25"/>
  <c r="D4611" i="25"/>
  <c r="D5170" i="25"/>
  <c r="D4953" i="25"/>
  <c r="D4736" i="25"/>
  <c r="D5248" i="25"/>
  <c r="D5039" i="25"/>
  <c r="D4830" i="25"/>
  <c r="D4242" i="25"/>
  <c r="D5181" i="25"/>
  <c r="D5458" i="25"/>
  <c r="D5632" i="25"/>
  <c r="D5630" i="25"/>
  <c r="D5380" i="25"/>
  <c r="D6164" i="25"/>
  <c r="D6232" i="25"/>
  <c r="D6703" i="25"/>
  <c r="D6717" i="25"/>
  <c r="D6707" i="25"/>
  <c r="D6705" i="25"/>
  <c r="D104" i="25"/>
  <c r="D245" i="25"/>
  <c r="D398" i="25"/>
  <c r="D561" i="25"/>
  <c r="D701" i="25"/>
  <c r="D910" i="25"/>
  <c r="D1178" i="25"/>
  <c r="D1300" i="25"/>
  <c r="D1436" i="25"/>
  <c r="D1616" i="25"/>
  <c r="D1758" i="25"/>
  <c r="D2069" i="25"/>
  <c r="D2110" i="25"/>
  <c r="D2591" i="25"/>
  <c r="D2347" i="25"/>
  <c r="D2742" i="25"/>
  <c r="D2706" i="25"/>
  <c r="D2823" i="25"/>
  <c r="D3187" i="25"/>
  <c r="D3151" i="25"/>
  <c r="D3650" i="25"/>
  <c r="D3654" i="25"/>
  <c r="D3985" i="25"/>
  <c r="D3757" i="25"/>
  <c r="D4415" i="25"/>
  <c r="D4656" i="25"/>
  <c r="D4412" i="25"/>
  <c r="D5267" i="25"/>
  <c r="D5217" i="25"/>
  <c r="D4983" i="25"/>
  <c r="D4997" i="25"/>
  <c r="D5594" i="25"/>
  <c r="D5512" i="25"/>
  <c r="D5574" i="25"/>
  <c r="D5764" i="25"/>
  <c r="D6044" i="25"/>
  <c r="D6176" i="25"/>
  <c r="D6839" i="25"/>
  <c r="D6597" i="25"/>
  <c r="D6651" i="25"/>
  <c r="D6841" i="25"/>
  <c r="D98" i="25"/>
  <c r="D368" i="25"/>
  <c r="D599" i="25"/>
  <c r="D852" i="25"/>
  <c r="D994" i="25"/>
  <c r="D1430" i="25"/>
  <c r="D1631" i="25"/>
  <c r="D1874" i="25"/>
  <c r="D2133" i="25"/>
  <c r="D2332" i="25"/>
  <c r="D2709" i="25"/>
  <c r="D3154" i="25"/>
  <c r="D3621" i="25"/>
  <c r="D4374" i="25"/>
  <c r="D4866" i="25"/>
  <c r="D4700" i="25"/>
  <c r="D5902" i="25"/>
  <c r="D6488" i="25"/>
  <c r="D6258" i="25"/>
  <c r="D328" i="25"/>
  <c r="D898" i="25"/>
  <c r="D1218" i="25"/>
  <c r="D1845" i="25"/>
  <c r="D2494" i="25"/>
  <c r="D2978" i="25"/>
  <c r="D3428" i="25"/>
  <c r="D3896" i="25"/>
  <c r="D4567" i="25"/>
  <c r="D4760" i="25"/>
  <c r="D5866" i="25"/>
  <c r="D11" i="25"/>
  <c r="D67" i="25"/>
  <c r="D138" i="25"/>
  <c r="D188" i="25"/>
  <c r="D228" i="25"/>
  <c r="D338" i="25"/>
  <c r="D390" i="25"/>
  <c r="D471" i="25"/>
  <c r="D501" i="25"/>
  <c r="D562" i="25"/>
  <c r="D632" i="25"/>
  <c r="D752" i="25"/>
  <c r="D738" i="25"/>
  <c r="D871" i="25"/>
  <c r="D968" i="25"/>
  <c r="D955" i="25"/>
  <c r="D1101" i="25"/>
  <c r="D1082" i="25"/>
  <c r="D1031" i="25"/>
  <c r="D1182" i="25"/>
  <c r="D1332" i="25"/>
  <c r="D1313" i="25"/>
  <c r="D1469" i="25"/>
  <c r="D1418" i="25"/>
  <c r="D1571" i="25"/>
  <c r="D1713" i="25"/>
  <c r="D1678" i="25"/>
  <c r="D1833" i="25"/>
  <c r="D1790" i="25"/>
  <c r="D1755" i="25"/>
  <c r="D1909" i="25"/>
  <c r="D2059" i="25"/>
  <c r="D2040" i="25"/>
  <c r="D2191" i="25"/>
  <c r="D2156" i="25"/>
  <c r="D2113" i="25"/>
  <c r="D2623" i="25"/>
  <c r="D2397" i="25"/>
  <c r="D2548" i="25"/>
  <c r="D2338" i="25"/>
  <c r="D2489" i="25"/>
  <c r="D2646" i="25"/>
  <c r="D2797" i="25"/>
  <c r="D2948" i="25"/>
  <c r="D2738" i="25"/>
  <c r="D2881" i="25"/>
  <c r="D2663" i="25"/>
  <c r="D3174" i="25"/>
  <c r="D3317" i="25"/>
  <c r="D3091" i="25"/>
  <c r="D3242" i="25"/>
  <c r="D3032" i="25"/>
  <c r="D3183" i="25"/>
  <c r="D3700" i="25"/>
  <c r="D3490" i="25"/>
  <c r="D3633" i="25"/>
  <c r="D3407" i="25"/>
  <c r="D3558" i="25"/>
  <c r="D3709" i="25"/>
  <c r="D3858" i="25"/>
  <c r="D4017" i="25"/>
  <c r="D3807" i="25"/>
  <c r="D3958" i="25"/>
  <c r="D3868" i="25"/>
  <c r="D4192" i="25"/>
  <c r="D4319" i="25"/>
  <c r="D4093" i="25"/>
  <c r="D4260" i="25"/>
  <c r="D3812" i="25"/>
  <c r="D4494" i="25"/>
  <c r="D4629" i="25"/>
  <c r="D4378" i="25"/>
  <c r="D4585" i="25"/>
  <c r="D5171" i="25"/>
  <c r="D4954" i="25"/>
  <c r="D4737" i="25"/>
  <c r="D5249" i="25"/>
  <c r="D5032" i="25"/>
  <c r="D4823" i="25"/>
  <c r="D5335" i="25"/>
  <c r="D5126" i="25"/>
  <c r="D4901" i="25"/>
  <c r="D5347" i="25"/>
  <c r="D5859" i="25"/>
  <c r="D5626" i="25"/>
  <c r="D5409" i="25"/>
  <c r="D5352" i="25"/>
  <c r="D5864" i="25"/>
  <c r="D5679" i="25"/>
  <c r="D5478" i="25"/>
  <c r="D4716" i="25"/>
  <c r="D5765" i="25"/>
  <c r="D5969" i="25"/>
  <c r="D6110" i="25"/>
  <c r="D5484" i="25"/>
  <c r="D6027" i="25"/>
  <c r="D6186" i="25"/>
  <c r="D6080" i="25"/>
  <c r="D6576" i="25"/>
  <c r="D6359" i="25"/>
  <c r="D6871" i="25"/>
  <c r="D6654" i="25"/>
  <c r="D6437" i="25"/>
  <c r="D6949" i="25"/>
  <c r="D6732" i="25"/>
  <c r="D6555" i="25"/>
  <c r="D6346" i="25"/>
  <c r="D6361" i="25"/>
  <c r="D6873" i="25"/>
  <c r="D7358" i="25"/>
  <c r="D53" i="25"/>
  <c r="D121" i="25"/>
  <c r="D157" i="25"/>
  <c r="D262" i="25"/>
  <c r="D352" i="25"/>
  <c r="D322" i="25"/>
  <c r="D442" i="25"/>
  <c r="D474" i="25"/>
  <c r="D614" i="25"/>
  <c r="D567" i="25"/>
  <c r="D675" i="25"/>
  <c r="D773" i="25"/>
  <c r="D817" i="25"/>
  <c r="D820" i="25"/>
  <c r="D917" i="25"/>
  <c r="D1030" i="25"/>
  <c r="D1019" i="25"/>
  <c r="D1153" i="25"/>
  <c r="D1296" i="25"/>
  <c r="D1269" i="25"/>
  <c r="D1242" i="25"/>
  <c r="D1398" i="25"/>
  <c r="D1540" i="25"/>
  <c r="D1505" i="25"/>
  <c r="D1650" i="25"/>
  <c r="D1599" i="25"/>
  <c r="D1588" i="25"/>
  <c r="D1727" i="25"/>
  <c r="D1869" i="25"/>
  <c r="D1842" i="25"/>
  <c r="D1996" i="25"/>
  <c r="D1969" i="25"/>
  <c r="D2120" i="25"/>
  <c r="D2101" i="25"/>
  <c r="D2235" i="25"/>
  <c r="D2375" i="25"/>
  <c r="D2518" i="25"/>
  <c r="D2300" i="25"/>
  <c r="D2451" i="25"/>
  <c r="D2602" i="25"/>
  <c r="D2392" i="25"/>
  <c r="D2910" i="25"/>
  <c r="D2700" i="25"/>
  <c r="D2851" i="25"/>
  <c r="D2633" i="25"/>
  <c r="D2776" i="25"/>
  <c r="D2927" i="25"/>
  <c r="D3069" i="25"/>
  <c r="D3212" i="25"/>
  <c r="D3355" i="25"/>
  <c r="D3145" i="25"/>
  <c r="D3296" i="25"/>
  <c r="D3452" i="25"/>
  <c r="D3603" i="25"/>
  <c r="D3385" i="25"/>
  <c r="D3528" i="25"/>
  <c r="D3671" i="25"/>
  <c r="D3461" i="25"/>
  <c r="D3971" i="25"/>
  <c r="D3769" i="25"/>
  <c r="D3920" i="25"/>
  <c r="D4071" i="25"/>
  <c r="D3861" i="25"/>
  <c r="D4321" i="25"/>
  <c r="D4044" i="25"/>
  <c r="D4214" i="25"/>
  <c r="D4357" i="25"/>
  <c r="D4440" i="25"/>
  <c r="D4591" i="25"/>
  <c r="D4290" i="25"/>
  <c r="D4516" i="25"/>
  <c r="D4490" i="25"/>
  <c r="D4923" i="25"/>
  <c r="D4706" i="25"/>
  <c r="D5218" i="25"/>
  <c r="D5001" i="25"/>
  <c r="D4784" i="25"/>
  <c r="D5296" i="25"/>
  <c r="D5087" i="25"/>
  <c r="D4878" i="25"/>
  <c r="D4561" i="25"/>
  <c r="D5165" i="25"/>
  <c r="D5611" i="25"/>
  <c r="D5378" i="25"/>
  <c r="D5890" i="25"/>
  <c r="D5673" i="25"/>
  <c r="D5616" i="25"/>
  <c r="D5431" i="25"/>
  <c r="D5943" i="25"/>
  <c r="D5742" i="25"/>
  <c r="D5517" i="25"/>
  <c r="D5092" i="25"/>
  <c r="D6231" i="25"/>
  <c r="D6005" i="25"/>
  <c r="D6148" i="25"/>
  <c r="D5788" i="25"/>
  <c r="D6081" i="25"/>
  <c r="D6328" i="25"/>
  <c r="D6840" i="25"/>
  <c r="D6623" i="25"/>
  <c r="D6406" i="25"/>
  <c r="D6918" i="25"/>
  <c r="D6701" i="25"/>
  <c r="D6484" i="25"/>
  <c r="D6307" i="25"/>
  <c r="D6819" i="25"/>
  <c r="D6610" i="25"/>
  <c r="D6625" i="25"/>
  <c r="D7110" i="25"/>
  <c r="D27" i="25"/>
  <c r="D83" i="25"/>
  <c r="D154" i="25"/>
  <c r="D209" i="25"/>
  <c r="D255" i="25"/>
  <c r="D356" i="25"/>
  <c r="D400" i="25"/>
  <c r="D407" i="25"/>
  <c r="D517" i="25"/>
  <c r="D578" i="25"/>
  <c r="D646" i="25"/>
  <c r="D768" i="25"/>
  <c r="D754" i="25"/>
  <c r="D887" i="25"/>
  <c r="D984" i="25"/>
  <c r="D971" i="25"/>
  <c r="D1117" i="25"/>
  <c r="D1098" i="25"/>
  <c r="D1047" i="25"/>
  <c r="D1198" i="25"/>
  <c r="D1348" i="25"/>
  <c r="D1329" i="25"/>
  <c r="D1485" i="25"/>
  <c r="D1434" i="25"/>
  <c r="D1587" i="25"/>
  <c r="D1542" i="25"/>
  <c r="D1694" i="25"/>
  <c r="D1849" i="25"/>
  <c r="D1806" i="25"/>
  <c r="D1771" i="25"/>
  <c r="D1925" i="25"/>
  <c r="D2075" i="25"/>
  <c r="D2056" i="25"/>
  <c r="D2207" i="25"/>
  <c r="D2172" i="25"/>
  <c r="D2129" i="25"/>
  <c r="D2270" i="25"/>
  <c r="D2413" i="25"/>
  <c r="D2564" i="25"/>
  <c r="D2354" i="25"/>
  <c r="D2505" i="25"/>
  <c r="D2662" i="25"/>
  <c r="D2813" i="25"/>
  <c r="D2964" i="25"/>
  <c r="D2754" i="25"/>
  <c r="D2897" i="25"/>
  <c r="D2679" i="25"/>
  <c r="D3190" i="25"/>
  <c r="D3333" i="25"/>
  <c r="D3107" i="25"/>
  <c r="D3258" i="25"/>
  <c r="D3048" i="25"/>
  <c r="D3199" i="25"/>
  <c r="D3716" i="25"/>
  <c r="D3506" i="25"/>
  <c r="D3649" i="25"/>
  <c r="D3423" i="25"/>
  <c r="D3574" i="25"/>
  <c r="D3723" i="25"/>
  <c r="D3874" i="25"/>
  <c r="D4033" i="25"/>
  <c r="D3823" i="25"/>
  <c r="D3974" i="25"/>
  <c r="D3996" i="25"/>
  <c r="D4208" i="25"/>
  <c r="D4335" i="25"/>
  <c r="D4109" i="25"/>
  <c r="D4276" i="25"/>
  <c r="D4106" i="25"/>
  <c r="D4510" i="25"/>
  <c r="D4645" i="25"/>
  <c r="D4419" i="25"/>
  <c r="D4649" i="25"/>
  <c r="D5187" i="25"/>
  <c r="D4970" i="25"/>
  <c r="D4753" i="25"/>
  <c r="D5265" i="25"/>
  <c r="D5048" i="25"/>
  <c r="D4839" i="25"/>
  <c r="D4465" i="25"/>
  <c r="D5142" i="25"/>
  <c r="D4917" i="25"/>
  <c r="D5363" i="25"/>
  <c r="D5875" i="25"/>
  <c r="D5642" i="25"/>
  <c r="D5425" i="25"/>
  <c r="D5368" i="25"/>
  <c r="D5880" i="25"/>
  <c r="D5695" i="25"/>
  <c r="D5494" i="25"/>
  <c r="D4844" i="25"/>
  <c r="D5781" i="25"/>
  <c r="D5983" i="25"/>
  <c r="D6126" i="25"/>
  <c r="D5612" i="25"/>
  <c r="D6043" i="25"/>
  <c r="D6202" i="25"/>
  <c r="D6096" i="25"/>
  <c r="D6592" i="25"/>
  <c r="D6375" i="25"/>
  <c r="D6887" i="25"/>
  <c r="D6670" i="25"/>
  <c r="D6453" i="25"/>
  <c r="D6965" i="25"/>
  <c r="D6748" i="25"/>
  <c r="D6571" i="25"/>
  <c r="D6362" i="25"/>
  <c r="D6377" i="25"/>
  <c r="D6889" i="25"/>
  <c r="D7374" i="25"/>
  <c r="D21" i="25"/>
  <c r="D88" i="25"/>
  <c r="D173" i="25"/>
  <c r="D224" i="25"/>
  <c r="D286" i="25"/>
  <c r="D349" i="25"/>
  <c r="D406" i="25"/>
  <c r="D488" i="25"/>
  <c r="D630" i="25"/>
  <c r="D583" i="25"/>
  <c r="D691" i="25"/>
  <c r="D789" i="25"/>
  <c r="D833" i="25"/>
  <c r="D836" i="25"/>
  <c r="D933" i="25"/>
  <c r="D1046" i="25"/>
  <c r="D1035" i="25"/>
  <c r="D1169" i="25"/>
  <c r="D1312" i="25"/>
  <c r="D1285" i="25"/>
  <c r="D1258" i="25"/>
  <c r="D1414" i="25"/>
  <c r="D1371" i="25"/>
  <c r="D1521" i="25"/>
  <c r="D1666" i="25"/>
  <c r="D1615" i="25"/>
  <c r="D1604" i="25"/>
  <c r="D1743" i="25"/>
  <c r="D1885" i="25"/>
  <c r="D1858" i="25"/>
  <c r="D2012" i="25"/>
  <c r="D1985" i="25"/>
  <c r="D2136" i="25"/>
  <c r="D2117" i="25"/>
  <c r="D2251" i="25"/>
  <c r="D2391" i="25"/>
  <c r="D2534" i="25"/>
  <c r="D2316" i="25"/>
  <c r="D2467" i="25"/>
  <c r="D2618" i="25"/>
  <c r="D2408" i="25"/>
  <c r="D2926" i="25"/>
  <c r="D2716" i="25"/>
  <c r="D2867" i="25"/>
  <c r="D2649" i="25"/>
  <c r="D2792" i="25"/>
  <c r="D2943" i="25"/>
  <c r="D3085" i="25"/>
  <c r="D3228" i="25"/>
  <c r="D3010" i="25"/>
  <c r="D3161" i="25"/>
  <c r="D3312" i="25"/>
  <c r="D3468" i="25"/>
  <c r="D3619" i="25"/>
  <c r="D3401" i="25"/>
  <c r="D3544" i="25"/>
  <c r="D3687" i="25"/>
  <c r="D3477" i="25"/>
  <c r="D3987" i="25"/>
  <c r="D3785" i="25"/>
  <c r="D3936" i="25"/>
  <c r="D3726" i="25"/>
  <c r="D3877" i="25"/>
  <c r="D4337" i="25"/>
  <c r="D4087" i="25"/>
  <c r="D4230" i="25"/>
  <c r="D4373" i="25"/>
  <c r="D4456" i="25"/>
  <c r="D4607" i="25"/>
  <c r="D4354" i="25"/>
  <c r="D4532" i="25"/>
  <c r="D4506" i="25"/>
  <c r="D4939" i="25"/>
  <c r="D4722" i="25"/>
  <c r="D5234" i="25"/>
  <c r="D5017" i="25"/>
  <c r="D4800" i="25"/>
  <c r="D5312" i="25"/>
  <c r="D5103" i="25"/>
  <c r="D4894" i="25"/>
  <c r="D4625" i="25"/>
  <c r="D5245" i="25"/>
  <c r="D5778" i="25"/>
  <c r="D5696" i="25"/>
  <c r="D5758" i="25"/>
  <c r="D6119" i="25"/>
  <c r="D6228" i="25"/>
  <c r="D6344" i="25"/>
  <c r="D6294" i="25"/>
  <c r="D6781" i="25"/>
  <c r="D6835" i="25"/>
  <c r="D6998" i="25"/>
  <c r="D85" i="25"/>
  <c r="D315" i="25"/>
  <c r="D439" i="25"/>
  <c r="D625" i="25"/>
  <c r="D753" i="25"/>
  <c r="D923" i="25"/>
  <c r="D1049" i="25"/>
  <c r="D1251" i="25"/>
  <c r="D1386" i="25"/>
  <c r="D1680" i="25"/>
  <c r="D1886" i="25"/>
  <c r="D2027" i="25"/>
  <c r="D2174" i="25"/>
  <c r="D2350" i="25"/>
  <c r="D2306" i="25"/>
  <c r="D2806" i="25"/>
  <c r="D2834" i="25"/>
  <c r="D3142" i="25"/>
  <c r="D3251" i="25"/>
  <c r="D3279" i="25"/>
  <c r="D3601" i="25"/>
  <c r="D3718" i="25"/>
  <c r="D3752" i="25"/>
  <c r="D4077" i="25"/>
  <c r="D4110" i="25"/>
  <c r="D4423" i="25"/>
  <c r="D4250" i="25"/>
  <c r="D5331" i="25"/>
  <c r="D4338" i="25"/>
  <c r="D5303" i="25"/>
  <c r="D5061" i="25"/>
  <c r="D5722" i="25"/>
  <c r="D5832" i="25"/>
  <c r="D5638" i="25"/>
  <c r="D6063" i="25"/>
  <c r="D5995" i="25"/>
  <c r="D6240" i="25"/>
  <c r="D6169" i="25"/>
  <c r="D6917" i="25"/>
  <c r="D6715" i="25"/>
  <c r="D6746" i="25"/>
  <c r="D128" i="25"/>
  <c r="D323" i="25"/>
  <c r="D712" i="25"/>
  <c r="D883" i="25"/>
  <c r="D1128" i="25"/>
  <c r="D1381" i="25"/>
  <c r="D1590" i="25"/>
  <c r="D2006" i="25"/>
  <c r="D2261" i="25"/>
  <c r="D2460" i="25"/>
  <c r="D2860" i="25"/>
  <c r="D3305" i="25"/>
  <c r="D3770" i="25"/>
  <c r="D4172" i="25"/>
  <c r="D4545" i="25"/>
  <c r="D5771" i="25"/>
  <c r="D5677" i="25"/>
  <c r="D6271" i="25"/>
  <c r="D6273" i="25"/>
  <c r="D401" i="25"/>
  <c r="D790" i="25"/>
  <c r="D1374" i="25"/>
  <c r="D1818" i="25"/>
  <c r="D2276" i="25"/>
  <c r="D2752" i="25"/>
  <c r="D3579" i="25"/>
  <c r="D4047" i="25"/>
  <c r="D4194" i="25"/>
  <c r="D5272" i="25"/>
  <c r="D5649" i="25"/>
  <c r="D39" i="25"/>
  <c r="D94" i="25"/>
  <c r="D145" i="25"/>
  <c r="D216" i="25"/>
  <c r="D296" i="25"/>
  <c r="D331" i="25"/>
  <c r="D461" i="25"/>
  <c r="D454" i="25"/>
  <c r="D484" i="25"/>
  <c r="D626" i="25"/>
  <c r="D694" i="25"/>
  <c r="D727" i="25"/>
  <c r="D721" i="25"/>
  <c r="D830" i="25"/>
  <c r="D927" i="25"/>
  <c r="D922" i="25"/>
  <c r="D1165" i="25"/>
  <c r="D1146" i="25"/>
  <c r="D1095" i="25"/>
  <c r="D1246" i="25"/>
  <c r="D1219" i="25"/>
  <c r="D1375" i="25"/>
  <c r="D1533" i="25"/>
  <c r="D1482" i="25"/>
  <c r="D1635" i="25"/>
  <c r="D1584" i="25"/>
  <c r="D1565" i="25"/>
  <c r="D1897" i="25"/>
  <c r="D1854" i="25"/>
  <c r="D1819" i="25"/>
  <c r="D1973" i="25"/>
  <c r="D1946" i="25"/>
  <c r="D1927" i="25"/>
  <c r="D2255" i="25"/>
  <c r="D2220" i="25"/>
  <c r="D2177" i="25"/>
  <c r="D2318" i="25"/>
  <c r="D2461" i="25"/>
  <c r="D2612" i="25"/>
  <c r="D2402" i="25"/>
  <c r="D2553" i="25"/>
  <c r="D2710" i="25"/>
  <c r="D2861" i="25"/>
  <c r="D2651" i="25"/>
  <c r="D2802" i="25"/>
  <c r="D2945" i="25"/>
  <c r="D2727" i="25"/>
  <c r="D3238" i="25"/>
  <c r="D3012" i="25"/>
  <c r="D3155" i="25"/>
  <c r="D3306" i="25"/>
  <c r="D3096" i="25"/>
  <c r="D3247" i="25"/>
  <c r="D3403" i="25"/>
  <c r="D3554" i="25"/>
  <c r="D3697" i="25"/>
  <c r="D3471" i="25"/>
  <c r="D3622" i="25"/>
  <c r="D3771" i="25"/>
  <c r="D3922" i="25"/>
  <c r="D4081" i="25"/>
  <c r="D3871" i="25"/>
  <c r="D4022" i="25"/>
  <c r="D4121" i="25"/>
  <c r="D4256" i="25"/>
  <c r="D4383" i="25"/>
  <c r="D4157" i="25"/>
  <c r="D4324" i="25"/>
  <c r="D4298" i="25"/>
  <c r="D4558" i="25"/>
  <c r="D4076" i="25"/>
  <c r="D4467" i="25"/>
  <c r="D4723" i="25"/>
  <c r="D5235" i="25"/>
  <c r="D5018" i="25"/>
  <c r="D4801" i="25"/>
  <c r="D5313" i="25"/>
  <c r="D5096" i="25"/>
  <c r="D4887" i="25"/>
  <c r="D4659" i="25"/>
  <c r="D5190" i="25"/>
  <c r="D4965" i="25"/>
  <c r="D5411" i="25"/>
  <c r="D5923" i="25"/>
  <c r="D5690" i="25"/>
  <c r="D5473" i="25"/>
  <c r="D5416" i="25"/>
  <c r="D5928" i="25"/>
  <c r="D5743" i="25"/>
  <c r="D5542" i="25"/>
  <c r="D5228" i="25"/>
  <c r="D5829" i="25"/>
  <c r="D6031" i="25"/>
  <c r="D6174" i="25"/>
  <c r="D5889" i="25"/>
  <c r="D6091" i="25"/>
  <c r="D6250" i="25"/>
  <c r="D6144" i="25"/>
  <c r="D6640" i="25"/>
  <c r="D6423" i="25"/>
  <c r="D6935" i="25"/>
  <c r="D6718" i="25"/>
  <c r="D6501" i="25"/>
  <c r="D6284" i="25"/>
  <c r="D6796" i="25"/>
  <c r="D6619" i="25"/>
  <c r="D6410" i="25"/>
  <c r="D6425" i="25"/>
  <c r="D6937" i="25"/>
  <c r="D7422" i="25"/>
  <c r="D71" i="25"/>
  <c r="D81" i="25"/>
  <c r="D194" i="25"/>
  <c r="D244" i="25"/>
  <c r="D274" i="25"/>
  <c r="D347" i="25"/>
  <c r="D449" i="25"/>
  <c r="D477" i="25"/>
  <c r="D597" i="25"/>
  <c r="D631" i="25"/>
  <c r="D650" i="25"/>
  <c r="D748" i="25"/>
  <c r="D881" i="25"/>
  <c r="D884" i="25"/>
  <c r="D981" i="25"/>
  <c r="D1094" i="25"/>
  <c r="D1083" i="25"/>
  <c r="D1032" i="25"/>
  <c r="D1183" i="25"/>
  <c r="D1333" i="25"/>
  <c r="D1306" i="25"/>
  <c r="D1462" i="25"/>
  <c r="D1419" i="25"/>
  <c r="D1384" i="25"/>
  <c r="D1714" i="25"/>
  <c r="D1663" i="25"/>
  <c r="D1652" i="25"/>
  <c r="D1791" i="25"/>
  <c r="D1756" i="25"/>
  <c r="D1910" i="25"/>
  <c r="D2060" i="25"/>
  <c r="D2033" i="25"/>
  <c r="D2184" i="25"/>
  <c r="D2165" i="25"/>
  <c r="D2114" i="25"/>
  <c r="D2439" i="25"/>
  <c r="D2582" i="25"/>
  <c r="D2364" i="25"/>
  <c r="D2515" i="25"/>
  <c r="D2305" i="25"/>
  <c r="D2456" i="25"/>
  <c r="D2974" i="25"/>
  <c r="D2764" i="25"/>
  <c r="D2915" i="25"/>
  <c r="D2697" i="25"/>
  <c r="D2840" i="25"/>
  <c r="D2991" i="25"/>
  <c r="D3133" i="25"/>
  <c r="D3276" i="25"/>
  <c r="D3058" i="25"/>
  <c r="D3209" i="25"/>
  <c r="D2999" i="25"/>
  <c r="D3516" i="25"/>
  <c r="D3667" i="25"/>
  <c r="D3449" i="25"/>
  <c r="D3592" i="25"/>
  <c r="D3374" i="25"/>
  <c r="D3525" i="25"/>
  <c r="D4035" i="25"/>
  <c r="D3833" i="25"/>
  <c r="D3984" i="25"/>
  <c r="D3774" i="25"/>
  <c r="D3925" i="25"/>
  <c r="D4385" i="25"/>
  <c r="D4135" i="25"/>
  <c r="D4278" i="25"/>
  <c r="D3956" i="25"/>
  <c r="D4504" i="25"/>
  <c r="D4655" i="25"/>
  <c r="D4445" i="25"/>
  <c r="D4580" i="25"/>
  <c r="D4554" i="25"/>
  <c r="D4987" i="25"/>
  <c r="D4770" i="25"/>
  <c r="D5282" i="25"/>
  <c r="D5065" i="25"/>
  <c r="D4848" i="25"/>
  <c r="D4505" i="25"/>
  <c r="D5151" i="25"/>
  <c r="D4942" i="25"/>
  <c r="D4717" i="25"/>
  <c r="D5229" i="25"/>
  <c r="D5675" i="25"/>
  <c r="D5442" i="25"/>
  <c r="D5954" i="25"/>
  <c r="D5737" i="25"/>
  <c r="D5680" i="25"/>
  <c r="D5495" i="25"/>
  <c r="D4980" i="25"/>
  <c r="D5806" i="25"/>
  <c r="D5581" i="25"/>
  <c r="D5364" i="25"/>
  <c r="D5820" i="25"/>
  <c r="D6069" i="25"/>
  <c r="D6212" i="25"/>
  <c r="D6002" i="25"/>
  <c r="D5516" i="25"/>
  <c r="D6392" i="25"/>
  <c r="D6904" i="25"/>
  <c r="D6687" i="25"/>
  <c r="D6470" i="25"/>
  <c r="D6253" i="25"/>
  <c r="D6765" i="25"/>
  <c r="D6548" i="25"/>
  <c r="D6371" i="25"/>
  <c r="D6883" i="25"/>
  <c r="D6674" i="25"/>
  <c r="D6689" i="25"/>
  <c r="D7174" i="25"/>
  <c r="D14" i="25"/>
  <c r="D77" i="25"/>
  <c r="D161" i="25"/>
  <c r="D191" i="25"/>
  <c r="D299" i="25"/>
  <c r="D363" i="25"/>
  <c r="D388" i="25"/>
  <c r="D470" i="25"/>
  <c r="D500" i="25"/>
  <c r="D536" i="25"/>
  <c r="D645" i="25"/>
  <c r="D743" i="25"/>
  <c r="D737" i="25"/>
  <c r="D846" i="25"/>
  <c r="D943" i="25"/>
  <c r="D938" i="25"/>
  <c r="D1004" i="25"/>
  <c r="D1162" i="25"/>
  <c r="D1111" i="25"/>
  <c r="D1262" i="25"/>
  <c r="D1235" i="25"/>
  <c r="D1391" i="25"/>
  <c r="D1358" i="25"/>
  <c r="D1498" i="25"/>
  <c r="D1651" i="25"/>
  <c r="D1600" i="25"/>
  <c r="D1581" i="25"/>
  <c r="D1728" i="25"/>
  <c r="D1870" i="25"/>
  <c r="D1835" i="25"/>
  <c r="D1989" i="25"/>
  <c r="D1962" i="25"/>
  <c r="D1943" i="25"/>
  <c r="D2094" i="25"/>
  <c r="D2236" i="25"/>
  <c r="D2193" i="25"/>
  <c r="D2334" i="25"/>
  <c r="D2477" i="25"/>
  <c r="D2628" i="25"/>
  <c r="D2418" i="25"/>
  <c r="D2569" i="25"/>
  <c r="D2726" i="25"/>
  <c r="D2877" i="25"/>
  <c r="D2667" i="25"/>
  <c r="D2818" i="25"/>
  <c r="D2961" i="25"/>
  <c r="D2743" i="25"/>
  <c r="D3254" i="25"/>
  <c r="D3028" i="25"/>
  <c r="D3171" i="25"/>
  <c r="D3322" i="25"/>
  <c r="D3112" i="25"/>
  <c r="D3263" i="25"/>
  <c r="D3419" i="25"/>
  <c r="D3570" i="25"/>
  <c r="D3713" i="25"/>
  <c r="D3487" i="25"/>
  <c r="D3638" i="25"/>
  <c r="D3787" i="25"/>
  <c r="D3938" i="25"/>
  <c r="D3736" i="25"/>
  <c r="D3887" i="25"/>
  <c r="D4038" i="25"/>
  <c r="D4137" i="25"/>
  <c r="D4272" i="25"/>
  <c r="D4399" i="25"/>
  <c r="D4173" i="25"/>
  <c r="D4340" i="25"/>
  <c r="D4362" i="25"/>
  <c r="D4574" i="25"/>
  <c r="D4139" i="25"/>
  <c r="D3756" i="25"/>
  <c r="D4739" i="25"/>
  <c r="D5251" i="25"/>
  <c r="D5034" i="25"/>
  <c r="D4817" i="25"/>
  <c r="D5329" i="25"/>
  <c r="D5112" i="25"/>
  <c r="D4903" i="25"/>
  <c r="D4694" i="25"/>
  <c r="D5206" i="25"/>
  <c r="D4981" i="25"/>
  <c r="D5427" i="25"/>
  <c r="D5939" i="25"/>
  <c r="D5706" i="25"/>
  <c r="D5489" i="25"/>
  <c r="D5432" i="25"/>
  <c r="D5944" i="25"/>
  <c r="D5759" i="25"/>
  <c r="D5558" i="25"/>
  <c r="D5317" i="25"/>
  <c r="D5845" i="25"/>
  <c r="D6047" i="25"/>
  <c r="D6190" i="25"/>
  <c r="D5961" i="25"/>
  <c r="D6107" i="25"/>
  <c r="D5588" i="25"/>
  <c r="D6160" i="25"/>
  <c r="D6656" i="25"/>
  <c r="D6439" i="25"/>
  <c r="D6951" i="25"/>
  <c r="D6734" i="25"/>
  <c r="D6517" i="25"/>
  <c r="D6300" i="25"/>
  <c r="D6812" i="25"/>
  <c r="D6635" i="25"/>
  <c r="D6426" i="25"/>
  <c r="D6441" i="25"/>
  <c r="D6953" i="25"/>
  <c r="D7438" i="25"/>
  <c r="D87" i="25"/>
  <c r="D108" i="25"/>
  <c r="D182" i="25"/>
  <c r="D268" i="25"/>
  <c r="D302" i="25"/>
  <c r="D367" i="25"/>
  <c r="D465" i="25"/>
  <c r="D495" i="25"/>
  <c r="D543" i="25"/>
  <c r="D636" i="25"/>
  <c r="D666" i="25"/>
  <c r="D764" i="25"/>
  <c r="D897" i="25"/>
  <c r="D803" i="25"/>
  <c r="D997" i="25"/>
  <c r="D1110" i="25"/>
  <c r="D1099" i="25"/>
  <c r="D1048" i="25"/>
  <c r="D1199" i="25"/>
  <c r="D1349" i="25"/>
  <c r="D1322" i="25"/>
  <c r="D1478" i="25"/>
  <c r="D1435" i="25"/>
  <c r="D1400" i="25"/>
  <c r="D1545" i="25"/>
  <c r="D1679" i="25"/>
  <c r="D1668" i="25"/>
  <c r="D1807" i="25"/>
  <c r="D1772" i="25"/>
  <c r="D1926" i="25"/>
  <c r="D2076" i="25"/>
  <c r="D2049" i="25"/>
  <c r="D2200" i="25"/>
  <c r="D2181" i="25"/>
  <c r="D2130" i="25"/>
  <c r="D2455" i="25"/>
  <c r="D2598" i="25"/>
  <c r="D2380" i="25"/>
  <c r="D2531" i="25"/>
  <c r="D2321" i="25"/>
  <c r="D2472" i="25"/>
  <c r="D2990" i="25"/>
  <c r="D2780" i="25"/>
  <c r="D2931" i="25"/>
  <c r="D2713" i="25"/>
  <c r="D2856" i="25"/>
  <c r="D3006" i="25"/>
  <c r="D3149" i="25"/>
  <c r="D3292" i="25"/>
  <c r="D3074" i="25"/>
  <c r="D3225" i="25"/>
  <c r="D3015" i="25"/>
  <c r="D3532" i="25"/>
  <c r="D3683" i="25"/>
  <c r="D3465" i="25"/>
  <c r="D3608" i="25"/>
  <c r="D3390" i="25"/>
  <c r="D3541" i="25"/>
  <c r="D4051" i="25"/>
  <c r="D3849" i="25"/>
  <c r="D4000" i="25"/>
  <c r="D3790" i="25"/>
  <c r="D3941" i="25"/>
  <c r="D4401" i="25"/>
  <c r="D4151" i="25"/>
  <c r="D4294" i="25"/>
  <c r="D4092" i="25"/>
  <c r="D4520" i="25"/>
  <c r="D4671" i="25"/>
  <c r="D4461" i="25"/>
  <c r="D4596" i="25"/>
  <c r="D4570" i="25"/>
  <c r="D5003" i="25"/>
  <c r="D4786" i="25"/>
  <c r="D5298" i="25"/>
  <c r="D5081" i="25"/>
  <c r="D4864" i="25"/>
  <c r="D4569" i="25"/>
  <c r="D5167" i="25"/>
  <c r="D4958" i="25"/>
  <c r="D4733" i="25"/>
  <c r="D5371" i="25"/>
  <c r="D5906" i="25"/>
  <c r="D5244" i="25"/>
  <c r="D5822" i="25"/>
  <c r="D6247" i="25"/>
  <c r="D6179" i="25"/>
  <c r="D6408" i="25"/>
  <c r="D6422" i="25"/>
  <c r="D6372" i="25"/>
  <c r="D6899" i="25"/>
  <c r="D7126" i="25"/>
  <c r="D147" i="25"/>
  <c r="D273" i="25"/>
  <c r="D467" i="25"/>
  <c r="D671" i="25"/>
  <c r="D818" i="25"/>
  <c r="D954" i="25"/>
  <c r="D990" i="25"/>
  <c r="D1315" i="25"/>
  <c r="D1514" i="25"/>
  <c r="D1646" i="25"/>
  <c r="D1765" i="25"/>
  <c r="D1978" i="25"/>
  <c r="D2124" i="25"/>
  <c r="D2414" i="25"/>
  <c r="D2434" i="25"/>
  <c r="D2765" i="25"/>
  <c r="D2898" i="25"/>
  <c r="D3270" i="25"/>
  <c r="D3210" i="25"/>
  <c r="D3343" i="25"/>
  <c r="D3360" i="25"/>
  <c r="D3677" i="25"/>
  <c r="D3816" i="25"/>
  <c r="D4153" i="25"/>
  <c r="D3836" i="25"/>
  <c r="D4487" i="25"/>
  <c r="D4086" i="25"/>
  <c r="D4922" i="25"/>
  <c r="D4681" i="25"/>
  <c r="D4710" i="25"/>
  <c r="D5148" i="25"/>
  <c r="D5786" i="25"/>
  <c r="D4796" i="25"/>
  <c r="D5958" i="25"/>
  <c r="D6127" i="25"/>
  <c r="D6123" i="25"/>
  <c r="D6544" i="25"/>
  <c r="D6302" i="25"/>
  <c r="D6316" i="25"/>
  <c r="D6314" i="25"/>
  <c r="D7006" i="25"/>
  <c r="D189" i="25"/>
  <c r="D416" i="25"/>
  <c r="D707" i="25"/>
  <c r="D949" i="25"/>
  <c r="D1328" i="25"/>
  <c r="D1387" i="25"/>
  <c r="D1620" i="25"/>
  <c r="D2028" i="25"/>
  <c r="D2267" i="25"/>
  <c r="D2483" i="25"/>
  <c r="D2650" i="25"/>
  <c r="D3095" i="25"/>
  <c r="D3929" i="25"/>
  <c r="D4600" i="25"/>
  <c r="D5161" i="25"/>
  <c r="D5538" i="25"/>
  <c r="D5460" i="25"/>
  <c r="D6783" i="25"/>
  <c r="D6785" i="25"/>
  <c r="D418" i="25"/>
  <c r="D892" i="25"/>
  <c r="D1516" i="25"/>
  <c r="D1972" i="25"/>
  <c r="D2427" i="25"/>
  <c r="D2903" i="25"/>
  <c r="D3361" i="25"/>
  <c r="D3837" i="25"/>
  <c r="D4492" i="25"/>
  <c r="D5063" i="25"/>
  <c r="D5592" i="25"/>
  <c r="D2942" i="25"/>
  <c r="D2732" i="25"/>
  <c r="D2883" i="25"/>
  <c r="D2665" i="25"/>
  <c r="D2808" i="25"/>
  <c r="D2959" i="25"/>
  <c r="D3101" i="25"/>
  <c r="D3244" i="25"/>
  <c r="D3026" i="25"/>
  <c r="D3177" i="25"/>
  <c r="D3328" i="25"/>
  <c r="D3484" i="25"/>
  <c r="D3635" i="25"/>
  <c r="D3417" i="25"/>
  <c r="D3560" i="25"/>
  <c r="D3703" i="25"/>
  <c r="D3493" i="25"/>
  <c r="D4003" i="25"/>
  <c r="D3801" i="25"/>
  <c r="D3952" i="25"/>
  <c r="D3742" i="25"/>
  <c r="D3893" i="25"/>
  <c r="D4353" i="25"/>
  <c r="D4103" i="25"/>
  <c r="D4246" i="25"/>
  <c r="D4389" i="25"/>
  <c r="D4472" i="25"/>
  <c r="D4623" i="25"/>
  <c r="D4413" i="25"/>
  <c r="D4548" i="25"/>
  <c r="D4522" i="25"/>
  <c r="D4955" i="25"/>
  <c r="D4738" i="25"/>
  <c r="D5250" i="25"/>
  <c r="D5033" i="25"/>
  <c r="D4816" i="25"/>
  <c r="D5328" i="25"/>
  <c r="D5119" i="25"/>
  <c r="D4910" i="25"/>
  <c r="D4685" i="25"/>
  <c r="D5197" i="25"/>
  <c r="D5643" i="25"/>
  <c r="D5410" i="25"/>
  <c r="D5922" i="25"/>
  <c r="D5705" i="25"/>
  <c r="D5648" i="25"/>
  <c r="D5463" i="25"/>
  <c r="D4724" i="25"/>
  <c r="D5774" i="25"/>
  <c r="D5549" i="25"/>
  <c r="D5332" i="25"/>
  <c r="D5564" i="25"/>
  <c r="D6037" i="25"/>
  <c r="D6180" i="25"/>
  <c r="D5945" i="25"/>
  <c r="D6113" i="25"/>
  <c r="D6360" i="25"/>
  <c r="D6872" i="25"/>
  <c r="D6655" i="25"/>
  <c r="D6438" i="25"/>
  <c r="D6950" i="25"/>
  <c r="D6733" i="25"/>
  <c r="D6516" i="25"/>
  <c r="D6339" i="25"/>
  <c r="D6851" i="25"/>
  <c r="D6642" i="25"/>
  <c r="D6657" i="25"/>
  <c r="D7142" i="25"/>
  <c r="D20" i="25"/>
  <c r="D116" i="25"/>
  <c r="D193" i="25"/>
  <c r="D174" i="25"/>
  <c r="D285" i="25"/>
  <c r="D341" i="25"/>
  <c r="D428" i="25"/>
  <c r="D476" i="25"/>
  <c r="D532" i="25"/>
  <c r="D577" i="25"/>
  <c r="D677" i="25"/>
  <c r="D775" i="25"/>
  <c r="D769" i="25"/>
  <c r="D878" i="25"/>
  <c r="D975" i="25"/>
  <c r="D970" i="25"/>
  <c r="D1036" i="25"/>
  <c r="D1002" i="25"/>
  <c r="D1143" i="25"/>
  <c r="D1294" i="25"/>
  <c r="D1267" i="25"/>
  <c r="D1423" i="25"/>
  <c r="D1388" i="25"/>
  <c r="D1530" i="25"/>
  <c r="D1683" i="25"/>
  <c r="D1632" i="25"/>
  <c r="D1613" i="25"/>
  <c r="D1760" i="25"/>
  <c r="D1902" i="25"/>
  <c r="D1867" i="25"/>
  <c r="D2021" i="25"/>
  <c r="D1994" i="25"/>
  <c r="D1975" i="25"/>
  <c r="D2126" i="25"/>
  <c r="D2268" i="25"/>
  <c r="D2225" i="25"/>
  <c r="D2366" i="25"/>
  <c r="D2509" i="25"/>
  <c r="D2299" i="25"/>
  <c r="D2450" i="25"/>
  <c r="D2601" i="25"/>
  <c r="D2758" i="25"/>
  <c r="D2909" i="25"/>
  <c r="D2699" i="25"/>
  <c r="D2850" i="25"/>
  <c r="D2993" i="25"/>
  <c r="D2775" i="25"/>
  <c r="D3286" i="25"/>
  <c r="D3060" i="25"/>
  <c r="D3203" i="25"/>
  <c r="D3354" i="25"/>
  <c r="D3144" i="25"/>
  <c r="D3295" i="25"/>
  <c r="D3451" i="25"/>
  <c r="D3602" i="25"/>
  <c r="D3376" i="25"/>
  <c r="D3519" i="25"/>
  <c r="D3670" i="25"/>
  <c r="D3819" i="25"/>
  <c r="D3970" i="25"/>
  <c r="D3768" i="25"/>
  <c r="D3919" i="25"/>
  <c r="D4070" i="25"/>
  <c r="D4169" i="25"/>
  <c r="D4304" i="25"/>
  <c r="D3844" i="25"/>
  <c r="D4205" i="25"/>
  <c r="D4372" i="25"/>
  <c r="D4439" i="25"/>
  <c r="D4606" i="25"/>
  <c r="D4267" i="25"/>
  <c r="D4131" i="25"/>
  <c r="D4771" i="25"/>
  <c r="D5283" i="25"/>
  <c r="D5066" i="25"/>
  <c r="D4849" i="25"/>
  <c r="D4507" i="25"/>
  <c r="D5144" i="25"/>
  <c r="D4935" i="25"/>
  <c r="D4726" i="25"/>
  <c r="D5238" i="25"/>
  <c r="D5013" i="25"/>
  <c r="D5459" i="25"/>
  <c r="D5971" i="25"/>
  <c r="D5738" i="25"/>
  <c r="D5521" i="25"/>
  <c r="D5464" i="25"/>
  <c r="D4924" i="25"/>
  <c r="D5791" i="25"/>
  <c r="D5590" i="25"/>
  <c r="D5365" i="25"/>
  <c r="D5877" i="25"/>
  <c r="D6079" i="25"/>
  <c r="D6222" i="25"/>
  <c r="D5996" i="25"/>
  <c r="D6139" i="25"/>
  <c r="D5828" i="25"/>
  <c r="D6192" i="25"/>
  <c r="D6688" i="25"/>
  <c r="D6471" i="25"/>
  <c r="D6254" i="25"/>
  <c r="D6766" i="25"/>
  <c r="D6549" i="25"/>
  <c r="D6332" i="25"/>
  <c r="D6844" i="25"/>
  <c r="D6667" i="25"/>
  <c r="D6458" i="25"/>
  <c r="D6473" i="25"/>
  <c r="D6874" i="25"/>
  <c r="D7470" i="25"/>
  <c r="D16" i="25"/>
  <c r="D140" i="25"/>
  <c r="D210" i="25"/>
  <c r="D257" i="25"/>
  <c r="D287" i="25"/>
  <c r="D350" i="25"/>
  <c r="D387" i="25"/>
  <c r="D526" i="25"/>
  <c r="D571" i="25"/>
  <c r="D635" i="25"/>
  <c r="D689" i="25"/>
  <c r="D763" i="25"/>
  <c r="D799" i="25"/>
  <c r="D899" i="25"/>
  <c r="D980" i="25"/>
  <c r="D1029" i="25"/>
  <c r="D1010" i="25"/>
  <c r="D1144" i="25"/>
  <c r="D1295" i="25"/>
  <c r="D1260" i="25"/>
  <c r="D1241" i="25"/>
  <c r="D1397" i="25"/>
  <c r="D1531" i="25"/>
  <c r="D1496" i="25"/>
  <c r="D1641" i="25"/>
  <c r="D1606" i="25"/>
  <c r="D1761" i="25"/>
  <c r="D1903" i="25"/>
  <c r="D1868" i="25"/>
  <c r="D2022" i="25"/>
  <c r="D1987" i="25"/>
  <c r="D1968" i="25"/>
  <c r="D2119" i="25"/>
  <c r="D2087" i="25"/>
  <c r="D2226" i="25"/>
  <c r="D2551" i="25"/>
  <c r="D2325" i="25"/>
  <c r="D2476" i="25"/>
  <c r="D2627" i="25"/>
  <c r="D2417" i="25"/>
  <c r="D2568" i="25"/>
  <c r="D2725" i="25"/>
  <c r="D2876" i="25"/>
  <c r="D2666" i="25"/>
  <c r="D2809" i="25"/>
  <c r="D2952" i="25"/>
  <c r="D3102" i="25"/>
  <c r="D3245" i="25"/>
  <c r="D3019" i="25"/>
  <c r="D3170" i="25"/>
  <c r="D3321" i="25"/>
  <c r="D3111" i="25"/>
  <c r="D3628" i="25"/>
  <c r="D3418" i="25"/>
  <c r="D3561" i="25"/>
  <c r="D3704" i="25"/>
  <c r="D3486" i="25"/>
  <c r="D3637" i="25"/>
  <c r="D3786" i="25"/>
  <c r="D3945" i="25"/>
  <c r="D3735" i="25"/>
  <c r="D3886" i="25"/>
  <c r="D4037" i="25"/>
  <c r="D4120" i="25"/>
  <c r="D4247" i="25"/>
  <c r="D4390" i="25"/>
  <c r="D4188" i="25"/>
  <c r="D4616" i="25"/>
  <c r="D4422" i="25"/>
  <c r="D4557" i="25"/>
  <c r="D4090" i="25"/>
  <c r="D4666" i="25"/>
  <c r="D5099" i="25"/>
  <c r="D4882" i="25"/>
  <c r="D4609" i="25"/>
  <c r="D5177" i="25"/>
  <c r="D4960" i="25"/>
  <c r="D4751" i="25"/>
  <c r="D5263" i="25"/>
  <c r="D5054" i="25"/>
  <c r="D4829" i="25"/>
  <c r="D4828" i="25"/>
  <c r="D5787" i="25"/>
  <c r="D5554" i="25"/>
  <c r="D5333" i="25"/>
  <c r="D4868" i="25"/>
  <c r="D5792" i="25"/>
  <c r="D5607" i="25"/>
  <c r="D5406" i="25"/>
  <c r="D5918" i="25"/>
  <c r="D5693" i="25"/>
  <c r="D5476" i="25"/>
  <c r="D6038" i="25"/>
  <c r="D6181" i="25"/>
  <c r="D5932" i="25"/>
  <c r="D6114" i="25"/>
  <c r="D6008" i="25"/>
  <c r="D6504" i="25"/>
  <c r="D6287" i="25"/>
  <c r="D6799" i="25"/>
  <c r="D6582" i="25"/>
  <c r="D6365" i="25"/>
  <c r="D6877" i="25"/>
  <c r="D6660" i="25"/>
  <c r="D6483" i="25"/>
  <c r="D6274" i="25"/>
  <c r="D6289" i="25"/>
  <c r="D6801" i="25"/>
  <c r="D7286" i="25"/>
  <c r="D7173" i="25"/>
  <c r="D6922" i="25"/>
  <c r="D7460" i="25"/>
  <c r="D7235" i="25"/>
  <c r="D7018" i="25"/>
  <c r="D7530" i="25"/>
  <c r="D7305" i="25"/>
  <c r="D7088" i="25"/>
  <c r="D7600" i="25"/>
  <c r="D7800" i="25"/>
  <c r="D8312" i="25"/>
  <c r="D8095" i="25"/>
  <c r="D8054" i="25"/>
  <c r="D7837" i="25"/>
  <c r="D7447" i="25"/>
  <c r="D8124" i="25"/>
  <c r="D7907" i="25"/>
  <c r="D7698" i="25"/>
  <c r="D8210" i="25"/>
  <c r="D8001" i="25"/>
  <c r="D9002" i="25"/>
  <c r="D8832" i="25"/>
  <c r="D8702" i="25"/>
  <c r="D8684" i="25"/>
  <c r="D9404" i="25"/>
  <c r="D9178" i="25"/>
  <c r="D9328" i="25"/>
  <c r="D9390" i="25"/>
  <c r="D9848" i="25"/>
  <c r="D9522" i="25"/>
  <c r="D7501" i="25"/>
  <c r="D7243" i="25"/>
  <c r="D7185" i="25"/>
  <c r="D7415" i="25"/>
  <c r="D8103" i="25"/>
  <c r="D8229" i="25"/>
  <c r="D8235" i="25"/>
  <c r="D8009" i="25"/>
  <c r="D8673" i="25"/>
  <c r="D8799" i="25"/>
  <c r="D8589" i="25"/>
  <c r="D8539" i="25"/>
  <c r="D9267" i="25"/>
  <c r="D9241" i="25"/>
  <c r="D9231" i="25"/>
  <c r="D9245" i="25"/>
  <c r="D9814" i="25"/>
  <c r="D9970" i="25"/>
  <c r="D7348" i="25"/>
  <c r="D7098" i="25"/>
  <c r="D7040" i="25"/>
  <c r="D8200" i="25"/>
  <c r="D8134" i="25"/>
  <c r="D8076" i="25"/>
  <c r="D8098" i="25"/>
  <c r="D8570" i="25"/>
  <c r="D8528" i="25"/>
  <c r="D8654" i="25"/>
  <c r="D8444" i="25"/>
  <c r="D9100" i="25"/>
  <c r="D9130" i="25"/>
  <c r="D9088" i="25"/>
  <c r="D9086" i="25"/>
  <c r="D9800" i="25"/>
  <c r="D9772" i="25"/>
  <c r="D7197" i="25"/>
  <c r="D7195" i="25"/>
  <c r="D6898" i="25"/>
  <c r="D7624" i="25"/>
  <c r="D8055" i="25"/>
  <c r="D7989" i="25"/>
  <c r="D7931" i="25"/>
  <c r="D7961" i="25"/>
  <c r="D8433" i="25"/>
  <c r="D8495" i="25"/>
  <c r="D8541" i="25"/>
  <c r="D8215" i="25"/>
  <c r="D9684" i="25"/>
  <c r="D9193" i="25"/>
  <c r="D9672" i="25"/>
  <c r="D9670" i="25"/>
  <c r="D9766" i="25"/>
  <c r="D9730" i="25"/>
  <c r="D7044" i="25"/>
  <c r="D7242" i="25"/>
  <c r="D7095" i="25"/>
  <c r="D8278" i="25"/>
  <c r="D8131" i="25"/>
  <c r="D8714" i="25"/>
  <c r="D8695" i="25"/>
  <c r="D8588" i="25"/>
  <c r="D9163" i="25"/>
  <c r="D9232" i="25"/>
  <c r="D9141" i="25"/>
  <c r="D9916" i="25"/>
  <c r="D7308" i="25"/>
  <c r="D7153" i="25"/>
  <c r="D8160" i="25"/>
  <c r="D8197" i="25"/>
  <c r="D8058" i="25"/>
  <c r="D8641" i="25"/>
  <c r="D8614" i="25"/>
  <c r="D8507" i="25"/>
  <c r="D9090" i="25"/>
  <c r="D9199" i="25"/>
  <c r="D9760" i="25"/>
  <c r="D9938" i="25"/>
  <c r="D7219" i="25"/>
  <c r="D7072" i="25"/>
  <c r="D8079" i="25"/>
  <c r="D8108" i="25"/>
  <c r="D7985" i="25"/>
  <c r="D8560" i="25"/>
  <c r="D8565" i="25"/>
  <c r="D9132" i="25"/>
  <c r="D9217" i="25"/>
  <c r="D9118" i="25"/>
  <c r="D9790" i="25"/>
  <c r="D7293" i="25"/>
  <c r="D7138" i="25"/>
  <c r="D6991" i="25"/>
  <c r="D8174" i="25"/>
  <c r="D8027" i="25"/>
  <c r="D8610" i="25"/>
  <c r="D8591" i="25"/>
  <c r="D8484" i="25"/>
  <c r="D9059" i="25"/>
  <c r="D9128" i="25"/>
  <c r="D9037" i="25"/>
  <c r="D9812" i="25"/>
  <c r="D5117" i="25"/>
  <c r="D5563" i="25"/>
  <c r="D5324" i="25"/>
  <c r="D5842" i="25"/>
  <c r="D5625" i="25"/>
  <c r="D5568" i="25"/>
  <c r="D5383" i="25"/>
  <c r="D5895" i="25"/>
  <c r="D5694" i="25"/>
  <c r="D5469" i="25"/>
  <c r="D4708" i="25"/>
  <c r="D6183" i="25"/>
  <c r="D5940" i="25"/>
  <c r="D6100" i="25"/>
  <c r="D6243" i="25"/>
  <c r="D6033" i="25"/>
  <c r="D6280" i="25"/>
  <c r="D6792" i="25"/>
  <c r="D6575" i="25"/>
  <c r="D6358" i="25"/>
  <c r="D6870" i="25"/>
  <c r="D6653" i="25"/>
  <c r="D6436" i="25"/>
  <c r="D6259" i="25"/>
  <c r="D6771" i="25"/>
  <c r="D6562" i="25"/>
  <c r="D6577" i="25"/>
  <c r="D7062" i="25"/>
  <c r="D9" i="25"/>
  <c r="D99" i="25"/>
  <c r="D170" i="25"/>
  <c r="D171" i="25"/>
  <c r="D264" i="25"/>
  <c r="D372" i="25"/>
  <c r="D429" i="25"/>
  <c r="D422" i="25"/>
  <c r="D533" i="25"/>
  <c r="D594" i="25"/>
  <c r="D662" i="25"/>
  <c r="D784" i="25"/>
  <c r="D770" i="25"/>
  <c r="D798" i="25"/>
  <c r="D1000" i="25"/>
  <c r="D987" i="25"/>
  <c r="D1133" i="25"/>
  <c r="D1114" i="25"/>
  <c r="D1063" i="25"/>
  <c r="D1214" i="25"/>
  <c r="D1187" i="25"/>
  <c r="D1345" i="25"/>
  <c r="D1501" i="25"/>
  <c r="D1450" i="25"/>
  <c r="D1603" i="25"/>
  <c r="D1552" i="25"/>
  <c r="D1710" i="25"/>
  <c r="D1865" i="25"/>
  <c r="D1822" i="25"/>
  <c r="D1787" i="25"/>
  <c r="D1941" i="25"/>
  <c r="D1914" i="25"/>
  <c r="D2072" i="25"/>
  <c r="D2223" i="25"/>
  <c r="D2188" i="25"/>
  <c r="D2145" i="25"/>
  <c r="D2286" i="25"/>
  <c r="D2429" i="25"/>
  <c r="D2580" i="25"/>
  <c r="D2370" i="25"/>
  <c r="D2521" i="25"/>
  <c r="D2678" i="25"/>
  <c r="D2829" i="25"/>
  <c r="D2980" i="25"/>
  <c r="D2770" i="25"/>
  <c r="D2913" i="25"/>
  <c r="D2695" i="25"/>
  <c r="D3206" i="25"/>
  <c r="D3349" i="25"/>
  <c r="D3123" i="25"/>
  <c r="D3274" i="25"/>
  <c r="D3064" i="25"/>
  <c r="D3215" i="25"/>
  <c r="D3371" i="25"/>
  <c r="D3522" i="25"/>
  <c r="D3665" i="25"/>
  <c r="D3439" i="25"/>
  <c r="D3590" i="25"/>
  <c r="D3739" i="25"/>
  <c r="D3890" i="25"/>
  <c r="D4049" i="25"/>
  <c r="D3839" i="25"/>
  <c r="D3990" i="25"/>
  <c r="D4089" i="25"/>
  <c r="D4224" i="25"/>
  <c r="D4351" i="25"/>
  <c r="D4125" i="25"/>
  <c r="D4292" i="25"/>
  <c r="D4170" i="25"/>
  <c r="D4526" i="25"/>
  <c r="D4661" i="25"/>
  <c r="D4435" i="25"/>
  <c r="D4691" i="25"/>
  <c r="D5203" i="25"/>
  <c r="D4986" i="25"/>
  <c r="D4769" i="25"/>
  <c r="D5281" i="25"/>
  <c r="D5064" i="25"/>
  <c r="D4855" i="25"/>
  <c r="D4531" i="25"/>
  <c r="D5158" i="25"/>
  <c r="D4933" i="25"/>
  <c r="D5379" i="25"/>
  <c r="D5891" i="25"/>
  <c r="D5658" i="25"/>
  <c r="D5441" i="25"/>
  <c r="D5384" i="25"/>
  <c r="D5896" i="25"/>
  <c r="D5711" i="25"/>
  <c r="D5510" i="25"/>
  <c r="D4972" i="25"/>
  <c r="D5797" i="25"/>
  <c r="D5999" i="25"/>
  <c r="D6142" i="25"/>
  <c r="D5740" i="25"/>
  <c r="D6059" i="25"/>
  <c r="D6218" i="25"/>
  <c r="D6112" i="25"/>
  <c r="D6608" i="25"/>
  <c r="D6391" i="25"/>
  <c r="D6903" i="25"/>
  <c r="D6686" i="25"/>
  <c r="D6469" i="25"/>
  <c r="D6217" i="25"/>
  <c r="D6764" i="25"/>
  <c r="D6587" i="25"/>
  <c r="D6378" i="25"/>
  <c r="D6393" i="25"/>
  <c r="D6905" i="25"/>
  <c r="D7390" i="25"/>
  <c r="D103" i="25"/>
  <c r="D74" i="25"/>
  <c r="D192" i="25"/>
  <c r="D284" i="25"/>
  <c r="D318" i="25"/>
  <c r="D383" i="25"/>
  <c r="D399" i="25"/>
  <c r="D511" i="25"/>
  <c r="D564" i="25"/>
  <c r="D648" i="25"/>
  <c r="D682" i="25"/>
  <c r="D780" i="25"/>
  <c r="D808" i="25"/>
  <c r="D819" i="25"/>
  <c r="D900" i="25"/>
  <c r="D1126" i="25"/>
  <c r="D1115" i="25"/>
  <c r="D1064" i="25"/>
  <c r="D1215" i="25"/>
  <c r="D1180" i="25"/>
  <c r="D1338" i="25"/>
  <c r="D1494" i="25"/>
  <c r="D1451" i="25"/>
  <c r="D1416" i="25"/>
  <c r="D1561" i="25"/>
  <c r="D1695" i="25"/>
  <c r="D1684" i="25"/>
  <c r="D1823" i="25"/>
  <c r="D1788" i="25"/>
  <c r="D1942" i="25"/>
  <c r="D1907" i="25"/>
  <c r="D2065" i="25"/>
  <c r="D2216" i="25"/>
  <c r="D2197" i="25"/>
  <c r="D2146" i="25"/>
  <c r="D2471" i="25"/>
  <c r="D2614" i="25"/>
  <c r="D2396" i="25"/>
  <c r="D2547" i="25"/>
  <c r="D2337" i="25"/>
  <c r="D2488" i="25"/>
  <c r="D2645" i="25"/>
  <c r="D2796" i="25"/>
  <c r="D2947" i="25"/>
  <c r="D2729" i="25"/>
  <c r="D2872" i="25"/>
  <c r="D3022" i="25"/>
  <c r="D3165" i="25"/>
  <c r="D3308" i="25"/>
  <c r="D3090" i="25"/>
  <c r="D3241" i="25"/>
  <c r="D3031" i="25"/>
  <c r="D3548" i="25"/>
  <c r="D3699" i="25"/>
  <c r="D3481" i="25"/>
  <c r="D3624" i="25"/>
  <c r="D3406" i="25"/>
  <c r="D3557" i="25"/>
  <c r="D4067" i="25"/>
  <c r="D3865" i="25"/>
  <c r="D4016" i="25"/>
  <c r="D3806" i="25"/>
  <c r="D3957" i="25"/>
  <c r="D3732" i="25"/>
  <c r="D4167" i="25"/>
  <c r="D4310" i="25"/>
  <c r="D4108" i="25"/>
  <c r="D4536" i="25"/>
  <c r="D3884" i="25"/>
  <c r="D4477" i="25"/>
  <c r="D4612" i="25"/>
  <c r="D4586" i="25"/>
  <c r="D5019" i="25"/>
  <c r="D4802" i="25"/>
  <c r="D5314" i="25"/>
  <c r="D5097" i="25"/>
  <c r="D4880" i="25"/>
  <c r="D4633" i="25"/>
  <c r="D5183" i="25"/>
  <c r="D4974" i="25"/>
  <c r="D4749" i="25"/>
  <c r="D5261" i="25"/>
  <c r="D5707" i="25"/>
  <c r="D5474" i="25"/>
  <c r="D4684" i="25"/>
  <c r="D5769" i="25"/>
  <c r="D5712" i="25"/>
  <c r="D5527" i="25"/>
  <c r="D5236" i="25"/>
  <c r="D5838" i="25"/>
  <c r="D5613" i="25"/>
  <c r="D5396" i="25"/>
  <c r="D5929" i="25"/>
  <c r="D6101" i="25"/>
  <c r="D6244" i="25"/>
  <c r="D6034" i="25"/>
  <c r="D5772" i="25"/>
  <c r="D6424" i="25"/>
  <c r="D6936" i="25"/>
  <c r="D6719" i="25"/>
  <c r="D6502" i="25"/>
  <c r="D6285" i="25"/>
  <c r="D6797" i="25"/>
  <c r="D6580" i="25"/>
  <c r="D6403" i="25"/>
  <c r="D6915" i="25"/>
  <c r="D6706" i="25"/>
  <c r="D6721" i="25"/>
  <c r="D7206" i="25"/>
  <c r="D50" i="25"/>
  <c r="D114" i="25"/>
  <c r="D151" i="25"/>
  <c r="D238" i="25"/>
  <c r="D283" i="25"/>
  <c r="D334" i="25"/>
  <c r="D408" i="25"/>
  <c r="D546" i="25"/>
  <c r="D531" i="25"/>
  <c r="D535" i="25"/>
  <c r="D676" i="25"/>
  <c r="D758" i="25"/>
  <c r="D834" i="25"/>
  <c r="D837" i="25"/>
  <c r="D926" i="25"/>
  <c r="D945" i="25"/>
  <c r="D1100" i="25"/>
  <c r="D1065" i="25"/>
  <c r="D1208" i="25"/>
  <c r="D1181" i="25"/>
  <c r="D1331" i="25"/>
  <c r="D1487" i="25"/>
  <c r="D1452" i="25"/>
  <c r="D1417" i="25"/>
  <c r="D1562" i="25"/>
  <c r="D1696" i="25"/>
  <c r="D1677" i="25"/>
  <c r="D1824" i="25"/>
  <c r="D1781" i="25"/>
  <c r="D1754" i="25"/>
  <c r="D1908" i="25"/>
  <c r="D2058" i="25"/>
  <c r="D2039" i="25"/>
  <c r="D2190" i="25"/>
  <c r="D2147" i="25"/>
  <c r="D2287" i="25"/>
  <c r="D2430" i="25"/>
  <c r="D2573" i="25"/>
  <c r="D2363" i="25"/>
  <c r="D2514" i="25"/>
  <c r="D2304" i="25"/>
  <c r="D2822" i="25"/>
  <c r="D2973" i="25"/>
  <c r="D2763" i="25"/>
  <c r="D2914" i="25"/>
  <c r="D2688" i="25"/>
  <c r="D2839" i="25"/>
  <c r="D3350" i="25"/>
  <c r="D3124" i="25"/>
  <c r="D3267" i="25"/>
  <c r="D3057" i="25"/>
  <c r="D3208" i="25"/>
  <c r="D3364" i="25"/>
  <c r="D3515" i="25"/>
  <c r="D3666" i="25"/>
  <c r="D3440" i="25"/>
  <c r="D3583" i="25"/>
  <c r="D3373" i="25"/>
  <c r="D3883" i="25"/>
  <c r="D4034" i="25"/>
  <c r="D3832" i="25"/>
  <c r="D3983" i="25"/>
  <c r="D3773" i="25"/>
  <c r="D4233" i="25"/>
  <c r="D4368" i="25"/>
  <c r="D4126" i="25"/>
  <c r="D4269" i="25"/>
  <c r="D4187" i="25"/>
  <c r="D4503" i="25"/>
  <c r="D4670" i="25"/>
  <c r="D4428" i="25"/>
  <c r="D4387" i="25"/>
  <c r="D4835" i="25"/>
  <c r="D4433" i="25"/>
  <c r="D5130" i="25"/>
  <c r="D4913" i="25"/>
  <c r="D4696" i="25"/>
  <c r="D5208" i="25"/>
  <c r="D4999" i="25"/>
  <c r="D4790" i="25"/>
  <c r="D5302" i="25"/>
  <c r="D5077" i="25"/>
  <c r="D5523" i="25"/>
  <c r="D5012" i="25"/>
  <c r="D5802" i="25"/>
  <c r="D5585" i="25"/>
  <c r="D5528" i="25"/>
  <c r="D5343" i="25"/>
  <c r="D5855" i="25"/>
  <c r="D5654" i="25"/>
  <c r="D5429" i="25"/>
  <c r="D5941" i="25"/>
  <c r="D6143" i="25"/>
  <c r="D5748" i="25"/>
  <c r="D6060" i="25"/>
  <c r="D6203" i="25"/>
  <c r="D5993" i="25"/>
  <c r="D6185" i="25"/>
  <c r="D6752" i="25"/>
  <c r="D6535" i="25"/>
  <c r="D6318" i="25"/>
  <c r="D6830" i="25"/>
  <c r="D6613" i="25"/>
  <c r="D6396" i="25"/>
  <c r="D6908" i="25"/>
  <c r="D6731" i="25"/>
  <c r="D6522" i="25"/>
  <c r="D6537" i="25"/>
  <c r="D7022" i="25"/>
  <c r="D7534" i="25"/>
  <c r="D59" i="25"/>
  <c r="D131" i="25"/>
  <c r="D183" i="25"/>
  <c r="D223" i="25"/>
  <c r="D333" i="25"/>
  <c r="D413" i="25"/>
  <c r="D463" i="25"/>
  <c r="D493" i="25"/>
  <c r="D553" i="25"/>
  <c r="D695" i="25"/>
  <c r="D744" i="25"/>
  <c r="D730" i="25"/>
  <c r="D863" i="25"/>
  <c r="D960" i="25"/>
  <c r="D947" i="25"/>
  <c r="D1093" i="25"/>
  <c r="D1074" i="25"/>
  <c r="D1023" i="25"/>
  <c r="D1359" i="25"/>
  <c r="D1324" i="25"/>
  <c r="D1305" i="25"/>
  <c r="D1461" i="25"/>
  <c r="D1410" i="25"/>
  <c r="D1563" i="25"/>
  <c r="D1705" i="25"/>
  <c r="D1670" i="25"/>
  <c r="D1825" i="25"/>
  <c r="D1782" i="25"/>
  <c r="D1747" i="25"/>
  <c r="D2086" i="25"/>
  <c r="D2051" i="25"/>
  <c r="D2032" i="25"/>
  <c r="D2183" i="25"/>
  <c r="D2148" i="25"/>
  <c r="D2105" i="25"/>
  <c r="D2615" i="25"/>
  <c r="D2389" i="25"/>
  <c r="D2540" i="25"/>
  <c r="D2330" i="25"/>
  <c r="D2481" i="25"/>
  <c r="D2638" i="25"/>
  <c r="D2789" i="25"/>
  <c r="D2940" i="25"/>
  <c r="D2730" i="25"/>
  <c r="D2873" i="25"/>
  <c r="D2655" i="25"/>
  <c r="D3166" i="25"/>
  <c r="D3309" i="25"/>
  <c r="D3083" i="25"/>
  <c r="D3234" i="25"/>
  <c r="D3024" i="25"/>
  <c r="D3175" i="25"/>
  <c r="D3692" i="25"/>
  <c r="D3482" i="25"/>
  <c r="D3625" i="25"/>
  <c r="D3399" i="25"/>
  <c r="D3550" i="25"/>
  <c r="D3701" i="25"/>
  <c r="D3850" i="25"/>
  <c r="D4009" i="25"/>
  <c r="D3799" i="25"/>
  <c r="D3950" i="25"/>
  <c r="D3804" i="25"/>
  <c r="D4184" i="25"/>
  <c r="D4311" i="25"/>
  <c r="D4028" i="25"/>
  <c r="D4252" i="25"/>
  <c r="D4680" i="25"/>
  <c r="D4486" i="25"/>
  <c r="D4621" i="25"/>
  <c r="D4346" i="25"/>
  <c r="D4553" i="25"/>
  <c r="D5163" i="25"/>
  <c r="D4946" i="25"/>
  <c r="D4729" i="25"/>
  <c r="D5241" i="25"/>
  <c r="D5024" i="25"/>
  <c r="D4815" i="25"/>
  <c r="D5327" i="25"/>
  <c r="D5118" i="25"/>
  <c r="D4893" i="25"/>
  <c r="D5339" i="25"/>
  <c r="D5851" i="25"/>
  <c r="D5618" i="25"/>
  <c r="D5401" i="25"/>
  <c r="D5344" i="25"/>
  <c r="D5856" i="25"/>
  <c r="D5671" i="25"/>
  <c r="D5470" i="25"/>
  <c r="D4651" i="25"/>
  <c r="D5757" i="25"/>
  <c r="D5916" i="25"/>
  <c r="D6102" i="25"/>
  <c r="D6245" i="25"/>
  <c r="D6019" i="25"/>
  <c r="D6178" i="25"/>
  <c r="D6072" i="25"/>
  <c r="D6568" i="25"/>
  <c r="D6351" i="25"/>
  <c r="D6863" i="25"/>
  <c r="D6646" i="25"/>
  <c r="D6429" i="25"/>
  <c r="D6941" i="25"/>
  <c r="D6724" i="25"/>
  <c r="D6547" i="25"/>
  <c r="D6338" i="25"/>
  <c r="D6353" i="25"/>
  <c r="D6865" i="25"/>
  <c r="D7350" i="25"/>
  <c r="D7237" i="25"/>
  <c r="D7012" i="25"/>
  <c r="D7524" i="25"/>
  <c r="D7299" i="25"/>
  <c r="D7082" i="25"/>
  <c r="D7594" i="25"/>
  <c r="D7369" i="25"/>
  <c r="D7152" i="25"/>
  <c r="D6754" i="25"/>
  <c r="D7864" i="25"/>
  <c r="D7599" i="25"/>
  <c r="D7335" i="25"/>
  <c r="D8118" i="25"/>
  <c r="D7901" i="25"/>
  <c r="D7676" i="25"/>
  <c r="D8188" i="25"/>
  <c r="D7971" i="25"/>
  <c r="D7762" i="25"/>
  <c r="D8274" i="25"/>
  <c r="D8257" i="25"/>
  <c r="D8537" i="25"/>
  <c r="D8896" i="25"/>
  <c r="D8325" i="25"/>
  <c r="D8812" i="25"/>
  <c r="D9468" i="25"/>
  <c r="D9498" i="25"/>
  <c r="D9456" i="25"/>
  <c r="D9454" i="25"/>
  <c r="D9863" i="25"/>
  <c r="D9827" i="25"/>
  <c r="D7565" i="25"/>
  <c r="D7563" i="25"/>
  <c r="D7313" i="25"/>
  <c r="D7680" i="25"/>
  <c r="D7870" i="25"/>
  <c r="D7511" i="25"/>
  <c r="D8299" i="25"/>
  <c r="D8271" i="25"/>
  <c r="D8801" i="25"/>
  <c r="D8863" i="25"/>
  <c r="D8909" i="25"/>
  <c r="D8667" i="25"/>
  <c r="D9331" i="25"/>
  <c r="D9561" i="25"/>
  <c r="D9359" i="25"/>
  <c r="D9309" i="25"/>
  <c r="D9821" i="25"/>
  <c r="D9793" i="25"/>
  <c r="D7412" i="25"/>
  <c r="D7418" i="25"/>
  <c r="D7168" i="25"/>
  <c r="D8264" i="25"/>
  <c r="D7725" i="25"/>
  <c r="D8204" i="25"/>
  <c r="D8162" i="25"/>
  <c r="D8890" i="25"/>
  <c r="D8656" i="25"/>
  <c r="D8718" i="25"/>
  <c r="D8764" i="25"/>
  <c r="D9228" i="25"/>
  <c r="D9194" i="25"/>
  <c r="D9408" i="25"/>
  <c r="D9214" i="25"/>
  <c r="D9864" i="25"/>
  <c r="D9779" i="25"/>
  <c r="D7325" i="25"/>
  <c r="D7259" i="25"/>
  <c r="D7265" i="25"/>
  <c r="D7023" i="25"/>
  <c r="D8119" i="25"/>
  <c r="D8309" i="25"/>
  <c r="D8059" i="25"/>
  <c r="D8025" i="25"/>
  <c r="D8753" i="25"/>
  <c r="D8623" i="25"/>
  <c r="D8605" i="25"/>
  <c r="D8619" i="25"/>
  <c r="D9091" i="25"/>
  <c r="D9257" i="25"/>
  <c r="D9311" i="25"/>
  <c r="D9069" i="25"/>
  <c r="D9830" i="25"/>
  <c r="D9745" i="25"/>
  <c r="D7172" i="25"/>
  <c r="D7626" i="25"/>
  <c r="D7896" i="25"/>
  <c r="D7933" i="25"/>
  <c r="D7794" i="25"/>
  <c r="D8377" i="25"/>
  <c r="D8350" i="25"/>
  <c r="D8972" i="25"/>
  <c r="D9547" i="25"/>
  <c r="D9616" i="25"/>
  <c r="D9525" i="25"/>
  <c r="D9987" i="25"/>
  <c r="D6930" i="25"/>
  <c r="D7537" i="25"/>
  <c r="D7815" i="25"/>
  <c r="D7844" i="25"/>
  <c r="D7721" i="25"/>
  <c r="D8191" i="25"/>
  <c r="D8231" i="25"/>
  <c r="D8891" i="25"/>
  <c r="D9474" i="25"/>
  <c r="D9583" i="25"/>
  <c r="D9839" i="25"/>
  <c r="D7029" i="25"/>
  <c r="D7603" i="25"/>
  <c r="D7456" i="25"/>
  <c r="D7910" i="25"/>
  <c r="D7763" i="25"/>
  <c r="D8346" i="25"/>
  <c r="D8327" i="25"/>
  <c r="D8949" i="25"/>
  <c r="D9516" i="25"/>
  <c r="D9601" i="25"/>
  <c r="D9502" i="25"/>
  <c r="D9861" i="25"/>
  <c r="D6858" i="25"/>
  <c r="D7522" i="25"/>
  <c r="D7792" i="25"/>
  <c r="D7829" i="25"/>
  <c r="D7690" i="25"/>
  <c r="D8994" i="25"/>
  <c r="D8975" i="25"/>
  <c r="D8868" i="25"/>
  <c r="D9443" i="25"/>
  <c r="D9512" i="25"/>
  <c r="D9421" i="25"/>
  <c r="D9883" i="25"/>
  <c r="D5718" i="25"/>
  <c r="D5493" i="25"/>
  <c r="D4900" i="25"/>
  <c r="D6207" i="25"/>
  <c r="D5981" i="25"/>
  <c r="D6124" i="25"/>
  <c r="D5596" i="25"/>
  <c r="D6057" i="25"/>
  <c r="D6304" i="25"/>
  <c r="D6816" i="25"/>
  <c r="D6599" i="25"/>
  <c r="D6382" i="25"/>
  <c r="D6894" i="25"/>
  <c r="D6677" i="25"/>
  <c r="D6460" i="25"/>
  <c r="D6283" i="25"/>
  <c r="D6795" i="25"/>
  <c r="D6586" i="25"/>
  <c r="D6601" i="25"/>
  <c r="D7086" i="25"/>
  <c r="D31" i="25"/>
  <c r="D89" i="25"/>
  <c r="D137" i="25"/>
  <c r="D208" i="25"/>
  <c r="D288" i="25"/>
  <c r="D326" i="25"/>
  <c r="D453" i="25"/>
  <c r="D446" i="25"/>
  <c r="D557" i="25"/>
  <c r="D618" i="25"/>
  <c r="D686" i="25"/>
  <c r="D719" i="25"/>
  <c r="D714" i="25"/>
  <c r="D822" i="25"/>
  <c r="D919" i="25"/>
  <c r="D914" i="25"/>
  <c r="D1157" i="25"/>
  <c r="D1138" i="25"/>
  <c r="D1087" i="25"/>
  <c r="D1238" i="25"/>
  <c r="D1211" i="25"/>
  <c r="D1367" i="25"/>
  <c r="D1525" i="25"/>
  <c r="D1474" i="25"/>
  <c r="D1627" i="25"/>
  <c r="D1576" i="25"/>
  <c r="D1557" i="25"/>
  <c r="D1889" i="25"/>
  <c r="D1846" i="25"/>
  <c r="D1811" i="25"/>
  <c r="D1965" i="25"/>
  <c r="D1938" i="25"/>
  <c r="D1919" i="25"/>
  <c r="D2247" i="25"/>
  <c r="D2212" i="25"/>
  <c r="D2169" i="25"/>
  <c r="D2310" i="25"/>
  <c r="D2453" i="25"/>
  <c r="D2604" i="25"/>
  <c r="D2394" i="25"/>
  <c r="D2545" i="25"/>
  <c r="D2702" i="25"/>
  <c r="D2853" i="25"/>
  <c r="D2643" i="25"/>
  <c r="D2794" i="25"/>
  <c r="D2937" i="25"/>
  <c r="D2719" i="25"/>
  <c r="D3230" i="25"/>
  <c r="D3004" i="25"/>
  <c r="D3147" i="25"/>
  <c r="D3298" i="25"/>
  <c r="D3088" i="25"/>
  <c r="D3239" i="25"/>
  <c r="D3395" i="25"/>
  <c r="D3546" i="25"/>
  <c r="D3689" i="25"/>
  <c r="D3463" i="25"/>
  <c r="D3614" i="25"/>
  <c r="D3763" i="25"/>
  <c r="D3914" i="25"/>
  <c r="D4073" i="25"/>
  <c r="D3863" i="25"/>
  <c r="D4014" i="25"/>
  <c r="D4113" i="25"/>
  <c r="D4248" i="25"/>
  <c r="D4375" i="25"/>
  <c r="D4149" i="25"/>
  <c r="D4316" i="25"/>
  <c r="D4266" i="25"/>
  <c r="D4550" i="25"/>
  <c r="D3820" i="25"/>
  <c r="D4459" i="25"/>
  <c r="D4715" i="25"/>
  <c r="D5227" i="25"/>
  <c r="D5010" i="25"/>
  <c r="D4793" i="25"/>
  <c r="D5305" i="25"/>
  <c r="D5088" i="25"/>
  <c r="D4879" i="25"/>
  <c r="D4627" i="25"/>
  <c r="D5182" i="25"/>
  <c r="D4957" i="25"/>
  <c r="D5403" i="25"/>
  <c r="D5915" i="25"/>
  <c r="D5682" i="25"/>
  <c r="D5465" i="25"/>
  <c r="D5408" i="25"/>
  <c r="D5920" i="25"/>
  <c r="D5735" i="25"/>
  <c r="D5534" i="25"/>
  <c r="D5164" i="25"/>
  <c r="D5821" i="25"/>
  <c r="D6023" i="25"/>
  <c r="D6166" i="25"/>
  <c r="D5857" i="25"/>
  <c r="D6083" i="25"/>
  <c r="D6242" i="25"/>
  <c r="D6136" i="25"/>
  <c r="D6632" i="25"/>
  <c r="D6415" i="25"/>
  <c r="D6927" i="25"/>
  <c r="D6710" i="25"/>
  <c r="D6493" i="25"/>
  <c r="D6276" i="25"/>
  <c r="D6788" i="25"/>
  <c r="D6611" i="25"/>
  <c r="D6402" i="25"/>
  <c r="D6417" i="25"/>
  <c r="D6929" i="25"/>
  <c r="D7414" i="25"/>
  <c r="D7301" i="25"/>
  <c r="D7076" i="25"/>
  <c r="D7588" i="25"/>
  <c r="D7363" i="25"/>
  <c r="D7146" i="25"/>
  <c r="D7658" i="25"/>
  <c r="D7433" i="25"/>
  <c r="D7216" i="25"/>
  <c r="D6999" i="25"/>
  <c r="D7928" i="25"/>
  <c r="D7711" i="25"/>
  <c r="D7670" i="25"/>
  <c r="D8182" i="25"/>
  <c r="D7965" i="25"/>
  <c r="D7740" i="25"/>
  <c r="D8252" i="25"/>
  <c r="D8035" i="25"/>
  <c r="D7826" i="25"/>
  <c r="D7423" i="25"/>
  <c r="D8207" i="25"/>
  <c r="D8601" i="25"/>
  <c r="D8407" i="25"/>
  <c r="D8389" i="25"/>
  <c r="D8403" i="25"/>
  <c r="D9596" i="25"/>
  <c r="D9041" i="25"/>
  <c r="D9095" i="25"/>
  <c r="D9582" i="25"/>
  <c r="D9927" i="25"/>
  <c r="D9834" i="25"/>
  <c r="D6932" i="25"/>
  <c r="D7627" i="25"/>
  <c r="D7633" i="25"/>
  <c r="D7808" i="25"/>
  <c r="D7934" i="25"/>
  <c r="D7940" i="25"/>
  <c r="D7706" i="25"/>
  <c r="D8370" i="25"/>
  <c r="D8392" i="25"/>
  <c r="D8991" i="25"/>
  <c r="D8973" i="25"/>
  <c r="D8987" i="25"/>
  <c r="D9459" i="25"/>
  <c r="D9625" i="25"/>
  <c r="D9679" i="25"/>
  <c r="D9437" i="25"/>
  <c r="D9885" i="25"/>
  <c r="D7061" i="25"/>
  <c r="D7540" i="25"/>
  <c r="D7482" i="25"/>
  <c r="D7488" i="25"/>
  <c r="D7663" i="25"/>
  <c r="D7789" i="25"/>
  <c r="D7795" i="25"/>
  <c r="D8290" i="25"/>
  <c r="D8954" i="25"/>
  <c r="D8359" i="25"/>
  <c r="D8846" i="25"/>
  <c r="D8828" i="25"/>
  <c r="D9548" i="25"/>
  <c r="D9322" i="25"/>
  <c r="D9472" i="25"/>
  <c r="D9534" i="25"/>
  <c r="D9992" i="25"/>
  <c r="D9843" i="25"/>
  <c r="D7645" i="25"/>
  <c r="D7387" i="25"/>
  <c r="D7329" i="25"/>
  <c r="D7760" i="25"/>
  <c r="D7694" i="25"/>
  <c r="D7574" i="25"/>
  <c r="D7630" i="25"/>
  <c r="D8153" i="25"/>
  <c r="D8817" i="25"/>
  <c r="D8943" i="25"/>
  <c r="D8733" i="25"/>
  <c r="D8683" i="25"/>
  <c r="D9411" i="25"/>
  <c r="D9385" i="25"/>
  <c r="D9375" i="25"/>
  <c r="D9389" i="25"/>
  <c r="D9958" i="25"/>
  <c r="D9809" i="25"/>
  <c r="D7492" i="25"/>
  <c r="D7017" i="25"/>
  <c r="D8024" i="25"/>
  <c r="D8061" i="25"/>
  <c r="D7922" i="25"/>
  <c r="D8505" i="25"/>
  <c r="D8478" i="25"/>
  <c r="D8371" i="25"/>
  <c r="D9675" i="25"/>
  <c r="D9063" i="25"/>
  <c r="D9653" i="25"/>
  <c r="D9802" i="25"/>
  <c r="D7083" i="25"/>
  <c r="D6762" i="25"/>
  <c r="D7943" i="25"/>
  <c r="D7972" i="25"/>
  <c r="D7849" i="25"/>
  <c r="D8424" i="25"/>
  <c r="D8429" i="25"/>
  <c r="D9019" i="25"/>
  <c r="D9081" i="25"/>
  <c r="D9711" i="25"/>
  <c r="D9967" i="25"/>
  <c r="D7157" i="25"/>
  <c r="D7002" i="25"/>
  <c r="D7584" i="25"/>
  <c r="D8038" i="25"/>
  <c r="D7891" i="25"/>
  <c r="D8474" i="25"/>
  <c r="D8455" i="25"/>
  <c r="D8348" i="25"/>
  <c r="D9644" i="25"/>
  <c r="D9729" i="25"/>
  <c r="D9630" i="25"/>
  <c r="D9989" i="25"/>
  <c r="D7068" i="25"/>
  <c r="D7650" i="25"/>
  <c r="D7920" i="25"/>
  <c r="D7957" i="25"/>
  <c r="D7818" i="25"/>
  <c r="D8401" i="25"/>
  <c r="D8374" i="25"/>
  <c r="D8996" i="25"/>
  <c r="D9571" i="25"/>
  <c r="D9640" i="25"/>
  <c r="D9549" i="25"/>
  <c r="D9578" i="25"/>
  <c r="D30" i="25"/>
  <c r="D155" i="25"/>
  <c r="D258" i="25"/>
  <c r="D265" i="25"/>
  <c r="D340" i="25"/>
  <c r="D397" i="25"/>
  <c r="D447" i="25"/>
  <c r="D475" i="25"/>
  <c r="D619" i="25"/>
  <c r="D679" i="25"/>
  <c r="D728" i="25"/>
  <c r="D717" i="25"/>
  <c r="D847" i="25"/>
  <c r="D944" i="25"/>
  <c r="D931" i="25"/>
  <c r="D1077" i="25"/>
  <c r="D1058" i="25"/>
  <c r="D1007" i="25"/>
  <c r="D1343" i="25"/>
  <c r="D1308" i="25"/>
  <c r="D1289" i="25"/>
  <c r="D1445" i="25"/>
  <c r="D1394" i="25"/>
  <c r="D1547" i="25"/>
  <c r="D1689" i="25"/>
  <c r="D1654" i="25"/>
  <c r="D1809" i="25"/>
  <c r="D1766" i="25"/>
  <c r="D1731" i="25"/>
  <c r="D2070" i="25"/>
  <c r="D2035" i="25"/>
  <c r="D2016" i="25"/>
  <c r="D2167" i="25"/>
  <c r="D2132" i="25"/>
  <c r="D2089" i="25"/>
  <c r="D2599" i="25"/>
  <c r="D2373" i="25"/>
  <c r="D2524" i="25"/>
  <c r="D2314" i="25"/>
  <c r="D2465" i="25"/>
  <c r="D2616" i="25"/>
  <c r="D2773" i="25"/>
  <c r="D2924" i="25"/>
  <c r="D2714" i="25"/>
  <c r="D2857" i="25"/>
  <c r="D2639" i="25"/>
  <c r="D3150" i="25"/>
  <c r="D3293" i="25"/>
  <c r="D3067" i="25"/>
  <c r="D3218" i="25"/>
  <c r="D3008" i="25"/>
  <c r="D3159" i="25"/>
  <c r="D3676" i="25"/>
  <c r="D3466" i="25"/>
  <c r="D3609" i="25"/>
  <c r="D3383" i="25"/>
  <c r="D3534" i="25"/>
  <c r="D3685" i="25"/>
  <c r="D3834" i="25"/>
  <c r="D3993" i="25"/>
  <c r="D3783" i="25"/>
  <c r="D3934" i="25"/>
  <c r="D4085" i="25"/>
  <c r="D4168" i="25"/>
  <c r="D4295" i="25"/>
  <c r="D3900" i="25"/>
  <c r="D4236" i="25"/>
  <c r="D4664" i="25"/>
  <c r="D4470" i="25"/>
  <c r="D4605" i="25"/>
  <c r="D4282" i="25"/>
  <c r="D4489" i="25"/>
  <c r="D5147" i="25"/>
  <c r="D4930" i="25"/>
  <c r="D4713" i="25"/>
  <c r="D5225" i="25"/>
  <c r="D5008" i="25"/>
  <c r="D4799" i="25"/>
  <c r="D5311" i="25"/>
  <c r="D5102" i="25"/>
  <c r="D4877" i="25"/>
  <c r="D5212" i="25"/>
  <c r="D5835" i="25"/>
  <c r="D5602" i="25"/>
  <c r="D5385" i="25"/>
  <c r="D5252" i="25"/>
  <c r="D5840" i="25"/>
  <c r="D5655" i="25"/>
  <c r="D5454" i="25"/>
  <c r="D5966" i="25"/>
  <c r="D5741" i="25"/>
  <c r="D5852" i="25"/>
  <c r="D6086" i="25"/>
  <c r="D6229" i="25"/>
  <c r="D6003" i="25"/>
  <c r="D6162" i="25"/>
  <c r="D6056" i="25"/>
  <c r="D6552" i="25"/>
  <c r="D6335" i="25"/>
  <c r="D6847" i="25"/>
  <c r="D6630" i="25"/>
  <c r="D6413" i="25"/>
  <c r="D6925" i="25"/>
  <c r="D6708" i="25"/>
  <c r="D6531" i="25"/>
  <c r="D6322" i="25"/>
  <c r="D6337" i="25"/>
  <c r="D6849" i="25"/>
  <c r="D7334" i="25"/>
  <c r="D51" i="25"/>
  <c r="D112" i="25"/>
  <c r="D197" i="25"/>
  <c r="D256" i="25"/>
  <c r="D311" i="25"/>
  <c r="D376" i="25"/>
  <c r="D425" i="25"/>
  <c r="D512" i="25"/>
  <c r="D573" i="25"/>
  <c r="D607" i="25"/>
  <c r="D715" i="25"/>
  <c r="D724" i="25"/>
  <c r="D857" i="25"/>
  <c r="D860" i="25"/>
  <c r="D957" i="25"/>
  <c r="D1070" i="25"/>
  <c r="D1059" i="25"/>
  <c r="D1008" i="25"/>
  <c r="D1336" i="25"/>
  <c r="D1309" i="25"/>
  <c r="D1282" i="25"/>
  <c r="D1438" i="25"/>
  <c r="D1395" i="25"/>
  <c r="D1360" i="25"/>
  <c r="D1690" i="25"/>
  <c r="D1639" i="25"/>
  <c r="D1628" i="25"/>
  <c r="D1767" i="25"/>
  <c r="D1732" i="25"/>
  <c r="D1882" i="25"/>
  <c r="D2036" i="25"/>
  <c r="D2009" i="25"/>
  <c r="D2160" i="25"/>
  <c r="D2141" i="25"/>
  <c r="D2090" i="25"/>
  <c r="D2415" i="25"/>
  <c r="D2558" i="25"/>
  <c r="D2340" i="25"/>
  <c r="D2491" i="25"/>
  <c r="D2281" i="25"/>
  <c r="D2432" i="25"/>
  <c r="D2950" i="25"/>
  <c r="D2740" i="25"/>
  <c r="D2891" i="25"/>
  <c r="D2673" i="25"/>
  <c r="D2816" i="25"/>
  <c r="D2967" i="25"/>
  <c r="D3109" i="25"/>
  <c r="D3252" i="25"/>
  <c r="D3034" i="25"/>
  <c r="D3185" i="25"/>
  <c r="D3336" i="25"/>
  <c r="D3492" i="25"/>
  <c r="D3643" i="25"/>
  <c r="D3425" i="25"/>
  <c r="D3568" i="25"/>
  <c r="D3711" i="25"/>
  <c r="D3501" i="25"/>
  <c r="D4011" i="25"/>
  <c r="D3809" i="25"/>
  <c r="D3960" i="25"/>
  <c r="D3750" i="25"/>
  <c r="D3901" i="25"/>
  <c r="D4361" i="25"/>
  <c r="D4111" i="25"/>
  <c r="D4254" i="25"/>
  <c r="D3764" i="25"/>
  <c r="D4480" i="25"/>
  <c r="D4631" i="25"/>
  <c r="D4421" i="25"/>
  <c r="D4556" i="25"/>
  <c r="D4530" i="25"/>
  <c r="D4963" i="25"/>
  <c r="D4746" i="25"/>
  <c r="D5258" i="25"/>
  <c r="D5041" i="25"/>
  <c r="D4824" i="25"/>
  <c r="D5336" i="25"/>
  <c r="D5127" i="25"/>
  <c r="D4918" i="25"/>
  <c r="D4693" i="25"/>
  <c r="D5205" i="25"/>
  <c r="D5651" i="25"/>
  <c r="D5418" i="25"/>
  <c r="D5930" i="25"/>
  <c r="D5713" i="25"/>
  <c r="D5656" i="25"/>
  <c r="D5471" i="25"/>
  <c r="D4788" i="25"/>
  <c r="D5782" i="25"/>
  <c r="D5557" i="25"/>
  <c r="D5340" i="25"/>
  <c r="D5628" i="25"/>
  <c r="D6045" i="25"/>
  <c r="D6188" i="25"/>
  <c r="D5978" i="25"/>
  <c r="D6121" i="25"/>
  <c r="D6368" i="25"/>
  <c r="D6880" i="25"/>
  <c r="D6663" i="25"/>
  <c r="D6446" i="25"/>
  <c r="D6958" i="25"/>
  <c r="D6741" i="25"/>
  <c r="D6524" i="25"/>
  <c r="D6347" i="25"/>
  <c r="D6859" i="25"/>
  <c r="D6650" i="25"/>
  <c r="D6665" i="25"/>
  <c r="D7150" i="25"/>
  <c r="D28" i="25"/>
  <c r="D92" i="25"/>
  <c r="D136" i="25"/>
  <c r="D179" i="25"/>
  <c r="D290" i="25"/>
  <c r="D346" i="25"/>
  <c r="D436" i="25"/>
  <c r="D490" i="25"/>
  <c r="D458" i="25"/>
  <c r="D585" i="25"/>
  <c r="D685" i="25"/>
  <c r="D783" i="25"/>
  <c r="D777" i="25"/>
  <c r="D886" i="25"/>
  <c r="D983" i="25"/>
  <c r="D978" i="25"/>
  <c r="D1044" i="25"/>
  <c r="D1009" i="25"/>
  <c r="D1151" i="25"/>
  <c r="D1302" i="25"/>
  <c r="D1275" i="25"/>
  <c r="D1431" i="25"/>
  <c r="D1396" i="25"/>
  <c r="D1538" i="25"/>
  <c r="D1691" i="25"/>
  <c r="D1640" i="25"/>
  <c r="D1621" i="25"/>
  <c r="D1768" i="25"/>
  <c r="D1725" i="25"/>
  <c r="D1875" i="25"/>
  <c r="D2029" i="25"/>
  <c r="D2002" i="25"/>
  <c r="D1983" i="25"/>
  <c r="D2134" i="25"/>
  <c r="D2091" i="25"/>
  <c r="D2233" i="25"/>
  <c r="D2374" i="25"/>
  <c r="D2517" i="25"/>
  <c r="D2307" i="25"/>
  <c r="D2458" i="25"/>
  <c r="D2609" i="25"/>
  <c r="D2766" i="25"/>
  <c r="D2917" i="25"/>
  <c r="D2707" i="25"/>
  <c r="D2858" i="25"/>
  <c r="D2632" i="25"/>
  <c r="D2783" i="25"/>
  <c r="D3294" i="25"/>
  <c r="D3068" i="25"/>
  <c r="D3211" i="25"/>
  <c r="D3001" i="25"/>
  <c r="D3152" i="25"/>
  <c r="D3303" i="25"/>
  <c r="D3459" i="25"/>
  <c r="D3610" i="25"/>
  <c r="D3384" i="25"/>
  <c r="D3527" i="25"/>
  <c r="D3678" i="25"/>
  <c r="D3827" i="25"/>
  <c r="D3978" i="25"/>
  <c r="D3776" i="25"/>
  <c r="D3927" i="25"/>
  <c r="D4078" i="25"/>
  <c r="D4177" i="25"/>
  <c r="D4312" i="25"/>
  <c r="D3908" i="25"/>
  <c r="D4213" i="25"/>
  <c r="D4380" i="25"/>
  <c r="D4447" i="25"/>
  <c r="D4614" i="25"/>
  <c r="D4299" i="25"/>
  <c r="D4163" i="25"/>
  <c r="D4779" i="25"/>
  <c r="D5291" i="25"/>
  <c r="D5074" i="25"/>
  <c r="D4857" i="25"/>
  <c r="D4539" i="25"/>
  <c r="D5152" i="25"/>
  <c r="D4943" i="25"/>
  <c r="D4734" i="25"/>
  <c r="D5246" i="25"/>
  <c r="D5021" i="25"/>
  <c r="D5467" i="25"/>
  <c r="D4210" i="25"/>
  <c r="D5746" i="25"/>
  <c r="D5529" i="25"/>
  <c r="D5472" i="25"/>
  <c r="D4988" i="25"/>
  <c r="D5799" i="25"/>
  <c r="D5598" i="25"/>
  <c r="D5373" i="25"/>
  <c r="D5885" i="25"/>
  <c r="D6087" i="25"/>
  <c r="D6230" i="25"/>
  <c r="D6004" i="25"/>
  <c r="D6147" i="25"/>
  <c r="D5860" i="25"/>
  <c r="D6200" i="25"/>
  <c r="D6696" i="25"/>
  <c r="D6479" i="25"/>
  <c r="D6262" i="25"/>
  <c r="D6774" i="25"/>
  <c r="D6557" i="25"/>
  <c r="D6340" i="25"/>
  <c r="D6852" i="25"/>
  <c r="D6675" i="25"/>
  <c r="D6466" i="25"/>
  <c r="D6481" i="25"/>
  <c r="D6940" i="25"/>
  <c r="D7478" i="25"/>
  <c r="D7365" i="25"/>
  <c r="D7140" i="25"/>
  <c r="D7652" i="25"/>
  <c r="D7427" i="25"/>
  <c r="D7210" i="25"/>
  <c r="D6985" i="25"/>
  <c r="D7497" i="25"/>
  <c r="D7280" i="25"/>
  <c r="D7063" i="25"/>
  <c r="D7992" i="25"/>
  <c r="D7775" i="25"/>
  <c r="D7734" i="25"/>
  <c r="D8246" i="25"/>
  <c r="D8029" i="25"/>
  <c r="D7804" i="25"/>
  <c r="D7183" i="25"/>
  <c r="D8099" i="25"/>
  <c r="D7890" i="25"/>
  <c r="D7681" i="25"/>
  <c r="D8426" i="25"/>
  <c r="D8729" i="25"/>
  <c r="D8727" i="25"/>
  <c r="D8517" i="25"/>
  <c r="D8467" i="25"/>
  <c r="D9195" i="25"/>
  <c r="D9169" i="25"/>
  <c r="D9159" i="25"/>
  <c r="D9173" i="25"/>
  <c r="D9742" i="25"/>
  <c r="D9898" i="25"/>
  <c r="D7276" i="25"/>
  <c r="D7026" i="25"/>
  <c r="D6968" i="25"/>
  <c r="D8128" i="25"/>
  <c r="D8062" i="25"/>
  <c r="D8004" i="25"/>
  <c r="D8026" i="25"/>
  <c r="D8498" i="25"/>
  <c r="D8456" i="25"/>
  <c r="D8582" i="25"/>
  <c r="D8372" i="25"/>
  <c r="D9028" i="25"/>
  <c r="D9058" i="25"/>
  <c r="D9006" i="25"/>
  <c r="D8998" i="25"/>
  <c r="D9720" i="25"/>
  <c r="D9530" i="25"/>
  <c r="D7125" i="25"/>
  <c r="D7123" i="25"/>
  <c r="D7610" i="25"/>
  <c r="D7552" i="25"/>
  <c r="D7983" i="25"/>
  <c r="D7917" i="25"/>
  <c r="D7859" i="25"/>
  <c r="D7889" i="25"/>
  <c r="D8361" i="25"/>
  <c r="D8423" i="25"/>
  <c r="D8469" i="25"/>
  <c r="D8956" i="25"/>
  <c r="D9612" i="25"/>
  <c r="D9121" i="25"/>
  <c r="D9600" i="25"/>
  <c r="D9598" i="25"/>
  <c r="D10007" i="25"/>
  <c r="D9971" i="25"/>
  <c r="D6972" i="25"/>
  <c r="D6978" i="25"/>
  <c r="D7457" i="25"/>
  <c r="D7824" i="25"/>
  <c r="D8014" i="25"/>
  <c r="D7764" i="25"/>
  <c r="D7722" i="25"/>
  <c r="D8450" i="25"/>
  <c r="D8945" i="25"/>
  <c r="D9007" i="25"/>
  <c r="D8324" i="25"/>
  <c r="D8811" i="25"/>
  <c r="D9475" i="25"/>
  <c r="D9705" i="25"/>
  <c r="D9503" i="25"/>
  <c r="D9453" i="25"/>
  <c r="D9965" i="25"/>
  <c r="D9937" i="25"/>
  <c r="D7556" i="25"/>
  <c r="D7401" i="25"/>
  <c r="D7679" i="25"/>
  <c r="D7708" i="25"/>
  <c r="D8306" i="25"/>
  <c r="D8889" i="25"/>
  <c r="D8862" i="25"/>
  <c r="D8755" i="25"/>
  <c r="D9338" i="25"/>
  <c r="D9447" i="25"/>
  <c r="D9554" i="25"/>
  <c r="D9881" i="25"/>
  <c r="D7467" i="25"/>
  <c r="D7320" i="25"/>
  <c r="D7774" i="25"/>
  <c r="D7503" i="25"/>
  <c r="D8233" i="25"/>
  <c r="D8808" i="25"/>
  <c r="D8813" i="25"/>
  <c r="D9380" i="25"/>
  <c r="D9465" i="25"/>
  <c r="D9366" i="25"/>
  <c r="D9706" i="25"/>
  <c r="D7541" i="25"/>
  <c r="D7386" i="25"/>
  <c r="D7654" i="25"/>
  <c r="D7693" i="25"/>
  <c r="D8275" i="25"/>
  <c r="D8858" i="25"/>
  <c r="D8839" i="25"/>
  <c r="D8732" i="25"/>
  <c r="D9307" i="25"/>
  <c r="D9376" i="25"/>
  <c r="D9285" i="25"/>
  <c r="D9747" i="25"/>
  <c r="D7452" i="25"/>
  <c r="D7297" i="25"/>
  <c r="D8304" i="25"/>
  <c r="D7383" i="25"/>
  <c r="D8202" i="25"/>
  <c r="D8785" i="25"/>
  <c r="D8758" i="25"/>
  <c r="D8651" i="25"/>
  <c r="D9234" i="25"/>
  <c r="D9343" i="25"/>
  <c r="D9904" i="25"/>
  <c r="D9777" i="25"/>
  <c r="D5309" i="25"/>
  <c r="D5755" i="25"/>
  <c r="D5522" i="25"/>
  <c r="D5068" i="25"/>
  <c r="D5817" i="25"/>
  <c r="D5760" i="25"/>
  <c r="D5575" i="25"/>
  <c r="D5374" i="25"/>
  <c r="D5886" i="25"/>
  <c r="D5661" i="25"/>
  <c r="D5444" i="25"/>
  <c r="D6006" i="25"/>
  <c r="D6149" i="25"/>
  <c r="D5796" i="25"/>
  <c r="D6082" i="25"/>
  <c r="D5976" i="25"/>
  <c r="D6472" i="25"/>
  <c r="D6255" i="25"/>
  <c r="D6767" i="25"/>
  <c r="D6550" i="25"/>
  <c r="D6333" i="25"/>
  <c r="D6845" i="25"/>
  <c r="D6628" i="25"/>
  <c r="D6451" i="25"/>
  <c r="D6963" i="25"/>
  <c r="D6257" i="25"/>
  <c r="D6769" i="25"/>
  <c r="D7254" i="25"/>
  <c r="D43" i="25"/>
  <c r="D78" i="25"/>
  <c r="D158" i="25"/>
  <c r="D248" i="25"/>
  <c r="D312" i="25"/>
  <c r="D385" i="25"/>
  <c r="D391" i="25"/>
  <c r="D505" i="25"/>
  <c r="D574" i="25"/>
  <c r="D592" i="25"/>
  <c r="D627" i="25"/>
  <c r="D733" i="25"/>
  <c r="D882" i="25"/>
  <c r="D885" i="25"/>
  <c r="D974" i="25"/>
  <c r="D993" i="25"/>
  <c r="D1148" i="25"/>
  <c r="D1113" i="25"/>
  <c r="D1256" i="25"/>
  <c r="D1229" i="25"/>
  <c r="D1202" i="25"/>
  <c r="D1535" i="25"/>
  <c r="D1500" i="25"/>
  <c r="D1465" i="25"/>
  <c r="D1610" i="25"/>
  <c r="D1559" i="25"/>
  <c r="D1548" i="25"/>
  <c r="D1872" i="25"/>
  <c r="D1829" i="25"/>
  <c r="D1802" i="25"/>
  <c r="D1956" i="25"/>
  <c r="D1929" i="25"/>
  <c r="D2083" i="25"/>
  <c r="D2238" i="25"/>
  <c r="D2195" i="25"/>
  <c r="D2335" i="25"/>
  <c r="D2478" i="25"/>
  <c r="D2621" i="25"/>
  <c r="D2411" i="25"/>
  <c r="D2562" i="25"/>
  <c r="D2352" i="25"/>
  <c r="D2870" i="25"/>
  <c r="D2660" i="25"/>
  <c r="D2811" i="25"/>
  <c r="D2962" i="25"/>
  <c r="D2736" i="25"/>
  <c r="D2887" i="25"/>
  <c r="D3029" i="25"/>
  <c r="D3172" i="25"/>
  <c r="D3315" i="25"/>
  <c r="D3105" i="25"/>
  <c r="D3256" i="25"/>
  <c r="D3412" i="25"/>
  <c r="D3563" i="25"/>
  <c r="D3714" i="25"/>
  <c r="D3488" i="25"/>
  <c r="D3631" i="25"/>
  <c r="D3421" i="25"/>
  <c r="D3931" i="25"/>
  <c r="D3729" i="25"/>
  <c r="D3880" i="25"/>
  <c r="D4031" i="25"/>
  <c r="D3821" i="25"/>
  <c r="D4281" i="25"/>
  <c r="D3724" i="25"/>
  <c r="D4174" i="25"/>
  <c r="D4317" i="25"/>
  <c r="D4379" i="25"/>
  <c r="D4551" i="25"/>
  <c r="D4130" i="25"/>
  <c r="D4476" i="25"/>
  <c r="D4450" i="25"/>
  <c r="D4883" i="25"/>
  <c r="D4643" i="25"/>
  <c r="D5178" i="25"/>
  <c r="D4961" i="25"/>
  <c r="D4744" i="25"/>
  <c r="D5256" i="25"/>
  <c r="D5047" i="25"/>
  <c r="D4838" i="25"/>
  <c r="D4394" i="25"/>
  <c r="D5125" i="25"/>
  <c r="D5571" i="25"/>
  <c r="D5338" i="25"/>
  <c r="D5850" i="25"/>
  <c r="D5633" i="25"/>
  <c r="D5576" i="25"/>
  <c r="D5391" i="25"/>
  <c r="D5903" i="25"/>
  <c r="D5702" i="25"/>
  <c r="D5477" i="25"/>
  <c r="D4772" i="25"/>
  <c r="D6191" i="25"/>
  <c r="D5948" i="25"/>
  <c r="D6108" i="25"/>
  <c r="D6251" i="25"/>
  <c r="D6041" i="25"/>
  <c r="D6288" i="25"/>
  <c r="D6800" i="25"/>
  <c r="D6583" i="25"/>
  <c r="D6366" i="25"/>
  <c r="D6878" i="25"/>
  <c r="D6661" i="25"/>
  <c r="D6444" i="25"/>
  <c r="D6267" i="25"/>
  <c r="D6779" i="25"/>
  <c r="D6570" i="25"/>
  <c r="D6585" i="25"/>
  <c r="D7070" i="25"/>
  <c r="D15" i="25"/>
  <c r="D107" i="25"/>
  <c r="D124" i="25"/>
  <c r="D176" i="25"/>
  <c r="D272" i="25"/>
  <c r="D380" i="25"/>
  <c r="D437" i="25"/>
  <c r="D430" i="25"/>
  <c r="D541" i="25"/>
  <c r="D602" i="25"/>
  <c r="D670" i="25"/>
  <c r="D792" i="25"/>
  <c r="D778" i="25"/>
  <c r="D806" i="25"/>
  <c r="D903" i="25"/>
  <c r="D995" i="25"/>
  <c r="D1141" i="25"/>
  <c r="D1122" i="25"/>
  <c r="D1071" i="25"/>
  <c r="D1222" i="25"/>
  <c r="D1195" i="25"/>
  <c r="D1353" i="25"/>
  <c r="D1509" i="25"/>
  <c r="D1458" i="25"/>
  <c r="D1611" i="25"/>
  <c r="D1560" i="25"/>
  <c r="D1718" i="25"/>
  <c r="D1873" i="25"/>
  <c r="D1830" i="25"/>
  <c r="D1795" i="25"/>
  <c r="D1949" i="25"/>
  <c r="D1922" i="25"/>
  <c r="D2080" i="25"/>
  <c r="D2231" i="25"/>
  <c r="D2196" i="25"/>
  <c r="D2153" i="25"/>
  <c r="D2294" i="25"/>
  <c r="D2437" i="25"/>
  <c r="D2588" i="25"/>
  <c r="D2378" i="25"/>
  <c r="D2529" i="25"/>
  <c r="D2686" i="25"/>
  <c r="D2837" i="25"/>
  <c r="D2988" i="25"/>
  <c r="D2778" i="25"/>
  <c r="D2921" i="25"/>
  <c r="D2703" i="25"/>
  <c r="D3214" i="25"/>
  <c r="D3357" i="25"/>
  <c r="D3131" i="25"/>
  <c r="D3282" i="25"/>
  <c r="D3072" i="25"/>
  <c r="D3223" i="25"/>
  <c r="D3379" i="25"/>
  <c r="D3530" i="25"/>
  <c r="D3673" i="25"/>
  <c r="D3447" i="25"/>
  <c r="D3598" i="25"/>
  <c r="D3747" i="25"/>
  <c r="D3898" i="25"/>
  <c r="D4057" i="25"/>
  <c r="D3847" i="25"/>
  <c r="D3998" i="25"/>
  <c r="D4097" i="25"/>
  <c r="D4232" i="25"/>
  <c r="D4359" i="25"/>
  <c r="D4133" i="25"/>
  <c r="D4300" i="25"/>
  <c r="D4202" i="25"/>
  <c r="D4534" i="25"/>
  <c r="D4669" i="25"/>
  <c r="D4443" i="25"/>
  <c r="D4699" i="25"/>
  <c r="D5211" i="25"/>
  <c r="D4994" i="25"/>
  <c r="D4777" i="25"/>
  <c r="D5289" i="25"/>
  <c r="D5072" i="25"/>
  <c r="D4863" i="25"/>
  <c r="D4563" i="25"/>
  <c r="D5166" i="25"/>
  <c r="D4941" i="25"/>
  <c r="D5387" i="25"/>
  <c r="D5899" i="25"/>
  <c r="D5666" i="25"/>
  <c r="D5449" i="25"/>
  <c r="D5392" i="25"/>
  <c r="D5904" i="25"/>
  <c r="D5719" i="25"/>
  <c r="D5518" i="25"/>
  <c r="D5036" i="25"/>
  <c r="D5805" i="25"/>
  <c r="D6007" i="25"/>
  <c r="D6150" i="25"/>
  <c r="D5804" i="25"/>
  <c r="D6067" i="25"/>
  <c r="D6226" i="25"/>
  <c r="D6120" i="25"/>
  <c r="D6616" i="25"/>
  <c r="D6399" i="25"/>
  <c r="D6911" i="25"/>
  <c r="D6694" i="25"/>
  <c r="D6477" i="25"/>
  <c r="D6260" i="25"/>
  <c r="D6772" i="25"/>
  <c r="D6595" i="25"/>
  <c r="D6386" i="25"/>
  <c r="D6401" i="25"/>
  <c r="D6913" i="25"/>
  <c r="D7398" i="25"/>
  <c r="D111" i="25"/>
  <c r="D96" i="25"/>
  <c r="D204" i="25"/>
  <c r="D292" i="25"/>
  <c r="D263" i="25"/>
  <c r="D325" i="25"/>
  <c r="D404" i="25"/>
  <c r="D519" i="25"/>
  <c r="D572" i="25"/>
  <c r="D656" i="25"/>
  <c r="D690" i="25"/>
  <c r="D788" i="25"/>
  <c r="D816" i="25"/>
  <c r="D827" i="25"/>
  <c r="D908" i="25"/>
  <c r="D1134" i="25"/>
  <c r="D1123" i="25"/>
  <c r="D1072" i="25"/>
  <c r="D1223" i="25"/>
  <c r="D1188" i="25"/>
  <c r="D1346" i="25"/>
  <c r="D1502" i="25"/>
  <c r="D1459" i="25"/>
  <c r="D1424" i="25"/>
  <c r="D1569" i="25"/>
  <c r="D1703" i="25"/>
  <c r="D1692" i="25"/>
  <c r="D1831" i="25"/>
  <c r="D1796" i="25"/>
  <c r="D1950" i="25"/>
  <c r="D1915" i="25"/>
  <c r="D2073" i="25"/>
  <c r="D2224" i="25"/>
  <c r="D2205" i="25"/>
  <c r="D2154" i="25"/>
  <c r="D2479" i="25"/>
  <c r="D2622" i="25"/>
  <c r="D2404" i="25"/>
  <c r="D2555" i="25"/>
  <c r="D2345" i="25"/>
  <c r="D2496" i="25"/>
  <c r="D2653" i="25"/>
  <c r="D2804" i="25"/>
  <c r="D2955" i="25"/>
  <c r="D2737" i="25"/>
  <c r="D2880" i="25"/>
  <c r="D3030" i="25"/>
  <c r="D3173" i="25"/>
  <c r="D3316" i="25"/>
  <c r="D3098" i="25"/>
  <c r="D3249" i="25"/>
  <c r="D3039" i="25"/>
  <c r="D3556" i="25"/>
  <c r="D3707" i="25"/>
  <c r="D3489" i="25"/>
  <c r="D3632" i="25"/>
  <c r="D3414" i="25"/>
  <c r="D3565" i="25"/>
  <c r="D4075" i="25"/>
  <c r="D3873" i="25"/>
  <c r="D4024" i="25"/>
  <c r="D3814" i="25"/>
  <c r="D3965" i="25"/>
  <c r="D3796" i="25"/>
  <c r="D4175" i="25"/>
  <c r="D4318" i="25"/>
  <c r="D4116" i="25"/>
  <c r="D4544" i="25"/>
  <c r="D4115" i="25"/>
  <c r="D4485" i="25"/>
  <c r="D4620" i="25"/>
  <c r="D4594" i="25"/>
  <c r="D5027" i="25"/>
  <c r="D4810" i="25"/>
  <c r="D5322" i="25"/>
  <c r="D5105" i="25"/>
  <c r="D4888" i="25"/>
  <c r="D4665" i="25"/>
  <c r="D5191" i="25"/>
  <c r="D4982" i="25"/>
  <c r="D4757" i="25"/>
  <c r="D5269" i="25"/>
  <c r="D5715" i="25"/>
  <c r="D5482" i="25"/>
  <c r="D4748" i="25"/>
  <c r="D5777" i="25"/>
  <c r="D5720" i="25"/>
  <c r="D5535" i="25"/>
  <c r="D5300" i="25"/>
  <c r="D5846" i="25"/>
  <c r="D5621" i="25"/>
  <c r="D5404" i="25"/>
  <c r="D5952" i="25"/>
  <c r="D6109" i="25"/>
  <c r="D6252" i="25"/>
  <c r="D6042" i="25"/>
  <c r="D5841" i="25"/>
  <c r="D6432" i="25"/>
  <c r="D6944" i="25"/>
  <c r="D6727" i="25"/>
  <c r="D6510" i="25"/>
  <c r="D6293" i="25"/>
  <c r="D6805" i="25"/>
  <c r="D6588" i="25"/>
  <c r="D6411" i="25"/>
  <c r="D6923" i="25"/>
  <c r="D6714" i="25"/>
  <c r="D6729" i="25"/>
  <c r="D7214" i="25"/>
  <c r="D58" i="25"/>
  <c r="D122" i="25"/>
  <c r="D159" i="25"/>
  <c r="D246" i="25"/>
  <c r="D297" i="25"/>
  <c r="D339" i="25"/>
  <c r="D419" i="25"/>
  <c r="D554" i="25"/>
  <c r="D539" i="25"/>
  <c r="D551" i="25"/>
  <c r="D684" i="25"/>
  <c r="D766" i="25"/>
  <c r="D842" i="25"/>
  <c r="D845" i="25"/>
  <c r="D934" i="25"/>
  <c r="D953" i="25"/>
  <c r="D1108" i="25"/>
  <c r="D1073" i="25"/>
  <c r="D1216" i="25"/>
  <c r="D1189" i="25"/>
  <c r="D1339" i="25"/>
  <c r="D1495" i="25"/>
  <c r="D1460" i="25"/>
  <c r="D1425" i="25"/>
  <c r="D1570" i="25"/>
  <c r="D1704" i="25"/>
  <c r="D1685" i="25"/>
  <c r="D1832" i="25"/>
  <c r="D1789" i="25"/>
  <c r="D1762" i="25"/>
  <c r="D1916" i="25"/>
  <c r="D2066" i="25"/>
  <c r="D2047" i="25"/>
  <c r="D2198" i="25"/>
  <c r="D2155" i="25"/>
  <c r="D2295" i="25"/>
  <c r="D2438" i="25"/>
  <c r="D2581" i="25"/>
  <c r="D2371" i="25"/>
  <c r="D2522" i="25"/>
  <c r="D2312" i="25"/>
  <c r="D2830" i="25"/>
  <c r="D2981" i="25"/>
  <c r="D2771" i="25"/>
  <c r="D2922" i="25"/>
  <c r="D2696" i="25"/>
  <c r="D2847" i="25"/>
  <c r="D3358" i="25"/>
  <c r="D3132" i="25"/>
  <c r="D3275" i="25"/>
  <c r="D3065" i="25"/>
  <c r="D3216" i="25"/>
  <c r="D3372" i="25"/>
  <c r="D3523" i="25"/>
  <c r="D3674" i="25"/>
  <c r="D3448" i="25"/>
  <c r="D3591" i="25"/>
  <c r="D3381" i="25"/>
  <c r="D3891" i="25"/>
  <c r="D4042" i="25"/>
  <c r="D3840" i="25"/>
  <c r="D3991" i="25"/>
  <c r="D3781" i="25"/>
  <c r="D4241" i="25"/>
  <c r="D4376" i="25"/>
  <c r="D4134" i="25"/>
  <c r="D4277" i="25"/>
  <c r="D4219" i="25"/>
  <c r="D4511" i="25"/>
  <c r="D4678" i="25"/>
  <c r="D4436" i="25"/>
  <c r="D4410" i="25"/>
  <c r="D4843" i="25"/>
  <c r="D4483" i="25"/>
  <c r="D5138" i="25"/>
  <c r="D4921" i="25"/>
  <c r="D4704" i="25"/>
  <c r="D5216" i="25"/>
  <c r="D5007" i="25"/>
  <c r="D4798" i="25"/>
  <c r="D5310" i="25"/>
  <c r="D5085" i="25"/>
  <c r="D5531" i="25"/>
  <c r="D5076" i="25"/>
  <c r="D5810" i="25"/>
  <c r="D5593" i="25"/>
  <c r="D5536" i="25"/>
  <c r="D5351" i="25"/>
  <c r="D5863" i="25"/>
  <c r="D5662" i="25"/>
  <c r="D5437" i="25"/>
  <c r="D5949" i="25"/>
  <c r="D6151" i="25"/>
  <c r="D5812" i="25"/>
  <c r="D6068" i="25"/>
  <c r="D6211" i="25"/>
  <c r="D6001" i="25"/>
  <c r="D6249" i="25"/>
  <c r="D6760" i="25"/>
  <c r="D6543" i="25"/>
  <c r="D6326" i="25"/>
  <c r="D6838" i="25"/>
  <c r="D6621" i="25"/>
  <c r="D6404" i="25"/>
  <c r="D6916" i="25"/>
  <c r="D6739" i="25"/>
  <c r="D6530" i="25"/>
  <c r="D6545" i="25"/>
  <c r="D7030" i="25"/>
  <c r="D6802" i="25"/>
  <c r="D7429" i="25"/>
  <c r="D7204" i="25"/>
  <c r="D6979" i="25"/>
  <c r="D7491" i="25"/>
  <c r="D7274" i="25"/>
  <c r="D7049" i="25"/>
  <c r="D7561" i="25"/>
  <c r="D7344" i="25"/>
  <c r="D7127" i="25"/>
  <c r="D8056" i="25"/>
  <c r="D7839" i="25"/>
  <c r="D7798" i="25"/>
  <c r="D8310" i="25"/>
  <c r="D8093" i="25"/>
  <c r="D7868" i="25"/>
  <c r="D7615" i="25"/>
  <c r="D8163" i="25"/>
  <c r="D7954" i="25"/>
  <c r="D7745" i="25"/>
  <c r="D8490" i="25"/>
  <c r="D8793" i="25"/>
  <c r="D8791" i="25"/>
  <c r="D8837" i="25"/>
  <c r="D8595" i="25"/>
  <c r="D9259" i="25"/>
  <c r="D9489" i="25"/>
  <c r="D9287" i="25"/>
  <c r="D9237" i="25"/>
  <c r="D9749" i="25"/>
  <c r="D9690" i="25"/>
  <c r="D7340" i="25"/>
  <c r="D7346" i="25"/>
  <c r="D7096" i="25"/>
  <c r="D8192" i="25"/>
  <c r="D7623" i="25"/>
  <c r="D8132" i="25"/>
  <c r="D8090" i="25"/>
  <c r="D8818" i="25"/>
  <c r="D8584" i="25"/>
  <c r="D8646" i="25"/>
  <c r="D8692" i="25"/>
  <c r="D9156" i="25"/>
  <c r="D9122" i="25"/>
  <c r="D9336" i="25"/>
  <c r="D9142" i="25"/>
  <c r="D9792" i="25"/>
  <c r="D9586" i="25"/>
  <c r="D7253" i="25"/>
  <c r="D7187" i="25"/>
  <c r="D7193" i="25"/>
  <c r="D6882" i="25"/>
  <c r="D8047" i="25"/>
  <c r="D8237" i="25"/>
  <c r="D7987" i="25"/>
  <c r="D7953" i="25"/>
  <c r="D8681" i="25"/>
  <c r="D8551" i="25"/>
  <c r="D8533" i="25"/>
  <c r="D8547" i="25"/>
  <c r="D9016" i="25"/>
  <c r="D9185" i="25"/>
  <c r="D9239" i="25"/>
  <c r="D9726" i="25"/>
  <c r="D9758" i="25"/>
  <c r="D9978" i="25"/>
  <c r="D7100" i="25"/>
  <c r="D7042" i="25"/>
  <c r="D7048" i="25"/>
  <c r="D7952" i="25"/>
  <c r="D8078" i="25"/>
  <c r="D8084" i="25"/>
  <c r="D7850" i="25"/>
  <c r="D8514" i="25"/>
  <c r="D8536" i="25"/>
  <c r="D8406" i="25"/>
  <c r="D8388" i="25"/>
  <c r="D9108" i="25"/>
  <c r="D9603" i="25"/>
  <c r="D9032" i="25"/>
  <c r="D9094" i="25"/>
  <c r="D9581" i="25"/>
  <c r="D9658" i="25"/>
  <c r="D7205" i="25"/>
  <c r="D6914" i="25"/>
  <c r="D7529" i="25"/>
  <c r="D7807" i="25"/>
  <c r="D7836" i="25"/>
  <c r="D7713" i="25"/>
  <c r="D9017" i="25"/>
  <c r="D8167" i="25"/>
  <c r="D8883" i="25"/>
  <c r="D9466" i="25"/>
  <c r="D9575" i="25"/>
  <c r="D9831" i="25"/>
  <c r="D7021" i="25"/>
  <c r="D7595" i="25"/>
  <c r="D7448" i="25"/>
  <c r="D7902" i="25"/>
  <c r="D7755" i="25"/>
  <c r="D8338" i="25"/>
  <c r="D8319" i="25"/>
  <c r="D8941" i="25"/>
  <c r="D9508" i="25"/>
  <c r="D9593" i="25"/>
  <c r="D9494" i="25"/>
  <c r="D9853" i="25"/>
  <c r="D6794" i="25"/>
  <c r="D7514" i="25"/>
  <c r="D7784" i="25"/>
  <c r="D7821" i="25"/>
  <c r="D7682" i="25"/>
  <c r="D8986" i="25"/>
  <c r="D8967" i="25"/>
  <c r="D8860" i="25"/>
  <c r="D9435" i="25"/>
  <c r="D9504" i="25"/>
  <c r="D9413" i="25"/>
  <c r="D9875" i="25"/>
  <c r="D7580" i="25"/>
  <c r="D7425" i="25"/>
  <c r="D7703" i="25"/>
  <c r="D7732" i="25"/>
  <c r="D7359" i="25"/>
  <c r="D8913" i="25"/>
  <c r="D8886" i="25"/>
  <c r="D8779" i="25"/>
  <c r="D9362" i="25"/>
  <c r="D9471" i="25"/>
  <c r="D9714" i="25"/>
  <c r="D9905" i="25"/>
  <c r="D5084" i="25"/>
  <c r="D5819" i="25"/>
  <c r="D5586" i="25"/>
  <c r="D5369" i="25"/>
  <c r="D5124" i="25"/>
  <c r="D5824" i="25"/>
  <c r="D5639" i="25"/>
  <c r="D5438" i="25"/>
  <c r="D5950" i="25"/>
  <c r="D5725" i="25"/>
  <c r="D5700" i="25"/>
  <c r="D6070" i="25"/>
  <c r="D6213" i="25"/>
  <c r="D5987" i="25"/>
  <c r="D6146" i="25"/>
  <c r="D6040" i="25"/>
  <c r="D6536" i="25"/>
  <c r="D6319" i="25"/>
  <c r="D6831" i="25"/>
  <c r="D6614" i="25"/>
  <c r="D6397" i="25"/>
  <c r="D6909" i="25"/>
  <c r="D6692" i="25"/>
  <c r="D6515" i="25"/>
  <c r="D6306" i="25"/>
  <c r="D6321" i="25"/>
  <c r="D6833" i="25"/>
  <c r="D7318" i="25"/>
  <c r="D41" i="25"/>
  <c r="D93" i="25"/>
  <c r="D181" i="25"/>
  <c r="D229" i="25"/>
  <c r="D291" i="25"/>
  <c r="D360" i="25"/>
  <c r="D411" i="25"/>
  <c r="D496" i="25"/>
  <c r="D544" i="25"/>
  <c r="D591" i="25"/>
  <c r="D699" i="25"/>
  <c r="D797" i="25"/>
  <c r="D841" i="25"/>
  <c r="D844" i="25"/>
  <c r="D941" i="25"/>
  <c r="D1054" i="25"/>
  <c r="D1043" i="25"/>
  <c r="D1177" i="25"/>
  <c r="D1320" i="25"/>
  <c r="D1293" i="25"/>
  <c r="D1266" i="25"/>
  <c r="D1422" i="25"/>
  <c r="D1379" i="25"/>
  <c r="D1529" i="25"/>
  <c r="D1674" i="25"/>
  <c r="D1623" i="25"/>
  <c r="D1612" i="25"/>
  <c r="D1751" i="25"/>
  <c r="D1893" i="25"/>
  <c r="D1866" i="25"/>
  <c r="D2020" i="25"/>
  <c r="D1993" i="25"/>
  <c r="D2144" i="25"/>
  <c r="D2125" i="25"/>
  <c r="D2259" i="25"/>
  <c r="D2399" i="25"/>
  <c r="D2542" i="25"/>
  <c r="D2324" i="25"/>
  <c r="D2475" i="25"/>
  <c r="D2626" i="25"/>
  <c r="D2416" i="25"/>
  <c r="D2934" i="25"/>
  <c r="D2724" i="25"/>
  <c r="D2875" i="25"/>
  <c r="D2657" i="25"/>
  <c r="D2800" i="25"/>
  <c r="D2951" i="25"/>
  <c r="D3093" i="25"/>
  <c r="D3236" i="25"/>
  <c r="D3018" i="25"/>
  <c r="D3169" i="25"/>
  <c r="D3320" i="25"/>
  <c r="D3476" i="25"/>
  <c r="D3627" i="25"/>
  <c r="D3409" i="25"/>
  <c r="D3552" i="25"/>
  <c r="D3695" i="25"/>
  <c r="D3485" i="25"/>
  <c r="D3995" i="25"/>
  <c r="D3793" i="25"/>
  <c r="D3944" i="25"/>
  <c r="D3734" i="25"/>
  <c r="D3885" i="25"/>
  <c r="D4345" i="25"/>
  <c r="D4095" i="25"/>
  <c r="D4238" i="25"/>
  <c r="D4381" i="25"/>
  <c r="D4464" i="25"/>
  <c r="D4615" i="25"/>
  <c r="D4386" i="25"/>
  <c r="D4540" i="25"/>
  <c r="D4514" i="25"/>
  <c r="D4947" i="25"/>
  <c r="D4730" i="25"/>
  <c r="D5242" i="25"/>
  <c r="D5025" i="25"/>
  <c r="D4808" i="25"/>
  <c r="D5320" i="25"/>
  <c r="D5111" i="25"/>
  <c r="D4902" i="25"/>
  <c r="D4657" i="25"/>
  <c r="D5189" i="25"/>
  <c r="D5635" i="25"/>
  <c r="D5402" i="25"/>
  <c r="D5914" i="25"/>
  <c r="D5697" i="25"/>
  <c r="D5640" i="25"/>
  <c r="D5455" i="25"/>
  <c r="D5967" i="25"/>
  <c r="D5766" i="25"/>
  <c r="D5541" i="25"/>
  <c r="D5284" i="25"/>
  <c r="D5500" i="25"/>
  <c r="D6029" i="25"/>
  <c r="D6172" i="25"/>
  <c r="D5913" i="25"/>
  <c r="D6105" i="25"/>
  <c r="D6352" i="25"/>
  <c r="D6864" i="25"/>
  <c r="D6647" i="25"/>
  <c r="D6430" i="25"/>
  <c r="D6942" i="25"/>
  <c r="D6725" i="25"/>
  <c r="D6508" i="25"/>
  <c r="D6331" i="25"/>
  <c r="D6843" i="25"/>
  <c r="D6634" i="25"/>
  <c r="D6649" i="25"/>
  <c r="D7134" i="25"/>
  <c r="D12" i="25"/>
  <c r="D109" i="25"/>
  <c r="D185" i="25"/>
  <c r="D207" i="25"/>
  <c r="D259" i="25"/>
  <c r="D319" i="25"/>
  <c r="D420" i="25"/>
  <c r="D473" i="25"/>
  <c r="D524" i="25"/>
  <c r="D569" i="25"/>
  <c r="D669" i="25"/>
  <c r="D767" i="25"/>
  <c r="D761" i="25"/>
  <c r="D870" i="25"/>
  <c r="D967" i="25"/>
  <c r="D962" i="25"/>
  <c r="D1028" i="25"/>
  <c r="D998" i="25"/>
  <c r="D1135" i="25"/>
  <c r="D1286" i="25"/>
  <c r="D1259" i="25"/>
  <c r="D1415" i="25"/>
  <c r="D1380" i="25"/>
  <c r="D1522" i="25"/>
  <c r="D1675" i="25"/>
  <c r="D1624" i="25"/>
  <c r="D1605" i="25"/>
  <c r="D1752" i="25"/>
  <c r="D1894" i="25"/>
  <c r="D1859" i="25"/>
  <c r="D2013" i="25"/>
  <c r="D1986" i="25"/>
  <c r="D1967" i="25"/>
  <c r="D2118" i="25"/>
  <c r="D2260" i="25"/>
  <c r="D2217" i="25"/>
  <c r="D2358" i="25"/>
  <c r="D2501" i="25"/>
  <c r="D2291" i="25"/>
  <c r="D2442" i="25"/>
  <c r="D2593" i="25"/>
  <c r="D2750" i="25"/>
  <c r="D2901" i="25"/>
  <c r="D2691" i="25"/>
  <c r="D2842" i="25"/>
  <c r="D2985" i="25"/>
  <c r="D2767" i="25"/>
  <c r="D3278" i="25"/>
  <c r="D3052" i="25"/>
  <c r="D3195" i="25"/>
  <c r="D3346" i="25"/>
  <c r="D3136" i="25"/>
  <c r="D3287" i="25"/>
  <c r="D3443" i="25"/>
  <c r="D3594" i="25"/>
  <c r="D3368" i="25"/>
  <c r="D3511" i="25"/>
  <c r="D3662" i="25"/>
  <c r="D3811" i="25"/>
  <c r="D3962" i="25"/>
  <c r="D3760" i="25"/>
  <c r="D3911" i="25"/>
  <c r="D4062" i="25"/>
  <c r="D4161" i="25"/>
  <c r="D4296" i="25"/>
  <c r="D3780" i="25"/>
  <c r="D4197" i="25"/>
  <c r="D4364" i="25"/>
  <c r="D4431" i="25"/>
  <c r="D4598" i="25"/>
  <c r="D4235" i="25"/>
  <c r="D4099" i="25"/>
  <c r="D4763" i="25"/>
  <c r="D5275" i="25"/>
  <c r="D5058" i="25"/>
  <c r="D4841" i="25"/>
  <c r="D4417" i="25"/>
  <c r="D5136" i="25"/>
  <c r="D4927" i="25"/>
  <c r="D4718" i="25"/>
  <c r="D5230" i="25"/>
  <c r="D5005" i="25"/>
  <c r="D5451" i="25"/>
  <c r="D5963" i="25"/>
  <c r="D5730" i="25"/>
  <c r="D5513" i="25"/>
  <c r="D5456" i="25"/>
  <c r="D4860" i="25"/>
  <c r="D5783" i="25"/>
  <c r="D5582" i="25"/>
  <c r="D5357" i="25"/>
  <c r="D5869" i="25"/>
  <c r="D6071" i="25"/>
  <c r="D6214" i="25"/>
  <c r="D5988" i="25"/>
  <c r="D6131" i="25"/>
  <c r="D5780" i="25"/>
  <c r="D6184" i="25"/>
  <c r="D6680" i="25"/>
  <c r="D6463" i="25"/>
  <c r="D6233" i="25"/>
  <c r="D6758" i="25"/>
  <c r="D6541" i="25"/>
  <c r="D6324" i="25"/>
  <c r="D6836" i="25"/>
  <c r="D6659" i="25"/>
  <c r="D6450" i="25"/>
  <c r="D6465" i="25"/>
  <c r="D6810" i="25"/>
  <c r="D7462" i="25"/>
  <c r="D61" i="25"/>
  <c r="D133" i="25"/>
  <c r="D202" i="25"/>
  <c r="D252" i="25"/>
  <c r="D282" i="25"/>
  <c r="D345" i="25"/>
  <c r="D480" i="25"/>
  <c r="D518" i="25"/>
  <c r="D563" i="25"/>
  <c r="D613" i="25"/>
  <c r="D681" i="25"/>
  <c r="D755" i="25"/>
  <c r="D880" i="25"/>
  <c r="D891" i="25"/>
  <c r="D972" i="25"/>
  <c r="D1021" i="25"/>
  <c r="D1003" i="25"/>
  <c r="D1136" i="25"/>
  <c r="D1287" i="25"/>
  <c r="D1252" i="25"/>
  <c r="D1233" i="25"/>
  <c r="D1389" i="25"/>
  <c r="D1523" i="25"/>
  <c r="D1488" i="25"/>
  <c r="D1633" i="25"/>
  <c r="D1598" i="25"/>
  <c r="D1753" i="25"/>
  <c r="D1895" i="25"/>
  <c r="D1860" i="25"/>
  <c r="D2014" i="25"/>
  <c r="D1979" i="25"/>
  <c r="D1960" i="25"/>
  <c r="D2111" i="25"/>
  <c r="D2085" i="25"/>
  <c r="D2218" i="25"/>
  <c r="D2543" i="25"/>
  <c r="D2317" i="25"/>
  <c r="D2468" i="25"/>
  <c r="D2619" i="25"/>
  <c r="D2409" i="25"/>
  <c r="D2560" i="25"/>
  <c r="D2717" i="25"/>
  <c r="D2868" i="25"/>
  <c r="D2658" i="25"/>
  <c r="D2801" i="25"/>
  <c r="D2944" i="25"/>
  <c r="D3094" i="25"/>
  <c r="D3237" i="25"/>
  <c r="D3011" i="25"/>
  <c r="D3162" i="25"/>
  <c r="D3313" i="25"/>
  <c r="D3103" i="25"/>
  <c r="D3620" i="25"/>
  <c r="D3410" i="25"/>
  <c r="D3553" i="25"/>
  <c r="D3696" i="25"/>
  <c r="D3478" i="25"/>
  <c r="D3629" i="25"/>
  <c r="D3778" i="25"/>
  <c r="D3937" i="25"/>
  <c r="D3727" i="25"/>
  <c r="D3878" i="25"/>
  <c r="D4029" i="25"/>
  <c r="D4112" i="25"/>
  <c r="D4239" i="25"/>
  <c r="D4382" i="25"/>
  <c r="D4180" i="25"/>
  <c r="D4608" i="25"/>
  <c r="D4371" i="25"/>
  <c r="D4549" i="25"/>
  <c r="D3940" i="25"/>
  <c r="D4658" i="25"/>
  <c r="D5091" i="25"/>
  <c r="D4874" i="25"/>
  <c r="D4577" i="25"/>
  <c r="D5169" i="25"/>
  <c r="D4952" i="25"/>
  <c r="D4743" i="25"/>
  <c r="D5255" i="25"/>
  <c r="D5046" i="25"/>
  <c r="D4821" i="25"/>
  <c r="D4764" i="25"/>
  <c r="D5779" i="25"/>
  <c r="D5546" i="25"/>
  <c r="D5260" i="25"/>
  <c r="D4804" i="25"/>
  <c r="D5784" i="25"/>
  <c r="D5599" i="25"/>
  <c r="D5398" i="25"/>
  <c r="D5910" i="25"/>
  <c r="D5685" i="25"/>
  <c r="D5468" i="25"/>
  <c r="D6030" i="25"/>
  <c r="D6173" i="25"/>
  <c r="D5900" i="25"/>
  <c r="D6106" i="25"/>
  <c r="D6000" i="25"/>
  <c r="D6496" i="25"/>
  <c r="D6279" i="25"/>
  <c r="D6791" i="25"/>
  <c r="D6574" i="25"/>
  <c r="D6357" i="25"/>
  <c r="D6869" i="25"/>
  <c r="D6652" i="25"/>
  <c r="D6475" i="25"/>
  <c r="D6266" i="25"/>
  <c r="D6281" i="25"/>
  <c r="D6793" i="25"/>
  <c r="D7278" i="25"/>
  <c r="D24" i="25"/>
  <c r="D110" i="25"/>
  <c r="D141" i="25"/>
  <c r="D236" i="25"/>
  <c r="D336" i="25"/>
  <c r="D409" i="25"/>
  <c r="D426" i="25"/>
  <c r="D529" i="25"/>
  <c r="D598" i="25"/>
  <c r="D616" i="25"/>
  <c r="D659" i="25"/>
  <c r="D757" i="25"/>
  <c r="D801" i="25"/>
  <c r="D804" i="25"/>
  <c r="D901" i="25"/>
  <c r="D1014" i="25"/>
  <c r="D1172" i="25"/>
  <c r="D1137" i="25"/>
  <c r="D1280" i="25"/>
  <c r="D1253" i="25"/>
  <c r="D1226" i="25"/>
  <c r="D1382" i="25"/>
  <c r="D1524" i="25"/>
  <c r="D1489" i="25"/>
  <c r="D1634" i="25"/>
  <c r="D1583" i="25"/>
  <c r="D1572" i="25"/>
  <c r="D1896" i="25"/>
  <c r="D1853" i="25"/>
  <c r="D1826" i="25"/>
  <c r="D1980" i="25"/>
  <c r="D1953" i="25"/>
  <c r="D2104" i="25"/>
  <c r="D2262" i="25"/>
  <c r="D2219" i="25"/>
  <c r="D2359" i="25"/>
  <c r="D2502" i="25"/>
  <c r="D2284" i="25"/>
  <c r="D2435" i="25"/>
  <c r="D2586" i="25"/>
  <c r="D2376" i="25"/>
  <c r="D2894" i="25"/>
  <c r="D2684" i="25"/>
  <c r="D2835" i="25"/>
  <c r="D2986" i="25"/>
  <c r="D2760" i="25"/>
  <c r="D2911" i="25"/>
  <c r="D3053" i="25"/>
  <c r="D3196" i="25"/>
  <c r="D3339" i="25"/>
  <c r="D3129" i="25"/>
  <c r="D3280" i="25"/>
  <c r="D3436" i="25"/>
  <c r="D3587" i="25"/>
  <c r="D3369" i="25"/>
  <c r="D3512" i="25"/>
  <c r="D3655" i="25"/>
  <c r="D3445" i="25"/>
  <c r="D3955" i="25"/>
  <c r="D3753" i="25"/>
  <c r="D3904" i="25"/>
  <c r="D4055" i="25"/>
  <c r="D3845" i="25"/>
  <c r="D4305" i="25"/>
  <c r="D3916" i="25"/>
  <c r="D4198" i="25"/>
  <c r="D4341" i="25"/>
  <c r="D4424" i="25"/>
  <c r="D4575" i="25"/>
  <c r="D4226" i="25"/>
  <c r="D4500" i="25"/>
  <c r="D4474" i="25"/>
  <c r="D4907" i="25"/>
  <c r="D4690" i="25"/>
  <c r="D5202" i="25"/>
  <c r="D4985" i="25"/>
  <c r="D4768" i="25"/>
  <c r="D5280" i="25"/>
  <c r="D5071" i="25"/>
  <c r="D4862" i="25"/>
  <c r="D4497" i="25"/>
  <c r="D5149" i="25"/>
  <c r="D5595" i="25"/>
  <c r="D5362" i="25"/>
  <c r="D5874" i="25"/>
  <c r="D5657" i="25"/>
  <c r="D5600" i="25"/>
  <c r="D5415" i="25"/>
  <c r="D5927" i="25"/>
  <c r="D5726" i="25"/>
  <c r="D5501" i="25"/>
  <c r="D4964" i="25"/>
  <c r="D6215" i="25"/>
  <c r="D5989" i="25"/>
  <c r="D6132" i="25"/>
  <c r="D5660" i="25"/>
  <c r="D6065" i="25"/>
  <c r="D6312" i="25"/>
  <c r="D6824" i="25"/>
  <c r="D6607" i="25"/>
  <c r="D6390" i="25"/>
  <c r="D6902" i="25"/>
  <c r="D6685" i="25"/>
  <c r="D6468" i="25"/>
  <c r="D6291" i="25"/>
  <c r="D6803" i="25"/>
  <c r="D6594" i="25"/>
  <c r="D6609" i="25"/>
  <c r="D7094" i="25"/>
  <c r="D6981" i="25"/>
  <c r="D7493" i="25"/>
  <c r="D7268" i="25"/>
  <c r="D7043" i="25"/>
  <c r="D7555" i="25"/>
  <c r="D7338" i="25"/>
  <c r="D7113" i="25"/>
  <c r="D7625" i="25"/>
  <c r="D7408" i="25"/>
  <c r="D7351" i="25"/>
  <c r="D8120" i="25"/>
  <c r="D7903" i="25"/>
  <c r="D7862" i="25"/>
  <c r="D7591" i="25"/>
  <c r="D8157" i="25"/>
  <c r="D7932" i="25"/>
  <c r="D7715" i="25"/>
  <c r="D8227" i="25"/>
  <c r="D8018" i="25"/>
  <c r="D7809" i="25"/>
  <c r="D8746" i="25"/>
  <c r="D8320" i="25"/>
  <c r="D8919" i="25"/>
  <c r="D8901" i="25"/>
  <c r="D8915" i="25"/>
  <c r="D9387" i="25"/>
  <c r="D9553" i="25"/>
  <c r="D9607" i="25"/>
  <c r="D9365" i="25"/>
  <c r="D9813" i="25"/>
  <c r="D6989" i="25"/>
  <c r="D7468" i="25"/>
  <c r="D7410" i="25"/>
  <c r="D7416" i="25"/>
  <c r="D7215" i="25"/>
  <c r="D7717" i="25"/>
  <c r="D7723" i="25"/>
  <c r="D8218" i="25"/>
  <c r="D8882" i="25"/>
  <c r="D8904" i="25"/>
  <c r="D8774" i="25"/>
  <c r="D8756" i="25"/>
  <c r="D9476" i="25"/>
  <c r="D9250" i="25"/>
  <c r="D9400" i="25"/>
  <c r="D9462" i="25"/>
  <c r="D9920" i="25"/>
  <c r="D9771" i="25"/>
  <c r="D7573" i="25"/>
  <c r="D7315" i="25"/>
  <c r="D7257" i="25"/>
  <c r="D7688" i="25"/>
  <c r="D7463" i="25"/>
  <c r="D8301" i="25"/>
  <c r="D8307" i="25"/>
  <c r="D8081" i="25"/>
  <c r="D8745" i="25"/>
  <c r="D8871" i="25"/>
  <c r="D8661" i="25"/>
  <c r="D8611" i="25"/>
  <c r="D9339" i="25"/>
  <c r="D9313" i="25"/>
  <c r="D9303" i="25"/>
  <c r="D9317" i="25"/>
  <c r="D9886" i="25"/>
  <c r="D9737" i="25"/>
  <c r="D7420" i="25"/>
  <c r="D7170" i="25"/>
  <c r="D7112" i="25"/>
  <c r="D8272" i="25"/>
  <c r="D8206" i="25"/>
  <c r="D8148" i="25"/>
  <c r="D8170" i="25"/>
  <c r="D8642" i="25"/>
  <c r="D8600" i="25"/>
  <c r="D8726" i="25"/>
  <c r="D8516" i="25"/>
  <c r="D9172" i="25"/>
  <c r="D9202" i="25"/>
  <c r="D9160" i="25"/>
  <c r="D9158" i="25"/>
  <c r="D9872" i="25"/>
  <c r="D9844" i="25"/>
  <c r="D7269" i="25"/>
  <c r="D7331" i="25"/>
  <c r="D7184" i="25"/>
  <c r="D7550" i="25"/>
  <c r="D8220" i="25"/>
  <c r="D8097" i="25"/>
  <c r="D8672" i="25"/>
  <c r="D8677" i="25"/>
  <c r="D9244" i="25"/>
  <c r="D9329" i="25"/>
  <c r="D9230" i="25"/>
  <c r="D9902" i="25"/>
  <c r="D7405" i="25"/>
  <c r="D7250" i="25"/>
  <c r="D7103" i="25"/>
  <c r="D8286" i="25"/>
  <c r="D8139" i="25"/>
  <c r="D8722" i="25"/>
  <c r="D8703" i="25"/>
  <c r="D8596" i="25"/>
  <c r="D9171" i="25"/>
  <c r="D9240" i="25"/>
  <c r="D9149" i="25"/>
  <c r="D9924" i="25"/>
  <c r="D7316" i="25"/>
  <c r="D7161" i="25"/>
  <c r="D8168" i="25"/>
  <c r="D8205" i="25"/>
  <c r="D8066" i="25"/>
  <c r="D8649" i="25"/>
  <c r="D8622" i="25"/>
  <c r="D8515" i="25"/>
  <c r="D9098" i="25"/>
  <c r="D9207" i="25"/>
  <c r="D9768" i="25"/>
  <c r="D9946" i="25"/>
  <c r="D7227" i="25"/>
  <c r="D7080" i="25"/>
  <c r="D8087" i="25"/>
  <c r="D8116" i="25"/>
  <c r="D7993" i="25"/>
  <c r="D8568" i="25"/>
  <c r="D8573" i="25"/>
  <c r="D9140" i="25"/>
  <c r="D9225" i="25"/>
  <c r="D9126" i="25"/>
  <c r="D9798" i="25"/>
  <c r="D5883" i="25"/>
  <c r="D5650" i="25"/>
  <c r="D5433" i="25"/>
  <c r="D5376" i="25"/>
  <c r="D5888" i="25"/>
  <c r="D5703" i="25"/>
  <c r="D5502" i="25"/>
  <c r="D4908" i="25"/>
  <c r="D5789" i="25"/>
  <c r="D5991" i="25"/>
  <c r="D6134" i="25"/>
  <c r="D5676" i="25"/>
  <c r="D6051" i="25"/>
  <c r="D6210" i="25"/>
  <c r="D6104" i="25"/>
  <c r="D6600" i="25"/>
  <c r="D6383" i="25"/>
  <c r="D6895" i="25"/>
  <c r="D6678" i="25"/>
  <c r="D6461" i="25"/>
  <c r="D6153" i="25"/>
  <c r="D6756" i="25"/>
  <c r="D6579" i="25"/>
  <c r="D6370" i="25"/>
  <c r="D6385" i="25"/>
  <c r="D6897" i="25"/>
  <c r="D7382" i="25"/>
  <c r="D95" i="25"/>
  <c r="D119" i="25"/>
  <c r="D187" i="25"/>
  <c r="D276" i="25"/>
  <c r="D310" i="25"/>
  <c r="D375" i="25"/>
  <c r="D394" i="25"/>
  <c r="D503" i="25"/>
  <c r="D559" i="25"/>
  <c r="D640" i="25"/>
  <c r="D674" i="25"/>
  <c r="D772" i="25"/>
  <c r="D800" i="25"/>
  <c r="D811" i="25"/>
  <c r="D888" i="25"/>
  <c r="D1118" i="25"/>
  <c r="D1107" i="25"/>
  <c r="D1056" i="25"/>
  <c r="D1207" i="25"/>
  <c r="D1357" i="25"/>
  <c r="D1330" i="25"/>
  <c r="D1486" i="25"/>
  <c r="D1443" i="25"/>
  <c r="D1408" i="25"/>
  <c r="D1553" i="25"/>
  <c r="D1687" i="25"/>
  <c r="D1676" i="25"/>
  <c r="D1815" i="25"/>
  <c r="D1780" i="25"/>
  <c r="D1934" i="25"/>
  <c r="D2084" i="25"/>
  <c r="D2057" i="25"/>
  <c r="D2208" i="25"/>
  <c r="D2189" i="25"/>
  <c r="D2138" i="25"/>
  <c r="D2463" i="25"/>
  <c r="D2606" i="25"/>
  <c r="D2388" i="25"/>
  <c r="D2539" i="25"/>
  <c r="D2329" i="25"/>
  <c r="D2480" i="25"/>
  <c r="D2637" i="25"/>
  <c r="D2788" i="25"/>
  <c r="D2939" i="25"/>
  <c r="D2721" i="25"/>
  <c r="D2864" i="25"/>
  <c r="D3014" i="25"/>
  <c r="D3157" i="25"/>
  <c r="D3300" i="25"/>
  <c r="D3082" i="25"/>
  <c r="D3233" i="25"/>
  <c r="D3023" i="25"/>
  <c r="D3540" i="25"/>
  <c r="D3691" i="25"/>
  <c r="D3473" i="25"/>
  <c r="D3616" i="25"/>
  <c r="D3398" i="25"/>
  <c r="D3549" i="25"/>
  <c r="D4059" i="25"/>
  <c r="D3857" i="25"/>
  <c r="D4008" i="25"/>
  <c r="D3798" i="25"/>
  <c r="D3949" i="25"/>
  <c r="D4409" i="25"/>
  <c r="D4159" i="25"/>
  <c r="D4302" i="25"/>
  <c r="D4100" i="25"/>
  <c r="D4528" i="25"/>
  <c r="D4679" i="25"/>
  <c r="D4469" i="25"/>
  <c r="D4604" i="25"/>
  <c r="D4578" i="25"/>
  <c r="D5011" i="25"/>
  <c r="D4794" i="25"/>
  <c r="D5306" i="25"/>
  <c r="D5089" i="25"/>
  <c r="D4872" i="25"/>
  <c r="D4601" i="25"/>
  <c r="D5175" i="25"/>
  <c r="D4966" i="25"/>
  <c r="D4741" i="25"/>
  <c r="D5253" i="25"/>
  <c r="D5699" i="25"/>
  <c r="D5466" i="25"/>
  <c r="D4523" i="25"/>
  <c r="D5761" i="25"/>
  <c r="D5704" i="25"/>
  <c r="D5519" i="25"/>
  <c r="D5172" i="25"/>
  <c r="D5830" i="25"/>
  <c r="D5605" i="25"/>
  <c r="D5388" i="25"/>
  <c r="D5897" i="25"/>
  <c r="D6093" i="25"/>
  <c r="D6236" i="25"/>
  <c r="D6026" i="25"/>
  <c r="D5708" i="25"/>
  <c r="D6416" i="25"/>
  <c r="D6928" i="25"/>
  <c r="D6711" i="25"/>
  <c r="D6494" i="25"/>
  <c r="D6277" i="25"/>
  <c r="D6789" i="25"/>
  <c r="D6572" i="25"/>
  <c r="D6395" i="25"/>
  <c r="D6907" i="25"/>
  <c r="D6698" i="25"/>
  <c r="D6713" i="25"/>
  <c r="D7198" i="25"/>
  <c r="D45" i="25"/>
  <c r="D90" i="25"/>
  <c r="D143" i="25"/>
  <c r="D230" i="25"/>
  <c r="D278" i="25"/>
  <c r="D329" i="25"/>
  <c r="D403" i="25"/>
  <c r="D538" i="25"/>
  <c r="D523" i="25"/>
  <c r="D633" i="25"/>
  <c r="D668" i="25"/>
  <c r="D750" i="25"/>
  <c r="D826" i="25"/>
  <c r="D829" i="25"/>
  <c r="D918" i="25"/>
  <c r="D937" i="25"/>
  <c r="D1092" i="25"/>
  <c r="D1057" i="25"/>
  <c r="D1200" i="25"/>
  <c r="D1350" i="25"/>
  <c r="D1323" i="25"/>
  <c r="D1479" i="25"/>
  <c r="D1444" i="25"/>
  <c r="D1409" i="25"/>
  <c r="D1554" i="25"/>
  <c r="D1688" i="25"/>
  <c r="D1669" i="25"/>
  <c r="D1816" i="25"/>
  <c r="D1773" i="25"/>
  <c r="D1746" i="25"/>
  <c r="D2077" i="25"/>
  <c r="D2050" i="25"/>
  <c r="D2031" i="25"/>
  <c r="D2182" i="25"/>
  <c r="D2139" i="25"/>
  <c r="D2279" i="25"/>
  <c r="D2422" i="25"/>
  <c r="D2565" i="25"/>
  <c r="D2355" i="25"/>
  <c r="D2506" i="25"/>
  <c r="D2296" i="25"/>
  <c r="D2814" i="25"/>
  <c r="D2965" i="25"/>
  <c r="D2755" i="25"/>
  <c r="D2906" i="25"/>
  <c r="D2680" i="25"/>
  <c r="D2831" i="25"/>
  <c r="D3342" i="25"/>
  <c r="D3116" i="25"/>
  <c r="D3259" i="25"/>
  <c r="D3049" i="25"/>
  <c r="D3200" i="25"/>
  <c r="D3351" i="25"/>
  <c r="D3507" i="25"/>
  <c r="D3658" i="25"/>
  <c r="D3432" i="25"/>
  <c r="D3575" i="25"/>
  <c r="D3365" i="25"/>
  <c r="D3875" i="25"/>
  <c r="D4026" i="25"/>
  <c r="D3824" i="25"/>
  <c r="D3975" i="25"/>
  <c r="D3765" i="25"/>
  <c r="D4225" i="25"/>
  <c r="D4360" i="25"/>
  <c r="D4118" i="25"/>
  <c r="D4261" i="25"/>
  <c r="D4155" i="25"/>
  <c r="D4495" i="25"/>
  <c r="D4662" i="25"/>
  <c r="D4420" i="25"/>
  <c r="D4355" i="25"/>
  <c r="D4827" i="25"/>
  <c r="D4146" i="25"/>
  <c r="D5122" i="25"/>
  <c r="D4905" i="25"/>
  <c r="D4688" i="25"/>
  <c r="D5200" i="25"/>
  <c r="D4991" i="25"/>
  <c r="D4782" i="25"/>
  <c r="D5294" i="25"/>
  <c r="D5069" i="25"/>
  <c r="D5515" i="25"/>
  <c r="D4948" i="25"/>
  <c r="D5794" i="25"/>
  <c r="D5577" i="25"/>
  <c r="D5520" i="25"/>
  <c r="D5325" i="25"/>
  <c r="D5847" i="25"/>
  <c r="D5646" i="25"/>
  <c r="D5421" i="25"/>
  <c r="D5933" i="25"/>
  <c r="D6135" i="25"/>
  <c r="D5684" i="25"/>
  <c r="D6052" i="25"/>
  <c r="D6195" i="25"/>
  <c r="D5985" i="25"/>
  <c r="D6248" i="25"/>
  <c r="D6744" i="25"/>
  <c r="D6527" i="25"/>
  <c r="D6310" i="25"/>
  <c r="D6822" i="25"/>
  <c r="D6605" i="25"/>
  <c r="D6388" i="25"/>
  <c r="D6900" i="25"/>
  <c r="D6723" i="25"/>
  <c r="D6514" i="25"/>
  <c r="D6529" i="25"/>
  <c r="D7014" i="25"/>
  <c r="D7526" i="25"/>
  <c r="D35" i="25"/>
  <c r="D163" i="25"/>
  <c r="D178" i="25"/>
  <c r="D215" i="25"/>
  <c r="D348" i="25"/>
  <c r="D405" i="25"/>
  <c r="D455" i="25"/>
  <c r="D485" i="25"/>
  <c r="D537" i="25"/>
  <c r="D687" i="25"/>
  <c r="D736" i="25"/>
  <c r="D722" i="25"/>
  <c r="D855" i="25"/>
  <c r="D952" i="25"/>
  <c r="D939" i="25"/>
  <c r="D1085" i="25"/>
  <c r="D1066" i="25"/>
  <c r="D1015" i="25"/>
  <c r="D1351" i="25"/>
  <c r="D1316" i="25"/>
  <c r="D1297" i="25"/>
  <c r="D1453" i="25"/>
  <c r="D1402" i="25"/>
  <c r="D1555" i="25"/>
  <c r="D1697" i="25"/>
  <c r="D1662" i="25"/>
  <c r="D1817" i="25"/>
  <c r="D1774" i="25"/>
  <c r="D1739" i="25"/>
  <c r="D2078" i="25"/>
  <c r="D2043" i="25"/>
  <c r="D2024" i="25"/>
  <c r="D2175" i="25"/>
  <c r="D2140" i="25"/>
  <c r="D2097" i="25"/>
  <c r="D2607" i="25"/>
  <c r="D2381" i="25"/>
  <c r="D2532" i="25"/>
  <c r="D2322" i="25"/>
  <c r="D2473" i="25"/>
  <c r="D2624" i="25"/>
  <c r="D2781" i="25"/>
  <c r="D2932" i="25"/>
  <c r="D2722" i="25"/>
  <c r="D2865" i="25"/>
  <c r="D2647" i="25"/>
  <c r="D3158" i="25"/>
  <c r="D3301" i="25"/>
  <c r="D3075" i="25"/>
  <c r="D3226" i="25"/>
  <c r="D3016" i="25"/>
  <c r="D3167" i="25"/>
  <c r="D3684" i="25"/>
  <c r="D3474" i="25"/>
  <c r="D3617" i="25"/>
  <c r="D3391" i="25"/>
  <c r="D3542" i="25"/>
  <c r="D3693" i="25"/>
  <c r="D3842" i="25"/>
  <c r="D4001" i="25"/>
  <c r="D3791" i="25"/>
  <c r="D3942" i="25"/>
  <c r="D3740" i="25"/>
  <c r="D4176" i="25"/>
  <c r="D4303" i="25"/>
  <c r="D3964" i="25"/>
  <c r="D4244" i="25"/>
  <c r="D4672" i="25"/>
  <c r="D4478" i="25"/>
  <c r="D4613" i="25"/>
  <c r="D4314" i="25"/>
  <c r="D4521" i="25"/>
  <c r="D5155" i="25"/>
  <c r="D4938" i="25"/>
  <c r="D4721" i="25"/>
  <c r="D5233" i="25"/>
  <c r="D5016" i="25"/>
  <c r="D4807" i="25"/>
  <c r="D5319" i="25"/>
  <c r="D5110" i="25"/>
  <c r="D4885" i="25"/>
  <c r="D5276" i="25"/>
  <c r="D5843" i="25"/>
  <c r="D5610" i="25"/>
  <c r="D5393" i="25"/>
  <c r="D5316" i="25"/>
  <c r="D5848" i="25"/>
  <c r="D5663" i="25"/>
  <c r="D5462" i="25"/>
  <c r="D4449" i="25"/>
  <c r="D5749" i="25"/>
  <c r="D5884" i="25"/>
  <c r="D6094" i="25"/>
  <c r="D6237" i="25"/>
  <c r="D6011" i="25"/>
  <c r="D6170" i="25"/>
  <c r="D6064" i="25"/>
  <c r="D6560" i="25"/>
  <c r="D6343" i="25"/>
  <c r="D6855" i="25"/>
  <c r="D6638" i="25"/>
  <c r="D6421" i="25"/>
  <c r="D6933" i="25"/>
  <c r="D6716" i="25"/>
  <c r="D6539" i="25"/>
  <c r="D6330" i="25"/>
  <c r="D6345" i="25"/>
  <c r="D6857" i="25"/>
  <c r="D7342" i="25"/>
  <c r="D55" i="25"/>
  <c r="D68" i="25"/>
  <c r="D167" i="25"/>
  <c r="D261" i="25"/>
  <c r="D267" i="25"/>
  <c r="D337" i="25"/>
  <c r="D433" i="25"/>
  <c r="D520" i="25"/>
  <c r="D581" i="25"/>
  <c r="D615" i="25"/>
  <c r="D624" i="25"/>
  <c r="D732" i="25"/>
  <c r="D865" i="25"/>
  <c r="D868" i="25"/>
  <c r="D965" i="25"/>
  <c r="D1078" i="25"/>
  <c r="D1067" i="25"/>
  <c r="D1016" i="25"/>
  <c r="D1344" i="25"/>
  <c r="D1317" i="25"/>
  <c r="D1290" i="25"/>
  <c r="D1446" i="25"/>
  <c r="D1403" i="25"/>
  <c r="D1368" i="25"/>
  <c r="D1698" i="25"/>
  <c r="D1647" i="25"/>
  <c r="D1636" i="25"/>
  <c r="D1775" i="25"/>
  <c r="D1740" i="25"/>
  <c r="D1890" i="25"/>
  <c r="D2044" i="25"/>
  <c r="D2017" i="25"/>
  <c r="D2168" i="25"/>
  <c r="D2149" i="25"/>
  <c r="D2098" i="25"/>
  <c r="D2423" i="25"/>
  <c r="D2566" i="25"/>
  <c r="D2348" i="25"/>
  <c r="D2499" i="25"/>
  <c r="D2289" i="25"/>
  <c r="D2440" i="25"/>
  <c r="D2958" i="25"/>
  <c r="D2748" i="25"/>
  <c r="D2899" i="25"/>
  <c r="D2681" i="25"/>
  <c r="D2824" i="25"/>
  <c r="D2975" i="25"/>
  <c r="D3117" i="25"/>
  <c r="D3260" i="25"/>
  <c r="D3042" i="25"/>
  <c r="D3193" i="25"/>
  <c r="D3344" i="25"/>
  <c r="D3500" i="25"/>
  <c r="D3651" i="25"/>
  <c r="D3433" i="25"/>
  <c r="D3576" i="25"/>
  <c r="D3719" i="25"/>
  <c r="D3509" i="25"/>
  <c r="D4019" i="25"/>
  <c r="D3817" i="25"/>
  <c r="D3968" i="25"/>
  <c r="D3758" i="25"/>
  <c r="D3909" i="25"/>
  <c r="D4369" i="25"/>
  <c r="D4119" i="25"/>
  <c r="D4262" i="25"/>
  <c r="D3828" i="25"/>
  <c r="D4488" i="25"/>
  <c r="D4639" i="25"/>
  <c r="D4429" i="25"/>
  <c r="D4564" i="25"/>
  <c r="D4538" i="25"/>
  <c r="D4971" i="25"/>
  <c r="D4754" i="25"/>
  <c r="D5266" i="25"/>
  <c r="D5049" i="25"/>
  <c r="D4832" i="25"/>
  <c r="D4306" i="25"/>
  <c r="D5135" i="25"/>
  <c r="D4926" i="25"/>
  <c r="D4701" i="25"/>
  <c r="D5213" i="25"/>
  <c r="D5659" i="25"/>
  <c r="D5426" i="25"/>
  <c r="D5938" i="25"/>
  <c r="D5721" i="25"/>
  <c r="D5664" i="25"/>
  <c r="D5479" i="25"/>
  <c r="D4852" i="25"/>
  <c r="D5790" i="25"/>
  <c r="D5565" i="25"/>
  <c r="D5348" i="25"/>
  <c r="D5692" i="25"/>
  <c r="D6053" i="25"/>
  <c r="D6196" i="25"/>
  <c r="D5986" i="25"/>
  <c r="D6129" i="25"/>
  <c r="D6376" i="25"/>
  <c r="D6888" i="25"/>
  <c r="D6671" i="25"/>
  <c r="D6454" i="25"/>
  <c r="D6161" i="25"/>
  <c r="D6749" i="25"/>
  <c r="D6532" i="25"/>
  <c r="D6355" i="25"/>
  <c r="D6867" i="25"/>
  <c r="D6658" i="25"/>
  <c r="D6673" i="25"/>
  <c r="D7158" i="25"/>
  <c r="D7045" i="25"/>
  <c r="D7557" i="25"/>
  <c r="D7332" i="25"/>
  <c r="D7107" i="25"/>
  <c r="D7619" i="25"/>
  <c r="D7402" i="25"/>
  <c r="D7177" i="25"/>
  <c r="D6948" i="25"/>
  <c r="D7472" i="25"/>
  <c r="D7672" i="25"/>
  <c r="D8184" i="25"/>
  <c r="D7967" i="25"/>
  <c r="D7926" i="25"/>
  <c r="D7709" i="25"/>
  <c r="D8221" i="25"/>
  <c r="D7996" i="25"/>
  <c r="D7779" i="25"/>
  <c r="D8291" i="25"/>
  <c r="D8082" i="25"/>
  <c r="D7873" i="25"/>
  <c r="D8810" i="25"/>
  <c r="D8384" i="25"/>
  <c r="D8510" i="25"/>
  <c r="D8223" i="25"/>
  <c r="D8979" i="25"/>
  <c r="D9707" i="25"/>
  <c r="D9681" i="25"/>
  <c r="D9671" i="25"/>
  <c r="D9685" i="25"/>
  <c r="D9941" i="25"/>
  <c r="D7053" i="25"/>
  <c r="D7051" i="25"/>
  <c r="D7538" i="25"/>
  <c r="D7480" i="25"/>
  <c r="D7911" i="25"/>
  <c r="D7845" i="25"/>
  <c r="D7787" i="25"/>
  <c r="D7817" i="25"/>
  <c r="D9010" i="25"/>
  <c r="D8351" i="25"/>
  <c r="D8397" i="25"/>
  <c r="D8884" i="25"/>
  <c r="D9540" i="25"/>
  <c r="D9049" i="25"/>
  <c r="D9528" i="25"/>
  <c r="D9526" i="25"/>
  <c r="D9935" i="25"/>
  <c r="D9899" i="25"/>
  <c r="D7637" i="25"/>
  <c r="D7635" i="25"/>
  <c r="D7385" i="25"/>
  <c r="D7752" i="25"/>
  <c r="D7942" i="25"/>
  <c r="D7692" i="25"/>
  <c r="D7598" i="25"/>
  <c r="D8378" i="25"/>
  <c r="D8873" i="25"/>
  <c r="D8935" i="25"/>
  <c r="D8981" i="25"/>
  <c r="D8739" i="25"/>
  <c r="D9403" i="25"/>
  <c r="D9633" i="25"/>
  <c r="D9431" i="25"/>
  <c r="D9381" i="25"/>
  <c r="D9893" i="25"/>
  <c r="D9865" i="25"/>
  <c r="D7484" i="25"/>
  <c r="D7490" i="25"/>
  <c r="D7240" i="25"/>
  <c r="D7343" i="25"/>
  <c r="D7797" i="25"/>
  <c r="D8276" i="25"/>
  <c r="D8234" i="25"/>
  <c r="D8962" i="25"/>
  <c r="D8728" i="25"/>
  <c r="D8790" i="25"/>
  <c r="D8836" i="25"/>
  <c r="D9300" i="25"/>
  <c r="D9266" i="25"/>
  <c r="D9480" i="25"/>
  <c r="D9286" i="25"/>
  <c r="D9936" i="25"/>
  <c r="D9851" i="25"/>
  <c r="D7397" i="25"/>
  <c r="D7459" i="25"/>
  <c r="D7312" i="25"/>
  <c r="D7766" i="25"/>
  <c r="D7439" i="25"/>
  <c r="D8225" i="25"/>
  <c r="D8800" i="25"/>
  <c r="D8805" i="25"/>
  <c r="D9372" i="25"/>
  <c r="D9457" i="25"/>
  <c r="D9358" i="25"/>
  <c r="D9666" i="25"/>
  <c r="D7533" i="25"/>
  <c r="D7378" i="25"/>
  <c r="D7622" i="25"/>
  <c r="D7685" i="25"/>
  <c r="D8267" i="25"/>
  <c r="D8850" i="25"/>
  <c r="D8831" i="25"/>
  <c r="D8724" i="25"/>
  <c r="D9299" i="25"/>
  <c r="D9368" i="25"/>
  <c r="D9277" i="25"/>
  <c r="D9739" i="25"/>
  <c r="D7444" i="25"/>
  <c r="D7289" i="25"/>
  <c r="D8296" i="25"/>
  <c r="D7319" i="25"/>
  <c r="D8194" i="25"/>
  <c r="D8777" i="25"/>
  <c r="D8750" i="25"/>
  <c r="D8643" i="25"/>
  <c r="D9226" i="25"/>
  <c r="D9335" i="25"/>
  <c r="D9896" i="25"/>
  <c r="D9769" i="25"/>
  <c r="D7355" i="25"/>
  <c r="D7208" i="25"/>
  <c r="D7646" i="25"/>
  <c r="D8244" i="25"/>
  <c r="D8121" i="25"/>
  <c r="D8696" i="25"/>
  <c r="D8701" i="25"/>
  <c r="D9268" i="25"/>
  <c r="D9353" i="25"/>
  <c r="D9254" i="25"/>
  <c r="D9926" i="25"/>
  <c r="D5435" i="25"/>
  <c r="D5947" i="25"/>
  <c r="D5714" i="25"/>
  <c r="D5497" i="25"/>
  <c r="D5440" i="25"/>
  <c r="D4732" i="25"/>
  <c r="D5767" i="25"/>
  <c r="D5566" i="25"/>
  <c r="D5341" i="25"/>
  <c r="D5853" i="25"/>
  <c r="D6055" i="25"/>
  <c r="D6198" i="25"/>
  <c r="D5968" i="25"/>
  <c r="D6115" i="25"/>
  <c r="D5652" i="25"/>
  <c r="D6168" i="25"/>
  <c r="D6664" i="25"/>
  <c r="D6447" i="25"/>
  <c r="D6959" i="25"/>
  <c r="D6742" i="25"/>
  <c r="D6525" i="25"/>
  <c r="D6308" i="25"/>
  <c r="D6820" i="25"/>
  <c r="D6643" i="25"/>
  <c r="D6434" i="25"/>
  <c r="D6449" i="25"/>
  <c r="D6961" i="25"/>
  <c r="D7446" i="25"/>
  <c r="D49" i="25"/>
  <c r="D123" i="25"/>
  <c r="D190" i="25"/>
  <c r="D225" i="25"/>
  <c r="D317" i="25"/>
  <c r="D382" i="25"/>
  <c r="D464" i="25"/>
  <c r="D502" i="25"/>
  <c r="D540" i="25"/>
  <c r="D704" i="25"/>
  <c r="D665" i="25"/>
  <c r="D739" i="25"/>
  <c r="D864" i="25"/>
  <c r="D875" i="25"/>
  <c r="D956" i="25"/>
  <c r="D1005" i="25"/>
  <c r="D1171" i="25"/>
  <c r="D1120" i="25"/>
  <c r="D1271" i="25"/>
  <c r="D1236" i="25"/>
  <c r="D1217" i="25"/>
  <c r="D1373" i="25"/>
  <c r="D1507" i="25"/>
  <c r="D1472" i="25"/>
  <c r="D1617" i="25"/>
  <c r="D1582" i="25"/>
  <c r="D1737" i="25"/>
  <c r="D1879" i="25"/>
  <c r="D1844" i="25"/>
  <c r="D1998" i="25"/>
  <c r="D1963" i="25"/>
  <c r="D1944" i="25"/>
  <c r="D2095" i="25"/>
  <c r="D2253" i="25"/>
  <c r="D2202" i="25"/>
  <c r="D2527" i="25"/>
  <c r="D2301" i="25"/>
  <c r="D2452" i="25"/>
  <c r="D2603" i="25"/>
  <c r="D2393" i="25"/>
  <c r="D2544" i="25"/>
  <c r="D2701" i="25"/>
  <c r="D2852" i="25"/>
  <c r="D2642" i="25"/>
  <c r="D2785" i="25"/>
  <c r="D2928" i="25"/>
  <c r="D3078" i="25"/>
  <c r="D3221" i="25"/>
  <c r="D2995" i="25"/>
  <c r="D3146" i="25"/>
  <c r="D3297" i="25"/>
  <c r="D3087" i="25"/>
  <c r="D3604" i="25"/>
  <c r="D3394" i="25"/>
  <c r="D3537" i="25"/>
  <c r="D3680" i="25"/>
  <c r="D3462" i="25"/>
  <c r="D3613" i="25"/>
  <c r="D3762" i="25"/>
  <c r="D3921" i="25"/>
  <c r="D4072" i="25"/>
  <c r="D3862" i="25"/>
  <c r="D4013" i="25"/>
  <c r="D4096" i="25"/>
  <c r="D4223" i="25"/>
  <c r="D4366" i="25"/>
  <c r="D4164" i="25"/>
  <c r="D4592" i="25"/>
  <c r="D4307" i="25"/>
  <c r="D4533" i="25"/>
  <c r="D4668" i="25"/>
  <c r="D4642" i="25"/>
  <c r="D5075" i="25"/>
  <c r="D4858" i="25"/>
  <c r="D4513" i="25"/>
  <c r="D5153" i="25"/>
  <c r="D4936" i="25"/>
  <c r="D4727" i="25"/>
  <c r="D5239" i="25"/>
  <c r="D5030" i="25"/>
  <c r="D4805" i="25"/>
  <c r="D4587" i="25"/>
  <c r="D5763" i="25"/>
  <c r="D5530" i="25"/>
  <c r="D5132" i="25"/>
  <c r="D4491" i="25"/>
  <c r="D5768" i="25"/>
  <c r="D5583" i="25"/>
  <c r="D5382" i="25"/>
  <c r="D5894" i="25"/>
  <c r="D5669" i="25"/>
  <c r="D5452" i="25"/>
  <c r="D6014" i="25"/>
  <c r="D6157" i="25"/>
  <c r="D5836" i="25"/>
  <c r="D6090" i="25"/>
  <c r="D5984" i="25"/>
  <c r="D6480" i="25"/>
  <c r="D6263" i="25"/>
  <c r="D6775" i="25"/>
  <c r="D6558" i="25"/>
  <c r="D6341" i="25"/>
  <c r="D6853" i="25"/>
  <c r="D6636" i="25"/>
  <c r="D6459" i="25"/>
  <c r="D6201" i="25"/>
  <c r="D6265" i="25"/>
  <c r="D6777" i="25"/>
  <c r="D7262" i="25"/>
  <c r="D57" i="25"/>
  <c r="D100" i="25"/>
  <c r="D166" i="25"/>
  <c r="D253" i="25"/>
  <c r="D320" i="25"/>
  <c r="D393" i="25"/>
  <c r="D396" i="25"/>
  <c r="D513" i="25"/>
  <c r="D582" i="25"/>
  <c r="D600" i="25"/>
  <c r="D643" i="25"/>
  <c r="D741" i="25"/>
  <c r="D890" i="25"/>
  <c r="D893" i="25"/>
  <c r="D982" i="25"/>
  <c r="D1001" i="25"/>
  <c r="D1156" i="25"/>
  <c r="D1121" i="25"/>
  <c r="D1264" i="25"/>
  <c r="D1237" i="25"/>
  <c r="D1210" i="25"/>
  <c r="D1366" i="25"/>
  <c r="D1508" i="25"/>
  <c r="D1473" i="25"/>
  <c r="D1618" i="25"/>
  <c r="D1567" i="25"/>
  <c r="D1556" i="25"/>
  <c r="D1880" i="25"/>
  <c r="D1837" i="25"/>
  <c r="D1810" i="25"/>
  <c r="D1964" i="25"/>
  <c r="D1937" i="25"/>
  <c r="D2088" i="25"/>
  <c r="D2246" i="25"/>
  <c r="D2203" i="25"/>
  <c r="D2343" i="25"/>
  <c r="D2486" i="25"/>
  <c r="D2629" i="25"/>
  <c r="D2419" i="25"/>
  <c r="D2570" i="25"/>
  <c r="D2360" i="25"/>
  <c r="D2878" i="25"/>
  <c r="D2668" i="25"/>
  <c r="D2819" i="25"/>
  <c r="D2970" i="25"/>
  <c r="D2744" i="25"/>
  <c r="D2895" i="25"/>
  <c r="D3037" i="25"/>
  <c r="D3180" i="25"/>
  <c r="D3323" i="25"/>
  <c r="D3113" i="25"/>
  <c r="D3264" i="25"/>
  <c r="D3420" i="25"/>
  <c r="D3571" i="25"/>
  <c r="D3722" i="25"/>
  <c r="D3496" i="25"/>
  <c r="D3639" i="25"/>
  <c r="D3429" i="25"/>
  <c r="D3939" i="25"/>
  <c r="D3737" i="25"/>
  <c r="D3888" i="25"/>
  <c r="D4039" i="25"/>
  <c r="D3829" i="25"/>
  <c r="D4289" i="25"/>
  <c r="D3788" i="25"/>
  <c r="D4182" i="25"/>
  <c r="D4325" i="25"/>
  <c r="D4404" i="25"/>
  <c r="D4559" i="25"/>
  <c r="D4162" i="25"/>
  <c r="D4484" i="25"/>
  <c r="D4458" i="25"/>
  <c r="D4891" i="25"/>
  <c r="D4675" i="25"/>
  <c r="D5186" i="25"/>
  <c r="D4969" i="25"/>
  <c r="D4752" i="25"/>
  <c r="D5264" i="25"/>
  <c r="D5055" i="25"/>
  <c r="D4846" i="25"/>
  <c r="D4405" i="25"/>
  <c r="D5133" i="25"/>
  <c r="D5579" i="25"/>
  <c r="D5346" i="25"/>
  <c r="D5858" i="25"/>
  <c r="D5641" i="25"/>
  <c r="D5584" i="25"/>
  <c r="D5399" i="25"/>
  <c r="D5911" i="25"/>
  <c r="D5710" i="25"/>
  <c r="D5485" i="25"/>
  <c r="D4836" i="25"/>
  <c r="D6199" i="25"/>
  <c r="D5973" i="25"/>
  <c r="D6116" i="25"/>
  <c r="D5532" i="25"/>
  <c r="D6049" i="25"/>
  <c r="D6296" i="25"/>
  <c r="D6808" i="25"/>
  <c r="D6591" i="25"/>
  <c r="D6374" i="25"/>
  <c r="D6886" i="25"/>
  <c r="D6669" i="25"/>
  <c r="D6452" i="25"/>
  <c r="D6275" i="25"/>
  <c r="D6787" i="25"/>
  <c r="D6578" i="25"/>
  <c r="D6593" i="25"/>
  <c r="D7078" i="25"/>
  <c r="D23" i="25"/>
  <c r="D84" i="25"/>
  <c r="D129" i="25"/>
  <c r="D200" i="25"/>
  <c r="D280" i="25"/>
  <c r="D321" i="25"/>
  <c r="D445" i="25"/>
  <c r="D438" i="25"/>
  <c r="D549" i="25"/>
  <c r="D610" i="25"/>
  <c r="D678" i="25"/>
  <c r="D710" i="25"/>
  <c r="D698" i="25"/>
  <c r="D814" i="25"/>
  <c r="D911" i="25"/>
  <c r="D906" i="25"/>
  <c r="D1149" i="25"/>
  <c r="D1130" i="25"/>
  <c r="D1079" i="25"/>
  <c r="D1230" i="25"/>
  <c r="D1203" i="25"/>
  <c r="D1361" i="25"/>
  <c r="D1517" i="25"/>
  <c r="D1466" i="25"/>
  <c r="D1619" i="25"/>
  <c r="D1568" i="25"/>
  <c r="D1549" i="25"/>
  <c r="D1881" i="25"/>
  <c r="D1838" i="25"/>
  <c r="D1803" i="25"/>
  <c r="D1957" i="25"/>
  <c r="D1930" i="25"/>
  <c r="D1911" i="25"/>
  <c r="D2239" i="25"/>
  <c r="D2204" i="25"/>
  <c r="D2161" i="25"/>
  <c r="D2302" i="25"/>
  <c r="D2445" i="25"/>
  <c r="D2596" i="25"/>
  <c r="D2386" i="25"/>
  <c r="D2537" i="25"/>
  <c r="D2694" i="25"/>
  <c r="D2845" i="25"/>
  <c r="D2635" i="25"/>
  <c r="D2786" i="25"/>
  <c r="D2929" i="25"/>
  <c r="D2711" i="25"/>
  <c r="D3222" i="25"/>
  <c r="D2996" i="25"/>
  <c r="D3139" i="25"/>
  <c r="D3290" i="25"/>
  <c r="D3080" i="25"/>
  <c r="D3231" i="25"/>
  <c r="D3387" i="25"/>
  <c r="D3538" i="25"/>
  <c r="D3681" i="25"/>
  <c r="D3455" i="25"/>
  <c r="D3606" i="25"/>
  <c r="D3755" i="25"/>
  <c r="D3906" i="25"/>
  <c r="D4065" i="25"/>
  <c r="D3855" i="25"/>
  <c r="D4006" i="25"/>
  <c r="D4105" i="25"/>
  <c r="D4240" i="25"/>
  <c r="D4367" i="25"/>
  <c r="D4141" i="25"/>
  <c r="D4308" i="25"/>
  <c r="D4234" i="25"/>
  <c r="D4542" i="25"/>
  <c r="D4677" i="25"/>
  <c r="D4451" i="25"/>
  <c r="D4707" i="25"/>
  <c r="D5219" i="25"/>
  <c r="D5002" i="25"/>
  <c r="D4785" i="25"/>
  <c r="D5297" i="25"/>
  <c r="D5080" i="25"/>
  <c r="D4871" i="25"/>
  <c r="D4595" i="25"/>
  <c r="D5174" i="25"/>
  <c r="D4949" i="25"/>
  <c r="D5395" i="25"/>
  <c r="D5907" i="25"/>
  <c r="D5674" i="25"/>
  <c r="D5457" i="25"/>
  <c r="D5400" i="25"/>
  <c r="D5912" i="25"/>
  <c r="D5727" i="25"/>
  <c r="D5526" i="25"/>
  <c r="D5100" i="25"/>
  <c r="D5813" i="25"/>
  <c r="D6015" i="25"/>
  <c r="D6158" i="25"/>
  <c r="D5825" i="25"/>
  <c r="D6075" i="25"/>
  <c r="D6234" i="25"/>
  <c r="D6128" i="25"/>
  <c r="D6624" i="25"/>
  <c r="D6407" i="25"/>
  <c r="D6919" i="25"/>
  <c r="D6702" i="25"/>
  <c r="D6485" i="25"/>
  <c r="D6268" i="25"/>
  <c r="D6780" i="25"/>
  <c r="D6603" i="25"/>
  <c r="D6394" i="25"/>
  <c r="D6409" i="25"/>
  <c r="D6921" i="25"/>
  <c r="D7406" i="25"/>
  <c r="D18" i="25"/>
  <c r="D101" i="25"/>
  <c r="D212" i="25"/>
  <c r="D227" i="25"/>
  <c r="D269" i="25"/>
  <c r="D330" i="25"/>
  <c r="D424" i="25"/>
  <c r="D527" i="25"/>
  <c r="D580" i="25"/>
  <c r="D664" i="25"/>
  <c r="D621" i="25"/>
  <c r="D796" i="25"/>
  <c r="D824" i="25"/>
  <c r="D835" i="25"/>
  <c r="D916" i="25"/>
  <c r="D1142" i="25"/>
  <c r="D1131" i="25"/>
  <c r="D1080" i="25"/>
  <c r="D1231" i="25"/>
  <c r="D1196" i="25"/>
  <c r="D1354" i="25"/>
  <c r="D1510" i="25"/>
  <c r="D1467" i="25"/>
  <c r="D1432" i="25"/>
  <c r="D1577" i="25"/>
  <c r="D1711" i="25"/>
  <c r="D1700" i="25"/>
  <c r="D1839" i="25"/>
  <c r="D1804" i="25"/>
  <c r="D1958" i="25"/>
  <c r="D1923" i="25"/>
  <c r="D2081" i="25"/>
  <c r="D2232" i="25"/>
  <c r="D2213" i="25"/>
  <c r="D2162" i="25"/>
  <c r="D2487" i="25"/>
  <c r="D2630" i="25"/>
  <c r="D2412" i="25"/>
  <c r="D2563" i="25"/>
  <c r="D2353" i="25"/>
  <c r="D2504" i="25"/>
  <c r="D2661" i="25"/>
  <c r="D2812" i="25"/>
  <c r="D2963" i="25"/>
  <c r="D2745" i="25"/>
  <c r="D2888" i="25"/>
  <c r="D3038" i="25"/>
  <c r="D3181" i="25"/>
  <c r="D3324" i="25"/>
  <c r="D3106" i="25"/>
  <c r="D3257" i="25"/>
  <c r="D3047" i="25"/>
  <c r="D3564" i="25"/>
  <c r="D3715" i="25"/>
  <c r="D3497" i="25"/>
  <c r="D3640" i="25"/>
  <c r="D3422" i="25"/>
  <c r="D3573" i="25"/>
  <c r="D4083" i="25"/>
  <c r="D3881" i="25"/>
  <c r="D4032" i="25"/>
  <c r="D3822" i="25"/>
  <c r="D3973" i="25"/>
  <c r="D3860" i="25"/>
  <c r="D4183" i="25"/>
  <c r="D4326" i="25"/>
  <c r="D4124" i="25"/>
  <c r="D4552" i="25"/>
  <c r="D4147" i="25"/>
  <c r="D4493" i="25"/>
  <c r="D4628" i="25"/>
  <c r="D4602" i="25"/>
  <c r="D5035" i="25"/>
  <c r="D4818" i="25"/>
  <c r="D5330" i="25"/>
  <c r="D5113" i="25"/>
  <c r="D4896" i="25"/>
  <c r="D4687" i="25"/>
  <c r="D5199" i="25"/>
  <c r="D4990" i="25"/>
  <c r="D4765" i="25"/>
  <c r="D5277" i="25"/>
  <c r="D5723" i="25"/>
  <c r="D5490" i="25"/>
  <c r="D4812" i="25"/>
  <c r="D5785" i="25"/>
  <c r="D5728" i="25"/>
  <c r="D5543" i="25"/>
  <c r="D5342" i="25"/>
  <c r="D5854" i="25"/>
  <c r="D5629" i="25"/>
  <c r="D5412" i="25"/>
  <c r="D5974" i="25"/>
  <c r="D6117" i="25"/>
  <c r="D5540" i="25"/>
  <c r="D6050" i="25"/>
  <c r="D5873" i="25"/>
  <c r="D6440" i="25"/>
  <c r="D6952" i="25"/>
  <c r="D6735" i="25"/>
  <c r="D6518" i="25"/>
  <c r="D6301" i="25"/>
  <c r="D6813" i="25"/>
  <c r="D6596" i="25"/>
  <c r="D6419" i="25"/>
  <c r="D6931" i="25"/>
  <c r="D6722" i="25"/>
  <c r="D6737" i="25"/>
  <c r="D7222" i="25"/>
  <c r="D7109" i="25"/>
  <c r="D7621" i="25"/>
  <c r="D7396" i="25"/>
  <c r="D7171" i="25"/>
  <c r="D6906" i="25"/>
  <c r="D7466" i="25"/>
  <c r="D7241" i="25"/>
  <c r="D7024" i="25"/>
  <c r="D7536" i="25"/>
  <c r="D7736" i="25"/>
  <c r="D8248" i="25"/>
  <c r="D8031" i="25"/>
  <c r="D7990" i="25"/>
  <c r="D7773" i="25"/>
  <c r="D8285" i="25"/>
  <c r="D8060" i="25"/>
  <c r="D7843" i="25"/>
  <c r="D7495" i="25"/>
  <c r="D8146" i="25"/>
  <c r="D7937" i="25"/>
  <c r="D8938" i="25"/>
  <c r="D8512" i="25"/>
  <c r="D8574" i="25"/>
  <c r="D8620" i="25"/>
  <c r="D9084" i="25"/>
  <c r="D9050" i="25"/>
  <c r="D9264" i="25"/>
  <c r="D9070" i="25"/>
  <c r="D9688" i="25"/>
  <c r="D9948" i="25"/>
  <c r="D7181" i="25"/>
  <c r="D7115" i="25"/>
  <c r="D7121" i="25"/>
  <c r="D7608" i="25"/>
  <c r="D7975" i="25"/>
  <c r="D8165" i="25"/>
  <c r="D7915" i="25"/>
  <c r="D7881" i="25"/>
  <c r="D8609" i="25"/>
  <c r="D8479" i="25"/>
  <c r="D8461" i="25"/>
  <c r="D8475" i="25"/>
  <c r="D9668" i="25"/>
  <c r="D9113" i="25"/>
  <c r="D9167" i="25"/>
  <c r="D9654" i="25"/>
  <c r="D9999" i="25"/>
  <c r="D9906" i="25"/>
  <c r="D7028" i="25"/>
  <c r="D6970" i="25"/>
  <c r="D6976" i="25"/>
  <c r="D7880" i="25"/>
  <c r="D8006" i="25"/>
  <c r="D8012" i="25"/>
  <c r="D7778" i="25"/>
  <c r="D8442" i="25"/>
  <c r="D8464" i="25"/>
  <c r="D8334" i="25"/>
  <c r="D8316" i="25"/>
  <c r="D9036" i="25"/>
  <c r="D9531" i="25"/>
  <c r="D9697" i="25"/>
  <c r="D9022" i="25"/>
  <c r="D9509" i="25"/>
  <c r="D9957" i="25"/>
  <c r="D7133" i="25"/>
  <c r="D7612" i="25"/>
  <c r="D7554" i="25"/>
  <c r="D7560" i="25"/>
  <c r="D7735" i="25"/>
  <c r="D7861" i="25"/>
  <c r="D7867" i="25"/>
  <c r="D7575" i="25"/>
  <c r="D8199" i="25"/>
  <c r="D8431" i="25"/>
  <c r="D8918" i="25"/>
  <c r="D8900" i="25"/>
  <c r="D9620" i="25"/>
  <c r="D9394" i="25"/>
  <c r="D9544" i="25"/>
  <c r="D9606" i="25"/>
  <c r="D9759" i="25"/>
  <c r="D9915" i="25"/>
  <c r="D6980" i="25"/>
  <c r="D7114" i="25"/>
  <c r="D6967" i="25"/>
  <c r="D8150" i="25"/>
  <c r="D8003" i="25"/>
  <c r="D8586" i="25"/>
  <c r="D8567" i="25"/>
  <c r="D8460" i="25"/>
  <c r="D9035" i="25"/>
  <c r="D9104" i="25"/>
  <c r="D8992" i="25"/>
  <c r="D9788" i="25"/>
  <c r="D7180" i="25"/>
  <c r="D7025" i="25"/>
  <c r="D8032" i="25"/>
  <c r="D8069" i="25"/>
  <c r="D7930" i="25"/>
  <c r="D8513" i="25"/>
  <c r="D8486" i="25"/>
  <c r="D8379" i="25"/>
  <c r="D9683" i="25"/>
  <c r="D9071" i="25"/>
  <c r="D9661" i="25"/>
  <c r="D9810" i="25"/>
  <c r="D7091" i="25"/>
  <c r="D6826" i="25"/>
  <c r="D7951" i="25"/>
  <c r="D7980" i="25"/>
  <c r="D7857" i="25"/>
  <c r="D8432" i="25"/>
  <c r="D8437" i="25"/>
  <c r="D8944" i="25"/>
  <c r="D9089" i="25"/>
  <c r="D9719" i="25"/>
  <c r="D9975" i="25"/>
  <c r="D7165" i="25"/>
  <c r="D7010" i="25"/>
  <c r="D7592" i="25"/>
  <c r="D8046" i="25"/>
  <c r="D7899" i="25"/>
  <c r="D8482" i="25"/>
  <c r="D8463" i="25"/>
  <c r="D8356" i="25"/>
  <c r="D9652" i="25"/>
  <c r="D8912" i="25"/>
  <c r="D9638" i="25"/>
  <c r="D9997" i="25"/>
  <c r="D8362" i="25"/>
  <c r="D8874" i="25"/>
  <c r="D8665" i="25"/>
  <c r="D8448" i="25"/>
  <c r="D8343" i="25"/>
  <c r="D8855" i="25"/>
  <c r="D8638" i="25"/>
  <c r="D8453" i="25"/>
  <c r="D8965" i="25"/>
  <c r="D8748" i="25"/>
  <c r="D8531" i="25"/>
  <c r="D9020" i="25"/>
  <c r="D9532" i="25"/>
  <c r="D9323" i="25"/>
  <c r="D9114" i="25"/>
  <c r="D9105" i="25"/>
  <c r="D9617" i="25"/>
  <c r="D9392" i="25"/>
  <c r="D9223" i="25"/>
  <c r="D8960" i="25"/>
  <c r="D9518" i="25"/>
  <c r="D9301" i="25"/>
  <c r="D9784" i="25"/>
  <c r="D9991" i="25"/>
  <c r="D9877" i="25"/>
  <c r="D9763" i="25"/>
  <c r="D9962" i="25"/>
  <c r="D7117" i="25"/>
  <c r="D7629" i="25"/>
  <c r="D7404" i="25"/>
  <c r="D7179" i="25"/>
  <c r="D6956" i="25"/>
  <c r="D7474" i="25"/>
  <c r="D7249" i="25"/>
  <c r="D7032" i="25"/>
  <c r="D7544" i="25"/>
  <c r="D7744" i="25"/>
  <c r="D8256" i="25"/>
  <c r="D8039" i="25"/>
  <c r="D7998" i="25"/>
  <c r="D7781" i="25"/>
  <c r="D8293" i="25"/>
  <c r="D8068" i="25"/>
  <c r="D7851" i="25"/>
  <c r="D7566" i="25"/>
  <c r="D8154" i="25"/>
  <c r="D7945" i="25"/>
  <c r="D8434" i="25"/>
  <c r="D8946" i="25"/>
  <c r="D8737" i="25"/>
  <c r="D8520" i="25"/>
  <c r="D8415" i="25"/>
  <c r="D8927" i="25"/>
  <c r="D8710" i="25"/>
  <c r="D8525" i="25"/>
  <c r="D8287" i="25"/>
  <c r="D8820" i="25"/>
  <c r="D8603" i="25"/>
  <c r="D9092" i="25"/>
  <c r="D9604" i="25"/>
  <c r="D9395" i="25"/>
  <c r="D9186" i="25"/>
  <c r="D9177" i="25"/>
  <c r="D9689" i="25"/>
  <c r="D9464" i="25"/>
  <c r="D9295" i="25"/>
  <c r="D9078" i="25"/>
  <c r="D9590" i="25"/>
  <c r="D9373" i="25"/>
  <c r="D9856" i="25"/>
  <c r="D9750" i="25"/>
  <c r="D9949" i="25"/>
  <c r="D9835" i="25"/>
  <c r="D9722" i="25"/>
  <c r="D7189" i="25"/>
  <c r="D6964" i="25"/>
  <c r="D7476" i="25"/>
  <c r="D7251" i="25"/>
  <c r="D7034" i="25"/>
  <c r="D7546" i="25"/>
  <c r="D7321" i="25"/>
  <c r="D7104" i="25"/>
  <c r="D7616" i="25"/>
  <c r="D7816" i="25"/>
  <c r="D7279" i="25"/>
  <c r="D8111" i="25"/>
  <c r="D8070" i="25"/>
  <c r="D7853" i="25"/>
  <c r="D7542" i="25"/>
  <c r="D8140" i="25"/>
  <c r="D7923" i="25"/>
  <c r="D7714" i="25"/>
  <c r="D8226" i="25"/>
  <c r="D8017" i="25"/>
  <c r="D8506" i="25"/>
  <c r="D9018" i="25"/>
  <c r="D8809" i="25"/>
  <c r="D8592" i="25"/>
  <c r="D8487" i="25"/>
  <c r="D8999" i="25"/>
  <c r="D8782" i="25"/>
  <c r="D8597" i="25"/>
  <c r="D8380" i="25"/>
  <c r="D8892" i="25"/>
  <c r="D8675" i="25"/>
  <c r="D9164" i="25"/>
  <c r="D9676" i="25"/>
  <c r="D9467" i="25"/>
  <c r="D9258" i="25"/>
  <c r="D9249" i="25"/>
  <c r="D9024" i="25"/>
  <c r="D9536" i="25"/>
  <c r="D9367" i="25"/>
  <c r="D9150" i="25"/>
  <c r="D9662" i="25"/>
  <c r="D9445" i="25"/>
  <c r="D9928" i="25"/>
  <c r="D9822" i="25"/>
  <c r="D9594" i="25"/>
  <c r="D9907" i="25"/>
  <c r="D9801" i="25"/>
  <c r="D7261" i="25"/>
  <c r="D7036" i="25"/>
  <c r="D7548" i="25"/>
  <c r="D7323" i="25"/>
  <c r="D7106" i="25"/>
  <c r="D7618" i="25"/>
  <c r="D7393" i="25"/>
  <c r="D7176" i="25"/>
  <c r="D6946" i="25"/>
  <c r="D7888" i="25"/>
  <c r="D7671" i="25"/>
  <c r="D7527" i="25"/>
  <c r="D8142" i="25"/>
  <c r="D7925" i="25"/>
  <c r="D7700" i="25"/>
  <c r="D8212" i="25"/>
  <c r="D7995" i="25"/>
  <c r="D7786" i="25"/>
  <c r="D8298" i="25"/>
  <c r="D8089" i="25"/>
  <c r="D8578" i="25"/>
  <c r="D8369" i="25"/>
  <c r="D8881" i="25"/>
  <c r="D8664" i="25"/>
  <c r="D8559" i="25"/>
  <c r="D8342" i="25"/>
  <c r="D8854" i="25"/>
  <c r="D8669" i="25"/>
  <c r="D8452" i="25"/>
  <c r="D8964" i="25"/>
  <c r="D8747" i="25"/>
  <c r="D9236" i="25"/>
  <c r="D9027" i="25"/>
  <c r="D9539" i="25"/>
  <c r="D9330" i="25"/>
  <c r="D9321" i="25"/>
  <c r="D9096" i="25"/>
  <c r="D9608" i="25"/>
  <c r="D9439" i="25"/>
  <c r="D9222" i="25"/>
  <c r="D8952" i="25"/>
  <c r="D9517" i="25"/>
  <c r="D10000" i="25"/>
  <c r="D9894" i="25"/>
  <c r="D9780" i="25"/>
  <c r="D9979" i="25"/>
  <c r="D9873" i="25"/>
  <c r="D7333" i="25"/>
  <c r="D7108" i="25"/>
  <c r="D7620" i="25"/>
  <c r="D7395" i="25"/>
  <c r="D7178" i="25"/>
  <c r="D6954" i="25"/>
  <c r="D7465" i="25"/>
  <c r="D7248" i="25"/>
  <c r="D7031" i="25"/>
  <c r="D7960" i="25"/>
  <c r="D7743" i="25"/>
  <c r="D7702" i="25"/>
  <c r="D8214" i="25"/>
  <c r="D7997" i="25"/>
  <c r="D7772" i="25"/>
  <c r="D8284" i="25"/>
  <c r="D8067" i="25"/>
  <c r="D7858" i="25"/>
  <c r="D7607" i="25"/>
  <c r="D8161" i="25"/>
  <c r="D8650" i="25"/>
  <c r="D8441" i="25"/>
  <c r="D8953" i="25"/>
  <c r="D8736" i="25"/>
  <c r="D8631" i="25"/>
  <c r="D8414" i="25"/>
  <c r="D8926" i="25"/>
  <c r="D8741" i="25"/>
  <c r="D8524" i="25"/>
  <c r="D8279" i="25"/>
  <c r="D8819" i="25"/>
  <c r="D9308" i="25"/>
  <c r="D9099" i="25"/>
  <c r="D9611" i="25"/>
  <c r="D9402" i="25"/>
  <c r="D9393" i="25"/>
  <c r="D9168" i="25"/>
  <c r="D9680" i="25"/>
  <c r="D9511" i="25"/>
  <c r="D9294" i="25"/>
  <c r="D9077" i="25"/>
  <c r="D9589" i="25"/>
  <c r="D9767" i="25"/>
  <c r="D9966" i="25"/>
  <c r="D9852" i="25"/>
  <c r="D9738" i="25"/>
  <c r="D9945" i="25"/>
  <c r="D7469" i="25"/>
  <c r="D7244" i="25"/>
  <c r="D7019" i="25"/>
  <c r="D7531" i="25"/>
  <c r="D7314" i="25"/>
  <c r="D7089" i="25"/>
  <c r="D7601" i="25"/>
  <c r="D7384" i="25"/>
  <c r="D7167" i="25"/>
  <c r="D8096" i="25"/>
  <c r="D7879" i="25"/>
  <c r="D7838" i="25"/>
  <c r="D7455" i="25"/>
  <c r="D8133" i="25"/>
  <c r="D7908" i="25"/>
  <c r="D7691" i="25"/>
  <c r="D8203" i="25"/>
  <c r="D7994" i="25"/>
  <c r="D7785" i="25"/>
  <c r="D8297" i="25"/>
  <c r="D8786" i="25"/>
  <c r="D8577" i="25"/>
  <c r="D8360" i="25"/>
  <c r="D8872" i="25"/>
  <c r="D8767" i="25"/>
  <c r="D8550" i="25"/>
  <c r="D8365" i="25"/>
  <c r="D8877" i="25"/>
  <c r="D8660" i="25"/>
  <c r="D8443" i="25"/>
  <c r="D8955" i="25"/>
  <c r="D9444" i="25"/>
  <c r="D9235" i="25"/>
  <c r="D9026" i="25"/>
  <c r="D9008" i="25"/>
  <c r="D9529" i="25"/>
  <c r="D9304" i="25"/>
  <c r="D9135" i="25"/>
  <c r="D9647" i="25"/>
  <c r="D9430" i="25"/>
  <c r="D9213" i="25"/>
  <c r="D9725" i="25"/>
  <c r="D9903" i="25"/>
  <c r="D9789" i="25"/>
  <c r="D9988" i="25"/>
  <c r="D9874" i="25"/>
  <c r="D7093" i="25"/>
  <c r="D7605" i="25"/>
  <c r="D7380" i="25"/>
  <c r="D7155" i="25"/>
  <c r="D6778" i="25"/>
  <c r="D7450" i="25"/>
  <c r="D7225" i="25"/>
  <c r="D7008" i="25"/>
  <c r="D7520" i="25"/>
  <c r="D7720" i="25"/>
  <c r="D8232" i="25"/>
  <c r="D8015" i="25"/>
  <c r="D7974" i="25"/>
  <c r="D7757" i="25"/>
  <c r="D8269" i="25"/>
  <c r="D8044" i="25"/>
  <c r="D7827" i="25"/>
  <c r="D7367" i="25"/>
  <c r="D8130" i="25"/>
  <c r="D7921" i="25"/>
  <c r="D8410" i="25"/>
  <c r="D8922" i="25"/>
  <c r="D8713" i="25"/>
  <c r="D8496" i="25"/>
  <c r="D8391" i="25"/>
  <c r="D8903" i="25"/>
  <c r="D8686" i="25"/>
  <c r="D8501" i="25"/>
  <c r="D9013" i="25"/>
  <c r="D8796" i="25"/>
  <c r="D8579" i="25"/>
  <c r="D9068" i="25"/>
  <c r="D9580" i="25"/>
  <c r="D9371" i="25"/>
  <c r="D9162" i="25"/>
  <c r="D9153" i="25"/>
  <c r="D9665" i="25"/>
  <c r="D9440" i="25"/>
  <c r="D9271" i="25"/>
  <c r="D9054" i="25"/>
  <c r="D9566" i="25"/>
  <c r="D9349" i="25"/>
  <c r="D9832" i="25"/>
  <c r="D9712" i="25"/>
  <c r="D9925" i="25"/>
  <c r="D9811" i="25"/>
  <c r="D9570" i="25"/>
  <c r="D7229" i="25"/>
  <c r="D7004" i="25"/>
  <c r="D7516" i="25"/>
  <c r="D7291" i="25"/>
  <c r="D7074" i="25"/>
  <c r="D7586" i="25"/>
  <c r="D7361" i="25"/>
  <c r="D7144" i="25"/>
  <c r="D7656" i="25"/>
  <c r="D7856" i="25"/>
  <c r="D7567" i="25"/>
  <c r="D7271" i="25"/>
  <c r="D8110" i="25"/>
  <c r="D7893" i="25"/>
  <c r="D7668" i="25"/>
  <c r="D8180" i="25"/>
  <c r="D7963" i="25"/>
  <c r="D7754" i="25"/>
  <c r="D8266" i="25"/>
  <c r="D8057" i="25"/>
  <c r="D8546" i="25"/>
  <c r="D8337" i="25"/>
  <c r="D8849" i="25"/>
  <c r="D8632" i="25"/>
  <c r="D8527" i="25"/>
  <c r="D8303" i="25"/>
  <c r="D8822" i="25"/>
  <c r="D8637" i="25"/>
  <c r="D8420" i="25"/>
  <c r="D8932" i="25"/>
  <c r="D8715" i="25"/>
  <c r="D9204" i="25"/>
  <c r="D9716" i="25"/>
  <c r="D9507" i="25"/>
  <c r="D9298" i="25"/>
  <c r="D9289" i="25"/>
  <c r="D9064" i="25"/>
  <c r="D9576" i="25"/>
  <c r="D9407" i="25"/>
  <c r="D9190" i="25"/>
  <c r="D9702" i="25"/>
  <c r="D9485" i="25"/>
  <c r="D9968" i="25"/>
  <c r="D9862" i="25"/>
  <c r="D9748" i="25"/>
  <c r="D9947" i="25"/>
  <c r="D9841" i="25"/>
  <c r="D8576" i="25"/>
  <c r="D8471" i="25"/>
  <c r="D8983" i="25"/>
  <c r="D8766" i="25"/>
  <c r="D8581" i="25"/>
  <c r="D8364" i="25"/>
  <c r="D8876" i="25"/>
  <c r="D8659" i="25"/>
  <c r="D9148" i="25"/>
  <c r="D9660" i="25"/>
  <c r="D9451" i="25"/>
  <c r="D9242" i="25"/>
  <c r="D9233" i="25"/>
  <c r="D8976" i="25"/>
  <c r="D9520" i="25"/>
  <c r="D9351" i="25"/>
  <c r="D9134" i="25"/>
  <c r="D9646" i="25"/>
  <c r="D9429" i="25"/>
  <c r="D9912" i="25"/>
  <c r="D9806" i="25"/>
  <c r="D10005" i="25"/>
  <c r="D9891" i="25"/>
  <c r="D9785" i="25"/>
  <c r="D7245" i="25"/>
  <c r="D7020" i="25"/>
  <c r="D7532" i="25"/>
  <c r="D7307" i="25"/>
  <c r="D7090" i="25"/>
  <c r="D7602" i="25"/>
  <c r="D7377" i="25"/>
  <c r="D7160" i="25"/>
  <c r="D6818" i="25"/>
  <c r="D7872" i="25"/>
  <c r="D7631" i="25"/>
  <c r="D7399" i="25"/>
  <c r="D8126" i="25"/>
  <c r="D7909" i="25"/>
  <c r="D7684" i="25"/>
  <c r="D8196" i="25"/>
  <c r="D7979" i="25"/>
  <c r="D7770" i="25"/>
  <c r="D8282" i="25"/>
  <c r="D8073" i="25"/>
  <c r="D8562" i="25"/>
  <c r="D8353" i="25"/>
  <c r="D8865" i="25"/>
  <c r="D8648" i="25"/>
  <c r="D8543" i="25"/>
  <c r="D8326" i="25"/>
  <c r="D8838" i="25"/>
  <c r="D8653" i="25"/>
  <c r="D8436" i="25"/>
  <c r="D8948" i="25"/>
  <c r="D8731" i="25"/>
  <c r="D9220" i="25"/>
  <c r="D8936" i="25"/>
  <c r="D9523" i="25"/>
  <c r="D9314" i="25"/>
  <c r="D9305" i="25"/>
  <c r="D9080" i="25"/>
  <c r="D9592" i="25"/>
  <c r="D9423" i="25"/>
  <c r="D9206" i="25"/>
  <c r="D9718" i="25"/>
  <c r="D9501" i="25"/>
  <c r="D9984" i="25"/>
  <c r="D9878" i="25"/>
  <c r="D9764" i="25"/>
  <c r="D9963" i="25"/>
  <c r="D9857" i="25"/>
  <c r="D7317" i="25"/>
  <c r="D7092" i="25"/>
  <c r="D7604" i="25"/>
  <c r="D7379" i="25"/>
  <c r="D7162" i="25"/>
  <c r="D6834" i="25"/>
  <c r="D7449" i="25"/>
  <c r="D7232" i="25"/>
  <c r="D7015" i="25"/>
  <c r="D7944" i="25"/>
  <c r="D7727" i="25"/>
  <c r="D7686" i="25"/>
  <c r="D8198" i="25"/>
  <c r="D7981" i="25"/>
  <c r="D7756" i="25"/>
  <c r="D8268" i="25"/>
  <c r="D8051" i="25"/>
  <c r="D7842" i="25"/>
  <c r="D7543" i="25"/>
  <c r="D8145" i="25"/>
  <c r="D8634" i="25"/>
  <c r="D8425" i="25"/>
  <c r="D8937" i="25"/>
  <c r="D8720" i="25"/>
  <c r="D8615" i="25"/>
  <c r="D8398" i="25"/>
  <c r="D8910" i="25"/>
  <c r="D8725" i="25"/>
  <c r="D8508" i="25"/>
  <c r="D8151" i="25"/>
  <c r="D8803" i="25"/>
  <c r="D9292" i="25"/>
  <c r="D9083" i="25"/>
  <c r="D9595" i="25"/>
  <c r="D9386" i="25"/>
  <c r="D9377" i="25"/>
  <c r="D9152" i="25"/>
  <c r="D9664" i="25"/>
  <c r="D9495" i="25"/>
  <c r="D9278" i="25"/>
  <c r="D9061" i="25"/>
  <c r="D9573" i="25"/>
  <c r="D9751" i="25"/>
  <c r="D9950" i="25"/>
  <c r="D9836" i="25"/>
  <c r="D9728" i="25"/>
  <c r="D9929" i="25"/>
  <c r="D7389" i="25"/>
  <c r="D7164" i="25"/>
  <c r="D6850" i="25"/>
  <c r="D7451" i="25"/>
  <c r="D7234" i="25"/>
  <c r="D7009" i="25"/>
  <c r="D7521" i="25"/>
  <c r="D7304" i="25"/>
  <c r="D7087" i="25"/>
  <c r="D8016" i="25"/>
  <c r="D7799" i="25"/>
  <c r="D7758" i="25"/>
  <c r="D8270" i="25"/>
  <c r="D8053" i="25"/>
  <c r="D7828" i="25"/>
  <c r="D7375" i="25"/>
  <c r="D8123" i="25"/>
  <c r="D7914" i="25"/>
  <c r="D7705" i="25"/>
  <c r="D8217" i="25"/>
  <c r="D8706" i="25"/>
  <c r="D8497" i="25"/>
  <c r="D9009" i="25"/>
  <c r="D8792" i="25"/>
  <c r="D8687" i="25"/>
  <c r="D8470" i="25"/>
  <c r="D8982" i="25"/>
  <c r="D8797" i="25"/>
  <c r="D8580" i="25"/>
  <c r="D8363" i="25"/>
  <c r="D8875" i="25"/>
  <c r="D9364" i="25"/>
  <c r="D9155" i="25"/>
  <c r="D9667" i="25"/>
  <c r="D9458" i="25"/>
  <c r="D9449" i="25"/>
  <c r="D9224" i="25"/>
  <c r="D9055" i="25"/>
  <c r="D9567" i="25"/>
  <c r="D9350" i="25"/>
  <c r="D9133" i="25"/>
  <c r="D9645" i="25"/>
  <c r="D9823" i="25"/>
  <c r="D9602" i="25"/>
  <c r="D9908" i="25"/>
  <c r="D9794" i="25"/>
  <c r="D10001" i="25"/>
  <c r="D7461" i="25"/>
  <c r="D7236" i="25"/>
  <c r="D7011" i="25"/>
  <c r="D7523" i="25"/>
  <c r="D7306" i="25"/>
  <c r="D7081" i="25"/>
  <c r="D7593" i="25"/>
  <c r="D7376" i="25"/>
  <c r="D7159" i="25"/>
  <c r="D8088" i="25"/>
  <c r="D7871" i="25"/>
  <c r="D7830" i="25"/>
  <c r="D7391" i="25"/>
  <c r="D8125" i="25"/>
  <c r="D7900" i="25"/>
  <c r="D7683" i="25"/>
  <c r="D8195" i="25"/>
  <c r="D7986" i="25"/>
  <c r="D7777" i="25"/>
  <c r="D8289" i="25"/>
  <c r="D8778" i="25"/>
  <c r="D8569" i="25"/>
  <c r="D8352" i="25"/>
  <c r="D8864" i="25"/>
  <c r="D8759" i="25"/>
  <c r="D8542" i="25"/>
  <c r="D8357" i="25"/>
  <c r="D8869" i="25"/>
  <c r="D8652" i="25"/>
  <c r="D8435" i="25"/>
  <c r="D8947" i="25"/>
  <c r="D9436" i="25"/>
  <c r="D9227" i="25"/>
  <c r="D9014" i="25"/>
  <c r="D8984" i="25"/>
  <c r="D9521" i="25"/>
  <c r="D9296" i="25"/>
  <c r="D9127" i="25"/>
  <c r="D9639" i="25"/>
  <c r="D9422" i="25"/>
  <c r="D9205" i="25"/>
  <c r="D9717" i="25"/>
  <c r="D9895" i="25"/>
  <c r="D9781" i="25"/>
  <c r="D9980" i="25"/>
  <c r="D9866" i="25"/>
  <c r="D7085" i="25"/>
  <c r="D7597" i="25"/>
  <c r="D7372" i="25"/>
  <c r="D7147" i="25"/>
  <c r="D7659" i="25"/>
  <c r="D7442" i="25"/>
  <c r="D7217" i="25"/>
  <c r="D7000" i="25"/>
  <c r="D7512" i="25"/>
  <c r="D7712" i="25"/>
  <c r="D8224" i="25"/>
  <c r="D8007" i="25"/>
  <c r="D7966" i="25"/>
  <c r="D7749" i="25"/>
  <c r="D8261" i="25"/>
  <c r="D8036" i="25"/>
  <c r="D7819" i="25"/>
  <c r="D7303" i="25"/>
  <c r="D8122" i="25"/>
  <c r="D7913" i="25"/>
  <c r="D8402" i="25"/>
  <c r="D8914" i="25"/>
  <c r="D8705" i="25"/>
  <c r="D8488" i="25"/>
  <c r="D8383" i="25"/>
  <c r="D8895" i="25"/>
  <c r="D8678" i="25"/>
  <c r="D8493" i="25"/>
  <c r="D9005" i="25"/>
  <c r="D8788" i="25"/>
  <c r="D8571" i="25"/>
  <c r="D9060" i="25"/>
  <c r="D9572" i="25"/>
  <c r="D9363" i="25"/>
  <c r="D9154" i="25"/>
  <c r="D9145" i="25"/>
  <c r="D9657" i="25"/>
  <c r="D9432" i="25"/>
  <c r="D9263" i="25"/>
  <c r="D9046" i="25"/>
  <c r="D9558" i="25"/>
  <c r="D9341" i="25"/>
  <c r="D9824" i="25"/>
  <c r="D9674" i="25"/>
  <c r="D9917" i="25"/>
  <c r="D9803" i="25"/>
  <c r="D10002" i="25"/>
  <c r="D7221" i="25"/>
  <c r="D6996" i="25"/>
  <c r="D7508" i="25"/>
  <c r="D7283" i="25"/>
  <c r="D7066" i="25"/>
  <c r="D7578" i="25"/>
  <c r="D7353" i="25"/>
  <c r="D7136" i="25"/>
  <c r="D7648" i="25"/>
  <c r="D7848" i="25"/>
  <c r="D7535" i="25"/>
  <c r="D7207" i="25"/>
  <c r="D8102" i="25"/>
  <c r="D7885" i="25"/>
  <c r="D7662" i="25"/>
  <c r="D8172" i="25"/>
  <c r="D7955" i="25"/>
  <c r="D7746" i="25"/>
  <c r="D8258" i="25"/>
  <c r="D8049" i="25"/>
  <c r="D8538" i="25"/>
  <c r="D8329" i="25"/>
  <c r="D8841" i="25"/>
  <c r="D8624" i="25"/>
  <c r="D8519" i="25"/>
  <c r="D8239" i="25"/>
  <c r="D8814" i="25"/>
  <c r="D8629" i="25"/>
  <c r="D8412" i="25"/>
  <c r="D8924" i="25"/>
  <c r="D8707" i="25"/>
  <c r="D9196" i="25"/>
  <c r="D9708" i="25"/>
  <c r="D9499" i="25"/>
  <c r="D9290" i="25"/>
  <c r="D9281" i="25"/>
  <c r="D9056" i="25"/>
  <c r="D9568" i="25"/>
  <c r="D9399" i="25"/>
  <c r="D9182" i="25"/>
  <c r="D9694" i="25"/>
  <c r="D9477" i="25"/>
  <c r="D9960" i="25"/>
  <c r="D9854" i="25"/>
  <c r="D9740" i="25"/>
  <c r="D9939" i="25"/>
  <c r="D9833" i="25"/>
  <c r="D7357" i="25"/>
  <c r="D7132" i="25"/>
  <c r="D7644" i="25"/>
  <c r="D7419" i="25"/>
  <c r="D7202" i="25"/>
  <c r="D6977" i="25"/>
  <c r="D7489" i="25"/>
  <c r="D7272" i="25"/>
  <c r="D7055" i="25"/>
  <c r="D7984" i="25"/>
  <c r="D7767" i="25"/>
  <c r="D7726" i="25"/>
  <c r="D8238" i="25"/>
  <c r="D8021" i="25"/>
  <c r="D7796" i="25"/>
  <c r="D8308" i="25"/>
  <c r="D8091" i="25"/>
  <c r="D7882" i="25"/>
  <c r="D7673" i="25"/>
  <c r="D8185" i="25"/>
  <c r="D8674" i="25"/>
  <c r="D8465" i="25"/>
  <c r="D8977" i="25"/>
  <c r="D8760" i="25"/>
  <c r="D8655" i="25"/>
  <c r="D8438" i="25"/>
  <c r="D8950" i="25"/>
  <c r="D8765" i="25"/>
  <c r="D8548" i="25"/>
  <c r="D8331" i="25"/>
  <c r="D8843" i="25"/>
  <c r="D9332" i="25"/>
  <c r="D9123" i="25"/>
  <c r="D9635" i="25"/>
  <c r="D9426" i="25"/>
  <c r="D9417" i="25"/>
  <c r="D9192" i="25"/>
  <c r="D9023" i="25"/>
  <c r="D9535" i="25"/>
  <c r="D9318" i="25"/>
  <c r="D9101" i="25"/>
  <c r="D9613" i="25"/>
  <c r="D9791" i="25"/>
  <c r="D9990" i="25"/>
  <c r="D9876" i="25"/>
  <c r="D9762" i="25"/>
  <c r="D9969" i="25"/>
  <c r="D8065" i="25"/>
  <c r="D8554" i="25"/>
  <c r="D8345" i="25"/>
  <c r="D8857" i="25"/>
  <c r="D8640" i="25"/>
  <c r="D8535" i="25"/>
  <c r="D8318" i="25"/>
  <c r="D8830" i="25"/>
  <c r="D8645" i="25"/>
  <c r="D8428" i="25"/>
  <c r="D8940" i="25"/>
  <c r="D8723" i="25"/>
  <c r="D9212" i="25"/>
  <c r="D9724" i="25"/>
  <c r="D9515" i="25"/>
  <c r="D9306" i="25"/>
  <c r="D9297" i="25"/>
  <c r="D9072" i="25"/>
  <c r="D9584" i="25"/>
  <c r="D9415" i="25"/>
  <c r="D9198" i="25"/>
  <c r="D9710" i="25"/>
  <c r="D9493" i="25"/>
  <c r="D9976" i="25"/>
  <c r="D9870" i="25"/>
  <c r="D9756" i="25"/>
  <c r="D9955" i="25"/>
  <c r="D9849" i="25"/>
  <c r="D7309" i="25"/>
  <c r="D7084" i="25"/>
  <c r="D7596" i="25"/>
  <c r="D7371" i="25"/>
  <c r="D7154" i="25"/>
  <c r="D6770" i="25"/>
  <c r="D7441" i="25"/>
  <c r="D7224" i="25"/>
  <c r="D7007" i="25"/>
  <c r="D7936" i="25"/>
  <c r="D7719" i="25"/>
  <c r="D7678" i="25"/>
  <c r="D8190" i="25"/>
  <c r="D7973" i="25"/>
  <c r="D7748" i="25"/>
  <c r="D8260" i="25"/>
  <c r="D8043" i="25"/>
  <c r="D7834" i="25"/>
  <c r="D7487" i="25"/>
  <c r="D8137" i="25"/>
  <c r="D8626" i="25"/>
  <c r="D8417" i="25"/>
  <c r="D8929" i="25"/>
  <c r="D8712" i="25"/>
  <c r="D8607" i="25"/>
  <c r="D8390" i="25"/>
  <c r="D8902" i="25"/>
  <c r="D8717" i="25"/>
  <c r="D8500" i="25"/>
  <c r="D9012" i="25"/>
  <c r="D8795" i="25"/>
  <c r="D9284" i="25"/>
  <c r="D9075" i="25"/>
  <c r="D9587" i="25"/>
  <c r="D9378" i="25"/>
  <c r="D9369" i="25"/>
  <c r="D9144" i="25"/>
  <c r="D9656" i="25"/>
  <c r="D9487" i="25"/>
  <c r="D9270" i="25"/>
  <c r="D9053" i="25"/>
  <c r="D9565" i="25"/>
  <c r="D9743" i="25"/>
  <c r="D9942" i="25"/>
  <c r="D9828" i="25"/>
  <c r="D9696" i="25"/>
  <c r="D9921" i="25"/>
  <c r="D7381" i="25"/>
  <c r="D7156" i="25"/>
  <c r="D6786" i="25"/>
  <c r="D7443" i="25"/>
  <c r="D7226" i="25"/>
  <c r="D7001" i="25"/>
  <c r="D7513" i="25"/>
  <c r="D7296" i="25"/>
  <c r="D7079" i="25"/>
  <c r="D8008" i="25"/>
  <c r="D7791" i="25"/>
  <c r="D7750" i="25"/>
  <c r="D8262" i="25"/>
  <c r="D8045" i="25"/>
  <c r="D7820" i="25"/>
  <c r="D7311" i="25"/>
  <c r="D8115" i="25"/>
  <c r="D7906" i="25"/>
  <c r="D7697" i="25"/>
  <c r="D8209" i="25"/>
  <c r="D8698" i="25"/>
  <c r="D8489" i="25"/>
  <c r="D9001" i="25"/>
  <c r="D8784" i="25"/>
  <c r="D8679" i="25"/>
  <c r="D8462" i="25"/>
  <c r="D8974" i="25"/>
  <c r="D8789" i="25"/>
  <c r="D8572" i="25"/>
  <c r="D8355" i="25"/>
  <c r="D8867" i="25"/>
  <c r="D9356" i="25"/>
  <c r="D9147" i="25"/>
  <c r="D9659" i="25"/>
  <c r="D9450" i="25"/>
  <c r="D9441" i="25"/>
  <c r="D9216" i="25"/>
  <c r="D9047" i="25"/>
  <c r="D9559" i="25"/>
  <c r="D9342" i="25"/>
  <c r="D9125" i="25"/>
  <c r="D9637" i="25"/>
  <c r="D9815" i="25"/>
  <c r="D9538" i="25"/>
  <c r="D9900" i="25"/>
  <c r="D9786" i="25"/>
  <c r="D9993" i="25"/>
  <c r="D7453" i="25"/>
  <c r="D7228" i="25"/>
  <c r="D7003" i="25"/>
  <c r="D7515" i="25"/>
  <c r="D7298" i="25"/>
  <c r="D7073" i="25"/>
  <c r="D7585" i="25"/>
  <c r="D7368" i="25"/>
  <c r="D7151" i="25"/>
  <c r="D8080" i="25"/>
  <c r="D7863" i="25"/>
  <c r="D7822" i="25"/>
  <c r="D7327" i="25"/>
  <c r="D8117" i="25"/>
  <c r="D7892" i="25"/>
  <c r="D7675" i="25"/>
  <c r="D8187" i="25"/>
  <c r="D7978" i="25"/>
  <c r="D7769" i="25"/>
  <c r="D8281" i="25"/>
  <c r="D8770" i="25"/>
  <c r="D8561" i="25"/>
  <c r="D8344" i="25"/>
  <c r="D8856" i="25"/>
  <c r="D8751" i="25"/>
  <c r="D8534" i="25"/>
  <c r="D8349" i="25"/>
  <c r="D8861" i="25"/>
  <c r="D8644" i="25"/>
  <c r="D8427" i="25"/>
  <c r="D8939" i="25"/>
  <c r="D9428" i="25"/>
  <c r="D9219" i="25"/>
  <c r="D8928" i="25"/>
  <c r="D8920" i="25"/>
  <c r="D9513" i="25"/>
  <c r="D9288" i="25"/>
  <c r="D9119" i="25"/>
  <c r="D9631" i="25"/>
  <c r="D9414" i="25"/>
  <c r="D9197" i="25"/>
  <c r="D9709" i="25"/>
  <c r="D9887" i="25"/>
  <c r="D9773" i="25"/>
  <c r="D9972" i="25"/>
  <c r="D9858" i="25"/>
  <c r="D7013" i="25"/>
  <c r="D7525" i="25"/>
  <c r="D7300" i="25"/>
  <c r="D7075" i="25"/>
  <c r="D7587" i="25"/>
  <c r="D7370" i="25"/>
  <c r="D7145" i="25"/>
  <c r="D7657" i="25"/>
  <c r="D7440" i="25"/>
  <c r="D7590" i="25"/>
  <c r="D8152" i="25"/>
  <c r="D7935" i="25"/>
  <c r="D7894" i="25"/>
  <c r="D7677" i="25"/>
  <c r="D8189" i="25"/>
  <c r="D7964" i="25"/>
  <c r="D7747" i="25"/>
  <c r="D8259" i="25"/>
  <c r="D8050" i="25"/>
  <c r="D7841" i="25"/>
  <c r="D8330" i="25"/>
  <c r="D8842" i="25"/>
  <c r="D8633" i="25"/>
  <c r="D8416" i="25"/>
  <c r="D8311" i="25"/>
  <c r="D8823" i="25"/>
  <c r="D8606" i="25"/>
  <c r="D8421" i="25"/>
  <c r="D8933" i="25"/>
  <c r="D8716" i="25"/>
  <c r="D8499" i="25"/>
  <c r="D9011" i="25"/>
  <c r="D9500" i="25"/>
  <c r="D9291" i="25"/>
  <c r="D9082" i="25"/>
  <c r="D9073" i="25"/>
  <c r="D9585" i="25"/>
  <c r="D9360" i="25"/>
  <c r="D9191" i="25"/>
  <c r="D9703" i="25"/>
  <c r="D9486" i="25"/>
  <c r="D9269" i="25"/>
  <c r="D9752" i="25"/>
  <c r="D9959" i="25"/>
  <c r="D9845" i="25"/>
  <c r="D9731" i="25"/>
  <c r="D9930" i="25"/>
  <c r="D7149" i="25"/>
  <c r="D7661" i="25"/>
  <c r="D7436" i="25"/>
  <c r="D7211" i="25"/>
  <c r="D6994" i="25"/>
  <c r="D7506" i="25"/>
  <c r="D7281" i="25"/>
  <c r="D7064" i="25"/>
  <c r="D7576" i="25"/>
  <c r="D7776" i="25"/>
  <c r="D8288" i="25"/>
  <c r="D8071" i="25"/>
  <c r="D8030" i="25"/>
  <c r="D7813" i="25"/>
  <c r="D7255" i="25"/>
  <c r="D8100" i="25"/>
  <c r="D7883" i="25"/>
  <c r="D7674" i="25"/>
  <c r="D8186" i="25"/>
  <c r="D7977" i="25"/>
  <c r="D8466" i="25"/>
  <c r="D8978" i="25"/>
  <c r="D8769" i="25"/>
  <c r="D8552" i="25"/>
  <c r="D8447" i="25"/>
  <c r="D8959" i="25"/>
  <c r="D8742" i="25"/>
  <c r="D8557" i="25"/>
  <c r="D8340" i="25"/>
  <c r="D8852" i="25"/>
  <c r="D8635" i="25"/>
  <c r="D9124" i="25"/>
  <c r="D9636" i="25"/>
  <c r="D9427" i="25"/>
  <c r="D9218" i="25"/>
  <c r="D9209" i="25"/>
  <c r="D9721" i="25"/>
  <c r="D9496" i="25"/>
  <c r="D9327" i="25"/>
  <c r="D9110" i="25"/>
  <c r="D9622" i="25"/>
  <c r="D9405" i="25"/>
  <c r="D9888" i="25"/>
  <c r="D9782" i="25"/>
  <c r="D9981" i="25"/>
  <c r="D9867" i="25"/>
  <c r="D9761" i="25"/>
  <c r="D7285" i="25"/>
  <c r="D7060" i="25"/>
  <c r="D7572" i="25"/>
  <c r="D7347" i="25"/>
  <c r="D7130" i="25"/>
  <c r="D7642" i="25"/>
  <c r="D7417" i="25"/>
  <c r="D7200" i="25"/>
  <c r="D6983" i="25"/>
  <c r="D7912" i="25"/>
  <c r="D7695" i="25"/>
  <c r="D7614" i="25"/>
  <c r="D8166" i="25"/>
  <c r="D7949" i="25"/>
  <c r="D7724" i="25"/>
  <c r="D8236" i="25"/>
  <c r="D8019" i="25"/>
  <c r="D7810" i="25"/>
  <c r="D7295" i="25"/>
  <c r="D8113" i="25"/>
  <c r="D8602" i="25"/>
  <c r="D8393" i="25"/>
  <c r="D8905" i="25"/>
  <c r="D8688" i="25"/>
  <c r="D8583" i="25"/>
  <c r="D8366" i="25"/>
  <c r="D8878" i="25"/>
  <c r="D8693" i="25"/>
  <c r="D8476" i="25"/>
  <c r="D8988" i="25"/>
  <c r="D8771" i="25"/>
  <c r="D9260" i="25"/>
  <c r="D9051" i="25"/>
  <c r="D9563" i="25"/>
  <c r="D9354" i="25"/>
  <c r="D9345" i="25"/>
  <c r="D9120" i="25"/>
  <c r="D9632" i="25"/>
  <c r="D9463" i="25"/>
  <c r="D9246" i="25"/>
  <c r="D9029" i="25"/>
  <c r="D9541" i="25"/>
  <c r="D9682" i="25"/>
  <c r="D9918" i="25"/>
  <c r="D9804" i="25"/>
  <c r="D10003" i="25"/>
  <c r="D9897" i="25"/>
  <c r="D7421" i="25"/>
  <c r="D7196" i="25"/>
  <c r="D6971" i="25"/>
  <c r="D7483" i="25"/>
  <c r="D7266" i="25"/>
  <c r="D7041" i="25"/>
  <c r="D7553" i="25"/>
  <c r="D7336" i="25"/>
  <c r="D7119" i="25"/>
  <c r="D8048" i="25"/>
  <c r="D7831" i="25"/>
  <c r="D7790" i="25"/>
  <c r="D8302" i="25"/>
  <c r="D8085" i="25"/>
  <c r="D7860" i="25"/>
  <c r="D7583" i="25"/>
  <c r="D8155" i="25"/>
  <c r="D7946" i="25"/>
  <c r="D7737" i="25"/>
  <c r="D8249" i="25"/>
  <c r="D8738" i="25"/>
  <c r="D8529" i="25"/>
  <c r="D8313" i="25"/>
  <c r="D8824" i="25"/>
  <c r="D8719" i="25"/>
  <c r="D8502" i="25"/>
  <c r="D8317" i="25"/>
  <c r="D8829" i="25"/>
  <c r="D8612" i="25"/>
  <c r="D8395" i="25"/>
  <c r="D8907" i="25"/>
  <c r="D9396" i="25"/>
  <c r="D9187" i="25"/>
  <c r="D9699" i="25"/>
  <c r="D9490" i="25"/>
  <c r="D9481" i="25"/>
  <c r="D9256" i="25"/>
  <c r="D9087" i="25"/>
  <c r="D9599" i="25"/>
  <c r="D9382" i="25"/>
  <c r="D9165" i="25"/>
  <c r="D9677" i="25"/>
  <c r="D9855" i="25"/>
  <c r="D9741" i="25"/>
  <c r="D9940" i="25"/>
  <c r="D9826" i="25"/>
  <c r="D8129" i="25"/>
  <c r="D8618" i="25"/>
  <c r="D8409" i="25"/>
  <c r="D8921" i="25"/>
  <c r="D8704" i="25"/>
  <c r="D8599" i="25"/>
  <c r="D8382" i="25"/>
  <c r="D8894" i="25"/>
  <c r="D8709" i="25"/>
  <c r="D8492" i="25"/>
  <c r="D9004" i="25"/>
  <c r="D8787" i="25"/>
  <c r="D9276" i="25"/>
  <c r="D9067" i="25"/>
  <c r="D9579" i="25"/>
  <c r="D9370" i="25"/>
  <c r="D9361" i="25"/>
  <c r="D9136" i="25"/>
  <c r="D9648" i="25"/>
  <c r="D9479" i="25"/>
  <c r="D9262" i="25"/>
  <c r="D9045" i="25"/>
  <c r="D9557" i="25"/>
  <c r="D9735" i="25"/>
  <c r="D9934" i="25"/>
  <c r="D9820" i="25"/>
  <c r="D9642" i="25"/>
  <c r="D9913" i="25"/>
  <c r="D7373" i="25"/>
  <c r="D7148" i="25"/>
  <c r="D7660" i="25"/>
  <c r="D7435" i="25"/>
  <c r="D7218" i="25"/>
  <c r="D6993" i="25"/>
  <c r="D7505" i="25"/>
  <c r="D7288" i="25"/>
  <c r="D7071" i="25"/>
  <c r="D8000" i="25"/>
  <c r="D7783" i="25"/>
  <c r="D7742" i="25"/>
  <c r="D8254" i="25"/>
  <c r="D8037" i="25"/>
  <c r="D7812" i="25"/>
  <c r="D7247" i="25"/>
  <c r="D8107" i="25"/>
  <c r="D7898" i="25"/>
  <c r="D7689" i="25"/>
  <c r="D8201" i="25"/>
  <c r="D8690" i="25"/>
  <c r="D8481" i="25"/>
  <c r="D8993" i="25"/>
  <c r="D8776" i="25"/>
  <c r="D8671" i="25"/>
  <c r="D8454" i="25"/>
  <c r="D8966" i="25"/>
  <c r="D8781" i="25"/>
  <c r="D8564" i="25"/>
  <c r="D8347" i="25"/>
  <c r="D8859" i="25"/>
  <c r="D9348" i="25"/>
  <c r="D9139" i="25"/>
  <c r="D9651" i="25"/>
  <c r="D9442" i="25"/>
  <c r="D9433" i="25"/>
  <c r="D9208" i="25"/>
  <c r="D9039" i="25"/>
  <c r="D9551" i="25"/>
  <c r="D9334" i="25"/>
  <c r="D9117" i="25"/>
  <c r="D9629" i="25"/>
  <c r="D9807" i="25"/>
  <c r="D10006" i="25"/>
  <c r="D9892" i="25"/>
  <c r="D9778" i="25"/>
  <c r="D9985" i="25"/>
  <c r="D7445" i="25"/>
  <c r="D7220" i="25"/>
  <c r="D6995" i="25"/>
  <c r="D7507" i="25"/>
  <c r="D7290" i="25"/>
  <c r="D7065" i="25"/>
  <c r="D7577" i="25"/>
  <c r="D7360" i="25"/>
  <c r="D7143" i="25"/>
  <c r="D8072" i="25"/>
  <c r="D7855" i="25"/>
  <c r="D7814" i="25"/>
  <c r="D7263" i="25"/>
  <c r="D8109" i="25"/>
  <c r="D7884" i="25"/>
  <c r="D7667" i="25"/>
  <c r="D8179" i="25"/>
  <c r="D7970" i="25"/>
  <c r="D7761" i="25"/>
  <c r="D8273" i="25"/>
  <c r="D8762" i="25"/>
  <c r="D8553" i="25"/>
  <c r="D8336" i="25"/>
  <c r="D8848" i="25"/>
  <c r="D8743" i="25"/>
  <c r="D8526" i="25"/>
  <c r="D8341" i="25"/>
  <c r="D8853" i="25"/>
  <c r="D8636" i="25"/>
  <c r="D8419" i="25"/>
  <c r="D8931" i="25"/>
  <c r="D9420" i="25"/>
  <c r="D9211" i="25"/>
  <c r="D9723" i="25"/>
  <c r="D9514" i="25"/>
  <c r="D9505" i="25"/>
  <c r="D9280" i="25"/>
  <c r="D9111" i="25"/>
  <c r="D9623" i="25"/>
  <c r="D9406" i="25"/>
  <c r="D9189" i="25"/>
  <c r="D9701" i="25"/>
  <c r="D9879" i="25"/>
  <c r="D9765" i="25"/>
  <c r="D9964" i="25"/>
  <c r="D9850" i="25"/>
  <c r="D7005" i="25"/>
  <c r="D7517" i="25"/>
  <c r="D7292" i="25"/>
  <c r="D7067" i="25"/>
  <c r="D7579" i="25"/>
  <c r="D7362" i="25"/>
  <c r="D7137" i="25"/>
  <c r="D7649" i="25"/>
  <c r="D7432" i="25"/>
  <c r="D7558" i="25"/>
  <c r="D8144" i="25"/>
  <c r="D7927" i="25"/>
  <c r="D7886" i="25"/>
  <c r="D7669" i="25"/>
  <c r="D8181" i="25"/>
  <c r="D7956" i="25"/>
  <c r="D7739" i="25"/>
  <c r="D8251" i="25"/>
  <c r="D8042" i="25"/>
  <c r="D7833" i="25"/>
  <c r="D8322" i="25"/>
  <c r="D8834" i="25"/>
  <c r="D8625" i="25"/>
  <c r="D8408" i="25"/>
  <c r="D8247" i="25"/>
  <c r="D8815" i="25"/>
  <c r="D8598" i="25"/>
  <c r="D8413" i="25"/>
  <c r="D8925" i="25"/>
  <c r="D8708" i="25"/>
  <c r="D8491" i="25"/>
  <c r="D9003" i="25"/>
  <c r="D9492" i="25"/>
  <c r="D9283" i="25"/>
  <c r="D9074" i="25"/>
  <c r="D9065" i="25"/>
  <c r="D9577" i="25"/>
  <c r="D9352" i="25"/>
  <c r="D9183" i="25"/>
  <c r="D9695" i="25"/>
  <c r="D9478" i="25"/>
  <c r="D9261" i="25"/>
  <c r="D9744" i="25"/>
  <c r="D9951" i="25"/>
  <c r="D9837" i="25"/>
  <c r="D9698" i="25"/>
  <c r="D9922" i="25"/>
  <c r="D7077" i="25"/>
  <c r="D7589" i="25"/>
  <c r="D7364" i="25"/>
  <c r="D7139" i="25"/>
  <c r="D7651" i="25"/>
  <c r="D7434" i="25"/>
  <c r="D7209" i="25"/>
  <c r="D6992" i="25"/>
  <c r="D7504" i="25"/>
  <c r="D7704" i="25"/>
  <c r="D8216" i="25"/>
  <c r="D7999" i="25"/>
  <c r="D7958" i="25"/>
  <c r="D7741" i="25"/>
  <c r="D8253" i="25"/>
  <c r="D8028" i="25"/>
  <c r="D7811" i="25"/>
  <c r="D7239" i="25"/>
  <c r="D8114" i="25"/>
  <c r="D7905" i="25"/>
  <c r="D8394" i="25"/>
  <c r="D8906" i="25"/>
  <c r="D8697" i="25"/>
  <c r="D8480" i="25"/>
  <c r="D8375" i="25"/>
  <c r="D8887" i="25"/>
  <c r="D8670" i="25"/>
  <c r="D8485" i="25"/>
  <c r="D8997" i="25"/>
  <c r="D8780" i="25"/>
  <c r="D8563" i="25"/>
  <c r="D9052" i="25"/>
  <c r="D9564" i="25"/>
  <c r="D9355" i="25"/>
  <c r="D9146" i="25"/>
  <c r="D9137" i="25"/>
  <c r="D9649" i="25"/>
  <c r="D9424" i="25"/>
  <c r="D9255" i="25"/>
  <c r="D9038" i="25"/>
  <c r="D9550" i="25"/>
  <c r="D9333" i="25"/>
  <c r="D9816" i="25"/>
  <c r="D9610" i="25"/>
  <c r="D9909" i="25"/>
  <c r="D9795" i="25"/>
  <c r="D9994" i="25"/>
  <c r="D7213" i="25"/>
  <c r="D6988" i="25"/>
  <c r="D7500" i="25"/>
  <c r="D7275" i="25"/>
  <c r="D7058" i="25"/>
  <c r="D7570" i="25"/>
  <c r="D7345" i="25"/>
  <c r="D7128" i="25"/>
  <c r="D7640" i="25"/>
  <c r="D7840" i="25"/>
  <c r="D7471" i="25"/>
  <c r="D8135" i="25"/>
  <c r="D8094" i="25"/>
  <c r="D7877" i="25"/>
  <c r="D7638" i="25"/>
  <c r="D8164" i="25"/>
  <c r="D7947" i="25"/>
  <c r="D7738" i="25"/>
  <c r="D8250" i="25"/>
  <c r="D8041" i="25"/>
  <c r="D8530" i="25"/>
  <c r="D8321" i="25"/>
  <c r="D8833" i="25"/>
  <c r="D8616" i="25"/>
  <c r="D8511" i="25"/>
  <c r="D8175" i="25"/>
  <c r="D8806" i="25"/>
  <c r="D8621" i="25"/>
  <c r="D8404" i="25"/>
  <c r="D8916" i="25"/>
  <c r="D8699" i="25"/>
  <c r="D9188" i="25"/>
  <c r="D9700" i="25"/>
  <c r="D9491" i="25"/>
  <c r="D9282" i="25"/>
  <c r="D9273" i="25"/>
  <c r="D9048" i="25"/>
  <c r="D9560" i="25"/>
  <c r="D9391" i="25"/>
  <c r="D9174" i="25"/>
  <c r="D9686" i="25"/>
  <c r="D9469" i="25"/>
  <c r="D9952" i="25"/>
  <c r="D9846" i="25"/>
  <c r="D9732" i="25"/>
  <c r="D9931" i="25"/>
  <c r="D9825" i="25"/>
  <c r="D7349" i="25"/>
  <c r="D7124" i="25"/>
  <c r="D7636" i="25"/>
  <c r="D7411" i="25"/>
  <c r="D7194" i="25"/>
  <c r="D6969" i="25"/>
  <c r="D7481" i="25"/>
  <c r="D7264" i="25"/>
  <c r="D7047" i="25"/>
  <c r="D7976" i="25"/>
  <c r="D7759" i="25"/>
  <c r="D7718" i="25"/>
  <c r="D8230" i="25"/>
  <c r="D8013" i="25"/>
  <c r="D7788" i="25"/>
  <c r="D8300" i="25"/>
  <c r="D8083" i="25"/>
  <c r="D7874" i="25"/>
  <c r="D7665" i="25"/>
  <c r="D8177" i="25"/>
  <c r="D8666" i="25"/>
  <c r="D8457" i="25"/>
  <c r="D8969" i="25"/>
  <c r="D8752" i="25"/>
  <c r="D8647" i="25"/>
  <c r="D8430" i="25"/>
  <c r="D8942" i="25"/>
  <c r="D8757" i="25"/>
  <c r="D8540" i="25"/>
  <c r="D8323" i="25"/>
  <c r="D8835" i="25"/>
  <c r="D9324" i="25"/>
  <c r="D9115" i="25"/>
  <c r="D9627" i="25"/>
  <c r="D9418" i="25"/>
  <c r="D9409" i="25"/>
  <c r="D9184" i="25"/>
  <c r="D9000" i="25"/>
  <c r="D9527" i="25"/>
  <c r="D9310" i="25"/>
  <c r="D9093" i="25"/>
  <c r="D9605" i="25"/>
  <c r="D9783" i="25"/>
  <c r="D9982" i="25"/>
  <c r="D9868" i="25"/>
  <c r="D9754" i="25"/>
  <c r="D9961" i="25"/>
  <c r="D7485" i="25"/>
  <c r="D7260" i="25"/>
  <c r="D7035" i="25"/>
  <c r="D7547" i="25"/>
  <c r="D7330" i="25"/>
  <c r="D7105" i="25"/>
  <c r="D7617" i="25"/>
  <c r="D7400" i="25"/>
  <c r="D7287" i="25"/>
  <c r="D8112" i="25"/>
  <c r="D7895" i="25"/>
  <c r="D7854" i="25"/>
  <c r="D7559" i="25"/>
  <c r="D8149" i="25"/>
  <c r="D7924" i="25"/>
  <c r="D7707" i="25"/>
  <c r="D8219" i="25"/>
  <c r="D8010" i="25"/>
  <c r="D7801" i="25"/>
  <c r="D8143" i="25"/>
  <c r="D8802" i="25"/>
  <c r="D8593" i="25"/>
  <c r="D8376" i="25"/>
  <c r="D8888" i="25"/>
  <c r="D8783" i="25"/>
  <c r="D8566" i="25"/>
  <c r="D8381" i="25"/>
  <c r="D8893" i="25"/>
  <c r="D8676" i="25"/>
  <c r="D8459" i="25"/>
  <c r="D8971" i="25"/>
  <c r="D9460" i="25"/>
  <c r="D9251" i="25"/>
  <c r="D9042" i="25"/>
  <c r="D9033" i="25"/>
  <c r="D9545" i="25"/>
  <c r="D9320" i="25"/>
  <c r="D9151" i="25"/>
  <c r="D9663" i="25"/>
  <c r="D9446" i="25"/>
  <c r="D9229" i="25"/>
  <c r="D9626" i="25"/>
  <c r="D9919" i="25"/>
  <c r="D9805" i="25"/>
  <c r="D10004" i="25"/>
  <c r="D9890" i="25"/>
  <c r="D8193" i="25"/>
  <c r="D8682" i="25"/>
  <c r="D8473" i="25"/>
  <c r="D8985" i="25"/>
  <c r="D8768" i="25"/>
  <c r="D8663" i="25"/>
  <c r="D8446" i="25"/>
  <c r="D8958" i="25"/>
  <c r="D8773" i="25"/>
  <c r="D8556" i="25"/>
  <c r="D8339" i="25"/>
  <c r="D8851" i="25"/>
  <c r="D9340" i="25"/>
  <c r="D9131" i="25"/>
  <c r="D9643" i="25"/>
  <c r="D9434" i="25"/>
  <c r="D9425" i="25"/>
  <c r="D9200" i="25"/>
  <c r="D9031" i="25"/>
  <c r="D9543" i="25"/>
  <c r="D9326" i="25"/>
  <c r="D9109" i="25"/>
  <c r="D9621" i="25"/>
  <c r="D9799" i="25"/>
  <c r="D9998" i="25"/>
  <c r="D9884" i="25"/>
  <c r="D9770" i="25"/>
  <c r="D9977" i="25"/>
  <c r="D7437" i="25"/>
  <c r="D7212" i="25"/>
  <c r="D6987" i="25"/>
  <c r="D7499" i="25"/>
  <c r="D7282" i="25"/>
  <c r="D7057" i="25"/>
  <c r="D7569" i="25"/>
  <c r="D7352" i="25"/>
  <c r="D7135" i="25"/>
  <c r="D8064" i="25"/>
  <c r="D7847" i="25"/>
  <c r="D7806" i="25"/>
  <c r="D7199" i="25"/>
  <c r="D8101" i="25"/>
  <c r="D7876" i="25"/>
  <c r="D7647" i="25"/>
  <c r="D8171" i="25"/>
  <c r="D7962" i="25"/>
  <c r="D7753" i="25"/>
  <c r="D8265" i="25"/>
  <c r="D8754" i="25"/>
  <c r="D8545" i="25"/>
  <c r="D8328" i="25"/>
  <c r="D8840" i="25"/>
  <c r="D8735" i="25"/>
  <c r="D8518" i="25"/>
  <c r="D8333" i="25"/>
  <c r="D8845" i="25"/>
  <c r="D8628" i="25"/>
  <c r="D8411" i="25"/>
  <c r="D8923" i="25"/>
  <c r="D9412" i="25"/>
  <c r="D9203" i="25"/>
  <c r="D9715" i="25"/>
  <c r="D9506" i="25"/>
  <c r="D9497" i="25"/>
  <c r="D9272" i="25"/>
  <c r="D9103" i="25"/>
  <c r="D9615" i="25"/>
  <c r="D9398" i="25"/>
  <c r="D9181" i="25"/>
  <c r="D9693" i="25"/>
  <c r="D9871" i="25"/>
  <c r="D9757" i="25"/>
  <c r="D9956" i="25"/>
  <c r="D9842" i="25"/>
  <c r="D6997" i="25"/>
  <c r="D7509" i="25"/>
  <c r="D7284" i="25"/>
  <c r="D7059" i="25"/>
  <c r="D7571" i="25"/>
  <c r="D7354" i="25"/>
  <c r="D7129" i="25"/>
  <c r="D7641" i="25"/>
  <c r="D7424" i="25"/>
  <c r="D7479" i="25"/>
  <c r="D8136" i="25"/>
  <c r="D7919" i="25"/>
  <c r="D7878" i="25"/>
  <c r="D7655" i="25"/>
  <c r="D8173" i="25"/>
  <c r="D7948" i="25"/>
  <c r="D7731" i="25"/>
  <c r="D8243" i="25"/>
  <c r="D8034" i="25"/>
  <c r="D7825" i="25"/>
  <c r="D8314" i="25"/>
  <c r="D8826" i="25"/>
  <c r="D8617" i="25"/>
  <c r="D8400" i="25"/>
  <c r="D8183" i="25"/>
  <c r="D8807" i="25"/>
  <c r="D8590" i="25"/>
  <c r="D8405" i="25"/>
  <c r="D8917" i="25"/>
  <c r="D8700" i="25"/>
  <c r="D8483" i="25"/>
  <c r="D8995" i="25"/>
  <c r="D9484" i="25"/>
  <c r="D9275" i="25"/>
  <c r="D9066" i="25"/>
  <c r="D9057" i="25"/>
  <c r="D9569" i="25"/>
  <c r="D9344" i="25"/>
  <c r="D9175" i="25"/>
  <c r="D9687" i="25"/>
  <c r="D9470" i="25"/>
  <c r="D9253" i="25"/>
  <c r="D9736" i="25"/>
  <c r="D9943" i="25"/>
  <c r="D9829" i="25"/>
  <c r="D9650" i="25"/>
  <c r="D9914" i="25"/>
  <c r="D7069" i="25"/>
  <c r="D7581" i="25"/>
  <c r="D7356" i="25"/>
  <c r="D7131" i="25"/>
  <c r="D7643" i="25"/>
  <c r="D7426" i="25"/>
  <c r="D7201" i="25"/>
  <c r="D6984" i="25"/>
  <c r="D7496" i="25"/>
  <c r="D7696" i="25"/>
  <c r="D8208" i="25"/>
  <c r="D7991" i="25"/>
  <c r="D7950" i="25"/>
  <c r="D7733" i="25"/>
  <c r="D8245" i="25"/>
  <c r="D8020" i="25"/>
  <c r="D7803" i="25"/>
  <c r="D7175" i="25"/>
  <c r="D8106" i="25"/>
  <c r="D7897" i="25"/>
  <c r="D8386" i="25"/>
  <c r="D8898" i="25"/>
  <c r="D8689" i="25"/>
  <c r="D8472" i="25"/>
  <c r="D8367" i="25"/>
  <c r="D8879" i="25"/>
  <c r="D8662" i="25"/>
  <c r="D8477" i="25"/>
  <c r="D8989" i="25"/>
  <c r="D8772" i="25"/>
  <c r="D8555" i="25"/>
  <c r="D9044" i="25"/>
  <c r="D9556" i="25"/>
  <c r="D9347" i="25"/>
  <c r="D9138" i="25"/>
  <c r="D9129" i="25"/>
  <c r="D9641" i="25"/>
  <c r="D9416" i="25"/>
  <c r="D9247" i="25"/>
  <c r="D9030" i="25"/>
  <c r="D9542" i="25"/>
  <c r="D9325" i="25"/>
  <c r="D9808" i="25"/>
  <c r="D9546" i="25"/>
  <c r="D9901" i="25"/>
  <c r="D9787" i="25"/>
  <c r="D9986" i="25"/>
  <c r="D7141" i="25"/>
  <c r="D7653" i="25"/>
  <c r="D7428" i="25"/>
  <c r="D7203" i="25"/>
  <c r="D6986" i="25"/>
  <c r="D7498" i="25"/>
  <c r="D7273" i="25"/>
  <c r="D7056" i="25"/>
  <c r="D7568" i="25"/>
  <c r="D7768" i="25"/>
  <c r="D8280" i="25"/>
  <c r="D8063" i="25"/>
  <c r="D8022" i="25"/>
  <c r="D7805" i="25"/>
  <c r="D7191" i="25"/>
  <c r="D8092" i="25"/>
  <c r="D7875" i="25"/>
  <c r="D7666" i="25"/>
  <c r="D8178" i="25"/>
  <c r="D7969" i="25"/>
  <c r="D8458" i="25"/>
  <c r="D8970" i="25"/>
  <c r="D8761" i="25"/>
  <c r="D8544" i="25"/>
  <c r="D8439" i="25"/>
  <c r="D8951" i="25"/>
  <c r="D8734" i="25"/>
  <c r="D8549" i="25"/>
  <c r="D8332" i="25"/>
  <c r="D8844" i="25"/>
  <c r="D8627" i="25"/>
  <c r="D9116" i="25"/>
  <c r="D9628" i="25"/>
  <c r="D9419" i="25"/>
  <c r="D9210" i="25"/>
  <c r="D9201" i="25"/>
  <c r="D9713" i="25"/>
  <c r="D9488" i="25"/>
  <c r="D9319" i="25"/>
  <c r="D9102" i="25"/>
  <c r="D9614" i="25"/>
  <c r="D9397" i="25"/>
  <c r="D9880" i="25"/>
  <c r="D9774" i="25"/>
  <c r="D9973" i="25"/>
  <c r="D9859" i="25"/>
  <c r="D9753" i="25"/>
  <c r="D7277" i="25"/>
  <c r="D7052" i="25"/>
  <c r="D7564" i="25"/>
  <c r="D7339" i="25"/>
  <c r="D7122" i="25"/>
  <c r="D7634" i="25"/>
  <c r="D7409" i="25"/>
  <c r="D7192" i="25"/>
  <c r="D6975" i="25"/>
  <c r="D7904" i="25"/>
  <c r="D7687" i="25"/>
  <c r="D7582" i="25"/>
  <c r="D8158" i="25"/>
  <c r="D7941" i="25"/>
  <c r="D7716" i="25"/>
  <c r="D8228" i="25"/>
  <c r="D8011" i="25"/>
  <c r="D7802" i="25"/>
  <c r="D7231" i="25"/>
  <c r="D8105" i="25"/>
  <c r="D8594" i="25"/>
  <c r="D8385" i="25"/>
  <c r="D8897" i="25"/>
  <c r="D8680" i="25"/>
  <c r="D8575" i="25"/>
  <c r="D8358" i="25"/>
  <c r="D8870" i="25"/>
  <c r="D8685" i="25"/>
  <c r="D8468" i="25"/>
  <c r="D8980" i="25"/>
  <c r="D8763" i="25"/>
  <c r="D9252" i="25"/>
  <c r="D9043" i="25"/>
  <c r="D9555" i="25"/>
  <c r="D9346" i="25"/>
  <c r="D9337" i="25"/>
  <c r="D9112" i="25"/>
  <c r="D9624" i="25"/>
  <c r="D9455" i="25"/>
  <c r="D9238" i="25"/>
  <c r="D9021" i="25"/>
  <c r="D9533" i="25"/>
  <c r="D9618" i="25"/>
  <c r="D9910" i="25"/>
  <c r="D9796" i="25"/>
  <c r="D9995" i="25"/>
  <c r="D9889" i="25"/>
  <c r="D7413" i="25"/>
  <c r="D7188" i="25"/>
  <c r="D6962" i="25"/>
  <c r="D7475" i="25"/>
  <c r="D7258" i="25"/>
  <c r="D7033" i="25"/>
  <c r="D7545" i="25"/>
  <c r="D7328" i="25"/>
  <c r="D7111" i="25"/>
  <c r="D8040" i="25"/>
  <c r="D7823" i="25"/>
  <c r="D7782" i="25"/>
  <c r="D8294" i="25"/>
  <c r="D8077" i="25"/>
  <c r="D7852" i="25"/>
  <c r="D7551" i="25"/>
  <c r="D8147" i="25"/>
  <c r="D7938" i="25"/>
  <c r="D7729" i="25"/>
  <c r="D8241" i="25"/>
  <c r="D8730" i="25"/>
  <c r="D8521" i="25"/>
  <c r="D8255" i="25"/>
  <c r="D8816" i="25"/>
  <c r="D8711" i="25"/>
  <c r="D8494" i="25"/>
  <c r="D8295" i="25"/>
  <c r="D8821" i="25"/>
  <c r="D8604" i="25"/>
  <c r="D8387" i="25"/>
  <c r="D8899" i="25"/>
  <c r="D9388" i="25"/>
  <c r="D9179" i="25"/>
  <c r="D9691" i="25"/>
  <c r="D9482" i="25"/>
  <c r="D9473" i="25"/>
  <c r="D9248" i="25"/>
  <c r="D9079" i="25"/>
  <c r="D9591" i="25"/>
  <c r="D9374" i="25"/>
  <c r="D9157" i="25"/>
  <c r="D9669" i="25"/>
  <c r="D9847" i="25"/>
  <c r="D9733" i="25"/>
  <c r="D9932" i="25"/>
  <c r="D9818" i="25"/>
  <c r="D7037" i="25"/>
  <c r="D7549" i="25"/>
  <c r="D7324" i="25"/>
  <c r="D7099" i="25"/>
  <c r="D7611" i="25"/>
  <c r="D7394" i="25"/>
  <c r="D7169" i="25"/>
  <c r="D6890" i="25"/>
  <c r="D7464" i="25"/>
  <c r="D7664" i="25"/>
  <c r="D8176" i="25"/>
  <c r="D7959" i="25"/>
  <c r="D7918" i="25"/>
  <c r="D7701" i="25"/>
  <c r="D8213" i="25"/>
  <c r="D7988" i="25"/>
  <c r="D7771" i="25"/>
  <c r="D8283" i="25"/>
  <c r="D8074" i="25"/>
  <c r="D7865" i="25"/>
  <c r="D8354" i="25"/>
  <c r="D8866" i="25"/>
  <c r="D8657" i="25"/>
  <c r="D8440" i="25"/>
  <c r="D8335" i="25"/>
  <c r="D8847" i="25"/>
  <c r="D8630" i="25"/>
  <c r="D8445" i="25"/>
  <c r="D8957" i="25"/>
  <c r="D8740" i="25"/>
  <c r="D8523" i="25"/>
  <c r="D8990" i="25"/>
  <c r="D9524" i="25"/>
  <c r="D9315" i="25"/>
  <c r="D9106" i="25"/>
  <c r="D9097" i="25"/>
  <c r="D9609" i="25"/>
  <c r="D9384" i="25"/>
  <c r="D9215" i="25"/>
  <c r="D9727" i="25"/>
  <c r="D9510" i="25"/>
  <c r="D9293" i="25"/>
  <c r="D9776" i="25"/>
  <c r="D9983" i="25"/>
  <c r="D9869" i="25"/>
  <c r="D9755" i="25"/>
  <c r="D9954" i="25"/>
  <c r="D7267" i="25"/>
  <c r="D7050" i="25"/>
  <c r="D7562" i="25"/>
  <c r="D7337" i="25"/>
  <c r="D7120" i="25"/>
  <c r="D7632" i="25"/>
  <c r="D7832" i="25"/>
  <c r="D7407" i="25"/>
  <c r="D8127" i="25"/>
  <c r="D8086" i="25"/>
  <c r="D7869" i="25"/>
  <c r="D7606" i="25"/>
  <c r="D8156" i="25"/>
  <c r="D7939" i="25"/>
  <c r="D7730" i="25"/>
  <c r="D8242" i="25"/>
  <c r="D8033" i="25"/>
  <c r="D8522" i="25"/>
  <c r="D8263" i="25"/>
  <c r="D8825" i="25"/>
  <c r="D8608" i="25"/>
  <c r="D8503" i="25"/>
  <c r="D9015" i="25"/>
  <c r="D8798" i="25"/>
  <c r="D8613" i="25"/>
  <c r="D8396" i="25"/>
  <c r="D8908" i="25"/>
  <c r="D8691" i="25"/>
  <c r="D9180" i="25"/>
  <c r="D9692" i="25"/>
  <c r="D9483" i="25"/>
  <c r="D9274" i="25"/>
  <c r="D9265" i="25"/>
  <c r="D9040" i="25"/>
  <c r="D9552" i="25"/>
  <c r="D9383" i="25"/>
  <c r="D9166" i="25"/>
  <c r="D9678" i="25"/>
  <c r="D9461" i="25"/>
  <c r="D9944" i="25"/>
  <c r="D9838" i="25"/>
  <c r="D9704" i="25"/>
  <c r="D9923" i="25"/>
  <c r="D9817" i="25"/>
  <c r="D7341" i="25"/>
  <c r="D7116" i="25"/>
  <c r="D7628" i="25"/>
  <c r="D7403" i="25"/>
  <c r="D7186" i="25"/>
  <c r="D6966" i="25"/>
  <c r="D7473" i="25"/>
  <c r="D7256" i="25"/>
  <c r="D7039" i="25"/>
  <c r="D7968" i="25"/>
  <c r="D7751" i="25"/>
  <c r="D7710" i="25"/>
  <c r="D8222" i="25"/>
  <c r="D8005" i="25"/>
  <c r="D7780" i="25"/>
  <c r="D8292" i="25"/>
  <c r="D8075" i="25"/>
  <c r="D7866" i="25"/>
  <c r="D7639" i="25"/>
  <c r="D8169" i="25"/>
  <c r="D8658" i="25"/>
  <c r="D8449" i="25"/>
  <c r="D8961" i="25"/>
  <c r="D8744" i="25"/>
  <c r="D8639" i="25"/>
  <c r="D8422" i="25"/>
  <c r="D8934" i="25"/>
  <c r="D8749" i="25"/>
  <c r="D8532" i="25"/>
  <c r="D8315" i="25"/>
  <c r="D8827" i="25"/>
  <c r="D9316" i="25"/>
  <c r="D9107" i="25"/>
  <c r="D9619" i="25"/>
  <c r="D9410" i="25"/>
  <c r="D9401" i="25"/>
  <c r="D9176" i="25"/>
  <c r="D8968" i="25"/>
  <c r="D9519" i="25"/>
  <c r="D9302" i="25"/>
  <c r="D9085" i="25"/>
  <c r="D9597" i="25"/>
  <c r="D9775" i="25"/>
  <c r="D9974" i="25"/>
  <c r="D9860" i="25"/>
  <c r="D9746" i="25"/>
  <c r="D9953" i="25"/>
  <c r="D7477" i="25"/>
  <c r="D7252" i="25"/>
  <c r="D7027" i="25"/>
  <c r="D7539" i="25"/>
  <c r="D7322" i="25"/>
  <c r="D7097" i="25"/>
  <c r="D7609" i="25"/>
  <c r="D7392" i="25"/>
  <c r="D7223" i="25"/>
  <c r="D8104" i="25"/>
  <c r="D7887" i="25"/>
  <c r="D7846" i="25"/>
  <c r="D7519" i="25"/>
  <c r="D8141" i="25"/>
  <c r="D7916" i="25"/>
  <c r="D7699" i="25"/>
  <c r="D8211" i="25"/>
  <c r="D8002" i="25"/>
  <c r="D7793" i="25"/>
  <c r="D8305" i="25"/>
  <c r="D8794" i="25"/>
  <c r="D8585" i="25"/>
  <c r="D8368" i="25"/>
  <c r="D8880" i="25"/>
  <c r="D8775" i="25"/>
  <c r="D8558" i="25"/>
  <c r="D8373" i="25"/>
  <c r="D8885" i="25"/>
  <c r="D8668" i="25"/>
  <c r="D8451" i="25"/>
  <c r="D8963" i="25"/>
  <c r="D9452" i="25"/>
  <c r="D9243" i="25"/>
  <c r="D9034" i="25"/>
  <c r="D9025" i="25"/>
  <c r="D9537" i="25"/>
  <c r="D9312" i="25"/>
  <c r="D9143" i="25"/>
  <c r="D9655" i="25"/>
  <c r="D9438" i="25"/>
  <c r="D9221" i="25"/>
  <c r="D9562" i="25"/>
  <c r="D9911" i="25"/>
  <c r="D9797" i="25"/>
  <c r="D9996" i="25"/>
  <c r="D9882" i="25"/>
  <c r="D7101" i="25"/>
  <c r="D7613" i="25"/>
  <c r="D7388" i="25"/>
  <c r="D7163" i="25"/>
  <c r="D6842" i="25"/>
  <c r="D7458" i="25"/>
  <c r="D7233" i="25"/>
  <c r="D7016" i="25"/>
  <c r="D7528" i="25"/>
  <c r="D7728" i="25"/>
  <c r="D8240" i="25"/>
  <c r="D8023" i="25"/>
  <c r="D7982" i="25"/>
  <c r="D7765" i="25"/>
  <c r="D8277" i="25"/>
  <c r="D8052" i="25"/>
  <c r="D7835" i="25"/>
  <c r="D7431" i="25"/>
  <c r="D8138" i="25"/>
  <c r="D7929" i="25"/>
  <c r="D8418" i="25"/>
  <c r="D8930" i="25"/>
  <c r="D8721" i="25"/>
  <c r="D8504" i="25"/>
  <c r="D8399" i="25"/>
  <c r="D8911" i="25"/>
  <c r="D8694" i="25"/>
  <c r="D8509" i="25"/>
  <c r="D8159" i="25"/>
  <c r="D8804" i="25"/>
  <c r="D8587" i="25"/>
  <c r="D9076" i="25"/>
  <c r="D9588" i="25"/>
  <c r="D9379" i="25"/>
  <c r="D9170" i="25"/>
  <c r="D9161" i="25"/>
  <c r="D9673" i="25"/>
  <c r="D9448" i="25"/>
  <c r="D9279" i="25"/>
  <c r="D9062" i="25"/>
  <c r="D9574" i="25"/>
  <c r="D9357" i="25"/>
  <c r="D9840" i="25"/>
  <c r="D9734" i="25"/>
  <c r="D9933" i="25"/>
  <c r="D9819" i="25"/>
  <c r="D8" i="25"/>
  <c r="D9634" i="25"/>
  <c r="K133" i="25"/>
  <c r="K373" i="25"/>
  <c r="K695" i="25"/>
  <c r="K874" i="25"/>
  <c r="K1103" i="25"/>
  <c r="K1533" i="25"/>
  <c r="K1573" i="25"/>
  <c r="K1997" i="25"/>
  <c r="K2236" i="25"/>
  <c r="K2451" i="25"/>
  <c r="K2700" i="25"/>
  <c r="K2919" i="25"/>
  <c r="K3145" i="25"/>
  <c r="K3385" i="25"/>
  <c r="K3612" i="25"/>
  <c r="K3853" i="25"/>
  <c r="K4357" i="25"/>
  <c r="K4500" i="25"/>
  <c r="K4857" i="25"/>
  <c r="K4742" i="25"/>
  <c r="K4755" i="25"/>
  <c r="K4795" i="25"/>
  <c r="K5869" i="25"/>
  <c r="K6140" i="25"/>
  <c r="K6479" i="25"/>
  <c r="K6340" i="25"/>
  <c r="K6192" i="25"/>
  <c r="K7148" i="25"/>
  <c r="K7001" i="25"/>
  <c r="K7591" i="25"/>
  <c r="K8037" i="25"/>
  <c r="K154" i="25"/>
  <c r="K388" i="25"/>
  <c r="K678" i="25"/>
  <c r="K935" i="25"/>
  <c r="K1175" i="25"/>
  <c r="K1420" i="25"/>
  <c r="K1645" i="25"/>
  <c r="K2069" i="25"/>
  <c r="K2131" i="25"/>
  <c r="K2523" i="25"/>
  <c r="K2772" i="25"/>
  <c r="K2991" i="25"/>
  <c r="K3217" i="25"/>
  <c r="K3457" i="25"/>
  <c r="K3684" i="25"/>
  <c r="K3925" i="25"/>
  <c r="K3827" i="25"/>
  <c r="K4572" i="25"/>
  <c r="K4929" i="25"/>
  <c r="K5625" i="25"/>
  <c r="K5827" i="25"/>
  <c r="K6594" i="25"/>
  <c r="K7368" i="25"/>
  <c r="K233" i="25"/>
  <c r="K861" i="25"/>
  <c r="K1610" i="25"/>
  <c r="K2096" i="25"/>
  <c r="K2976" i="25"/>
  <c r="K3454" i="25"/>
  <c r="K4227" i="25"/>
  <c r="K5159" i="25"/>
  <c r="K5718" i="25"/>
  <c r="K6342" i="25"/>
  <c r="K7453" i="25"/>
  <c r="K7710" i="25"/>
  <c r="K437" i="25"/>
  <c r="K1048" i="25"/>
  <c r="K1907" i="25"/>
  <c r="K3087" i="25"/>
  <c r="K4378" i="25"/>
  <c r="K6205" i="25"/>
  <c r="K6761" i="25"/>
  <c r="K740" i="25"/>
  <c r="K2460" i="25"/>
  <c r="K4148" i="25"/>
  <c r="K6213" i="25"/>
  <c r="K8261" i="25"/>
  <c r="K2453" i="25"/>
  <c r="K7093" i="25"/>
  <c r="K6725" i="25"/>
  <c r="K9078" i="25"/>
  <c r="K180" i="25"/>
  <c r="K407" i="25"/>
  <c r="K690" i="25"/>
  <c r="K932" i="25"/>
  <c r="K1311" i="25"/>
  <c r="K1362" i="25"/>
  <c r="K1603" i="25"/>
  <c r="K2011" i="25"/>
  <c r="K2258" i="25"/>
  <c r="K2474" i="25"/>
  <c r="K2723" i="25"/>
  <c r="K2942" i="25"/>
  <c r="K3168" i="25"/>
  <c r="K3400" i="25"/>
  <c r="K3994" i="25"/>
  <c r="K3876" i="25"/>
  <c r="K4372" i="25"/>
  <c r="K4507" i="25"/>
  <c r="K5241" i="25"/>
  <c r="K5126" i="25"/>
  <c r="K5642" i="25"/>
  <c r="K5655" i="25"/>
  <c r="K5532" i="25"/>
  <c r="K6163" i="25"/>
  <c r="K6863" i="25"/>
  <c r="K6724" i="25"/>
  <c r="K6633" i="25"/>
  <c r="K7532" i="25"/>
  <c r="K7385" i="25"/>
  <c r="K7671" i="25"/>
  <c r="K7692" i="25"/>
  <c r="K178" i="25"/>
  <c r="K390" i="25"/>
  <c r="K673" i="25"/>
  <c r="K899" i="25"/>
  <c r="K1198" i="25"/>
  <c r="K1434" i="25"/>
  <c r="K1675" i="25"/>
  <c r="K2083" i="25"/>
  <c r="K2145" i="25"/>
  <c r="K2546" i="25"/>
  <c r="K2795" i="25"/>
  <c r="K3013" i="25"/>
  <c r="K3240" i="25"/>
  <c r="K3472" i="25"/>
  <c r="K4066" i="25"/>
  <c r="K3948" i="25"/>
  <c r="K4091" i="25"/>
  <c r="K4579" i="25"/>
  <c r="K4848" i="25"/>
  <c r="K5343" i="25"/>
  <c r="K5991" i="25"/>
  <c r="K6384" i="25"/>
  <c r="K6809" i="25"/>
  <c r="K339" i="25"/>
  <c r="K969" i="25"/>
  <c r="K1717" i="25"/>
  <c r="K2380" i="25"/>
  <c r="K3277" i="25"/>
  <c r="K3754" i="25"/>
  <c r="K4429" i="25"/>
  <c r="K4733" i="25"/>
  <c r="K4963" i="25"/>
  <c r="K6629" i="25"/>
  <c r="K7131" i="25"/>
  <c r="K8181" i="25"/>
  <c r="K609" i="25"/>
  <c r="K1349" i="25"/>
  <c r="K2260" i="25"/>
  <c r="K3680" i="25"/>
  <c r="K4928" i="25"/>
  <c r="K6199" i="25"/>
  <c r="K7951" i="25"/>
  <c r="K1013" i="25"/>
  <c r="K2924" i="25"/>
  <c r="K4154" i="25"/>
  <c r="K6767" i="25"/>
  <c r="K254" i="25"/>
  <c r="K3057" i="25"/>
  <c r="K499" i="25"/>
  <c r="K51" i="25"/>
  <c r="K193" i="25"/>
  <c r="K455" i="25"/>
  <c r="K664" i="25"/>
  <c r="K955" i="25"/>
  <c r="K1254" i="25"/>
  <c r="K1490" i="25"/>
  <c r="K1736" i="25"/>
  <c r="K1954" i="25"/>
  <c r="K2201" i="25"/>
  <c r="K2602" i="25"/>
  <c r="K2851" i="25"/>
  <c r="K3069" i="25"/>
  <c r="K3296" i="25"/>
  <c r="K3528" i="25"/>
  <c r="K3761" i="25"/>
  <c r="K4004" i="25"/>
  <c r="K4147" i="25"/>
  <c r="K4635" i="25"/>
  <c r="K4536" i="25"/>
  <c r="K5254" i="25"/>
  <c r="K5770" i="25"/>
  <c r="K5783" i="25"/>
  <c r="K5660" i="25"/>
  <c r="K5787" i="25"/>
  <c r="K6262" i="25"/>
  <c r="K6852" i="25"/>
  <c r="K6248" i="25"/>
  <c r="K7660" i="25"/>
  <c r="K7513" i="25"/>
  <c r="K7799" i="25"/>
  <c r="K7820" i="25"/>
  <c r="K225" i="25"/>
  <c r="K438" i="25"/>
  <c r="K727" i="25"/>
  <c r="K930" i="25"/>
  <c r="K1326" i="25"/>
  <c r="K1377" i="25"/>
  <c r="K1808" i="25"/>
  <c r="K2026" i="25"/>
  <c r="K2088" i="25"/>
  <c r="K2313" i="25"/>
  <c r="K2923" i="25"/>
  <c r="K3141" i="25"/>
  <c r="K3007" i="25"/>
  <c r="K3600" i="25"/>
  <c r="K3833" i="25"/>
  <c r="K4076" i="25"/>
  <c r="K4219" i="25"/>
  <c r="K4145" i="25"/>
  <c r="K5232" i="25"/>
  <c r="K5791" i="25"/>
  <c r="K6119" i="25"/>
  <c r="K6832" i="25"/>
  <c r="K7807" i="25"/>
  <c r="K332" i="25"/>
  <c r="K1132" i="25"/>
  <c r="K1816" i="25"/>
  <c r="K2508" i="25"/>
  <c r="K3356" i="25"/>
  <c r="K3841" i="25"/>
  <c r="K4557" i="25"/>
  <c r="K5181" i="25"/>
  <c r="K5740" i="25"/>
  <c r="K6757" i="25"/>
  <c r="K7579" i="25"/>
  <c r="K7900" i="25"/>
  <c r="K558" i="25"/>
  <c r="K1266" i="25"/>
  <c r="K2168" i="25"/>
  <c r="K3439" i="25"/>
  <c r="K5167" i="25"/>
  <c r="K6414" i="25"/>
  <c r="K8079" i="25"/>
  <c r="K1056" i="25"/>
  <c r="K2913" i="25"/>
  <c r="K4714" i="25"/>
  <c r="K6709" i="25"/>
  <c r="K443" i="25"/>
  <c r="K3379" i="25"/>
  <c r="K993" i="25"/>
  <c r="K577" i="25"/>
  <c r="K269" i="25"/>
  <c r="K519" i="25"/>
  <c r="K772" i="25"/>
  <c r="K1045" i="25"/>
  <c r="K1276" i="25"/>
  <c r="K1512" i="25"/>
  <c r="K1742" i="25"/>
  <c r="K1976" i="25"/>
  <c r="K2398" i="25"/>
  <c r="K2625" i="25"/>
  <c r="K2874" i="25"/>
  <c r="K3084" i="25"/>
  <c r="K3319" i="25"/>
  <c r="K3543" i="25"/>
  <c r="K3784" i="25"/>
  <c r="K4336" i="25"/>
  <c r="K4447" i="25"/>
  <c r="K4505" i="25"/>
  <c r="K5032" i="25"/>
  <c r="K4909" i="25"/>
  <c r="K5425" i="25"/>
  <c r="K5446" i="25"/>
  <c r="K5211" i="25"/>
  <c r="K5904" i="25"/>
  <c r="K6646" i="25"/>
  <c r="K6499" i="25"/>
  <c r="K6632" i="25"/>
  <c r="K7307" i="25"/>
  <c r="K7168" i="25"/>
  <c r="K8183" i="25"/>
  <c r="K8204" i="25"/>
  <c r="K235" i="25"/>
  <c r="K526" i="25"/>
  <c r="K755" i="25"/>
  <c r="K1117" i="25"/>
  <c r="K1348" i="25"/>
  <c r="K1407" i="25"/>
  <c r="K1814" i="25"/>
  <c r="K2048" i="25"/>
  <c r="K2470" i="25"/>
  <c r="K2336" i="25"/>
  <c r="K2946" i="25"/>
  <c r="K3156" i="25"/>
  <c r="K3030" i="25"/>
  <c r="K3615" i="25"/>
  <c r="K3856" i="25"/>
  <c r="K4408" i="25"/>
  <c r="K4519" i="25"/>
  <c r="K4577" i="25"/>
  <c r="K4814" i="25"/>
  <c r="K5365" i="25"/>
  <c r="K6398" i="25"/>
  <c r="K7220" i="25"/>
  <c r="K8086" i="25"/>
  <c r="K489" i="25"/>
  <c r="K1070" i="25"/>
  <c r="K1738" i="25"/>
  <c r="K2449" i="25"/>
  <c r="K3289" i="25"/>
  <c r="K3782" i="25"/>
  <c r="K4090" i="25"/>
  <c r="K5402" i="25"/>
  <c r="K6069" i="25"/>
  <c r="K6323" i="25"/>
  <c r="K7145" i="25"/>
  <c r="K75" i="25"/>
  <c r="K749" i="25"/>
  <c r="K1379" i="25"/>
  <c r="K2393" i="25"/>
  <c r="K4041" i="25"/>
  <c r="K5036" i="25"/>
  <c r="K6267" i="25"/>
  <c r="K8100" i="25"/>
  <c r="K1494" i="25"/>
  <c r="K3305" i="25"/>
  <c r="K5175" i="25"/>
  <c r="K6473" i="25"/>
  <c r="K765" i="25"/>
  <c r="K4269" i="25"/>
  <c r="K2476" i="25"/>
  <c r="K1729" i="25"/>
  <c r="K223" i="25"/>
  <c r="K517" i="25"/>
  <c r="K722" i="25"/>
  <c r="K1173" i="25"/>
  <c r="K1227" i="25"/>
  <c r="K1463" i="25"/>
  <c r="K1870" i="25"/>
  <c r="K1927" i="25"/>
  <c r="K2526" i="25"/>
  <c r="K2392" i="25"/>
  <c r="K2631" i="25"/>
  <c r="K3212" i="25"/>
  <c r="K3086" i="25"/>
  <c r="K3671" i="25"/>
  <c r="K3912" i="25"/>
  <c r="K4087" i="25"/>
  <c r="K4575" i="25"/>
  <c r="K4633" i="25"/>
  <c r="K5160" i="25"/>
  <c r="K5037" i="25"/>
  <c r="K5553" i="25"/>
  <c r="K5574" i="25"/>
  <c r="K5443" i="25"/>
  <c r="K6081" i="25"/>
  <c r="K6774" i="25"/>
  <c r="K6627" i="25"/>
  <c r="K6760" i="25"/>
  <c r="K7435" i="25"/>
  <c r="K7296" i="25"/>
  <c r="K8311" i="25"/>
  <c r="K7310" i="25"/>
  <c r="K231" i="25"/>
  <c r="K492" i="25"/>
  <c r="K794" i="25"/>
  <c r="K1060" i="25"/>
  <c r="K1299" i="25"/>
  <c r="K1535" i="25"/>
  <c r="K1757" i="25"/>
  <c r="K1999" i="25"/>
  <c r="K2598" i="25"/>
  <c r="K2464" i="25"/>
  <c r="K2697" i="25"/>
  <c r="K3284" i="25"/>
  <c r="K3158" i="25"/>
  <c r="K3382" i="25"/>
  <c r="K3984" i="25"/>
  <c r="K4159" i="25"/>
  <c r="K4647" i="25"/>
  <c r="K4480" i="25"/>
  <c r="K5262" i="25"/>
  <c r="K5493" i="25"/>
  <c r="K6846" i="25"/>
  <c r="K6785" i="25"/>
  <c r="K7637" i="25"/>
  <c r="K466" i="25"/>
  <c r="K1334" i="25"/>
  <c r="K1866" i="25"/>
  <c r="K2536" i="25"/>
  <c r="K3015" i="25"/>
  <c r="K3910" i="25"/>
  <c r="K4698" i="25"/>
  <c r="K5850" i="25"/>
  <c r="K6197" i="25"/>
  <c r="K6771" i="25"/>
  <c r="K7593" i="25"/>
  <c r="K114" i="25"/>
  <c r="K776" i="25"/>
  <c r="K1457" i="25"/>
  <c r="K2521" i="25"/>
  <c r="K3918" i="25"/>
  <c r="K5922" i="25"/>
  <c r="K6395" i="25"/>
  <c r="K122" i="25"/>
  <c r="K1529" i="25"/>
  <c r="K3072" i="25"/>
  <c r="K4813" i="25"/>
  <c r="K7021" i="25"/>
  <c r="K792" i="25"/>
  <c r="K4538" i="25"/>
  <c r="K3019" i="25"/>
  <c r="K2356" i="25"/>
  <c r="K32" i="25"/>
  <c r="K351" i="25"/>
  <c r="K629" i="25"/>
  <c r="K840" i="25"/>
  <c r="K1010" i="25"/>
  <c r="K1257" i="25"/>
  <c r="K1657" i="25"/>
  <c r="K1884" i="25"/>
  <c r="K2127" i="25"/>
  <c r="K2541" i="25"/>
  <c r="K2415" i="25"/>
  <c r="K2640" i="25"/>
  <c r="K3227" i="25"/>
  <c r="K3467" i="25"/>
  <c r="K3694" i="25"/>
  <c r="K3935" i="25"/>
  <c r="K4094" i="25"/>
  <c r="K4582" i="25"/>
  <c r="K4938" i="25"/>
  <c r="K4823" i="25"/>
  <c r="K4692" i="25"/>
  <c r="K5937" i="25"/>
  <c r="K5958" i="25"/>
  <c r="K6222" i="25"/>
  <c r="K6112" i="25"/>
  <c r="K6421" i="25"/>
  <c r="K6330" i="25"/>
  <c r="K7117" i="25"/>
  <c r="K7090" i="25"/>
  <c r="K6881" i="25"/>
  <c r="K7950" i="25"/>
  <c r="K102" i="25"/>
  <c r="K292" i="25"/>
  <c r="K604" i="25"/>
  <c r="K807" i="25"/>
  <c r="K1082" i="25"/>
  <c r="K1329" i="25"/>
  <c r="K1544" i="25"/>
  <c r="K1779" i="25"/>
  <c r="K2199" i="25"/>
  <c r="K2613" i="25"/>
  <c r="K2487" i="25"/>
  <c r="K2712" i="25"/>
  <c r="K3299" i="25"/>
  <c r="K3539" i="25"/>
  <c r="K3405" i="25"/>
  <c r="K4007" i="25"/>
  <c r="K4166" i="25"/>
  <c r="K4654" i="25"/>
  <c r="K5010" i="25"/>
  <c r="K4828" i="25"/>
  <c r="K5796" i="25"/>
  <c r="K6412" i="25"/>
  <c r="K7226" i="25"/>
  <c r="K7956" i="25"/>
  <c r="K685" i="25"/>
  <c r="K1288" i="25"/>
  <c r="K1977" i="25"/>
  <c r="K2844" i="25"/>
  <c r="K3675" i="25"/>
  <c r="K4160" i="25"/>
  <c r="K5001" i="25"/>
  <c r="K5416" i="25"/>
  <c r="K6138" i="25"/>
  <c r="K6393" i="25"/>
  <c r="K7159" i="25"/>
  <c r="K237" i="25"/>
  <c r="K966" i="25"/>
  <c r="K1695" i="25"/>
  <c r="K2770" i="25"/>
  <c r="K3899" i="25"/>
  <c r="K5935" i="25"/>
  <c r="K6528" i="25"/>
  <c r="K352" i="25"/>
  <c r="K1788" i="25"/>
  <c r="K3470" i="25"/>
  <c r="K5496" i="25"/>
  <c r="K7161" i="25"/>
  <c r="K1064" i="25"/>
  <c r="K5695" i="25"/>
  <c r="K4330" i="25"/>
  <c r="K7647" i="25"/>
  <c r="K24" i="25"/>
  <c r="K300" i="25"/>
  <c r="K595" i="25"/>
  <c r="K863" i="25"/>
  <c r="K1138" i="25"/>
  <c r="K1208" i="25"/>
  <c r="K1600" i="25"/>
  <c r="K1835" i="25"/>
  <c r="K2255" i="25"/>
  <c r="K2300" i="25"/>
  <c r="K2543" i="25"/>
  <c r="K2768" i="25"/>
  <c r="K3355" i="25"/>
  <c r="K3595" i="25"/>
  <c r="K3461" i="25"/>
  <c r="K4063" i="25"/>
  <c r="K4222" i="25"/>
  <c r="K4138" i="25"/>
  <c r="K5066" i="25"/>
  <c r="K4951" i="25"/>
  <c r="K4820" i="25"/>
  <c r="K5324" i="25"/>
  <c r="K5357" i="25"/>
  <c r="K5989" i="25"/>
  <c r="K5983" i="25"/>
  <c r="K6549" i="25"/>
  <c r="K6458" i="25"/>
  <c r="K7245" i="25"/>
  <c r="K7218" i="25"/>
  <c r="K7079" i="25"/>
  <c r="K8078" i="25"/>
  <c r="K48" i="25"/>
  <c r="K331" i="25"/>
  <c r="K602" i="25"/>
  <c r="K838" i="25"/>
  <c r="K1025" i="25"/>
  <c r="K1280" i="25"/>
  <c r="K1672" i="25"/>
  <c r="K1730" i="25"/>
  <c r="K2150" i="25"/>
  <c r="K2372" i="25"/>
  <c r="K2615" i="25"/>
  <c r="K2840" i="25"/>
  <c r="K3066" i="25"/>
  <c r="K3667" i="25"/>
  <c r="K3533" i="25"/>
  <c r="K3774" i="25"/>
  <c r="K4294" i="25"/>
  <c r="K4421" i="25"/>
  <c r="K5138" i="25"/>
  <c r="K4956" i="25"/>
  <c r="K5755" i="25"/>
  <c r="K6860" i="25"/>
  <c r="K7354" i="25"/>
  <c r="K22" i="25"/>
  <c r="K735" i="25"/>
  <c r="K1414" i="25"/>
  <c r="K2071" i="25"/>
  <c r="K2931" i="25"/>
  <c r="K3442" i="25"/>
  <c r="K4231" i="25"/>
  <c r="K4728" i="25"/>
  <c r="K5544" i="25"/>
  <c r="K6225" i="25"/>
  <c r="K6328" i="25"/>
  <c r="K7287" i="25"/>
  <c r="K270" i="25"/>
  <c r="K913" i="25"/>
  <c r="K1661" i="25"/>
  <c r="K2984" i="25"/>
  <c r="K4299" i="25"/>
  <c r="K5342" i="25"/>
  <c r="K7461" i="25"/>
  <c r="K505" i="25"/>
  <c r="K1882" i="25"/>
  <c r="K3834" i="25"/>
  <c r="K4979" i="25"/>
  <c r="K7289" i="25"/>
  <c r="K1252" i="25"/>
  <c r="K6198" i="25"/>
  <c r="K4730" i="25"/>
  <c r="K8152" i="25"/>
  <c r="K120" i="25"/>
  <c r="K359" i="25"/>
  <c r="K582" i="25"/>
  <c r="K835" i="25"/>
  <c r="K1152" i="25"/>
  <c r="K1405" i="25"/>
  <c r="K1622" i="25"/>
  <c r="K1865" i="25"/>
  <c r="K2108" i="25"/>
  <c r="K2323" i="25"/>
  <c r="K2933" i="25"/>
  <c r="K2791" i="25"/>
  <c r="K3017" i="25"/>
  <c r="K3618" i="25"/>
  <c r="K3484" i="25"/>
  <c r="K3725" i="25"/>
  <c r="K4229" i="25"/>
  <c r="K4249" i="25"/>
  <c r="K4729" i="25"/>
  <c r="K5335" i="25"/>
  <c r="K5204" i="25"/>
  <c r="K5720" i="25"/>
  <c r="K5741" i="25"/>
  <c r="K6012" i="25"/>
  <c r="K6351" i="25"/>
  <c r="K6933" i="25"/>
  <c r="K6842" i="25"/>
  <c r="K7020" i="25"/>
  <c r="K7602" i="25"/>
  <c r="K7463" i="25"/>
  <c r="K7909" i="25"/>
  <c r="K118" i="25"/>
  <c r="K374" i="25"/>
  <c r="K639" i="25"/>
  <c r="K818" i="25"/>
  <c r="K1047" i="25"/>
  <c r="K1477" i="25"/>
  <c r="K1694" i="25"/>
  <c r="K1941" i="25"/>
  <c r="K2180" i="25"/>
  <c r="K2395" i="25"/>
  <c r="K2644" i="25"/>
  <c r="K2863" i="25"/>
  <c r="K3089" i="25"/>
  <c r="K3690" i="25"/>
  <c r="K3556" i="25"/>
  <c r="K3797" i="25"/>
  <c r="K4301" i="25"/>
  <c r="K4444" i="25"/>
  <c r="K4801" i="25"/>
  <c r="K5906" i="25"/>
  <c r="K6212" i="25"/>
  <c r="K6466" i="25"/>
  <c r="K7649" i="25"/>
  <c r="K136" i="25"/>
  <c r="K846" i="25"/>
  <c r="K1513" i="25"/>
  <c r="K2203" i="25"/>
  <c r="K2848" i="25"/>
  <c r="K3367" i="25"/>
  <c r="K4132" i="25"/>
  <c r="K5031" i="25"/>
  <c r="K4851" i="25"/>
  <c r="K6623" i="25"/>
  <c r="K7325" i="25"/>
  <c r="K8007" i="25"/>
  <c r="K427" i="25"/>
  <c r="K1105" i="25"/>
  <c r="K1810" i="25"/>
  <c r="K3210" i="25"/>
  <c r="K4434" i="25"/>
  <c r="K5940" i="25"/>
  <c r="K7434" i="25"/>
  <c r="K782" i="25"/>
  <c r="K2162" i="25"/>
  <c r="K4240" i="25"/>
  <c r="K6126" i="25"/>
  <c r="K7726" i="25"/>
  <c r="K1987" i="25"/>
  <c r="K6672" i="25"/>
  <c r="K6037" i="25"/>
  <c r="K9559" i="25"/>
  <c r="K94" i="25"/>
  <c r="K109" i="25"/>
  <c r="K173" i="25"/>
  <c r="K230" i="25"/>
  <c r="K260" i="25"/>
  <c r="K366" i="25"/>
  <c r="K385" i="25"/>
  <c r="K518" i="25"/>
  <c r="K596" i="25"/>
  <c r="K627" i="25"/>
  <c r="K665" i="25"/>
  <c r="K747" i="25"/>
  <c r="K799" i="25"/>
  <c r="K810" i="25"/>
  <c r="K996" i="25"/>
  <c r="K1109" i="25"/>
  <c r="K1074" i="25"/>
  <c r="K1039" i="25"/>
  <c r="K1190" i="25"/>
  <c r="K1340" i="25"/>
  <c r="K1321" i="25"/>
  <c r="K1469" i="25"/>
  <c r="K1426" i="25"/>
  <c r="K1399" i="25"/>
  <c r="K1721" i="25"/>
  <c r="K1686" i="25"/>
  <c r="K1667" i="25"/>
  <c r="K1806" i="25"/>
  <c r="K1771" i="25"/>
  <c r="K1933" i="25"/>
  <c r="K2075" i="25"/>
  <c r="K2040" i="25"/>
  <c r="K2191" i="25"/>
  <c r="K2172" i="25"/>
  <c r="K2137" i="25"/>
  <c r="K2462" i="25"/>
  <c r="K2605" i="25"/>
  <c r="K2387" i="25"/>
  <c r="K2538" i="25"/>
  <c r="K2328" i="25"/>
  <c r="K2479" i="25"/>
  <c r="K2636" i="25"/>
  <c r="K2787" i="25"/>
  <c r="K2938" i="25"/>
  <c r="K2704" i="25"/>
  <c r="K2855" i="25"/>
  <c r="K3005" i="25"/>
  <c r="K3148" i="25"/>
  <c r="K3291" i="25"/>
  <c r="K3081" i="25"/>
  <c r="K3232" i="25"/>
  <c r="K3022" i="25"/>
  <c r="K3531" i="25"/>
  <c r="K3682" i="25"/>
  <c r="K3464" i="25"/>
  <c r="K3607" i="25"/>
  <c r="K3397" i="25"/>
  <c r="K3548" i="25"/>
  <c r="K4058" i="25"/>
  <c r="K3848" i="25"/>
  <c r="K3999" i="25"/>
  <c r="K3789" i="25"/>
  <c r="K3940" i="25"/>
  <c r="K4400" i="25"/>
  <c r="K4158" i="25"/>
  <c r="K4293" i="25"/>
  <c r="K4075" i="25"/>
  <c r="K4511" i="25"/>
  <c r="K4646" i="25"/>
  <c r="K4436" i="25"/>
  <c r="K4571" i="25"/>
  <c r="K4569" i="25"/>
  <c r="K5002" i="25"/>
  <c r="K4793" i="25"/>
  <c r="K5305" i="25"/>
  <c r="K5096" i="25"/>
  <c r="K4887" i="25"/>
  <c r="K4656" i="25"/>
  <c r="K5190" i="25"/>
  <c r="K4973" i="25"/>
  <c r="K4756" i="25"/>
  <c r="K5268" i="25"/>
  <c r="K5706" i="25"/>
  <c r="K5489" i="25"/>
  <c r="K4867" i="25"/>
  <c r="K5784" i="25"/>
  <c r="K5719" i="25"/>
  <c r="K5510" i="25"/>
  <c r="K5035" i="25"/>
  <c r="K5805" i="25"/>
  <c r="K5596" i="25"/>
  <c r="K5379" i="25"/>
  <c r="K5747" i="25"/>
  <c r="K6076" i="25"/>
  <c r="K6227" i="25"/>
  <c r="K6017" i="25"/>
  <c r="K5763" i="25"/>
  <c r="K6415" i="25"/>
  <c r="K6927" i="25"/>
  <c r="K6710" i="25"/>
  <c r="K6485" i="25"/>
  <c r="K6276" i="25"/>
  <c r="K6788" i="25"/>
  <c r="K6563" i="25"/>
  <c r="K6394" i="25"/>
  <c r="K6906" i="25"/>
  <c r="K6697" i="25"/>
  <c r="K6696" i="25"/>
  <c r="K7181" i="25"/>
  <c r="K7084" i="25"/>
  <c r="K7596" i="25"/>
  <c r="K7371" i="25"/>
  <c r="K7154" i="25"/>
  <c r="K6769" i="25"/>
  <c r="K7449" i="25"/>
  <c r="K7232" i="25"/>
  <c r="K7015" i="25"/>
  <c r="K7527" i="25"/>
  <c r="K7735" i="25"/>
  <c r="K8247" i="25"/>
  <c r="K8014" i="25"/>
  <c r="K7973" i="25"/>
  <c r="K7756" i="25"/>
  <c r="K8268" i="25"/>
  <c r="K40" i="25"/>
  <c r="K124" i="25"/>
  <c r="K202" i="25"/>
  <c r="K228" i="25"/>
  <c r="K308" i="25"/>
  <c r="K381" i="25"/>
  <c r="K463" i="25"/>
  <c r="K525" i="25"/>
  <c r="K603" i="25"/>
  <c r="K703" i="25"/>
  <c r="K672" i="25"/>
  <c r="K730" i="25"/>
  <c r="K871" i="25"/>
  <c r="K882" i="25"/>
  <c r="K963" i="25"/>
  <c r="K1001" i="25"/>
  <c r="K1146" i="25"/>
  <c r="K1111" i="25"/>
  <c r="K1262" i="25"/>
  <c r="K1235" i="25"/>
  <c r="K1216" i="25"/>
  <c r="K1357" i="25"/>
  <c r="K1498" i="25"/>
  <c r="K1471" i="25"/>
  <c r="K1608" i="25"/>
  <c r="K1581" i="25"/>
  <c r="K1744" i="25"/>
  <c r="K1878" i="25"/>
  <c r="K1843" i="25"/>
  <c r="K2005" i="25"/>
  <c r="K1962" i="25"/>
  <c r="K1935" i="25"/>
  <c r="K2263" i="25"/>
  <c r="K2244" i="25"/>
  <c r="K2209" i="25"/>
  <c r="K2534" i="25"/>
  <c r="K2308" i="25"/>
  <c r="K2459" i="25"/>
  <c r="K2610" i="25"/>
  <c r="K2400" i="25"/>
  <c r="K2551" i="25"/>
  <c r="K2708" i="25"/>
  <c r="K2859" i="25"/>
  <c r="K2633" i="25"/>
  <c r="K2776" i="25"/>
  <c r="K2927" i="25"/>
  <c r="K3077" i="25"/>
  <c r="K3220" i="25"/>
  <c r="K3002" i="25"/>
  <c r="K3153" i="25"/>
  <c r="K3304" i="25"/>
  <c r="K3094" i="25"/>
  <c r="K3603" i="25"/>
  <c r="K3393" i="25"/>
  <c r="K3536" i="25"/>
  <c r="K3679" i="25"/>
  <c r="K3469" i="25"/>
  <c r="K3620" i="25"/>
  <c r="K3769" i="25"/>
  <c r="K3920" i="25"/>
  <c r="K4071" i="25"/>
  <c r="K3861" i="25"/>
  <c r="K4012" i="25"/>
  <c r="K4095" i="25"/>
  <c r="K4230" i="25"/>
  <c r="K4365" i="25"/>
  <c r="K4155" i="25"/>
  <c r="K4583" i="25"/>
  <c r="K4170" i="25"/>
  <c r="K4508" i="25"/>
  <c r="K4643" i="25"/>
  <c r="K4641" i="25"/>
  <c r="K5074" i="25"/>
  <c r="K4865" i="25"/>
  <c r="K5168" i="25"/>
  <c r="K4878" i="25"/>
  <c r="K4892" i="25"/>
  <c r="K5561" i="25"/>
  <c r="K5407" i="25"/>
  <c r="K5429" i="25"/>
  <c r="K5451" i="25"/>
  <c r="K5731" i="25"/>
  <c r="K6055" i="25"/>
  <c r="K6782" i="25"/>
  <c r="K6476" i="25"/>
  <c r="K6530" i="25"/>
  <c r="K6768" i="25"/>
  <c r="K7284" i="25"/>
  <c r="K7290" i="25"/>
  <c r="K7304" i="25"/>
  <c r="K7014" i="25"/>
  <c r="K7262" i="25"/>
  <c r="K7374" i="25"/>
  <c r="K130" i="25"/>
  <c r="K379" i="25"/>
  <c r="K500" i="25"/>
  <c r="K676" i="25"/>
  <c r="K797" i="25"/>
  <c r="K1068" i="25"/>
  <c r="K1134" i="25"/>
  <c r="K1352" i="25"/>
  <c r="K1546" i="25"/>
  <c r="K1604" i="25"/>
  <c r="K1802" i="25"/>
  <c r="K2007" i="25"/>
  <c r="K2267" i="25"/>
  <c r="K2444" i="25"/>
  <c r="K2472" i="25"/>
  <c r="K2908" i="25"/>
  <c r="K2912" i="25"/>
  <c r="K3292" i="25"/>
  <c r="K3353" i="25"/>
  <c r="K3378" i="25"/>
  <c r="K3390" i="25"/>
  <c r="K3818" i="25"/>
  <c r="K3846" i="25"/>
  <c r="K4167" i="25"/>
  <c r="K4196" i="25"/>
  <c r="K4493" i="25"/>
  <c r="K4512" i="25"/>
  <c r="K5065" i="25"/>
  <c r="K5095" i="25"/>
  <c r="K5117" i="25"/>
  <c r="K5466" i="25"/>
  <c r="K5480" i="25"/>
  <c r="K5654" i="25"/>
  <c r="K5356" i="25"/>
  <c r="K6133" i="25"/>
  <c r="K6161" i="25"/>
  <c r="K6687" i="25"/>
  <c r="K6693" i="25"/>
  <c r="K6707" i="25"/>
  <c r="K6457" i="25"/>
  <c r="K7389" i="25"/>
  <c r="K7515" i="25"/>
  <c r="K7209" i="25"/>
  <c r="K7223" i="25"/>
  <c r="K7654" i="25"/>
  <c r="K8245" i="25"/>
  <c r="K100" i="25"/>
  <c r="K279" i="25"/>
  <c r="K399" i="25"/>
  <c r="K584" i="25"/>
  <c r="K705" i="25"/>
  <c r="K917" i="25"/>
  <c r="K1169" i="25"/>
  <c r="K1202" i="25"/>
  <c r="K1443" i="25"/>
  <c r="K1597" i="25"/>
  <c r="K2028" i="25"/>
  <c r="K2147" i="25"/>
  <c r="K2457" i="25"/>
  <c r="K2920" i="25"/>
  <c r="K3274" i="25"/>
  <c r="K3375" i="25"/>
  <c r="K3854" i="25"/>
  <c r="K4125" i="25"/>
  <c r="K4122" i="25"/>
  <c r="K5103" i="25"/>
  <c r="K5100" i="25"/>
  <c r="K4915" i="25"/>
  <c r="K6141" i="25"/>
  <c r="K6240" i="25"/>
  <c r="K6331" i="25"/>
  <c r="K7397" i="25"/>
  <c r="K7498" i="25"/>
  <c r="K8015" i="25"/>
  <c r="K105" i="25"/>
  <c r="K416" i="25"/>
  <c r="K757" i="25"/>
  <c r="K1177" i="25"/>
  <c r="K1373" i="25"/>
  <c r="K1818" i="25"/>
  <c r="K2445" i="25"/>
  <c r="K2988" i="25"/>
  <c r="K3008" i="25"/>
  <c r="K3770" i="25"/>
  <c r="K4247" i="25"/>
  <c r="K4402" i="25"/>
  <c r="K4749" i="25"/>
  <c r="K5560" i="25"/>
  <c r="K6149" i="25"/>
  <c r="K6325" i="25"/>
  <c r="K6537" i="25"/>
  <c r="K7225" i="25"/>
  <c r="K8197" i="25"/>
  <c r="K281" i="25"/>
  <c r="K748" i="25"/>
  <c r="K1188" i="25"/>
  <c r="K2051" i="25"/>
  <c r="K2998" i="25"/>
  <c r="K4417" i="25"/>
  <c r="K5358" i="25"/>
  <c r="K7029" i="25"/>
  <c r="K1164" i="25"/>
  <c r="K2568" i="25"/>
  <c r="K4525" i="25"/>
  <c r="K6597" i="25"/>
  <c r="K90" i="25"/>
  <c r="K2115" i="25"/>
  <c r="K9597" i="25"/>
  <c r="K9390" i="25"/>
  <c r="K20" i="25"/>
  <c r="K146" i="25"/>
  <c r="K217" i="25"/>
  <c r="K226" i="25"/>
  <c r="K323" i="25"/>
  <c r="K380" i="25"/>
  <c r="K430" i="25"/>
  <c r="K484" i="25"/>
  <c r="K594" i="25"/>
  <c r="K670" i="25"/>
  <c r="K719" i="25"/>
  <c r="K786" i="25"/>
  <c r="K830" i="25"/>
  <c r="K927" i="25"/>
  <c r="K922" i="25"/>
  <c r="K1052" i="25"/>
  <c r="K1017" i="25"/>
  <c r="K1167" i="25"/>
  <c r="K1318" i="25"/>
  <c r="K1291" i="25"/>
  <c r="K1272" i="25"/>
  <c r="K1412" i="25"/>
  <c r="K1369" i="25"/>
  <c r="K1527" i="25"/>
  <c r="K1664" i="25"/>
  <c r="K1637" i="25"/>
  <c r="K1800" i="25"/>
  <c r="K1749" i="25"/>
  <c r="K1899" i="25"/>
  <c r="K2061" i="25"/>
  <c r="K2018" i="25"/>
  <c r="K1991" i="25"/>
  <c r="K2142" i="25"/>
  <c r="K2123" i="25"/>
  <c r="K2265" i="25"/>
  <c r="K2590" i="25"/>
  <c r="K2364" i="25"/>
  <c r="K2515" i="25"/>
  <c r="K2305" i="25"/>
  <c r="K2456" i="25"/>
  <c r="K2607" i="25"/>
  <c r="K2764" i="25"/>
  <c r="K2915" i="25"/>
  <c r="K2689" i="25"/>
  <c r="K2832" i="25"/>
  <c r="K2983" i="25"/>
  <c r="K3133" i="25"/>
  <c r="K3276" i="25"/>
  <c r="K3058" i="25"/>
  <c r="K3209" i="25"/>
  <c r="K2999" i="25"/>
  <c r="K3150" i="25"/>
  <c r="K3659" i="25"/>
  <c r="K3449" i="25"/>
  <c r="K3592" i="25"/>
  <c r="K3374" i="25"/>
  <c r="K3525" i="25"/>
  <c r="K3676" i="25"/>
  <c r="K3825" i="25"/>
  <c r="K3976" i="25"/>
  <c r="K3766" i="25"/>
  <c r="K3917" i="25"/>
  <c r="K4068" i="25"/>
  <c r="K4151" i="25"/>
  <c r="K4286" i="25"/>
  <c r="K3763" i="25"/>
  <c r="K4211" i="25"/>
  <c r="K4639" i="25"/>
  <c r="K4409" i="25"/>
  <c r="K4564" i="25"/>
  <c r="K4113" i="25"/>
  <c r="K4432" i="25"/>
  <c r="K5130" i="25"/>
  <c r="K4921" i="25"/>
  <c r="K4712" i="25"/>
  <c r="K5224" i="25"/>
  <c r="K5015" i="25"/>
  <c r="K4806" i="25"/>
  <c r="K5318" i="25"/>
  <c r="K5101" i="25"/>
  <c r="K4884" i="25"/>
  <c r="K5267" i="25"/>
  <c r="K5834" i="25"/>
  <c r="K5617" i="25"/>
  <c r="K5400" i="25"/>
  <c r="K5307" i="25"/>
  <c r="K5847" i="25"/>
  <c r="K5638" i="25"/>
  <c r="K5421" i="25"/>
  <c r="K5933" i="25"/>
  <c r="K5724" i="25"/>
  <c r="K5691" i="25"/>
  <c r="K6053" i="25"/>
  <c r="K6204" i="25"/>
  <c r="K5994" i="25"/>
  <c r="K6145" i="25"/>
  <c r="K6047" i="25"/>
  <c r="K6543" i="25"/>
  <c r="K6326" i="25"/>
  <c r="K6838" i="25"/>
  <c r="K6613" i="25"/>
  <c r="K6404" i="25"/>
  <c r="K6916" i="25"/>
  <c r="K6691" i="25"/>
  <c r="K6522" i="25"/>
  <c r="K6313" i="25"/>
  <c r="K6312" i="25"/>
  <c r="K6824" i="25"/>
  <c r="K7309" i="25"/>
  <c r="K7212" i="25"/>
  <c r="K6987" i="25"/>
  <c r="K7499" i="25"/>
  <c r="K7282" i="25"/>
  <c r="K7065" i="25"/>
  <c r="K7577" i="25"/>
  <c r="K7360" i="25"/>
  <c r="K7143" i="25"/>
  <c r="K7655" i="25"/>
  <c r="K7863" i="25"/>
  <c r="K7590" i="25"/>
  <c r="K7198" i="25"/>
  <c r="K8101" i="25"/>
  <c r="K7884" i="25"/>
  <c r="K14" i="25"/>
  <c r="K106" i="25"/>
  <c r="K169" i="25"/>
  <c r="K208" i="25"/>
  <c r="K263" i="25"/>
  <c r="K371" i="25"/>
  <c r="K428" i="25"/>
  <c r="K421" i="25"/>
  <c r="K556" i="25"/>
  <c r="K593" i="25"/>
  <c r="K677" i="25"/>
  <c r="K791" i="25"/>
  <c r="K769" i="25"/>
  <c r="K789" i="25"/>
  <c r="K999" i="25"/>
  <c r="K994" i="25"/>
  <c r="K1124" i="25"/>
  <c r="K1089" i="25"/>
  <c r="K1062" i="25"/>
  <c r="K1205" i="25"/>
  <c r="K1186" i="25"/>
  <c r="K1344" i="25"/>
  <c r="K1484" i="25"/>
  <c r="K1441" i="25"/>
  <c r="K1602" i="25"/>
  <c r="K1551" i="25"/>
  <c r="K1709" i="25"/>
  <c r="K1872" i="25"/>
  <c r="K1821" i="25"/>
  <c r="K1794" i="25"/>
  <c r="K1948" i="25"/>
  <c r="K1905" i="25"/>
  <c r="K2063" i="25"/>
  <c r="K2214" i="25"/>
  <c r="K2195" i="25"/>
  <c r="K2152" i="25"/>
  <c r="K2293" i="25"/>
  <c r="K2436" i="25"/>
  <c r="K2587" i="25"/>
  <c r="K2377" i="25"/>
  <c r="K2528" i="25"/>
  <c r="K2685" i="25"/>
  <c r="K2836" i="25"/>
  <c r="K2987" i="25"/>
  <c r="K2761" i="25"/>
  <c r="K2904" i="25"/>
  <c r="K2694" i="25"/>
  <c r="K3205" i="25"/>
  <c r="K3348" i="25"/>
  <c r="K3130" i="25"/>
  <c r="K3281" i="25"/>
  <c r="K3071" i="25"/>
  <c r="K3222" i="25"/>
  <c r="K3370" i="25"/>
  <c r="K3521" i="25"/>
  <c r="K3664" i="25"/>
  <c r="K3446" i="25"/>
  <c r="K3597" i="25"/>
  <c r="K3746" i="25"/>
  <c r="K3897" i="25"/>
  <c r="K4048" i="25"/>
  <c r="K3838" i="25"/>
  <c r="K3989" i="25"/>
  <c r="K4088" i="25"/>
  <c r="K4223" i="25"/>
  <c r="K4358" i="25"/>
  <c r="K4124" i="25"/>
  <c r="K4283" i="25"/>
  <c r="K4161" i="25"/>
  <c r="K4485" i="25"/>
  <c r="K4636" i="25"/>
  <c r="K4418" i="25"/>
  <c r="K4690" i="25"/>
  <c r="K5202" i="25"/>
  <c r="K4993" i="25"/>
  <c r="K5296" i="25"/>
  <c r="K5326" i="25"/>
  <c r="K4819" i="25"/>
  <c r="K5689" i="25"/>
  <c r="K5855" i="25"/>
  <c r="K5877" i="25"/>
  <c r="K5974" i="25"/>
  <c r="K6002" i="25"/>
  <c r="K6487" i="25"/>
  <c r="K6910" i="25"/>
  <c r="K6924" i="25"/>
  <c r="K6257" i="25"/>
  <c r="K6896" i="25"/>
  <c r="K6995" i="25"/>
  <c r="K7009" i="25"/>
  <c r="K7432" i="25"/>
  <c r="K7871" i="25"/>
  <c r="K8045" i="25"/>
  <c r="K11" i="25"/>
  <c r="K166" i="25"/>
  <c r="K396" i="25"/>
  <c r="K531" i="25"/>
  <c r="K701" i="25"/>
  <c r="K943" i="25"/>
  <c r="K1019" i="25"/>
  <c r="K1213" i="25"/>
  <c r="K1428" i="25"/>
  <c r="K1674" i="25"/>
  <c r="K1880" i="25"/>
  <c r="K2077" i="25"/>
  <c r="K1958" i="25"/>
  <c r="K2160" i="25"/>
  <c r="K2531" i="25"/>
  <c r="K2600" i="25"/>
  <c r="K2634" i="25"/>
  <c r="K2638" i="25"/>
  <c r="K3051" i="25"/>
  <c r="K3079" i="25"/>
  <c r="K3465" i="25"/>
  <c r="K3518" i="25"/>
  <c r="K3905" i="25"/>
  <c r="K3933" i="25"/>
  <c r="K4295" i="25"/>
  <c r="K4291" i="25"/>
  <c r="K4580" i="25"/>
  <c r="K4762" i="25"/>
  <c r="K4792" i="25"/>
  <c r="K4822" i="25"/>
  <c r="K5245" i="25"/>
  <c r="K5914" i="25"/>
  <c r="K5351" i="25"/>
  <c r="K5782" i="25"/>
  <c r="K5804" i="25"/>
  <c r="K6220" i="25"/>
  <c r="K5771" i="25"/>
  <c r="K6406" i="25"/>
  <c r="K6420" i="25"/>
  <c r="K6835" i="25"/>
  <c r="K6392" i="25"/>
  <c r="K7228" i="25"/>
  <c r="K7643" i="25"/>
  <c r="K7657" i="25"/>
  <c r="K6873" i="25"/>
  <c r="K7774" i="25"/>
  <c r="K7964" i="25"/>
  <c r="K144" i="25"/>
  <c r="K296" i="25"/>
  <c r="K497" i="25"/>
  <c r="K693" i="25"/>
  <c r="K841" i="25"/>
  <c r="K977" i="25"/>
  <c r="K1078" i="25"/>
  <c r="K1330" i="25"/>
  <c r="K1521" i="25"/>
  <c r="K1888" i="25"/>
  <c r="K1978" i="25"/>
  <c r="K2232" i="25"/>
  <c r="K2701" i="25"/>
  <c r="K2687" i="25"/>
  <c r="K3151" i="25"/>
  <c r="K3613" i="25"/>
  <c r="K3982" i="25"/>
  <c r="K4363" i="25"/>
  <c r="K5218" i="25"/>
  <c r="K5231" i="25"/>
  <c r="K4674" i="25"/>
  <c r="K5509" i="25"/>
  <c r="K5611" i="25"/>
  <c r="K6478" i="25"/>
  <c r="K6610" i="25"/>
  <c r="K7525" i="25"/>
  <c r="K7000" i="25"/>
  <c r="K7677" i="25"/>
  <c r="K91" i="25"/>
  <c r="K488" i="25"/>
  <c r="K877" i="25"/>
  <c r="K1120" i="25"/>
  <c r="K1416" i="25"/>
  <c r="K1993" i="25"/>
  <c r="K2524" i="25"/>
  <c r="K2928" i="25"/>
  <c r="K3371" i="25"/>
  <c r="K3898" i="25"/>
  <c r="K4212" i="25"/>
  <c r="K5017" i="25"/>
  <c r="K5197" i="25"/>
  <c r="K5350" i="25"/>
  <c r="K6154" i="25"/>
  <c r="K6773" i="25"/>
  <c r="K7405" i="25"/>
  <c r="K7584" i="25"/>
  <c r="K7254" i="25"/>
  <c r="K426" i="25"/>
  <c r="K982" i="25"/>
  <c r="K1282" i="25"/>
  <c r="K2517" i="25"/>
  <c r="K3460" i="25"/>
  <c r="K4705" i="25"/>
  <c r="K6139" i="25"/>
  <c r="K7208" i="25"/>
  <c r="K1129" i="25"/>
  <c r="K3042" i="25"/>
  <c r="K5213" i="25"/>
  <c r="K6803" i="25"/>
  <c r="K616" i="25"/>
  <c r="K4362" i="25"/>
  <c r="K8952" i="25"/>
  <c r="K8650" i="25"/>
  <c r="K9" i="25"/>
  <c r="K98" i="25"/>
  <c r="K161" i="25"/>
  <c r="K200" i="25"/>
  <c r="K256" i="25"/>
  <c r="K363" i="25"/>
  <c r="K420" i="25"/>
  <c r="K403" i="25"/>
  <c r="K548" i="25"/>
  <c r="K585" i="25"/>
  <c r="K669" i="25"/>
  <c r="K783" i="25"/>
  <c r="K761" i="25"/>
  <c r="K894" i="25"/>
  <c r="K991" i="25"/>
  <c r="K986" i="25"/>
  <c r="K1116" i="25"/>
  <c r="K1081" i="25"/>
  <c r="K1054" i="25"/>
  <c r="K1197" i="25"/>
  <c r="K1355" i="25"/>
  <c r="K1336" i="25"/>
  <c r="K1476" i="25"/>
  <c r="K1433" i="25"/>
  <c r="K1594" i="25"/>
  <c r="K1543" i="25"/>
  <c r="K1701" i="25"/>
  <c r="K1864" i="25"/>
  <c r="K1813" i="25"/>
  <c r="K1786" i="25"/>
  <c r="K1940" i="25"/>
  <c r="K2082" i="25"/>
  <c r="K2055" i="25"/>
  <c r="K2206" i="25"/>
  <c r="K2187" i="25"/>
  <c r="K2144" i="25"/>
  <c r="K2285" i="25"/>
  <c r="K2428" i="25"/>
  <c r="K2579" i="25"/>
  <c r="K2369" i="25"/>
  <c r="K2520" i="25"/>
  <c r="K2677" i="25"/>
  <c r="K2828" i="25"/>
  <c r="K2979" i="25"/>
  <c r="K2753" i="25"/>
  <c r="K2896" i="25"/>
  <c r="K2686" i="25"/>
  <c r="K3197" i="25"/>
  <c r="K3340" i="25"/>
  <c r="K3122" i="25"/>
  <c r="K3273" i="25"/>
  <c r="K3063" i="25"/>
  <c r="K3214" i="25"/>
  <c r="K3362" i="25"/>
  <c r="K3513" i="25"/>
  <c r="K3656" i="25"/>
  <c r="K3438" i="25"/>
  <c r="K3589" i="25"/>
  <c r="K3738" i="25"/>
  <c r="K3889" i="25"/>
  <c r="K4040" i="25"/>
  <c r="K3830" i="25"/>
  <c r="K3981" i="25"/>
  <c r="K4051" i="25"/>
  <c r="K4215" i="25"/>
  <c r="K4350" i="25"/>
  <c r="K4116" i="25"/>
  <c r="K4275" i="25"/>
  <c r="K4129" i="25"/>
  <c r="K4477" i="25"/>
  <c r="K4628" i="25"/>
  <c r="K4369" i="25"/>
  <c r="K4682" i="25"/>
  <c r="K5194" i="25"/>
  <c r="K4985" i="25"/>
  <c r="K4776" i="25"/>
  <c r="K5288" i="25"/>
  <c r="K5079" i="25"/>
  <c r="K4870" i="25"/>
  <c r="K4554" i="25"/>
  <c r="K5165" i="25"/>
  <c r="K4948" i="25"/>
  <c r="K5386" i="25"/>
  <c r="K5898" i="25"/>
  <c r="K5681" i="25"/>
  <c r="K5464" i="25"/>
  <c r="K5399" i="25"/>
  <c r="K5911" i="25"/>
  <c r="K5702" i="25"/>
  <c r="K5485" i="25"/>
  <c r="K4835" i="25"/>
  <c r="K5788" i="25"/>
  <c r="K5967" i="25"/>
  <c r="K6117" i="25"/>
  <c r="K5667" i="25"/>
  <c r="K6058" i="25"/>
  <c r="K6209" i="25"/>
  <c r="K6111" i="25"/>
  <c r="K6607" i="25"/>
  <c r="K6390" i="25"/>
  <c r="K6902" i="25"/>
  <c r="K6677" i="25"/>
  <c r="K6468" i="25"/>
  <c r="K6208" i="25"/>
  <c r="K6755" i="25"/>
  <c r="K6586" i="25"/>
  <c r="K6377" i="25"/>
  <c r="K6376" i="25"/>
  <c r="K6888" i="25"/>
  <c r="K7373" i="25"/>
  <c r="K7276" i="25"/>
  <c r="K7051" i="25"/>
  <c r="K7563" i="25"/>
  <c r="K7346" i="25"/>
  <c r="K7129" i="25"/>
  <c r="K7641" i="25"/>
  <c r="K7424" i="25"/>
  <c r="K7207" i="25"/>
  <c r="K7006" i="25"/>
  <c r="K7927" i="25"/>
  <c r="K7694" i="25"/>
  <c r="K7605" i="25"/>
  <c r="K8165" i="25"/>
  <c r="K7948" i="25"/>
  <c r="K12" i="25"/>
  <c r="K73" i="25"/>
  <c r="K192" i="25"/>
  <c r="K182" i="25"/>
  <c r="K306" i="25"/>
  <c r="K378" i="25"/>
  <c r="K411" i="25"/>
  <c r="K458" i="25"/>
  <c r="K523" i="25"/>
  <c r="K568" i="25"/>
  <c r="K668" i="25"/>
  <c r="K758" i="25"/>
  <c r="K760" i="25"/>
  <c r="K853" i="25"/>
  <c r="K950" i="25"/>
  <c r="K961" i="25"/>
  <c r="K1011" i="25"/>
  <c r="K1153" i="25"/>
  <c r="K1126" i="25"/>
  <c r="K1269" i="25"/>
  <c r="K1250" i="25"/>
  <c r="K1406" i="25"/>
  <c r="K1363" i="25"/>
  <c r="K1505" i="25"/>
  <c r="K1666" i="25"/>
  <c r="K1615" i="25"/>
  <c r="K1596" i="25"/>
  <c r="K1751" i="25"/>
  <c r="K1885" i="25"/>
  <c r="K1858" i="25"/>
  <c r="K2012" i="25"/>
  <c r="K1969" i="25"/>
  <c r="K1950" i="25"/>
  <c r="K2101" i="25"/>
  <c r="K2259" i="25"/>
  <c r="K2216" i="25"/>
  <c r="K2357" i="25"/>
  <c r="K2500" i="25"/>
  <c r="K2290" i="25"/>
  <c r="K2441" i="25"/>
  <c r="K2592" i="25"/>
  <c r="K2749" i="25"/>
  <c r="K2900" i="25"/>
  <c r="K2690" i="25"/>
  <c r="K2825" i="25"/>
  <c r="K2968" i="25"/>
  <c r="K2758" i="25"/>
  <c r="K3269" i="25"/>
  <c r="K3043" i="25"/>
  <c r="K3194" i="25"/>
  <c r="K3345" i="25"/>
  <c r="K3135" i="25"/>
  <c r="K3286" i="25"/>
  <c r="K3434" i="25"/>
  <c r="K3585" i="25"/>
  <c r="K3359" i="25"/>
  <c r="K3510" i="25"/>
  <c r="K3661" i="25"/>
  <c r="K3810" i="25"/>
  <c r="K3961" i="25"/>
  <c r="K3751" i="25"/>
  <c r="K3902" i="25"/>
  <c r="K4053" i="25"/>
  <c r="K4152" i="25"/>
  <c r="K4287" i="25"/>
  <c r="K3771" i="25"/>
  <c r="K4188" i="25"/>
  <c r="K4347" i="25"/>
  <c r="K4394" i="25"/>
  <c r="K4549" i="25"/>
  <c r="K4130" i="25"/>
  <c r="K3875" i="25"/>
  <c r="K4754" i="25"/>
  <c r="K5266" i="25"/>
  <c r="K5057" i="25"/>
  <c r="K4959" i="25"/>
  <c r="K4586" i="25"/>
  <c r="K5332" i="25"/>
  <c r="K5344" i="25"/>
  <c r="K5919" i="25"/>
  <c r="K5941" i="25"/>
  <c r="K5997" i="25"/>
  <c r="K6066" i="25"/>
  <c r="K6551" i="25"/>
  <c r="K6557" i="25"/>
  <c r="K6252" i="25"/>
  <c r="K6321" i="25"/>
  <c r="K7253" i="25"/>
  <c r="K7059" i="25"/>
  <c r="K7073" i="25"/>
  <c r="K7087" i="25"/>
  <c r="K7935" i="25"/>
  <c r="K8109" i="25"/>
  <c r="K53" i="25"/>
  <c r="K187" i="25"/>
  <c r="K436" i="25"/>
  <c r="K610" i="25"/>
  <c r="K766" i="25"/>
  <c r="K891" i="25"/>
  <c r="K1033" i="25"/>
  <c r="K1277" i="25"/>
  <c r="K1492" i="25"/>
  <c r="K1680" i="25"/>
  <c r="K1759" i="25"/>
  <c r="K1956" i="25"/>
  <c r="K2158" i="25"/>
  <c r="K2224" i="25"/>
  <c r="K2595" i="25"/>
  <c r="K2623" i="25"/>
  <c r="K2698" i="25"/>
  <c r="K2702" i="25"/>
  <c r="K3074" i="25"/>
  <c r="K3143" i="25"/>
  <c r="K3529" i="25"/>
  <c r="K3541" i="25"/>
  <c r="K3969" i="25"/>
  <c r="K3997" i="25"/>
  <c r="K4302" i="25"/>
  <c r="K4355" i="25"/>
  <c r="K4644" i="25"/>
  <c r="K5146" i="25"/>
  <c r="K4856" i="25"/>
  <c r="K4886" i="25"/>
  <c r="K4900" i="25"/>
  <c r="K3995" i="25"/>
  <c r="K5415" i="25"/>
  <c r="K5437" i="25"/>
  <c r="K5868" i="25"/>
  <c r="K5795" i="25"/>
  <c r="K6063" i="25"/>
  <c r="K6470" i="25"/>
  <c r="K6484" i="25"/>
  <c r="K6538" i="25"/>
  <c r="K6456" i="25"/>
  <c r="K7292" i="25"/>
  <c r="K7298" i="25"/>
  <c r="K6992" i="25"/>
  <c r="K7022" i="25"/>
  <c r="K7326" i="25"/>
  <c r="K8028" i="25"/>
  <c r="K135" i="25"/>
  <c r="K322" i="25"/>
  <c r="K482" i="25"/>
  <c r="K684" i="25"/>
  <c r="K805" i="25"/>
  <c r="K952" i="25"/>
  <c r="K1142" i="25"/>
  <c r="K1360" i="25"/>
  <c r="K1408" i="25"/>
  <c r="K1767" i="25"/>
  <c r="K2015" i="25"/>
  <c r="K2294" i="25"/>
  <c r="K2765" i="25"/>
  <c r="K3221" i="25"/>
  <c r="K3215" i="25"/>
  <c r="K3677" i="25"/>
  <c r="K4104" i="25"/>
  <c r="K4146" i="25"/>
  <c r="K5282" i="25"/>
  <c r="K4650" i="25"/>
  <c r="K5131" i="25"/>
  <c r="K5573" i="25"/>
  <c r="K6082" i="25"/>
  <c r="K6542" i="25"/>
  <c r="K6674" i="25"/>
  <c r="K7075" i="25"/>
  <c r="K7064" i="25"/>
  <c r="K7741" i="25"/>
  <c r="K206" i="25"/>
  <c r="K487" i="25"/>
  <c r="K836" i="25"/>
  <c r="K1293" i="25"/>
  <c r="K1626" i="25"/>
  <c r="K2057" i="25"/>
  <c r="K2465" i="25"/>
  <c r="K2992" i="25"/>
  <c r="K3394" i="25"/>
  <c r="K3839" i="25"/>
  <c r="K4276" i="25"/>
  <c r="K5081" i="25"/>
  <c r="K5418" i="25"/>
  <c r="K5734" i="25"/>
  <c r="K6218" i="25"/>
  <c r="K6339" i="25"/>
  <c r="K7469" i="25"/>
  <c r="K7239" i="25"/>
  <c r="K49" i="25"/>
  <c r="K441" i="25"/>
  <c r="K933" i="25"/>
  <c r="K1523" i="25"/>
  <c r="K2450" i="25"/>
  <c r="K3524" i="25"/>
  <c r="K5166" i="25"/>
  <c r="K6203" i="25"/>
  <c r="K7711" i="25"/>
  <c r="K1591" i="25"/>
  <c r="K3170" i="25"/>
  <c r="K4868" i="25"/>
  <c r="K7611" i="25"/>
  <c r="K809" i="25"/>
  <c r="K4556" i="25"/>
  <c r="K8640" i="25"/>
  <c r="K9342" i="25"/>
  <c r="K29" i="25"/>
  <c r="K68" i="25"/>
  <c r="K184" i="25"/>
  <c r="K177" i="25"/>
  <c r="K298" i="25"/>
  <c r="K370" i="25"/>
  <c r="K406" i="25"/>
  <c r="K477" i="25"/>
  <c r="K515" i="25"/>
  <c r="K560" i="25"/>
  <c r="K660" i="25"/>
  <c r="K750" i="25"/>
  <c r="K752" i="25"/>
  <c r="K845" i="25"/>
  <c r="K942" i="25"/>
  <c r="K953" i="25"/>
  <c r="K1003" i="25"/>
  <c r="K1145" i="25"/>
  <c r="K1118" i="25"/>
  <c r="K1261" i="25"/>
  <c r="K1242" i="25"/>
  <c r="K1398" i="25"/>
  <c r="K1540" i="25"/>
  <c r="K1497" i="25"/>
  <c r="K1658" i="25"/>
  <c r="K1607" i="25"/>
  <c r="K1588" i="25"/>
  <c r="K1743" i="25"/>
  <c r="K1877" i="25"/>
  <c r="K1850" i="25"/>
  <c r="K2004" i="25"/>
  <c r="K1961" i="25"/>
  <c r="K1942" i="25"/>
  <c r="K2093" i="25"/>
  <c r="K2251" i="25"/>
  <c r="K2208" i="25"/>
  <c r="K2349" i="25"/>
  <c r="K2492" i="25"/>
  <c r="K2282" i="25"/>
  <c r="K2433" i="25"/>
  <c r="K2584" i="25"/>
  <c r="K2741" i="25"/>
  <c r="K2892" i="25"/>
  <c r="K2682" i="25"/>
  <c r="K2817" i="25"/>
  <c r="K2960" i="25"/>
  <c r="K2750" i="25"/>
  <c r="K3261" i="25"/>
  <c r="K3035" i="25"/>
  <c r="K3186" i="25"/>
  <c r="K3337" i="25"/>
  <c r="K3127" i="25"/>
  <c r="K3278" i="25"/>
  <c r="K3426" i="25"/>
  <c r="K3577" i="25"/>
  <c r="K3720" i="25"/>
  <c r="K3502" i="25"/>
  <c r="K3653" i="25"/>
  <c r="K3802" i="25"/>
  <c r="K3953" i="25"/>
  <c r="K3743" i="25"/>
  <c r="K3894" i="25"/>
  <c r="K4045" i="25"/>
  <c r="K4144" i="25"/>
  <c r="K4279" i="25"/>
  <c r="K4414" i="25"/>
  <c r="K4180" i="25"/>
  <c r="K4339" i="25"/>
  <c r="K4385" i="25"/>
  <c r="K4541" i="25"/>
  <c r="K4098" i="25"/>
  <c r="K4474" i="25"/>
  <c r="K4746" i="25"/>
  <c r="K5258" i="25"/>
  <c r="K5049" i="25"/>
  <c r="K4840" i="25"/>
  <c r="K4472" i="25"/>
  <c r="K5143" i="25"/>
  <c r="K4934" i="25"/>
  <c r="K4717" i="25"/>
  <c r="K5229" i="25"/>
  <c r="K5012" i="25"/>
  <c r="K5450" i="25"/>
  <c r="K5962" i="25"/>
  <c r="K5745" i="25"/>
  <c r="K5528" i="25"/>
  <c r="K5463" i="25"/>
  <c r="K4723" i="25"/>
  <c r="K5766" i="25"/>
  <c r="K5549" i="25"/>
  <c r="K5340" i="25"/>
  <c r="K5852" i="25"/>
  <c r="K6030" i="25"/>
  <c r="K6181" i="25"/>
  <c r="K5959" i="25"/>
  <c r="K6122" i="25"/>
  <c r="K5643" i="25"/>
  <c r="K6175" i="25"/>
  <c r="K6671" i="25"/>
  <c r="K6454" i="25"/>
  <c r="K6966" i="25"/>
  <c r="K6741" i="25"/>
  <c r="K6532" i="25"/>
  <c r="K6307" i="25"/>
  <c r="K6819" i="25"/>
  <c r="K6650" i="25"/>
  <c r="K6441" i="25"/>
  <c r="K6440" i="25"/>
  <c r="K6952" i="25"/>
  <c r="K7437" i="25"/>
  <c r="K7340" i="25"/>
  <c r="K7115" i="25"/>
  <c r="K7627" i="25"/>
  <c r="K7410" i="25"/>
  <c r="K7193" i="25"/>
  <c r="K6976" i="25"/>
  <c r="K7488" i="25"/>
  <c r="K7271" i="25"/>
  <c r="K7070" i="25"/>
  <c r="K7991" i="25"/>
  <c r="K7758" i="25"/>
  <c r="K7717" i="25"/>
  <c r="K8229" i="25"/>
  <c r="K8012" i="25"/>
  <c r="K31" i="25"/>
  <c r="K88" i="25"/>
  <c r="K128" i="25"/>
  <c r="K221" i="25"/>
  <c r="K313" i="25"/>
  <c r="K320" i="25"/>
  <c r="K389" i="25"/>
  <c r="K545" i="25"/>
  <c r="K522" i="25"/>
  <c r="K632" i="25"/>
  <c r="K659" i="25"/>
  <c r="K733" i="25"/>
  <c r="K825" i="25"/>
  <c r="K812" i="25"/>
  <c r="K901" i="25"/>
  <c r="K936" i="25"/>
  <c r="K1075" i="25"/>
  <c r="K1032" i="25"/>
  <c r="K1191" i="25"/>
  <c r="K1333" i="25"/>
  <c r="K1314" i="25"/>
  <c r="K1470" i="25"/>
  <c r="K1427" i="25"/>
  <c r="K1392" i="25"/>
  <c r="K1541" i="25"/>
  <c r="K1679" i="25"/>
  <c r="K1660" i="25"/>
  <c r="K1815" i="25"/>
  <c r="K1764" i="25"/>
  <c r="K1745" i="25"/>
  <c r="K2076" i="25"/>
  <c r="K2033" i="25"/>
  <c r="K2014" i="25"/>
  <c r="K2165" i="25"/>
  <c r="K2138" i="25"/>
  <c r="K2278" i="25"/>
  <c r="K2421" i="25"/>
  <c r="K2564" i="25"/>
  <c r="K2354" i="25"/>
  <c r="K2505" i="25"/>
  <c r="K2295" i="25"/>
  <c r="K2813" i="25"/>
  <c r="K2964" i="25"/>
  <c r="K2754" i="25"/>
  <c r="K2889" i="25"/>
  <c r="K2671" i="25"/>
  <c r="K2822" i="25"/>
  <c r="K3333" i="25"/>
  <c r="K3107" i="25"/>
  <c r="K3258" i="25"/>
  <c r="K3048" i="25"/>
  <c r="K3199" i="25"/>
  <c r="K3350" i="25"/>
  <c r="K3498" i="25"/>
  <c r="K3649" i="25"/>
  <c r="K3423" i="25"/>
  <c r="K3574" i="25"/>
  <c r="K3364" i="25"/>
  <c r="K3874" i="25"/>
  <c r="K4025" i="25"/>
  <c r="K3815" i="25"/>
  <c r="K3966" i="25"/>
  <c r="K3756" i="25"/>
  <c r="K4216" i="25"/>
  <c r="K4351" i="25"/>
  <c r="K4109" i="25"/>
  <c r="K4252" i="25"/>
  <c r="K4067" i="25"/>
  <c r="K4462" i="25"/>
  <c r="K4613" i="25"/>
  <c r="K4386" i="25"/>
  <c r="K4314" i="25"/>
  <c r="K4818" i="25"/>
  <c r="K5330" i="25"/>
  <c r="K4568" i="25"/>
  <c r="K5023" i="25"/>
  <c r="K5045" i="25"/>
  <c r="K5394" i="25"/>
  <c r="K5408" i="25"/>
  <c r="K5582" i="25"/>
  <c r="K4899" i="25"/>
  <c r="K6061" i="25"/>
  <c r="K6089" i="25"/>
  <c r="K6615" i="25"/>
  <c r="K6621" i="25"/>
  <c r="K6635" i="25"/>
  <c r="K6385" i="25"/>
  <c r="K7317" i="25"/>
  <c r="K7443" i="25"/>
  <c r="K7137" i="25"/>
  <c r="K7151" i="25"/>
  <c r="K7206" i="25"/>
  <c r="K8173" i="25"/>
  <c r="K71" i="25"/>
  <c r="K236" i="25"/>
  <c r="K419" i="25"/>
  <c r="K601" i="25"/>
  <c r="K708" i="25"/>
  <c r="K958" i="25"/>
  <c r="K1097" i="25"/>
  <c r="K1307" i="25"/>
  <c r="K1371" i="25"/>
  <c r="K1559" i="25"/>
  <c r="K1765" i="25"/>
  <c r="K2020" i="25"/>
  <c r="K2222" i="25"/>
  <c r="K2606" i="25"/>
  <c r="K2298" i="25"/>
  <c r="K2693" i="25"/>
  <c r="K2705" i="25"/>
  <c r="K2766" i="25"/>
  <c r="K3138" i="25"/>
  <c r="K3166" i="25"/>
  <c r="K3593" i="25"/>
  <c r="K3605" i="25"/>
  <c r="K3992" i="25"/>
  <c r="K4061" i="25"/>
  <c r="K4366" i="25"/>
  <c r="K4655" i="25"/>
  <c r="K4162" i="25"/>
  <c r="K5210" i="25"/>
  <c r="K5240" i="25"/>
  <c r="K4950" i="25"/>
  <c r="K4964" i="25"/>
  <c r="K5633" i="25"/>
  <c r="K5479" i="25"/>
  <c r="K5501" i="25"/>
  <c r="K5819" i="25"/>
  <c r="K5987" i="25"/>
  <c r="K6127" i="25"/>
  <c r="K6854" i="25"/>
  <c r="K6548" i="25"/>
  <c r="K6602" i="25"/>
  <c r="K6840" i="25"/>
  <c r="K7356" i="25"/>
  <c r="K7362" i="25"/>
  <c r="K7376" i="25"/>
  <c r="K7086" i="25"/>
  <c r="K7669" i="25"/>
  <c r="K30" i="25"/>
  <c r="K150" i="25"/>
  <c r="K337" i="25"/>
  <c r="K481" i="25"/>
  <c r="K675" i="25"/>
  <c r="K869" i="25"/>
  <c r="K1140" i="25"/>
  <c r="K1207" i="25"/>
  <c r="K1422" i="25"/>
  <c r="K1618" i="25"/>
  <c r="K1831" i="25"/>
  <c r="K2079" i="25"/>
  <c r="K2452" i="25"/>
  <c r="K2829" i="25"/>
  <c r="K3285" i="25"/>
  <c r="K3386" i="25"/>
  <c r="K3380" i="25"/>
  <c r="K4168" i="25"/>
  <c r="K4501" i="25"/>
  <c r="K4424" i="25"/>
  <c r="K4741" i="25"/>
  <c r="K5488" i="25"/>
  <c r="K5637" i="25"/>
  <c r="K6146" i="25"/>
  <c r="K6701" i="25"/>
  <c r="K6738" i="25"/>
  <c r="K7139" i="25"/>
  <c r="K7231" i="25"/>
  <c r="K7805" i="25"/>
  <c r="K245" i="25"/>
  <c r="K592" i="25"/>
  <c r="K803" i="25"/>
  <c r="K1180" i="25"/>
  <c r="K1556" i="25"/>
  <c r="K1910" i="25"/>
  <c r="K2529" i="25"/>
  <c r="K3293" i="25"/>
  <c r="K3458" i="25"/>
  <c r="K3862" i="25"/>
  <c r="K4486" i="25"/>
  <c r="K5145" i="25"/>
  <c r="K5482" i="25"/>
  <c r="K5091" i="25"/>
  <c r="K6241" i="25"/>
  <c r="K6403" i="25"/>
  <c r="K7147" i="25"/>
  <c r="K7303" i="25"/>
  <c r="K115" i="25"/>
  <c r="K605" i="25"/>
  <c r="K908" i="25"/>
  <c r="K1402" i="25"/>
  <c r="K2914" i="25"/>
  <c r="K3824" i="25"/>
  <c r="K4821" i="25"/>
  <c r="K6333" i="25"/>
  <c r="K8095" i="25"/>
  <c r="K1861" i="25"/>
  <c r="K3637" i="25"/>
  <c r="K4996" i="25"/>
  <c r="K7266" i="25"/>
  <c r="K1298" i="25"/>
  <c r="K5203" i="25"/>
  <c r="K8423" i="25"/>
  <c r="K17" i="25"/>
  <c r="K83" i="25"/>
  <c r="K123" i="25"/>
  <c r="K213" i="25"/>
  <c r="K305" i="25"/>
  <c r="K377" i="25"/>
  <c r="K467" i="25"/>
  <c r="K537" i="25"/>
  <c r="K514" i="25"/>
  <c r="K624" i="25"/>
  <c r="K651" i="25"/>
  <c r="K725" i="25"/>
  <c r="K817" i="25"/>
  <c r="K804" i="25"/>
  <c r="K887" i="25"/>
  <c r="K928" i="25"/>
  <c r="K1067" i="25"/>
  <c r="K1024" i="25"/>
  <c r="K1183" i="25"/>
  <c r="K1325" i="25"/>
  <c r="K1306" i="25"/>
  <c r="K1462" i="25"/>
  <c r="K1419" i="25"/>
  <c r="K1384" i="25"/>
  <c r="K1722" i="25"/>
  <c r="K1671" i="25"/>
  <c r="K1652" i="25"/>
  <c r="K1807" i="25"/>
  <c r="K1756" i="25"/>
  <c r="K1737" i="25"/>
  <c r="K2068" i="25"/>
  <c r="K2025" i="25"/>
  <c r="K2006" i="25"/>
  <c r="K2157" i="25"/>
  <c r="K2130" i="25"/>
  <c r="K2270" i="25"/>
  <c r="K2413" i="25"/>
  <c r="K2556" i="25"/>
  <c r="K2346" i="25"/>
  <c r="K2497" i="25"/>
  <c r="K2287" i="25"/>
  <c r="K2805" i="25"/>
  <c r="K2956" i="25"/>
  <c r="K2746" i="25"/>
  <c r="K2881" i="25"/>
  <c r="K2663" i="25"/>
  <c r="K2814" i="25"/>
  <c r="K3325" i="25"/>
  <c r="K3099" i="25"/>
  <c r="K3250" i="25"/>
  <c r="K3040" i="25"/>
  <c r="K3191" i="25"/>
  <c r="K3342" i="25"/>
  <c r="K3490" i="25"/>
  <c r="K3641" i="25"/>
  <c r="K3415" i="25"/>
  <c r="K3566" i="25"/>
  <c r="K3717" i="25"/>
  <c r="K3866" i="25"/>
  <c r="K4017" i="25"/>
  <c r="K3807" i="25"/>
  <c r="K3958" i="25"/>
  <c r="K3748" i="25"/>
  <c r="K4208" i="25"/>
  <c r="K4343" i="25"/>
  <c r="K4101" i="25"/>
  <c r="K4244" i="25"/>
  <c r="K3811" i="25"/>
  <c r="K4454" i="25"/>
  <c r="K4605" i="25"/>
  <c r="K4354" i="25"/>
  <c r="K4282" i="25"/>
  <c r="K4810" i="25"/>
  <c r="K5322" i="25"/>
  <c r="K5113" i="25"/>
  <c r="K4904" i="25"/>
  <c r="K4695" i="25"/>
  <c r="K5207" i="25"/>
  <c r="K4998" i="25"/>
  <c r="K4781" i="25"/>
  <c r="K5293" i="25"/>
  <c r="K5076" i="25"/>
  <c r="K5514" i="25"/>
  <c r="K4939" i="25"/>
  <c r="K5809" i="25"/>
  <c r="K5592" i="25"/>
  <c r="K5527" i="25"/>
  <c r="K5235" i="25"/>
  <c r="K5830" i="25"/>
  <c r="K5613" i="25"/>
  <c r="K5404" i="25"/>
  <c r="K5916" i="25"/>
  <c r="K6094" i="25"/>
  <c r="K6245" i="25"/>
  <c r="K6035" i="25"/>
  <c r="K6186" i="25"/>
  <c r="K5984" i="25"/>
  <c r="K6239" i="25"/>
  <c r="K6735" i="25"/>
  <c r="K6518" i="25"/>
  <c r="K6293" i="25"/>
  <c r="K6805" i="25"/>
  <c r="K6596" i="25"/>
  <c r="K6371" i="25"/>
  <c r="K6883" i="25"/>
  <c r="K6714" i="25"/>
  <c r="K6505" i="25"/>
  <c r="K6504" i="25"/>
  <c r="K6989" i="25"/>
  <c r="K7501" i="25"/>
  <c r="K7404" i="25"/>
  <c r="K7179" i="25"/>
  <c r="K6953" i="25"/>
  <c r="K7474" i="25"/>
  <c r="K7257" i="25"/>
  <c r="K7040" i="25"/>
  <c r="K7552" i="25"/>
  <c r="K7335" i="25"/>
  <c r="K7134" i="25"/>
  <c r="K8055" i="25"/>
  <c r="K7822" i="25"/>
  <c r="K7781" i="25"/>
  <c r="K8293" i="25"/>
  <c r="K8076" i="25"/>
  <c r="K64" i="25"/>
  <c r="K113" i="25"/>
  <c r="K126" i="25"/>
  <c r="K218" i="25"/>
  <c r="K294" i="25"/>
  <c r="K392" i="25"/>
  <c r="K409" i="25"/>
  <c r="K528" i="25"/>
  <c r="K573" i="25"/>
  <c r="K599" i="25"/>
  <c r="K634" i="25"/>
  <c r="K713" i="25"/>
  <c r="K889" i="25"/>
  <c r="K876" i="25"/>
  <c r="K965" i="25"/>
  <c r="K1000" i="25"/>
  <c r="K1139" i="25"/>
  <c r="K1096" i="25"/>
  <c r="K1255" i="25"/>
  <c r="K1220" i="25"/>
  <c r="K1201" i="25"/>
  <c r="K1534" i="25"/>
  <c r="K1491" i="25"/>
  <c r="K1456" i="25"/>
  <c r="K1601" i="25"/>
  <c r="K1566" i="25"/>
  <c r="K1547" i="25"/>
  <c r="K1879" i="25"/>
  <c r="K1828" i="25"/>
  <c r="K1809" i="25"/>
  <c r="K1955" i="25"/>
  <c r="K1920" i="25"/>
  <c r="K2078" i="25"/>
  <c r="K2229" i="25"/>
  <c r="K2202" i="25"/>
  <c r="K2342" i="25"/>
  <c r="K2485" i="25"/>
  <c r="K2628" i="25"/>
  <c r="K2418" i="25"/>
  <c r="K2569" i="25"/>
  <c r="K2359" i="25"/>
  <c r="K2877" i="25"/>
  <c r="K2667" i="25"/>
  <c r="K2818" i="25"/>
  <c r="K2953" i="25"/>
  <c r="K2735" i="25"/>
  <c r="K2886" i="25"/>
  <c r="K3028" i="25"/>
  <c r="K3171" i="25"/>
  <c r="K3322" i="25"/>
  <c r="K3112" i="25"/>
  <c r="K3263" i="25"/>
  <c r="K3411" i="25"/>
  <c r="K3562" i="25"/>
  <c r="K3713" i="25"/>
  <c r="K3487" i="25"/>
  <c r="K3638" i="25"/>
  <c r="K3428" i="25"/>
  <c r="K3938" i="25"/>
  <c r="K3728" i="25"/>
  <c r="K3879" i="25"/>
  <c r="K4030" i="25"/>
  <c r="K3820" i="25"/>
  <c r="K4280" i="25"/>
  <c r="K3779" i="25"/>
  <c r="K4173" i="25"/>
  <c r="K4316" i="25"/>
  <c r="K4338" i="25"/>
  <c r="K4526" i="25"/>
  <c r="K4677" i="25"/>
  <c r="K4451" i="25"/>
  <c r="K4449" i="25"/>
  <c r="K4882" i="25"/>
  <c r="K4666" i="25"/>
  <c r="K4720" i="25"/>
  <c r="K5087" i="25"/>
  <c r="K5109" i="25"/>
  <c r="K5778" i="25"/>
  <c r="K5472" i="25"/>
  <c r="K5646" i="25"/>
  <c r="K5668" i="25"/>
  <c r="K6125" i="25"/>
  <c r="K6153" i="25"/>
  <c r="K6270" i="25"/>
  <c r="K6685" i="25"/>
  <c r="K6699" i="25"/>
  <c r="K6256" i="25"/>
  <c r="K7381" i="25"/>
  <c r="K7507" i="25"/>
  <c r="K7521" i="25"/>
  <c r="K7215" i="25"/>
  <c r="K7622" i="25"/>
  <c r="K7828" i="25"/>
  <c r="K95" i="25"/>
  <c r="K271" i="25"/>
  <c r="K446" i="25"/>
  <c r="K576" i="25"/>
  <c r="K777" i="25"/>
  <c r="K938" i="25"/>
  <c r="K1161" i="25"/>
  <c r="K1194" i="25"/>
  <c r="K1385" i="25"/>
  <c r="K1623" i="25"/>
  <c r="K1829" i="25"/>
  <c r="K2034" i="25"/>
  <c r="K2109" i="25"/>
  <c r="K2301" i="25"/>
  <c r="K2321" i="25"/>
  <c r="K2757" i="25"/>
  <c r="K2769" i="25"/>
  <c r="K3149" i="25"/>
  <c r="K3202" i="25"/>
  <c r="K3230" i="25"/>
  <c r="K3608" i="25"/>
  <c r="K3669" i="25"/>
  <c r="K4056" i="25"/>
  <c r="K4084" i="25"/>
  <c r="K3835" i="25"/>
  <c r="K4193" i="25"/>
  <c r="K4177" i="25"/>
  <c r="K5274" i="25"/>
  <c r="K5304" i="25"/>
  <c r="K5334" i="25"/>
  <c r="K5028" i="25"/>
  <c r="K5697" i="25"/>
  <c r="K5863" i="25"/>
  <c r="K5565" i="25"/>
  <c r="K5982" i="25"/>
  <c r="K6010" i="25"/>
  <c r="K6191" i="25"/>
  <c r="K6918" i="25"/>
  <c r="K6932" i="25"/>
  <c r="K6666" i="25"/>
  <c r="K6904" i="25"/>
  <c r="K7003" i="25"/>
  <c r="K7426" i="25"/>
  <c r="K7440" i="25"/>
  <c r="K7879" i="25"/>
  <c r="K7733" i="25"/>
  <c r="K19" i="25"/>
  <c r="K189" i="25"/>
  <c r="K330" i="25"/>
  <c r="K449" i="25"/>
  <c r="K717" i="25"/>
  <c r="K828" i="25"/>
  <c r="K1027" i="25"/>
  <c r="K1221" i="25"/>
  <c r="K1486" i="25"/>
  <c r="K1682" i="25"/>
  <c r="K1859" i="25"/>
  <c r="K1966" i="25"/>
  <c r="K2516" i="25"/>
  <c r="K2642" i="25"/>
  <c r="K3349" i="25"/>
  <c r="K3450" i="25"/>
  <c r="K3913" i="25"/>
  <c r="K4232" i="25"/>
  <c r="K4565" i="25"/>
  <c r="K4800" i="25"/>
  <c r="K4805" i="25"/>
  <c r="K5552" i="25"/>
  <c r="K5812" i="25"/>
  <c r="K6210" i="25"/>
  <c r="K6765" i="25"/>
  <c r="K6400" i="25"/>
  <c r="K7203" i="25"/>
  <c r="K7295" i="25"/>
  <c r="K7972" i="25"/>
  <c r="K232" i="25"/>
  <c r="K559" i="25"/>
  <c r="K985" i="25"/>
  <c r="K1244" i="25"/>
  <c r="K1620" i="25"/>
  <c r="K2219" i="25"/>
  <c r="K2552" i="25"/>
  <c r="K3357" i="25"/>
  <c r="K3383" i="25"/>
  <c r="K3926" i="25"/>
  <c r="K4509" i="25"/>
  <c r="K4727" i="25"/>
  <c r="K5546" i="25"/>
  <c r="K5372" i="25"/>
  <c r="K6639" i="25"/>
  <c r="K6787" i="25"/>
  <c r="K7211" i="25"/>
  <c r="K8023" i="25"/>
  <c r="K76" i="25"/>
  <c r="K600" i="25"/>
  <c r="K1171" i="25"/>
  <c r="K1424" i="25"/>
  <c r="K2921" i="25"/>
  <c r="K4141" i="25"/>
  <c r="K5116" i="25"/>
  <c r="K6397" i="25"/>
  <c r="K307" i="25"/>
  <c r="K1883" i="25"/>
  <c r="K3727" i="25"/>
  <c r="K5533" i="25"/>
  <c r="K7394" i="25"/>
  <c r="K1328" i="25"/>
  <c r="K7057" i="25"/>
  <c r="K9064" i="25"/>
  <c r="K56" i="25"/>
  <c r="K108" i="25"/>
  <c r="K165" i="25"/>
  <c r="K244" i="25"/>
  <c r="K289" i="25"/>
  <c r="K384" i="25"/>
  <c r="K387" i="25"/>
  <c r="K520" i="25"/>
  <c r="K565" i="25"/>
  <c r="K591" i="25"/>
  <c r="K715" i="25"/>
  <c r="K697" i="25"/>
  <c r="K881" i="25"/>
  <c r="K868" i="25"/>
  <c r="K957" i="25"/>
  <c r="K992" i="25"/>
  <c r="K1131" i="25"/>
  <c r="K1088" i="25"/>
  <c r="K1247" i="25"/>
  <c r="K1212" i="25"/>
  <c r="K1193" i="25"/>
  <c r="K1526" i="25"/>
  <c r="K1483" i="25"/>
  <c r="K1448" i="25"/>
  <c r="K1593" i="25"/>
  <c r="K1558" i="25"/>
  <c r="K1716" i="25"/>
  <c r="K1871" i="25"/>
  <c r="K1820" i="25"/>
  <c r="K1801" i="25"/>
  <c r="K1947" i="25"/>
  <c r="K1912" i="25"/>
  <c r="K2070" i="25"/>
  <c r="K2221" i="25"/>
  <c r="K2194" i="25"/>
  <c r="K2334" i="25"/>
  <c r="K2477" i="25"/>
  <c r="K2620" i="25"/>
  <c r="K2410" i="25"/>
  <c r="K2561" i="25"/>
  <c r="K2351" i="25"/>
  <c r="K2869" i="25"/>
  <c r="K2659" i="25"/>
  <c r="K2810" i="25"/>
  <c r="K2945" i="25"/>
  <c r="K2727" i="25"/>
  <c r="K2878" i="25"/>
  <c r="K3020" i="25"/>
  <c r="K3163" i="25"/>
  <c r="K3314" i="25"/>
  <c r="K3104" i="25"/>
  <c r="K3255" i="25"/>
  <c r="K3403" i="25"/>
  <c r="K3554" i="25"/>
  <c r="K3705" i="25"/>
  <c r="K3479" i="25"/>
  <c r="K3630" i="25"/>
  <c r="K3420" i="25"/>
  <c r="K3930" i="25"/>
  <c r="K4081" i="25"/>
  <c r="K3871" i="25"/>
  <c r="K4022" i="25"/>
  <c r="K3812" i="25"/>
  <c r="K4272" i="25"/>
  <c r="K4407" i="25"/>
  <c r="K4165" i="25"/>
  <c r="K4308" i="25"/>
  <c r="K4306" i="25"/>
  <c r="K4518" i="25"/>
  <c r="K4669" i="25"/>
  <c r="K4443" i="25"/>
  <c r="K4441" i="25"/>
  <c r="K4874" i="25"/>
  <c r="K4634" i="25"/>
  <c r="K5177" i="25"/>
  <c r="K4968" i="25"/>
  <c r="K4759" i="25"/>
  <c r="K5271" i="25"/>
  <c r="K5062" i="25"/>
  <c r="K4845" i="25"/>
  <c r="K4448" i="25"/>
  <c r="K5140" i="25"/>
  <c r="K5578" i="25"/>
  <c r="K5361" i="25"/>
  <c r="K5873" i="25"/>
  <c r="K5656" i="25"/>
  <c r="K5591" i="25"/>
  <c r="K5382" i="25"/>
  <c r="K5894" i="25"/>
  <c r="K5677" i="25"/>
  <c r="K5468" i="25"/>
  <c r="K4699" i="25"/>
  <c r="K6158" i="25"/>
  <c r="K5867" i="25"/>
  <c r="K6099" i="25"/>
  <c r="K6250" i="25"/>
  <c r="K6048" i="25"/>
  <c r="K6287" i="25"/>
  <c r="K6799" i="25"/>
  <c r="K6582" i="25"/>
  <c r="K6357" i="25"/>
  <c r="K6869" i="25"/>
  <c r="K6660" i="25"/>
  <c r="K6435" i="25"/>
  <c r="K6266" i="25"/>
  <c r="K6778" i="25"/>
  <c r="K6569" i="25"/>
  <c r="K6568" i="25"/>
  <c r="K7053" i="25"/>
  <c r="K6929" i="25"/>
  <c r="K7468" i="25"/>
  <c r="K7243" i="25"/>
  <c r="K7026" i="25"/>
  <c r="K7538" i="25"/>
  <c r="K7321" i="25"/>
  <c r="K7104" i="25"/>
  <c r="K7616" i="25"/>
  <c r="K7399" i="25"/>
  <c r="K7406" i="25"/>
  <c r="K8119" i="25"/>
  <c r="K7886" i="25"/>
  <c r="K7845" i="25"/>
  <c r="K7510" i="25"/>
  <c r="K8140" i="25"/>
  <c r="K37" i="25"/>
  <c r="K79" i="25"/>
  <c r="K188" i="25"/>
  <c r="K216" i="25"/>
  <c r="K262" i="25"/>
  <c r="K367" i="25"/>
  <c r="K424" i="25"/>
  <c r="K527" i="25"/>
  <c r="K637" i="25"/>
  <c r="K590" i="25"/>
  <c r="K698" i="25"/>
  <c r="K780" i="25"/>
  <c r="K848" i="25"/>
  <c r="K843" i="25"/>
  <c r="K940" i="25"/>
  <c r="K1053" i="25"/>
  <c r="K1018" i="25"/>
  <c r="K1160" i="25"/>
  <c r="K1319" i="25"/>
  <c r="K1284" i="25"/>
  <c r="K1265" i="25"/>
  <c r="K1413" i="25"/>
  <c r="K1370" i="25"/>
  <c r="K1520" i="25"/>
  <c r="K1665" i="25"/>
  <c r="K1630" i="25"/>
  <c r="K1611" i="25"/>
  <c r="K1750" i="25"/>
  <c r="K1892" i="25"/>
  <c r="K1873" i="25"/>
  <c r="K2019" i="25"/>
  <c r="K1984" i="25"/>
  <c r="K2135" i="25"/>
  <c r="K2116" i="25"/>
  <c r="K2266" i="25"/>
  <c r="K2406" i="25"/>
  <c r="K2549" i="25"/>
  <c r="K2331" i="25"/>
  <c r="K2482" i="25"/>
  <c r="K2272" i="25"/>
  <c r="K2423" i="25"/>
  <c r="K2941" i="25"/>
  <c r="K2731" i="25"/>
  <c r="K2882" i="25"/>
  <c r="K2648" i="25"/>
  <c r="K2799" i="25"/>
  <c r="K2950" i="25"/>
  <c r="K3092" i="25"/>
  <c r="K3235" i="25"/>
  <c r="K3025" i="25"/>
  <c r="K3176" i="25"/>
  <c r="K3327" i="25"/>
  <c r="K3475" i="25"/>
  <c r="K3626" i="25"/>
  <c r="K3408" i="25"/>
  <c r="K3551" i="25"/>
  <c r="K3702" i="25"/>
  <c r="K3492" i="25"/>
  <c r="K4002" i="25"/>
  <c r="K3792" i="25"/>
  <c r="K3943" i="25"/>
  <c r="K3733" i="25"/>
  <c r="K3884" i="25"/>
  <c r="K4344" i="25"/>
  <c r="K4102" i="25"/>
  <c r="K4237" i="25"/>
  <c r="K4380" i="25"/>
  <c r="K4455" i="25"/>
  <c r="K4590" i="25"/>
  <c r="K4281" i="25"/>
  <c r="K4515" i="25"/>
  <c r="K4513" i="25"/>
  <c r="K4946" i="25"/>
  <c r="K4737" i="25"/>
  <c r="K4784" i="25"/>
  <c r="K4750" i="25"/>
  <c r="K5173" i="25"/>
  <c r="K5842" i="25"/>
  <c r="K4859" i="25"/>
  <c r="K5710" i="25"/>
  <c r="K5732" i="25"/>
  <c r="K6148" i="25"/>
  <c r="K6217" i="25"/>
  <c r="K6334" i="25"/>
  <c r="K6348" i="25"/>
  <c r="K6763" i="25"/>
  <c r="K6320" i="25"/>
  <c r="K7156" i="25"/>
  <c r="K7571" i="25"/>
  <c r="K7585" i="25"/>
  <c r="K7599" i="25"/>
  <c r="K7702" i="25"/>
  <c r="K7892" i="25"/>
  <c r="K162" i="25"/>
  <c r="K314" i="25"/>
  <c r="K429" i="25"/>
  <c r="K686" i="25"/>
  <c r="K768" i="25"/>
  <c r="K905" i="25"/>
  <c r="K1006" i="25"/>
  <c r="K1258" i="25"/>
  <c r="K1449" i="25"/>
  <c r="K1653" i="25"/>
  <c r="K1893" i="25"/>
  <c r="K1913" i="25"/>
  <c r="K2139" i="25"/>
  <c r="K2365" i="25"/>
  <c r="K2385" i="25"/>
  <c r="K2780" i="25"/>
  <c r="K2833" i="25"/>
  <c r="K3213" i="25"/>
  <c r="K3225" i="25"/>
  <c r="K3294" i="25"/>
  <c r="K3672" i="25"/>
  <c r="K3692" i="25"/>
  <c r="K3759" i="25"/>
  <c r="K4096" i="25"/>
  <c r="K3891" i="25"/>
  <c r="K4401" i="25"/>
  <c r="K4426" i="25"/>
  <c r="K4937" i="25"/>
  <c r="K4530" i="25"/>
  <c r="K4618" i="25"/>
  <c r="K5338" i="25"/>
  <c r="K5761" i="25"/>
  <c r="K5927" i="25"/>
  <c r="K5949" i="25"/>
  <c r="K6046" i="25"/>
  <c r="K6074" i="25"/>
  <c r="K6559" i="25"/>
  <c r="K6224" i="25"/>
  <c r="K6259" i="25"/>
  <c r="K6329" i="25"/>
  <c r="K6801" i="25"/>
  <c r="K7067" i="25"/>
  <c r="K7081" i="25"/>
  <c r="K7504" i="25"/>
  <c r="K7943" i="25"/>
  <c r="K8117" i="25"/>
  <c r="K41" i="25"/>
  <c r="K198" i="25"/>
  <c r="K444" i="25"/>
  <c r="K538" i="25"/>
  <c r="K774" i="25"/>
  <c r="K902" i="25"/>
  <c r="K1091" i="25"/>
  <c r="K1285" i="25"/>
  <c r="K1500" i="25"/>
  <c r="K1553" i="25"/>
  <c r="K1746" i="25"/>
  <c r="K2181" i="25"/>
  <c r="K2580" i="25"/>
  <c r="K2706" i="25"/>
  <c r="K3146" i="25"/>
  <c r="K3514" i="25"/>
  <c r="K3977" i="25"/>
  <c r="K4374" i="25"/>
  <c r="K4629" i="25"/>
  <c r="K4864" i="25"/>
  <c r="K4972" i="25"/>
  <c r="K5616" i="25"/>
  <c r="K5876" i="25"/>
  <c r="K6135" i="25"/>
  <c r="K6829" i="25"/>
  <c r="K6464" i="25"/>
  <c r="K7370" i="25"/>
  <c r="K7359" i="25"/>
  <c r="K8036" i="25"/>
  <c r="K342" i="25"/>
  <c r="K539" i="25"/>
  <c r="K960" i="25"/>
  <c r="K1430" i="25"/>
  <c r="K1684" i="25"/>
  <c r="K2098" i="25"/>
  <c r="K2860" i="25"/>
  <c r="K3003" i="25"/>
  <c r="K3447" i="25"/>
  <c r="K4176" i="25"/>
  <c r="K4573" i="25"/>
  <c r="K5111" i="25"/>
  <c r="K5841" i="25"/>
  <c r="K5436" i="25"/>
  <c r="K6703" i="25"/>
  <c r="K6409" i="25"/>
  <c r="K7595" i="25"/>
  <c r="K8087" i="25"/>
  <c r="K253" i="25"/>
  <c r="K567" i="25"/>
  <c r="K989" i="25"/>
  <c r="K1860" i="25"/>
  <c r="K2985" i="25"/>
  <c r="K4205" i="25"/>
  <c r="K5631" i="25"/>
  <c r="K6700" i="25"/>
  <c r="K354" i="25"/>
  <c r="K2348" i="25"/>
  <c r="K3750" i="25"/>
  <c r="K6014" i="25"/>
  <c r="K7701" i="25"/>
  <c r="K1454" i="25"/>
  <c r="K7135" i="25"/>
  <c r="K9273" i="25"/>
  <c r="K4498" i="25"/>
  <c r="K5151" i="25"/>
  <c r="K4942" i="25"/>
  <c r="K4725" i="25"/>
  <c r="K5237" i="25"/>
  <c r="K5020" i="25"/>
  <c r="K5458" i="25"/>
  <c r="K5970" i="25"/>
  <c r="K5753" i="25"/>
  <c r="K5536" i="25"/>
  <c r="K5471" i="25"/>
  <c r="K4787" i="25"/>
  <c r="K5774" i="25"/>
  <c r="K5557" i="25"/>
  <c r="K5348" i="25"/>
  <c r="K5860" i="25"/>
  <c r="K6038" i="25"/>
  <c r="K6189" i="25"/>
  <c r="K5979" i="25"/>
  <c r="K6130" i="25"/>
  <c r="K5707" i="25"/>
  <c r="K6183" i="25"/>
  <c r="K6679" i="25"/>
  <c r="K6462" i="25"/>
  <c r="K6160" i="25"/>
  <c r="K6749" i="25"/>
  <c r="K6540" i="25"/>
  <c r="K6315" i="25"/>
  <c r="K6827" i="25"/>
  <c r="K6658" i="25"/>
  <c r="K6449" i="25"/>
  <c r="K6448" i="25"/>
  <c r="K6960" i="25"/>
  <c r="K7445" i="25"/>
  <c r="K7348" i="25"/>
  <c r="K7123" i="25"/>
  <c r="K7635" i="25"/>
  <c r="K7418" i="25"/>
  <c r="K7201" i="25"/>
  <c r="K6984" i="25"/>
  <c r="K7496" i="25"/>
  <c r="K7279" i="25"/>
  <c r="K7078" i="25"/>
  <c r="K7999" i="25"/>
  <c r="K7766" i="25"/>
  <c r="K7725" i="25"/>
  <c r="K8237" i="25"/>
  <c r="K8020" i="25"/>
  <c r="K36" i="25"/>
  <c r="K93" i="25"/>
  <c r="K142" i="25"/>
  <c r="K229" i="25"/>
  <c r="K274" i="25"/>
  <c r="K325" i="25"/>
  <c r="K394" i="25"/>
  <c r="K553" i="25"/>
  <c r="K530" i="25"/>
  <c r="K542" i="25"/>
  <c r="K667" i="25"/>
  <c r="K741" i="25"/>
  <c r="K833" i="25"/>
  <c r="K820" i="25"/>
  <c r="K909" i="25"/>
  <c r="K944" i="25"/>
  <c r="K1083" i="25"/>
  <c r="K1040" i="25"/>
  <c r="K1199" i="25"/>
  <c r="K1341" i="25"/>
  <c r="K1322" i="25"/>
  <c r="K1478" i="25"/>
  <c r="K1435" i="25"/>
  <c r="K1400" i="25"/>
  <c r="K1545" i="25"/>
  <c r="K1687" i="25"/>
  <c r="K1668" i="25"/>
  <c r="K1823" i="25"/>
  <c r="K1772" i="25"/>
  <c r="K1753" i="25"/>
  <c r="K2084" i="25"/>
  <c r="K2041" i="25"/>
  <c r="K2022" i="25"/>
  <c r="K2173" i="25"/>
  <c r="K2146" i="25"/>
  <c r="K2286" i="25"/>
  <c r="K2429" i="25"/>
  <c r="K2572" i="25"/>
  <c r="K2362" i="25"/>
  <c r="K2513" i="25"/>
  <c r="K2303" i="25"/>
  <c r="K2821" i="25"/>
  <c r="K2972" i="25"/>
  <c r="K2762" i="25"/>
  <c r="K2897" i="25"/>
  <c r="K2679" i="25"/>
  <c r="K2830" i="25"/>
  <c r="K3341" i="25"/>
  <c r="K3115" i="25"/>
  <c r="K3266" i="25"/>
  <c r="K3056" i="25"/>
  <c r="K3207" i="25"/>
  <c r="K3358" i="25"/>
  <c r="K3506" i="25"/>
  <c r="K3657" i="25"/>
  <c r="K3431" i="25"/>
  <c r="K3582" i="25"/>
  <c r="K3372" i="25"/>
  <c r="K3882" i="25"/>
  <c r="K4033" i="25"/>
  <c r="K3823" i="25"/>
  <c r="K3974" i="25"/>
  <c r="K3764" i="25"/>
  <c r="K4224" i="25"/>
  <c r="K4359" i="25"/>
  <c r="K4117" i="25"/>
  <c r="K4260" i="25"/>
  <c r="K4114" i="25"/>
  <c r="K4470" i="25"/>
  <c r="K4621" i="25"/>
  <c r="K4393" i="25"/>
  <c r="K4346" i="25"/>
  <c r="K4826" i="25"/>
  <c r="K4265" i="25"/>
  <c r="K5129" i="25"/>
  <c r="K4920" i="25"/>
  <c r="K4711" i="25"/>
  <c r="K5223" i="25"/>
  <c r="K5014" i="25"/>
  <c r="K4797" i="25"/>
  <c r="K5309" i="25"/>
  <c r="K5092" i="25"/>
  <c r="K5530" i="25"/>
  <c r="K5067" i="25"/>
  <c r="K5825" i="25"/>
  <c r="K5608" i="25"/>
  <c r="K5543" i="25"/>
  <c r="K5316" i="25"/>
  <c r="K5846" i="25"/>
  <c r="K5629" i="25"/>
  <c r="K5420" i="25"/>
  <c r="K5932" i="25"/>
  <c r="K6110" i="25"/>
  <c r="K5547" i="25"/>
  <c r="K6051" i="25"/>
  <c r="K6202" i="25"/>
  <c r="K6000" i="25"/>
  <c r="K6176" i="25"/>
  <c r="K6751" i="25"/>
  <c r="K6534" i="25"/>
  <c r="K6309" i="25"/>
  <c r="K6821" i="25"/>
  <c r="K6612" i="25"/>
  <c r="K6387" i="25"/>
  <c r="K6899" i="25"/>
  <c r="K6730" i="25"/>
  <c r="K6521" i="25"/>
  <c r="K6520" i="25"/>
  <c r="K7005" i="25"/>
  <c r="K7517" i="25"/>
  <c r="K7420" i="25"/>
  <c r="K7195" i="25"/>
  <c r="K6978" i="25"/>
  <c r="K7490" i="25"/>
  <c r="K7273" i="25"/>
  <c r="K7056" i="25"/>
  <c r="K7568" i="25"/>
  <c r="K7351" i="25"/>
  <c r="K7150" i="25"/>
  <c r="K8071" i="25"/>
  <c r="K7838" i="25"/>
  <c r="K7797" i="25"/>
  <c r="K8309" i="25"/>
  <c r="K8092" i="25"/>
  <c r="K39" i="25"/>
  <c r="K129" i="25"/>
  <c r="K140" i="25"/>
  <c r="K227" i="25"/>
  <c r="K311" i="25"/>
  <c r="K408" i="25"/>
  <c r="K425" i="25"/>
  <c r="K475" i="25"/>
  <c r="K589" i="25"/>
  <c r="K615" i="25"/>
  <c r="K650" i="25"/>
  <c r="K732" i="25"/>
  <c r="K800" i="25"/>
  <c r="K892" i="25"/>
  <c r="K981" i="25"/>
  <c r="K1005" i="25"/>
  <c r="K1155" i="25"/>
  <c r="K1112" i="25"/>
  <c r="K1271" i="25"/>
  <c r="K1236" i="25"/>
  <c r="K1217" i="25"/>
  <c r="K1365" i="25"/>
  <c r="K1507" i="25"/>
  <c r="K1472" i="25"/>
  <c r="K1617" i="25"/>
  <c r="K1548" i="25"/>
  <c r="K1894" i="25"/>
  <c r="K1874" i="25"/>
  <c r="K2042" i="25"/>
  <c r="K2030" i="25"/>
  <c r="K2211" i="25"/>
  <c r="K2614" i="25"/>
  <c r="K2539" i="25"/>
  <c r="K2480" i="25"/>
  <c r="K2788" i="25"/>
  <c r="K2713" i="25"/>
  <c r="K2646" i="25"/>
  <c r="K3300" i="25"/>
  <c r="K3233" i="25"/>
  <c r="K3174" i="25"/>
  <c r="K3473" i="25"/>
  <c r="K3398" i="25"/>
  <c r="K3700" i="25"/>
  <c r="K4000" i="25"/>
  <c r="K3941" i="25"/>
  <c r="K4175" i="25"/>
  <c r="K3955" i="25"/>
  <c r="K4663" i="25"/>
  <c r="K4588" i="25"/>
  <c r="K4544" i="25"/>
  <c r="K4945" i="25"/>
  <c r="K5248" i="25"/>
  <c r="K4830" i="25"/>
  <c r="K5125" i="25"/>
  <c r="K5346" i="25"/>
  <c r="K5641" i="25"/>
  <c r="K5359" i="25"/>
  <c r="K5662" i="25"/>
  <c r="K5957" i="25"/>
  <c r="K5843" i="25"/>
  <c r="K6228" i="25"/>
  <c r="K6169" i="25"/>
  <c r="K6567" i="25"/>
  <c r="K6862" i="25"/>
  <c r="K6428" i="25"/>
  <c r="K6715" i="25"/>
  <c r="K6337" i="25"/>
  <c r="K6848" i="25"/>
  <c r="K7236" i="25"/>
  <c r="K7523" i="25"/>
  <c r="K7089" i="25"/>
  <c r="K7384" i="25"/>
  <c r="K6937" i="25"/>
  <c r="K7661" i="25"/>
  <c r="K8125" i="25"/>
  <c r="K38" i="25"/>
  <c r="K152" i="25"/>
  <c r="K287" i="25"/>
  <c r="K452" i="25"/>
  <c r="K483" i="25"/>
  <c r="K620" i="25"/>
  <c r="K720" i="25"/>
  <c r="K910" i="25"/>
  <c r="K1148" i="25"/>
  <c r="K1086" i="25"/>
  <c r="K1210" i="25"/>
  <c r="K1508" i="25"/>
  <c r="K1690" i="25"/>
  <c r="K1896" i="25"/>
  <c r="K1769" i="25"/>
  <c r="K1974" i="25"/>
  <c r="K2176" i="25"/>
  <c r="K2588" i="25"/>
  <c r="K2616" i="25"/>
  <c r="K2650" i="25"/>
  <c r="K2695" i="25"/>
  <c r="K3067" i="25"/>
  <c r="K3095" i="25"/>
  <c r="K3522" i="25"/>
  <c r="K3534" i="25"/>
  <c r="K3921" i="25"/>
  <c r="K3990" i="25"/>
  <c r="K4311" i="25"/>
  <c r="K4307" i="25"/>
  <c r="K4637" i="25"/>
  <c r="K4778" i="25"/>
  <c r="K4808" i="25"/>
  <c r="K5239" i="25"/>
  <c r="K5261" i="25"/>
  <c r="K5930" i="25"/>
  <c r="K5624" i="25"/>
  <c r="K5798" i="25"/>
  <c r="K5820" i="25"/>
  <c r="K5675" i="25"/>
  <c r="K5883" i="25"/>
  <c r="K6422" i="25"/>
  <c r="K6837" i="25"/>
  <c r="K6851" i="25"/>
  <c r="K6408" i="25"/>
  <c r="K7533" i="25"/>
  <c r="K7659" i="25"/>
  <c r="K6825" i="25"/>
  <c r="K7367" i="25"/>
  <c r="K7790" i="25"/>
  <c r="K7980" i="25"/>
  <c r="K96" i="25"/>
  <c r="K312" i="25"/>
  <c r="K513" i="25"/>
  <c r="K555" i="25"/>
  <c r="K857" i="25"/>
  <c r="K904" i="25"/>
  <c r="K1128" i="25"/>
  <c r="K1346" i="25"/>
  <c r="K1711" i="25"/>
  <c r="K2065" i="25"/>
  <c r="K2514" i="25"/>
  <c r="K2918" i="25"/>
  <c r="K3443" i="25"/>
  <c r="K3847" i="25"/>
  <c r="K4487" i="25"/>
  <c r="K4769" i="25"/>
  <c r="K5180" i="25"/>
  <c r="K5653" i="25"/>
  <c r="K6226" i="25"/>
  <c r="K6764" i="25"/>
  <c r="K7572" i="25"/>
  <c r="K8223" i="25"/>
  <c r="K578" i="25"/>
  <c r="K1226" i="25"/>
  <c r="K1834" i="25"/>
  <c r="K2591" i="25"/>
  <c r="K3262" i="25"/>
  <c r="K3878" i="25"/>
  <c r="K5114" i="25"/>
  <c r="K5729" i="25"/>
  <c r="K6165" i="25"/>
  <c r="K6506" i="25"/>
  <c r="K7472" i="25"/>
  <c r="K67" i="25"/>
  <c r="K886" i="25"/>
  <c r="K1714" i="25"/>
  <c r="K2507" i="25"/>
  <c r="K5392" i="25"/>
  <c r="K8449" i="25"/>
  <c r="K8735" i="25"/>
  <c r="K9190" i="25"/>
  <c r="K7929" i="25"/>
  <c r="K9164" i="25"/>
  <c r="K5121" i="25"/>
  <c r="K4912" i="25"/>
  <c r="K4703" i="25"/>
  <c r="K5215" i="25"/>
  <c r="K5006" i="25"/>
  <c r="K4789" i="25"/>
  <c r="K5301" i="25"/>
  <c r="K5084" i="25"/>
  <c r="K5522" i="25"/>
  <c r="K5003" i="25"/>
  <c r="K5817" i="25"/>
  <c r="K5600" i="25"/>
  <c r="K5535" i="25"/>
  <c r="K5299" i="25"/>
  <c r="K5838" i="25"/>
  <c r="K5621" i="25"/>
  <c r="K5412" i="25"/>
  <c r="K5924" i="25"/>
  <c r="K6102" i="25"/>
  <c r="K5483" i="25"/>
  <c r="K6043" i="25"/>
  <c r="K6194" i="25"/>
  <c r="K5992" i="25"/>
  <c r="K6247" i="25"/>
  <c r="K6743" i="25"/>
  <c r="K6526" i="25"/>
  <c r="K6301" i="25"/>
  <c r="K6813" i="25"/>
  <c r="K6604" i="25"/>
  <c r="K6379" i="25"/>
  <c r="K6891" i="25"/>
  <c r="K6722" i="25"/>
  <c r="K6513" i="25"/>
  <c r="K6512" i="25"/>
  <c r="K6997" i="25"/>
  <c r="K7509" i="25"/>
  <c r="K7412" i="25"/>
  <c r="K7187" i="25"/>
  <c r="K6970" i="25"/>
  <c r="K7482" i="25"/>
  <c r="K7265" i="25"/>
  <c r="K7048" i="25"/>
  <c r="K7560" i="25"/>
  <c r="K7343" i="25"/>
  <c r="K7142" i="25"/>
  <c r="K8063" i="25"/>
  <c r="K7830" i="25"/>
  <c r="K7789" i="25"/>
  <c r="K8301" i="25"/>
  <c r="K8084" i="25"/>
  <c r="K15" i="25"/>
  <c r="K121" i="25"/>
  <c r="K131" i="25"/>
  <c r="K222" i="25"/>
  <c r="K303" i="25"/>
  <c r="K400" i="25"/>
  <c r="K414" i="25"/>
  <c r="K450" i="25"/>
  <c r="K581" i="25"/>
  <c r="K607" i="25"/>
  <c r="K642" i="25"/>
  <c r="K724" i="25"/>
  <c r="K897" i="25"/>
  <c r="K884" i="25"/>
  <c r="K973" i="25"/>
  <c r="K1002" i="25"/>
  <c r="K1147" i="25"/>
  <c r="K1104" i="25"/>
  <c r="K1263" i="25"/>
  <c r="K1228" i="25"/>
  <c r="K1209" i="25"/>
  <c r="K1542" i="25"/>
  <c r="K1499" i="25"/>
  <c r="K1464" i="25"/>
  <c r="K1609" i="25"/>
  <c r="K1574" i="25"/>
  <c r="K1555" i="25"/>
  <c r="K1887" i="25"/>
  <c r="K1836" i="25"/>
  <c r="K1817" i="25"/>
  <c r="K1963" i="25"/>
  <c r="K1928" i="25"/>
  <c r="K2086" i="25"/>
  <c r="K2237" i="25"/>
  <c r="K2210" i="25"/>
  <c r="K2350" i="25"/>
  <c r="K2493" i="25"/>
  <c r="K2275" i="25"/>
  <c r="K2426" i="25"/>
  <c r="K2577" i="25"/>
  <c r="K2367" i="25"/>
  <c r="K2885" i="25"/>
  <c r="K2675" i="25"/>
  <c r="K2826" i="25"/>
  <c r="K2961" i="25"/>
  <c r="K2743" i="25"/>
  <c r="K2894" i="25"/>
  <c r="K3036" i="25"/>
  <c r="K3179" i="25"/>
  <c r="K3330" i="25"/>
  <c r="K3120" i="25"/>
  <c r="K3271" i="25"/>
  <c r="K3419" i="25"/>
  <c r="K3570" i="25"/>
  <c r="K3721" i="25"/>
  <c r="K3495" i="25"/>
  <c r="K3646" i="25"/>
  <c r="K3436" i="25"/>
  <c r="K3946" i="25"/>
  <c r="K3736" i="25"/>
  <c r="K3887" i="25"/>
  <c r="K4038" i="25"/>
  <c r="K3828" i="25"/>
  <c r="K4288" i="25"/>
  <c r="K3843" i="25"/>
  <c r="K4181" i="25"/>
  <c r="K4324" i="25"/>
  <c r="K4370" i="25"/>
  <c r="K4534" i="25"/>
  <c r="K3867" i="25"/>
  <c r="K4459" i="25"/>
  <c r="K4457" i="25"/>
  <c r="K4890" i="25"/>
  <c r="K4681" i="25"/>
  <c r="K5193" i="25"/>
  <c r="K4984" i="25"/>
  <c r="K4775" i="25"/>
  <c r="K5287" i="25"/>
  <c r="K5078" i="25"/>
  <c r="K4861" i="25"/>
  <c r="K4520" i="25"/>
  <c r="K5156" i="25"/>
  <c r="K5594" i="25"/>
  <c r="K5377" i="25"/>
  <c r="K5889" i="25"/>
  <c r="K5672" i="25"/>
  <c r="K5607" i="25"/>
  <c r="K5398" i="25"/>
  <c r="K5910" i="25"/>
  <c r="K5693" i="25"/>
  <c r="K5484" i="25"/>
  <c r="K4827" i="25"/>
  <c r="K6174" i="25"/>
  <c r="K5931" i="25"/>
  <c r="K6115" i="25"/>
  <c r="K5587" i="25"/>
  <c r="K6064" i="25"/>
  <c r="K6303" i="25"/>
  <c r="K6815" i="25"/>
  <c r="K6598" i="25"/>
  <c r="K6373" i="25"/>
  <c r="K6885" i="25"/>
  <c r="K6676" i="25"/>
  <c r="K6451" i="25"/>
  <c r="K6282" i="25"/>
  <c r="K6794" i="25"/>
  <c r="K6585" i="25"/>
  <c r="K6584" i="25"/>
  <c r="K7069" i="25"/>
  <c r="K6972" i="25"/>
  <c r="K7484" i="25"/>
  <c r="K7259" i="25"/>
  <c r="K7042" i="25"/>
  <c r="K7554" i="25"/>
  <c r="K7337" i="25"/>
  <c r="K7120" i="25"/>
  <c r="K7632" i="25"/>
  <c r="K7415" i="25"/>
  <c r="K7534" i="25"/>
  <c r="K8135" i="25"/>
  <c r="K7902" i="25"/>
  <c r="K7861" i="25"/>
  <c r="K7582" i="25"/>
  <c r="K8156" i="25"/>
  <c r="K54" i="25"/>
  <c r="K89" i="25"/>
  <c r="K170" i="25"/>
  <c r="K242" i="25"/>
  <c r="K277" i="25"/>
  <c r="K383" i="25"/>
  <c r="K440" i="25"/>
  <c r="K480" i="25"/>
  <c r="K551" i="25"/>
  <c r="K606" i="25"/>
  <c r="K714" i="25"/>
  <c r="K796" i="25"/>
  <c r="K864" i="25"/>
  <c r="K859" i="25"/>
  <c r="K956" i="25"/>
  <c r="K1069" i="25"/>
  <c r="K1034" i="25"/>
  <c r="K1176" i="25"/>
  <c r="K1335" i="25"/>
  <c r="K1300" i="25"/>
  <c r="K1281" i="25"/>
  <c r="K1429" i="25"/>
  <c r="K1386" i="25"/>
  <c r="K1536" i="25"/>
  <c r="K1624" i="25"/>
  <c r="K1612" i="25"/>
  <c r="K1773" i="25"/>
  <c r="K1761" i="25"/>
  <c r="K1921" i="25"/>
  <c r="K2102" i="25"/>
  <c r="K2090" i="25"/>
  <c r="K2309" i="25"/>
  <c r="K2603" i="25"/>
  <c r="K2544" i="25"/>
  <c r="K2852" i="25"/>
  <c r="K2777" i="25"/>
  <c r="K2710" i="25"/>
  <c r="K2995" i="25"/>
  <c r="K3297" i="25"/>
  <c r="K3238" i="25"/>
  <c r="K3537" i="25"/>
  <c r="K3462" i="25"/>
  <c r="K3762" i="25"/>
  <c r="K4064" i="25"/>
  <c r="K4005" i="25"/>
  <c r="K4239" i="25"/>
  <c r="K4140" i="25"/>
  <c r="K4225" i="25"/>
  <c r="K4652" i="25"/>
  <c r="K4706" i="25"/>
  <c r="K5009" i="25"/>
  <c r="K5312" i="25"/>
  <c r="K4894" i="25"/>
  <c r="K5189" i="25"/>
  <c r="K5410" i="25"/>
  <c r="K5705" i="25"/>
  <c r="K5423" i="25"/>
  <c r="K5726" i="25"/>
  <c r="K5027" i="25"/>
  <c r="K5990" i="25"/>
  <c r="K5848" i="25"/>
  <c r="K6233" i="25"/>
  <c r="K6631" i="25"/>
  <c r="K6926" i="25"/>
  <c r="K6492" i="25"/>
  <c r="K6779" i="25"/>
  <c r="K6401" i="25"/>
  <c r="K6912" i="25"/>
  <c r="K7300" i="25"/>
  <c r="K7587" i="25"/>
  <c r="K7153" i="25"/>
  <c r="K7448" i="25"/>
  <c r="K7030" i="25"/>
  <c r="K7718" i="25"/>
  <c r="K8189" i="25"/>
  <c r="K27" i="25"/>
  <c r="K143" i="25"/>
  <c r="K276" i="25"/>
  <c r="K435" i="25"/>
  <c r="K474" i="25"/>
  <c r="K692" i="25"/>
  <c r="K784" i="25"/>
  <c r="K974" i="25"/>
  <c r="K1035" i="25"/>
  <c r="K1150" i="25"/>
  <c r="K1274" i="25"/>
  <c r="K1387" i="25"/>
  <c r="K1561" i="25"/>
  <c r="K1775" i="25"/>
  <c r="K1972" i="25"/>
  <c r="K2038" i="25"/>
  <c r="K2240" i="25"/>
  <c r="K2611" i="25"/>
  <c r="K2319" i="25"/>
  <c r="K2714" i="25"/>
  <c r="K2718" i="25"/>
  <c r="K3131" i="25"/>
  <c r="K3159" i="25"/>
  <c r="K3545" i="25"/>
  <c r="K3598" i="25"/>
  <c r="K3985" i="25"/>
  <c r="K4013" i="25"/>
  <c r="K4375" i="25"/>
  <c r="K4371" i="25"/>
  <c r="K4660" i="25"/>
  <c r="K4842" i="25"/>
  <c r="K4872" i="25"/>
  <c r="K4902" i="25"/>
  <c r="K5325" i="25"/>
  <c r="K4683" i="25"/>
  <c r="K5431" i="25"/>
  <c r="K5862" i="25"/>
  <c r="K5884" i="25"/>
  <c r="K5880" i="25"/>
  <c r="K6016" i="25"/>
  <c r="K6486" i="25"/>
  <c r="K6500" i="25"/>
  <c r="K6915" i="25"/>
  <c r="K6472" i="25"/>
  <c r="K7308" i="25"/>
  <c r="K6994" i="25"/>
  <c r="K7008" i="25"/>
  <c r="K7038" i="25"/>
  <c r="K7854" i="25"/>
  <c r="K8044" i="25"/>
  <c r="K151" i="25"/>
  <c r="K327" i="25"/>
  <c r="K496" i="25"/>
  <c r="K619" i="25"/>
  <c r="K816" i="25"/>
  <c r="K968" i="25"/>
  <c r="K1158" i="25"/>
  <c r="K1233" i="25"/>
  <c r="K1598" i="25"/>
  <c r="K2197" i="25"/>
  <c r="K2537" i="25"/>
  <c r="K2982" i="25"/>
  <c r="K3376" i="25"/>
  <c r="K3911" i="25"/>
  <c r="K4494" i="25"/>
  <c r="K5072" i="25"/>
  <c r="K5244" i="25"/>
  <c r="K5717" i="25"/>
  <c r="K6263" i="25"/>
  <c r="K6411" i="25"/>
  <c r="K7219" i="25"/>
  <c r="K13" i="25"/>
  <c r="K633" i="25"/>
  <c r="K1256" i="25"/>
  <c r="K1926" i="25"/>
  <c r="K2725" i="25"/>
  <c r="K3643" i="25"/>
  <c r="K4263" i="25"/>
  <c r="K5242" i="25"/>
  <c r="K5384" i="25"/>
  <c r="K5515" i="25"/>
  <c r="K6634" i="25"/>
  <c r="K7127" i="25"/>
  <c r="K297" i="25"/>
  <c r="K785" i="25"/>
  <c r="K1720" i="25"/>
  <c r="K3201" i="25"/>
  <c r="K5243" i="25"/>
  <c r="K8535" i="25"/>
  <c r="K9376" i="25"/>
  <c r="K9702" i="25"/>
  <c r="K8737" i="25"/>
  <c r="K8162" i="25"/>
  <c r="K5185" i="25"/>
  <c r="K4976" i="25"/>
  <c r="K4767" i="25"/>
  <c r="K5279" i="25"/>
  <c r="K5070" i="25"/>
  <c r="K4853" i="25"/>
  <c r="K4488" i="25"/>
  <c r="K5148" i="25"/>
  <c r="K5586" i="25"/>
  <c r="K5369" i="25"/>
  <c r="K5881" i="25"/>
  <c r="K5664" i="25"/>
  <c r="K5599" i="25"/>
  <c r="K5390" i="25"/>
  <c r="K5902" i="25"/>
  <c r="K5685" i="25"/>
  <c r="K5476" i="25"/>
  <c r="K4763" i="25"/>
  <c r="K6166" i="25"/>
  <c r="K5899" i="25"/>
  <c r="K6107" i="25"/>
  <c r="K5523" i="25"/>
  <c r="K6056" i="25"/>
  <c r="K6295" i="25"/>
  <c r="K6807" i="25"/>
  <c r="K6590" i="25"/>
  <c r="K6365" i="25"/>
  <c r="K6877" i="25"/>
  <c r="K6668" i="25"/>
  <c r="K6443" i="25"/>
  <c r="K6274" i="25"/>
  <c r="K6786" i="25"/>
  <c r="K6577" i="25"/>
  <c r="K6576" i="25"/>
  <c r="K7061" i="25"/>
  <c r="K6961" i="25"/>
  <c r="K7476" i="25"/>
  <c r="K7251" i="25"/>
  <c r="K7034" i="25"/>
  <c r="K7546" i="25"/>
  <c r="K7329" i="25"/>
  <c r="K7112" i="25"/>
  <c r="K7624" i="25"/>
  <c r="K7407" i="25"/>
  <c r="K7470" i="25"/>
  <c r="K8127" i="25"/>
  <c r="K7894" i="25"/>
  <c r="K7853" i="25"/>
  <c r="K7550" i="25"/>
  <c r="K8148" i="25"/>
  <c r="K42" i="25"/>
  <c r="K84" i="25"/>
  <c r="K196" i="25"/>
  <c r="K220" i="25"/>
  <c r="K272" i="25"/>
  <c r="K375" i="25"/>
  <c r="K432" i="25"/>
  <c r="K465" i="25"/>
  <c r="K535" i="25"/>
  <c r="K598" i="25"/>
  <c r="K706" i="25"/>
  <c r="K788" i="25"/>
  <c r="K856" i="25"/>
  <c r="K851" i="25"/>
  <c r="K948" i="25"/>
  <c r="K1061" i="25"/>
  <c r="K1026" i="25"/>
  <c r="K1168" i="25"/>
  <c r="K1327" i="25"/>
  <c r="K1292" i="25"/>
  <c r="K1273" i="25"/>
  <c r="K1421" i="25"/>
  <c r="K1378" i="25"/>
  <c r="K1528" i="25"/>
  <c r="K1673" i="25"/>
  <c r="K1638" i="25"/>
  <c r="K1619" i="25"/>
  <c r="K1758" i="25"/>
  <c r="K1900" i="25"/>
  <c r="K1881" i="25"/>
  <c r="K2027" i="25"/>
  <c r="K1992" i="25"/>
  <c r="K2143" i="25"/>
  <c r="K2124" i="25"/>
  <c r="K2089" i="25"/>
  <c r="K2414" i="25"/>
  <c r="K2557" i="25"/>
  <c r="K2339" i="25"/>
  <c r="K2490" i="25"/>
  <c r="K2280" i="25"/>
  <c r="K2431" i="25"/>
  <c r="K2949" i="25"/>
  <c r="K2739" i="25"/>
  <c r="K2890" i="25"/>
  <c r="K2656" i="25"/>
  <c r="K2807" i="25"/>
  <c r="K2958" i="25"/>
  <c r="K3100" i="25"/>
  <c r="K3243" i="25"/>
  <c r="K3033" i="25"/>
  <c r="K3184" i="25"/>
  <c r="K3335" i="25"/>
  <c r="K3483" i="25"/>
  <c r="K3634" i="25"/>
  <c r="K3416" i="25"/>
  <c r="K3559" i="25"/>
  <c r="K3710" i="25"/>
  <c r="K3500" i="25"/>
  <c r="K4010" i="25"/>
  <c r="K3800" i="25"/>
  <c r="K3951" i="25"/>
  <c r="K3741" i="25"/>
  <c r="K3892" i="25"/>
  <c r="K4352" i="25"/>
  <c r="K4110" i="25"/>
  <c r="K4245" i="25"/>
  <c r="K4388" i="25"/>
  <c r="K4463" i="25"/>
  <c r="K4598" i="25"/>
  <c r="K4313" i="25"/>
  <c r="K4523" i="25"/>
  <c r="K4521" i="25"/>
  <c r="K4954" i="25"/>
  <c r="K4745" i="25"/>
  <c r="K5257" i="25"/>
  <c r="K5048" i="25"/>
  <c r="K4839" i="25"/>
  <c r="K4464" i="25"/>
  <c r="K5142" i="25"/>
  <c r="K4925" i="25"/>
  <c r="K4708" i="25"/>
  <c r="K5220" i="25"/>
  <c r="K5658" i="25"/>
  <c r="K5441" i="25"/>
  <c r="K5953" i="25"/>
  <c r="K5736" i="25"/>
  <c r="K5671" i="25"/>
  <c r="K5462" i="25"/>
  <c r="K4546" i="25"/>
  <c r="K5757" i="25"/>
  <c r="K5548" i="25"/>
  <c r="K5323" i="25"/>
  <c r="K6238" i="25"/>
  <c r="K6028" i="25"/>
  <c r="K6179" i="25"/>
  <c r="K5968" i="25"/>
  <c r="K6128" i="25"/>
  <c r="K6367" i="25"/>
  <c r="K6879" i="25"/>
  <c r="K6662" i="25"/>
  <c r="K6437" i="25"/>
  <c r="K6949" i="25"/>
  <c r="K6740" i="25"/>
  <c r="K6515" i="25"/>
  <c r="K6346" i="25"/>
  <c r="K6858" i="25"/>
  <c r="K6649" i="25"/>
  <c r="K6648" i="25"/>
  <c r="K7133" i="25"/>
  <c r="K7036" i="25"/>
  <c r="K7548" i="25"/>
  <c r="K7323" i="25"/>
  <c r="K7106" i="25"/>
  <c r="K7618" i="25"/>
  <c r="K7401" i="25"/>
  <c r="K7184" i="25"/>
  <c r="K6967" i="25"/>
  <c r="K7479" i="25"/>
  <c r="K7687" i="25"/>
  <c r="K8199" i="25"/>
  <c r="K7966" i="25"/>
  <c r="K7925" i="25"/>
  <c r="K7708" i="25"/>
  <c r="K8220" i="25"/>
  <c r="K25" i="25"/>
  <c r="K87" i="25"/>
  <c r="K203" i="25"/>
  <c r="K267" i="25"/>
  <c r="K309" i="25"/>
  <c r="K321" i="25"/>
  <c r="K417" i="25"/>
  <c r="K478" i="25"/>
  <c r="K550" i="25"/>
  <c r="K655" i="25"/>
  <c r="K689" i="25"/>
  <c r="K771" i="25"/>
  <c r="K823" i="25"/>
  <c r="K834" i="25"/>
  <c r="K915" i="25"/>
  <c r="K1133" i="25"/>
  <c r="K1098" i="25"/>
  <c r="K1063" i="25"/>
  <c r="K1214" i="25"/>
  <c r="K1187" i="25"/>
  <c r="K1345" i="25"/>
  <c r="K1493" i="25"/>
  <c r="K1450" i="25"/>
  <c r="K1423" i="25"/>
  <c r="K1688" i="25"/>
  <c r="K1676" i="25"/>
  <c r="K1837" i="25"/>
  <c r="K2021" i="25"/>
  <c r="K1985" i="25"/>
  <c r="K2166" i="25"/>
  <c r="K2154" i="25"/>
  <c r="K2373" i="25"/>
  <c r="K2306" i="25"/>
  <c r="K2608" i="25"/>
  <c r="K2916" i="25"/>
  <c r="K2841" i="25"/>
  <c r="K2774" i="25"/>
  <c r="K3059" i="25"/>
  <c r="K3000" i="25"/>
  <c r="K3302" i="25"/>
  <c r="K3601" i="25"/>
  <c r="K3526" i="25"/>
  <c r="K3826" i="25"/>
  <c r="K3767" i="25"/>
  <c r="K4069" i="25"/>
  <c r="K4303" i="25"/>
  <c r="K4204" i="25"/>
  <c r="K4410" i="25"/>
  <c r="K4194" i="25"/>
  <c r="K4770" i="25"/>
  <c r="K5073" i="25"/>
  <c r="K4562" i="25"/>
  <c r="K4958" i="25"/>
  <c r="K5253" i="25"/>
  <c r="K5474" i="25"/>
  <c r="K5769" i="25"/>
  <c r="K5487" i="25"/>
  <c r="K5790" i="25"/>
  <c r="K5364" i="25"/>
  <c r="K6054" i="25"/>
  <c r="K5995" i="25"/>
  <c r="K5851" i="25"/>
  <c r="K6695" i="25"/>
  <c r="K6253" i="25"/>
  <c r="K6556" i="25"/>
  <c r="K6843" i="25"/>
  <c r="K6465" i="25"/>
  <c r="K6865" i="25"/>
  <c r="K7364" i="25"/>
  <c r="K7651" i="25"/>
  <c r="K7217" i="25"/>
  <c r="K7512" i="25"/>
  <c r="K7094" i="25"/>
  <c r="K7782" i="25"/>
  <c r="K8253" i="25"/>
  <c r="K57" i="25"/>
  <c r="K158" i="25"/>
  <c r="K304" i="25"/>
  <c r="K418" i="25"/>
  <c r="K546" i="25"/>
  <c r="K683" i="25"/>
  <c r="K849" i="25"/>
  <c r="K925" i="25"/>
  <c r="K1099" i="25"/>
  <c r="K1215" i="25"/>
  <c r="K1338" i="25"/>
  <c r="K1451" i="25"/>
  <c r="K1575" i="25"/>
  <c r="K1839" i="25"/>
  <c r="K2036" i="25"/>
  <c r="K2238" i="25"/>
  <c r="K2302" i="25"/>
  <c r="K2314" i="25"/>
  <c r="K2709" i="25"/>
  <c r="K2778" i="25"/>
  <c r="K2782" i="25"/>
  <c r="K3154" i="25"/>
  <c r="K3223" i="25"/>
  <c r="K3609" i="25"/>
  <c r="K3621" i="25"/>
  <c r="K4049" i="25"/>
  <c r="K4077" i="25"/>
  <c r="K4382" i="25"/>
  <c r="K4178" i="25"/>
  <c r="K4226" i="25"/>
  <c r="K5226" i="25"/>
  <c r="K4936" i="25"/>
  <c r="K4966" i="25"/>
  <c r="K4980" i="25"/>
  <c r="K5195" i="25"/>
  <c r="K5495" i="25"/>
  <c r="K5517" i="25"/>
  <c r="K5948" i="25"/>
  <c r="K6003" i="25"/>
  <c r="K6143" i="25"/>
  <c r="K6550" i="25"/>
  <c r="K6564" i="25"/>
  <c r="K6618" i="25"/>
  <c r="K6536" i="25"/>
  <c r="K7372" i="25"/>
  <c r="K7378" i="25"/>
  <c r="K7072" i="25"/>
  <c r="K7102" i="25"/>
  <c r="K7685" i="25"/>
  <c r="K8108" i="25"/>
  <c r="K141" i="25"/>
  <c r="K353" i="25"/>
  <c r="K495" i="25"/>
  <c r="K691" i="25"/>
  <c r="K885" i="25"/>
  <c r="K1021" i="25"/>
  <c r="K1223" i="25"/>
  <c r="K1438" i="25"/>
  <c r="K1662" i="25"/>
  <c r="K2261" i="25"/>
  <c r="K2845" i="25"/>
  <c r="K2996" i="25"/>
  <c r="K3440" i="25"/>
  <c r="K3852" i="25"/>
  <c r="K4558" i="25"/>
  <c r="K4735" i="25"/>
  <c r="K5465" i="25"/>
  <c r="K5781" i="25"/>
  <c r="K6327" i="25"/>
  <c r="K6754" i="25"/>
  <c r="K7347" i="25"/>
  <c r="K33" i="25"/>
  <c r="K736" i="25"/>
  <c r="K1382" i="25"/>
  <c r="K2126" i="25"/>
  <c r="K2801" i="25"/>
  <c r="K3410" i="25"/>
  <c r="K4270" i="25"/>
  <c r="K5336" i="25"/>
  <c r="K5512" i="25"/>
  <c r="K6031" i="25"/>
  <c r="K6936" i="25"/>
  <c r="K7255" i="25"/>
  <c r="K355" i="25"/>
  <c r="K1059" i="25"/>
  <c r="K1663" i="25"/>
  <c r="K3651" i="25"/>
  <c r="K6535" i="25"/>
  <c r="K8430" i="25"/>
  <c r="K9502" i="25"/>
  <c r="K8241" i="25"/>
  <c r="K8528" i="25"/>
  <c r="K8635" i="25"/>
  <c r="K5249" i="25"/>
  <c r="K5040" i="25"/>
  <c r="K4831" i="25"/>
  <c r="K4169" i="25"/>
  <c r="K5134" i="25"/>
  <c r="K4917" i="25"/>
  <c r="K4700" i="25"/>
  <c r="K5212" i="25"/>
  <c r="K5650" i="25"/>
  <c r="K5433" i="25"/>
  <c r="K5945" i="25"/>
  <c r="K5728" i="25"/>
  <c r="K5663" i="25"/>
  <c r="K5454" i="25"/>
  <c r="K5966" i="25"/>
  <c r="K5749" i="25"/>
  <c r="K5540" i="25"/>
  <c r="K5275" i="25"/>
  <c r="K6230" i="25"/>
  <c r="K6020" i="25"/>
  <c r="K6171" i="25"/>
  <c r="K5936" i="25"/>
  <c r="K6120" i="25"/>
  <c r="K6359" i="25"/>
  <c r="K6871" i="25"/>
  <c r="K6654" i="25"/>
  <c r="K6429" i="25"/>
  <c r="K6941" i="25"/>
  <c r="K6732" i="25"/>
  <c r="K6507" i="25"/>
  <c r="K6338" i="25"/>
  <c r="K6850" i="25"/>
  <c r="K6641" i="25"/>
  <c r="K6640" i="25"/>
  <c r="K7125" i="25"/>
  <c r="K7028" i="25"/>
  <c r="K7540" i="25"/>
  <c r="K7315" i="25"/>
  <c r="K7098" i="25"/>
  <c r="K7610" i="25"/>
  <c r="K7393" i="25"/>
  <c r="K7176" i="25"/>
  <c r="K6939" i="25"/>
  <c r="K7471" i="25"/>
  <c r="K7679" i="25"/>
  <c r="K8191" i="25"/>
  <c r="K7958" i="25"/>
  <c r="K7917" i="25"/>
  <c r="K7700" i="25"/>
  <c r="K8212" i="25"/>
  <c r="K110" i="25"/>
  <c r="K72" i="25"/>
  <c r="K183" i="25"/>
  <c r="K240" i="25"/>
  <c r="K301" i="25"/>
  <c r="K382" i="25"/>
  <c r="K395" i="25"/>
  <c r="K473" i="25"/>
  <c r="K534" i="25"/>
  <c r="K647" i="25"/>
  <c r="K681" i="25"/>
  <c r="K763" i="25"/>
  <c r="K815" i="25"/>
  <c r="K826" i="25"/>
  <c r="K907" i="25"/>
  <c r="K1125" i="25"/>
  <c r="K1090" i="25"/>
  <c r="K1055" i="25"/>
  <c r="K1206" i="25"/>
  <c r="K1356" i="25"/>
  <c r="K1337" i="25"/>
  <c r="K1485" i="25"/>
  <c r="K1442" i="25"/>
  <c r="K1415" i="25"/>
  <c r="K1552" i="25"/>
  <c r="K1702" i="25"/>
  <c r="K1683" i="25"/>
  <c r="K1822" i="25"/>
  <c r="K1787" i="25"/>
  <c r="K1949" i="25"/>
  <c r="K1906" i="25"/>
  <c r="K2056" i="25"/>
  <c r="K2207" i="25"/>
  <c r="K2188" i="25"/>
  <c r="K2153" i="25"/>
  <c r="K2478" i="25"/>
  <c r="K2621" i="25"/>
  <c r="K2403" i="25"/>
  <c r="K2554" i="25"/>
  <c r="K2344" i="25"/>
  <c r="K2495" i="25"/>
  <c r="K2652" i="25"/>
  <c r="K2803" i="25"/>
  <c r="K2954" i="25"/>
  <c r="K2720" i="25"/>
  <c r="K2871" i="25"/>
  <c r="K3021" i="25"/>
  <c r="K3164" i="25"/>
  <c r="K3307" i="25"/>
  <c r="K3097" i="25"/>
  <c r="K3248" i="25"/>
  <c r="K3038" i="25"/>
  <c r="K3547" i="25"/>
  <c r="K3698" i="25"/>
  <c r="K3480" i="25"/>
  <c r="K3623" i="25"/>
  <c r="K3413" i="25"/>
  <c r="K3564" i="25"/>
  <c r="K4074" i="25"/>
  <c r="K3864" i="25"/>
  <c r="K4015" i="25"/>
  <c r="K3805" i="25"/>
  <c r="K3956" i="25"/>
  <c r="K3723" i="25"/>
  <c r="K4174" i="25"/>
  <c r="K4309" i="25"/>
  <c r="K4099" i="25"/>
  <c r="K4527" i="25"/>
  <c r="K4662" i="25"/>
  <c r="K4452" i="25"/>
  <c r="K4587" i="25"/>
  <c r="K4585" i="25"/>
  <c r="K5018" i="25"/>
  <c r="K4809" i="25"/>
  <c r="K5321" i="25"/>
  <c r="K5112" i="25"/>
  <c r="K4903" i="25"/>
  <c r="K4694" i="25"/>
  <c r="K5206" i="25"/>
  <c r="K4989" i="25"/>
  <c r="K4772" i="25"/>
  <c r="K5284" i="25"/>
  <c r="K5722" i="25"/>
  <c r="K5505" i="25"/>
  <c r="K4995" i="25"/>
  <c r="K5800" i="25"/>
  <c r="K5735" i="25"/>
  <c r="K5526" i="25"/>
  <c r="K5163" i="25"/>
  <c r="K5821" i="25"/>
  <c r="K5612" i="25"/>
  <c r="K5395" i="25"/>
  <c r="K5856" i="25"/>
  <c r="K6092" i="25"/>
  <c r="K6243" i="25"/>
  <c r="K6033" i="25"/>
  <c r="K5864" i="25"/>
  <c r="K6431" i="25"/>
  <c r="K6943" i="25"/>
  <c r="K6726" i="25"/>
  <c r="K6501" i="25"/>
  <c r="K6292" i="25"/>
  <c r="K6804" i="25"/>
  <c r="K6579" i="25"/>
  <c r="K6410" i="25"/>
  <c r="K6922" i="25"/>
  <c r="K6713" i="25"/>
  <c r="K6712" i="25"/>
  <c r="K7197" i="25"/>
  <c r="K7100" i="25"/>
  <c r="K7612" i="25"/>
  <c r="K7387" i="25"/>
  <c r="K7170" i="25"/>
  <c r="K6897" i="25"/>
  <c r="K7465" i="25"/>
  <c r="K7248" i="25"/>
  <c r="K7031" i="25"/>
  <c r="K7543" i="25"/>
  <c r="K7751" i="25"/>
  <c r="K8263" i="25"/>
  <c r="K8030" i="25"/>
  <c r="K7989" i="25"/>
  <c r="K7772" i="25"/>
  <c r="K8284" i="25"/>
  <c r="K50" i="25"/>
  <c r="K147" i="25"/>
  <c r="K181" i="25"/>
  <c r="K255" i="25"/>
  <c r="K273" i="25"/>
  <c r="K341" i="25"/>
  <c r="K479" i="25"/>
  <c r="K541" i="25"/>
  <c r="K547" i="25"/>
  <c r="K626" i="25"/>
  <c r="K688" i="25"/>
  <c r="K746" i="25"/>
  <c r="K793" i="25"/>
  <c r="K898" i="25"/>
  <c r="K979" i="25"/>
  <c r="K1012" i="25"/>
  <c r="K1162" i="25"/>
  <c r="K1127" i="25"/>
  <c r="K1278" i="25"/>
  <c r="K1251" i="25"/>
  <c r="K1232" i="25"/>
  <c r="K1372" i="25"/>
  <c r="K1514" i="25"/>
  <c r="K1487" i="25"/>
  <c r="K1567" i="25"/>
  <c r="K1760" i="25"/>
  <c r="K1901" i="25"/>
  <c r="K2085" i="25"/>
  <c r="K2049" i="25"/>
  <c r="K2230" i="25"/>
  <c r="K2225" i="25"/>
  <c r="K2437" i="25"/>
  <c r="K2370" i="25"/>
  <c r="K2311" i="25"/>
  <c r="K2980" i="25"/>
  <c r="K2905" i="25"/>
  <c r="K2838" i="25"/>
  <c r="K3123" i="25"/>
  <c r="K3064" i="25"/>
  <c r="K3363" i="25"/>
  <c r="K3665" i="25"/>
  <c r="K3590" i="25"/>
  <c r="K3890" i="25"/>
  <c r="K3831" i="25"/>
  <c r="K3772" i="25"/>
  <c r="K4367" i="25"/>
  <c r="K4268" i="25"/>
  <c r="K4478" i="25"/>
  <c r="K4396" i="25"/>
  <c r="K4834" i="25"/>
  <c r="K5137" i="25"/>
  <c r="K4719" i="25"/>
  <c r="K5022" i="25"/>
  <c r="K5317" i="25"/>
  <c r="K5538" i="25"/>
  <c r="K5833" i="25"/>
  <c r="K5551" i="25"/>
  <c r="K5854" i="25"/>
  <c r="K5428" i="25"/>
  <c r="K6118" i="25"/>
  <c r="K6059" i="25"/>
  <c r="K6008" i="25"/>
  <c r="K6759" i="25"/>
  <c r="K6317" i="25"/>
  <c r="K6620" i="25"/>
  <c r="K6907" i="25"/>
  <c r="K6529" i="25"/>
  <c r="K7013" i="25"/>
  <c r="K7428" i="25"/>
  <c r="K6986" i="25"/>
  <c r="K7281" i="25"/>
  <c r="K7576" i="25"/>
  <c r="K7158" i="25"/>
  <c r="K7846" i="25"/>
  <c r="K7190" i="25"/>
  <c r="K44" i="25"/>
  <c r="K148" i="25"/>
  <c r="K319" i="25"/>
  <c r="K433" i="25"/>
  <c r="K597" i="25"/>
  <c r="K658" i="25"/>
  <c r="K808" i="25"/>
  <c r="K900" i="25"/>
  <c r="K1163" i="25"/>
  <c r="K1279" i="25"/>
  <c r="K1225" i="25"/>
  <c r="K1515" i="25"/>
  <c r="K1639" i="25"/>
  <c r="K1845" i="25"/>
  <c r="K1915" i="25"/>
  <c r="K2125" i="25"/>
  <c r="K2317" i="25"/>
  <c r="K2378" i="25"/>
  <c r="K2773" i="25"/>
  <c r="K2785" i="25"/>
  <c r="K2846" i="25"/>
  <c r="K3218" i="25"/>
  <c r="K3246" i="25"/>
  <c r="K3673" i="25"/>
  <c r="K3685" i="25"/>
  <c r="K4072" i="25"/>
  <c r="K3780" i="25"/>
  <c r="K3963" i="25"/>
  <c r="K4257" i="25"/>
  <c r="K4403" i="25"/>
  <c r="K5290" i="25"/>
  <c r="K5320" i="25"/>
  <c r="K5030" i="25"/>
  <c r="K5044" i="25"/>
  <c r="K5713" i="25"/>
  <c r="K5559" i="25"/>
  <c r="K5581" i="25"/>
  <c r="K5998" i="25"/>
  <c r="K6067" i="25"/>
  <c r="K6207" i="25"/>
  <c r="K6934" i="25"/>
  <c r="K6628" i="25"/>
  <c r="K6682" i="25"/>
  <c r="K6920" i="25"/>
  <c r="K7436" i="25"/>
  <c r="K7442" i="25"/>
  <c r="K7456" i="25"/>
  <c r="K7166" i="25"/>
  <c r="K7749" i="25"/>
  <c r="K35" i="25"/>
  <c r="K156" i="25"/>
  <c r="K360" i="25"/>
  <c r="K490" i="25"/>
  <c r="K666" i="25"/>
  <c r="K844" i="25"/>
  <c r="K1043" i="25"/>
  <c r="K1287" i="25"/>
  <c r="K1502" i="25"/>
  <c r="K1782" i="25"/>
  <c r="K2148" i="25"/>
  <c r="K2909" i="25"/>
  <c r="K3290" i="25"/>
  <c r="K3455" i="25"/>
  <c r="K3916" i="25"/>
  <c r="K4483" i="25"/>
  <c r="K4799" i="25"/>
  <c r="K5849" i="25"/>
  <c r="K5355" i="25"/>
  <c r="K6391" i="25"/>
  <c r="K6818" i="25"/>
  <c r="K7425" i="25"/>
  <c r="K107" i="25"/>
  <c r="K814" i="25"/>
  <c r="K1642" i="25"/>
  <c r="K2254" i="25"/>
  <c r="K2816" i="25"/>
  <c r="K3486" i="25"/>
  <c r="K4398" i="25"/>
  <c r="K4999" i="25"/>
  <c r="K5750" i="25"/>
  <c r="K6159" i="25"/>
  <c r="K7293" i="25"/>
  <c r="K7742" i="25"/>
  <c r="K369" i="25"/>
  <c r="K1073" i="25"/>
  <c r="K1748" i="25"/>
  <c r="K3441" i="25"/>
  <c r="K6605" i="25"/>
  <c r="K9688" i="25"/>
  <c r="K9285" i="25"/>
  <c r="K8328" i="25"/>
  <c r="K9690" i="25"/>
  <c r="K9202" i="25"/>
  <c r="K5313" i="25"/>
  <c r="K5104" i="25"/>
  <c r="K4895" i="25"/>
  <c r="K4686" i="25"/>
  <c r="K5198" i="25"/>
  <c r="K4981" i="25"/>
  <c r="K4764" i="25"/>
  <c r="K5276" i="25"/>
  <c r="K5714" i="25"/>
  <c r="K5497" i="25"/>
  <c r="K4931" i="25"/>
  <c r="K5792" i="25"/>
  <c r="K5727" i="25"/>
  <c r="K5518" i="25"/>
  <c r="K5099" i="25"/>
  <c r="K5813" i="25"/>
  <c r="K5604" i="25"/>
  <c r="K5387" i="25"/>
  <c r="K5811" i="25"/>
  <c r="K6084" i="25"/>
  <c r="K6235" i="25"/>
  <c r="K6025" i="25"/>
  <c r="K5832" i="25"/>
  <c r="K6423" i="25"/>
  <c r="K6935" i="25"/>
  <c r="K6718" i="25"/>
  <c r="K6493" i="25"/>
  <c r="K6284" i="25"/>
  <c r="K6796" i="25"/>
  <c r="K6571" i="25"/>
  <c r="K6402" i="25"/>
  <c r="K6914" i="25"/>
  <c r="K6705" i="25"/>
  <c r="K6704" i="25"/>
  <c r="K7189" i="25"/>
  <c r="K7092" i="25"/>
  <c r="K7604" i="25"/>
  <c r="K7379" i="25"/>
  <c r="K7162" i="25"/>
  <c r="K6833" i="25"/>
  <c r="K7457" i="25"/>
  <c r="K7240" i="25"/>
  <c r="K7023" i="25"/>
  <c r="K7535" i="25"/>
  <c r="K7743" i="25"/>
  <c r="K8255" i="25"/>
  <c r="K8022" i="25"/>
  <c r="K7981" i="25"/>
  <c r="K7764" i="25"/>
  <c r="K8276" i="25"/>
  <c r="K45" i="25"/>
  <c r="K139" i="25"/>
  <c r="K210" i="25"/>
  <c r="K250" i="25"/>
  <c r="K316" i="25"/>
  <c r="K336" i="25"/>
  <c r="K471" i="25"/>
  <c r="K533" i="25"/>
  <c r="K611" i="25"/>
  <c r="K711" i="25"/>
  <c r="K680" i="25"/>
  <c r="K738" i="25"/>
  <c r="K879" i="25"/>
  <c r="K890" i="25"/>
  <c r="K971" i="25"/>
  <c r="K1004" i="25"/>
  <c r="K1154" i="25"/>
  <c r="K1119" i="25"/>
  <c r="K1270" i="25"/>
  <c r="K1243" i="25"/>
  <c r="K1224" i="25"/>
  <c r="K1364" i="25"/>
  <c r="K1506" i="25"/>
  <c r="K1479" i="25"/>
  <c r="K1616" i="25"/>
  <c r="K1589" i="25"/>
  <c r="K1752" i="25"/>
  <c r="K1886" i="25"/>
  <c r="K1851" i="25"/>
  <c r="K2013" i="25"/>
  <c r="K1970" i="25"/>
  <c r="K1943" i="25"/>
  <c r="K2094" i="25"/>
  <c r="K2252" i="25"/>
  <c r="K2217" i="25"/>
  <c r="K2542" i="25"/>
  <c r="K2316" i="25"/>
  <c r="K2467" i="25"/>
  <c r="K2618" i="25"/>
  <c r="K2408" i="25"/>
  <c r="K2559" i="25"/>
  <c r="K2716" i="25"/>
  <c r="K2867" i="25"/>
  <c r="K2641" i="25"/>
  <c r="K2784" i="25"/>
  <c r="K2935" i="25"/>
  <c r="K3085" i="25"/>
  <c r="K3228" i="25"/>
  <c r="K3010" i="25"/>
  <c r="K3161" i="25"/>
  <c r="K3312" i="25"/>
  <c r="K3102" i="25"/>
  <c r="K3611" i="25"/>
  <c r="K3401" i="25"/>
  <c r="K3544" i="25"/>
  <c r="K3687" i="25"/>
  <c r="K3477" i="25"/>
  <c r="K3628" i="25"/>
  <c r="K3777" i="25"/>
  <c r="K3928" i="25"/>
  <c r="K4079" i="25"/>
  <c r="K3869" i="25"/>
  <c r="K4020" i="25"/>
  <c r="K4103" i="25"/>
  <c r="K4238" i="25"/>
  <c r="K4373" i="25"/>
  <c r="K4163" i="25"/>
  <c r="K4591" i="25"/>
  <c r="K4202" i="25"/>
  <c r="K4516" i="25"/>
  <c r="K4651" i="25"/>
  <c r="K4649" i="25"/>
  <c r="K5082" i="25"/>
  <c r="K4873" i="25"/>
  <c r="K4600" i="25"/>
  <c r="K5176" i="25"/>
  <c r="K4967" i="25"/>
  <c r="K4758" i="25"/>
  <c r="K5270" i="25"/>
  <c r="K5053" i="25"/>
  <c r="K4836" i="25"/>
  <c r="K4883" i="25"/>
  <c r="K5786" i="25"/>
  <c r="K5569" i="25"/>
  <c r="K5352" i="25"/>
  <c r="K4923" i="25"/>
  <c r="K5799" i="25"/>
  <c r="K5590" i="25"/>
  <c r="K5373" i="25"/>
  <c r="K5885" i="25"/>
  <c r="K5676" i="25"/>
  <c r="K5459" i="25"/>
  <c r="K6005" i="25"/>
  <c r="K6156" i="25"/>
  <c r="K5859" i="25"/>
  <c r="K6097" i="25"/>
  <c r="K5999" i="25"/>
  <c r="K6495" i="25"/>
  <c r="K6278" i="25"/>
  <c r="K6790" i="25"/>
  <c r="K6565" i="25"/>
  <c r="K6356" i="25"/>
  <c r="K6868" i="25"/>
  <c r="K6643" i="25"/>
  <c r="K6474" i="25"/>
  <c r="K6265" i="25"/>
  <c r="K6264" i="25"/>
  <c r="K6776" i="25"/>
  <c r="K7261" i="25"/>
  <c r="K7164" i="25"/>
  <c r="K6849" i="25"/>
  <c r="K7451" i="25"/>
  <c r="K7234" i="25"/>
  <c r="K7017" i="25"/>
  <c r="K7529" i="25"/>
  <c r="K7312" i="25"/>
  <c r="K7095" i="25"/>
  <c r="K7607" i="25"/>
  <c r="K7815" i="25"/>
  <c r="K7270" i="25"/>
  <c r="K8094" i="25"/>
  <c r="K8053" i="25"/>
  <c r="K7836" i="25"/>
  <c r="K7438" i="25"/>
  <c r="K58" i="25"/>
  <c r="K127" i="25"/>
  <c r="K241" i="25"/>
  <c r="K258" i="25"/>
  <c r="K347" i="25"/>
  <c r="K404" i="25"/>
  <c r="K454" i="25"/>
  <c r="K508" i="25"/>
  <c r="K618" i="25"/>
  <c r="K694" i="25"/>
  <c r="K743" i="25"/>
  <c r="K721" i="25"/>
  <c r="K854" i="25"/>
  <c r="K951" i="25"/>
  <c r="K946" i="25"/>
  <c r="K1076" i="25"/>
  <c r="K1041" i="25"/>
  <c r="K1014" i="25"/>
  <c r="K1342" i="25"/>
  <c r="K1315" i="25"/>
  <c r="K1296" i="25"/>
  <c r="K1436" i="25"/>
  <c r="K1393" i="25"/>
  <c r="K1554" i="25"/>
  <c r="K1631" i="25"/>
  <c r="K1824" i="25"/>
  <c r="K1780" i="25"/>
  <c r="K1964" i="25"/>
  <c r="K1951" i="25"/>
  <c r="K2117" i="25"/>
  <c r="K2104" i="25"/>
  <c r="K2388" i="25"/>
  <c r="K2329" i="25"/>
  <c r="K2637" i="25"/>
  <c r="K2939" i="25"/>
  <c r="K2856" i="25"/>
  <c r="K3157" i="25"/>
  <c r="K3082" i="25"/>
  <c r="K3023" i="25"/>
  <c r="K3683" i="25"/>
  <c r="K3616" i="25"/>
  <c r="K3549" i="25"/>
  <c r="K3849" i="25"/>
  <c r="K3790" i="25"/>
  <c r="K3731" i="25"/>
  <c r="K4310" i="25"/>
  <c r="K4235" i="25"/>
  <c r="K4437" i="25"/>
  <c r="K4209" i="25"/>
  <c r="K5154" i="25"/>
  <c r="K4736" i="25"/>
  <c r="K5039" i="25"/>
  <c r="K4137" i="25"/>
  <c r="K4908" i="25"/>
  <c r="K5858" i="25"/>
  <c r="K5424" i="25"/>
  <c r="K5871" i="25"/>
  <c r="K5445" i="25"/>
  <c r="K5748" i="25"/>
  <c r="K6077" i="25"/>
  <c r="K6018" i="25"/>
  <c r="K6071" i="25"/>
  <c r="K6350" i="25"/>
  <c r="K6637" i="25"/>
  <c r="K6940" i="25"/>
  <c r="K6546" i="25"/>
  <c r="K6336" i="25"/>
  <c r="K7333" i="25"/>
  <c r="K7011" i="25"/>
  <c r="K7306" i="25"/>
  <c r="K7601" i="25"/>
  <c r="K7167" i="25"/>
  <c r="K7887" i="25"/>
  <c r="K7390" i="25"/>
  <c r="K7908" i="25"/>
  <c r="K80" i="25"/>
  <c r="K194" i="25"/>
  <c r="K344" i="25"/>
  <c r="K445" i="25"/>
  <c r="K617" i="25"/>
  <c r="K718" i="25"/>
  <c r="K813" i="25"/>
  <c r="K921" i="25"/>
  <c r="K1113" i="25"/>
  <c r="K1229" i="25"/>
  <c r="K1366" i="25"/>
  <c r="K1465" i="25"/>
  <c r="K1703" i="25"/>
  <c r="K1724" i="25"/>
  <c r="K1929" i="25"/>
  <c r="K2189" i="25"/>
  <c r="K2381" i="25"/>
  <c r="K2401" i="25"/>
  <c r="K2837" i="25"/>
  <c r="K2849" i="25"/>
  <c r="K3229" i="25"/>
  <c r="K3282" i="25"/>
  <c r="K3310" i="25"/>
  <c r="K3688" i="25"/>
  <c r="K3388" i="25"/>
  <c r="K3775" i="25"/>
  <c r="K4112" i="25"/>
  <c r="K4133" i="25"/>
  <c r="K4422" i="25"/>
  <c r="K4442" i="25"/>
  <c r="K4506" i="25"/>
  <c r="K4594" i="25"/>
  <c r="K4685" i="25"/>
  <c r="K5108" i="25"/>
  <c r="K5777" i="25"/>
  <c r="K5943" i="25"/>
  <c r="K5645" i="25"/>
  <c r="K6062" i="25"/>
  <c r="K6090" i="25"/>
  <c r="K6255" i="25"/>
  <c r="K6261" i="25"/>
  <c r="K6275" i="25"/>
  <c r="K6746" i="25"/>
  <c r="K6931" i="25"/>
  <c r="K7083" i="25"/>
  <c r="K7506" i="25"/>
  <c r="K7520" i="25"/>
  <c r="K7959" i="25"/>
  <c r="K7813" i="25"/>
  <c r="K65" i="25"/>
  <c r="K175" i="25"/>
  <c r="K340" i="25"/>
  <c r="K554" i="25"/>
  <c r="K790" i="25"/>
  <c r="K811" i="25"/>
  <c r="K1107" i="25"/>
  <c r="K1301" i="25"/>
  <c r="K1381" i="25"/>
  <c r="K1796" i="25"/>
  <c r="K2438" i="25"/>
  <c r="K2973" i="25"/>
  <c r="K3354" i="25"/>
  <c r="K3396" i="25"/>
  <c r="K4248" i="25"/>
  <c r="K4547" i="25"/>
  <c r="K5102" i="25"/>
  <c r="K5913" i="25"/>
  <c r="K6134" i="25"/>
  <c r="K6686" i="25"/>
  <c r="K6882" i="25"/>
  <c r="K7080" i="25"/>
  <c r="K288" i="25"/>
  <c r="K829" i="25"/>
  <c r="K1648" i="25"/>
  <c r="K2333" i="25"/>
  <c r="K2944" i="25"/>
  <c r="K3509" i="25"/>
  <c r="K4321" i="25"/>
  <c r="K5127" i="25"/>
  <c r="K5405" i="25"/>
  <c r="K6950" i="25"/>
  <c r="K7421" i="25"/>
  <c r="K8126" i="25"/>
  <c r="K506" i="25"/>
  <c r="K1016" i="25"/>
  <c r="K1778" i="25"/>
  <c r="K4413" i="25"/>
  <c r="K6396" i="25"/>
  <c r="K9085" i="25"/>
  <c r="K7840" i="25"/>
  <c r="K8840" i="25"/>
  <c r="K9247" i="25"/>
  <c r="K1480" i="25"/>
  <c r="K1625" i="25"/>
  <c r="K1590" i="25"/>
  <c r="K1571" i="25"/>
  <c r="K1903" i="25"/>
  <c r="K1852" i="25"/>
  <c r="K1833" i="25"/>
  <c r="K1979" i="25"/>
  <c r="K1944" i="25"/>
  <c r="K2095" i="25"/>
  <c r="K2253" i="25"/>
  <c r="K2226" i="25"/>
  <c r="K2366" i="25"/>
  <c r="K2509" i="25"/>
  <c r="K2291" i="25"/>
  <c r="K2442" i="25"/>
  <c r="K2593" i="25"/>
  <c r="K2383" i="25"/>
  <c r="K2901" i="25"/>
  <c r="K2691" i="25"/>
  <c r="K2842" i="25"/>
  <c r="K2977" i="25"/>
  <c r="K2759" i="25"/>
  <c r="K2910" i="25"/>
  <c r="K3052" i="25"/>
  <c r="K3195" i="25"/>
  <c r="K3346" i="25"/>
  <c r="K3136" i="25"/>
  <c r="K3287" i="25"/>
  <c r="K3435" i="25"/>
  <c r="K3586" i="25"/>
  <c r="K3368" i="25"/>
  <c r="K3511" i="25"/>
  <c r="K3662" i="25"/>
  <c r="K3452" i="25"/>
  <c r="K3962" i="25"/>
  <c r="K3752" i="25"/>
  <c r="K3903" i="25"/>
  <c r="K4054" i="25"/>
  <c r="K3844" i="25"/>
  <c r="K4304" i="25"/>
  <c r="K3971" i="25"/>
  <c r="K4197" i="25"/>
  <c r="K4340" i="25"/>
  <c r="K4415" i="25"/>
  <c r="K4550" i="25"/>
  <c r="K4121" i="25"/>
  <c r="K4475" i="25"/>
  <c r="K4473" i="25"/>
  <c r="K4906" i="25"/>
  <c r="K4697" i="25"/>
  <c r="K5209" i="25"/>
  <c r="K5000" i="25"/>
  <c r="K4791" i="25"/>
  <c r="K5303" i="25"/>
  <c r="K5094" i="25"/>
  <c r="K4877" i="25"/>
  <c r="K4584" i="25"/>
  <c r="K5172" i="25"/>
  <c r="K5610" i="25"/>
  <c r="K5393" i="25"/>
  <c r="K5905" i="25"/>
  <c r="K5688" i="25"/>
  <c r="K5623" i="25"/>
  <c r="K5414" i="25"/>
  <c r="K5926" i="25"/>
  <c r="K5709" i="25"/>
  <c r="K5500" i="25"/>
  <c r="K4955" i="25"/>
  <c r="K6190" i="25"/>
  <c r="K5980" i="25"/>
  <c r="K6131" i="25"/>
  <c r="K5715" i="25"/>
  <c r="K6080" i="25"/>
  <c r="K6319" i="25"/>
  <c r="K6831" i="25"/>
  <c r="K6614" i="25"/>
  <c r="K6389" i="25"/>
  <c r="K6901" i="25"/>
  <c r="K6692" i="25"/>
  <c r="K6467" i="25"/>
  <c r="K6298" i="25"/>
  <c r="K6810" i="25"/>
  <c r="K6601" i="25"/>
  <c r="K6600" i="25"/>
  <c r="K7085" i="25"/>
  <c r="K6988" i="25"/>
  <c r="K7500" i="25"/>
  <c r="K7275" i="25"/>
  <c r="K7058" i="25"/>
  <c r="K7570" i="25"/>
  <c r="K7353" i="25"/>
  <c r="K7136" i="25"/>
  <c r="K7648" i="25"/>
  <c r="K7431" i="25"/>
  <c r="K7581" i="25"/>
  <c r="K8151" i="25"/>
  <c r="K7918" i="25"/>
  <c r="K7877" i="25"/>
  <c r="K7646" i="25"/>
  <c r="K8172" i="25"/>
  <c r="K70" i="25"/>
  <c r="K77" i="25"/>
  <c r="K190" i="25"/>
  <c r="K252" i="25"/>
  <c r="K302" i="25"/>
  <c r="K333" i="25"/>
  <c r="K456" i="25"/>
  <c r="K494" i="25"/>
  <c r="K572" i="25"/>
  <c r="K622" i="25"/>
  <c r="K641" i="25"/>
  <c r="K723" i="25"/>
  <c r="K880" i="25"/>
  <c r="K875" i="25"/>
  <c r="K972" i="25"/>
  <c r="K1085" i="25"/>
  <c r="K1050" i="25"/>
  <c r="K1015" i="25"/>
  <c r="K1351" i="25"/>
  <c r="K1316" i="25"/>
  <c r="K1297" i="25"/>
  <c r="K1445" i="25"/>
  <c r="K1488" i="25"/>
  <c r="K1692" i="25"/>
  <c r="K1747" i="25"/>
  <c r="K1952" i="25"/>
  <c r="K2170" i="25"/>
  <c r="K2581" i="25"/>
  <c r="K2601" i="25"/>
  <c r="K2635" i="25"/>
  <c r="K2680" i="25"/>
  <c r="K3060" i="25"/>
  <c r="K3080" i="25"/>
  <c r="K3507" i="25"/>
  <c r="K3519" i="25"/>
  <c r="K3906" i="25"/>
  <c r="K3975" i="25"/>
  <c r="K4312" i="25"/>
  <c r="K4284" i="25"/>
  <c r="K4622" i="25"/>
  <c r="K4481" i="25"/>
  <c r="K5153" i="25"/>
  <c r="K4863" i="25"/>
  <c r="K4885" i="25"/>
  <c r="K5554" i="25"/>
  <c r="K4642" i="25"/>
  <c r="K5422" i="25"/>
  <c r="K5444" i="25"/>
  <c r="K5555" i="25"/>
  <c r="K5779" i="25"/>
  <c r="K6775" i="25"/>
  <c r="K6461" i="25"/>
  <c r="K6475" i="25"/>
  <c r="K6545" i="25"/>
  <c r="K7157" i="25"/>
  <c r="K7002" i="25"/>
  <c r="K7592" i="25"/>
  <c r="K7862" i="25"/>
  <c r="K134" i="25"/>
  <c r="K364" i="25"/>
  <c r="K654" i="25"/>
  <c r="K911" i="25"/>
  <c r="K1151" i="25"/>
  <c r="K1396" i="25"/>
  <c r="K1621" i="25"/>
  <c r="K2045" i="25"/>
  <c r="K2107" i="25"/>
  <c r="K2499" i="25"/>
  <c r="K2748" i="25"/>
  <c r="K2967" i="25"/>
  <c r="K3193" i="25"/>
  <c r="K3433" i="25"/>
  <c r="K3660" i="25"/>
  <c r="K3901" i="25"/>
  <c r="K4405" i="25"/>
  <c r="K4548" i="25"/>
  <c r="K4905" i="25"/>
  <c r="K4790" i="25"/>
  <c r="K5139" i="25"/>
  <c r="K5179" i="25"/>
  <c r="K5917" i="25"/>
  <c r="K6188" i="25"/>
  <c r="K6527" i="25"/>
  <c r="K6388" i="25"/>
  <c r="K6297" i="25"/>
  <c r="K7196" i="25"/>
  <c r="K7049" i="25"/>
  <c r="K7639" i="25"/>
  <c r="K8085" i="25"/>
  <c r="K153" i="25"/>
  <c r="K413" i="25"/>
  <c r="K661" i="25"/>
  <c r="K983" i="25"/>
  <c r="K1046" i="25"/>
  <c r="K1468" i="25"/>
  <c r="K1693" i="25"/>
  <c r="K1932" i="25"/>
  <c r="K2599" i="25"/>
  <c r="K3517" i="25"/>
  <c r="K5122" i="25"/>
  <c r="K5413" i="25"/>
  <c r="K6514" i="25"/>
  <c r="K8134" i="25"/>
  <c r="K8540" i="25"/>
  <c r="K9749" i="25"/>
  <c r="K8925" i="25"/>
  <c r="K9750" i="25"/>
  <c r="K8613" i="25"/>
  <c r="K9751" i="25"/>
  <c r="K8230" i="25"/>
  <c r="K9468" i="25"/>
  <c r="K8718" i="25"/>
  <c r="K9156" i="25"/>
  <c r="K7898" i="25"/>
  <c r="K9939" i="25"/>
  <c r="K1582" i="25"/>
  <c r="K1563" i="25"/>
  <c r="K1895" i="25"/>
  <c r="K1844" i="25"/>
  <c r="K1825" i="25"/>
  <c r="K1971" i="25"/>
  <c r="K1936" i="25"/>
  <c r="K2087" i="25"/>
  <c r="K2245" i="25"/>
  <c r="K2218" i="25"/>
  <c r="K2358" i="25"/>
  <c r="K2501" i="25"/>
  <c r="K2283" i="25"/>
  <c r="K2434" i="25"/>
  <c r="K2585" i="25"/>
  <c r="K2375" i="25"/>
  <c r="K2893" i="25"/>
  <c r="K2683" i="25"/>
  <c r="K2834" i="25"/>
  <c r="K2969" i="25"/>
  <c r="K2751" i="25"/>
  <c r="K2902" i="25"/>
  <c r="K3044" i="25"/>
  <c r="K3187" i="25"/>
  <c r="K3338" i="25"/>
  <c r="K3128" i="25"/>
  <c r="K3279" i="25"/>
  <c r="K3427" i="25"/>
  <c r="K3578" i="25"/>
  <c r="K3360" i="25"/>
  <c r="K3503" i="25"/>
  <c r="K3654" i="25"/>
  <c r="K3444" i="25"/>
  <c r="K3954" i="25"/>
  <c r="K3744" i="25"/>
  <c r="K3895" i="25"/>
  <c r="K4046" i="25"/>
  <c r="K3836" i="25"/>
  <c r="K4296" i="25"/>
  <c r="K3907" i="25"/>
  <c r="K4189" i="25"/>
  <c r="K4332" i="25"/>
  <c r="K4411" i="25"/>
  <c r="K4542" i="25"/>
  <c r="K4089" i="25"/>
  <c r="K4467" i="25"/>
  <c r="K4465" i="25"/>
  <c r="K4898" i="25"/>
  <c r="K4689" i="25"/>
  <c r="K5201" i="25"/>
  <c r="K4992" i="25"/>
  <c r="K4783" i="25"/>
  <c r="K5295" i="25"/>
  <c r="K5086" i="25"/>
  <c r="K4869" i="25"/>
  <c r="K4552" i="25"/>
  <c r="K5164" i="25"/>
  <c r="K5602" i="25"/>
  <c r="K5385" i="25"/>
  <c r="K5897" i="25"/>
  <c r="K5680" i="25"/>
  <c r="K5615" i="25"/>
  <c r="K5406" i="25"/>
  <c r="K5918" i="25"/>
  <c r="K5701" i="25"/>
  <c r="K5492" i="25"/>
  <c r="K4891" i="25"/>
  <c r="K6182" i="25"/>
  <c r="K5972" i="25"/>
  <c r="K6123" i="25"/>
  <c r="K5651" i="25"/>
  <c r="K6072" i="25"/>
  <c r="K6311" i="25"/>
  <c r="K6823" i="25"/>
  <c r="K6606" i="25"/>
  <c r="K6381" i="25"/>
  <c r="K6893" i="25"/>
  <c r="K6684" i="25"/>
  <c r="K6459" i="25"/>
  <c r="K6290" i="25"/>
  <c r="K6802" i="25"/>
  <c r="K6593" i="25"/>
  <c r="K6592" i="25"/>
  <c r="K7077" i="25"/>
  <c r="K6980" i="25"/>
  <c r="K7492" i="25"/>
  <c r="K7267" i="25"/>
  <c r="K7050" i="25"/>
  <c r="K7562" i="25"/>
  <c r="K7345" i="25"/>
  <c r="K7128" i="25"/>
  <c r="K7640" i="25"/>
  <c r="K7423" i="25"/>
  <c r="K7549" i="25"/>
  <c r="K8143" i="25"/>
  <c r="K7910" i="25"/>
  <c r="K7869" i="25"/>
  <c r="K7614" i="25"/>
  <c r="K8164" i="25"/>
  <c r="K62" i="25"/>
  <c r="K111" i="25"/>
  <c r="K185" i="25"/>
  <c r="K247" i="25"/>
  <c r="K282" i="25"/>
  <c r="K328" i="25"/>
  <c r="K448" i="25"/>
  <c r="K486" i="25"/>
  <c r="K564" i="25"/>
  <c r="K614" i="25"/>
  <c r="K631" i="25"/>
  <c r="K710" i="25"/>
  <c r="K872" i="25"/>
  <c r="K867" i="25"/>
  <c r="K964" i="25"/>
  <c r="K1077" i="25"/>
  <c r="K1042" i="25"/>
  <c r="K1007" i="25"/>
  <c r="K1343" i="25"/>
  <c r="K1308" i="25"/>
  <c r="K1289" i="25"/>
  <c r="K1437" i="25"/>
  <c r="K1394" i="25"/>
  <c r="K1367" i="25"/>
  <c r="K1689" i="25"/>
  <c r="K1654" i="25"/>
  <c r="K1635" i="25"/>
  <c r="K1774" i="25"/>
  <c r="K1739" i="25"/>
  <c r="K1897" i="25"/>
  <c r="K2043" i="25"/>
  <c r="K2008" i="25"/>
  <c r="K2159" i="25"/>
  <c r="K2140" i="25"/>
  <c r="K2105" i="25"/>
  <c r="K2430" i="25"/>
  <c r="K2573" i="25"/>
  <c r="K2355" i="25"/>
  <c r="K2506" i="25"/>
  <c r="K2296" i="25"/>
  <c r="K2447" i="25"/>
  <c r="K2965" i="25"/>
  <c r="K2755" i="25"/>
  <c r="K2906" i="25"/>
  <c r="K2672" i="25"/>
  <c r="K2823" i="25"/>
  <c r="K2974" i="25"/>
  <c r="K3116" i="25"/>
  <c r="K3259" i="25"/>
  <c r="K3049" i="25"/>
  <c r="K3200" i="25"/>
  <c r="K3351" i="25"/>
  <c r="K3499" i="25"/>
  <c r="K3650" i="25"/>
  <c r="K3432" i="25"/>
  <c r="K3575" i="25"/>
  <c r="K3365" i="25"/>
  <c r="K3516" i="25"/>
  <c r="K4026" i="25"/>
  <c r="K3816" i="25"/>
  <c r="K3967" i="25"/>
  <c r="K3757" i="25"/>
  <c r="K3908" i="25"/>
  <c r="K4368" i="25"/>
  <c r="K4126" i="25"/>
  <c r="K4261" i="25"/>
  <c r="K3819" i="25"/>
  <c r="K4479" i="25"/>
  <c r="K4614" i="25"/>
  <c r="K4377" i="25"/>
  <c r="K4539" i="25"/>
  <c r="K4537" i="25"/>
  <c r="K4970" i="25"/>
  <c r="K4761" i="25"/>
  <c r="K5273" i="25"/>
  <c r="K5064" i="25"/>
  <c r="K4855" i="25"/>
  <c r="K4528" i="25"/>
  <c r="K5158" i="25"/>
  <c r="K4941" i="25"/>
  <c r="K4724" i="25"/>
  <c r="K5236" i="25"/>
  <c r="K5674" i="25"/>
  <c r="K5457" i="25"/>
  <c r="K5969" i="25"/>
  <c r="K5752" i="25"/>
  <c r="K5687" i="25"/>
  <c r="K5478" i="25"/>
  <c r="K4779" i="25"/>
  <c r="K5773" i="25"/>
  <c r="K5564" i="25"/>
  <c r="K5347" i="25"/>
  <c r="K5491" i="25"/>
  <c r="K6044" i="25"/>
  <c r="K6195" i="25"/>
  <c r="K5985" i="25"/>
  <c r="K5507" i="25"/>
  <c r="K6383" i="25"/>
  <c r="K6895" i="25"/>
  <c r="K6678" i="25"/>
  <c r="K6453" i="25"/>
  <c r="K6152" i="25"/>
  <c r="K6756" i="25"/>
  <c r="K6531" i="25"/>
  <c r="K6362" i="25"/>
  <c r="K6874" i="25"/>
  <c r="K6665" i="25"/>
  <c r="K6664" i="25"/>
  <c r="K7149" i="25"/>
  <c r="K7052" i="25"/>
  <c r="K7564" i="25"/>
  <c r="K7339" i="25"/>
  <c r="K7122" i="25"/>
  <c r="K7634" i="25"/>
  <c r="K7417" i="25"/>
  <c r="K7200" i="25"/>
  <c r="K6983" i="25"/>
  <c r="K7495" i="25"/>
  <c r="K7703" i="25"/>
  <c r="K8215" i="25"/>
  <c r="K7982" i="25"/>
  <c r="K7941" i="25"/>
  <c r="K7724" i="25"/>
  <c r="K8236" i="25"/>
  <c r="K52" i="25"/>
  <c r="K97" i="25"/>
  <c r="K219" i="25"/>
  <c r="K283" i="25"/>
  <c r="K280" i="25"/>
  <c r="K348" i="25"/>
  <c r="K431" i="25"/>
  <c r="K493" i="25"/>
  <c r="K571" i="25"/>
  <c r="K671" i="25"/>
  <c r="K640" i="25"/>
  <c r="K787" i="25"/>
  <c r="K839" i="25"/>
  <c r="K850" i="25"/>
  <c r="K931" i="25"/>
  <c r="K1149" i="25"/>
  <c r="K1114" i="25"/>
  <c r="K1079" i="25"/>
  <c r="K1230" i="25"/>
  <c r="K1203" i="25"/>
  <c r="K1184" i="25"/>
  <c r="K1509" i="25"/>
  <c r="K1375" i="25"/>
  <c r="K1579" i="25"/>
  <c r="K1777" i="25"/>
  <c r="K2016" i="25"/>
  <c r="K2234" i="25"/>
  <c r="K2596" i="25"/>
  <c r="K2304" i="25"/>
  <c r="K2699" i="25"/>
  <c r="K2703" i="25"/>
  <c r="K3124" i="25"/>
  <c r="K3144" i="25"/>
  <c r="K3530" i="25"/>
  <c r="K3583" i="25"/>
  <c r="K3970" i="25"/>
  <c r="K3998" i="25"/>
  <c r="K4376" i="25"/>
  <c r="K4348" i="25"/>
  <c r="K4645" i="25"/>
  <c r="K4545" i="25"/>
  <c r="K5217" i="25"/>
  <c r="K5247" i="25"/>
  <c r="K4949" i="25"/>
  <c r="K5618" i="25"/>
  <c r="K5632" i="25"/>
  <c r="K5486" i="25"/>
  <c r="K5508" i="25"/>
  <c r="K5739" i="25"/>
  <c r="K5993" i="25"/>
  <c r="K6839" i="25"/>
  <c r="K6845" i="25"/>
  <c r="K6539" i="25"/>
  <c r="K6609" i="25"/>
  <c r="K6793" i="25"/>
  <c r="K7130" i="25"/>
  <c r="K6991" i="25"/>
  <c r="K7990" i="25"/>
  <c r="K168" i="25"/>
  <c r="K468" i="25"/>
  <c r="K644" i="25"/>
  <c r="K926" i="25"/>
  <c r="K1102" i="25"/>
  <c r="K1524" i="25"/>
  <c r="K1572" i="25"/>
  <c r="K1988" i="25"/>
  <c r="K2235" i="25"/>
  <c r="K2627" i="25"/>
  <c r="K2876" i="25"/>
  <c r="K2734" i="25"/>
  <c r="K3321" i="25"/>
  <c r="K3561" i="25"/>
  <c r="K3786" i="25"/>
  <c r="K4029" i="25"/>
  <c r="K4164" i="25"/>
  <c r="K4676" i="25"/>
  <c r="K5033" i="25"/>
  <c r="K4918" i="25"/>
  <c r="K5434" i="25"/>
  <c r="K5447" i="25"/>
  <c r="K5219" i="25"/>
  <c r="K5944" i="25"/>
  <c r="K6655" i="25"/>
  <c r="K6516" i="25"/>
  <c r="K6425" i="25"/>
  <c r="K7324" i="25"/>
  <c r="K7177" i="25"/>
  <c r="K7054" i="25"/>
  <c r="K8213" i="25"/>
  <c r="K119" i="25"/>
  <c r="K459" i="25"/>
  <c r="K643" i="25"/>
  <c r="K998" i="25"/>
  <c r="K1174" i="25"/>
  <c r="K1411" i="25"/>
  <c r="K1644" i="25"/>
  <c r="K2060" i="25"/>
  <c r="K2756" i="25"/>
  <c r="K3668" i="25"/>
  <c r="K4913" i="25"/>
  <c r="K5925" i="25"/>
  <c r="K6305" i="25"/>
  <c r="K8093" i="25"/>
  <c r="K8323" i="25"/>
  <c r="K9948" i="25"/>
  <c r="K8740" i="25"/>
  <c r="K9949" i="25"/>
  <c r="K8428" i="25"/>
  <c r="K9950" i="25"/>
  <c r="K8813" i="25"/>
  <c r="K9951" i="25"/>
  <c r="K8501" i="25"/>
  <c r="K9668" i="25"/>
  <c r="K7936" i="25"/>
  <c r="K1681" i="25"/>
  <c r="K1646" i="25"/>
  <c r="K1627" i="25"/>
  <c r="K1766" i="25"/>
  <c r="K1731" i="25"/>
  <c r="K1889" i="25"/>
  <c r="K2035" i="25"/>
  <c r="K2000" i="25"/>
  <c r="K2151" i="25"/>
  <c r="K2132" i="25"/>
  <c r="K2097" i="25"/>
  <c r="K2422" i="25"/>
  <c r="K2565" i="25"/>
  <c r="K2347" i="25"/>
  <c r="K2498" i="25"/>
  <c r="K2288" i="25"/>
  <c r="K2439" i="25"/>
  <c r="K2957" i="25"/>
  <c r="K2747" i="25"/>
  <c r="K2898" i="25"/>
  <c r="K2664" i="25"/>
  <c r="K2815" i="25"/>
  <c r="K2966" i="25"/>
  <c r="K3108" i="25"/>
  <c r="K3251" i="25"/>
  <c r="K3041" i="25"/>
  <c r="K3192" i="25"/>
  <c r="K3343" i="25"/>
  <c r="K3491" i="25"/>
  <c r="K3642" i="25"/>
  <c r="K3424" i="25"/>
  <c r="K3567" i="25"/>
  <c r="K3718" i="25"/>
  <c r="K3508" i="25"/>
  <c r="K4018" i="25"/>
  <c r="K3808" i="25"/>
  <c r="K3959" i="25"/>
  <c r="K3749" i="25"/>
  <c r="K3900" i="25"/>
  <c r="K4360" i="25"/>
  <c r="K4118" i="25"/>
  <c r="K4253" i="25"/>
  <c r="K3755" i="25"/>
  <c r="K4471" i="25"/>
  <c r="K4606" i="25"/>
  <c r="K4345" i="25"/>
  <c r="K4531" i="25"/>
  <c r="K4529" i="25"/>
  <c r="K4962" i="25"/>
  <c r="K4753" i="25"/>
  <c r="K5265" i="25"/>
  <c r="K5056" i="25"/>
  <c r="K4847" i="25"/>
  <c r="K4496" i="25"/>
  <c r="K5150" i="25"/>
  <c r="K4933" i="25"/>
  <c r="K4716" i="25"/>
  <c r="K5228" i="25"/>
  <c r="K5666" i="25"/>
  <c r="K5449" i="25"/>
  <c r="K5961" i="25"/>
  <c r="K5744" i="25"/>
  <c r="K5679" i="25"/>
  <c r="K5470" i="25"/>
  <c r="K4715" i="25"/>
  <c r="K5765" i="25"/>
  <c r="K5556" i="25"/>
  <c r="K5339" i="25"/>
  <c r="K6246" i="25"/>
  <c r="K6036" i="25"/>
  <c r="K6187" i="25"/>
  <c r="K5977" i="25"/>
  <c r="K6136" i="25"/>
  <c r="K6375" i="25"/>
  <c r="K6887" i="25"/>
  <c r="K6670" i="25"/>
  <c r="K6445" i="25"/>
  <c r="K6957" i="25"/>
  <c r="K6748" i="25"/>
  <c r="K6523" i="25"/>
  <c r="K6354" i="25"/>
  <c r="K6866" i="25"/>
  <c r="K6657" i="25"/>
  <c r="K6656" i="25"/>
  <c r="K7141" i="25"/>
  <c r="K7044" i="25"/>
  <c r="K7556" i="25"/>
  <c r="K7331" i="25"/>
  <c r="K7114" i="25"/>
  <c r="K7626" i="25"/>
  <c r="K7409" i="25"/>
  <c r="K7192" i="25"/>
  <c r="K6975" i="25"/>
  <c r="K7487" i="25"/>
  <c r="K7695" i="25"/>
  <c r="K8207" i="25"/>
  <c r="K7974" i="25"/>
  <c r="K7933" i="25"/>
  <c r="K7716" i="25"/>
  <c r="K8228" i="25"/>
  <c r="K47" i="25"/>
  <c r="K92" i="25"/>
  <c r="K211" i="25"/>
  <c r="K275" i="25"/>
  <c r="K317" i="25"/>
  <c r="K326" i="25"/>
  <c r="K423" i="25"/>
  <c r="K485" i="25"/>
  <c r="K563" i="25"/>
  <c r="K663" i="25"/>
  <c r="K628" i="25"/>
  <c r="K779" i="25"/>
  <c r="K831" i="25"/>
  <c r="K842" i="25"/>
  <c r="K923" i="25"/>
  <c r="K1141" i="25"/>
  <c r="K1106" i="25"/>
  <c r="K1071" i="25"/>
  <c r="K1222" i="25"/>
  <c r="K1195" i="25"/>
  <c r="K1353" i="25"/>
  <c r="K1501" i="25"/>
  <c r="K1458" i="25"/>
  <c r="K1431" i="25"/>
  <c r="K1568" i="25"/>
  <c r="K1718" i="25"/>
  <c r="K1699" i="25"/>
  <c r="K1838" i="25"/>
  <c r="K1803" i="25"/>
  <c r="K1965" i="25"/>
  <c r="K1922" i="25"/>
  <c r="K2072" i="25"/>
  <c r="K2223" i="25"/>
  <c r="K2204" i="25"/>
  <c r="K2169" i="25"/>
  <c r="K2494" i="25"/>
  <c r="K2268" i="25"/>
  <c r="K2419" i="25"/>
  <c r="K2570" i="25"/>
  <c r="K2360" i="25"/>
  <c r="K2511" i="25"/>
  <c r="K2668" i="25"/>
  <c r="K2819" i="25"/>
  <c r="K2970" i="25"/>
  <c r="K2736" i="25"/>
  <c r="K2887" i="25"/>
  <c r="K3037" i="25"/>
  <c r="K3180" i="25"/>
  <c r="K3323" i="25"/>
  <c r="K3113" i="25"/>
  <c r="K3264" i="25"/>
  <c r="K3054" i="25"/>
  <c r="K3563" i="25"/>
  <c r="K3714" i="25"/>
  <c r="K3496" i="25"/>
  <c r="K3639" i="25"/>
  <c r="K3429" i="25"/>
  <c r="K3580" i="25"/>
  <c r="K3729" i="25"/>
  <c r="K3880" i="25"/>
  <c r="K4031" i="25"/>
  <c r="K3821" i="25"/>
  <c r="K3972" i="25"/>
  <c r="K3851" i="25"/>
  <c r="K4190" i="25"/>
  <c r="K4325" i="25"/>
  <c r="K4115" i="25"/>
  <c r="K4543" i="25"/>
  <c r="K4678" i="25"/>
  <c r="K4468" i="25"/>
  <c r="K4603" i="25"/>
  <c r="K4601" i="25"/>
  <c r="K5034" i="25"/>
  <c r="K4825" i="25"/>
  <c r="K5337" i="25"/>
  <c r="K5128" i="25"/>
  <c r="K4919" i="25"/>
  <c r="K4710" i="25"/>
  <c r="K5222" i="25"/>
  <c r="K5005" i="25"/>
  <c r="K4788" i="25"/>
  <c r="K5300" i="25"/>
  <c r="K5738" i="25"/>
  <c r="K5521" i="25"/>
  <c r="K5123" i="25"/>
  <c r="K5816" i="25"/>
  <c r="K5751" i="25"/>
  <c r="K5542" i="25"/>
  <c r="K5291" i="25"/>
  <c r="K5837" i="25"/>
  <c r="K5628" i="25"/>
  <c r="K5411" i="25"/>
  <c r="K5920" i="25"/>
  <c r="K6108" i="25"/>
  <c r="K5531" i="25"/>
  <c r="K6049" i="25"/>
  <c r="K5928" i="25"/>
  <c r="K6447" i="25"/>
  <c r="K6959" i="25"/>
  <c r="K6742" i="25"/>
  <c r="K6517" i="25"/>
  <c r="K6308" i="25"/>
  <c r="K6820" i="25"/>
  <c r="K6595" i="25"/>
  <c r="K6426" i="25"/>
  <c r="K6938" i="25"/>
  <c r="K6729" i="25"/>
  <c r="K6728" i="25"/>
  <c r="K7213" i="25"/>
  <c r="K7116" i="25"/>
  <c r="K7628" i="25"/>
  <c r="K7403" i="25"/>
  <c r="K7186" i="25"/>
  <c r="K6969" i="25"/>
  <c r="K7481" i="25"/>
  <c r="K7264" i="25"/>
  <c r="K7047" i="25"/>
  <c r="K7559" i="25"/>
  <c r="K7767" i="25"/>
  <c r="K8279" i="25"/>
  <c r="K8046" i="25"/>
  <c r="K8005" i="25"/>
  <c r="K7788" i="25"/>
  <c r="K8300" i="25"/>
  <c r="K23" i="25"/>
  <c r="K163" i="25"/>
  <c r="K191" i="25"/>
  <c r="K243" i="25"/>
  <c r="K299" i="25"/>
  <c r="K356" i="25"/>
  <c r="K410" i="25"/>
  <c r="K557" i="25"/>
  <c r="K570" i="25"/>
  <c r="K646" i="25"/>
  <c r="K704" i="25"/>
  <c r="K762" i="25"/>
  <c r="K806" i="25"/>
  <c r="K903" i="25"/>
  <c r="K995" i="25"/>
  <c r="K1028" i="25"/>
  <c r="K1178" i="25"/>
  <c r="K1143" i="25"/>
  <c r="K1294" i="25"/>
  <c r="K1267" i="25"/>
  <c r="K1248" i="25"/>
  <c r="K1388" i="25"/>
  <c r="K1569" i="25"/>
  <c r="K1643" i="25"/>
  <c r="K1841" i="25"/>
  <c r="K2046" i="25"/>
  <c r="K2113" i="25"/>
  <c r="K2299" i="25"/>
  <c r="K2327" i="25"/>
  <c r="K2763" i="25"/>
  <c r="K2767" i="25"/>
  <c r="K3139" i="25"/>
  <c r="K3208" i="25"/>
  <c r="K3594" i="25"/>
  <c r="K3606" i="25"/>
  <c r="K4034" i="25"/>
  <c r="K4062" i="25"/>
  <c r="K4383" i="25"/>
  <c r="K3883" i="25"/>
  <c r="K4153" i="25"/>
  <c r="K4850" i="25"/>
  <c r="K5281" i="25"/>
  <c r="K5311" i="25"/>
  <c r="K5333" i="25"/>
  <c r="K5682" i="25"/>
  <c r="K5696" i="25"/>
  <c r="K5870" i="25"/>
  <c r="K5572" i="25"/>
  <c r="K5988" i="25"/>
  <c r="K6024" i="25"/>
  <c r="K6903" i="25"/>
  <c r="K6909" i="25"/>
  <c r="K6923" i="25"/>
  <c r="K6673" i="25"/>
  <c r="K6996" i="25"/>
  <c r="K7514" i="25"/>
  <c r="K7375" i="25"/>
  <c r="K7821" i="25"/>
  <c r="K201" i="25"/>
  <c r="K415" i="25"/>
  <c r="K712" i="25"/>
  <c r="K906" i="25"/>
  <c r="K1302" i="25"/>
  <c r="K1538" i="25"/>
  <c r="K1784" i="25"/>
  <c r="K2002" i="25"/>
  <c r="K2249" i="25"/>
  <c r="K2289" i="25"/>
  <c r="K2899" i="25"/>
  <c r="K3117" i="25"/>
  <c r="K3344" i="25"/>
  <c r="K3576" i="25"/>
  <c r="K3809" i="25"/>
  <c r="K4052" i="25"/>
  <c r="K4195" i="25"/>
  <c r="K3803" i="25"/>
  <c r="K4696" i="25"/>
  <c r="K5302" i="25"/>
  <c r="K5818" i="25"/>
  <c r="K5831" i="25"/>
  <c r="K5708" i="25"/>
  <c r="K5978" i="25"/>
  <c r="K6310" i="25"/>
  <c r="K6900" i="25"/>
  <c r="K6296" i="25"/>
  <c r="K6971" i="25"/>
  <c r="K7561" i="25"/>
  <c r="K7847" i="25"/>
  <c r="K7868" i="25"/>
  <c r="K179" i="25"/>
  <c r="K398" i="25"/>
  <c r="K775" i="25"/>
  <c r="K978" i="25"/>
  <c r="K1189" i="25"/>
  <c r="K1425" i="25"/>
  <c r="K1856" i="25"/>
  <c r="K2074" i="25"/>
  <c r="K2824" i="25"/>
  <c r="K3758" i="25"/>
  <c r="K5007" i="25"/>
  <c r="K6045" i="25"/>
  <c r="K7301" i="25"/>
  <c r="K8067" i="25"/>
  <c r="K9099" i="25"/>
  <c r="K7755" i="25"/>
  <c r="K8810" i="25"/>
  <c r="K9920" i="25"/>
  <c r="K8498" i="25"/>
  <c r="K9913" i="25"/>
  <c r="K8923" i="25"/>
  <c r="K9914" i="25"/>
  <c r="K8611" i="25"/>
  <c r="K8146" i="25"/>
  <c r="K8819" i="25"/>
  <c r="K1560" i="25"/>
  <c r="K1710" i="25"/>
  <c r="K1691" i="25"/>
  <c r="K1830" i="25"/>
  <c r="K1795" i="25"/>
  <c r="K1957" i="25"/>
  <c r="K1914" i="25"/>
  <c r="K2064" i="25"/>
  <c r="K2215" i="25"/>
  <c r="K2196" i="25"/>
  <c r="K2161" i="25"/>
  <c r="K2486" i="25"/>
  <c r="K2629" i="25"/>
  <c r="K2411" i="25"/>
  <c r="K2562" i="25"/>
  <c r="K2352" i="25"/>
  <c r="K2503" i="25"/>
  <c r="K2660" i="25"/>
  <c r="K2811" i="25"/>
  <c r="K2962" i="25"/>
  <c r="K2728" i="25"/>
  <c r="K2879" i="25"/>
  <c r="K3029" i="25"/>
  <c r="K3172" i="25"/>
  <c r="K3315" i="25"/>
  <c r="K3105" i="25"/>
  <c r="K3256" i="25"/>
  <c r="K3046" i="25"/>
  <c r="K3555" i="25"/>
  <c r="K3706" i="25"/>
  <c r="K3488" i="25"/>
  <c r="K3631" i="25"/>
  <c r="K3421" i="25"/>
  <c r="K3572" i="25"/>
  <c r="K4082" i="25"/>
  <c r="K3872" i="25"/>
  <c r="K4023" i="25"/>
  <c r="K3813" i="25"/>
  <c r="K3964" i="25"/>
  <c r="K3787" i="25"/>
  <c r="K4182" i="25"/>
  <c r="K4317" i="25"/>
  <c r="K4107" i="25"/>
  <c r="K4535" i="25"/>
  <c r="K4670" i="25"/>
  <c r="K4460" i="25"/>
  <c r="K4595" i="25"/>
  <c r="K4593" i="25"/>
  <c r="K5026" i="25"/>
  <c r="K4817" i="25"/>
  <c r="K5329" i="25"/>
  <c r="K5120" i="25"/>
  <c r="K4911" i="25"/>
  <c r="K4702" i="25"/>
  <c r="K5214" i="25"/>
  <c r="K4997" i="25"/>
  <c r="K4780" i="25"/>
  <c r="K5292" i="25"/>
  <c r="K5730" i="25"/>
  <c r="K5513" i="25"/>
  <c r="K5059" i="25"/>
  <c r="K5808" i="25"/>
  <c r="K5743" i="25"/>
  <c r="K5534" i="25"/>
  <c r="K5227" i="25"/>
  <c r="K5829" i="25"/>
  <c r="K5620" i="25"/>
  <c r="K5403" i="25"/>
  <c r="K5888" i="25"/>
  <c r="K6100" i="25"/>
  <c r="K6251" i="25"/>
  <c r="K6041" i="25"/>
  <c r="K5896" i="25"/>
  <c r="K6439" i="25"/>
  <c r="K6951" i="25"/>
  <c r="K6734" i="25"/>
  <c r="K6509" i="25"/>
  <c r="K6300" i="25"/>
  <c r="K6812" i="25"/>
  <c r="K6587" i="25"/>
  <c r="K6418" i="25"/>
  <c r="K6930" i="25"/>
  <c r="K6721" i="25"/>
  <c r="K6720" i="25"/>
  <c r="K7205" i="25"/>
  <c r="K7108" i="25"/>
  <c r="K7620" i="25"/>
  <c r="K7395" i="25"/>
  <c r="K7178" i="25"/>
  <c r="K6947" i="25"/>
  <c r="K7473" i="25"/>
  <c r="K7256" i="25"/>
  <c r="K7039" i="25"/>
  <c r="K7551" i="25"/>
  <c r="K7759" i="25"/>
  <c r="K8271" i="25"/>
  <c r="K8038" i="25"/>
  <c r="K7997" i="25"/>
  <c r="K7780" i="25"/>
  <c r="K8292" i="25"/>
  <c r="K60" i="25"/>
  <c r="K155" i="25"/>
  <c r="K186" i="25"/>
  <c r="K238" i="25"/>
  <c r="K278" i="25"/>
  <c r="K346" i="25"/>
  <c r="K405" i="25"/>
  <c r="K549" i="25"/>
  <c r="K562" i="25"/>
  <c r="K638" i="25"/>
  <c r="K696" i="25"/>
  <c r="K754" i="25"/>
  <c r="K798" i="25"/>
  <c r="K895" i="25"/>
  <c r="K987" i="25"/>
  <c r="K1020" i="25"/>
  <c r="K1170" i="25"/>
  <c r="K1135" i="25"/>
  <c r="K1286" i="25"/>
  <c r="K1259" i="25"/>
  <c r="K1240" i="25"/>
  <c r="K1380" i="25"/>
  <c r="K1522" i="25"/>
  <c r="K1495" i="25"/>
  <c r="K1632" i="25"/>
  <c r="K1605" i="25"/>
  <c r="K1768" i="25"/>
  <c r="K1902" i="25"/>
  <c r="K1867" i="25"/>
  <c r="K2029" i="25"/>
  <c r="K1986" i="25"/>
  <c r="K1959" i="25"/>
  <c r="K2110" i="25"/>
  <c r="K2091" i="25"/>
  <c r="K2233" i="25"/>
  <c r="K2558" i="25"/>
  <c r="K2332" i="25"/>
  <c r="K2483" i="25"/>
  <c r="K2273" i="25"/>
  <c r="K2424" i="25"/>
  <c r="K2575" i="25"/>
  <c r="K2732" i="25"/>
  <c r="K2883" i="25"/>
  <c r="K2657" i="25"/>
  <c r="K2800" i="25"/>
  <c r="K2951" i="25"/>
  <c r="K3101" i="25"/>
  <c r="K3244" i="25"/>
  <c r="K3026" i="25"/>
  <c r="K3177" i="25"/>
  <c r="K3328" i="25"/>
  <c r="K3118" i="25"/>
  <c r="K3627" i="25"/>
  <c r="K3417" i="25"/>
  <c r="K3560" i="25"/>
  <c r="K3703" i="25"/>
  <c r="K3493" i="25"/>
  <c r="K3644" i="25"/>
  <c r="K3793" i="25"/>
  <c r="K3944" i="25"/>
  <c r="K3734" i="25"/>
  <c r="K3885" i="25"/>
  <c r="K4036" i="25"/>
  <c r="K4119" i="25"/>
  <c r="K4254" i="25"/>
  <c r="K4389" i="25"/>
  <c r="K4179" i="25"/>
  <c r="K4607" i="25"/>
  <c r="K4266" i="25"/>
  <c r="K4532" i="25"/>
  <c r="K4667" i="25"/>
  <c r="K4665" i="25"/>
  <c r="K5098" i="25"/>
  <c r="K4889" i="25"/>
  <c r="K4664" i="25"/>
  <c r="K5192" i="25"/>
  <c r="K4983" i="25"/>
  <c r="K4774" i="25"/>
  <c r="K5286" i="25"/>
  <c r="K5069" i="25"/>
  <c r="K4852" i="25"/>
  <c r="K5011" i="25"/>
  <c r="K5802" i="25"/>
  <c r="K5585" i="25"/>
  <c r="K5368" i="25"/>
  <c r="K5051" i="25"/>
  <c r="K5815" i="25"/>
  <c r="K5606" i="25"/>
  <c r="K5389" i="25"/>
  <c r="K5901" i="25"/>
  <c r="K5692" i="25"/>
  <c r="K5475" i="25"/>
  <c r="K6021" i="25"/>
  <c r="K6172" i="25"/>
  <c r="K5923" i="25"/>
  <c r="K6113" i="25"/>
  <c r="K6015" i="25"/>
  <c r="K6511" i="25"/>
  <c r="K6294" i="25"/>
  <c r="K6806" i="25"/>
  <c r="K6581" i="25"/>
  <c r="K6372" i="25"/>
  <c r="K6884" i="25"/>
  <c r="K6659" i="25"/>
  <c r="K6490" i="25"/>
  <c r="K6281" i="25"/>
  <c r="K6280" i="25"/>
  <c r="K6792" i="25"/>
  <c r="K7277" i="25"/>
  <c r="K7180" i="25"/>
  <c r="K6955" i="25"/>
  <c r="K7467" i="25"/>
  <c r="K7250" i="25"/>
  <c r="K7033" i="25"/>
  <c r="K7545" i="25"/>
  <c r="K7328" i="25"/>
  <c r="K7111" i="25"/>
  <c r="K7623" i="25"/>
  <c r="K7831" i="25"/>
  <c r="K7398" i="25"/>
  <c r="K8110" i="25"/>
  <c r="K8069" i="25"/>
  <c r="K7852" i="25"/>
  <c r="K10" i="25"/>
  <c r="K74" i="25"/>
  <c r="K137" i="25"/>
  <c r="K257" i="25"/>
  <c r="K224" i="25"/>
  <c r="K329" i="25"/>
  <c r="K386" i="25"/>
  <c r="K470" i="25"/>
  <c r="K524" i="25"/>
  <c r="K561" i="25"/>
  <c r="K645" i="25"/>
  <c r="K759" i="25"/>
  <c r="K737" i="25"/>
  <c r="K870" i="25"/>
  <c r="K967" i="25"/>
  <c r="K962" i="25"/>
  <c r="K1092" i="25"/>
  <c r="K1057" i="25"/>
  <c r="K1030" i="25"/>
  <c r="K1358" i="25"/>
  <c r="K1331" i="25"/>
  <c r="K1312" i="25"/>
  <c r="K1452" i="25"/>
  <c r="K1633" i="25"/>
  <c r="K1847" i="25"/>
  <c r="K1909" i="25"/>
  <c r="K2103" i="25"/>
  <c r="K2310" i="25"/>
  <c r="K2363" i="25"/>
  <c r="K2391" i="25"/>
  <c r="K2786" i="25"/>
  <c r="K2831" i="25"/>
  <c r="K3203" i="25"/>
  <c r="K3231" i="25"/>
  <c r="K3658" i="25"/>
  <c r="K3670" i="25"/>
  <c r="K4057" i="25"/>
  <c r="K3765" i="25"/>
  <c r="K4035" i="25"/>
  <c r="K4210" i="25"/>
  <c r="K4404" i="25"/>
  <c r="K4914" i="25"/>
  <c r="K4944" i="25"/>
  <c r="K4560" i="25"/>
  <c r="K4616" i="25"/>
  <c r="K5259" i="25"/>
  <c r="K5760" i="25"/>
  <c r="K5934" i="25"/>
  <c r="K5956" i="25"/>
  <c r="K6052" i="25"/>
  <c r="K6088" i="25"/>
  <c r="K6558" i="25"/>
  <c r="K6216" i="25"/>
  <c r="K6306" i="25"/>
  <c r="K6544" i="25"/>
  <c r="K7060" i="25"/>
  <c r="K7642" i="25"/>
  <c r="K7503" i="25"/>
  <c r="K7949" i="25"/>
  <c r="K207" i="25"/>
  <c r="K461" i="25"/>
  <c r="K734" i="25"/>
  <c r="K937" i="25"/>
  <c r="K1245" i="25"/>
  <c r="K1481" i="25"/>
  <c r="K1727" i="25"/>
  <c r="K1945" i="25"/>
  <c r="K2192" i="25"/>
  <c r="K2417" i="25"/>
  <c r="K2666" i="25"/>
  <c r="K3245" i="25"/>
  <c r="K3111" i="25"/>
  <c r="K3704" i="25"/>
  <c r="K3937" i="25"/>
  <c r="K4128" i="25"/>
  <c r="K4323" i="25"/>
  <c r="K4458" i="25"/>
  <c r="K4824" i="25"/>
  <c r="K4701" i="25"/>
  <c r="K5946" i="25"/>
  <c r="K4578" i="25"/>
  <c r="K5836" i="25"/>
  <c r="K6106" i="25"/>
  <c r="K6438" i="25"/>
  <c r="K6291" i="25"/>
  <c r="K6424" i="25"/>
  <c r="K7099" i="25"/>
  <c r="K6945" i="25"/>
  <c r="K7975" i="25"/>
  <c r="K7996" i="25"/>
  <c r="K205" i="25"/>
  <c r="K529" i="25"/>
  <c r="K716" i="25"/>
  <c r="K920" i="25"/>
  <c r="K1317" i="25"/>
  <c r="K1376" i="25"/>
  <c r="K1799" i="25"/>
  <c r="K2017" i="25"/>
  <c r="K2975" i="25"/>
  <c r="K3909" i="25"/>
  <c r="K4798" i="25"/>
  <c r="K6196" i="25"/>
  <c r="K7204" i="25"/>
  <c r="K7850" i="25"/>
  <c r="K9611" i="25"/>
  <c r="K8267" i="25"/>
  <c r="K9299" i="25"/>
  <c r="K7955" i="25"/>
  <c r="K9010" i="25"/>
  <c r="K7565" i="25"/>
  <c r="K8698" i="25"/>
  <c r="K9808" i="25"/>
  <c r="K8386" i="25"/>
  <c r="K8184" i="25"/>
  <c r="K9386" i="25"/>
  <c r="K2550" i="25"/>
  <c r="K2324" i="25"/>
  <c r="K2475" i="25"/>
  <c r="K2626" i="25"/>
  <c r="K2416" i="25"/>
  <c r="K2567" i="25"/>
  <c r="K2724" i="25"/>
  <c r="K2875" i="25"/>
  <c r="K2649" i="25"/>
  <c r="K2792" i="25"/>
  <c r="K2943" i="25"/>
  <c r="K3093" i="25"/>
  <c r="K3236" i="25"/>
  <c r="K3018" i="25"/>
  <c r="K3169" i="25"/>
  <c r="K3320" i="25"/>
  <c r="K3110" i="25"/>
  <c r="K3619" i="25"/>
  <c r="K3409" i="25"/>
  <c r="K3552" i="25"/>
  <c r="K3695" i="25"/>
  <c r="K3485" i="25"/>
  <c r="K3636" i="25"/>
  <c r="K3785" i="25"/>
  <c r="K3936" i="25"/>
  <c r="K3726" i="25"/>
  <c r="K3877" i="25"/>
  <c r="K4028" i="25"/>
  <c r="K4111" i="25"/>
  <c r="K4246" i="25"/>
  <c r="K4381" i="25"/>
  <c r="K4171" i="25"/>
  <c r="K4599" i="25"/>
  <c r="K4234" i="25"/>
  <c r="K4524" i="25"/>
  <c r="K4659" i="25"/>
  <c r="K4657" i="25"/>
  <c r="K5090" i="25"/>
  <c r="K4881" i="25"/>
  <c r="K4632" i="25"/>
  <c r="K5184" i="25"/>
  <c r="K4975" i="25"/>
  <c r="K4766" i="25"/>
  <c r="K5278" i="25"/>
  <c r="K5061" i="25"/>
  <c r="K4844" i="25"/>
  <c r="K4947" i="25"/>
  <c r="K5794" i="25"/>
  <c r="K5577" i="25"/>
  <c r="K5360" i="25"/>
  <c r="K4987" i="25"/>
  <c r="K5807" i="25"/>
  <c r="K5598" i="25"/>
  <c r="K5381" i="25"/>
  <c r="K5893" i="25"/>
  <c r="K5684" i="25"/>
  <c r="K5467" i="25"/>
  <c r="K6013" i="25"/>
  <c r="K6164" i="25"/>
  <c r="K5891" i="25"/>
  <c r="K6105" i="25"/>
  <c r="K6007" i="25"/>
  <c r="K6503" i="25"/>
  <c r="K6286" i="25"/>
  <c r="K6798" i="25"/>
  <c r="K6573" i="25"/>
  <c r="K6364" i="25"/>
  <c r="K6876" i="25"/>
  <c r="K6651" i="25"/>
  <c r="K6482" i="25"/>
  <c r="K6273" i="25"/>
  <c r="K6272" i="25"/>
  <c r="K6784" i="25"/>
  <c r="K7269" i="25"/>
  <c r="K7172" i="25"/>
  <c r="K6913" i="25"/>
  <c r="K7459" i="25"/>
  <c r="K7242" i="25"/>
  <c r="K7025" i="25"/>
  <c r="K7537" i="25"/>
  <c r="K7320" i="25"/>
  <c r="K7103" i="25"/>
  <c r="K7615" i="25"/>
  <c r="K7823" i="25"/>
  <c r="K7334" i="25"/>
  <c r="K8102" i="25"/>
  <c r="K8061" i="25"/>
  <c r="K7844" i="25"/>
  <c r="K7502" i="25"/>
  <c r="K66" i="25"/>
  <c r="K132" i="25"/>
  <c r="K249" i="25"/>
  <c r="K264" i="25"/>
  <c r="K324" i="25"/>
  <c r="K412" i="25"/>
  <c r="K462" i="25"/>
  <c r="K516" i="25"/>
  <c r="K544" i="25"/>
  <c r="K623" i="25"/>
  <c r="K751" i="25"/>
  <c r="K729" i="25"/>
  <c r="K862" i="25"/>
  <c r="K959" i="25"/>
  <c r="K954" i="25"/>
  <c r="K1084" i="25"/>
  <c r="K1049" i="25"/>
  <c r="K1022" i="25"/>
  <c r="K1350" i="25"/>
  <c r="K1323" i="25"/>
  <c r="K1304" i="25"/>
  <c r="K1444" i="25"/>
  <c r="K1401" i="25"/>
  <c r="K1562" i="25"/>
  <c r="K1696" i="25"/>
  <c r="K1669" i="25"/>
  <c r="K1832" i="25"/>
  <c r="K1781" i="25"/>
  <c r="K1754" i="25"/>
  <c r="K1908" i="25"/>
  <c r="K2050" i="25"/>
  <c r="K2023" i="25"/>
  <c r="K2174" i="25"/>
  <c r="K2155" i="25"/>
  <c r="K2112" i="25"/>
  <c r="K2622" i="25"/>
  <c r="K2396" i="25"/>
  <c r="K2547" i="25"/>
  <c r="K2337" i="25"/>
  <c r="K2488" i="25"/>
  <c r="K2645" i="25"/>
  <c r="K2796" i="25"/>
  <c r="K2947" i="25"/>
  <c r="K2721" i="25"/>
  <c r="K2864" i="25"/>
  <c r="K2654" i="25"/>
  <c r="K3165" i="25"/>
  <c r="K3308" i="25"/>
  <c r="K3090" i="25"/>
  <c r="K3241" i="25"/>
  <c r="K3031" i="25"/>
  <c r="K3182" i="25"/>
  <c r="K3691" i="25"/>
  <c r="K3481" i="25"/>
  <c r="K3624" i="25"/>
  <c r="K3406" i="25"/>
  <c r="K3557" i="25"/>
  <c r="K3708" i="25"/>
  <c r="K3857" i="25"/>
  <c r="K4008" i="25"/>
  <c r="K3798" i="25"/>
  <c r="K3949" i="25"/>
  <c r="K3795" i="25"/>
  <c r="K4183" i="25"/>
  <c r="K4318" i="25"/>
  <c r="K4019" i="25"/>
  <c r="K4243" i="25"/>
  <c r="K4671" i="25"/>
  <c r="K4445" i="25"/>
  <c r="K4596" i="25"/>
  <c r="K4241" i="25"/>
  <c r="K4576" i="25"/>
  <c r="K5162" i="25"/>
  <c r="K4953" i="25"/>
  <c r="K4744" i="25"/>
  <c r="K5256" i="25"/>
  <c r="K5047" i="25"/>
  <c r="K4838" i="25"/>
  <c r="K4412" i="25"/>
  <c r="K5133" i="25"/>
  <c r="K4916" i="25"/>
  <c r="K5354" i="25"/>
  <c r="K5866" i="25"/>
  <c r="K5649" i="25"/>
  <c r="K5432" i="25"/>
  <c r="K5367" i="25"/>
  <c r="K5879" i="25"/>
  <c r="K5670" i="25"/>
  <c r="K5453" i="25"/>
  <c r="K5965" i="25"/>
  <c r="K5756" i="25"/>
  <c r="K5875" i="25"/>
  <c r="K6085" i="25"/>
  <c r="K6236" i="25"/>
  <c r="K6026" i="25"/>
  <c r="K6177" i="25"/>
  <c r="K6079" i="25"/>
  <c r="K6575" i="25"/>
  <c r="K6358" i="25"/>
  <c r="K6870" i="25"/>
  <c r="K6645" i="25"/>
  <c r="K6436" i="25"/>
  <c r="K6948" i="25"/>
  <c r="K6723" i="25"/>
  <c r="K6554" i="25"/>
  <c r="K6345" i="25"/>
  <c r="K6344" i="25"/>
  <c r="K6856" i="25"/>
  <c r="K7341" i="25"/>
  <c r="K7244" i="25"/>
  <c r="K7019" i="25"/>
  <c r="K7531" i="25"/>
  <c r="K7314" i="25"/>
  <c r="K7097" i="25"/>
  <c r="K7609" i="25"/>
  <c r="K7392" i="25"/>
  <c r="K7175" i="25"/>
  <c r="K6974" i="25"/>
  <c r="K7895" i="25"/>
  <c r="K7662" i="25"/>
  <c r="K7454" i="25"/>
  <c r="K8133" i="25"/>
  <c r="K7916" i="25"/>
  <c r="K46" i="25"/>
  <c r="K85" i="25"/>
  <c r="K160" i="25"/>
  <c r="K199" i="25"/>
  <c r="K295" i="25"/>
  <c r="K349" i="25"/>
  <c r="K460" i="25"/>
  <c r="K453" i="25"/>
  <c r="K491" i="25"/>
  <c r="K625" i="25"/>
  <c r="K636" i="25"/>
  <c r="K726" i="25"/>
  <c r="K728" i="25"/>
  <c r="K821" i="25"/>
  <c r="K918" i="25"/>
  <c r="K929" i="25"/>
  <c r="K1156" i="25"/>
  <c r="K1121" i="25"/>
  <c r="K1094" i="25"/>
  <c r="K1237" i="25"/>
  <c r="K1218" i="25"/>
  <c r="K1374" i="25"/>
  <c r="K1459" i="25"/>
  <c r="K1697" i="25"/>
  <c r="K1723" i="25"/>
  <c r="K1923" i="25"/>
  <c r="K2167" i="25"/>
  <c r="K2374" i="25"/>
  <c r="K2386" i="25"/>
  <c r="K2455" i="25"/>
  <c r="K2850" i="25"/>
  <c r="K2854" i="25"/>
  <c r="K3267" i="25"/>
  <c r="K3295" i="25"/>
  <c r="K3681" i="25"/>
  <c r="K3373" i="25"/>
  <c r="K3760" i="25"/>
  <c r="K3788" i="25"/>
  <c r="K4134" i="25"/>
  <c r="K4423" i="25"/>
  <c r="K4419" i="25"/>
  <c r="K4978" i="25"/>
  <c r="K5008" i="25"/>
  <c r="K5038" i="25"/>
  <c r="K4732" i="25"/>
  <c r="K5401" i="25"/>
  <c r="K5567" i="25"/>
  <c r="K4843" i="25"/>
  <c r="K5019" i="25"/>
  <c r="K6075" i="25"/>
  <c r="K5571" i="25"/>
  <c r="K6622" i="25"/>
  <c r="K6636" i="25"/>
  <c r="K6370" i="25"/>
  <c r="K6608" i="25"/>
  <c r="K7444" i="25"/>
  <c r="K7297" i="25"/>
  <c r="K7214" i="25"/>
  <c r="K7318" i="25"/>
  <c r="K248" i="25"/>
  <c r="K457" i="25"/>
  <c r="K770" i="25"/>
  <c r="K1036" i="25"/>
  <c r="K1275" i="25"/>
  <c r="K1511" i="25"/>
  <c r="K1733" i="25"/>
  <c r="K1975" i="25"/>
  <c r="K2574" i="25"/>
  <c r="K2440" i="25"/>
  <c r="K2673" i="25"/>
  <c r="K3260" i="25"/>
  <c r="K3134" i="25"/>
  <c r="K3719" i="25"/>
  <c r="K3960" i="25"/>
  <c r="K4135" i="25"/>
  <c r="K4623" i="25"/>
  <c r="K3739" i="25"/>
  <c r="K5208" i="25"/>
  <c r="K5085" i="25"/>
  <c r="K5601" i="25"/>
  <c r="K5622" i="25"/>
  <c r="K5563" i="25"/>
  <c r="K6129" i="25"/>
  <c r="K6822" i="25"/>
  <c r="K6675" i="25"/>
  <c r="K6808" i="25"/>
  <c r="K7483" i="25"/>
  <c r="K7344" i="25"/>
  <c r="K7526" i="25"/>
  <c r="K26" i="25"/>
  <c r="K251" i="25"/>
  <c r="K540" i="25"/>
  <c r="K753" i="25"/>
  <c r="K1108" i="25"/>
  <c r="K1347" i="25"/>
  <c r="K1586" i="25"/>
  <c r="K1805" i="25"/>
  <c r="K2134" i="25"/>
  <c r="K3050" i="25"/>
  <c r="K4278" i="25"/>
  <c r="K4876" i="25"/>
  <c r="K6039" i="25"/>
  <c r="K7274" i="25"/>
  <c r="K7952" i="25"/>
  <c r="K9176" i="25"/>
  <c r="K7566" i="25"/>
  <c r="K9385" i="25"/>
  <c r="K8041" i="25"/>
  <c r="K9073" i="25"/>
  <c r="K7729" i="25"/>
  <c r="K9490" i="25"/>
  <c r="K8138" i="25"/>
  <c r="K9178" i="25"/>
  <c r="K8772" i="25"/>
  <c r="K9810" i="25"/>
  <c r="K7508" i="25"/>
  <c r="K7283" i="25"/>
  <c r="K7066" i="25"/>
  <c r="K7578" i="25"/>
  <c r="K7361" i="25"/>
  <c r="K7144" i="25"/>
  <c r="K7656" i="25"/>
  <c r="K7439" i="25"/>
  <c r="K7613" i="25"/>
  <c r="K8159" i="25"/>
  <c r="K7926" i="25"/>
  <c r="K7885" i="25"/>
  <c r="K18" i="25"/>
  <c r="K82" i="25"/>
  <c r="K145" i="25"/>
  <c r="K174" i="25"/>
  <c r="K246" i="25"/>
  <c r="K334" i="25"/>
  <c r="K391" i="25"/>
  <c r="K393" i="25"/>
  <c r="K532" i="25"/>
  <c r="K569" i="25"/>
  <c r="K653" i="25"/>
  <c r="K767" i="25"/>
  <c r="K745" i="25"/>
  <c r="K878" i="25"/>
  <c r="K975" i="25"/>
  <c r="K970" i="25"/>
  <c r="K1100" i="25"/>
  <c r="K1065" i="25"/>
  <c r="K1038" i="25"/>
  <c r="K1181" i="25"/>
  <c r="K1339" i="25"/>
  <c r="K1320" i="25"/>
  <c r="K1460" i="25"/>
  <c r="K1417" i="25"/>
  <c r="K1578" i="25"/>
  <c r="K1712" i="25"/>
  <c r="K1685" i="25"/>
  <c r="K1848" i="25"/>
  <c r="K1797" i="25"/>
  <c r="K1770" i="25"/>
  <c r="K1924" i="25"/>
  <c r="K2066" i="25"/>
  <c r="K2039" i="25"/>
  <c r="K2190" i="25"/>
  <c r="K2171" i="25"/>
  <c r="K2128" i="25"/>
  <c r="K2269" i="25"/>
  <c r="K2412" i="25"/>
  <c r="K2563" i="25"/>
  <c r="K2353" i="25"/>
  <c r="K2504" i="25"/>
  <c r="K2661" i="25"/>
  <c r="K2812" i="25"/>
  <c r="K2963" i="25"/>
  <c r="K2737" i="25"/>
  <c r="K2880" i="25"/>
  <c r="K2670" i="25"/>
  <c r="K3181" i="25"/>
  <c r="K3324" i="25"/>
  <c r="K3106" i="25"/>
  <c r="K3257" i="25"/>
  <c r="K3047" i="25"/>
  <c r="K3198" i="25"/>
  <c r="K3707" i="25"/>
  <c r="K3497" i="25"/>
  <c r="K3640" i="25"/>
  <c r="K3422" i="25"/>
  <c r="K3573" i="25"/>
  <c r="K3722" i="25"/>
  <c r="K3873" i="25"/>
  <c r="K4024" i="25"/>
  <c r="K3814" i="25"/>
  <c r="K3965" i="25"/>
  <c r="K3923" i="25"/>
  <c r="K4199" i="25"/>
  <c r="K4334" i="25"/>
  <c r="K4100" i="25"/>
  <c r="K4259" i="25"/>
  <c r="K3931" i="25"/>
  <c r="K4461" i="25"/>
  <c r="K4612" i="25"/>
  <c r="K4305" i="25"/>
  <c r="K4640" i="25"/>
  <c r="K5178" i="25"/>
  <c r="K4969" i="25"/>
  <c r="K4760" i="25"/>
  <c r="K5272" i="25"/>
  <c r="K5063" i="25"/>
  <c r="K4854" i="25"/>
  <c r="K4490" i="25"/>
  <c r="K5149" i="25"/>
  <c r="K4932" i="25"/>
  <c r="K5370" i="25"/>
  <c r="K5882" i="25"/>
  <c r="K5665" i="25"/>
  <c r="K5448" i="25"/>
  <c r="K5383" i="25"/>
  <c r="K5895" i="25"/>
  <c r="K5686" i="25"/>
  <c r="K5469" i="25"/>
  <c r="K4707" i="25"/>
  <c r="K5772" i="25"/>
  <c r="K5939" i="25"/>
  <c r="K6101" i="25"/>
  <c r="K5539" i="25"/>
  <c r="K6042" i="25"/>
  <c r="K6193" i="25"/>
  <c r="K6095" i="25"/>
  <c r="K6591" i="25"/>
  <c r="K6374" i="25"/>
  <c r="K6886" i="25"/>
  <c r="K6661" i="25"/>
  <c r="K6452" i="25"/>
  <c r="K6964" i="25"/>
  <c r="K6739" i="25"/>
  <c r="K6570" i="25"/>
  <c r="K6361" i="25"/>
  <c r="K6360" i="25"/>
  <c r="K6872" i="25"/>
  <c r="K7357" i="25"/>
  <c r="K7260" i="25"/>
  <c r="K7035" i="25"/>
  <c r="K7547" i="25"/>
  <c r="K7330" i="25"/>
  <c r="K7113" i="25"/>
  <c r="K7625" i="25"/>
  <c r="K7408" i="25"/>
  <c r="K7191" i="25"/>
  <c r="K6990" i="25"/>
  <c r="K7911" i="25"/>
  <c r="K7678" i="25"/>
  <c r="K7541" i="25"/>
  <c r="K8149" i="25"/>
  <c r="K7932" i="25"/>
  <c r="K21" i="25"/>
  <c r="K116" i="25"/>
  <c r="K176" i="25"/>
  <c r="K215" i="25"/>
  <c r="K293" i="25"/>
  <c r="K362" i="25"/>
  <c r="K401" i="25"/>
  <c r="K469" i="25"/>
  <c r="K507" i="25"/>
  <c r="K543" i="25"/>
  <c r="K652" i="25"/>
  <c r="K742" i="25"/>
  <c r="K744" i="25"/>
  <c r="K837" i="25"/>
  <c r="K934" i="25"/>
  <c r="K945" i="25"/>
  <c r="K1172" i="25"/>
  <c r="K1137" i="25"/>
  <c r="K1110" i="25"/>
  <c r="K1253" i="25"/>
  <c r="K1234" i="25"/>
  <c r="K1390" i="25"/>
  <c r="K1532" i="25"/>
  <c r="K1489" i="25"/>
  <c r="K1650" i="25"/>
  <c r="K1599" i="25"/>
  <c r="K1580" i="25"/>
  <c r="K1735" i="25"/>
  <c r="K1869" i="25"/>
  <c r="K1842" i="25"/>
  <c r="K1996" i="25"/>
  <c r="K1953" i="25"/>
  <c r="K2198" i="25"/>
  <c r="K2420" i="25"/>
  <c r="K2669" i="25"/>
  <c r="K2888" i="25"/>
  <c r="K3114" i="25"/>
  <c r="K3715" i="25"/>
  <c r="K3581" i="25"/>
  <c r="K3822" i="25"/>
  <c r="K4342" i="25"/>
  <c r="K4469" i="25"/>
  <c r="K5186" i="25"/>
  <c r="K5071" i="25"/>
  <c r="K4940" i="25"/>
  <c r="K5456" i="25"/>
  <c r="K5477" i="25"/>
  <c r="K6109" i="25"/>
  <c r="K6103" i="25"/>
  <c r="K6669" i="25"/>
  <c r="K6578" i="25"/>
  <c r="K7365" i="25"/>
  <c r="K7338" i="25"/>
  <c r="K7199" i="25"/>
  <c r="K7573" i="25"/>
  <c r="K8131" i="25"/>
  <c r="K8016" i="25"/>
  <c r="K8599" i="25"/>
  <c r="K8604" i="25"/>
  <c r="K9163" i="25"/>
  <c r="K9240" i="25"/>
  <c r="K9149" i="25"/>
  <c r="K9813" i="25"/>
  <c r="K7819" i="25"/>
  <c r="K7704" i="25"/>
  <c r="K9016" i="25"/>
  <c r="K8158" i="25"/>
  <c r="K8874" i="25"/>
  <c r="K9449" i="25"/>
  <c r="K9566" i="25"/>
  <c r="K9814" i="25"/>
  <c r="K9984" i="25"/>
  <c r="K8105" i="25"/>
  <c r="K8704" i="25"/>
  <c r="K8677" i="25"/>
  <c r="K8562" i="25"/>
  <c r="K9137" i="25"/>
  <c r="K9254" i="25"/>
  <c r="K9815" i="25"/>
  <c r="K9977" i="25"/>
  <c r="K7793" i="25"/>
  <c r="K8392" i="25"/>
  <c r="K8365" i="25"/>
  <c r="K8987" i="25"/>
  <c r="K9554" i="25"/>
  <c r="K9623" i="25"/>
  <c r="K9532" i="25"/>
  <c r="K9978" i="25"/>
  <c r="K8202" i="25"/>
  <c r="K8801" i="25"/>
  <c r="K8782" i="25"/>
  <c r="K8675" i="25"/>
  <c r="K9242" i="25"/>
  <c r="K9311" i="25"/>
  <c r="K9220" i="25"/>
  <c r="K7681" i="25"/>
  <c r="K8836" i="25"/>
  <c r="K9534" i="25"/>
  <c r="K8154" i="25"/>
  <c r="K8883" i="25"/>
  <c r="K9874" i="25"/>
  <c r="K8699" i="25"/>
  <c r="K10003" i="25"/>
  <c r="K1466" i="25"/>
  <c r="K1439" i="25"/>
  <c r="K1576" i="25"/>
  <c r="K1549" i="25"/>
  <c r="K1707" i="25"/>
  <c r="K1846" i="25"/>
  <c r="K1811" i="25"/>
  <c r="K1973" i="25"/>
  <c r="K1930" i="25"/>
  <c r="K2080" i="25"/>
  <c r="K2231" i="25"/>
  <c r="K2212" i="25"/>
  <c r="K2177" i="25"/>
  <c r="K2502" i="25"/>
  <c r="K2276" i="25"/>
  <c r="K2427" i="25"/>
  <c r="K2578" i="25"/>
  <c r="K2368" i="25"/>
  <c r="K2519" i="25"/>
  <c r="K2676" i="25"/>
  <c r="K2827" i="25"/>
  <c r="K2978" i="25"/>
  <c r="K2744" i="25"/>
  <c r="K2895" i="25"/>
  <c r="K3045" i="25"/>
  <c r="K3188" i="25"/>
  <c r="K3331" i="25"/>
  <c r="K3121" i="25"/>
  <c r="K3272" i="25"/>
  <c r="K3062" i="25"/>
  <c r="K3571" i="25"/>
  <c r="K3361" i="25"/>
  <c r="K3504" i="25"/>
  <c r="K3647" i="25"/>
  <c r="K3437" i="25"/>
  <c r="K3588" i="25"/>
  <c r="K3737" i="25"/>
  <c r="K3888" i="25"/>
  <c r="K4039" i="25"/>
  <c r="K3829" i="25"/>
  <c r="K3980" i="25"/>
  <c r="K3915" i="25"/>
  <c r="K4198" i="25"/>
  <c r="K4333" i="25"/>
  <c r="K4123" i="25"/>
  <c r="K4551" i="25"/>
  <c r="K3747" i="25"/>
  <c r="K4476" i="25"/>
  <c r="K4611" i="25"/>
  <c r="K4609" i="25"/>
  <c r="K5042" i="25"/>
  <c r="K4833" i="25"/>
  <c r="K4233" i="25"/>
  <c r="K5136" i="25"/>
  <c r="K4927" i="25"/>
  <c r="K4718" i="25"/>
  <c r="K5230" i="25"/>
  <c r="K5013" i="25"/>
  <c r="K4796" i="25"/>
  <c r="K5308" i="25"/>
  <c r="K5746" i="25"/>
  <c r="K5529" i="25"/>
  <c r="K5187" i="25"/>
  <c r="K5824" i="25"/>
  <c r="K5759" i="25"/>
  <c r="K5550" i="25"/>
  <c r="K5331" i="25"/>
  <c r="K5845" i="25"/>
  <c r="K5636" i="25"/>
  <c r="K5419" i="25"/>
  <c r="K5963" i="25"/>
  <c r="K6116" i="25"/>
  <c r="K5595" i="25"/>
  <c r="K6057" i="25"/>
  <c r="K5947" i="25"/>
  <c r="K6455" i="25"/>
  <c r="K6168" i="25"/>
  <c r="K6750" i="25"/>
  <c r="K6525" i="25"/>
  <c r="K6316" i="25"/>
  <c r="K6828" i="25"/>
  <c r="K6603" i="25"/>
  <c r="K6434" i="25"/>
  <c r="K6946" i="25"/>
  <c r="K6737" i="25"/>
  <c r="K6736" i="25"/>
  <c r="K7221" i="25"/>
  <c r="K7124" i="25"/>
  <c r="K7636" i="25"/>
  <c r="K7411" i="25"/>
  <c r="K7194" i="25"/>
  <c r="K6977" i="25"/>
  <c r="K7489" i="25"/>
  <c r="K7272" i="25"/>
  <c r="K7055" i="25"/>
  <c r="K7567" i="25"/>
  <c r="K7775" i="25"/>
  <c r="K8287" i="25"/>
  <c r="K8054" i="25"/>
  <c r="K8013" i="25"/>
  <c r="K43" i="25"/>
  <c r="K63" i="25"/>
  <c r="K159" i="25"/>
  <c r="K197" i="25"/>
  <c r="K286" i="25"/>
  <c r="K361" i="25"/>
  <c r="K451" i="25"/>
  <c r="K521" i="25"/>
  <c r="K498" i="25"/>
  <c r="K608" i="25"/>
  <c r="K635" i="25"/>
  <c r="K700" i="25"/>
  <c r="K801" i="25"/>
  <c r="K893" i="25"/>
  <c r="K990" i="25"/>
  <c r="K912" i="25"/>
  <c r="K1051" i="25"/>
  <c r="K1008" i="25"/>
  <c r="K1166" i="25"/>
  <c r="K1309" i="25"/>
  <c r="K1290" i="25"/>
  <c r="K1446" i="25"/>
  <c r="K1403" i="25"/>
  <c r="K1368" i="25"/>
  <c r="K1706" i="25"/>
  <c r="K1655" i="25"/>
  <c r="K1636" i="25"/>
  <c r="K1791" i="25"/>
  <c r="K1740" i="25"/>
  <c r="K1898" i="25"/>
  <c r="K2052" i="25"/>
  <c r="K2009" i="25"/>
  <c r="K1990" i="25"/>
  <c r="K2141" i="25"/>
  <c r="K2114" i="25"/>
  <c r="K2256" i="25"/>
  <c r="K2397" i="25"/>
  <c r="K2540" i="25"/>
  <c r="K2330" i="25"/>
  <c r="K2481" i="25"/>
  <c r="K2271" i="25"/>
  <c r="K2789" i="25"/>
  <c r="K2940" i="25"/>
  <c r="K2730" i="25"/>
  <c r="K2865" i="25"/>
  <c r="K2647" i="25"/>
  <c r="K2798" i="25"/>
  <c r="K3309" i="25"/>
  <c r="K3083" i="25"/>
  <c r="K3234" i="25"/>
  <c r="K3024" i="25"/>
  <c r="K3175" i="25"/>
  <c r="K3326" i="25"/>
  <c r="K3474" i="25"/>
  <c r="K3625" i="25"/>
  <c r="K3399" i="25"/>
  <c r="K3550" i="25"/>
  <c r="K3701" i="25"/>
  <c r="K3850" i="25"/>
  <c r="K4001" i="25"/>
  <c r="K3791" i="25"/>
  <c r="K3942" i="25"/>
  <c r="K3732" i="25"/>
  <c r="K4192" i="25"/>
  <c r="K4327" i="25"/>
  <c r="K4083" i="25"/>
  <c r="K4228" i="25"/>
  <c r="K4387" i="25"/>
  <c r="K4438" i="25"/>
  <c r="K4589" i="25"/>
  <c r="K4290" i="25"/>
  <c r="K4218" i="25"/>
  <c r="K4794" i="25"/>
  <c r="K5306" i="25"/>
  <c r="K5097" i="25"/>
  <c r="K4888" i="25"/>
  <c r="K4658" i="25"/>
  <c r="K5191" i="25"/>
  <c r="K4982" i="25"/>
  <c r="K4765" i="25"/>
  <c r="K5277" i="25"/>
  <c r="K5060" i="25"/>
  <c r="K5498" i="25"/>
  <c r="K4811" i="25"/>
  <c r="K5793" i="25"/>
  <c r="K5576" i="25"/>
  <c r="K5511" i="25"/>
  <c r="K5107" i="25"/>
  <c r="K5814" i="25"/>
  <c r="K5597" i="25"/>
  <c r="K5388" i="25"/>
  <c r="K5900" i="25"/>
  <c r="K6078" i="25"/>
  <c r="K6229" i="25"/>
  <c r="K6019" i="25"/>
  <c r="K6170" i="25"/>
  <c r="K5951" i="25"/>
  <c r="K6223" i="25"/>
  <c r="K6719" i="25"/>
  <c r="K6502" i="25"/>
  <c r="K6277" i="25"/>
  <c r="K6789" i="25"/>
  <c r="K6580" i="25"/>
  <c r="K6355" i="25"/>
  <c r="K6867" i="25"/>
  <c r="K6698" i="25"/>
  <c r="K6489" i="25"/>
  <c r="K6488" i="25"/>
  <c r="K6973" i="25"/>
  <c r="K7485" i="25"/>
  <c r="K7388" i="25"/>
  <c r="K7163" i="25"/>
  <c r="K6841" i="25"/>
  <c r="K7458" i="25"/>
  <c r="K7241" i="25"/>
  <c r="K7024" i="25"/>
  <c r="K7536" i="25"/>
  <c r="K7319" i="25"/>
  <c r="K7118" i="25"/>
  <c r="K8039" i="25"/>
  <c r="K7806" i="25"/>
  <c r="K7765" i="25"/>
  <c r="K8277" i="25"/>
  <c r="K8060" i="25"/>
  <c r="K34" i="25"/>
  <c r="K103" i="25"/>
  <c r="K157" i="25"/>
  <c r="K239" i="25"/>
  <c r="K284" i="25"/>
  <c r="K376" i="25"/>
  <c r="K442" i="25"/>
  <c r="K512" i="25"/>
  <c r="K552" i="25"/>
  <c r="K583" i="25"/>
  <c r="K707" i="25"/>
  <c r="K781" i="25"/>
  <c r="K873" i="25"/>
  <c r="K860" i="25"/>
  <c r="K949" i="25"/>
  <c r="K984" i="25"/>
  <c r="K1123" i="25"/>
  <c r="K1080" i="25"/>
  <c r="K1239" i="25"/>
  <c r="K1204" i="25"/>
  <c r="K1185" i="25"/>
  <c r="K1518" i="25"/>
  <c r="K1475" i="25"/>
  <c r="K1440" i="25"/>
  <c r="K1585" i="25"/>
  <c r="K1550" i="25"/>
  <c r="K1708" i="25"/>
  <c r="K1863" i="25"/>
  <c r="K1812" i="25"/>
  <c r="K1793" i="25"/>
  <c r="K1939" i="25"/>
  <c r="K2081" i="25"/>
  <c r="K2179" i="25"/>
  <c r="K2571" i="25"/>
  <c r="K2820" i="25"/>
  <c r="K2678" i="25"/>
  <c r="K3265" i="25"/>
  <c r="K3505" i="25"/>
  <c r="K3730" i="25"/>
  <c r="K3973" i="25"/>
  <c r="K4108" i="25"/>
  <c r="K4620" i="25"/>
  <c r="K4977" i="25"/>
  <c r="K4862" i="25"/>
  <c r="K5378" i="25"/>
  <c r="K5391" i="25"/>
  <c r="K4771" i="25"/>
  <c r="K5603" i="25"/>
  <c r="K6599" i="25"/>
  <c r="K6460" i="25"/>
  <c r="K6369" i="25"/>
  <c r="K7268" i="25"/>
  <c r="K7121" i="25"/>
  <c r="K6998" i="25"/>
  <c r="K8157" i="25"/>
  <c r="K7914" i="25"/>
  <c r="K8513" i="25"/>
  <c r="K8494" i="25"/>
  <c r="K8387" i="25"/>
  <c r="K9675" i="25"/>
  <c r="K9023" i="25"/>
  <c r="K9661" i="25"/>
  <c r="K9521" i="25"/>
  <c r="K7302" i="25"/>
  <c r="K8216" i="25"/>
  <c r="K8799" i="25"/>
  <c r="K8804" i="25"/>
  <c r="K9363" i="25"/>
  <c r="K9440" i="25"/>
  <c r="K9349" i="25"/>
  <c r="K9529" i="25"/>
  <c r="K8019" i="25"/>
  <c r="K7904" i="25"/>
  <c r="K8487" i="25"/>
  <c r="K8492" i="25"/>
  <c r="K9051" i="25"/>
  <c r="K9128" i="25"/>
  <c r="K9037" i="25"/>
  <c r="K9537" i="25"/>
  <c r="K7707" i="25"/>
  <c r="K8305" i="25"/>
  <c r="K8904" i="25"/>
  <c r="K8877" i="25"/>
  <c r="K8762" i="25"/>
  <c r="K9337" i="25"/>
  <c r="K9454" i="25"/>
  <c r="K9545" i="25"/>
  <c r="K9872" i="25"/>
  <c r="K7993" i="25"/>
  <c r="K8592" i="25"/>
  <c r="K8565" i="25"/>
  <c r="K8450" i="25"/>
  <c r="K9025" i="25"/>
  <c r="K9142" i="25"/>
  <c r="K9553" i="25"/>
  <c r="K8248" i="25"/>
  <c r="K8842" i="25"/>
  <c r="K9420" i="25"/>
  <c r="K8000" i="25"/>
  <c r="K9450" i="25"/>
  <c r="K8226" i="25"/>
  <c r="K9266" i="25"/>
  <c r="K1530" i="25"/>
  <c r="K1503" i="25"/>
  <c r="K1640" i="25"/>
  <c r="K1613" i="25"/>
  <c r="K1776" i="25"/>
  <c r="K1725" i="25"/>
  <c r="K1875" i="25"/>
  <c r="K2037" i="25"/>
  <c r="K1994" i="25"/>
  <c r="K1967" i="25"/>
  <c r="K2118" i="25"/>
  <c r="K2099" i="25"/>
  <c r="K2241" i="25"/>
  <c r="K2566" i="25"/>
  <c r="K2340" i="25"/>
  <c r="K2491" i="25"/>
  <c r="K2281" i="25"/>
  <c r="K2432" i="25"/>
  <c r="K2583" i="25"/>
  <c r="K2740" i="25"/>
  <c r="K2891" i="25"/>
  <c r="K2665" i="25"/>
  <c r="K2808" i="25"/>
  <c r="K2959" i="25"/>
  <c r="K3109" i="25"/>
  <c r="K3252" i="25"/>
  <c r="K3034" i="25"/>
  <c r="K3185" i="25"/>
  <c r="K3336" i="25"/>
  <c r="K3126" i="25"/>
  <c r="K3635" i="25"/>
  <c r="K3425" i="25"/>
  <c r="K3568" i="25"/>
  <c r="K3711" i="25"/>
  <c r="K3501" i="25"/>
  <c r="K3652" i="25"/>
  <c r="K3801" i="25"/>
  <c r="K3952" i="25"/>
  <c r="K3742" i="25"/>
  <c r="K3893" i="25"/>
  <c r="K4044" i="25"/>
  <c r="K4127" i="25"/>
  <c r="K4262" i="25"/>
  <c r="K4397" i="25"/>
  <c r="K4187" i="25"/>
  <c r="K4615" i="25"/>
  <c r="K4298" i="25"/>
  <c r="K4540" i="25"/>
  <c r="K4675" i="25"/>
  <c r="K4673" i="25"/>
  <c r="K5106" i="25"/>
  <c r="K4897" i="25"/>
  <c r="K4688" i="25"/>
  <c r="K5200" i="25"/>
  <c r="K4991" i="25"/>
  <c r="K4782" i="25"/>
  <c r="K5294" i="25"/>
  <c r="K5077" i="25"/>
  <c r="K4860" i="25"/>
  <c r="K5075" i="25"/>
  <c r="K5810" i="25"/>
  <c r="K5593" i="25"/>
  <c r="K5376" i="25"/>
  <c r="K5115" i="25"/>
  <c r="K5823" i="25"/>
  <c r="K5614" i="25"/>
  <c r="K5397" i="25"/>
  <c r="K5909" i="25"/>
  <c r="K5700" i="25"/>
  <c r="K5499" i="25"/>
  <c r="K6029" i="25"/>
  <c r="K6180" i="25"/>
  <c r="K5955" i="25"/>
  <c r="K6121" i="25"/>
  <c r="K6023" i="25"/>
  <c r="K6519" i="25"/>
  <c r="K6302" i="25"/>
  <c r="K6814" i="25"/>
  <c r="K6589" i="25"/>
  <c r="K6380" i="25"/>
  <c r="K6892" i="25"/>
  <c r="K6667" i="25"/>
  <c r="K6498" i="25"/>
  <c r="K6289" i="25"/>
  <c r="K6288" i="25"/>
  <c r="K6800" i="25"/>
  <c r="K7285" i="25"/>
  <c r="K7188" i="25"/>
  <c r="K6965" i="25"/>
  <c r="K7475" i="25"/>
  <c r="K7258" i="25"/>
  <c r="K7041" i="25"/>
  <c r="K7553" i="25"/>
  <c r="K7336" i="25"/>
  <c r="K7119" i="25"/>
  <c r="K7631" i="25"/>
  <c r="K7839" i="25"/>
  <c r="K7462" i="25"/>
  <c r="K8118" i="25"/>
  <c r="K8077" i="25"/>
  <c r="K16" i="25"/>
  <c r="K81" i="25"/>
  <c r="K149" i="25"/>
  <c r="K234" i="25"/>
  <c r="K266" i="25"/>
  <c r="K368" i="25"/>
  <c r="K434" i="25"/>
  <c r="K504" i="25"/>
  <c r="K536" i="25"/>
  <c r="K575" i="25"/>
  <c r="K699" i="25"/>
  <c r="K773" i="25"/>
  <c r="K865" i="25"/>
  <c r="K852" i="25"/>
  <c r="K941" i="25"/>
  <c r="K976" i="25"/>
  <c r="K1115" i="25"/>
  <c r="K1072" i="25"/>
  <c r="K1231" i="25"/>
  <c r="K1196" i="25"/>
  <c r="K1354" i="25"/>
  <c r="K1510" i="25"/>
  <c r="K1467" i="25"/>
  <c r="K1432" i="25"/>
  <c r="K1577" i="25"/>
  <c r="K1719" i="25"/>
  <c r="K1700" i="25"/>
  <c r="K1855" i="25"/>
  <c r="K1804" i="25"/>
  <c r="K1785" i="25"/>
  <c r="K1931" i="25"/>
  <c r="K2073" i="25"/>
  <c r="K2054" i="25"/>
  <c r="K2205" i="25"/>
  <c r="K2178" i="25"/>
  <c r="K2318" i="25"/>
  <c r="K2461" i="25"/>
  <c r="K2604" i="25"/>
  <c r="K2394" i="25"/>
  <c r="K2545" i="25"/>
  <c r="K2335" i="25"/>
  <c r="K2853" i="25"/>
  <c r="K2643" i="25"/>
  <c r="K2794" i="25"/>
  <c r="K2929" i="25"/>
  <c r="K2711" i="25"/>
  <c r="K2862" i="25"/>
  <c r="K3004" i="25"/>
  <c r="K3147" i="25"/>
  <c r="K3298" i="25"/>
  <c r="K3088" i="25"/>
  <c r="K3239" i="25"/>
  <c r="K3387" i="25"/>
  <c r="K3538" i="25"/>
  <c r="K3689" i="25"/>
  <c r="K3463" i="25"/>
  <c r="K3614" i="25"/>
  <c r="K3404" i="25"/>
  <c r="K3914" i="25"/>
  <c r="K4065" i="25"/>
  <c r="K3855" i="25"/>
  <c r="K4006" i="25"/>
  <c r="K3796" i="25"/>
  <c r="K4256" i="25"/>
  <c r="K4391" i="25"/>
  <c r="K4149" i="25"/>
  <c r="K4292" i="25"/>
  <c r="K4242" i="25"/>
  <c r="K4502" i="25"/>
  <c r="K4653" i="25"/>
  <c r="K4427" i="25"/>
  <c r="K4425" i="25"/>
  <c r="K4858" i="25"/>
  <c r="K4570" i="25"/>
  <c r="K5161" i="25"/>
  <c r="K4952" i="25"/>
  <c r="K4743" i="25"/>
  <c r="K5255" i="25"/>
  <c r="K5046" i="25"/>
  <c r="K4829" i="25"/>
  <c r="K4105" i="25"/>
  <c r="K5124" i="25"/>
  <c r="K5562" i="25"/>
  <c r="K5345" i="25"/>
  <c r="K5857" i="25"/>
  <c r="K5640" i="25"/>
  <c r="K5575" i="25"/>
  <c r="K5366" i="25"/>
  <c r="K5878" i="25"/>
  <c r="K5661" i="25"/>
  <c r="K5452" i="25"/>
  <c r="K5964" i="25"/>
  <c r="K6142" i="25"/>
  <c r="K5803" i="25"/>
  <c r="K6083" i="25"/>
  <c r="K6234" i="25"/>
  <c r="K6032" i="25"/>
  <c r="K6271" i="25"/>
  <c r="K6783" i="25"/>
  <c r="K6566" i="25"/>
  <c r="K6341" i="25"/>
  <c r="K6853" i="25"/>
  <c r="K6644" i="25"/>
  <c r="K6419" i="25"/>
  <c r="K6200" i="25"/>
  <c r="K6762" i="25"/>
  <c r="K6553" i="25"/>
  <c r="K6552" i="25"/>
  <c r="K7037" i="25"/>
  <c r="K6857" i="25"/>
  <c r="K7452" i="25"/>
  <c r="K7227" i="25"/>
  <c r="K7010" i="25"/>
  <c r="K7522" i="25"/>
  <c r="K7305" i="25"/>
  <c r="K7088" i="25"/>
  <c r="K7600" i="25"/>
  <c r="K7383" i="25"/>
  <c r="K7278" i="25"/>
  <c r="K8103" i="25"/>
  <c r="K7870" i="25"/>
  <c r="K7829" i="25"/>
  <c r="K7382" i="25"/>
  <c r="K8124" i="25"/>
  <c r="K28" i="25"/>
  <c r="K112" i="25"/>
  <c r="K172" i="25"/>
  <c r="K261" i="25"/>
  <c r="K343" i="25"/>
  <c r="K350" i="25"/>
  <c r="K402" i="25"/>
  <c r="K511" i="25"/>
  <c r="K621" i="25"/>
  <c r="K574" i="25"/>
  <c r="K682" i="25"/>
  <c r="K764" i="25"/>
  <c r="K832" i="25"/>
  <c r="K827" i="25"/>
  <c r="K924" i="25"/>
  <c r="K1037" i="25"/>
  <c r="K997" i="25"/>
  <c r="K1144" i="25"/>
  <c r="K1303" i="25"/>
  <c r="K1268" i="25"/>
  <c r="K1249" i="25"/>
  <c r="K1397" i="25"/>
  <c r="K1539" i="25"/>
  <c r="K1504" i="25"/>
  <c r="K1649" i="25"/>
  <c r="K1614" i="25"/>
  <c r="K1595" i="25"/>
  <c r="K1734" i="25"/>
  <c r="K1876" i="25"/>
  <c r="K1857" i="25"/>
  <c r="K2003" i="25"/>
  <c r="K1968" i="25"/>
  <c r="K2257" i="25"/>
  <c r="K2297" i="25"/>
  <c r="K2907" i="25"/>
  <c r="K3125" i="25"/>
  <c r="K3352" i="25"/>
  <c r="K3584" i="25"/>
  <c r="K3817" i="25"/>
  <c r="K4060" i="25"/>
  <c r="K4203" i="25"/>
  <c r="K4059" i="25"/>
  <c r="K4704" i="25"/>
  <c r="K5310" i="25"/>
  <c r="K5826" i="25"/>
  <c r="K5839" i="25"/>
  <c r="K5716" i="25"/>
  <c r="K5986" i="25"/>
  <c r="K6318" i="25"/>
  <c r="K6908" i="25"/>
  <c r="K6304" i="25"/>
  <c r="K6979" i="25"/>
  <c r="K7569" i="25"/>
  <c r="K7855" i="25"/>
  <c r="K7876" i="25"/>
  <c r="K7589" i="25"/>
  <c r="K8961" i="25"/>
  <c r="K8942" i="25"/>
  <c r="K8835" i="25"/>
  <c r="K9402" i="25"/>
  <c r="K9471" i="25"/>
  <c r="K9380" i="25"/>
  <c r="K9826" i="25"/>
  <c r="K8050" i="25"/>
  <c r="K8649" i="25"/>
  <c r="K8630" i="25"/>
  <c r="K8523" i="25"/>
  <c r="K9090" i="25"/>
  <c r="K9159" i="25"/>
  <c r="K9068" i="25"/>
  <c r="K9827" i="25"/>
  <c r="K7738" i="25"/>
  <c r="K8337" i="25"/>
  <c r="K8318" i="25"/>
  <c r="K8940" i="25"/>
  <c r="K9499" i="25"/>
  <c r="K9576" i="25"/>
  <c r="K9485" i="25"/>
  <c r="K9836" i="25"/>
  <c r="K8155" i="25"/>
  <c r="K8040" i="25"/>
  <c r="K8623" i="25"/>
  <c r="K8628" i="25"/>
  <c r="K9187" i="25"/>
  <c r="K9264" i="25"/>
  <c r="K9173" i="25"/>
  <c r="K9837" i="25"/>
  <c r="K7843" i="25"/>
  <c r="K7728" i="25"/>
  <c r="K8310" i="25"/>
  <c r="K8316" i="25"/>
  <c r="K8898" i="25"/>
  <c r="K9473" i="25"/>
  <c r="K9590" i="25"/>
  <c r="K9916" i="25"/>
  <c r="K8792" i="25"/>
  <c r="K9186" i="25"/>
  <c r="K9981" i="25"/>
  <c r="K8544" i="25"/>
  <c r="K9455" i="25"/>
  <c r="K8761" i="25"/>
  <c r="K9271" i="25"/>
  <c r="K1409" i="25"/>
  <c r="K1570" i="25"/>
  <c r="K1704" i="25"/>
  <c r="K1677" i="25"/>
  <c r="K1840" i="25"/>
  <c r="K1789" i="25"/>
  <c r="K1762" i="25"/>
  <c r="K1916" i="25"/>
  <c r="K2058" i="25"/>
  <c r="K2031" i="25"/>
  <c r="K2182" i="25"/>
  <c r="K2163" i="25"/>
  <c r="K2120" i="25"/>
  <c r="K2630" i="25"/>
  <c r="K2404" i="25"/>
  <c r="K2555" i="25"/>
  <c r="K2345" i="25"/>
  <c r="K2496" i="25"/>
  <c r="K2653" i="25"/>
  <c r="K2804" i="25"/>
  <c r="K2955" i="25"/>
  <c r="K2729" i="25"/>
  <c r="K2872" i="25"/>
  <c r="K2662" i="25"/>
  <c r="K3173" i="25"/>
  <c r="K3316" i="25"/>
  <c r="K3098" i="25"/>
  <c r="K3249" i="25"/>
  <c r="K3039" i="25"/>
  <c r="K3190" i="25"/>
  <c r="K3699" i="25"/>
  <c r="K3489" i="25"/>
  <c r="K3632" i="25"/>
  <c r="K3414" i="25"/>
  <c r="K3565" i="25"/>
  <c r="K3716" i="25"/>
  <c r="K3865" i="25"/>
  <c r="K4016" i="25"/>
  <c r="K3806" i="25"/>
  <c r="K3957" i="25"/>
  <c r="K3859" i="25"/>
  <c r="K4191" i="25"/>
  <c r="K4326" i="25"/>
  <c r="K4092" i="25"/>
  <c r="K4251" i="25"/>
  <c r="K4679" i="25"/>
  <c r="K4453" i="25"/>
  <c r="K4604" i="25"/>
  <c r="K4273" i="25"/>
  <c r="K4608" i="25"/>
  <c r="K5170" i="25"/>
  <c r="K4961" i="25"/>
  <c r="K4752" i="25"/>
  <c r="K5264" i="25"/>
  <c r="K5055" i="25"/>
  <c r="K4846" i="25"/>
  <c r="K4456" i="25"/>
  <c r="K5141" i="25"/>
  <c r="K4924" i="25"/>
  <c r="K5362" i="25"/>
  <c r="K5874" i="25"/>
  <c r="K5657" i="25"/>
  <c r="K5440" i="25"/>
  <c r="K5375" i="25"/>
  <c r="K5887" i="25"/>
  <c r="K5678" i="25"/>
  <c r="K5461" i="25"/>
  <c r="K4514" i="25"/>
  <c r="K5764" i="25"/>
  <c r="K5907" i="25"/>
  <c r="K6093" i="25"/>
  <c r="K6244" i="25"/>
  <c r="K6034" i="25"/>
  <c r="K6185" i="25"/>
  <c r="K6087" i="25"/>
  <c r="K6583" i="25"/>
  <c r="K6366" i="25"/>
  <c r="K6878" i="25"/>
  <c r="K6653" i="25"/>
  <c r="K6444" i="25"/>
  <c r="K6956" i="25"/>
  <c r="K6731" i="25"/>
  <c r="K6562" i="25"/>
  <c r="K6353" i="25"/>
  <c r="K6352" i="25"/>
  <c r="K6864" i="25"/>
  <c r="K7349" i="25"/>
  <c r="K7252" i="25"/>
  <c r="K7027" i="25"/>
  <c r="K7539" i="25"/>
  <c r="K7322" i="25"/>
  <c r="K7105" i="25"/>
  <c r="K7617" i="25"/>
  <c r="K7400" i="25"/>
  <c r="K7183" i="25"/>
  <c r="K6982" i="25"/>
  <c r="K7903" i="25"/>
  <c r="K7670" i="25"/>
  <c r="K7518" i="25"/>
  <c r="K8141" i="25"/>
  <c r="K55" i="25"/>
  <c r="K101" i="25"/>
  <c r="K164" i="25"/>
  <c r="K259" i="25"/>
  <c r="K335" i="25"/>
  <c r="K345" i="25"/>
  <c r="K397" i="25"/>
  <c r="K503" i="25"/>
  <c r="K613" i="25"/>
  <c r="K566" i="25"/>
  <c r="K674" i="25"/>
  <c r="K756" i="25"/>
  <c r="K824" i="25"/>
  <c r="K819" i="25"/>
  <c r="K916" i="25"/>
  <c r="K1029" i="25"/>
  <c r="K1179" i="25"/>
  <c r="K1136" i="25"/>
  <c r="K1295" i="25"/>
  <c r="K1260" i="25"/>
  <c r="K1241" i="25"/>
  <c r="K1389" i="25"/>
  <c r="K1531" i="25"/>
  <c r="K1496" i="25"/>
  <c r="K1641" i="25"/>
  <c r="K1606" i="25"/>
  <c r="K1587" i="25"/>
  <c r="K1726" i="25"/>
  <c r="K1868" i="25"/>
  <c r="K1849" i="25"/>
  <c r="K1995" i="25"/>
  <c r="K1960" i="25"/>
  <c r="K2111" i="25"/>
  <c r="K2092" i="25"/>
  <c r="K2242" i="25"/>
  <c r="K2382" i="25"/>
  <c r="K2525" i="25"/>
  <c r="K2307" i="25"/>
  <c r="K2458" i="25"/>
  <c r="K2609" i="25"/>
  <c r="K2399" i="25"/>
  <c r="K2917" i="25"/>
  <c r="K2707" i="25"/>
  <c r="K2858" i="25"/>
  <c r="K2993" i="25"/>
  <c r="K2775" i="25"/>
  <c r="K2926" i="25"/>
  <c r="K3068" i="25"/>
  <c r="K3211" i="25"/>
  <c r="K3001" i="25"/>
  <c r="K3152" i="25"/>
  <c r="K3303" i="25"/>
  <c r="K3451" i="25"/>
  <c r="K3602" i="25"/>
  <c r="K3384" i="25"/>
  <c r="K3527" i="25"/>
  <c r="K3678" i="25"/>
  <c r="K3468" i="25"/>
  <c r="K3978" i="25"/>
  <c r="K3768" i="25"/>
  <c r="K3919" i="25"/>
  <c r="K4070" i="25"/>
  <c r="K3860" i="25"/>
  <c r="K4320" i="25"/>
  <c r="K4085" i="25"/>
  <c r="K4213" i="25"/>
  <c r="K4356" i="25"/>
  <c r="K4431" i="25"/>
  <c r="K4566" i="25"/>
  <c r="K4185" i="25"/>
  <c r="K4491" i="25"/>
  <c r="K4489" i="25"/>
  <c r="K4922" i="25"/>
  <c r="K4713" i="25"/>
  <c r="K5225" i="25"/>
  <c r="K5016" i="25"/>
  <c r="K4807" i="25"/>
  <c r="K5319" i="25"/>
  <c r="K5110" i="25"/>
  <c r="K4893" i="25"/>
  <c r="K4648" i="25"/>
  <c r="K5188" i="25"/>
  <c r="K5626" i="25"/>
  <c r="K5409" i="25"/>
  <c r="K5921" i="25"/>
  <c r="K5704" i="25"/>
  <c r="K5639" i="25"/>
  <c r="K5430" i="25"/>
  <c r="K5942" i="25"/>
  <c r="K5725" i="25"/>
  <c r="K5516" i="25"/>
  <c r="K5083" i="25"/>
  <c r="K6206" i="25"/>
  <c r="K5996" i="25"/>
  <c r="K6147" i="25"/>
  <c r="K5840" i="25"/>
  <c r="K6096" i="25"/>
  <c r="K6335" i="25"/>
  <c r="K6847" i="25"/>
  <c r="K6630" i="25"/>
  <c r="K6405" i="25"/>
  <c r="K6917" i="25"/>
  <c r="K6708" i="25"/>
  <c r="K6483" i="25"/>
  <c r="K6314" i="25"/>
  <c r="K6826" i="25"/>
  <c r="K6617" i="25"/>
  <c r="K6616" i="25"/>
  <c r="K7101" i="25"/>
  <c r="K7004" i="25"/>
  <c r="K7516" i="25"/>
  <c r="K7291" i="25"/>
  <c r="K7074" i="25"/>
  <c r="K7586" i="25"/>
  <c r="K7369" i="25"/>
  <c r="K7152" i="25"/>
  <c r="K6753" i="25"/>
  <c r="K7447" i="25"/>
  <c r="K7645" i="25"/>
  <c r="K8167" i="25"/>
  <c r="K7934" i="25"/>
  <c r="K7893" i="25"/>
  <c r="K7676" i="25"/>
  <c r="K8188" i="25"/>
  <c r="K86" i="25"/>
  <c r="K104" i="25"/>
  <c r="K204" i="25"/>
  <c r="K214" i="25"/>
  <c r="K318" i="25"/>
  <c r="K358" i="25"/>
  <c r="K472" i="25"/>
  <c r="K510" i="25"/>
  <c r="K588" i="25"/>
  <c r="K612" i="25"/>
  <c r="K657" i="25"/>
  <c r="K739" i="25"/>
  <c r="K896" i="25"/>
  <c r="K802" i="25"/>
  <c r="K988" i="25"/>
  <c r="K1101" i="25"/>
  <c r="K1066" i="25"/>
  <c r="K1031" i="25"/>
  <c r="K1182" i="25"/>
  <c r="K1332" i="25"/>
  <c r="K1313" i="25"/>
  <c r="K1461" i="25"/>
  <c r="K1418" i="25"/>
  <c r="K1391" i="25"/>
  <c r="K1713" i="25"/>
  <c r="K1678" i="25"/>
  <c r="K1659" i="25"/>
  <c r="K1798" i="25"/>
  <c r="K1763" i="25"/>
  <c r="K1925" i="25"/>
  <c r="K2067" i="25"/>
  <c r="K2032" i="25"/>
  <c r="K2136" i="25"/>
  <c r="K2361" i="25"/>
  <c r="K2971" i="25"/>
  <c r="K3189" i="25"/>
  <c r="K3055" i="25"/>
  <c r="K3648" i="25"/>
  <c r="K3881" i="25"/>
  <c r="K3987" i="25"/>
  <c r="K4267" i="25"/>
  <c r="K4337" i="25"/>
  <c r="K4768" i="25"/>
  <c r="K4522" i="25"/>
  <c r="K5890" i="25"/>
  <c r="K5903" i="25"/>
  <c r="K5780" i="25"/>
  <c r="K6050" i="25"/>
  <c r="K6382" i="25"/>
  <c r="K6144" i="25"/>
  <c r="K6368" i="25"/>
  <c r="K7043" i="25"/>
  <c r="K7633" i="25"/>
  <c r="K7919" i="25"/>
  <c r="K7940" i="25"/>
  <c r="K7705" i="25"/>
  <c r="K8190" i="25"/>
  <c r="K9006" i="25"/>
  <c r="K8899" i="25"/>
  <c r="K9466" i="25"/>
  <c r="K9535" i="25"/>
  <c r="K9444" i="25"/>
  <c r="K9890" i="25"/>
  <c r="K8114" i="25"/>
  <c r="K8713" i="25"/>
  <c r="K8694" i="25"/>
  <c r="K8587" i="25"/>
  <c r="K9154" i="25"/>
  <c r="K9223" i="25"/>
  <c r="K9132" i="25"/>
  <c r="K9891" i="25"/>
  <c r="K7802" i="25"/>
  <c r="K8401" i="25"/>
  <c r="K8382" i="25"/>
  <c r="K9004" i="25"/>
  <c r="K9563" i="25"/>
  <c r="K9640" i="25"/>
  <c r="K9549" i="25"/>
  <c r="K9900" i="25"/>
  <c r="K8219" i="25"/>
  <c r="K8104" i="25"/>
  <c r="K8687" i="25"/>
  <c r="K8692" i="25"/>
  <c r="K9251" i="25"/>
  <c r="K9328" i="25"/>
  <c r="K9237" i="25"/>
  <c r="K9901" i="25"/>
  <c r="K7907" i="25"/>
  <c r="K7792" i="25"/>
  <c r="K8375" i="25"/>
  <c r="K8380" i="25"/>
  <c r="K8962" i="25"/>
  <c r="K8999" i="25"/>
  <c r="K9654" i="25"/>
  <c r="K9980" i="25"/>
  <c r="K8984" i="25"/>
  <c r="K9442" i="25"/>
  <c r="K9732" i="25"/>
  <c r="K8736" i="25"/>
  <c r="K9519" i="25"/>
  <c r="K8825" i="25"/>
  <c r="K9335" i="25"/>
  <c r="K1516" i="25"/>
  <c r="K1473" i="25"/>
  <c r="K1634" i="25"/>
  <c r="K1583" i="25"/>
  <c r="K1564" i="25"/>
  <c r="K1904" i="25"/>
  <c r="K1853" i="25"/>
  <c r="K1826" i="25"/>
  <c r="K1980" i="25"/>
  <c r="K1937" i="25"/>
  <c r="K1918" i="25"/>
  <c r="K2246" i="25"/>
  <c r="K2227" i="25"/>
  <c r="K2184" i="25"/>
  <c r="K2325" i="25"/>
  <c r="K2468" i="25"/>
  <c r="K2619" i="25"/>
  <c r="K2409" i="25"/>
  <c r="K2560" i="25"/>
  <c r="K2717" i="25"/>
  <c r="K2868" i="25"/>
  <c r="K2658" i="25"/>
  <c r="K2793" i="25"/>
  <c r="K2936" i="25"/>
  <c r="K2726" i="25"/>
  <c r="K3237" i="25"/>
  <c r="K3011" i="25"/>
  <c r="K3162" i="25"/>
  <c r="K3313" i="25"/>
  <c r="K3103" i="25"/>
  <c r="K3254" i="25"/>
  <c r="K3402" i="25"/>
  <c r="K3553" i="25"/>
  <c r="K3696" i="25"/>
  <c r="K3478" i="25"/>
  <c r="K3629" i="25"/>
  <c r="K3778" i="25"/>
  <c r="K3929" i="25"/>
  <c r="K4080" i="25"/>
  <c r="K3870" i="25"/>
  <c r="K4021" i="25"/>
  <c r="K4120" i="25"/>
  <c r="K4255" i="25"/>
  <c r="K4390" i="25"/>
  <c r="K4156" i="25"/>
  <c r="K4315" i="25"/>
  <c r="K4289" i="25"/>
  <c r="K4517" i="25"/>
  <c r="K4668" i="25"/>
  <c r="K4450" i="25"/>
  <c r="K4722" i="25"/>
  <c r="K5234" i="25"/>
  <c r="K5025" i="25"/>
  <c r="K4816" i="25"/>
  <c r="K5328" i="25"/>
  <c r="K5119" i="25"/>
  <c r="K4910" i="25"/>
  <c r="K4693" i="25"/>
  <c r="K5205" i="25"/>
  <c r="K4988" i="25"/>
  <c r="K5426" i="25"/>
  <c r="K5938" i="25"/>
  <c r="K5721" i="25"/>
  <c r="K5504" i="25"/>
  <c r="K5439" i="25"/>
  <c r="K4440" i="25"/>
  <c r="K5742" i="25"/>
  <c r="K5525" i="25"/>
  <c r="K5155" i="25"/>
  <c r="K5828" i="25"/>
  <c r="K6006" i="25"/>
  <c r="K6157" i="25"/>
  <c r="K5912" i="25"/>
  <c r="K6098" i="25"/>
  <c r="K6249" i="25"/>
  <c r="K6151" i="25"/>
  <c r="K6647" i="25"/>
  <c r="K6430" i="25"/>
  <c r="K6942" i="25"/>
  <c r="K6717" i="25"/>
  <c r="K6508" i="25"/>
  <c r="K6283" i="25"/>
  <c r="K6795" i="25"/>
  <c r="K6626" i="25"/>
  <c r="K6417" i="25"/>
  <c r="K6416" i="25"/>
  <c r="K6928" i="25"/>
  <c r="K7413" i="25"/>
  <c r="K7316" i="25"/>
  <c r="K7091" i="25"/>
  <c r="K7603" i="25"/>
  <c r="K7386" i="25"/>
  <c r="K7169" i="25"/>
  <c r="K6889" i="25"/>
  <c r="K7464" i="25"/>
  <c r="K7247" i="25"/>
  <c r="K7046" i="25"/>
  <c r="K7967" i="25"/>
  <c r="K7734" i="25"/>
  <c r="K7693" i="25"/>
  <c r="K8205" i="25"/>
  <c r="K78" i="25"/>
  <c r="K99" i="25"/>
  <c r="K195" i="25"/>
  <c r="K268" i="25"/>
  <c r="K310" i="25"/>
  <c r="K338" i="25"/>
  <c r="K464" i="25"/>
  <c r="K502" i="25"/>
  <c r="K580" i="25"/>
  <c r="K630" i="25"/>
  <c r="K649" i="25"/>
  <c r="K731" i="25"/>
  <c r="K888" i="25"/>
  <c r="K883" i="25"/>
  <c r="K980" i="25"/>
  <c r="K1093" i="25"/>
  <c r="K1058" i="25"/>
  <c r="K1023" i="25"/>
  <c r="K1359" i="25"/>
  <c r="K1324" i="25"/>
  <c r="K1305" i="25"/>
  <c r="K1453" i="25"/>
  <c r="K1410" i="25"/>
  <c r="K1383" i="25"/>
  <c r="K1705" i="25"/>
  <c r="K1670" i="25"/>
  <c r="K1651" i="25"/>
  <c r="K1790" i="25"/>
  <c r="K1755" i="25"/>
  <c r="K1917" i="25"/>
  <c r="K2059" i="25"/>
  <c r="K2024" i="25"/>
  <c r="K2175" i="25"/>
  <c r="K2156" i="25"/>
  <c r="K2121" i="25"/>
  <c r="K2446" i="25"/>
  <c r="K2589" i="25"/>
  <c r="K2371" i="25"/>
  <c r="K2522" i="25"/>
  <c r="K2312" i="25"/>
  <c r="K2463" i="25"/>
  <c r="K2981" i="25"/>
  <c r="K2771" i="25"/>
  <c r="K2922" i="25"/>
  <c r="K2688" i="25"/>
  <c r="K2839" i="25"/>
  <c r="K2990" i="25"/>
  <c r="K3132" i="25"/>
  <c r="K3275" i="25"/>
  <c r="K3065" i="25"/>
  <c r="K3216" i="25"/>
  <c r="K3006" i="25"/>
  <c r="K3515" i="25"/>
  <c r="K3666" i="25"/>
  <c r="K3448" i="25"/>
  <c r="K3591" i="25"/>
  <c r="K3381" i="25"/>
  <c r="K3532" i="25"/>
  <c r="K4042" i="25"/>
  <c r="K3832" i="25"/>
  <c r="K3983" i="25"/>
  <c r="K3773" i="25"/>
  <c r="K3924" i="25"/>
  <c r="K4384" i="25"/>
  <c r="K4142" i="25"/>
  <c r="K4277" i="25"/>
  <c r="K3947" i="25"/>
  <c r="K4495" i="25"/>
  <c r="K4630" i="25"/>
  <c r="K4420" i="25"/>
  <c r="K4555" i="25"/>
  <c r="K4553" i="25"/>
  <c r="K4986" i="25"/>
  <c r="K4777" i="25"/>
  <c r="K5289" i="25"/>
  <c r="K5080" i="25"/>
  <c r="K4871" i="25"/>
  <c r="K4592" i="25"/>
  <c r="K5174" i="25"/>
  <c r="K4957" i="25"/>
  <c r="K4740" i="25"/>
  <c r="K5252" i="25"/>
  <c r="K5690" i="25"/>
  <c r="K5473" i="25"/>
  <c r="K4739" i="25"/>
  <c r="K5768" i="25"/>
  <c r="K5703" i="25"/>
  <c r="K5494" i="25"/>
  <c r="K4907" i="25"/>
  <c r="K5789" i="25"/>
  <c r="K5580" i="25"/>
  <c r="K5363" i="25"/>
  <c r="K5619" i="25"/>
  <c r="K6060" i="25"/>
  <c r="K6211" i="25"/>
  <c r="K6001" i="25"/>
  <c r="K5635" i="25"/>
  <c r="K6399" i="25"/>
  <c r="K6911" i="25"/>
  <c r="K6694" i="25"/>
  <c r="K6469" i="25"/>
  <c r="K6260" i="25"/>
  <c r="K6772" i="25"/>
  <c r="K6547" i="25"/>
  <c r="K6378" i="25"/>
  <c r="K6890" i="25"/>
  <c r="K6681" i="25"/>
  <c r="K6680" i="25"/>
  <c r="K7165" i="25"/>
  <c r="K7068" i="25"/>
  <c r="K7580" i="25"/>
  <c r="K7355" i="25"/>
  <c r="K7138" i="25"/>
  <c r="K7650" i="25"/>
  <c r="K7433" i="25"/>
  <c r="K7216" i="25"/>
  <c r="K6999" i="25"/>
  <c r="K7511" i="25"/>
  <c r="K7719" i="25"/>
  <c r="K8231" i="25"/>
  <c r="K7998" i="25"/>
  <c r="K7957" i="25"/>
  <c r="K7740" i="25"/>
  <c r="K8252" i="25"/>
  <c r="K69" i="25"/>
  <c r="K125" i="25"/>
  <c r="K171" i="25"/>
  <c r="K212" i="25"/>
  <c r="K290" i="25"/>
  <c r="K365" i="25"/>
  <c r="K447" i="25"/>
  <c r="K509" i="25"/>
  <c r="K587" i="25"/>
  <c r="K687" i="25"/>
  <c r="K656" i="25"/>
  <c r="K709" i="25"/>
  <c r="K855" i="25"/>
  <c r="K866" i="25"/>
  <c r="K947" i="25"/>
  <c r="K1165" i="25"/>
  <c r="K1130" i="25"/>
  <c r="K1095" i="25"/>
  <c r="K1246" i="25"/>
  <c r="K1219" i="25"/>
  <c r="K1200" i="25"/>
  <c r="K1525" i="25"/>
  <c r="K1482" i="25"/>
  <c r="K1455" i="25"/>
  <c r="K1592" i="25"/>
  <c r="K1565" i="25"/>
  <c r="K1728" i="25"/>
  <c r="K1862" i="25"/>
  <c r="K1827" i="25"/>
  <c r="K1989" i="25"/>
  <c r="K1946" i="25"/>
  <c r="K1983" i="25"/>
  <c r="K2582" i="25"/>
  <c r="K2448" i="25"/>
  <c r="K2681" i="25"/>
  <c r="K3268" i="25"/>
  <c r="K3142" i="25"/>
  <c r="K3366" i="25"/>
  <c r="K3968" i="25"/>
  <c r="K4143" i="25"/>
  <c r="K4631" i="25"/>
  <c r="K4297" i="25"/>
  <c r="K5216" i="25"/>
  <c r="K5093" i="25"/>
  <c r="K5609" i="25"/>
  <c r="K5630" i="25"/>
  <c r="K5627" i="25"/>
  <c r="K6137" i="25"/>
  <c r="K6830" i="25"/>
  <c r="K6683" i="25"/>
  <c r="K6816" i="25"/>
  <c r="K7491" i="25"/>
  <c r="K7352" i="25"/>
  <c r="K7558" i="25"/>
  <c r="K7668" i="25"/>
  <c r="K8153" i="25"/>
  <c r="K8752" i="25"/>
  <c r="K8725" i="25"/>
  <c r="K8610" i="25"/>
  <c r="K9185" i="25"/>
  <c r="K9302" i="25"/>
  <c r="K9863" i="25"/>
  <c r="K9625" i="25"/>
  <c r="K7841" i="25"/>
  <c r="K8440" i="25"/>
  <c r="K8413" i="25"/>
  <c r="K8270" i="25"/>
  <c r="K9602" i="25"/>
  <c r="K9671" i="25"/>
  <c r="K9580" i="25"/>
  <c r="K9687" i="25"/>
  <c r="K8250" i="25"/>
  <c r="K8849" i="25"/>
  <c r="K8830" i="25"/>
  <c r="K8723" i="25"/>
  <c r="K9290" i="25"/>
  <c r="K9359" i="25"/>
  <c r="K9268" i="25"/>
  <c r="K9689" i="25"/>
  <c r="K7938" i="25"/>
  <c r="K8537" i="25"/>
  <c r="K8518" i="25"/>
  <c r="K8411" i="25"/>
  <c r="K9699" i="25"/>
  <c r="K9047" i="25"/>
  <c r="K9685" i="25"/>
  <c r="K9695" i="25"/>
  <c r="K7494" i="25"/>
  <c r="K8240" i="25"/>
  <c r="K8823" i="25"/>
  <c r="K8828" i="25"/>
  <c r="K9387" i="25"/>
  <c r="K9464" i="25"/>
  <c r="K9373" i="25"/>
  <c r="K7988" i="25"/>
  <c r="K8726" i="25"/>
  <c r="K9408" i="25"/>
  <c r="K9760" i="25"/>
  <c r="K8926" i="25"/>
  <c r="K9364" i="25"/>
  <c r="K8742" i="25"/>
  <c r="K9180" i="25"/>
  <c r="K1395" i="25"/>
  <c r="K1537" i="25"/>
  <c r="K1698" i="25"/>
  <c r="K1647" i="25"/>
  <c r="K1628" i="25"/>
  <c r="K1783" i="25"/>
  <c r="K1732" i="25"/>
  <c r="K1890" i="25"/>
  <c r="K2044" i="25"/>
  <c r="K2001" i="25"/>
  <c r="K1982" i="25"/>
  <c r="K2133" i="25"/>
  <c r="K2106" i="25"/>
  <c r="K2248" i="25"/>
  <c r="K2389" i="25"/>
  <c r="K2532" i="25"/>
  <c r="K2322" i="25"/>
  <c r="K2473" i="25"/>
  <c r="K2624" i="25"/>
  <c r="K2781" i="25"/>
  <c r="K2932" i="25"/>
  <c r="K2722" i="25"/>
  <c r="K2857" i="25"/>
  <c r="K2639" i="25"/>
  <c r="K2790" i="25"/>
  <c r="K3301" i="25"/>
  <c r="K3075" i="25"/>
  <c r="K3226" i="25"/>
  <c r="K3016" i="25"/>
  <c r="K3167" i="25"/>
  <c r="K3318" i="25"/>
  <c r="K3466" i="25"/>
  <c r="K3617" i="25"/>
  <c r="K3391" i="25"/>
  <c r="K3542" i="25"/>
  <c r="K3693" i="25"/>
  <c r="K3842" i="25"/>
  <c r="K3993" i="25"/>
  <c r="K3783" i="25"/>
  <c r="K3934" i="25"/>
  <c r="K3724" i="25"/>
  <c r="K4184" i="25"/>
  <c r="K4319" i="25"/>
  <c r="K4027" i="25"/>
  <c r="K4220" i="25"/>
  <c r="K4379" i="25"/>
  <c r="K4430" i="25"/>
  <c r="K4581" i="25"/>
  <c r="K4258" i="25"/>
  <c r="K4186" i="25"/>
  <c r="K4786" i="25"/>
  <c r="K5298" i="25"/>
  <c r="K5089" i="25"/>
  <c r="K4880" i="25"/>
  <c r="K4626" i="25"/>
  <c r="K5183" i="25"/>
  <c r="K4974" i="25"/>
  <c r="K4757" i="25"/>
  <c r="K5269" i="25"/>
  <c r="K5052" i="25"/>
  <c r="K5490" i="25"/>
  <c r="K4747" i="25"/>
  <c r="K5785" i="25"/>
  <c r="K5568" i="25"/>
  <c r="K5503" i="25"/>
  <c r="K5043" i="25"/>
  <c r="K5806" i="25"/>
  <c r="K5589" i="25"/>
  <c r="K5380" i="25"/>
  <c r="K5892" i="25"/>
  <c r="K6070" i="25"/>
  <c r="K6221" i="25"/>
  <c r="K6011" i="25"/>
  <c r="K6162" i="25"/>
  <c r="K5915" i="25"/>
  <c r="K6215" i="25"/>
  <c r="K6711" i="25"/>
  <c r="K6494" i="25"/>
  <c r="K6269" i="25"/>
  <c r="K6781" i="25"/>
  <c r="K6572" i="25"/>
  <c r="K6347" i="25"/>
  <c r="K6859" i="25"/>
  <c r="K6690" i="25"/>
  <c r="K6481" i="25"/>
  <c r="K6480" i="25"/>
  <c r="K6963" i="25"/>
  <c r="K7477" i="25"/>
  <c r="K7380" i="25"/>
  <c r="K7155" i="25"/>
  <c r="K6777" i="25"/>
  <c r="K7450" i="25"/>
  <c r="K7233" i="25"/>
  <c r="K7016" i="25"/>
  <c r="K7528" i="25"/>
  <c r="K7311" i="25"/>
  <c r="K7110" i="25"/>
  <c r="K8031" i="25"/>
  <c r="K7798" i="25"/>
  <c r="K7757" i="25"/>
  <c r="K8269" i="25"/>
  <c r="K61" i="25"/>
  <c r="K117" i="25"/>
  <c r="K167" i="25"/>
  <c r="K291" i="25"/>
  <c r="K285" i="25"/>
  <c r="K357" i="25"/>
  <c r="K439" i="25"/>
  <c r="K501" i="25"/>
  <c r="K579" i="25"/>
  <c r="K679" i="25"/>
  <c r="K648" i="25"/>
  <c r="K795" i="25"/>
  <c r="K847" i="25"/>
  <c r="K858" i="25"/>
  <c r="K939" i="25"/>
  <c r="K1157" i="25"/>
  <c r="K1122" i="25"/>
  <c r="K1087" i="25"/>
  <c r="K1238" i="25"/>
  <c r="K1211" i="25"/>
  <c r="K1192" i="25"/>
  <c r="K1517" i="25"/>
  <c r="K1474" i="25"/>
  <c r="K1447" i="25"/>
  <c r="K1584" i="25"/>
  <c r="K1557" i="25"/>
  <c r="K1715" i="25"/>
  <c r="K1854" i="25"/>
  <c r="K1819" i="25"/>
  <c r="K1981" i="25"/>
  <c r="K1938" i="25"/>
  <c r="K1911" i="25"/>
  <c r="K2239" i="25"/>
  <c r="K2220" i="25"/>
  <c r="K2185" i="25"/>
  <c r="K2510" i="25"/>
  <c r="K2284" i="25"/>
  <c r="K2435" i="25"/>
  <c r="K2586" i="25"/>
  <c r="K2376" i="25"/>
  <c r="K2527" i="25"/>
  <c r="K2684" i="25"/>
  <c r="K2835" i="25"/>
  <c r="K2986" i="25"/>
  <c r="K2752" i="25"/>
  <c r="K2903" i="25"/>
  <c r="K3053" i="25"/>
  <c r="K3196" i="25"/>
  <c r="K3339" i="25"/>
  <c r="K3129" i="25"/>
  <c r="K3280" i="25"/>
  <c r="K3070" i="25"/>
  <c r="K3579" i="25"/>
  <c r="K3369" i="25"/>
  <c r="K3512" i="25"/>
  <c r="K3655" i="25"/>
  <c r="K3445" i="25"/>
  <c r="K3596" i="25"/>
  <c r="K3745" i="25"/>
  <c r="K3896" i="25"/>
  <c r="K4047" i="25"/>
  <c r="K3837" i="25"/>
  <c r="K3988" i="25"/>
  <c r="K3979" i="25"/>
  <c r="K4206" i="25"/>
  <c r="K4341" i="25"/>
  <c r="K4131" i="25"/>
  <c r="K4559" i="25"/>
  <c r="K4003" i="25"/>
  <c r="K4484" i="25"/>
  <c r="K4619" i="25"/>
  <c r="K4617" i="25"/>
  <c r="K5050" i="25"/>
  <c r="K4841" i="25"/>
  <c r="K4416" i="25"/>
  <c r="K5144" i="25"/>
  <c r="K4935" i="25"/>
  <c r="K4726" i="25"/>
  <c r="K5238" i="25"/>
  <c r="K5021" i="25"/>
  <c r="K4804" i="25"/>
  <c r="K4329" i="25"/>
  <c r="K5754" i="25"/>
  <c r="K5537" i="25"/>
  <c r="K5251" i="25"/>
  <c r="K4610" i="25"/>
  <c r="K5767" i="25"/>
  <c r="K5558" i="25"/>
  <c r="K5341" i="25"/>
  <c r="K5853" i="25"/>
  <c r="K5644" i="25"/>
  <c r="K5427" i="25"/>
  <c r="K5973" i="25"/>
  <c r="K6124" i="25"/>
  <c r="K5659" i="25"/>
  <c r="K6065" i="25"/>
  <c r="K5971" i="25"/>
  <c r="K6463" i="25"/>
  <c r="K6232" i="25"/>
  <c r="K6758" i="25"/>
  <c r="K6533" i="25"/>
  <c r="K6324" i="25"/>
  <c r="K6836" i="25"/>
  <c r="K6611" i="25"/>
  <c r="K6442" i="25"/>
  <c r="K6954" i="25"/>
  <c r="K6745" i="25"/>
  <c r="K6744" i="25"/>
  <c r="K7229" i="25"/>
  <c r="K7132" i="25"/>
  <c r="K7644" i="25"/>
  <c r="K7419" i="25"/>
  <c r="K7202" i="25"/>
  <c r="K6985" i="25"/>
  <c r="K7497" i="25"/>
  <c r="K7280" i="25"/>
  <c r="K7063" i="25"/>
  <c r="K7575" i="25"/>
  <c r="K7783" i="25"/>
  <c r="K8295" i="25"/>
  <c r="K8062" i="25"/>
  <c r="K8021" i="25"/>
  <c r="K7804" i="25"/>
  <c r="K7182" i="25"/>
  <c r="K59" i="25"/>
  <c r="K138" i="25"/>
  <c r="K209" i="25"/>
  <c r="K265" i="25"/>
  <c r="K315" i="25"/>
  <c r="K372" i="25"/>
  <c r="K422" i="25"/>
  <c r="K476" i="25"/>
  <c r="K586" i="25"/>
  <c r="K662" i="25"/>
  <c r="K702" i="25"/>
  <c r="K778" i="25"/>
  <c r="K822" i="25"/>
  <c r="K919" i="25"/>
  <c r="K914" i="25"/>
  <c r="K1044" i="25"/>
  <c r="K1009" i="25"/>
  <c r="K1159" i="25"/>
  <c r="K1310" i="25"/>
  <c r="K1283" i="25"/>
  <c r="K1264" i="25"/>
  <c r="K1404" i="25"/>
  <c r="K1361" i="25"/>
  <c r="K1519" i="25"/>
  <c r="K1656" i="25"/>
  <c r="K1629" i="25"/>
  <c r="K1792" i="25"/>
  <c r="K1741" i="25"/>
  <c r="K1891" i="25"/>
  <c r="K2053" i="25"/>
  <c r="K2010" i="25"/>
  <c r="K2047" i="25"/>
  <c r="K2277" i="25"/>
  <c r="K2512" i="25"/>
  <c r="K2745" i="25"/>
  <c r="K3332" i="25"/>
  <c r="K3206" i="25"/>
  <c r="K3430" i="25"/>
  <c r="K4032" i="25"/>
  <c r="K4207" i="25"/>
  <c r="K4097" i="25"/>
  <c r="K4672" i="25"/>
  <c r="K5280" i="25"/>
  <c r="K5157" i="25"/>
  <c r="K5673" i="25"/>
  <c r="K5694" i="25"/>
  <c r="K5960" i="25"/>
  <c r="K6201" i="25"/>
  <c r="K6894" i="25"/>
  <c r="K6747" i="25"/>
  <c r="K6880" i="25"/>
  <c r="K7555" i="25"/>
  <c r="K7416" i="25"/>
  <c r="K7686" i="25"/>
  <c r="K8180" i="25"/>
  <c r="K8217" i="25"/>
  <c r="K8816" i="25"/>
  <c r="K8789" i="25"/>
  <c r="K8674" i="25"/>
  <c r="K9249" i="25"/>
  <c r="K9366" i="25"/>
  <c r="K9927" i="25"/>
  <c r="K9784" i="25"/>
  <c r="K7905" i="25"/>
  <c r="K8504" i="25"/>
  <c r="K8477" i="25"/>
  <c r="K8362" i="25"/>
  <c r="K9666" i="25"/>
  <c r="K9054" i="25"/>
  <c r="K9644" i="25"/>
  <c r="K9777" i="25"/>
  <c r="K7230" i="25"/>
  <c r="K8913" i="25"/>
  <c r="K8894" i="25"/>
  <c r="K8787" i="25"/>
  <c r="K9354" i="25"/>
  <c r="K9423" i="25"/>
  <c r="K9332" i="25"/>
  <c r="K9778" i="25"/>
  <c r="K8002" i="25"/>
  <c r="K8601" i="25"/>
  <c r="K8582" i="25"/>
  <c r="K8475" i="25"/>
  <c r="K9042" i="25"/>
  <c r="K9111" i="25"/>
  <c r="K9020" i="25"/>
  <c r="K9779" i="25"/>
  <c r="K7690" i="25"/>
  <c r="K8304" i="25"/>
  <c r="K8887" i="25"/>
  <c r="K8892" i="25"/>
  <c r="K9451" i="25"/>
  <c r="K9528" i="25"/>
  <c r="K9437" i="25"/>
  <c r="K7787" i="25"/>
  <c r="K8982" i="25"/>
  <c r="K9472" i="25"/>
  <c r="K9952" i="25"/>
  <c r="K8990" i="25"/>
  <c r="K9428" i="25"/>
  <c r="K8806" i="25"/>
  <c r="K9244" i="25"/>
  <c r="K1934" i="25"/>
  <c r="K2262" i="25"/>
  <c r="K2243" i="25"/>
  <c r="K2200" i="25"/>
  <c r="K2341" i="25"/>
  <c r="K2484" i="25"/>
  <c r="K2274" i="25"/>
  <c r="K2425" i="25"/>
  <c r="K2576" i="25"/>
  <c r="K2733" i="25"/>
  <c r="K2884" i="25"/>
  <c r="K2674" i="25"/>
  <c r="K2809" i="25"/>
  <c r="K2952" i="25"/>
  <c r="K2742" i="25"/>
  <c r="K3253" i="25"/>
  <c r="K3027" i="25"/>
  <c r="K3178" i="25"/>
  <c r="K3329" i="25"/>
  <c r="K3119" i="25"/>
  <c r="K3270" i="25"/>
  <c r="K3418" i="25"/>
  <c r="K3569" i="25"/>
  <c r="K3712" i="25"/>
  <c r="K3494" i="25"/>
  <c r="K3645" i="25"/>
  <c r="K3794" i="25"/>
  <c r="K3945" i="25"/>
  <c r="K3735" i="25"/>
  <c r="K3886" i="25"/>
  <c r="K4037" i="25"/>
  <c r="K4136" i="25"/>
  <c r="K4271" i="25"/>
  <c r="K4406" i="25"/>
  <c r="K4172" i="25"/>
  <c r="K4331" i="25"/>
  <c r="K4353" i="25"/>
  <c r="K4533" i="25"/>
  <c r="K3939" i="25"/>
  <c r="K4466" i="25"/>
  <c r="K4738" i="25"/>
  <c r="K5250" i="25"/>
  <c r="K5041" i="25"/>
  <c r="K4832" i="25"/>
  <c r="K4201" i="25"/>
  <c r="K5135" i="25"/>
  <c r="K4926" i="25"/>
  <c r="K4709" i="25"/>
  <c r="K5221" i="25"/>
  <c r="K5004" i="25"/>
  <c r="K5442" i="25"/>
  <c r="K5954" i="25"/>
  <c r="K5737" i="25"/>
  <c r="K5520" i="25"/>
  <c r="K5455" i="25"/>
  <c r="K4680" i="25"/>
  <c r="K5758" i="25"/>
  <c r="K5541" i="25"/>
  <c r="K5283" i="25"/>
  <c r="K5844" i="25"/>
  <c r="K6022" i="25"/>
  <c r="K6173" i="25"/>
  <c r="K5952" i="25"/>
  <c r="K6114" i="25"/>
  <c r="K5579" i="25"/>
  <c r="K6167" i="25"/>
  <c r="K6663" i="25"/>
  <c r="K6446" i="25"/>
  <c r="K6958" i="25"/>
  <c r="K6733" i="25"/>
  <c r="K6524" i="25"/>
  <c r="K6299" i="25"/>
  <c r="K6811" i="25"/>
  <c r="K6642" i="25"/>
  <c r="K6433" i="25"/>
  <c r="K6432" i="25"/>
  <c r="K6944" i="25"/>
  <c r="K7429" i="25"/>
  <c r="K7332" i="25"/>
  <c r="K7107" i="25"/>
  <c r="K7619" i="25"/>
  <c r="K7402" i="25"/>
  <c r="K7185" i="25"/>
  <c r="K6968" i="25"/>
  <c r="K7480" i="25"/>
  <c r="K7263" i="25"/>
  <c r="K7062" i="25"/>
  <c r="K7983" i="25"/>
  <c r="K7750" i="25"/>
  <c r="K7709" i="25"/>
  <c r="K8221" i="25"/>
  <c r="K8004" i="25"/>
  <c r="K7683" i="25"/>
  <c r="K8195" i="25"/>
  <c r="K7978" i="25"/>
  <c r="K7769" i="25"/>
  <c r="K8281" i="25"/>
  <c r="K8080" i="25"/>
  <c r="K8577" i="25"/>
  <c r="K8368" i="25"/>
  <c r="K8880" i="25"/>
  <c r="K8663" i="25"/>
  <c r="K8558" i="25"/>
  <c r="K8341" i="25"/>
  <c r="K8853" i="25"/>
  <c r="K8668" i="25"/>
  <c r="K8451" i="25"/>
  <c r="K8963" i="25"/>
  <c r="K8738" i="25"/>
  <c r="K9227" i="25"/>
  <c r="K9007" i="25"/>
  <c r="K9530" i="25"/>
  <c r="K9313" i="25"/>
  <c r="K9304" i="25"/>
  <c r="K9087" i="25"/>
  <c r="K9599" i="25"/>
  <c r="K9430" i="25"/>
  <c r="K9213" i="25"/>
  <c r="K9725" i="25"/>
  <c r="K9508" i="25"/>
  <c r="K9991" i="25"/>
  <c r="K9877" i="25"/>
  <c r="K9755" i="25"/>
  <c r="K9954" i="25"/>
  <c r="K9848" i="25"/>
  <c r="K7883" i="25"/>
  <c r="K7666" i="25"/>
  <c r="K8178" i="25"/>
  <c r="K7969" i="25"/>
  <c r="K7768" i="25"/>
  <c r="K8280" i="25"/>
  <c r="K8777" i="25"/>
  <c r="K8568" i="25"/>
  <c r="K8351" i="25"/>
  <c r="K8863" i="25"/>
  <c r="K8758" i="25"/>
  <c r="K8541" i="25"/>
  <c r="K8356" i="25"/>
  <c r="K8868" i="25"/>
  <c r="K8651" i="25"/>
  <c r="K8426" i="25"/>
  <c r="K8938" i="25"/>
  <c r="K9427" i="25"/>
  <c r="K9218" i="25"/>
  <c r="K8919" i="25"/>
  <c r="K9513" i="25"/>
  <c r="K9504" i="25"/>
  <c r="K9287" i="25"/>
  <c r="K9118" i="25"/>
  <c r="K9630" i="25"/>
  <c r="K9413" i="25"/>
  <c r="K9196" i="25"/>
  <c r="K9708" i="25"/>
  <c r="K9878" i="25"/>
  <c r="K9764" i="25"/>
  <c r="K9955" i="25"/>
  <c r="K9841" i="25"/>
  <c r="K7796" i="25"/>
  <c r="K8083" i="25"/>
  <c r="K7866" i="25"/>
  <c r="K7653" i="25"/>
  <c r="K8169" i="25"/>
  <c r="K7968" i="25"/>
  <c r="K8465" i="25"/>
  <c r="K8977" i="25"/>
  <c r="K8768" i="25"/>
  <c r="K8551" i="25"/>
  <c r="K8446" i="25"/>
  <c r="K8958" i="25"/>
  <c r="K8741" i="25"/>
  <c r="K8556" i="25"/>
  <c r="K8339" i="25"/>
  <c r="K8851" i="25"/>
  <c r="K8626" i="25"/>
  <c r="K9115" i="25"/>
  <c r="K9627" i="25"/>
  <c r="K9418" i="25"/>
  <c r="K9201" i="25"/>
  <c r="K9192" i="25"/>
  <c r="K9704" i="25"/>
  <c r="K9487" i="25"/>
  <c r="K9318" i="25"/>
  <c r="K9101" i="25"/>
  <c r="K9613" i="25"/>
  <c r="K9396" i="25"/>
  <c r="K9879" i="25"/>
  <c r="K9765" i="25"/>
  <c r="K9964" i="25"/>
  <c r="K9842" i="25"/>
  <c r="K9736" i="25"/>
  <c r="K7771" i="25"/>
  <c r="K8283" i="25"/>
  <c r="K8066" i="25"/>
  <c r="K7857" i="25"/>
  <c r="K7630" i="25"/>
  <c r="K8168" i="25"/>
  <c r="K8665" i="25"/>
  <c r="K8456" i="25"/>
  <c r="K8968" i="25"/>
  <c r="K8751" i="25"/>
  <c r="K8646" i="25"/>
  <c r="K8429" i="25"/>
  <c r="K8941" i="25"/>
  <c r="K8756" i="25"/>
  <c r="K8539" i="25"/>
  <c r="K8314" i="25"/>
  <c r="K8826" i="25"/>
  <c r="K9315" i="25"/>
  <c r="K9106" i="25"/>
  <c r="K9618" i="25"/>
  <c r="K9401" i="25"/>
  <c r="K9392" i="25"/>
  <c r="K9175" i="25"/>
  <c r="K8959" i="25"/>
  <c r="K9518" i="25"/>
  <c r="K9301" i="25"/>
  <c r="K9084" i="25"/>
  <c r="K9596" i="25"/>
  <c r="K9766" i="25"/>
  <c r="K9965" i="25"/>
  <c r="K9843" i="25"/>
  <c r="K9729" i="25"/>
  <c r="K9936" i="25"/>
  <c r="K7971" i="25"/>
  <c r="K7754" i="25"/>
  <c r="K8266" i="25"/>
  <c r="K8057" i="25"/>
  <c r="K7856" i="25"/>
  <c r="K8353" i="25"/>
  <c r="K8865" i="25"/>
  <c r="K8656" i="25"/>
  <c r="K8439" i="25"/>
  <c r="K8334" i="25"/>
  <c r="K8846" i="25"/>
  <c r="K8629" i="25"/>
  <c r="K8444" i="25"/>
  <c r="K8956" i="25"/>
  <c r="K8739" i="25"/>
  <c r="K8514" i="25"/>
  <c r="K8935" i="25"/>
  <c r="K9515" i="25"/>
  <c r="K9306" i="25"/>
  <c r="K9089" i="25"/>
  <c r="K9080" i="25"/>
  <c r="K9592" i="25"/>
  <c r="K9375" i="25"/>
  <c r="K9206" i="25"/>
  <c r="K9718" i="25"/>
  <c r="K9501" i="25"/>
  <c r="K9284" i="25"/>
  <c r="K9831" i="25"/>
  <c r="K9915" i="25"/>
  <c r="K7851" i="25"/>
  <c r="K7873" i="25"/>
  <c r="K8489" i="25"/>
  <c r="K8319" i="25"/>
  <c r="K8445" i="25"/>
  <c r="K8363" i="25"/>
  <c r="K8906" i="25"/>
  <c r="K9634" i="25"/>
  <c r="K9728" i="25"/>
  <c r="K9598" i="25"/>
  <c r="K9612" i="25"/>
  <c r="K9988" i="25"/>
  <c r="K8052" i="25"/>
  <c r="K7486" i="25"/>
  <c r="K8256" i="25"/>
  <c r="K8800" i="25"/>
  <c r="K8709" i="25"/>
  <c r="K8594" i="25"/>
  <c r="K9169" i="25"/>
  <c r="K9286" i="25"/>
  <c r="K9847" i="25"/>
  <c r="K9768" i="25"/>
  <c r="K7953" i="25"/>
  <c r="K8552" i="25"/>
  <c r="K8525" i="25"/>
  <c r="K8410" i="25"/>
  <c r="K9714" i="25"/>
  <c r="K9102" i="25"/>
  <c r="K9692" i="25"/>
  <c r="K9825" i="25"/>
  <c r="K1998" i="25"/>
  <c r="K2149" i="25"/>
  <c r="K2122" i="25"/>
  <c r="K2264" i="25"/>
  <c r="K2405" i="25"/>
  <c r="K2548" i="25"/>
  <c r="K2338" i="25"/>
  <c r="K2489" i="25"/>
  <c r="K2279" i="25"/>
  <c r="K2797" i="25"/>
  <c r="K2948" i="25"/>
  <c r="K2738" i="25"/>
  <c r="K2873" i="25"/>
  <c r="K2655" i="25"/>
  <c r="K2806" i="25"/>
  <c r="K3317" i="25"/>
  <c r="K3091" i="25"/>
  <c r="K3242" i="25"/>
  <c r="K3032" i="25"/>
  <c r="K3183" i="25"/>
  <c r="K3334" i="25"/>
  <c r="K3482" i="25"/>
  <c r="K3633" i="25"/>
  <c r="K3407" i="25"/>
  <c r="K3558" i="25"/>
  <c r="K3709" i="25"/>
  <c r="K3858" i="25"/>
  <c r="K4009" i="25"/>
  <c r="K3799" i="25"/>
  <c r="K3950" i="25"/>
  <c r="K3740" i="25"/>
  <c r="K4200" i="25"/>
  <c r="K4335" i="25"/>
  <c r="K4093" i="25"/>
  <c r="K4236" i="25"/>
  <c r="K4395" i="25"/>
  <c r="K4446" i="25"/>
  <c r="K4597" i="25"/>
  <c r="K4322" i="25"/>
  <c r="K4250" i="25"/>
  <c r="K4802" i="25"/>
  <c r="K5314" i="25"/>
  <c r="K5105" i="25"/>
  <c r="K4896" i="25"/>
  <c r="K4687" i="25"/>
  <c r="K5199" i="25"/>
  <c r="K4990" i="25"/>
  <c r="K4773" i="25"/>
  <c r="K5285" i="25"/>
  <c r="K5068" i="25"/>
  <c r="K5506" i="25"/>
  <c r="K4875" i="25"/>
  <c r="K5801" i="25"/>
  <c r="K5584" i="25"/>
  <c r="K5519" i="25"/>
  <c r="K5171" i="25"/>
  <c r="K5822" i="25"/>
  <c r="K5605" i="25"/>
  <c r="K5396" i="25"/>
  <c r="K5908" i="25"/>
  <c r="K6086" i="25"/>
  <c r="K6237" i="25"/>
  <c r="K6027" i="25"/>
  <c r="K6178" i="25"/>
  <c r="K5976" i="25"/>
  <c r="K6231" i="25"/>
  <c r="K6727" i="25"/>
  <c r="K6510" i="25"/>
  <c r="K6285" i="25"/>
  <c r="K6797" i="25"/>
  <c r="K6588" i="25"/>
  <c r="K6363" i="25"/>
  <c r="K6875" i="25"/>
  <c r="K6706" i="25"/>
  <c r="K6497" i="25"/>
  <c r="K6496" i="25"/>
  <c r="K6981" i="25"/>
  <c r="K7493" i="25"/>
  <c r="K7396" i="25"/>
  <c r="K7171" i="25"/>
  <c r="K6905" i="25"/>
  <c r="K7466" i="25"/>
  <c r="K7249" i="25"/>
  <c r="K7032" i="25"/>
  <c r="K7544" i="25"/>
  <c r="K7327" i="25"/>
  <c r="K7126" i="25"/>
  <c r="K8047" i="25"/>
  <c r="K7814" i="25"/>
  <c r="K7773" i="25"/>
  <c r="K8285" i="25"/>
  <c r="K8068" i="25"/>
  <c r="K7747" i="25"/>
  <c r="K8259" i="25"/>
  <c r="K8042" i="25"/>
  <c r="K7833" i="25"/>
  <c r="K7478" i="25"/>
  <c r="K8144" i="25"/>
  <c r="K8641" i="25"/>
  <c r="K8432" i="25"/>
  <c r="K8944" i="25"/>
  <c r="K8727" i="25"/>
  <c r="K8622" i="25"/>
  <c r="K8405" i="25"/>
  <c r="K8917" i="25"/>
  <c r="K8732" i="25"/>
  <c r="K8515" i="25"/>
  <c r="K8206" i="25"/>
  <c r="K8802" i="25"/>
  <c r="K9291" i="25"/>
  <c r="K9082" i="25"/>
  <c r="K9594" i="25"/>
  <c r="K9377" i="25"/>
  <c r="K9368" i="25"/>
  <c r="K9151" i="25"/>
  <c r="K9663" i="25"/>
  <c r="K9494" i="25"/>
  <c r="K9277" i="25"/>
  <c r="K9060" i="25"/>
  <c r="K9572" i="25"/>
  <c r="K9742" i="25"/>
  <c r="K9941" i="25"/>
  <c r="K9819" i="25"/>
  <c r="K9633" i="25"/>
  <c r="K9912" i="25"/>
  <c r="K7947" i="25"/>
  <c r="K7730" i="25"/>
  <c r="K8242" i="25"/>
  <c r="K8033" i="25"/>
  <c r="K7832" i="25"/>
  <c r="K8329" i="25"/>
  <c r="K8841" i="25"/>
  <c r="K8632" i="25"/>
  <c r="K8415" i="25"/>
  <c r="K8302" i="25"/>
  <c r="K8822" i="25"/>
  <c r="K8605" i="25"/>
  <c r="K8420" i="25"/>
  <c r="K8932" i="25"/>
  <c r="K8715" i="25"/>
  <c r="K8490" i="25"/>
  <c r="K9002" i="25"/>
  <c r="K9491" i="25"/>
  <c r="K9282" i="25"/>
  <c r="K9065" i="25"/>
  <c r="K9056" i="25"/>
  <c r="K9568" i="25"/>
  <c r="K9351" i="25"/>
  <c r="K9182" i="25"/>
  <c r="K9694" i="25"/>
  <c r="K9477" i="25"/>
  <c r="K9260" i="25"/>
  <c r="K9743" i="25"/>
  <c r="K9942" i="25"/>
  <c r="K9828" i="25"/>
  <c r="K9641" i="25"/>
  <c r="K9905" i="25"/>
  <c r="K8308" i="25"/>
  <c r="K8147" i="25"/>
  <c r="K7930" i="25"/>
  <c r="K7721" i="25"/>
  <c r="K8233" i="25"/>
  <c r="K8032" i="25"/>
  <c r="K8529" i="25"/>
  <c r="K8320" i="25"/>
  <c r="K8832" i="25"/>
  <c r="K8615" i="25"/>
  <c r="K8510" i="25"/>
  <c r="K8166" i="25"/>
  <c r="K8805" i="25"/>
  <c r="K8620" i="25"/>
  <c r="K8403" i="25"/>
  <c r="K8915" i="25"/>
  <c r="K8690" i="25"/>
  <c r="K9179" i="25"/>
  <c r="K9691" i="25"/>
  <c r="K9482" i="25"/>
  <c r="K9265" i="25"/>
  <c r="K9256" i="25"/>
  <c r="K9039" i="25"/>
  <c r="K9551" i="25"/>
  <c r="K9382" i="25"/>
  <c r="K9165" i="25"/>
  <c r="K9677" i="25"/>
  <c r="K9460" i="25"/>
  <c r="K9943" i="25"/>
  <c r="K9829" i="25"/>
  <c r="K9649" i="25"/>
  <c r="K9906" i="25"/>
  <c r="K9800" i="25"/>
  <c r="K7835" i="25"/>
  <c r="K7430" i="25"/>
  <c r="K8130" i="25"/>
  <c r="K7921" i="25"/>
  <c r="K7720" i="25"/>
  <c r="K8232" i="25"/>
  <c r="K8729" i="25"/>
  <c r="K8520" i="25"/>
  <c r="K8246" i="25"/>
  <c r="K8815" i="25"/>
  <c r="K8710" i="25"/>
  <c r="K8493" i="25"/>
  <c r="K8286" i="25"/>
  <c r="K8820" i="25"/>
  <c r="K8603" i="25"/>
  <c r="K8378" i="25"/>
  <c r="K8890" i="25"/>
  <c r="K9379" i="25"/>
  <c r="K9170" i="25"/>
  <c r="K9682" i="25"/>
  <c r="K9465" i="25"/>
  <c r="K9456" i="25"/>
  <c r="K9239" i="25"/>
  <c r="K9070" i="25"/>
  <c r="K9582" i="25"/>
  <c r="K9365" i="25"/>
  <c r="K9148" i="25"/>
  <c r="K9660" i="25"/>
  <c r="K9830" i="25"/>
  <c r="K9657" i="25"/>
  <c r="K9907" i="25"/>
  <c r="K9793" i="25"/>
  <c r="K10000" i="25"/>
  <c r="K8035" i="25"/>
  <c r="K7818" i="25"/>
  <c r="K7358" i="25"/>
  <c r="K8121" i="25"/>
  <c r="K7920" i="25"/>
  <c r="K8417" i="25"/>
  <c r="K8929" i="25"/>
  <c r="K8720" i="25"/>
  <c r="K8503" i="25"/>
  <c r="K8398" i="25"/>
  <c r="K8910" i="25"/>
  <c r="K8693" i="25"/>
  <c r="K8508" i="25"/>
  <c r="K8150" i="25"/>
  <c r="K8803" i="25"/>
  <c r="K8578" i="25"/>
  <c r="K9067" i="25"/>
  <c r="K9579" i="25"/>
  <c r="K9370" i="25"/>
  <c r="K9153" i="25"/>
  <c r="K9144" i="25"/>
  <c r="K9656" i="25"/>
  <c r="K9439" i="25"/>
  <c r="K9270" i="25"/>
  <c r="K9053" i="25"/>
  <c r="K9565" i="25"/>
  <c r="K9348" i="25"/>
  <c r="K9895" i="25"/>
  <c r="K9794" i="25"/>
  <c r="K8107" i="25"/>
  <c r="K7937" i="25"/>
  <c r="K8681" i="25"/>
  <c r="K8575" i="25"/>
  <c r="K8509" i="25"/>
  <c r="K8555" i="25"/>
  <c r="K9139" i="25"/>
  <c r="K9698" i="25"/>
  <c r="K9191" i="25"/>
  <c r="K9125" i="25"/>
  <c r="K9676" i="25"/>
  <c r="K9859" i="25"/>
  <c r="K7859" i="25"/>
  <c r="K7689" i="25"/>
  <c r="K8433" i="25"/>
  <c r="K8327" i="25"/>
  <c r="K8773" i="25"/>
  <c r="K8658" i="25"/>
  <c r="K9233" i="25"/>
  <c r="K9350" i="25"/>
  <c r="K9911" i="25"/>
  <c r="K9832" i="25"/>
  <c r="K8017" i="25"/>
  <c r="K8616" i="25"/>
  <c r="K8589" i="25"/>
  <c r="K8474" i="25"/>
  <c r="K9049" i="25"/>
  <c r="K9166" i="25"/>
  <c r="K9711" i="25"/>
  <c r="K9889" i="25"/>
  <c r="K2062" i="25"/>
  <c r="K2213" i="25"/>
  <c r="K2186" i="25"/>
  <c r="K2326" i="25"/>
  <c r="K2469" i="25"/>
  <c r="K2612" i="25"/>
  <c r="K2402" i="25"/>
  <c r="K2553" i="25"/>
  <c r="K2343" i="25"/>
  <c r="K2861" i="25"/>
  <c r="K2651" i="25"/>
  <c r="K2802" i="25"/>
  <c r="K2937" i="25"/>
  <c r="K2719" i="25"/>
  <c r="K2870" i="25"/>
  <c r="K3012" i="25"/>
  <c r="K3155" i="25"/>
  <c r="K3306" i="25"/>
  <c r="K3096" i="25"/>
  <c r="K3247" i="25"/>
  <c r="K3395" i="25"/>
  <c r="K3546" i="25"/>
  <c r="K3697" i="25"/>
  <c r="K3471" i="25"/>
  <c r="K3622" i="25"/>
  <c r="K3412" i="25"/>
  <c r="K3922" i="25"/>
  <c r="K4073" i="25"/>
  <c r="K3863" i="25"/>
  <c r="K4014" i="25"/>
  <c r="K3804" i="25"/>
  <c r="K4264" i="25"/>
  <c r="K4399" i="25"/>
  <c r="K4157" i="25"/>
  <c r="K4300" i="25"/>
  <c r="K4274" i="25"/>
  <c r="K4510" i="25"/>
  <c r="K4661" i="25"/>
  <c r="K4435" i="25"/>
  <c r="K4433" i="25"/>
  <c r="K4866" i="25"/>
  <c r="K4602" i="25"/>
  <c r="K5169" i="25"/>
  <c r="K4960" i="25"/>
  <c r="K4751" i="25"/>
  <c r="K5263" i="25"/>
  <c r="K5054" i="25"/>
  <c r="K4837" i="25"/>
  <c r="K4361" i="25"/>
  <c r="K5132" i="25"/>
  <c r="K5570" i="25"/>
  <c r="K5353" i="25"/>
  <c r="K5865" i="25"/>
  <c r="K5648" i="25"/>
  <c r="K5583" i="25"/>
  <c r="K5374" i="25"/>
  <c r="K5886" i="25"/>
  <c r="K5669" i="25"/>
  <c r="K5460" i="25"/>
  <c r="K4482" i="25"/>
  <c r="K6150" i="25"/>
  <c r="K5835" i="25"/>
  <c r="K6091" i="25"/>
  <c r="K6242" i="25"/>
  <c r="K6040" i="25"/>
  <c r="K6279" i="25"/>
  <c r="K6791" i="25"/>
  <c r="K6574" i="25"/>
  <c r="K6349" i="25"/>
  <c r="K6861" i="25"/>
  <c r="K6652" i="25"/>
  <c r="K6427" i="25"/>
  <c r="K6258" i="25"/>
  <c r="K6770" i="25"/>
  <c r="K6561" i="25"/>
  <c r="K6560" i="25"/>
  <c r="K7045" i="25"/>
  <c r="K6921" i="25"/>
  <c r="K7460" i="25"/>
  <c r="K7235" i="25"/>
  <c r="K7018" i="25"/>
  <c r="K7530" i="25"/>
  <c r="K7313" i="25"/>
  <c r="K7096" i="25"/>
  <c r="K7608" i="25"/>
  <c r="K7391" i="25"/>
  <c r="K7342" i="25"/>
  <c r="K8111" i="25"/>
  <c r="K7878" i="25"/>
  <c r="K7837" i="25"/>
  <c r="K7446" i="25"/>
  <c r="K8132" i="25"/>
  <c r="K7811" i="25"/>
  <c r="K7238" i="25"/>
  <c r="K8106" i="25"/>
  <c r="K7897" i="25"/>
  <c r="K7696" i="25"/>
  <c r="K8208" i="25"/>
  <c r="K8705" i="25"/>
  <c r="K8496" i="25"/>
  <c r="K9008" i="25"/>
  <c r="K8791" i="25"/>
  <c r="K8686" i="25"/>
  <c r="K8469" i="25"/>
  <c r="K8981" i="25"/>
  <c r="K8796" i="25"/>
  <c r="K8579" i="25"/>
  <c r="K8354" i="25"/>
  <c r="K8866" i="25"/>
  <c r="K9355" i="25"/>
  <c r="K9146" i="25"/>
  <c r="K9658" i="25"/>
  <c r="K9441" i="25"/>
  <c r="K9432" i="25"/>
  <c r="K9215" i="25"/>
  <c r="K9046" i="25"/>
  <c r="K9558" i="25"/>
  <c r="K9341" i="25"/>
  <c r="K9124" i="25"/>
  <c r="K9636" i="25"/>
  <c r="K9806" i="25"/>
  <c r="K10005" i="25"/>
  <c r="K9883" i="25"/>
  <c r="K9769" i="25"/>
  <c r="K9976" i="25"/>
  <c r="K8011" i="25"/>
  <c r="K7794" i="25"/>
  <c r="K8306" i="25"/>
  <c r="K8097" i="25"/>
  <c r="K7896" i="25"/>
  <c r="K8393" i="25"/>
  <c r="K8905" i="25"/>
  <c r="K8696" i="25"/>
  <c r="K8479" i="25"/>
  <c r="K8374" i="25"/>
  <c r="K8886" i="25"/>
  <c r="K8669" i="25"/>
  <c r="K8484" i="25"/>
  <c r="K8996" i="25"/>
  <c r="K8779" i="25"/>
  <c r="K8554" i="25"/>
  <c r="K9043" i="25"/>
  <c r="K9555" i="25"/>
  <c r="K9346" i="25"/>
  <c r="K9129" i="25"/>
  <c r="K9120" i="25"/>
  <c r="K9632" i="25"/>
  <c r="K9415" i="25"/>
  <c r="K9246" i="25"/>
  <c r="K9029" i="25"/>
  <c r="K9541" i="25"/>
  <c r="K9324" i="25"/>
  <c r="K9807" i="25"/>
  <c r="K10006" i="25"/>
  <c r="K9892" i="25"/>
  <c r="K9770" i="25"/>
  <c r="K9969" i="25"/>
  <c r="K7699" i="25"/>
  <c r="K8211" i="25"/>
  <c r="K7994" i="25"/>
  <c r="K7785" i="25"/>
  <c r="K8297" i="25"/>
  <c r="K8096" i="25"/>
  <c r="K8593" i="25"/>
  <c r="K8384" i="25"/>
  <c r="K8896" i="25"/>
  <c r="K8679" i="25"/>
  <c r="K8574" i="25"/>
  <c r="K8357" i="25"/>
  <c r="K8869" i="25"/>
  <c r="K8684" i="25"/>
  <c r="K8467" i="25"/>
  <c r="K8979" i="25"/>
  <c r="K8754" i="25"/>
  <c r="K9243" i="25"/>
  <c r="K9034" i="25"/>
  <c r="K9546" i="25"/>
  <c r="K9329" i="25"/>
  <c r="K9320" i="25"/>
  <c r="K9103" i="25"/>
  <c r="K9615" i="25"/>
  <c r="K9446" i="25"/>
  <c r="K9229" i="25"/>
  <c r="K9015" i="25"/>
  <c r="K9524" i="25"/>
  <c r="K10007" i="25"/>
  <c r="K9893" i="25"/>
  <c r="K9771" i="25"/>
  <c r="K9970" i="25"/>
  <c r="K9864" i="25"/>
  <c r="K7899" i="25"/>
  <c r="K7682" i="25"/>
  <c r="K8194" i="25"/>
  <c r="K7985" i="25"/>
  <c r="K7784" i="25"/>
  <c r="K8296" i="25"/>
  <c r="K8793" i="25"/>
  <c r="K8584" i="25"/>
  <c r="K8367" i="25"/>
  <c r="K8879" i="25"/>
  <c r="K8774" i="25"/>
  <c r="K8557" i="25"/>
  <c r="K8372" i="25"/>
  <c r="K8884" i="25"/>
  <c r="K8667" i="25"/>
  <c r="K8442" i="25"/>
  <c r="K8954" i="25"/>
  <c r="K9443" i="25"/>
  <c r="K9234" i="25"/>
  <c r="K9005" i="25"/>
  <c r="K8975" i="25"/>
  <c r="K9520" i="25"/>
  <c r="K9303" i="25"/>
  <c r="K9134" i="25"/>
  <c r="K9646" i="25"/>
  <c r="K9429" i="25"/>
  <c r="K9212" i="25"/>
  <c r="K9724" i="25"/>
  <c r="K9894" i="25"/>
  <c r="K9780" i="25"/>
  <c r="K9971" i="25"/>
  <c r="K9857" i="25"/>
  <c r="K7924" i="25"/>
  <c r="K8099" i="25"/>
  <c r="K7882" i="25"/>
  <c r="K7673" i="25"/>
  <c r="K8185" i="25"/>
  <c r="K7984" i="25"/>
  <c r="K8481" i="25"/>
  <c r="K8993" i="25"/>
  <c r="K8784" i="25"/>
  <c r="K8567" i="25"/>
  <c r="K8462" i="25"/>
  <c r="K8974" i="25"/>
  <c r="K8757" i="25"/>
  <c r="K8572" i="25"/>
  <c r="K8355" i="25"/>
  <c r="K8867" i="25"/>
  <c r="K8642" i="25"/>
  <c r="K9131" i="25"/>
  <c r="K9643" i="25"/>
  <c r="K9434" i="25"/>
  <c r="K9217" i="25"/>
  <c r="K9208" i="25"/>
  <c r="K9720" i="25"/>
  <c r="K9503" i="25"/>
  <c r="K9334" i="25"/>
  <c r="K9117" i="25"/>
  <c r="K9629" i="25"/>
  <c r="K9412" i="25"/>
  <c r="K9838" i="25"/>
  <c r="K9858" i="25"/>
  <c r="K8299" i="25"/>
  <c r="K8193" i="25"/>
  <c r="K8745" i="25"/>
  <c r="K8767" i="25"/>
  <c r="K8765" i="25"/>
  <c r="K8619" i="25"/>
  <c r="K9331" i="25"/>
  <c r="K9225" i="25"/>
  <c r="K9255" i="25"/>
  <c r="K9317" i="25"/>
  <c r="K9903" i="25"/>
  <c r="K9923" i="25"/>
  <c r="K8051" i="25"/>
  <c r="K7945" i="25"/>
  <c r="K8497" i="25"/>
  <c r="K8519" i="25"/>
  <c r="K8524" i="25"/>
  <c r="K9083" i="25"/>
  <c r="K9160" i="25"/>
  <c r="K9069" i="25"/>
  <c r="K9733" i="25"/>
  <c r="K7867" i="25"/>
  <c r="K7752" i="25"/>
  <c r="K8335" i="25"/>
  <c r="K8340" i="25"/>
  <c r="K8922" i="25"/>
  <c r="K9497" i="25"/>
  <c r="K9614" i="25"/>
  <c r="K9862" i="25"/>
  <c r="K2119" i="25"/>
  <c r="K2100" i="25"/>
  <c r="K2250" i="25"/>
  <c r="K2390" i="25"/>
  <c r="K2533" i="25"/>
  <c r="K2315" i="25"/>
  <c r="K2466" i="25"/>
  <c r="K2617" i="25"/>
  <c r="K2407" i="25"/>
  <c r="K2925" i="25"/>
  <c r="K2715" i="25"/>
  <c r="K2866" i="25"/>
  <c r="K2632" i="25"/>
  <c r="K2783" i="25"/>
  <c r="K2934" i="25"/>
  <c r="K3076" i="25"/>
  <c r="K3219" i="25"/>
  <c r="K3009" i="25"/>
  <c r="K3160" i="25"/>
  <c r="K3311" i="25"/>
  <c r="K3459" i="25"/>
  <c r="K3610" i="25"/>
  <c r="K3392" i="25"/>
  <c r="K3535" i="25"/>
  <c r="K3686" i="25"/>
  <c r="K3476" i="25"/>
  <c r="K3986" i="25"/>
  <c r="K3776" i="25"/>
  <c r="K3927" i="25"/>
  <c r="K4078" i="25"/>
  <c r="K3868" i="25"/>
  <c r="K4328" i="25"/>
  <c r="K4086" i="25"/>
  <c r="K4221" i="25"/>
  <c r="K4364" i="25"/>
  <c r="K4439" i="25"/>
  <c r="K4574" i="25"/>
  <c r="K4217" i="25"/>
  <c r="K4499" i="25"/>
  <c r="K4497" i="25"/>
  <c r="K4930" i="25"/>
  <c r="K4721" i="25"/>
  <c r="K5233" i="25"/>
  <c r="K5024" i="25"/>
  <c r="K4815" i="25"/>
  <c r="K5327" i="25"/>
  <c r="K5118" i="25"/>
  <c r="K4901" i="25"/>
  <c r="K4684" i="25"/>
  <c r="K5196" i="25"/>
  <c r="K5634" i="25"/>
  <c r="K5417" i="25"/>
  <c r="K5929" i="25"/>
  <c r="K5712" i="25"/>
  <c r="K5647" i="25"/>
  <c r="K5438" i="25"/>
  <c r="K5950" i="25"/>
  <c r="K5733" i="25"/>
  <c r="K5524" i="25"/>
  <c r="K5147" i="25"/>
  <c r="K6214" i="25"/>
  <c r="K6004" i="25"/>
  <c r="K6155" i="25"/>
  <c r="K5872" i="25"/>
  <c r="K6104" i="25"/>
  <c r="K6343" i="25"/>
  <c r="K6855" i="25"/>
  <c r="K6638" i="25"/>
  <c r="K6413" i="25"/>
  <c r="K6925" i="25"/>
  <c r="K6716" i="25"/>
  <c r="K6491" i="25"/>
  <c r="K6322" i="25"/>
  <c r="K6834" i="25"/>
  <c r="K6625" i="25"/>
  <c r="K6624" i="25"/>
  <c r="K7109" i="25"/>
  <c r="K7012" i="25"/>
  <c r="K7524" i="25"/>
  <c r="K7299" i="25"/>
  <c r="K7082" i="25"/>
  <c r="K7594" i="25"/>
  <c r="K7377" i="25"/>
  <c r="K7160" i="25"/>
  <c r="K6817" i="25"/>
  <c r="K7455" i="25"/>
  <c r="K7663" i="25"/>
  <c r="K8175" i="25"/>
  <c r="K7942" i="25"/>
  <c r="K7901" i="25"/>
  <c r="K7684" i="25"/>
  <c r="K8196" i="25"/>
  <c r="K7875" i="25"/>
  <c r="K7638" i="25"/>
  <c r="K8170" i="25"/>
  <c r="K7961" i="25"/>
  <c r="K7760" i="25"/>
  <c r="K8272" i="25"/>
  <c r="K8769" i="25"/>
  <c r="K8560" i="25"/>
  <c r="K8343" i="25"/>
  <c r="K8855" i="25"/>
  <c r="K8750" i="25"/>
  <c r="K8533" i="25"/>
  <c r="K8348" i="25"/>
  <c r="K8860" i="25"/>
  <c r="K8643" i="25"/>
  <c r="K8418" i="25"/>
  <c r="K8930" i="25"/>
  <c r="K9419" i="25"/>
  <c r="K9210" i="25"/>
  <c r="K9722" i="25"/>
  <c r="K9505" i="25"/>
  <c r="K9496" i="25"/>
  <c r="K9279" i="25"/>
  <c r="K9110" i="25"/>
  <c r="K9622" i="25"/>
  <c r="K9405" i="25"/>
  <c r="K9188" i="25"/>
  <c r="K9700" i="25"/>
  <c r="K9870" i="25"/>
  <c r="K9756" i="25"/>
  <c r="K9947" i="25"/>
  <c r="K9833" i="25"/>
  <c r="K7732" i="25"/>
  <c r="K8075" i="25"/>
  <c r="K7858" i="25"/>
  <c r="K7621" i="25"/>
  <c r="K8161" i="25"/>
  <c r="K7960" i="25"/>
  <c r="K8457" i="25"/>
  <c r="K8969" i="25"/>
  <c r="K8760" i="25"/>
  <c r="K8543" i="25"/>
  <c r="K8438" i="25"/>
  <c r="K8950" i="25"/>
  <c r="K8733" i="25"/>
  <c r="K8548" i="25"/>
  <c r="K8331" i="25"/>
  <c r="K8843" i="25"/>
  <c r="K8618" i="25"/>
  <c r="K9107" i="25"/>
  <c r="K9619" i="25"/>
  <c r="K9410" i="25"/>
  <c r="K9193" i="25"/>
  <c r="K9184" i="25"/>
  <c r="K9696" i="25"/>
  <c r="K9479" i="25"/>
  <c r="K9310" i="25"/>
  <c r="K9093" i="25"/>
  <c r="K9605" i="25"/>
  <c r="K9388" i="25"/>
  <c r="K9871" i="25"/>
  <c r="K9757" i="25"/>
  <c r="K9956" i="25"/>
  <c r="K9834" i="25"/>
  <c r="K9713" i="25"/>
  <c r="K7763" i="25"/>
  <c r="K8275" i="25"/>
  <c r="K8058" i="25"/>
  <c r="K7849" i="25"/>
  <c r="K7598" i="25"/>
  <c r="K8160" i="25"/>
  <c r="K8657" i="25"/>
  <c r="K8448" i="25"/>
  <c r="K8960" i="25"/>
  <c r="K8743" i="25"/>
  <c r="K8638" i="25"/>
  <c r="K8421" i="25"/>
  <c r="K8933" i="25"/>
  <c r="K8748" i="25"/>
  <c r="K8531" i="25"/>
  <c r="K8312" i="25"/>
  <c r="K8818" i="25"/>
  <c r="K9307" i="25"/>
  <c r="K9098" i="25"/>
  <c r="K9610" i="25"/>
  <c r="K9393" i="25"/>
  <c r="K9384" i="25"/>
  <c r="K9167" i="25"/>
  <c r="K9679" i="25"/>
  <c r="K9510" i="25"/>
  <c r="K9293" i="25"/>
  <c r="K9076" i="25"/>
  <c r="K9588" i="25"/>
  <c r="K9758" i="25"/>
  <c r="K9957" i="25"/>
  <c r="K9835" i="25"/>
  <c r="K9719" i="25"/>
  <c r="K9928" i="25"/>
  <c r="K7963" i="25"/>
  <c r="K7746" i="25"/>
  <c r="K8258" i="25"/>
  <c r="K8049" i="25"/>
  <c r="K7848" i="25"/>
  <c r="K8345" i="25"/>
  <c r="K8857" i="25"/>
  <c r="K8648" i="25"/>
  <c r="K8431" i="25"/>
  <c r="K8326" i="25"/>
  <c r="K8838" i="25"/>
  <c r="K8621" i="25"/>
  <c r="K8436" i="25"/>
  <c r="K8948" i="25"/>
  <c r="K8731" i="25"/>
  <c r="K8506" i="25"/>
  <c r="K9018" i="25"/>
  <c r="K9507" i="25"/>
  <c r="K9298" i="25"/>
  <c r="K9081" i="25"/>
  <c r="K9072" i="25"/>
  <c r="K9584" i="25"/>
  <c r="K9367" i="25"/>
  <c r="K9198" i="25"/>
  <c r="K9710" i="25"/>
  <c r="K9493" i="25"/>
  <c r="K9276" i="25"/>
  <c r="K9759" i="25"/>
  <c r="K9958" i="25"/>
  <c r="K9844" i="25"/>
  <c r="K9721" i="25"/>
  <c r="K9921" i="25"/>
  <c r="K7597" i="25"/>
  <c r="K8163" i="25"/>
  <c r="K7946" i="25"/>
  <c r="K7737" i="25"/>
  <c r="K8249" i="25"/>
  <c r="K8048" i="25"/>
  <c r="K8545" i="25"/>
  <c r="K8336" i="25"/>
  <c r="K8848" i="25"/>
  <c r="K8631" i="25"/>
  <c r="K8526" i="25"/>
  <c r="K8294" i="25"/>
  <c r="K8821" i="25"/>
  <c r="K8636" i="25"/>
  <c r="K8419" i="25"/>
  <c r="K8931" i="25"/>
  <c r="K8706" i="25"/>
  <c r="K9195" i="25"/>
  <c r="K9707" i="25"/>
  <c r="K9498" i="25"/>
  <c r="K9281" i="25"/>
  <c r="K9272" i="25"/>
  <c r="K9055" i="25"/>
  <c r="K9567" i="25"/>
  <c r="K9398" i="25"/>
  <c r="K9181" i="25"/>
  <c r="K9693" i="25"/>
  <c r="K9476" i="25"/>
  <c r="K9665" i="25"/>
  <c r="K9801" i="25"/>
  <c r="K7542" i="25"/>
  <c r="K7672" i="25"/>
  <c r="K9001" i="25"/>
  <c r="K8831" i="25"/>
  <c r="K8957" i="25"/>
  <c r="K8875" i="25"/>
  <c r="K9395" i="25"/>
  <c r="K9417" i="25"/>
  <c r="K9511" i="25"/>
  <c r="K9381" i="25"/>
  <c r="K9782" i="25"/>
  <c r="K9866" i="25"/>
  <c r="K8115" i="25"/>
  <c r="K8137" i="25"/>
  <c r="K8753" i="25"/>
  <c r="K8583" i="25"/>
  <c r="K8588" i="25"/>
  <c r="K9147" i="25"/>
  <c r="K9224" i="25"/>
  <c r="K9133" i="25"/>
  <c r="K9797" i="25"/>
  <c r="K7931" i="25"/>
  <c r="K7816" i="25"/>
  <c r="K8399" i="25"/>
  <c r="K8404" i="25"/>
  <c r="K8986" i="25"/>
  <c r="K9040" i="25"/>
  <c r="K9678" i="25"/>
  <c r="K9926" i="25"/>
  <c r="K2183" i="25"/>
  <c r="K2164" i="25"/>
  <c r="K2129" i="25"/>
  <c r="K2454" i="25"/>
  <c r="K2597" i="25"/>
  <c r="K2379" i="25"/>
  <c r="K2530" i="25"/>
  <c r="K2320" i="25"/>
  <c r="K2471" i="25"/>
  <c r="K2989" i="25"/>
  <c r="K2779" i="25"/>
  <c r="K2930" i="25"/>
  <c r="K2696" i="25"/>
  <c r="K2847" i="25"/>
  <c r="K2997" i="25"/>
  <c r="K3140" i="25"/>
  <c r="K3283" i="25"/>
  <c r="K3073" i="25"/>
  <c r="K3224" i="25"/>
  <c r="K3014" i="25"/>
  <c r="K3523" i="25"/>
  <c r="K3674" i="25"/>
  <c r="K3456" i="25"/>
  <c r="K3599" i="25"/>
  <c r="K3389" i="25"/>
  <c r="K3540" i="25"/>
  <c r="K4050" i="25"/>
  <c r="K3840" i="25"/>
  <c r="K3991" i="25"/>
  <c r="K3781" i="25"/>
  <c r="K3932" i="25"/>
  <c r="K4392" i="25"/>
  <c r="K4150" i="25"/>
  <c r="K4285" i="25"/>
  <c r="K4011" i="25"/>
  <c r="K4503" i="25"/>
  <c r="K4638" i="25"/>
  <c r="K4428" i="25"/>
  <c r="K4563" i="25"/>
  <c r="K4561" i="25"/>
  <c r="K4994" i="25"/>
  <c r="K4785" i="25"/>
  <c r="K5297" i="25"/>
  <c r="K5088" i="25"/>
  <c r="K4879" i="25"/>
  <c r="K4624" i="25"/>
  <c r="K5182" i="25"/>
  <c r="K4965" i="25"/>
  <c r="K4748" i="25"/>
  <c r="K5260" i="25"/>
  <c r="K5698" i="25"/>
  <c r="K5481" i="25"/>
  <c r="K4803" i="25"/>
  <c r="K5776" i="25"/>
  <c r="K5711" i="25"/>
  <c r="K5502" i="25"/>
  <c r="K4971" i="25"/>
  <c r="K5797" i="25"/>
  <c r="K5588" i="25"/>
  <c r="K5371" i="25"/>
  <c r="K5683" i="25"/>
  <c r="K6068" i="25"/>
  <c r="K6219" i="25"/>
  <c r="K6009" i="25"/>
  <c r="K5699" i="25"/>
  <c r="K6407" i="25"/>
  <c r="K6919" i="25"/>
  <c r="K6702" i="25"/>
  <c r="K6477" i="25"/>
  <c r="K6268" i="25"/>
  <c r="K6780" i="25"/>
  <c r="K6555" i="25"/>
  <c r="K6386" i="25"/>
  <c r="K6898" i="25"/>
  <c r="K6689" i="25"/>
  <c r="K6688" i="25"/>
  <c r="K7173" i="25"/>
  <c r="K7076" i="25"/>
  <c r="K7588" i="25"/>
  <c r="K7363" i="25"/>
  <c r="K7146" i="25"/>
  <c r="K7658" i="25"/>
  <c r="K7441" i="25"/>
  <c r="K7224" i="25"/>
  <c r="K7007" i="25"/>
  <c r="K7519" i="25"/>
  <c r="K7727" i="25"/>
  <c r="K8239" i="25"/>
  <c r="K8006" i="25"/>
  <c r="K7965" i="25"/>
  <c r="K7748" i="25"/>
  <c r="K8260" i="25"/>
  <c r="K7939" i="25"/>
  <c r="K7722" i="25"/>
  <c r="K8234" i="25"/>
  <c r="K8025" i="25"/>
  <c r="K7824" i="25"/>
  <c r="K8321" i="25"/>
  <c r="K8833" i="25"/>
  <c r="K8624" i="25"/>
  <c r="K8407" i="25"/>
  <c r="K8238" i="25"/>
  <c r="K8814" i="25"/>
  <c r="K8597" i="25"/>
  <c r="K8412" i="25"/>
  <c r="K8924" i="25"/>
  <c r="K8707" i="25"/>
  <c r="K8482" i="25"/>
  <c r="K8994" i="25"/>
  <c r="K9483" i="25"/>
  <c r="K9274" i="25"/>
  <c r="K9057" i="25"/>
  <c r="K9048" i="25"/>
  <c r="K9560" i="25"/>
  <c r="K9343" i="25"/>
  <c r="K9174" i="25"/>
  <c r="K9686" i="25"/>
  <c r="K9469" i="25"/>
  <c r="K9252" i="25"/>
  <c r="K9735" i="25"/>
  <c r="K9934" i="25"/>
  <c r="K9820" i="25"/>
  <c r="K9577" i="25"/>
  <c r="K9897" i="25"/>
  <c r="K8244" i="25"/>
  <c r="K8139" i="25"/>
  <c r="K7922" i="25"/>
  <c r="K7713" i="25"/>
  <c r="K8225" i="25"/>
  <c r="K8024" i="25"/>
  <c r="K8521" i="25"/>
  <c r="K8254" i="25"/>
  <c r="K8824" i="25"/>
  <c r="K8607" i="25"/>
  <c r="K8502" i="25"/>
  <c r="K9014" i="25"/>
  <c r="K8797" i="25"/>
  <c r="K8612" i="25"/>
  <c r="K8395" i="25"/>
  <c r="K8907" i="25"/>
  <c r="K8682" i="25"/>
  <c r="K9171" i="25"/>
  <c r="K9683" i="25"/>
  <c r="K9474" i="25"/>
  <c r="K9257" i="25"/>
  <c r="K9248" i="25"/>
  <c r="K9031" i="25"/>
  <c r="K9543" i="25"/>
  <c r="K9374" i="25"/>
  <c r="K9157" i="25"/>
  <c r="K9669" i="25"/>
  <c r="K9452" i="25"/>
  <c r="K9935" i="25"/>
  <c r="K9821" i="25"/>
  <c r="K9585" i="25"/>
  <c r="K9898" i="25"/>
  <c r="K9792" i="25"/>
  <c r="K7827" i="25"/>
  <c r="K7366" i="25"/>
  <c r="K8122" i="25"/>
  <c r="K7913" i="25"/>
  <c r="K7712" i="25"/>
  <c r="K8224" i="25"/>
  <c r="K8721" i="25"/>
  <c r="K8512" i="25"/>
  <c r="K8182" i="25"/>
  <c r="K8807" i="25"/>
  <c r="K8702" i="25"/>
  <c r="K8485" i="25"/>
  <c r="K8222" i="25"/>
  <c r="K8812" i="25"/>
  <c r="K8595" i="25"/>
  <c r="K8370" i="25"/>
  <c r="K8882" i="25"/>
  <c r="K9371" i="25"/>
  <c r="K9162" i="25"/>
  <c r="K9674" i="25"/>
  <c r="K9457" i="25"/>
  <c r="K9448" i="25"/>
  <c r="K9231" i="25"/>
  <c r="K9062" i="25"/>
  <c r="K9574" i="25"/>
  <c r="K9357" i="25"/>
  <c r="K9140" i="25"/>
  <c r="K9652" i="25"/>
  <c r="K9822" i="25"/>
  <c r="K9593" i="25"/>
  <c r="K9899" i="25"/>
  <c r="K9785" i="25"/>
  <c r="K9992" i="25"/>
  <c r="K8027" i="25"/>
  <c r="K7810" i="25"/>
  <c r="K7294" i="25"/>
  <c r="K8113" i="25"/>
  <c r="K7912" i="25"/>
  <c r="K8409" i="25"/>
  <c r="K8921" i="25"/>
  <c r="K8712" i="25"/>
  <c r="K8495" i="25"/>
  <c r="K8390" i="25"/>
  <c r="K8902" i="25"/>
  <c r="K8685" i="25"/>
  <c r="K8500" i="25"/>
  <c r="K9012" i="25"/>
  <c r="K8795" i="25"/>
  <c r="K8570" i="25"/>
  <c r="K9059" i="25"/>
  <c r="K9571" i="25"/>
  <c r="K9362" i="25"/>
  <c r="K9145" i="25"/>
  <c r="K9136" i="25"/>
  <c r="K9648" i="25"/>
  <c r="K9431" i="25"/>
  <c r="K9262" i="25"/>
  <c r="K9045" i="25"/>
  <c r="K9557" i="25"/>
  <c r="K9340" i="25"/>
  <c r="K9823" i="25"/>
  <c r="K9601" i="25"/>
  <c r="K9908" i="25"/>
  <c r="K9786" i="25"/>
  <c r="K9985" i="25"/>
  <c r="K7715" i="25"/>
  <c r="K8227" i="25"/>
  <c r="K8010" i="25"/>
  <c r="K7801" i="25"/>
  <c r="K7222" i="25"/>
  <c r="K8112" i="25"/>
  <c r="K8609" i="25"/>
  <c r="K8400" i="25"/>
  <c r="K8912" i="25"/>
  <c r="K8695" i="25"/>
  <c r="K8590" i="25"/>
  <c r="K8373" i="25"/>
  <c r="K8885" i="25"/>
  <c r="K8700" i="25"/>
  <c r="K8483" i="25"/>
  <c r="K8995" i="25"/>
  <c r="K8770" i="25"/>
  <c r="K9259" i="25"/>
  <c r="K9050" i="25"/>
  <c r="K9562" i="25"/>
  <c r="K9345" i="25"/>
  <c r="K9336" i="25"/>
  <c r="K9119" i="25"/>
  <c r="K9631" i="25"/>
  <c r="K9462" i="25"/>
  <c r="K9245" i="25"/>
  <c r="K9028" i="25"/>
  <c r="K9540" i="25"/>
  <c r="K9781" i="25"/>
  <c r="K9993" i="25"/>
  <c r="K7890" i="25"/>
  <c r="K7736" i="25"/>
  <c r="K8472" i="25"/>
  <c r="K8470" i="25"/>
  <c r="K8324" i="25"/>
  <c r="K8330" i="25"/>
  <c r="K9651" i="25"/>
  <c r="K9481" i="25"/>
  <c r="K9022" i="25"/>
  <c r="K9637" i="25"/>
  <c r="K9846" i="25"/>
  <c r="K9745" i="25"/>
  <c r="K7574" i="25"/>
  <c r="K8201" i="25"/>
  <c r="K8945" i="25"/>
  <c r="K8414" i="25"/>
  <c r="K8278" i="25"/>
  <c r="K9595" i="25"/>
  <c r="K9672" i="25"/>
  <c r="K9581" i="25"/>
  <c r="K9932" i="25"/>
  <c r="K7606" i="25"/>
  <c r="K8264" i="25"/>
  <c r="K8847" i="25"/>
  <c r="K8852" i="25"/>
  <c r="K9411" i="25"/>
  <c r="K9488" i="25"/>
  <c r="K9397" i="25"/>
  <c r="K9748" i="25"/>
  <c r="K1919" i="25"/>
  <c r="K2247" i="25"/>
  <c r="K2228" i="25"/>
  <c r="K2193" i="25"/>
  <c r="K2518" i="25"/>
  <c r="K2292" i="25"/>
  <c r="K2443" i="25"/>
  <c r="K2594" i="25"/>
  <c r="K2384" i="25"/>
  <c r="K2535" i="25"/>
  <c r="K2692" i="25"/>
  <c r="K2843" i="25"/>
  <c r="K2994" i="25"/>
  <c r="K2760" i="25"/>
  <c r="K2911" i="25"/>
  <c r="K3061" i="25"/>
  <c r="K3204" i="25"/>
  <c r="K3347" i="25"/>
  <c r="K3137" i="25"/>
  <c r="K3288" i="25"/>
  <c r="K3078" i="25"/>
  <c r="K3587" i="25"/>
  <c r="K3377" i="25"/>
  <c r="K3520" i="25"/>
  <c r="K3663" i="25"/>
  <c r="K3453" i="25"/>
  <c r="K3604" i="25"/>
  <c r="K3753" i="25"/>
  <c r="K3904" i="25"/>
  <c r="K4055" i="25"/>
  <c r="K3845" i="25"/>
  <c r="K3996" i="25"/>
  <c r="K4043" i="25"/>
  <c r="K4214" i="25"/>
  <c r="K4349" i="25"/>
  <c r="K4139" i="25"/>
  <c r="K4567" i="25"/>
  <c r="K4106" i="25"/>
  <c r="K4492" i="25"/>
  <c r="K4627" i="25"/>
  <c r="K4625" i="25"/>
  <c r="K5058" i="25"/>
  <c r="K4849" i="25"/>
  <c r="K4504" i="25"/>
  <c r="K5152" i="25"/>
  <c r="K4943" i="25"/>
  <c r="K4734" i="25"/>
  <c r="K5246" i="25"/>
  <c r="K5029" i="25"/>
  <c r="K4812" i="25"/>
  <c r="K4691" i="25"/>
  <c r="K5762" i="25"/>
  <c r="K5545" i="25"/>
  <c r="K5315" i="25"/>
  <c r="K4731" i="25"/>
  <c r="K5775" i="25"/>
  <c r="K5566" i="25"/>
  <c r="K5349" i="25"/>
  <c r="K5861" i="25"/>
  <c r="K5652" i="25"/>
  <c r="K5435" i="25"/>
  <c r="K5981" i="25"/>
  <c r="K6132" i="25"/>
  <c r="K5723" i="25"/>
  <c r="K6073" i="25"/>
  <c r="K5975" i="25"/>
  <c r="K6471" i="25"/>
  <c r="K6254" i="25"/>
  <c r="K6766" i="25"/>
  <c r="K6541" i="25"/>
  <c r="K6332" i="25"/>
  <c r="K6844" i="25"/>
  <c r="K6619" i="25"/>
  <c r="K6450" i="25"/>
  <c r="K6962" i="25"/>
  <c r="K6184" i="25"/>
  <c r="K6752" i="25"/>
  <c r="K7237" i="25"/>
  <c r="K7140" i="25"/>
  <c r="K7652" i="25"/>
  <c r="K7427" i="25"/>
  <c r="K7210" i="25"/>
  <c r="K6993" i="25"/>
  <c r="K7505" i="25"/>
  <c r="K7288" i="25"/>
  <c r="K7071" i="25"/>
  <c r="K7583" i="25"/>
  <c r="K7791" i="25"/>
  <c r="K8303" i="25"/>
  <c r="K8070" i="25"/>
  <c r="K8029" i="25"/>
  <c r="K7812" i="25"/>
  <c r="K7246" i="25"/>
  <c r="K8003" i="25"/>
  <c r="K7786" i="25"/>
  <c r="K8298" i="25"/>
  <c r="K8089" i="25"/>
  <c r="K7888" i="25"/>
  <c r="K8385" i="25"/>
  <c r="K8897" i="25"/>
  <c r="K8688" i="25"/>
  <c r="K8471" i="25"/>
  <c r="K8366" i="25"/>
  <c r="K8878" i="25"/>
  <c r="K8661" i="25"/>
  <c r="K8476" i="25"/>
  <c r="K8988" i="25"/>
  <c r="K8771" i="25"/>
  <c r="K8546" i="25"/>
  <c r="K9035" i="25"/>
  <c r="K9547" i="25"/>
  <c r="K9338" i="25"/>
  <c r="K9121" i="25"/>
  <c r="K9112" i="25"/>
  <c r="K9624" i="25"/>
  <c r="K9407" i="25"/>
  <c r="K9238" i="25"/>
  <c r="K9021" i="25"/>
  <c r="K9533" i="25"/>
  <c r="K9316" i="25"/>
  <c r="K9799" i="25"/>
  <c r="K9998" i="25"/>
  <c r="K9884" i="25"/>
  <c r="K9762" i="25"/>
  <c r="K9961" i="25"/>
  <c r="K7691" i="25"/>
  <c r="K8203" i="25"/>
  <c r="K7986" i="25"/>
  <c r="K7777" i="25"/>
  <c r="K8289" i="25"/>
  <c r="K8088" i="25"/>
  <c r="K8585" i="25"/>
  <c r="K8376" i="25"/>
  <c r="K8888" i="25"/>
  <c r="K8671" i="25"/>
  <c r="K8566" i="25"/>
  <c r="K8349" i="25"/>
  <c r="K8861" i="25"/>
  <c r="K8676" i="25"/>
  <c r="K8459" i="25"/>
  <c r="K8971" i="25"/>
  <c r="K8746" i="25"/>
  <c r="K9235" i="25"/>
  <c r="K9026" i="25"/>
  <c r="K9538" i="25"/>
  <c r="K9321" i="25"/>
  <c r="K9312" i="25"/>
  <c r="K9095" i="25"/>
  <c r="K9607" i="25"/>
  <c r="K9438" i="25"/>
  <c r="K9221" i="25"/>
  <c r="K8943" i="25"/>
  <c r="K9516" i="25"/>
  <c r="K9999" i="25"/>
  <c r="K9885" i="25"/>
  <c r="K9763" i="25"/>
  <c r="K9962" i="25"/>
  <c r="K9856" i="25"/>
  <c r="K7891" i="25"/>
  <c r="K7674" i="25"/>
  <c r="K8186" i="25"/>
  <c r="K7977" i="25"/>
  <c r="K7776" i="25"/>
  <c r="K8288" i="25"/>
  <c r="K8785" i="25"/>
  <c r="K8576" i="25"/>
  <c r="K8359" i="25"/>
  <c r="K8871" i="25"/>
  <c r="K8766" i="25"/>
  <c r="K8549" i="25"/>
  <c r="K8364" i="25"/>
  <c r="K8876" i="25"/>
  <c r="K8659" i="25"/>
  <c r="K8434" i="25"/>
  <c r="K8946" i="25"/>
  <c r="K9435" i="25"/>
  <c r="K9226" i="25"/>
  <c r="K8983" i="25"/>
  <c r="K8911" i="25"/>
  <c r="K9512" i="25"/>
  <c r="K9295" i="25"/>
  <c r="K9126" i="25"/>
  <c r="K9638" i="25"/>
  <c r="K9421" i="25"/>
  <c r="K9204" i="25"/>
  <c r="K9716" i="25"/>
  <c r="K9886" i="25"/>
  <c r="K9772" i="25"/>
  <c r="K9963" i="25"/>
  <c r="K9849" i="25"/>
  <c r="K7860" i="25"/>
  <c r="K8091" i="25"/>
  <c r="K7874" i="25"/>
  <c r="K7665" i="25"/>
  <c r="K8177" i="25"/>
  <c r="K7976" i="25"/>
  <c r="K8473" i="25"/>
  <c r="K8985" i="25"/>
  <c r="K8776" i="25"/>
  <c r="K8559" i="25"/>
  <c r="K8454" i="25"/>
  <c r="K8966" i="25"/>
  <c r="K8749" i="25"/>
  <c r="K8564" i="25"/>
  <c r="K8347" i="25"/>
  <c r="K8859" i="25"/>
  <c r="K8634" i="25"/>
  <c r="K9123" i="25"/>
  <c r="K9635" i="25"/>
  <c r="K9426" i="25"/>
  <c r="K9209" i="25"/>
  <c r="K9200" i="25"/>
  <c r="K9712" i="25"/>
  <c r="K9495" i="25"/>
  <c r="K9326" i="25"/>
  <c r="K9109" i="25"/>
  <c r="K9621" i="25"/>
  <c r="K9404" i="25"/>
  <c r="K9887" i="25"/>
  <c r="K9773" i="25"/>
  <c r="K9972" i="25"/>
  <c r="K9850" i="25"/>
  <c r="K9744" i="25"/>
  <c r="K7779" i="25"/>
  <c r="K8291" i="25"/>
  <c r="K8074" i="25"/>
  <c r="K7865" i="25"/>
  <c r="K7664" i="25"/>
  <c r="K8176" i="25"/>
  <c r="K8673" i="25"/>
  <c r="K8464" i="25"/>
  <c r="K8976" i="25"/>
  <c r="K8759" i="25"/>
  <c r="K8654" i="25"/>
  <c r="K8437" i="25"/>
  <c r="K8949" i="25"/>
  <c r="K8764" i="25"/>
  <c r="K8547" i="25"/>
  <c r="K8322" i="25"/>
  <c r="K8834" i="25"/>
  <c r="K9323" i="25"/>
  <c r="K9114" i="25"/>
  <c r="K9626" i="25"/>
  <c r="K9409" i="25"/>
  <c r="K9400" i="25"/>
  <c r="K9183" i="25"/>
  <c r="K8991" i="25"/>
  <c r="K9526" i="25"/>
  <c r="K9309" i="25"/>
  <c r="K9092" i="25"/>
  <c r="K9604" i="25"/>
  <c r="K9697" i="25"/>
  <c r="K9752" i="25"/>
  <c r="K8082" i="25"/>
  <c r="K7992" i="25"/>
  <c r="K8536" i="25"/>
  <c r="K8662" i="25"/>
  <c r="K8580" i="25"/>
  <c r="K8394" i="25"/>
  <c r="K9122" i="25"/>
  <c r="K9216" i="25"/>
  <c r="K9086" i="25"/>
  <c r="K9100" i="25"/>
  <c r="K9789" i="25"/>
  <c r="K9809" i="25"/>
  <c r="K7834" i="25"/>
  <c r="K7744" i="25"/>
  <c r="K9009" i="25"/>
  <c r="K8478" i="25"/>
  <c r="K8371" i="25"/>
  <c r="K9659" i="25"/>
  <c r="K8967" i="25"/>
  <c r="K9645" i="25"/>
  <c r="K9996" i="25"/>
  <c r="K7714" i="25"/>
  <c r="K8313" i="25"/>
  <c r="K8174" i="25"/>
  <c r="K8916" i="25"/>
  <c r="K9475" i="25"/>
  <c r="K9552" i="25"/>
  <c r="K9461" i="25"/>
  <c r="K9812" i="25"/>
  <c r="K9902" i="25"/>
  <c r="K9788" i="25"/>
  <c r="K9979" i="25"/>
  <c r="K9865" i="25"/>
  <c r="K7629" i="25"/>
  <c r="K8171" i="25"/>
  <c r="K7954" i="25"/>
  <c r="K7745" i="25"/>
  <c r="K8257" i="25"/>
  <c r="K8056" i="25"/>
  <c r="K8553" i="25"/>
  <c r="K8344" i="25"/>
  <c r="K8856" i="25"/>
  <c r="K8639" i="25"/>
  <c r="K8534" i="25"/>
  <c r="K8317" i="25"/>
  <c r="K8829" i="25"/>
  <c r="K8644" i="25"/>
  <c r="K8427" i="25"/>
  <c r="K8939" i="25"/>
  <c r="K8714" i="25"/>
  <c r="K9203" i="25"/>
  <c r="K9715" i="25"/>
  <c r="K9506" i="25"/>
  <c r="K9289" i="25"/>
  <c r="K9280" i="25"/>
  <c r="K9063" i="25"/>
  <c r="K9575" i="25"/>
  <c r="K9406" i="25"/>
  <c r="K9189" i="25"/>
  <c r="K9701" i="25"/>
  <c r="K9484" i="25"/>
  <c r="K9967" i="25"/>
  <c r="K9853" i="25"/>
  <c r="K9731" i="25"/>
  <c r="K9930" i="25"/>
  <c r="K9824" i="25"/>
  <c r="K7923" i="25"/>
  <c r="K7706" i="25"/>
  <c r="K8218" i="25"/>
  <c r="K8009" i="25"/>
  <c r="K7808" i="25"/>
  <c r="K8262" i="25"/>
  <c r="K8817" i="25"/>
  <c r="K8608" i="25"/>
  <c r="K8391" i="25"/>
  <c r="K8903" i="25"/>
  <c r="K8798" i="25"/>
  <c r="K8581" i="25"/>
  <c r="K8396" i="25"/>
  <c r="K8908" i="25"/>
  <c r="K8691" i="25"/>
  <c r="K8466" i="25"/>
  <c r="K8978" i="25"/>
  <c r="K9467" i="25"/>
  <c r="K9258" i="25"/>
  <c r="K9041" i="25"/>
  <c r="K9032" i="25"/>
  <c r="K9544" i="25"/>
  <c r="K9327" i="25"/>
  <c r="K9158" i="25"/>
  <c r="K9670" i="25"/>
  <c r="K9453" i="25"/>
  <c r="K9236" i="25"/>
  <c r="K9681" i="25"/>
  <c r="K9918" i="25"/>
  <c r="K9804" i="25"/>
  <c r="K9995" i="25"/>
  <c r="K9881" i="25"/>
  <c r="K7739" i="25"/>
  <c r="K8251" i="25"/>
  <c r="K8034" i="25"/>
  <c r="K7825" i="25"/>
  <c r="K7414" i="25"/>
  <c r="K8136" i="25"/>
  <c r="K8633" i="25"/>
  <c r="K8424" i="25"/>
  <c r="K8936" i="25"/>
  <c r="K8719" i="25"/>
  <c r="K8614" i="25"/>
  <c r="K8397" i="25"/>
  <c r="K8909" i="25"/>
  <c r="K8724" i="25"/>
  <c r="K8507" i="25"/>
  <c r="K8142" i="25"/>
  <c r="K8794" i="25"/>
  <c r="K9283" i="25"/>
  <c r="K9074" i="25"/>
  <c r="K9586" i="25"/>
  <c r="K9369" i="25"/>
  <c r="K9360" i="25"/>
  <c r="K9143" i="25"/>
  <c r="K9655" i="25"/>
  <c r="K9486" i="25"/>
  <c r="K9269" i="25"/>
  <c r="K9052" i="25"/>
  <c r="K9564" i="25"/>
  <c r="K9734" i="25"/>
  <c r="K9933" i="25"/>
  <c r="K9811" i="25"/>
  <c r="K9569" i="25"/>
  <c r="K9904" i="25"/>
  <c r="K9767" i="25"/>
  <c r="K9966" i="25"/>
  <c r="K9852" i="25"/>
  <c r="K9730" i="25"/>
  <c r="K9929" i="25"/>
  <c r="K7723" i="25"/>
  <c r="K8235" i="25"/>
  <c r="K8018" i="25"/>
  <c r="K7809" i="25"/>
  <c r="K7286" i="25"/>
  <c r="K8120" i="25"/>
  <c r="K8617" i="25"/>
  <c r="K8408" i="25"/>
  <c r="K8920" i="25"/>
  <c r="K8703" i="25"/>
  <c r="K8598" i="25"/>
  <c r="K8381" i="25"/>
  <c r="K8893" i="25"/>
  <c r="K8708" i="25"/>
  <c r="K8491" i="25"/>
  <c r="K9003" i="25"/>
  <c r="K8778" i="25"/>
  <c r="K9267" i="25"/>
  <c r="K9058" i="25"/>
  <c r="K9570" i="25"/>
  <c r="K9353" i="25"/>
  <c r="K9344" i="25"/>
  <c r="K9127" i="25"/>
  <c r="K9639" i="25"/>
  <c r="K9470" i="25"/>
  <c r="K9253" i="25"/>
  <c r="K9036" i="25"/>
  <c r="K9548" i="25"/>
  <c r="K9673" i="25"/>
  <c r="K9917" i="25"/>
  <c r="K9795" i="25"/>
  <c r="K9994" i="25"/>
  <c r="K9888" i="25"/>
  <c r="K7987" i="25"/>
  <c r="K7770" i="25"/>
  <c r="K8282" i="25"/>
  <c r="K8073" i="25"/>
  <c r="K7872" i="25"/>
  <c r="K8369" i="25"/>
  <c r="K8881" i="25"/>
  <c r="K8672" i="25"/>
  <c r="K8455" i="25"/>
  <c r="K8350" i="25"/>
  <c r="K8862" i="25"/>
  <c r="K8645" i="25"/>
  <c r="K8460" i="25"/>
  <c r="K8972" i="25"/>
  <c r="K8755" i="25"/>
  <c r="K8530" i="25"/>
  <c r="K9019" i="25"/>
  <c r="K9531" i="25"/>
  <c r="K9322" i="25"/>
  <c r="K9105" i="25"/>
  <c r="K9096" i="25"/>
  <c r="K9608" i="25"/>
  <c r="K9391" i="25"/>
  <c r="K9222" i="25"/>
  <c r="K8951" i="25"/>
  <c r="K9517" i="25"/>
  <c r="K9300" i="25"/>
  <c r="K9783" i="25"/>
  <c r="K9982" i="25"/>
  <c r="K9868" i="25"/>
  <c r="K9746" i="25"/>
  <c r="K9945" i="25"/>
  <c r="K7803" i="25"/>
  <c r="K7174" i="25"/>
  <c r="K8098" i="25"/>
  <c r="K7889" i="25"/>
  <c r="K7688" i="25"/>
  <c r="K8200" i="25"/>
  <c r="K8697" i="25"/>
  <c r="K8488" i="25"/>
  <c r="K9000" i="25"/>
  <c r="K8783" i="25"/>
  <c r="K8678" i="25"/>
  <c r="K8461" i="25"/>
  <c r="K8973" i="25"/>
  <c r="K8788" i="25"/>
  <c r="K8571" i="25"/>
  <c r="K8346" i="25"/>
  <c r="K8858" i="25"/>
  <c r="K9347" i="25"/>
  <c r="K9138" i="25"/>
  <c r="K9650" i="25"/>
  <c r="K9433" i="25"/>
  <c r="K9424" i="25"/>
  <c r="K9207" i="25"/>
  <c r="K9038" i="25"/>
  <c r="K9550" i="25"/>
  <c r="K9333" i="25"/>
  <c r="K9116" i="25"/>
  <c r="K9628" i="25"/>
  <c r="K9798" i="25"/>
  <c r="K9997" i="25"/>
  <c r="K9875" i="25"/>
  <c r="K9761" i="25"/>
  <c r="K9968" i="25"/>
  <c r="K9959" i="25"/>
  <c r="K9845" i="25"/>
  <c r="K9727" i="25"/>
  <c r="K9922" i="25"/>
  <c r="K9816" i="25"/>
  <c r="K7915" i="25"/>
  <c r="K7698" i="25"/>
  <c r="K8210" i="25"/>
  <c r="K8001" i="25"/>
  <c r="K7800" i="25"/>
  <c r="K8198" i="25"/>
  <c r="K8809" i="25"/>
  <c r="K8600" i="25"/>
  <c r="K8383" i="25"/>
  <c r="K8895" i="25"/>
  <c r="K8790" i="25"/>
  <c r="K8573" i="25"/>
  <c r="K8388" i="25"/>
  <c r="K8900" i="25"/>
  <c r="K8683" i="25"/>
  <c r="K8458" i="25"/>
  <c r="K8970" i="25"/>
  <c r="K9459" i="25"/>
  <c r="K9250" i="25"/>
  <c r="K9033" i="25"/>
  <c r="K9024" i="25"/>
  <c r="K9536" i="25"/>
  <c r="K9319" i="25"/>
  <c r="K9150" i="25"/>
  <c r="K9662" i="25"/>
  <c r="K9445" i="25"/>
  <c r="K9228" i="25"/>
  <c r="K9617" i="25"/>
  <c r="K9910" i="25"/>
  <c r="K9796" i="25"/>
  <c r="K9987" i="25"/>
  <c r="K9873" i="25"/>
  <c r="K7667" i="25"/>
  <c r="K8179" i="25"/>
  <c r="K7962" i="25"/>
  <c r="K7753" i="25"/>
  <c r="K8265" i="25"/>
  <c r="K8064" i="25"/>
  <c r="K8561" i="25"/>
  <c r="K8352" i="25"/>
  <c r="K8864" i="25"/>
  <c r="K8647" i="25"/>
  <c r="K8542" i="25"/>
  <c r="K8325" i="25"/>
  <c r="K8837" i="25"/>
  <c r="K8652" i="25"/>
  <c r="K8435" i="25"/>
  <c r="K8947" i="25"/>
  <c r="K8722" i="25"/>
  <c r="K9211" i="25"/>
  <c r="K9723" i="25"/>
  <c r="K9514" i="25"/>
  <c r="K9297" i="25"/>
  <c r="K9288" i="25"/>
  <c r="K9071" i="25"/>
  <c r="K9583" i="25"/>
  <c r="K9414" i="25"/>
  <c r="K9197" i="25"/>
  <c r="K9709" i="25"/>
  <c r="K9492" i="25"/>
  <c r="K9975" i="25"/>
  <c r="K9861" i="25"/>
  <c r="K9739" i="25"/>
  <c r="K9938" i="25"/>
  <c r="K9896" i="25"/>
  <c r="K7995" i="25"/>
  <c r="K7778" i="25"/>
  <c r="K8290" i="25"/>
  <c r="K8081" i="25"/>
  <c r="K7880" i="25"/>
  <c r="K8377" i="25"/>
  <c r="K8889" i="25"/>
  <c r="K8680" i="25"/>
  <c r="K8463" i="25"/>
  <c r="K8358" i="25"/>
  <c r="K8870" i="25"/>
  <c r="K8653" i="25"/>
  <c r="K8468" i="25"/>
  <c r="K8980" i="25"/>
  <c r="K8763" i="25"/>
  <c r="K8538" i="25"/>
  <c r="K9027" i="25"/>
  <c r="K9539" i="25"/>
  <c r="K9330" i="25"/>
  <c r="K9113" i="25"/>
  <c r="K9104" i="25"/>
  <c r="K9616" i="25"/>
  <c r="K9399" i="25"/>
  <c r="K9230" i="25"/>
  <c r="K8989" i="25"/>
  <c r="K9525" i="25"/>
  <c r="K9308" i="25"/>
  <c r="K9791" i="25"/>
  <c r="K9990" i="25"/>
  <c r="K9876" i="25"/>
  <c r="K9754" i="25"/>
  <c r="K9953" i="25"/>
  <c r="K9609" i="25"/>
  <c r="K9909" i="25"/>
  <c r="K9787" i="25"/>
  <c r="K9986" i="25"/>
  <c r="K9880" i="25"/>
  <c r="K7979" i="25"/>
  <c r="K7762" i="25"/>
  <c r="K8274" i="25"/>
  <c r="K8065" i="25"/>
  <c r="K7864" i="25"/>
  <c r="K8361" i="25"/>
  <c r="K8873" i="25"/>
  <c r="K8664" i="25"/>
  <c r="K8447" i="25"/>
  <c r="K8342" i="25"/>
  <c r="K8854" i="25"/>
  <c r="K8637" i="25"/>
  <c r="K8452" i="25"/>
  <c r="K8964" i="25"/>
  <c r="K8747" i="25"/>
  <c r="K8522" i="25"/>
  <c r="K9013" i="25"/>
  <c r="K9523" i="25"/>
  <c r="K9314" i="25"/>
  <c r="K9097" i="25"/>
  <c r="K9088" i="25"/>
  <c r="K9600" i="25"/>
  <c r="K9383" i="25"/>
  <c r="K9214" i="25"/>
  <c r="K9726" i="25"/>
  <c r="K9509" i="25"/>
  <c r="K9292" i="25"/>
  <c r="K9775" i="25"/>
  <c r="K9974" i="25"/>
  <c r="K9860" i="25"/>
  <c r="K9738" i="25"/>
  <c r="K9937" i="25"/>
  <c r="K7731" i="25"/>
  <c r="K8243" i="25"/>
  <c r="K8026" i="25"/>
  <c r="K7817" i="25"/>
  <c r="K7350" i="25"/>
  <c r="K8128" i="25"/>
  <c r="K8625" i="25"/>
  <c r="K8416" i="25"/>
  <c r="K8928" i="25"/>
  <c r="K8711" i="25"/>
  <c r="K8606" i="25"/>
  <c r="K8389" i="25"/>
  <c r="K8901" i="25"/>
  <c r="K8716" i="25"/>
  <c r="K8499" i="25"/>
  <c r="K9011" i="25"/>
  <c r="K8786" i="25"/>
  <c r="K9275" i="25"/>
  <c r="K9066" i="25"/>
  <c r="K9578" i="25"/>
  <c r="K9361" i="25"/>
  <c r="K9352" i="25"/>
  <c r="K9135" i="25"/>
  <c r="K9647" i="25"/>
  <c r="K9478" i="25"/>
  <c r="K9261" i="25"/>
  <c r="K9044" i="25"/>
  <c r="K9556" i="25"/>
  <c r="K9705" i="25"/>
  <c r="K9925" i="25"/>
  <c r="K9803" i="25"/>
  <c r="K10002" i="25"/>
  <c r="K9960" i="25"/>
  <c r="K8059" i="25"/>
  <c r="K7842" i="25"/>
  <c r="K7557" i="25"/>
  <c r="K8145" i="25"/>
  <c r="K7944" i="25"/>
  <c r="K8441" i="25"/>
  <c r="K8953" i="25"/>
  <c r="K8744" i="25"/>
  <c r="K8527" i="25"/>
  <c r="K8422" i="25"/>
  <c r="K8934" i="25"/>
  <c r="K8717" i="25"/>
  <c r="K8532" i="25"/>
  <c r="K8315" i="25"/>
  <c r="K8827" i="25"/>
  <c r="K8602" i="25"/>
  <c r="K9091" i="25"/>
  <c r="K9603" i="25"/>
  <c r="K9394" i="25"/>
  <c r="K9177" i="25"/>
  <c r="K9168" i="25"/>
  <c r="K9680" i="25"/>
  <c r="K9463" i="25"/>
  <c r="K9294" i="25"/>
  <c r="K9077" i="25"/>
  <c r="K9589" i="25"/>
  <c r="K9372" i="25"/>
  <c r="K9855" i="25"/>
  <c r="K9741" i="25"/>
  <c r="K9940" i="25"/>
  <c r="K9818" i="25"/>
  <c r="K9561" i="25"/>
  <c r="K9774" i="25"/>
  <c r="K9973" i="25"/>
  <c r="K9851" i="25"/>
  <c r="K9737" i="25"/>
  <c r="K9944" i="25"/>
  <c r="K8043" i="25"/>
  <c r="K7826" i="25"/>
  <c r="K7422" i="25"/>
  <c r="K8129" i="25"/>
  <c r="K7928" i="25"/>
  <c r="K8425" i="25"/>
  <c r="K8937" i="25"/>
  <c r="K8728" i="25"/>
  <c r="K8511" i="25"/>
  <c r="K8406" i="25"/>
  <c r="K8918" i="25"/>
  <c r="K8701" i="25"/>
  <c r="K8516" i="25"/>
  <c r="K8214" i="25"/>
  <c r="K8811" i="25"/>
  <c r="K8586" i="25"/>
  <c r="K9075" i="25"/>
  <c r="K9587" i="25"/>
  <c r="K9378" i="25"/>
  <c r="K9161" i="25"/>
  <c r="K9152" i="25"/>
  <c r="K9664" i="25"/>
  <c r="K9447" i="25"/>
  <c r="K9278" i="25"/>
  <c r="K9061" i="25"/>
  <c r="K9573" i="25"/>
  <c r="K9356" i="25"/>
  <c r="K9839" i="25"/>
  <c r="K9703" i="25"/>
  <c r="K9924" i="25"/>
  <c r="K9802" i="25"/>
  <c r="K10001" i="25"/>
  <c r="K7795" i="25"/>
  <c r="K8307" i="25"/>
  <c r="K8090" i="25"/>
  <c r="K7881" i="25"/>
  <c r="K7680" i="25"/>
  <c r="K8192" i="25"/>
  <c r="K8689" i="25"/>
  <c r="K8480" i="25"/>
  <c r="K8992" i="25"/>
  <c r="K8775" i="25"/>
  <c r="K8670" i="25"/>
  <c r="K8453" i="25"/>
  <c r="K8965" i="25"/>
  <c r="K8780" i="25"/>
  <c r="K8563" i="25"/>
  <c r="K8338" i="25"/>
  <c r="K8850" i="25"/>
  <c r="K9339" i="25"/>
  <c r="K9130" i="25"/>
  <c r="K9642" i="25"/>
  <c r="K9425" i="25"/>
  <c r="K9416" i="25"/>
  <c r="K9199" i="25"/>
  <c r="K9030" i="25"/>
  <c r="K9542" i="25"/>
  <c r="K9325" i="25"/>
  <c r="K9108" i="25"/>
  <c r="K9620" i="25"/>
  <c r="K9790" i="25"/>
  <c r="K9989" i="25"/>
  <c r="K9867" i="25"/>
  <c r="K9753" i="25"/>
  <c r="K8116" i="25"/>
  <c r="K8123" i="25"/>
  <c r="K7906" i="25"/>
  <c r="K7697" i="25"/>
  <c r="K8209" i="25"/>
  <c r="K8008" i="25"/>
  <c r="K8505" i="25"/>
  <c r="K9017" i="25"/>
  <c r="K8808" i="25"/>
  <c r="K8591" i="25"/>
  <c r="K8486" i="25"/>
  <c r="K8998" i="25"/>
  <c r="K8781" i="25"/>
  <c r="K8596" i="25"/>
  <c r="K8379" i="25"/>
  <c r="K8891" i="25"/>
  <c r="K8666" i="25"/>
  <c r="K9155" i="25"/>
  <c r="K9667" i="25"/>
  <c r="K9458" i="25"/>
  <c r="K9241" i="25"/>
  <c r="K9232" i="25"/>
  <c r="K8997" i="25"/>
  <c r="K9527" i="25"/>
  <c r="K9358" i="25"/>
  <c r="K9141" i="25"/>
  <c r="K9653" i="25"/>
  <c r="K9436" i="25"/>
  <c r="K9919" i="25"/>
  <c r="K9805" i="25"/>
  <c r="K10004" i="25"/>
  <c r="K9882" i="25"/>
  <c r="K9776" i="25"/>
  <c r="K8839" i="25"/>
  <c r="K8734" i="25"/>
  <c r="K8517" i="25"/>
  <c r="K8332" i="25"/>
  <c r="K8844" i="25"/>
  <c r="K8627" i="25"/>
  <c r="K8402" i="25"/>
  <c r="K8914" i="25"/>
  <c r="K9403" i="25"/>
  <c r="K9194" i="25"/>
  <c r="K9706" i="25"/>
  <c r="K9489" i="25"/>
  <c r="K9480" i="25"/>
  <c r="K9263" i="25"/>
  <c r="K9094" i="25"/>
  <c r="K9606" i="25"/>
  <c r="K9389" i="25"/>
  <c r="K9172" i="25"/>
  <c r="K9684" i="25"/>
  <c r="K9854" i="25"/>
  <c r="K9740" i="25"/>
  <c r="K9931" i="25"/>
  <c r="K9817" i="25"/>
  <c r="K7675" i="25"/>
  <c r="K8187" i="25"/>
  <c r="K7970" i="25"/>
  <c r="K7761" i="25"/>
  <c r="K8273" i="25"/>
  <c r="K8072" i="25"/>
  <c r="K8569" i="25"/>
  <c r="K8360" i="25"/>
  <c r="K8872" i="25"/>
  <c r="K8655" i="25"/>
  <c r="K8550" i="25"/>
  <c r="K8333" i="25"/>
  <c r="K8845" i="25"/>
  <c r="K8660" i="25"/>
  <c r="K8443" i="25"/>
  <c r="K8955" i="25"/>
  <c r="K8730" i="25"/>
  <c r="K9219" i="25"/>
  <c r="K8927" i="25"/>
  <c r="K9522" i="25"/>
  <c r="K9305" i="25"/>
  <c r="K9296" i="25"/>
  <c r="K9079" i="25"/>
  <c r="K9591" i="25"/>
  <c r="K9422" i="25"/>
  <c r="K9205" i="25"/>
  <c r="K9717" i="25"/>
  <c r="K9500" i="25"/>
  <c r="K9983" i="25"/>
  <c r="K9869" i="25"/>
  <c r="K9747" i="25"/>
  <c r="K9946" i="25"/>
  <c r="K8" i="25"/>
  <c r="K9840" i="25"/>
  <c r="C1860" i="25"/>
  <c r="C6124" i="25"/>
  <c r="C2694" i="25"/>
  <c r="C3281" i="25"/>
  <c r="C6615" i="25"/>
  <c r="C7292" i="25"/>
  <c r="C7153" i="25"/>
  <c r="C3307" i="25"/>
  <c r="C5755" i="25"/>
  <c r="C2187" i="25"/>
  <c r="C7186" i="25"/>
  <c r="C3981" i="25"/>
  <c r="C8066" i="25"/>
  <c r="C1378" i="25"/>
  <c r="C134" i="25"/>
  <c r="C4132" i="25"/>
  <c r="C8633" i="25"/>
  <c r="C2498" i="25"/>
  <c r="C999" i="25"/>
  <c r="C4870" i="25"/>
  <c r="C255" i="25"/>
  <c r="C5647" i="25"/>
  <c r="C1062" i="25"/>
  <c r="C5354" i="25"/>
  <c r="C500" i="25"/>
  <c r="C6740" i="25"/>
  <c r="C1940" i="25"/>
  <c r="C5723" i="25"/>
  <c r="C2207" i="25"/>
  <c r="C793" i="25"/>
  <c r="C958" i="25"/>
  <c r="C2004" i="25"/>
  <c r="C2758" i="25"/>
  <c r="C4045" i="25"/>
  <c r="C4934" i="25"/>
  <c r="C5972" i="25"/>
  <c r="C7356" i="25"/>
  <c r="C8130" i="25"/>
  <c r="C271" i="25"/>
  <c r="C2094" i="25"/>
  <c r="C5999" i="25"/>
  <c r="C1442" i="25"/>
  <c r="C5711" i="25"/>
  <c r="C856" i="25"/>
  <c r="C5587" i="25"/>
  <c r="C192" i="25"/>
  <c r="C1126" i="25"/>
  <c r="C2251" i="25"/>
  <c r="C3345" i="25"/>
  <c r="C4196" i="25"/>
  <c r="C5418" i="25"/>
  <c r="C6679" i="25"/>
  <c r="C7217" i="25"/>
  <c r="C8697" i="25"/>
  <c r="C458" i="25"/>
  <c r="C3010" i="25"/>
  <c r="C7250" i="25"/>
  <c r="C2562" i="25"/>
  <c r="C6804" i="25"/>
  <c r="C1739" i="25"/>
  <c r="C428" i="25"/>
  <c r="C1476" i="25"/>
  <c r="C2587" i="25"/>
  <c r="C3513" i="25"/>
  <c r="C4652" i="25"/>
  <c r="C5375" i="25"/>
  <c r="C6468" i="25"/>
  <c r="C7014" i="25"/>
  <c r="C8606" i="25"/>
  <c r="C721" i="25"/>
  <c r="C4182" i="25"/>
  <c r="C7952" i="25"/>
  <c r="C3416" i="25"/>
  <c r="C7695" i="25"/>
  <c r="C4247" i="25"/>
  <c r="C403" i="25"/>
  <c r="C1540" i="25"/>
  <c r="C2290" i="25"/>
  <c r="C3577" i="25"/>
  <c r="C4122" i="25"/>
  <c r="C5439" i="25"/>
  <c r="C6532" i="25"/>
  <c r="C7078" i="25"/>
  <c r="C8670" i="25"/>
  <c r="C697" i="25"/>
  <c r="C4246" i="25"/>
  <c r="C8016" i="25"/>
  <c r="C3480" i="25"/>
  <c r="C7759" i="25"/>
  <c r="C4311" i="25"/>
  <c r="C669" i="25"/>
  <c r="C1709" i="25"/>
  <c r="C2828" i="25"/>
  <c r="C3746" i="25"/>
  <c r="C5009" i="25"/>
  <c r="C4891" i="25"/>
  <c r="C6385" i="25"/>
  <c r="C8197" i="25"/>
  <c r="C8499" i="25"/>
  <c r="C1090" i="25"/>
  <c r="C4756" i="25"/>
  <c r="C440" i="25"/>
  <c r="C4547" i="25"/>
  <c r="C8878" i="25"/>
  <c r="C7622" i="25"/>
  <c r="C668" i="25"/>
  <c r="C1596" i="25"/>
  <c r="C2892" i="25"/>
  <c r="C3810" i="25"/>
  <c r="C5073" i="25"/>
  <c r="C5340" i="25"/>
  <c r="C6449" i="25"/>
  <c r="C8261" i="25"/>
  <c r="C22" i="25"/>
  <c r="C1154" i="25"/>
  <c r="C4820" i="25"/>
  <c r="C423" i="25"/>
  <c r="C4611" i="25"/>
  <c r="C8942" i="25"/>
  <c r="C7712" i="25"/>
  <c r="C208" i="25"/>
  <c r="C421" i="25"/>
  <c r="C791" i="25"/>
  <c r="C895" i="25"/>
  <c r="C1205" i="25"/>
  <c r="C1441" i="25"/>
  <c r="C1864" i="25"/>
  <c r="C2082" i="25"/>
  <c r="C2144" i="25"/>
  <c r="C2377" i="25"/>
  <c r="C2971" i="25"/>
  <c r="C3205" i="25"/>
  <c r="C3071" i="25"/>
  <c r="C3656" i="25"/>
  <c r="C3897" i="25"/>
  <c r="C4043" i="25"/>
  <c r="C4291" i="25"/>
  <c r="C4434" i="25"/>
  <c r="C4784" i="25"/>
  <c r="C4546" i="25"/>
  <c r="C5866" i="25"/>
  <c r="C5887" i="25"/>
  <c r="C5788" i="25"/>
  <c r="C6066" i="25"/>
  <c r="C6398" i="25"/>
  <c r="C6259" i="25"/>
  <c r="C6384" i="25"/>
  <c r="C7075" i="25"/>
  <c r="C6753" i="25"/>
  <c r="C7935" i="25"/>
  <c r="C7972" i="25"/>
  <c r="C7849" i="25"/>
  <c r="C8416" i="25"/>
  <c r="C8389" i="25"/>
  <c r="C50" i="25"/>
  <c r="C339" i="25"/>
  <c r="C586" i="25"/>
  <c r="C822" i="25"/>
  <c r="C1337" i="25"/>
  <c r="C2613" i="25"/>
  <c r="C3547" i="25"/>
  <c r="C4678" i="25"/>
  <c r="C4506" i="25"/>
  <c r="C6493" i="25"/>
  <c r="C7047" i="25"/>
  <c r="C8527" i="25"/>
  <c r="C623" i="25"/>
  <c r="C1627" i="25"/>
  <c r="C2731" i="25"/>
  <c r="C4018" i="25"/>
  <c r="C5281" i="25"/>
  <c r="C5548" i="25"/>
  <c r="C6657" i="25"/>
  <c r="C7732" i="25"/>
  <c r="C36" i="25"/>
  <c r="C1163" i="25"/>
  <c r="C2095" i="25"/>
  <c r="C5181" i="25"/>
  <c r="C356" i="25"/>
  <c r="C179" i="25"/>
  <c r="C450" i="25"/>
  <c r="C774" i="25"/>
  <c r="C961" i="25"/>
  <c r="C1269" i="25"/>
  <c r="C1505" i="25"/>
  <c r="C1743" i="25"/>
  <c r="C1969" i="25"/>
  <c r="C2208" i="25"/>
  <c r="C2441" i="25"/>
  <c r="C2674" i="25"/>
  <c r="C3269" i="25"/>
  <c r="C3135" i="25"/>
  <c r="C3720" i="25"/>
  <c r="C3961" i="25"/>
  <c r="C4144" i="25"/>
  <c r="C4355" i="25"/>
  <c r="C4114" i="25"/>
  <c r="C4848" i="25"/>
  <c r="C4709" i="25"/>
  <c r="C5930" i="25"/>
  <c r="C4715" i="25"/>
  <c r="C5852" i="25"/>
  <c r="C6130" i="25"/>
  <c r="C6462" i="25"/>
  <c r="C6323" i="25"/>
  <c r="C6448" i="25"/>
  <c r="C7139" i="25"/>
  <c r="C7000" i="25"/>
  <c r="C7999" i="25"/>
  <c r="C8036" i="25"/>
  <c r="C7913" i="25"/>
  <c r="C8480" i="25"/>
  <c r="C8453" i="25"/>
  <c r="C63" i="25"/>
  <c r="C379" i="25"/>
  <c r="C569" i="25"/>
  <c r="C886" i="25"/>
  <c r="C1216" i="25"/>
  <c r="C2316" i="25"/>
  <c r="C3611" i="25"/>
  <c r="C4290" i="25"/>
  <c r="C5179" i="25"/>
  <c r="C6557" i="25"/>
  <c r="C7111" i="25"/>
  <c r="C8591" i="25"/>
  <c r="C620" i="25"/>
  <c r="C1691" i="25"/>
  <c r="C2795" i="25"/>
  <c r="C4082" i="25"/>
  <c r="C4097" i="25"/>
  <c r="C5612" i="25"/>
  <c r="C6721" i="25"/>
  <c r="C7796" i="25"/>
  <c r="C86" i="25"/>
  <c r="C1042" i="25"/>
  <c r="C2159" i="25"/>
  <c r="C5245" i="25"/>
  <c r="C405" i="25"/>
  <c r="C14" i="25"/>
  <c r="C263" i="25"/>
  <c r="C556" i="25"/>
  <c r="C777" i="25"/>
  <c r="C1124" i="25"/>
  <c r="C1186" i="25"/>
  <c r="C1594" i="25"/>
  <c r="C1821" i="25"/>
  <c r="C2063" i="25"/>
  <c r="C2285" i="25"/>
  <c r="C2528" i="25"/>
  <c r="C2753" i="25"/>
  <c r="C3348" i="25"/>
  <c r="C3222" i="25"/>
  <c r="C3438" i="25"/>
  <c r="C4048" i="25"/>
  <c r="C4223" i="25"/>
  <c r="C4185" i="25"/>
  <c r="C4706" i="25"/>
  <c r="C5296" i="25"/>
  <c r="C5157" i="25"/>
  <c r="C5657" i="25"/>
  <c r="C5710" i="25"/>
  <c r="C5974" i="25"/>
  <c r="C6209" i="25"/>
  <c r="C6910" i="25"/>
  <c r="C6771" i="25"/>
  <c r="C6896" i="25"/>
  <c r="C7587" i="25"/>
  <c r="C7448" i="25"/>
  <c r="C7718" i="25"/>
  <c r="C7755" i="25"/>
  <c r="C7534" i="25"/>
  <c r="C8928" i="25"/>
  <c r="C8901" i="25"/>
  <c r="C162" i="25"/>
  <c r="C396" i="25"/>
  <c r="C678" i="25"/>
  <c r="C943" i="25"/>
  <c r="C1552" i="25"/>
  <c r="C2487" i="25"/>
  <c r="C3405" i="25"/>
  <c r="C5034" i="25"/>
  <c r="C5155" i="25"/>
  <c r="C6418" i="25"/>
  <c r="C8046" i="25"/>
  <c r="C8532" i="25"/>
  <c r="C972" i="25"/>
  <c r="C2027" i="25"/>
  <c r="C2966" i="25"/>
  <c r="C3892" i="25"/>
  <c r="C5142" i="25"/>
  <c r="C6179" i="25"/>
  <c r="C7564" i="25"/>
  <c r="C7414" i="25"/>
  <c r="C319" i="25"/>
  <c r="C1225" i="25"/>
  <c r="C2501" i="25"/>
  <c r="C6233" i="25"/>
  <c r="C1613" i="25"/>
  <c r="C29" i="25"/>
  <c r="C298" i="25"/>
  <c r="C523" i="25"/>
  <c r="C760" i="25"/>
  <c r="C1011" i="25"/>
  <c r="C1250" i="25"/>
  <c r="C1658" i="25"/>
  <c r="C1885" i="25"/>
  <c r="C1942" i="25"/>
  <c r="C2349" i="25"/>
  <c r="C2592" i="25"/>
  <c r="C2817" i="25"/>
  <c r="C3043" i="25"/>
  <c r="C3286" i="25"/>
  <c r="C3502" i="25"/>
  <c r="C3751" i="25"/>
  <c r="C4287" i="25"/>
  <c r="C4396" i="25"/>
  <c r="C4770" i="25"/>
  <c r="C4490" i="25"/>
  <c r="C5221" i="25"/>
  <c r="C5721" i="25"/>
  <c r="C5774" i="25"/>
  <c r="C6038" i="25"/>
  <c r="C5635" i="25"/>
  <c r="C6152" i="25"/>
  <c r="C6835" i="25"/>
  <c r="C6960" i="25"/>
  <c r="C7651" i="25"/>
  <c r="C7512" i="25"/>
  <c r="C7782" i="25"/>
  <c r="C7819" i="25"/>
  <c r="C7688" i="25"/>
  <c r="C8992" i="25"/>
  <c r="C8965" i="25"/>
  <c r="C136" i="25"/>
  <c r="C436" i="25"/>
  <c r="C677" i="25"/>
  <c r="C902" i="25"/>
  <c r="C1616" i="25"/>
  <c r="C2551" i="25"/>
  <c r="C3469" i="25"/>
  <c r="C5098" i="25"/>
  <c r="C5373" i="25"/>
  <c r="C6482" i="25"/>
  <c r="C8110" i="25"/>
  <c r="C8596" i="25"/>
  <c r="C939" i="25"/>
  <c r="C1906" i="25"/>
  <c r="C3029" i="25"/>
  <c r="C3956" i="25"/>
  <c r="C5206" i="25"/>
  <c r="C6243" i="25"/>
  <c r="C7628" i="25"/>
  <c r="C7673" i="25"/>
  <c r="C310" i="25"/>
  <c r="C1289" i="25"/>
  <c r="C2565" i="25"/>
  <c r="C5843" i="25"/>
  <c r="C1677" i="25"/>
  <c r="C106" i="25"/>
  <c r="C371" i="25"/>
  <c r="C561" i="25"/>
  <c r="C878" i="25"/>
  <c r="C1089" i="25"/>
  <c r="C1336" i="25"/>
  <c r="C1551" i="25"/>
  <c r="C1794" i="25"/>
  <c r="C2214" i="25"/>
  <c r="C2436" i="25"/>
  <c r="C2677" i="25"/>
  <c r="C2904" i="25"/>
  <c r="C3130" i="25"/>
  <c r="C3370" i="25"/>
  <c r="C3589" i="25"/>
  <c r="C3838" i="25"/>
  <c r="C4366" i="25"/>
  <c r="C4509" i="25"/>
  <c r="C5218" i="25"/>
  <c r="C5087" i="25"/>
  <c r="C4940" i="25"/>
  <c r="C5440" i="25"/>
  <c r="C5493" i="25"/>
  <c r="C6117" i="25"/>
  <c r="C6119" i="25"/>
  <c r="C6677" i="25"/>
  <c r="C6602" i="25"/>
  <c r="C7381" i="25"/>
  <c r="C7370" i="25"/>
  <c r="C7231" i="25"/>
  <c r="C7685" i="25"/>
  <c r="C8267" i="25"/>
  <c r="C8136" i="25"/>
  <c r="C8711" i="25"/>
  <c r="C8716" i="25"/>
  <c r="C233" i="25"/>
  <c r="C454" i="25"/>
  <c r="C735" i="25"/>
  <c r="C946" i="25"/>
  <c r="C1787" i="25"/>
  <c r="C2720" i="25"/>
  <c r="C4015" i="25"/>
  <c r="C4903" i="25"/>
  <c r="C5848" i="25"/>
  <c r="C7197" i="25"/>
  <c r="C8083" i="25"/>
  <c r="C177" i="25"/>
  <c r="C1335" i="25"/>
  <c r="C2089" i="25"/>
  <c r="C3192" i="25"/>
  <c r="C3811" i="25"/>
  <c r="C5626" i="25"/>
  <c r="C6887" i="25"/>
  <c r="C7425" i="25"/>
  <c r="C8905" i="25"/>
  <c r="C597" i="25"/>
  <c r="C1625" i="25"/>
  <c r="C3003" i="25"/>
  <c r="C7611" i="25"/>
  <c r="C6611" i="25"/>
  <c r="C92" i="25"/>
  <c r="C378" i="25"/>
  <c r="C625" i="25"/>
  <c r="C845" i="25"/>
  <c r="C1153" i="25"/>
  <c r="C1398" i="25"/>
  <c r="C1615" i="25"/>
  <c r="C1858" i="25"/>
  <c r="C2101" i="25"/>
  <c r="C2500" i="25"/>
  <c r="C2741" i="25"/>
  <c r="C2968" i="25"/>
  <c r="C3194" i="25"/>
  <c r="C3434" i="25"/>
  <c r="C3653" i="25"/>
  <c r="C3902" i="25"/>
  <c r="C3827" i="25"/>
  <c r="C4573" i="25"/>
  <c r="C5282" i="25"/>
  <c r="C5151" i="25"/>
  <c r="C5004" i="25"/>
  <c r="C5504" i="25"/>
  <c r="C5557" i="25"/>
  <c r="C6181" i="25"/>
  <c r="C6183" i="25"/>
  <c r="C6741" i="25"/>
  <c r="C6666" i="25"/>
  <c r="C7445" i="25"/>
  <c r="C7434" i="25"/>
  <c r="C7295" i="25"/>
  <c r="C7749" i="25"/>
  <c r="C7358" i="25"/>
  <c r="C8200" i="25"/>
  <c r="C8775" i="25"/>
  <c r="C8780" i="25"/>
  <c r="C181" i="25"/>
  <c r="C429" i="25"/>
  <c r="C709" i="25"/>
  <c r="C905" i="25"/>
  <c r="C1851" i="25"/>
  <c r="C2784" i="25"/>
  <c r="C4079" i="25"/>
  <c r="C4967" i="25"/>
  <c r="C5997" i="25"/>
  <c r="C7261" i="25"/>
  <c r="C8147" i="25"/>
  <c r="C219" i="25"/>
  <c r="C1214" i="25"/>
  <c r="C2153" i="25"/>
  <c r="C3256" i="25"/>
  <c r="C4115" i="25"/>
  <c r="C5690" i="25"/>
  <c r="C6951" i="25"/>
  <c r="C7489" i="25"/>
  <c r="C8969" i="25"/>
  <c r="C564" i="25"/>
  <c r="C1689" i="25"/>
  <c r="C3067" i="25"/>
  <c r="C6833" i="25"/>
  <c r="C6442" i="25"/>
  <c r="C42" i="25"/>
  <c r="C139" i="25"/>
  <c r="C210" i="25"/>
  <c r="C218" i="25"/>
  <c r="C300" i="25"/>
  <c r="C381" i="25"/>
  <c r="C471" i="25"/>
  <c r="C525" i="25"/>
  <c r="C595" i="25"/>
  <c r="C695" i="25"/>
  <c r="C672" i="25"/>
  <c r="C746" i="25"/>
  <c r="C847" i="25"/>
  <c r="C882" i="25"/>
  <c r="C987" i="25"/>
  <c r="C997" i="25"/>
  <c r="C1146" i="25"/>
  <c r="C1111" i="25"/>
  <c r="C1262" i="25"/>
  <c r="C1235" i="25"/>
  <c r="C1208" i="25"/>
  <c r="C1525" i="25"/>
  <c r="C1490" i="25"/>
  <c r="C1471" i="25"/>
  <c r="C1608" i="25"/>
  <c r="C1581" i="25"/>
  <c r="C1736" i="25"/>
  <c r="C1878" i="25"/>
  <c r="C1843" i="25"/>
  <c r="C1997" i="25"/>
  <c r="C1954" i="25"/>
  <c r="C1935" i="25"/>
  <c r="C2263" i="25"/>
  <c r="C2244" i="25"/>
  <c r="C2201" i="25"/>
  <c r="C2526" i="25"/>
  <c r="C2308" i="25"/>
  <c r="C2459" i="25"/>
  <c r="C2610" i="25"/>
  <c r="C2400" i="25"/>
  <c r="C2543" i="25"/>
  <c r="C2700" i="25"/>
  <c r="C2843" i="25"/>
  <c r="C2994" i="25"/>
  <c r="C2776" i="25"/>
  <c r="C2927" i="25"/>
  <c r="C3077" i="25"/>
  <c r="C3220" i="25"/>
  <c r="C3002" i="25"/>
  <c r="C3153" i="25"/>
  <c r="C3304" i="25"/>
  <c r="C3094" i="25"/>
  <c r="C3603" i="25"/>
  <c r="C3385" i="25"/>
  <c r="C3528" i="25"/>
  <c r="C3671" i="25"/>
  <c r="C3461" i="25"/>
  <c r="C3612" i="25"/>
  <c r="C3769" i="25"/>
  <c r="C3920" i="25"/>
  <c r="C4071" i="25"/>
  <c r="C3853" i="25"/>
  <c r="C4004" i="25"/>
  <c r="C4095" i="25"/>
  <c r="C4238" i="25"/>
  <c r="C4381" i="25"/>
  <c r="C4163" i="25"/>
  <c r="C4607" i="25"/>
  <c r="C4258" i="25"/>
  <c r="C4524" i="25"/>
  <c r="C4659" i="25"/>
  <c r="C4641" i="25"/>
  <c r="C5090" i="25"/>
  <c r="C4881" i="25"/>
  <c r="C4592" i="25"/>
  <c r="C5168" i="25"/>
  <c r="C4959" i="25"/>
  <c r="C4742" i="25"/>
  <c r="C5254" i="25"/>
  <c r="C5029" i="25"/>
  <c r="C4812" i="25"/>
  <c r="C3859" i="25"/>
  <c r="C5738" i="25"/>
  <c r="C5529" i="25"/>
  <c r="C5115" i="25"/>
  <c r="C5824" i="25"/>
  <c r="C5759" i="25"/>
  <c r="C5582" i="25"/>
  <c r="C5365" i="25"/>
  <c r="C5877" i="25"/>
  <c r="C5660" i="25"/>
  <c r="C5451" i="25"/>
  <c r="C5989" i="25"/>
  <c r="C6148" i="25"/>
  <c r="C5779" i="25"/>
  <c r="C6081" i="25"/>
  <c r="C5991" i="25"/>
  <c r="C6487" i="25"/>
  <c r="C6270" i="25"/>
  <c r="C6782" i="25"/>
  <c r="C6549" i="25"/>
  <c r="C6340" i="25"/>
  <c r="C6852" i="25"/>
  <c r="C6643" i="25"/>
  <c r="C6474" i="25"/>
  <c r="C6257" i="25"/>
  <c r="C6256" i="25"/>
  <c r="C6768" i="25"/>
  <c r="C7253" i="25"/>
  <c r="C7164" i="25"/>
  <c r="C6841" i="25"/>
  <c r="C7459" i="25"/>
  <c r="C7242" i="25"/>
  <c r="C7025" i="25"/>
  <c r="C7537" i="25"/>
  <c r="C7320" i="25"/>
  <c r="C7103" i="25"/>
  <c r="C7615" i="25"/>
  <c r="C7807" i="25"/>
  <c r="C7198" i="25"/>
  <c r="C8102" i="25"/>
  <c r="C8069" i="25"/>
  <c r="C7844" i="25"/>
  <c r="C7494" i="25"/>
  <c r="C8139" i="25"/>
  <c r="C7938" i="25"/>
  <c r="C7721" i="25"/>
  <c r="C8233" i="25"/>
  <c r="C8008" i="25"/>
  <c r="C8505" i="25"/>
  <c r="C9017" i="25"/>
  <c r="C8800" i="25"/>
  <c r="C8583" i="25"/>
  <c r="C8478" i="25"/>
  <c r="C8990" i="25"/>
  <c r="C8773" i="25"/>
  <c r="C8588" i="25"/>
  <c r="C8371" i="25"/>
  <c r="C44" i="25"/>
  <c r="C79" i="25"/>
  <c r="C211" i="25"/>
  <c r="C275" i="25"/>
  <c r="C301" i="25"/>
  <c r="C382" i="25"/>
  <c r="C414" i="25"/>
  <c r="C466" i="25"/>
  <c r="C612" i="25"/>
  <c r="C639" i="25"/>
  <c r="C689" i="25"/>
  <c r="C787" i="25"/>
  <c r="C789" i="25"/>
  <c r="C826" i="25"/>
  <c r="C931" i="25"/>
  <c r="C1125" i="25"/>
  <c r="C1356" i="25"/>
  <c r="C1415" i="25"/>
  <c r="C1822" i="25"/>
  <c r="C2056" i="25"/>
  <c r="C2470" i="25"/>
  <c r="C2344" i="25"/>
  <c r="C2938" i="25"/>
  <c r="C3164" i="25"/>
  <c r="C3038" i="25"/>
  <c r="C3615" i="25"/>
  <c r="C3864" i="25"/>
  <c r="C4408" i="25"/>
  <c r="C4551" i="25"/>
  <c r="C4585" i="25"/>
  <c r="C5112" i="25"/>
  <c r="C4973" i="25"/>
  <c r="C5473" i="25"/>
  <c r="C5526" i="25"/>
  <c r="C5395" i="25"/>
  <c r="C6025" i="25"/>
  <c r="C6726" i="25"/>
  <c r="C6587" i="25"/>
  <c r="C6712" i="25"/>
  <c r="C7403" i="25"/>
  <c r="C7264" i="25"/>
  <c r="C8263" i="25"/>
  <c r="C8300" i="25"/>
  <c r="C8177" i="25"/>
  <c r="C8744" i="25"/>
  <c r="C8717" i="25"/>
  <c r="C103" i="25"/>
  <c r="C320" i="25"/>
  <c r="C590" i="25"/>
  <c r="C859" i="25"/>
  <c r="C1176" i="25"/>
  <c r="C1413" i="25"/>
  <c r="C1646" i="25"/>
  <c r="C1889" i="25"/>
  <c r="C2132" i="25"/>
  <c r="C2347" i="25"/>
  <c r="C2949" i="25"/>
  <c r="C2815" i="25"/>
  <c r="C3041" i="25"/>
  <c r="C3642" i="25"/>
  <c r="C3500" i="25"/>
  <c r="C3741" i="25"/>
  <c r="C4269" i="25"/>
  <c r="C4412" i="25"/>
  <c r="C4769" i="25"/>
  <c r="C4488" i="25"/>
  <c r="C5212" i="25"/>
  <c r="C5712" i="25"/>
  <c r="C5765" i="25"/>
  <c r="C6036" i="25"/>
  <c r="C6375" i="25"/>
  <c r="C6949" i="25"/>
  <c r="C6874" i="25"/>
  <c r="C7052" i="25"/>
  <c r="C7642" i="25"/>
  <c r="C7503" i="25"/>
  <c r="C7957" i="25"/>
  <c r="C7826" i="25"/>
  <c r="C8393" i="25"/>
  <c r="C8366" i="25"/>
  <c r="C8988" i="25"/>
  <c r="C251" i="25"/>
  <c r="C487" i="25"/>
  <c r="C772" i="25"/>
  <c r="C1013" i="25"/>
  <c r="C1244" i="25"/>
  <c r="C1480" i="25"/>
  <c r="C1895" i="25"/>
  <c r="C1944" i="25"/>
  <c r="C2358" i="25"/>
  <c r="C2777" i="25"/>
  <c r="C4072" i="25"/>
  <c r="C5320" i="25"/>
  <c r="C5998" i="25"/>
  <c r="C6920" i="25"/>
  <c r="C7779" i="25"/>
  <c r="C126" i="25"/>
  <c r="C1143" i="25"/>
  <c r="C4609" i="25"/>
  <c r="C3829" i="25"/>
  <c r="C3014" i="25"/>
  <c r="C45" i="25"/>
  <c r="C154" i="25"/>
  <c r="C225" i="25"/>
  <c r="C250" i="25"/>
  <c r="C331" i="25"/>
  <c r="C388" i="25"/>
  <c r="C446" i="25"/>
  <c r="C492" i="25"/>
  <c r="C578" i="25"/>
  <c r="C670" i="25"/>
  <c r="C727" i="25"/>
  <c r="C716" i="25"/>
  <c r="C814" i="25"/>
  <c r="C935" i="25"/>
  <c r="C938" i="25"/>
  <c r="C1060" i="25"/>
  <c r="C1025" i="25"/>
  <c r="C1175" i="25"/>
  <c r="C1326" i="25"/>
  <c r="C1299" i="25"/>
  <c r="C1272" i="25"/>
  <c r="C1412" i="25"/>
  <c r="C1377" i="25"/>
  <c r="C1535" i="25"/>
  <c r="C1672" i="25"/>
  <c r="C1645" i="25"/>
  <c r="C1800" i="25"/>
  <c r="C1757" i="25"/>
  <c r="C1730" i="25"/>
  <c r="C2061" i="25"/>
  <c r="C2018" i="25"/>
  <c r="C1999" i="25"/>
  <c r="C2150" i="25"/>
  <c r="C2123" i="25"/>
  <c r="C2265" i="25"/>
  <c r="C2590" i="25"/>
  <c r="C2372" i="25"/>
  <c r="C2523" i="25"/>
  <c r="C2313" i="25"/>
  <c r="C2464" i="25"/>
  <c r="C2607" i="25"/>
  <c r="C2764" i="25"/>
  <c r="C2907" i="25"/>
  <c r="C2689" i="25"/>
  <c r="C2840" i="25"/>
  <c r="C2991" i="25"/>
  <c r="C3141" i="25"/>
  <c r="C3284" i="25"/>
  <c r="C3066" i="25"/>
  <c r="C3217" i="25"/>
  <c r="C3007" i="25"/>
  <c r="C3158" i="25"/>
  <c r="C3667" i="25"/>
  <c r="C3449" i="25"/>
  <c r="C3592" i="25"/>
  <c r="C3374" i="25"/>
  <c r="C3525" i="25"/>
  <c r="C3676" i="25"/>
  <c r="C3833" i="25"/>
  <c r="C3984" i="25"/>
  <c r="C3774" i="25"/>
  <c r="C3917" i="25"/>
  <c r="C4068" i="25"/>
  <c r="C4159" i="25"/>
  <c r="C4302" i="25"/>
  <c r="C3947" i="25"/>
  <c r="C4227" i="25"/>
  <c r="C4671" i="25"/>
  <c r="C4445" i="25"/>
  <c r="C4588" i="25"/>
  <c r="C4233" i="25"/>
  <c r="C4536" i="25"/>
  <c r="C5154" i="25"/>
  <c r="C4945" i="25"/>
  <c r="C4720" i="25"/>
  <c r="C5232" i="25"/>
  <c r="C5023" i="25"/>
  <c r="C4806" i="25"/>
  <c r="C5318" i="25"/>
  <c r="C5093" i="25"/>
  <c r="C4876" i="25"/>
  <c r="C5003" i="25"/>
  <c r="C5802" i="25"/>
  <c r="C5593" i="25"/>
  <c r="C5376" i="25"/>
  <c r="C5171" i="25"/>
  <c r="C5823" i="25"/>
  <c r="C5646" i="25"/>
  <c r="C5429" i="25"/>
  <c r="C5941" i="25"/>
  <c r="C5724" i="25"/>
  <c r="C5747" i="25"/>
  <c r="C6053" i="25"/>
  <c r="C6212" i="25"/>
  <c r="C6002" i="25"/>
  <c r="C6145" i="25"/>
  <c r="C6055" i="25"/>
  <c r="C6551" i="25"/>
  <c r="C6334" i="25"/>
  <c r="C6846" i="25"/>
  <c r="C6613" i="25"/>
  <c r="C6404" i="25"/>
  <c r="C6916" i="25"/>
  <c r="C6707" i="25"/>
  <c r="C6538" i="25"/>
  <c r="C6321" i="25"/>
  <c r="C6320" i="25"/>
  <c r="C6832" i="25"/>
  <c r="C7317" i="25"/>
  <c r="C7228" i="25"/>
  <c r="C7011" i="25"/>
  <c r="C7523" i="25"/>
  <c r="C7306" i="25"/>
  <c r="C7089" i="25"/>
  <c r="C7601" i="25"/>
  <c r="C7384" i="25"/>
  <c r="C7167" i="25"/>
  <c r="C6929" i="25"/>
  <c r="C7871" i="25"/>
  <c r="C7614" i="25"/>
  <c r="C7382" i="25"/>
  <c r="C8133" i="25"/>
  <c r="C7908" i="25"/>
  <c r="C7691" i="25"/>
  <c r="C8203" i="25"/>
  <c r="C8002" i="25"/>
  <c r="C7785" i="25"/>
  <c r="C8297" i="25"/>
  <c r="C8072" i="25"/>
  <c r="C8569" i="25"/>
  <c r="C8352" i="25"/>
  <c r="C8864" i="25"/>
  <c r="C8647" i="25"/>
  <c r="C8542" i="25"/>
  <c r="C8325" i="25"/>
  <c r="C8837" i="25"/>
  <c r="C8652" i="25"/>
  <c r="C8435" i="25"/>
  <c r="C60" i="25"/>
  <c r="C147" i="25"/>
  <c r="C170" i="25"/>
  <c r="C230" i="25"/>
  <c r="C308" i="25"/>
  <c r="C328" i="25"/>
  <c r="C479" i="25"/>
  <c r="C533" i="25"/>
  <c r="C603" i="25"/>
  <c r="C703" i="25"/>
  <c r="C680" i="25"/>
  <c r="C754" i="25"/>
  <c r="C855" i="25"/>
  <c r="C890" i="25"/>
  <c r="C995" i="25"/>
  <c r="C1004" i="25"/>
  <c r="C1243" i="25"/>
  <c r="C1479" i="25"/>
  <c r="C1886" i="25"/>
  <c r="C1943" i="25"/>
  <c r="C2534" i="25"/>
  <c r="C2408" i="25"/>
  <c r="C2633" i="25"/>
  <c r="C3228" i="25"/>
  <c r="C3102" i="25"/>
  <c r="C3679" i="25"/>
  <c r="C3928" i="25"/>
  <c r="C4103" i="25"/>
  <c r="C4615" i="25"/>
  <c r="C4649" i="25"/>
  <c r="C5176" i="25"/>
  <c r="C5037" i="25"/>
  <c r="C5537" i="25"/>
  <c r="C5590" i="25"/>
  <c r="C5459" i="25"/>
  <c r="C6089" i="25"/>
  <c r="C6790" i="25"/>
  <c r="C6651" i="25"/>
  <c r="C6776" i="25"/>
  <c r="C7467" i="25"/>
  <c r="C7328" i="25"/>
  <c r="C7262" i="25"/>
  <c r="C7557" i="25"/>
  <c r="C8241" i="25"/>
  <c r="C8808" i="25"/>
  <c r="C8781" i="25"/>
  <c r="C84" i="25"/>
  <c r="C340" i="25"/>
  <c r="C647" i="25"/>
  <c r="C834" i="25"/>
  <c r="C1063" i="25"/>
  <c r="C1477" i="25"/>
  <c r="C1710" i="25"/>
  <c r="C1949" i="25"/>
  <c r="C2196" i="25"/>
  <c r="C2411" i="25"/>
  <c r="C2652" i="25"/>
  <c r="C2879" i="25"/>
  <c r="C3105" i="25"/>
  <c r="C3706" i="25"/>
  <c r="C3564" i="25"/>
  <c r="C3805" i="25"/>
  <c r="C4333" i="25"/>
  <c r="C4476" i="25"/>
  <c r="C4833" i="25"/>
  <c r="C4694" i="25"/>
  <c r="C5276" i="25"/>
  <c r="C5776" i="25"/>
  <c r="C5829" i="25"/>
  <c r="C6100" i="25"/>
  <c r="C6439" i="25"/>
  <c r="C6292" i="25"/>
  <c r="C6938" i="25"/>
  <c r="C7116" i="25"/>
  <c r="C6977" i="25"/>
  <c r="C7567" i="25"/>
  <c r="C8021" i="25"/>
  <c r="C7890" i="25"/>
  <c r="C8457" i="25"/>
  <c r="C8430" i="25"/>
  <c r="C8323" i="25"/>
  <c r="C222" i="25"/>
  <c r="C486" i="25"/>
  <c r="C739" i="25"/>
  <c r="C1077" i="25"/>
  <c r="C1308" i="25"/>
  <c r="C1367" i="25"/>
  <c r="C1774" i="25"/>
  <c r="C2008" i="25"/>
  <c r="C2422" i="25"/>
  <c r="C2841" i="25"/>
  <c r="C3775" i="25"/>
  <c r="C4586" i="25"/>
  <c r="C6062" i="25"/>
  <c r="C6921" i="25"/>
  <c r="C7843" i="25"/>
  <c r="C145" i="25"/>
  <c r="C1030" i="25"/>
  <c r="C5058" i="25"/>
  <c r="C3980" i="25"/>
  <c r="C3523" i="25"/>
  <c r="C25" i="25"/>
  <c r="C122" i="25"/>
  <c r="C150" i="25"/>
  <c r="C221" i="25"/>
  <c r="C313" i="25"/>
  <c r="C322" i="25"/>
  <c r="C386" i="25"/>
  <c r="C537" i="25"/>
  <c r="C522" i="25"/>
  <c r="C592" i="25"/>
  <c r="C667" i="25"/>
  <c r="C757" i="25"/>
  <c r="C817" i="25"/>
  <c r="C812" i="25"/>
  <c r="C917" i="25"/>
  <c r="C928" i="25"/>
  <c r="C1075" i="25"/>
  <c r="C1032" i="25"/>
  <c r="C1191" i="25"/>
  <c r="C1333" i="25"/>
  <c r="C1314" i="25"/>
  <c r="C1462" i="25"/>
  <c r="C1419" i="25"/>
  <c r="C1392" i="25"/>
  <c r="C1722" i="25"/>
  <c r="C1679" i="25"/>
  <c r="C1660" i="25"/>
  <c r="C1807" i="25"/>
  <c r="C1772" i="25"/>
  <c r="C1745" i="25"/>
  <c r="C2068" i="25"/>
  <c r="C2033" i="25"/>
  <c r="C2006" i="25"/>
  <c r="C2165" i="25"/>
  <c r="C2130" i="25"/>
  <c r="C2270" i="25"/>
  <c r="C2413" i="25"/>
  <c r="C2564" i="25"/>
  <c r="C2354" i="25"/>
  <c r="C2505" i="25"/>
  <c r="C2287" i="25"/>
  <c r="C2805" i="25"/>
  <c r="C2956" i="25"/>
  <c r="C2738" i="25"/>
  <c r="C2881" i="25"/>
  <c r="C2671" i="25"/>
  <c r="C2822" i="25"/>
  <c r="C3333" i="25"/>
  <c r="C3107" i="25"/>
  <c r="C3258" i="25"/>
  <c r="C3048" i="25"/>
  <c r="C3199" i="25"/>
  <c r="C3350" i="25"/>
  <c r="C3498" i="25"/>
  <c r="C3641" i="25"/>
  <c r="C3415" i="25"/>
  <c r="C3566" i="25"/>
  <c r="C3717" i="25"/>
  <c r="C3874" i="25"/>
  <c r="C4025" i="25"/>
  <c r="C3815" i="25"/>
  <c r="C3966" i="25"/>
  <c r="C3748" i="25"/>
  <c r="C4208" i="25"/>
  <c r="C4351" i="25"/>
  <c r="C4125" i="25"/>
  <c r="C4260" i="25"/>
  <c r="C4106" i="25"/>
  <c r="C4478" i="25"/>
  <c r="C4637" i="25"/>
  <c r="C4378" i="25"/>
  <c r="C4370" i="25"/>
  <c r="C4834" i="25"/>
  <c r="C4385" i="25"/>
  <c r="C5137" i="25"/>
  <c r="C4912" i="25"/>
  <c r="C4703" i="25"/>
  <c r="C5215" i="25"/>
  <c r="C4998" i="25"/>
  <c r="C4773" i="25"/>
  <c r="C5285" i="25"/>
  <c r="C5068" i="25"/>
  <c r="C5482" i="25"/>
  <c r="C4803" i="25"/>
  <c r="C5785" i="25"/>
  <c r="C5568" i="25"/>
  <c r="C5503" i="25"/>
  <c r="C5227" i="25"/>
  <c r="C5838" i="25"/>
  <c r="C5621" i="25"/>
  <c r="C5404" i="25"/>
  <c r="C5916" i="25"/>
  <c r="C6102" i="25"/>
  <c r="C6245" i="25"/>
  <c r="C6035" i="25"/>
  <c r="C6194" i="25"/>
  <c r="C5976" i="25"/>
  <c r="C6247" i="25"/>
  <c r="C6743" i="25"/>
  <c r="C6526" i="25"/>
  <c r="C6293" i="25"/>
  <c r="C6805" i="25"/>
  <c r="C6596" i="25"/>
  <c r="C6387" i="25"/>
  <c r="C6899" i="25"/>
  <c r="C6730" i="25"/>
  <c r="C6513" i="25"/>
  <c r="C6512" i="25"/>
  <c r="C6997" i="25"/>
  <c r="C7509" i="25"/>
  <c r="C7420" i="25"/>
  <c r="C7203" i="25"/>
  <c r="C6986" i="25"/>
  <c r="C7498" i="25"/>
  <c r="C7281" i="25"/>
  <c r="C7064" i="25"/>
  <c r="C7576" i="25"/>
  <c r="C7359" i="25"/>
  <c r="C7142" i="25"/>
  <c r="C8063" i="25"/>
  <c r="C7846" i="25"/>
  <c r="C7813" i="25"/>
  <c r="C7246" i="25"/>
  <c r="C8100" i="25"/>
  <c r="C7883" i="25"/>
  <c r="C7682" i="25"/>
  <c r="C8194" i="25"/>
  <c r="C7977" i="25"/>
  <c r="C7752" i="25"/>
  <c r="C8264" i="25"/>
  <c r="C8761" i="25"/>
  <c r="C8544" i="25"/>
  <c r="C8327" i="25"/>
  <c r="C8839" i="25"/>
  <c r="C8734" i="25"/>
  <c r="C8517" i="25"/>
  <c r="C8332" i="25"/>
  <c r="C8844" i="25"/>
  <c r="C12" i="25"/>
  <c r="C97" i="25"/>
  <c r="C119" i="25"/>
  <c r="C198" i="25"/>
  <c r="C306" i="25"/>
  <c r="C324" i="25"/>
  <c r="C419" i="25"/>
  <c r="C481" i="25"/>
  <c r="C531" i="25"/>
  <c r="C633" i="25"/>
  <c r="C676" i="25"/>
  <c r="C782" i="25"/>
  <c r="C768" i="25"/>
  <c r="C853" i="25"/>
  <c r="C966" i="25"/>
  <c r="C969" i="25"/>
  <c r="C1055" i="25"/>
  <c r="C1469" i="25"/>
  <c r="C1702" i="25"/>
  <c r="C1941" i="25"/>
  <c r="C2188" i="25"/>
  <c r="C2403" i="25"/>
  <c r="C2644" i="25"/>
  <c r="C2871" i="25"/>
  <c r="C3097" i="25"/>
  <c r="C3698" i="25"/>
  <c r="C3556" i="25"/>
  <c r="C3797" i="25"/>
  <c r="C4325" i="25"/>
  <c r="C4468" i="25"/>
  <c r="C4825" i="25"/>
  <c r="C4686" i="25"/>
  <c r="C5268" i="25"/>
  <c r="C5768" i="25"/>
  <c r="C5821" i="25"/>
  <c r="C6092" i="25"/>
  <c r="C6431" i="25"/>
  <c r="C6284" i="25"/>
  <c r="C6930" i="25"/>
  <c r="C7108" i="25"/>
  <c r="C6969" i="25"/>
  <c r="C7559" i="25"/>
  <c r="C8013" i="25"/>
  <c r="C7882" i="25"/>
  <c r="C8449" i="25"/>
  <c r="C8422" i="25"/>
  <c r="C8315" i="25"/>
  <c r="C268" i="25"/>
  <c r="C482" i="25"/>
  <c r="C731" i="25"/>
  <c r="C1069" i="25"/>
  <c r="C1300" i="25"/>
  <c r="C1536" i="25"/>
  <c r="C1766" i="25"/>
  <c r="C2000" i="25"/>
  <c r="C2414" i="25"/>
  <c r="C2288" i="25"/>
  <c r="C2882" i="25"/>
  <c r="C3108" i="25"/>
  <c r="C3343" i="25"/>
  <c r="C3559" i="25"/>
  <c r="C3808" i="25"/>
  <c r="C4352" i="25"/>
  <c r="C4495" i="25"/>
  <c r="C4529" i="25"/>
  <c r="C5056" i="25"/>
  <c r="C4917" i="25"/>
  <c r="C5417" i="25"/>
  <c r="C5470" i="25"/>
  <c r="C5339" i="25"/>
  <c r="C5967" i="25"/>
  <c r="C6670" i="25"/>
  <c r="C6531" i="25"/>
  <c r="C6656" i="25"/>
  <c r="C7347" i="25"/>
  <c r="C7208" i="25"/>
  <c r="C8207" i="25"/>
  <c r="C8244" i="25"/>
  <c r="C8121" i="25"/>
  <c r="C8688" i="25"/>
  <c r="C8661" i="25"/>
  <c r="C88" i="25"/>
  <c r="C332" i="25"/>
  <c r="C599" i="25"/>
  <c r="C803" i="25"/>
  <c r="C1120" i="25"/>
  <c r="C1357" i="25"/>
  <c r="C1590" i="25"/>
  <c r="C1833" i="25"/>
  <c r="C2253" i="25"/>
  <c r="C2291" i="25"/>
  <c r="C3246" i="25"/>
  <c r="C4281" i="25"/>
  <c r="C5681" i="25"/>
  <c r="C6934" i="25"/>
  <c r="C7472" i="25"/>
  <c r="C8952" i="25"/>
  <c r="C638" i="25"/>
  <c r="C2219" i="25"/>
  <c r="C8741" i="25"/>
  <c r="C7914" i="25"/>
  <c r="C64" i="25"/>
  <c r="C129" i="25"/>
  <c r="C123" i="25"/>
  <c r="C236" i="25"/>
  <c r="C286" i="25"/>
  <c r="C400" i="25"/>
  <c r="C406" i="25"/>
  <c r="C512" i="25"/>
  <c r="C573" i="25"/>
  <c r="C575" i="25"/>
  <c r="C642" i="25"/>
  <c r="C748" i="25"/>
  <c r="C881" i="25"/>
  <c r="C876" i="25"/>
  <c r="C981" i="25"/>
  <c r="C992" i="25"/>
  <c r="C1139" i="25"/>
  <c r="C1096" i="25"/>
  <c r="C1255" i="25"/>
  <c r="C1220" i="25"/>
  <c r="C1201" i="25"/>
  <c r="C1526" i="25"/>
  <c r="C1483" i="25"/>
  <c r="C1456" i="25"/>
  <c r="C1601" i="25"/>
  <c r="C1566" i="25"/>
  <c r="C1547" i="25"/>
  <c r="C1871" i="25"/>
  <c r="C1836" i="25"/>
  <c r="C1809" i="25"/>
  <c r="C1947" i="25"/>
  <c r="C1920" i="25"/>
  <c r="C2070" i="25"/>
  <c r="C2229" i="25"/>
  <c r="C2194" i="25"/>
  <c r="C2334" i="25"/>
  <c r="C2477" i="25"/>
  <c r="C2628" i="25"/>
  <c r="C2418" i="25"/>
  <c r="C2569" i="25"/>
  <c r="C2351" i="25"/>
  <c r="C2869" i="25"/>
  <c r="C2651" i="25"/>
  <c r="C2802" i="25"/>
  <c r="C2945" i="25"/>
  <c r="C2735" i="25"/>
  <c r="C2886" i="25"/>
  <c r="C3028" i="25"/>
  <c r="C3171" i="25"/>
  <c r="C3322" i="25"/>
  <c r="C3112" i="25"/>
  <c r="C3263" i="25"/>
  <c r="C3411" i="25"/>
  <c r="C3562" i="25"/>
  <c r="C3705" i="25"/>
  <c r="C3479" i="25"/>
  <c r="C3630" i="25"/>
  <c r="C3420" i="25"/>
  <c r="C3938" i="25"/>
  <c r="C3728" i="25"/>
  <c r="C3879" i="25"/>
  <c r="C4030" i="25"/>
  <c r="C3812" i="25"/>
  <c r="C4272" i="25"/>
  <c r="C4415" i="25"/>
  <c r="C4189" i="25"/>
  <c r="C4324" i="25"/>
  <c r="C4362" i="25"/>
  <c r="C4542" i="25"/>
  <c r="C4113" i="25"/>
  <c r="C4467" i="25"/>
  <c r="C4449" i="25"/>
  <c r="C4898" i="25"/>
  <c r="C4689" i="25"/>
  <c r="C5201" i="25"/>
  <c r="C4976" i="25"/>
  <c r="C4767" i="25"/>
  <c r="C5279" i="25"/>
  <c r="C5062" i="25"/>
  <c r="C4837" i="25"/>
  <c r="C4440" i="25"/>
  <c r="C5132" i="25"/>
  <c r="C5546" i="25"/>
  <c r="C5315" i="25"/>
  <c r="C5849" i="25"/>
  <c r="C5632" i="25"/>
  <c r="C5567" i="25"/>
  <c r="C5390" i="25"/>
  <c r="C5902" i="25"/>
  <c r="C5685" i="25"/>
  <c r="C5468" i="25"/>
  <c r="C4691" i="25"/>
  <c r="C6166" i="25"/>
  <c r="C5891" i="25"/>
  <c r="C6099" i="25"/>
  <c r="C5515" i="25"/>
  <c r="C6040" i="25"/>
  <c r="C6295" i="25"/>
  <c r="C6807" i="25"/>
  <c r="C6590" i="25"/>
  <c r="C6357" i="25"/>
  <c r="C6869" i="25"/>
  <c r="C6660" i="25"/>
  <c r="C6451" i="25"/>
  <c r="C6282" i="25"/>
  <c r="C6794" i="25"/>
  <c r="C6577" i="25"/>
  <c r="C6576" i="25"/>
  <c r="C7061" i="25"/>
  <c r="C6972" i="25"/>
  <c r="C7484" i="25"/>
  <c r="C7267" i="25"/>
  <c r="C7050" i="25"/>
  <c r="C7562" i="25"/>
  <c r="C7345" i="25"/>
  <c r="C7128" i="25"/>
  <c r="C7640" i="25"/>
  <c r="C7423" i="25"/>
  <c r="C7462" i="25"/>
  <c r="C8127" i="25"/>
  <c r="C7910" i="25"/>
  <c r="C7877" i="25"/>
  <c r="C7638" i="25"/>
  <c r="C8164" i="25"/>
  <c r="C7947" i="25"/>
  <c r="C7746" i="25"/>
  <c r="C8258" i="25"/>
  <c r="C8041" i="25"/>
  <c r="C7816" i="25"/>
  <c r="C8254" i="25"/>
  <c r="C8825" i="25"/>
  <c r="C8608" i="25"/>
  <c r="C8391" i="25"/>
  <c r="C8903" i="25"/>
  <c r="C8798" i="25"/>
  <c r="C8581" i="25"/>
  <c r="C8396" i="25"/>
  <c r="C8908" i="25"/>
  <c r="C33" i="25"/>
  <c r="C72" i="25"/>
  <c r="C158" i="25"/>
  <c r="C229" i="25"/>
  <c r="C262" i="25"/>
  <c r="C344" i="25"/>
  <c r="C391" i="25"/>
  <c r="C545" i="25"/>
  <c r="C530" i="25"/>
  <c r="C600" i="25"/>
  <c r="C675" i="25"/>
  <c r="C765" i="25"/>
  <c r="C825" i="25"/>
  <c r="C820" i="25"/>
  <c r="C925" i="25"/>
  <c r="C936" i="25"/>
  <c r="C1119" i="25"/>
  <c r="C1533" i="25"/>
  <c r="C1589" i="25"/>
  <c r="C2005" i="25"/>
  <c r="C2252" i="25"/>
  <c r="C2467" i="25"/>
  <c r="C2708" i="25"/>
  <c r="C2935" i="25"/>
  <c r="C3161" i="25"/>
  <c r="C3393" i="25"/>
  <c r="C3620" i="25"/>
  <c r="C3861" i="25"/>
  <c r="C4389" i="25"/>
  <c r="C4532" i="25"/>
  <c r="C4889" i="25"/>
  <c r="C4750" i="25"/>
  <c r="C4193" i="25"/>
  <c r="C4723" i="25"/>
  <c r="C5885" i="25"/>
  <c r="C6156" i="25"/>
  <c r="C6495" i="25"/>
  <c r="C6348" i="25"/>
  <c r="C6265" i="25"/>
  <c r="C7172" i="25"/>
  <c r="C7033" i="25"/>
  <c r="C7623" i="25"/>
  <c r="C8077" i="25"/>
  <c r="C7946" i="25"/>
  <c r="C8513" i="25"/>
  <c r="C8486" i="25"/>
  <c r="C8379" i="25"/>
  <c r="C283" i="25"/>
  <c r="C475" i="25"/>
  <c r="C795" i="25"/>
  <c r="C1133" i="25"/>
  <c r="C1187" i="25"/>
  <c r="C1423" i="25"/>
  <c r="C1830" i="25"/>
  <c r="C2064" i="25"/>
  <c r="C2478" i="25"/>
  <c r="C2352" i="25"/>
  <c r="C2946" i="25"/>
  <c r="C3172" i="25"/>
  <c r="C3046" i="25"/>
  <c r="C3623" i="25"/>
  <c r="C3872" i="25"/>
  <c r="C3779" i="25"/>
  <c r="C4559" i="25"/>
  <c r="C4593" i="25"/>
  <c r="C5120" i="25"/>
  <c r="C4981" i="25"/>
  <c r="C5481" i="25"/>
  <c r="C5534" i="25"/>
  <c r="C5403" i="25"/>
  <c r="C6033" i="25"/>
  <c r="C6734" i="25"/>
  <c r="C6595" i="25"/>
  <c r="C6720" i="25"/>
  <c r="C7411" i="25"/>
  <c r="C7272" i="25"/>
  <c r="C8271" i="25"/>
  <c r="C8308" i="25"/>
  <c r="C8185" i="25"/>
  <c r="C8752" i="25"/>
  <c r="C8725" i="25"/>
  <c r="C108" i="25"/>
  <c r="C325" i="25"/>
  <c r="C598" i="25"/>
  <c r="C867" i="25"/>
  <c r="C1007" i="25"/>
  <c r="C1421" i="25"/>
  <c r="C1654" i="25"/>
  <c r="C1897" i="25"/>
  <c r="C2140" i="25"/>
  <c r="C2355" i="25"/>
  <c r="C3310" i="25"/>
  <c r="C4438" i="25"/>
  <c r="C5745" i="25"/>
  <c r="C6253" i="25"/>
  <c r="C7536" i="25"/>
  <c r="C9016" i="25"/>
  <c r="C631" i="25"/>
  <c r="C2169" i="25"/>
  <c r="C8556" i="25"/>
  <c r="C7697" i="25"/>
  <c r="C62" i="25"/>
  <c r="C76" i="25"/>
  <c r="C188" i="25"/>
  <c r="C239" i="25"/>
  <c r="C274" i="25"/>
  <c r="C375" i="25"/>
  <c r="C424" i="25"/>
  <c r="C527" i="25"/>
  <c r="C637" i="25"/>
  <c r="C574" i="25"/>
  <c r="C706" i="25"/>
  <c r="C718" i="25"/>
  <c r="C832" i="25"/>
  <c r="C843" i="25"/>
  <c r="C956" i="25"/>
  <c r="C1053" i="25"/>
  <c r="C1018" i="25"/>
  <c r="C1160" i="25"/>
  <c r="C1319" i="25"/>
  <c r="C1284" i="25"/>
  <c r="C1265" i="25"/>
  <c r="C1397" i="25"/>
  <c r="C1362" i="25"/>
  <c r="C1520" i="25"/>
  <c r="C1665" i="25"/>
  <c r="C1630" i="25"/>
  <c r="C1611" i="25"/>
  <c r="C1750" i="25"/>
  <c r="C1900" i="25"/>
  <c r="C1873" i="25"/>
  <c r="C2011" i="25"/>
  <c r="C1984" i="25"/>
  <c r="C2135" i="25"/>
  <c r="C2116" i="25"/>
  <c r="C2258" i="25"/>
  <c r="C2398" i="25"/>
  <c r="C2541" i="25"/>
  <c r="C2331" i="25"/>
  <c r="C2482" i="25"/>
  <c r="C2272" i="25"/>
  <c r="C2415" i="25"/>
  <c r="C2933" i="25"/>
  <c r="C2715" i="25"/>
  <c r="C2866" i="25"/>
  <c r="C2648" i="25"/>
  <c r="C2799" i="25"/>
  <c r="C2950" i="25"/>
  <c r="C3092" i="25"/>
  <c r="C3235" i="25"/>
  <c r="C3025" i="25"/>
  <c r="C3176" i="25"/>
  <c r="C3327" i="25"/>
  <c r="C3475" i="25"/>
  <c r="C3626" i="25"/>
  <c r="C3400" i="25"/>
  <c r="C3543" i="25"/>
  <c r="C3694" i="25"/>
  <c r="C3484" i="25"/>
  <c r="C4002" i="25"/>
  <c r="C3792" i="25"/>
  <c r="C3943" i="25"/>
  <c r="C3725" i="25"/>
  <c r="C3876" i="25"/>
  <c r="C4336" i="25"/>
  <c r="C4110" i="25"/>
  <c r="C4253" i="25"/>
  <c r="C4388" i="25"/>
  <c r="C4479" i="25"/>
  <c r="C4606" i="25"/>
  <c r="C4369" i="25"/>
  <c r="C4531" i="25"/>
  <c r="C4513" i="25"/>
  <c r="C4962" i="25"/>
  <c r="C4753" i="25"/>
  <c r="C5265" i="25"/>
  <c r="C5040" i="25"/>
  <c r="C4831" i="25"/>
  <c r="C4289" i="25"/>
  <c r="C5126" i="25"/>
  <c r="C4901" i="25"/>
  <c r="C4684" i="25"/>
  <c r="C5196" i="25"/>
  <c r="C5610" i="25"/>
  <c r="C5401" i="25"/>
  <c r="C5913" i="25"/>
  <c r="C5696" i="25"/>
  <c r="C5631" i="25"/>
  <c r="C5454" i="25"/>
  <c r="C5966" i="25"/>
  <c r="C5749" i="25"/>
  <c r="C5532" i="25"/>
  <c r="C5203" i="25"/>
  <c r="C6230" i="25"/>
  <c r="C6020" i="25"/>
  <c r="C6163" i="25"/>
  <c r="C5928" i="25"/>
  <c r="C6104" i="25"/>
  <c r="C6359" i="25"/>
  <c r="C6871" i="25"/>
  <c r="C6654" i="25"/>
  <c r="C6421" i="25"/>
  <c r="C6933" i="25"/>
  <c r="C6724" i="25"/>
  <c r="C6515" i="25"/>
  <c r="C6346" i="25"/>
  <c r="C6858" i="25"/>
  <c r="C6641" i="25"/>
  <c r="C6640" i="25"/>
  <c r="C7125" i="25"/>
  <c r="C7036" i="25"/>
  <c r="C7548" i="25"/>
  <c r="C7331" i="25"/>
  <c r="C7114" i="25"/>
  <c r="C7626" i="25"/>
  <c r="C7409" i="25"/>
  <c r="C7192" i="25"/>
  <c r="C6975" i="25"/>
  <c r="C7487" i="25"/>
  <c r="C7679" i="25"/>
  <c r="C8191" i="25"/>
  <c r="C7974" i="25"/>
  <c r="C7941" i="25"/>
  <c r="C7716" i="25"/>
  <c r="C8228" i="25"/>
  <c r="C8011" i="25"/>
  <c r="C7810" i="25"/>
  <c r="C7286" i="25"/>
  <c r="C8105" i="25"/>
  <c r="C7880" i="25"/>
  <c r="C8377" i="25"/>
  <c r="C8889" i="25"/>
  <c r="C8672" i="25"/>
  <c r="C8455" i="25"/>
  <c r="C8350" i="25"/>
  <c r="C8862" i="25"/>
  <c r="C8645" i="25"/>
  <c r="C8460" i="25"/>
  <c r="C8972" i="25"/>
  <c r="C23" i="25"/>
  <c r="C71" i="25"/>
  <c r="C128" i="25"/>
  <c r="C224" i="25"/>
  <c r="C303" i="25"/>
  <c r="C408" i="25"/>
  <c r="C411" i="25"/>
  <c r="C520" i="25"/>
  <c r="C581" i="25"/>
  <c r="C583" i="25"/>
  <c r="C650" i="25"/>
  <c r="C756" i="25"/>
  <c r="C889" i="25"/>
  <c r="C884" i="25"/>
  <c r="C900" i="25"/>
  <c r="C1000" i="25"/>
  <c r="C1206" i="25"/>
  <c r="C1434" i="25"/>
  <c r="C1683" i="25"/>
  <c r="C2083" i="25"/>
  <c r="C2145" i="25"/>
  <c r="C2554" i="25"/>
  <c r="C2787" i="25"/>
  <c r="C3021" i="25"/>
  <c r="C3248" i="25"/>
  <c r="C3472" i="25"/>
  <c r="C4074" i="25"/>
  <c r="C3948" i="25"/>
  <c r="C4107" i="25"/>
  <c r="C4603" i="25"/>
  <c r="C5337" i="25"/>
  <c r="C5198" i="25"/>
  <c r="C5682" i="25"/>
  <c r="C5703" i="25"/>
  <c r="C5604" i="25"/>
  <c r="C6235" i="25"/>
  <c r="C6943" i="25"/>
  <c r="C6796" i="25"/>
  <c r="C6713" i="25"/>
  <c r="C7620" i="25"/>
  <c r="C7481" i="25"/>
  <c r="C7751" i="25"/>
  <c r="C7788" i="25"/>
  <c r="C7665" i="25"/>
  <c r="C8961" i="25"/>
  <c r="C8934" i="25"/>
  <c r="C78" i="25"/>
  <c r="C302" i="25"/>
  <c r="C559" i="25"/>
  <c r="C848" i="25"/>
  <c r="C1034" i="25"/>
  <c r="C1281" i="25"/>
  <c r="C1681" i="25"/>
  <c r="C1731" i="25"/>
  <c r="C2151" i="25"/>
  <c r="C2557" i="25"/>
  <c r="C2431" i="25"/>
  <c r="C2664" i="25"/>
  <c r="C3251" i="25"/>
  <c r="C3491" i="25"/>
  <c r="C3710" i="25"/>
  <c r="C3959" i="25"/>
  <c r="C4126" i="25"/>
  <c r="C4622" i="25"/>
  <c r="C4978" i="25"/>
  <c r="C4847" i="25"/>
  <c r="C4700" i="25"/>
  <c r="C5929" i="25"/>
  <c r="C4707" i="25"/>
  <c r="C6246" i="25"/>
  <c r="C6120" i="25"/>
  <c r="C6437" i="25"/>
  <c r="C6362" i="25"/>
  <c r="C7141" i="25"/>
  <c r="C7130" i="25"/>
  <c r="C6991" i="25"/>
  <c r="C7990" i="25"/>
  <c r="C8027" i="25"/>
  <c r="C7896" i="25"/>
  <c r="C8471" i="25"/>
  <c r="C8476" i="25"/>
  <c r="C148" i="25"/>
  <c r="C433" i="25"/>
  <c r="C666" i="25"/>
  <c r="C916" i="25"/>
  <c r="C1279" i="25"/>
  <c r="C1507" i="25"/>
  <c r="C1571" i="25"/>
  <c r="C1971" i="25"/>
  <c r="C2218" i="25"/>
  <c r="C2552" i="25"/>
  <c r="C3462" i="25"/>
  <c r="C4730" i="25"/>
  <c r="C5734" i="25"/>
  <c r="C6795" i="25"/>
  <c r="C7742" i="25"/>
  <c r="C8925" i="25"/>
  <c r="C903" i="25"/>
  <c r="C3331" i="25"/>
  <c r="C1973" i="25"/>
  <c r="C1332" i="25"/>
  <c r="C39" i="25"/>
  <c r="C118" i="25"/>
  <c r="C203" i="25"/>
  <c r="C267" i="25"/>
  <c r="C294" i="25"/>
  <c r="C374" i="25"/>
  <c r="C409" i="25"/>
  <c r="C526" i="25"/>
  <c r="C604" i="25"/>
  <c r="C635" i="25"/>
  <c r="C681" i="25"/>
  <c r="C779" i="25"/>
  <c r="C896" i="25"/>
  <c r="C818" i="25"/>
  <c r="C923" i="25"/>
  <c r="C1117" i="25"/>
  <c r="C1082" i="25"/>
  <c r="C1047" i="25"/>
  <c r="C1198" i="25"/>
  <c r="C1348" i="25"/>
  <c r="C1329" i="25"/>
  <c r="C1461" i="25"/>
  <c r="C1426" i="25"/>
  <c r="C1407" i="25"/>
  <c r="C1544" i="25"/>
  <c r="C1694" i="25"/>
  <c r="C1675" i="25"/>
  <c r="C1814" i="25"/>
  <c r="C1779" i="25"/>
  <c r="C1933" i="25"/>
  <c r="C2075" i="25"/>
  <c r="C2048" i="25"/>
  <c r="C2199" i="25"/>
  <c r="C2180" i="25"/>
  <c r="C2137" i="25"/>
  <c r="C2462" i="25"/>
  <c r="C2605" i="25"/>
  <c r="C2395" i="25"/>
  <c r="C2546" i="25"/>
  <c r="C2336" i="25"/>
  <c r="C2479" i="25"/>
  <c r="C2636" i="25"/>
  <c r="C2779" i="25"/>
  <c r="C2930" i="25"/>
  <c r="C2712" i="25"/>
  <c r="C2863" i="25"/>
  <c r="C3013" i="25"/>
  <c r="C3156" i="25"/>
  <c r="C3299" i="25"/>
  <c r="C3089" i="25"/>
  <c r="C3240" i="25"/>
  <c r="C3030" i="25"/>
  <c r="C3539" i="25"/>
  <c r="C3690" i="25"/>
  <c r="C3464" i="25"/>
  <c r="C3607" i="25"/>
  <c r="C3397" i="25"/>
  <c r="C3548" i="25"/>
  <c r="C4066" i="25"/>
  <c r="C3856" i="25"/>
  <c r="C4007" i="25"/>
  <c r="C3789" i="25"/>
  <c r="C3940" i="25"/>
  <c r="C4400" i="25"/>
  <c r="C4174" i="25"/>
  <c r="C4317" i="25"/>
  <c r="C4099" i="25"/>
  <c r="C4543" i="25"/>
  <c r="C4670" i="25"/>
  <c r="C4460" i="25"/>
  <c r="C4595" i="25"/>
  <c r="C4577" i="25"/>
  <c r="C5026" i="25"/>
  <c r="C4817" i="25"/>
  <c r="C5329" i="25"/>
  <c r="C5104" i="25"/>
  <c r="C4895" i="25"/>
  <c r="C4680" i="25"/>
  <c r="C5190" i="25"/>
  <c r="C4965" i="25"/>
  <c r="C4748" i="25"/>
  <c r="C5260" i="25"/>
  <c r="C5674" i="25"/>
  <c r="C5465" i="25"/>
  <c r="C4432" i="25"/>
  <c r="C5760" i="25"/>
  <c r="C5695" i="25"/>
  <c r="C5518" i="25"/>
  <c r="C5091" i="25"/>
  <c r="C5813" i="25"/>
  <c r="C5596" i="25"/>
  <c r="C5387" i="25"/>
  <c r="C5803" i="25"/>
  <c r="C6084" i="25"/>
  <c r="C6227" i="25"/>
  <c r="C6017" i="25"/>
  <c r="C5691" i="25"/>
  <c r="C6423" i="25"/>
  <c r="C6935" i="25"/>
  <c r="C6718" i="25"/>
  <c r="C6485" i="25"/>
  <c r="C6276" i="25"/>
  <c r="C6788" i="25"/>
  <c r="C6579" i="25"/>
  <c r="C6410" i="25"/>
  <c r="C6922" i="25"/>
  <c r="C6705" i="25"/>
  <c r="C6704" i="25"/>
  <c r="C7189" i="25"/>
  <c r="C7100" i="25"/>
  <c r="C7612" i="25"/>
  <c r="C7395" i="25"/>
  <c r="C7178" i="25"/>
  <c r="C6939" i="25"/>
  <c r="C7473" i="25"/>
  <c r="C7256" i="25"/>
  <c r="C7039" i="25"/>
  <c r="C7551" i="25"/>
  <c r="C7743" i="25"/>
  <c r="C8255" i="25"/>
  <c r="C8038" i="25"/>
  <c r="C8005" i="25"/>
  <c r="C7780" i="25"/>
  <c r="C8292" i="25"/>
  <c r="C8075" i="25"/>
  <c r="C7874" i="25"/>
  <c r="C7661" i="25"/>
  <c r="C8169" i="25"/>
  <c r="C7944" i="25"/>
  <c r="C8441" i="25"/>
  <c r="C8953" i="25"/>
  <c r="C8736" i="25"/>
  <c r="C8519" i="25"/>
  <c r="C8414" i="25"/>
  <c r="C8926" i="25"/>
  <c r="C8709" i="25"/>
  <c r="C8524" i="25"/>
  <c r="C8270" i="25"/>
  <c r="C70" i="25"/>
  <c r="C81" i="25"/>
  <c r="C196" i="25"/>
  <c r="C244" i="25"/>
  <c r="C296" i="25"/>
  <c r="C383" i="25"/>
  <c r="C432" i="25"/>
  <c r="C457" i="25"/>
  <c r="C543" i="25"/>
  <c r="C582" i="25"/>
  <c r="C714" i="25"/>
  <c r="C723" i="25"/>
  <c r="C840" i="25"/>
  <c r="C851" i="25"/>
  <c r="C964" i="25"/>
  <c r="C1061" i="25"/>
  <c r="C1270" i="25"/>
  <c r="C1498" i="25"/>
  <c r="C1744" i="25"/>
  <c r="C1962" i="25"/>
  <c r="C2209" i="25"/>
  <c r="C2618" i="25"/>
  <c r="C2851" i="25"/>
  <c r="C3085" i="25"/>
  <c r="C3312" i="25"/>
  <c r="C3536" i="25"/>
  <c r="C3777" i="25"/>
  <c r="C4012" i="25"/>
  <c r="C4171" i="25"/>
  <c r="C4667" i="25"/>
  <c r="C4624" i="25"/>
  <c r="C5262" i="25"/>
  <c r="C5746" i="25"/>
  <c r="C5767" i="25"/>
  <c r="C5668" i="25"/>
  <c r="C5851" i="25"/>
  <c r="C6278" i="25"/>
  <c r="C6860" i="25"/>
  <c r="C6264" i="25"/>
  <c r="C6905" i="25"/>
  <c r="C7545" i="25"/>
  <c r="C7815" i="25"/>
  <c r="C7852" i="25"/>
  <c r="C7729" i="25"/>
  <c r="C8182" i="25"/>
  <c r="C8998" i="25"/>
  <c r="C49" i="25"/>
  <c r="C309" i="25"/>
  <c r="C542" i="25"/>
  <c r="C799" i="25"/>
  <c r="C1098" i="25"/>
  <c r="C1345" i="25"/>
  <c r="C1560" i="25"/>
  <c r="C1795" i="25"/>
  <c r="C2215" i="25"/>
  <c r="C2621" i="25"/>
  <c r="C2495" i="25"/>
  <c r="C2728" i="25"/>
  <c r="C3315" i="25"/>
  <c r="C3555" i="25"/>
  <c r="C3413" i="25"/>
  <c r="C4023" i="25"/>
  <c r="C4190" i="25"/>
  <c r="C3867" i="25"/>
  <c r="C5042" i="25"/>
  <c r="C4911" i="25"/>
  <c r="C4764" i="25"/>
  <c r="C4731" i="25"/>
  <c r="C5219" i="25"/>
  <c r="C5880" i="25"/>
  <c r="C5819" i="25"/>
  <c r="C6501" i="25"/>
  <c r="C6426" i="25"/>
  <c r="C7205" i="25"/>
  <c r="C7194" i="25"/>
  <c r="C7055" i="25"/>
  <c r="C8054" i="25"/>
  <c r="C8091" i="25"/>
  <c r="C7960" i="25"/>
  <c r="C8535" i="25"/>
  <c r="C8540" i="25"/>
  <c r="C182" i="25"/>
  <c r="C448" i="25"/>
  <c r="C641" i="25"/>
  <c r="C980" i="25"/>
  <c r="C1343" i="25"/>
  <c r="C1386" i="25"/>
  <c r="C1635" i="25"/>
  <c r="C2035" i="25"/>
  <c r="C2097" i="25"/>
  <c r="C2616" i="25"/>
  <c r="C3526" i="25"/>
  <c r="C4794" i="25"/>
  <c r="C5798" i="25"/>
  <c r="C6859" i="25"/>
  <c r="C7806" i="25"/>
  <c r="C8150" i="25"/>
  <c r="C967" i="25"/>
  <c r="C3034" i="25"/>
  <c r="C1930" i="25"/>
  <c r="C1313" i="25"/>
  <c r="C1147" i="25"/>
  <c r="C1104" i="25"/>
  <c r="C1263" i="25"/>
  <c r="C1228" i="25"/>
  <c r="C1209" i="25"/>
  <c r="C1534" i="25"/>
  <c r="C1491" i="25"/>
  <c r="C1464" i="25"/>
  <c r="C1609" i="25"/>
  <c r="C1574" i="25"/>
  <c r="C1555" i="25"/>
  <c r="C1879" i="25"/>
  <c r="C1844" i="25"/>
  <c r="C1817" i="25"/>
  <c r="C1955" i="25"/>
  <c r="C1928" i="25"/>
  <c r="C2078" i="25"/>
  <c r="C2237" i="25"/>
  <c r="C2202" i="25"/>
  <c r="C2342" i="25"/>
  <c r="C2485" i="25"/>
  <c r="C2275" i="25"/>
  <c r="C2426" i="25"/>
  <c r="C2577" i="25"/>
  <c r="C2359" i="25"/>
  <c r="C2877" i="25"/>
  <c r="C2659" i="25"/>
  <c r="C2810" i="25"/>
  <c r="C2953" i="25"/>
  <c r="C2743" i="25"/>
  <c r="C2894" i="25"/>
  <c r="C3036" i="25"/>
  <c r="C3179" i="25"/>
  <c r="C3330" i="25"/>
  <c r="C3120" i="25"/>
  <c r="C3271" i="25"/>
  <c r="C3419" i="25"/>
  <c r="C3570" i="25"/>
  <c r="C3713" i="25"/>
  <c r="C3487" i="25"/>
  <c r="C3638" i="25"/>
  <c r="C3428" i="25"/>
  <c r="C3946" i="25"/>
  <c r="C3736" i="25"/>
  <c r="C3887" i="25"/>
  <c r="C4038" i="25"/>
  <c r="C3820" i="25"/>
  <c r="C4280" i="25"/>
  <c r="C3771" i="25"/>
  <c r="C4197" i="25"/>
  <c r="C4332" i="25"/>
  <c r="C4423" i="25"/>
  <c r="C4550" i="25"/>
  <c r="C4145" i="25"/>
  <c r="C4475" i="25"/>
  <c r="C4457" i="25"/>
  <c r="C4906" i="25"/>
  <c r="C4697" i="25"/>
  <c r="C5209" i="25"/>
  <c r="C4984" i="25"/>
  <c r="C4775" i="25"/>
  <c r="C5287" i="25"/>
  <c r="C5070" i="25"/>
  <c r="C4845" i="25"/>
  <c r="C4480" i="25"/>
  <c r="C5140" i="25"/>
  <c r="C5554" i="25"/>
  <c r="C5345" i="25"/>
  <c r="C5857" i="25"/>
  <c r="C5640" i="25"/>
  <c r="C5575" i="25"/>
  <c r="C5398" i="25"/>
  <c r="C5910" i="25"/>
  <c r="C5693" i="25"/>
  <c r="C5476" i="25"/>
  <c r="C4755" i="25"/>
  <c r="C6174" i="25"/>
  <c r="C5923" i="25"/>
  <c r="C6107" i="25"/>
  <c r="C5579" i="25"/>
  <c r="C6048" i="25"/>
  <c r="C6303" i="25"/>
  <c r="C6815" i="25"/>
  <c r="C6598" i="25"/>
  <c r="C6365" i="25"/>
  <c r="C6877" i="25"/>
  <c r="C6668" i="25"/>
  <c r="C6459" i="25"/>
  <c r="C6290" i="25"/>
  <c r="C6802" i="25"/>
  <c r="C6585" i="25"/>
  <c r="C6584" i="25"/>
  <c r="C7069" i="25"/>
  <c r="C6980" i="25"/>
  <c r="C7492" i="25"/>
  <c r="C7275" i="25"/>
  <c r="C7058" i="25"/>
  <c r="C7570" i="25"/>
  <c r="C7353" i="25"/>
  <c r="C7136" i="25"/>
  <c r="C7648" i="25"/>
  <c r="C7431" i="25"/>
  <c r="C7526" i="25"/>
  <c r="C8135" i="25"/>
  <c r="C7918" i="25"/>
  <c r="C7885" i="25"/>
  <c r="C7662" i="25"/>
  <c r="C8172" i="25"/>
  <c r="C7955" i="25"/>
  <c r="C7754" i="25"/>
  <c r="C8266" i="25"/>
  <c r="C8049" i="25"/>
  <c r="C7824" i="25"/>
  <c r="C8321" i="25"/>
  <c r="C8833" i="25"/>
  <c r="C8616" i="25"/>
  <c r="C8399" i="25"/>
  <c r="C8166" i="25"/>
  <c r="C8806" i="25"/>
  <c r="C8589" i="25"/>
  <c r="C8404" i="25"/>
  <c r="C8916" i="25"/>
  <c r="C57" i="25"/>
  <c r="C73" i="25"/>
  <c r="C130" i="25"/>
  <c r="C237" i="25"/>
  <c r="C288" i="25"/>
  <c r="C349" i="25"/>
  <c r="C413" i="25"/>
  <c r="C553" i="25"/>
  <c r="C538" i="25"/>
  <c r="C608" i="25"/>
  <c r="C683" i="25"/>
  <c r="C773" i="25"/>
  <c r="C833" i="25"/>
  <c r="C828" i="25"/>
  <c r="C933" i="25"/>
  <c r="C944" i="25"/>
  <c r="C1091" i="25"/>
  <c r="C1048" i="25"/>
  <c r="C1207" i="25"/>
  <c r="C1349" i="25"/>
  <c r="C1330" i="25"/>
  <c r="C1478" i="25"/>
  <c r="C1435" i="25"/>
  <c r="C1408" i="25"/>
  <c r="C1553" i="25"/>
  <c r="C1695" i="25"/>
  <c r="C1676" i="25"/>
  <c r="C1823" i="25"/>
  <c r="C1788" i="25"/>
  <c r="C1761" i="25"/>
  <c r="C2084" i="25"/>
  <c r="C2049" i="25"/>
  <c r="C2022" i="25"/>
  <c r="C2181" i="25"/>
  <c r="C2146" i="25"/>
  <c r="C2286" i="25"/>
  <c r="C2429" i="25"/>
  <c r="C2580" i="25"/>
  <c r="C2370" i="25"/>
  <c r="C2521" i="25"/>
  <c r="C2303" i="25"/>
  <c r="C2821" i="25"/>
  <c r="C2972" i="25"/>
  <c r="C2754" i="25"/>
  <c r="C2897" i="25"/>
  <c r="C2687" i="25"/>
  <c r="C2838" i="25"/>
  <c r="C3349" i="25"/>
  <c r="C3123" i="25"/>
  <c r="C3274" i="25"/>
  <c r="C3064" i="25"/>
  <c r="C3215" i="25"/>
  <c r="C3363" i="25"/>
  <c r="C3514" i="25"/>
  <c r="C3657" i="25"/>
  <c r="C3431" i="25"/>
  <c r="C3582" i="25"/>
  <c r="C3372" i="25"/>
  <c r="C3890" i="25"/>
  <c r="C4041" i="25"/>
  <c r="C3831" i="25"/>
  <c r="C3982" i="25"/>
  <c r="C3764" i="25"/>
  <c r="C4224" i="25"/>
  <c r="C4367" i="25"/>
  <c r="C4141" i="25"/>
  <c r="C4276" i="25"/>
  <c r="C4170" i="25"/>
  <c r="C4494" i="25"/>
  <c r="C4653" i="25"/>
  <c r="C4419" i="25"/>
  <c r="C4401" i="25"/>
  <c r="C4850" i="25"/>
  <c r="C4498" i="25"/>
  <c r="C5153" i="25"/>
  <c r="C4928" i="25"/>
  <c r="C4719" i="25"/>
  <c r="C5231" i="25"/>
  <c r="C5014" i="25"/>
  <c r="C4789" i="25"/>
  <c r="C5301" i="25"/>
  <c r="C5084" i="25"/>
  <c r="C5498" i="25"/>
  <c r="C4931" i="25"/>
  <c r="C5801" i="25"/>
  <c r="C5584" i="25"/>
  <c r="C5519" i="25"/>
  <c r="C5342" i="25"/>
  <c r="C5854" i="25"/>
  <c r="C5637" i="25"/>
  <c r="C5420" i="25"/>
  <c r="C5932" i="25"/>
  <c r="C6118" i="25"/>
  <c r="C5603" i="25"/>
  <c r="C6051" i="25"/>
  <c r="C6210" i="25"/>
  <c r="C5992" i="25"/>
  <c r="C6232" i="25"/>
  <c r="C6759" i="25"/>
  <c r="C6542" i="25"/>
  <c r="C6309" i="25"/>
  <c r="C6821" i="25"/>
  <c r="C6612" i="25"/>
  <c r="C6403" i="25"/>
  <c r="C6915" i="25"/>
  <c r="C6746" i="25"/>
  <c r="C6529" i="25"/>
  <c r="C6528" i="25"/>
  <c r="C7013" i="25"/>
  <c r="C7525" i="25"/>
  <c r="C7436" i="25"/>
  <c r="C7219" i="25"/>
  <c r="C7002" i="25"/>
  <c r="C7514" i="25"/>
  <c r="C7297" i="25"/>
  <c r="C7080" i="25"/>
  <c r="C7592" i="25"/>
  <c r="C7375" i="25"/>
  <c r="C7158" i="25"/>
  <c r="C8079" i="25"/>
  <c r="C7862" i="25"/>
  <c r="C7829" i="25"/>
  <c r="C7374" i="25"/>
  <c r="C8116" i="25"/>
  <c r="C7899" i="25"/>
  <c r="C7698" i="25"/>
  <c r="C8210" i="25"/>
  <c r="C7993" i="25"/>
  <c r="C7768" i="25"/>
  <c r="C8280" i="25"/>
  <c r="C8777" i="25"/>
  <c r="C8560" i="25"/>
  <c r="C8343" i="25"/>
  <c r="C8855" i="25"/>
  <c r="C8750" i="25"/>
  <c r="C8533" i="25"/>
  <c r="C8348" i="25"/>
  <c r="C8860" i="25"/>
  <c r="C19" i="25"/>
  <c r="C75" i="25"/>
  <c r="C132" i="25"/>
  <c r="C167" i="25"/>
  <c r="C266" i="25"/>
  <c r="C334" i="25"/>
  <c r="C435" i="25"/>
  <c r="C497" i="25"/>
  <c r="C476" i="25"/>
  <c r="C551" i="25"/>
  <c r="C692" i="25"/>
  <c r="C708" i="25"/>
  <c r="C784" i="25"/>
  <c r="C869" i="25"/>
  <c r="C982" i="25"/>
  <c r="C985" i="25"/>
  <c r="C1035" i="25"/>
  <c r="C1177" i="25"/>
  <c r="C1150" i="25"/>
  <c r="C1293" i="25"/>
  <c r="C1274" i="25"/>
  <c r="C1422" i="25"/>
  <c r="C1379" i="25"/>
  <c r="C1529" i="25"/>
  <c r="C1682" i="25"/>
  <c r="C1639" i="25"/>
  <c r="C1620" i="25"/>
  <c r="C1767" i="25"/>
  <c r="C1732" i="25"/>
  <c r="C1882" i="25"/>
  <c r="C2028" i="25"/>
  <c r="C1993" i="25"/>
  <c r="C1966" i="25"/>
  <c r="C2125" i="25"/>
  <c r="C2090" i="25"/>
  <c r="C2232" i="25"/>
  <c r="C2373" i="25"/>
  <c r="C2524" i="25"/>
  <c r="C2401" i="25"/>
  <c r="C2634" i="25"/>
  <c r="C3229" i="25"/>
  <c r="C3095" i="25"/>
  <c r="C3680" i="25"/>
  <c r="C3921" i="25"/>
  <c r="C4104" i="25"/>
  <c r="C4315" i="25"/>
  <c r="C4458" i="25"/>
  <c r="C4808" i="25"/>
  <c r="C4642" i="25"/>
  <c r="C5890" i="25"/>
  <c r="C5911" i="25"/>
  <c r="C5812" i="25"/>
  <c r="C6090" i="25"/>
  <c r="C6422" i="25"/>
  <c r="C6283" i="25"/>
  <c r="C6408" i="25"/>
  <c r="C7099" i="25"/>
  <c r="C6937" i="25"/>
  <c r="C7959" i="25"/>
  <c r="C7996" i="25"/>
  <c r="C7873" i="25"/>
  <c r="C8440" i="25"/>
  <c r="C8413" i="25"/>
  <c r="C52" i="25"/>
  <c r="C299" i="25"/>
  <c r="C539" i="25"/>
  <c r="C879" i="25"/>
  <c r="C1178" i="25"/>
  <c r="C1503" i="25"/>
  <c r="C1967" i="25"/>
  <c r="C2744" i="25"/>
  <c r="C3907" i="25"/>
  <c r="C6049" i="25"/>
  <c r="C8201" i="25"/>
  <c r="C1501" i="25"/>
  <c r="C3361" i="25"/>
  <c r="C5800" i="25"/>
  <c r="C7591" i="25"/>
  <c r="C763" i="25"/>
  <c r="C2914" i="25"/>
  <c r="C2364" i="25"/>
  <c r="C1026" i="25"/>
  <c r="C1168" i="25"/>
  <c r="C1327" i="25"/>
  <c r="C1292" i="25"/>
  <c r="C1273" i="25"/>
  <c r="C1405" i="25"/>
  <c r="C1370" i="25"/>
  <c r="C1528" i="25"/>
  <c r="C1673" i="25"/>
  <c r="C1638" i="25"/>
  <c r="C1619" i="25"/>
  <c r="C1758" i="25"/>
  <c r="C1724" i="25"/>
  <c r="C1881" i="25"/>
  <c r="C2019" i="25"/>
  <c r="C1992" i="25"/>
  <c r="C2143" i="25"/>
  <c r="C2124" i="25"/>
  <c r="C2266" i="25"/>
  <c r="C2406" i="25"/>
  <c r="C2549" i="25"/>
  <c r="C2339" i="25"/>
  <c r="C2490" i="25"/>
  <c r="C2280" i="25"/>
  <c r="C2423" i="25"/>
  <c r="C2941" i="25"/>
  <c r="C2723" i="25"/>
  <c r="C2874" i="25"/>
  <c r="C2656" i="25"/>
  <c r="C2807" i="25"/>
  <c r="C2958" i="25"/>
  <c r="C3100" i="25"/>
  <c r="C3243" i="25"/>
  <c r="C3033" i="25"/>
  <c r="C3184" i="25"/>
  <c r="C3335" i="25"/>
  <c r="C3483" i="25"/>
  <c r="C3634" i="25"/>
  <c r="C3408" i="25"/>
  <c r="C3551" i="25"/>
  <c r="C3702" i="25"/>
  <c r="C3492" i="25"/>
  <c r="C4010" i="25"/>
  <c r="C3800" i="25"/>
  <c r="C3951" i="25"/>
  <c r="C3733" i="25"/>
  <c r="C3884" i="25"/>
  <c r="C4344" i="25"/>
  <c r="C4118" i="25"/>
  <c r="C4261" i="25"/>
  <c r="C3747" i="25"/>
  <c r="C4487" i="25"/>
  <c r="C4614" i="25"/>
  <c r="C4402" i="25"/>
  <c r="C4539" i="25"/>
  <c r="C4521" i="25"/>
  <c r="C4970" i="25"/>
  <c r="C4761" i="25"/>
  <c r="C5273" i="25"/>
  <c r="C5048" i="25"/>
  <c r="C4839" i="25"/>
  <c r="C4456" i="25"/>
  <c r="C5134" i="25"/>
  <c r="C4909" i="25"/>
  <c r="C4692" i="25"/>
  <c r="C5204" i="25"/>
  <c r="C5618" i="25"/>
  <c r="C5409" i="25"/>
  <c r="C5921" i="25"/>
  <c r="C5704" i="25"/>
  <c r="C5639" i="25"/>
  <c r="C5462" i="25"/>
  <c r="C4666" i="25"/>
  <c r="C5757" i="25"/>
  <c r="C5540" i="25"/>
  <c r="C5267" i="25"/>
  <c r="C6238" i="25"/>
  <c r="C6028" i="25"/>
  <c r="C6171" i="25"/>
  <c r="C5960" i="25"/>
  <c r="C6112" i="25"/>
  <c r="C6367" i="25"/>
  <c r="C6879" i="25"/>
  <c r="C6662" i="25"/>
  <c r="C6429" i="25"/>
  <c r="C6941" i="25"/>
  <c r="C6732" i="25"/>
  <c r="C6523" i="25"/>
  <c r="C6354" i="25"/>
  <c r="C6866" i="25"/>
  <c r="C6649" i="25"/>
  <c r="C6648" i="25"/>
  <c r="C7133" i="25"/>
  <c r="C7044" i="25"/>
  <c r="C7556" i="25"/>
  <c r="C7339" i="25"/>
  <c r="C7122" i="25"/>
  <c r="C7634" i="25"/>
  <c r="C7417" i="25"/>
  <c r="C7200" i="25"/>
  <c r="C6983" i="25"/>
  <c r="C7495" i="25"/>
  <c r="C7687" i="25"/>
  <c r="C8199" i="25"/>
  <c r="C7982" i="25"/>
  <c r="C7949" i="25"/>
  <c r="C7724" i="25"/>
  <c r="C8236" i="25"/>
  <c r="C8019" i="25"/>
  <c r="C7818" i="25"/>
  <c r="C7350" i="25"/>
  <c r="C8113" i="25"/>
  <c r="C7888" i="25"/>
  <c r="C8385" i="25"/>
  <c r="C8897" i="25"/>
  <c r="C8680" i="25"/>
  <c r="C8463" i="25"/>
  <c r="C8358" i="25"/>
  <c r="C8870" i="25"/>
  <c r="C8653" i="25"/>
  <c r="C8468" i="25"/>
  <c r="C8980" i="25"/>
  <c r="C31" i="25"/>
  <c r="C83" i="25"/>
  <c r="C140" i="25"/>
  <c r="C246" i="25"/>
  <c r="C311" i="25"/>
  <c r="C416" i="25"/>
  <c r="C425" i="25"/>
  <c r="C528" i="25"/>
  <c r="C589" i="25"/>
  <c r="C591" i="25"/>
  <c r="C658" i="25"/>
  <c r="C764" i="25"/>
  <c r="C897" i="25"/>
  <c r="C892" i="25"/>
  <c r="C908" i="25"/>
  <c r="C1005" i="25"/>
  <c r="C1155" i="25"/>
  <c r="C1112" i="25"/>
  <c r="C1271" i="25"/>
  <c r="C1236" i="25"/>
  <c r="C1217" i="25"/>
  <c r="C1542" i="25"/>
  <c r="C1499" i="25"/>
  <c r="C1472" i="25"/>
  <c r="C1617" i="25"/>
  <c r="C1582" i="25"/>
  <c r="C1563" i="25"/>
  <c r="C1887" i="25"/>
  <c r="C1852" i="25"/>
  <c r="C1825" i="25"/>
  <c r="C1963" i="25"/>
  <c r="C1936" i="25"/>
  <c r="C2086" i="25"/>
  <c r="C2245" i="25"/>
  <c r="C2210" i="25"/>
  <c r="C2350" i="25"/>
  <c r="C2493" i="25"/>
  <c r="C2283" i="25"/>
  <c r="C2434" i="25"/>
  <c r="C2585" i="25"/>
  <c r="C2367" i="25"/>
  <c r="C2885" i="25"/>
  <c r="C2667" i="25"/>
  <c r="C2818" i="25"/>
  <c r="C2961" i="25"/>
  <c r="C2751" i="25"/>
  <c r="C2902" i="25"/>
  <c r="C3044" i="25"/>
  <c r="C3187" i="25"/>
  <c r="C3338" i="25"/>
  <c r="C3128" i="25"/>
  <c r="C3279" i="25"/>
  <c r="C3427" i="25"/>
  <c r="C3578" i="25"/>
  <c r="C3721" i="25"/>
  <c r="C3495" i="25"/>
  <c r="C3646" i="25"/>
  <c r="C3436" i="25"/>
  <c r="C3954" i="25"/>
  <c r="C3744" i="25"/>
  <c r="C3895" i="25"/>
  <c r="C4046" i="25"/>
  <c r="C3828" i="25"/>
  <c r="C4288" i="25"/>
  <c r="C3835" i="25"/>
  <c r="C4205" i="25"/>
  <c r="C4340" i="25"/>
  <c r="C4431" i="25"/>
  <c r="C4558" i="25"/>
  <c r="C4177" i="25"/>
  <c r="C4483" i="25"/>
  <c r="C4465" i="25"/>
  <c r="C4914" i="25"/>
  <c r="C4705" i="25"/>
  <c r="C5217" i="25"/>
  <c r="C4992" i="25"/>
  <c r="C4783" i="25"/>
  <c r="C5295" i="25"/>
  <c r="C5078" i="25"/>
  <c r="C4853" i="25"/>
  <c r="C4512" i="25"/>
  <c r="C5148" i="25"/>
  <c r="C5562" i="25"/>
  <c r="C5353" i="25"/>
  <c r="C5865" i="25"/>
  <c r="C5648" i="25"/>
  <c r="C5583" i="25"/>
  <c r="C5406" i="25"/>
  <c r="C5918" i="25"/>
  <c r="C5701" i="25"/>
  <c r="C5484" i="25"/>
  <c r="C4819" i="25"/>
  <c r="C6182" i="25"/>
  <c r="C5968" i="25"/>
  <c r="C6115" i="25"/>
  <c r="C5643" i="25"/>
  <c r="C6056" i="25"/>
  <c r="C6311" i="25"/>
  <c r="C6823" i="25"/>
  <c r="C6606" i="25"/>
  <c r="C6373" i="25"/>
  <c r="C6885" i="25"/>
  <c r="C6676" i="25"/>
  <c r="C6467" i="25"/>
  <c r="C6298" i="25"/>
  <c r="C6810" i="25"/>
  <c r="C6593" i="25"/>
  <c r="C6592" i="25"/>
  <c r="C7077" i="25"/>
  <c r="C6988" i="25"/>
  <c r="C7500" i="25"/>
  <c r="C7283" i="25"/>
  <c r="C7066" i="25"/>
  <c r="C7578" i="25"/>
  <c r="C7361" i="25"/>
  <c r="C7144" i="25"/>
  <c r="C7656" i="25"/>
  <c r="C7439" i="25"/>
  <c r="C7541" i="25"/>
  <c r="C8143" i="25"/>
  <c r="C7926" i="25"/>
  <c r="C7893" i="25"/>
  <c r="C7668" i="25"/>
  <c r="C8180" i="25"/>
  <c r="C7963" i="25"/>
  <c r="C7762" i="25"/>
  <c r="C8274" i="25"/>
  <c r="C8057" i="25"/>
  <c r="C7832" i="25"/>
  <c r="C8329" i="25"/>
  <c r="C8841" i="25"/>
  <c r="C8624" i="25"/>
  <c r="C8407" i="25"/>
  <c r="C8230" i="25"/>
  <c r="C8814" i="25"/>
  <c r="C8597" i="25"/>
  <c r="C8412" i="25"/>
  <c r="C8924" i="25"/>
  <c r="C65" i="25"/>
  <c r="C95" i="25"/>
  <c r="C135" i="25"/>
  <c r="C245" i="25"/>
  <c r="C293" i="25"/>
  <c r="C360" i="25"/>
  <c r="C418" i="25"/>
  <c r="C465" i="25"/>
  <c r="C546" i="25"/>
  <c r="C616" i="25"/>
  <c r="C691" i="25"/>
  <c r="C781" i="25"/>
  <c r="C841" i="25"/>
  <c r="C836" i="25"/>
  <c r="C941" i="25"/>
  <c r="C952" i="25"/>
  <c r="C1099" i="25"/>
  <c r="C1056" i="25"/>
  <c r="C1215" i="25"/>
  <c r="C1180" i="25"/>
  <c r="C1338" i="25"/>
  <c r="C1486" i="25"/>
  <c r="C1443" i="25"/>
  <c r="C1416" i="25"/>
  <c r="C1561" i="25"/>
  <c r="C1703" i="25"/>
  <c r="C1684" i="25"/>
  <c r="C1831" i="25"/>
  <c r="C1796" i="25"/>
  <c r="C1769" i="25"/>
  <c r="C1907" i="25"/>
  <c r="C2057" i="25"/>
  <c r="C2030" i="25"/>
  <c r="C2189" i="25"/>
  <c r="C2154" i="25"/>
  <c r="C2294" i="25"/>
  <c r="C2437" i="25"/>
  <c r="C2588" i="25"/>
  <c r="C2465" i="25"/>
  <c r="C2698" i="25"/>
  <c r="C3293" i="25"/>
  <c r="C3159" i="25"/>
  <c r="C3375" i="25"/>
  <c r="C3985" i="25"/>
  <c r="C4168" i="25"/>
  <c r="C4379" i="25"/>
  <c r="C4210" i="25"/>
  <c r="C4872" i="25"/>
  <c r="C4733" i="25"/>
  <c r="C5954" i="25"/>
  <c r="C4907" i="25"/>
  <c r="C5876" i="25"/>
  <c r="C6154" i="25"/>
  <c r="C6486" i="25"/>
  <c r="C6347" i="25"/>
  <c r="C6472" i="25"/>
  <c r="C7163" i="25"/>
  <c r="C7024" i="25"/>
  <c r="C8023" i="25"/>
  <c r="C8060" i="25"/>
  <c r="C7937" i="25"/>
  <c r="C8504" i="25"/>
  <c r="C8477" i="25"/>
  <c r="C74" i="25"/>
  <c r="C326" i="25"/>
  <c r="C610" i="25"/>
  <c r="C846" i="25"/>
  <c r="C1057" i="25"/>
  <c r="C1562" i="25"/>
  <c r="C2031" i="25"/>
  <c r="C2808" i="25"/>
  <c r="C4206" i="25"/>
  <c r="C5888" i="25"/>
  <c r="C7976" i="25"/>
  <c r="C1466" i="25"/>
  <c r="C3504" i="25"/>
  <c r="C5735" i="25"/>
  <c r="C7783" i="25"/>
  <c r="C880" i="25"/>
  <c r="C2696" i="25"/>
  <c r="C2832" i="25"/>
  <c r="C1068" i="25"/>
  <c r="C1033" i="25"/>
  <c r="C1006" i="25"/>
  <c r="C1334" i="25"/>
  <c r="C1307" i="25"/>
  <c r="C1280" i="25"/>
  <c r="C1420" i="25"/>
  <c r="C1385" i="25"/>
  <c r="C1541" i="25"/>
  <c r="C1680" i="25"/>
  <c r="C1653" i="25"/>
  <c r="C1808" i="25"/>
  <c r="C1765" i="25"/>
  <c r="C1738" i="25"/>
  <c r="C2069" i="25"/>
  <c r="C2026" i="25"/>
  <c r="C2007" i="25"/>
  <c r="C2158" i="25"/>
  <c r="C2131" i="25"/>
  <c r="C2088" i="25"/>
  <c r="C2598" i="25"/>
  <c r="C2380" i="25"/>
  <c r="C2531" i="25"/>
  <c r="C2321" i="25"/>
  <c r="C2472" i="25"/>
  <c r="C2615" i="25"/>
  <c r="C2772" i="25"/>
  <c r="C2915" i="25"/>
  <c r="C2697" i="25"/>
  <c r="C2848" i="25"/>
  <c r="C2638" i="25"/>
  <c r="C3149" i="25"/>
  <c r="C3292" i="25"/>
  <c r="C3074" i="25"/>
  <c r="C3225" i="25"/>
  <c r="C3015" i="25"/>
  <c r="C3166" i="25"/>
  <c r="C3675" i="25"/>
  <c r="C3457" i="25"/>
  <c r="C3600" i="25"/>
  <c r="C3382" i="25"/>
  <c r="C3533" i="25"/>
  <c r="C3684" i="25"/>
  <c r="C3841" i="25"/>
  <c r="C3992" i="25"/>
  <c r="C3782" i="25"/>
  <c r="C3925" i="25"/>
  <c r="C4076" i="25"/>
  <c r="C4167" i="25"/>
  <c r="C4310" i="25"/>
  <c r="C4011" i="25"/>
  <c r="C4235" i="25"/>
  <c r="C4679" i="25"/>
  <c r="C4453" i="25"/>
  <c r="C4596" i="25"/>
  <c r="C4265" i="25"/>
  <c r="C4568" i="25"/>
  <c r="C5162" i="25"/>
  <c r="C4953" i="25"/>
  <c r="C4728" i="25"/>
  <c r="C5240" i="25"/>
  <c r="C5031" i="25"/>
  <c r="C4814" i="25"/>
  <c r="C5326" i="25"/>
  <c r="C5101" i="25"/>
  <c r="C4884" i="25"/>
  <c r="C5067" i="25"/>
  <c r="C5810" i="25"/>
  <c r="C5601" i="25"/>
  <c r="C5384" i="25"/>
  <c r="C5235" i="25"/>
  <c r="C5831" i="25"/>
  <c r="C5654" i="25"/>
  <c r="C5437" i="25"/>
  <c r="C5949" i="25"/>
  <c r="C5732" i="25"/>
  <c r="C5811" i="25"/>
  <c r="C6061" i="25"/>
  <c r="C6220" i="25"/>
  <c r="C6010" i="25"/>
  <c r="C6153" i="25"/>
  <c r="C6063" i="25"/>
  <c r="C6559" i="25"/>
  <c r="C6342" i="25"/>
  <c r="C6854" i="25"/>
  <c r="C6621" i="25"/>
  <c r="C6412" i="25"/>
  <c r="C6924" i="25"/>
  <c r="C6715" i="25"/>
  <c r="C6546" i="25"/>
  <c r="C6329" i="25"/>
  <c r="C6328" i="25"/>
  <c r="C6840" i="25"/>
  <c r="C7325" i="25"/>
  <c r="C7236" i="25"/>
  <c r="C7019" i="25"/>
  <c r="C7531" i="25"/>
  <c r="C7314" i="25"/>
  <c r="C7097" i="25"/>
  <c r="C7609" i="25"/>
  <c r="C7392" i="25"/>
  <c r="C7175" i="25"/>
  <c r="C6961" i="25"/>
  <c r="C7879" i="25"/>
  <c r="C7646" i="25"/>
  <c r="C7446" i="25"/>
  <c r="C8141" i="25"/>
  <c r="C7916" i="25"/>
  <c r="C7699" i="25"/>
  <c r="C8211" i="25"/>
  <c r="C8010" i="25"/>
  <c r="C7793" i="25"/>
  <c r="C8305" i="25"/>
  <c r="C8080" i="25"/>
  <c r="C8577" i="25"/>
  <c r="C8360" i="25"/>
  <c r="C8872" i="25"/>
  <c r="C8655" i="25"/>
  <c r="C8550" i="25"/>
  <c r="C8333" i="25"/>
  <c r="C8845" i="25"/>
  <c r="C8660" i="25"/>
  <c r="C8443" i="25"/>
  <c r="C15" i="25"/>
  <c r="C155" i="25"/>
  <c r="C173" i="25"/>
  <c r="C235" i="25"/>
  <c r="C316" i="25"/>
  <c r="C333" i="25"/>
  <c r="C397" i="25"/>
  <c r="C541" i="25"/>
  <c r="C611" i="25"/>
  <c r="C711" i="25"/>
  <c r="C688" i="25"/>
  <c r="C762" i="25"/>
  <c r="C863" i="25"/>
  <c r="C898" i="25"/>
  <c r="C1003" i="25"/>
  <c r="C1012" i="25"/>
  <c r="C1162" i="25"/>
  <c r="C1127" i="25"/>
  <c r="C1278" i="25"/>
  <c r="C1251" i="25"/>
  <c r="C1224" i="25"/>
  <c r="C1364" i="25"/>
  <c r="C1506" i="25"/>
  <c r="C1487" i="25"/>
  <c r="C1624" i="25"/>
  <c r="C1597" i="25"/>
  <c r="C1752" i="25"/>
  <c r="C1894" i="25"/>
  <c r="C1859" i="25"/>
  <c r="C2013" i="25"/>
  <c r="C1970" i="25"/>
  <c r="C1951" i="25"/>
  <c r="C2102" i="25"/>
  <c r="C2260" i="25"/>
  <c r="C2217" i="25"/>
  <c r="C2542" i="25"/>
  <c r="C2324" i="25"/>
  <c r="C2475" i="25"/>
  <c r="C2626" i="25"/>
  <c r="C2416" i="25"/>
  <c r="C2559" i="25"/>
  <c r="C2716" i="25"/>
  <c r="C2859" i="25"/>
  <c r="C2641" i="25"/>
  <c r="C2792" i="25"/>
  <c r="C2943" i="25"/>
  <c r="C3093" i="25"/>
  <c r="C3236" i="25"/>
  <c r="C3018" i="25"/>
  <c r="C3169" i="25"/>
  <c r="C3320" i="25"/>
  <c r="C3110" i="25"/>
  <c r="C3619" i="25"/>
  <c r="C3401" i="25"/>
  <c r="C3544" i="25"/>
  <c r="C3687" i="25"/>
  <c r="C3477" i="25"/>
  <c r="C3628" i="25"/>
  <c r="C3785" i="25"/>
  <c r="C3936" i="25"/>
  <c r="C3726" i="25"/>
  <c r="C3869" i="25"/>
  <c r="C4020" i="25"/>
  <c r="C4111" i="25"/>
  <c r="C4254" i="25"/>
  <c r="C4397" i="25"/>
  <c r="C4179" i="25"/>
  <c r="C4623" i="25"/>
  <c r="C4322" i="25"/>
  <c r="C4540" i="25"/>
  <c r="C4675" i="25"/>
  <c r="C4657" i="25"/>
  <c r="C5106" i="25"/>
  <c r="C4897" i="25"/>
  <c r="C4656" i="25"/>
  <c r="C5184" i="25"/>
  <c r="C4975" i="25"/>
  <c r="C4758" i="25"/>
  <c r="C5270" i="25"/>
  <c r="C5045" i="25"/>
  <c r="C4828" i="25"/>
  <c r="C4570" i="25"/>
  <c r="C5754" i="25"/>
  <c r="C5545" i="25"/>
  <c r="C5243" i="25"/>
  <c r="C4787" i="25"/>
  <c r="C5775" i="25"/>
  <c r="C5598" i="25"/>
  <c r="C5381" i="25"/>
  <c r="C5893" i="25"/>
  <c r="C5676" i="25"/>
  <c r="C5467" i="25"/>
  <c r="C6005" i="25"/>
  <c r="C6164" i="25"/>
  <c r="C5883" i="25"/>
  <c r="C6097" i="25"/>
  <c r="C6007" i="25"/>
  <c r="C6503" i="25"/>
  <c r="C6286" i="25"/>
  <c r="C6798" i="25"/>
  <c r="C6565" i="25"/>
  <c r="C6356" i="25"/>
  <c r="C6868" i="25"/>
  <c r="C6659" i="25"/>
  <c r="C6490" i="25"/>
  <c r="C6273" i="25"/>
  <c r="C6272" i="25"/>
  <c r="C6784" i="25"/>
  <c r="C7269" i="25"/>
  <c r="C7180" i="25"/>
  <c r="C6947" i="25"/>
  <c r="C7475" i="25"/>
  <c r="C7258" i="25"/>
  <c r="C7041" i="25"/>
  <c r="C7553" i="25"/>
  <c r="C7336" i="25"/>
  <c r="C7119" i="25"/>
  <c r="C7631" i="25"/>
  <c r="C7823" i="25"/>
  <c r="C7326" i="25"/>
  <c r="C8118" i="25"/>
  <c r="C8085" i="25"/>
  <c r="C7860" i="25"/>
  <c r="C7589" i="25"/>
  <c r="C8155" i="25"/>
  <c r="C7954" i="25"/>
  <c r="C7737" i="25"/>
  <c r="C8249" i="25"/>
  <c r="C8024" i="25"/>
  <c r="C8521" i="25"/>
  <c r="C8246" i="25"/>
  <c r="C8816" i="25"/>
  <c r="C8599" i="25"/>
  <c r="C8494" i="25"/>
  <c r="C9006" i="25"/>
  <c r="C8789" i="25"/>
  <c r="C8604" i="25"/>
  <c r="C8387" i="25"/>
  <c r="C61" i="25"/>
  <c r="C89" i="25"/>
  <c r="C166" i="25"/>
  <c r="C291" i="25"/>
  <c r="C317" i="25"/>
  <c r="C345" i="25"/>
  <c r="C431" i="25"/>
  <c r="C485" i="25"/>
  <c r="C558" i="25"/>
  <c r="C655" i="25"/>
  <c r="C636" i="25"/>
  <c r="C701" i="25"/>
  <c r="C807" i="25"/>
  <c r="C842" i="25"/>
  <c r="C947" i="25"/>
  <c r="C1141" i="25"/>
  <c r="C1106" i="25"/>
  <c r="C1071" i="25"/>
  <c r="C1222" i="25"/>
  <c r="C1195" i="25"/>
  <c r="C1353" i="25"/>
  <c r="C1485" i="25"/>
  <c r="C1450" i="25"/>
  <c r="C1431" i="25"/>
  <c r="C1568" i="25"/>
  <c r="C1718" i="25"/>
  <c r="C1699" i="25"/>
  <c r="C1838" i="25"/>
  <c r="C1803" i="25"/>
  <c r="C1957" i="25"/>
  <c r="C1914" i="25"/>
  <c r="C2072" i="25"/>
  <c r="C2223" i="25"/>
  <c r="C2204" i="25"/>
  <c r="C2161" i="25"/>
  <c r="C2486" i="25"/>
  <c r="C2629" i="25"/>
  <c r="C2419" i="25"/>
  <c r="C2701" i="25"/>
  <c r="C2928" i="25"/>
  <c r="C3154" i="25"/>
  <c r="C3394" i="25"/>
  <c r="C3613" i="25"/>
  <c r="C3862" i="25"/>
  <c r="C4390" i="25"/>
  <c r="C4533" i="25"/>
  <c r="C5242" i="25"/>
  <c r="C5111" i="25"/>
  <c r="C4964" i="25"/>
  <c r="C5464" i="25"/>
  <c r="C5517" i="25"/>
  <c r="C6141" i="25"/>
  <c r="C6143" i="25"/>
  <c r="C6701" i="25"/>
  <c r="C6626" i="25"/>
  <c r="C7405" i="25"/>
  <c r="C7394" i="25"/>
  <c r="C7255" i="25"/>
  <c r="C7709" i="25"/>
  <c r="C8291" i="25"/>
  <c r="C8160" i="25"/>
  <c r="C8735" i="25"/>
  <c r="C8740" i="25"/>
  <c r="C183" i="25"/>
  <c r="C407" i="25"/>
  <c r="C704" i="25"/>
  <c r="C906" i="25"/>
  <c r="C1267" i="25"/>
  <c r="C1725" i="25"/>
  <c r="C2340" i="25"/>
  <c r="C3571" i="25"/>
  <c r="C4997" i="25"/>
  <c r="C7427" i="25"/>
  <c r="C357" i="25"/>
  <c r="C2435" i="25"/>
  <c r="C4500" i="25"/>
  <c r="C6316" i="25"/>
  <c r="C8454" i="25"/>
  <c r="C1798" i="25"/>
  <c r="C3840" i="25"/>
  <c r="C1132" i="25"/>
  <c r="C1097" i="25"/>
  <c r="C1070" i="25"/>
  <c r="C1213" i="25"/>
  <c r="C1194" i="25"/>
  <c r="C1344" i="25"/>
  <c r="C1484" i="25"/>
  <c r="C1449" i="25"/>
  <c r="C1602" i="25"/>
  <c r="C1559" i="25"/>
  <c r="C1717" i="25"/>
  <c r="C1872" i="25"/>
  <c r="C1829" i="25"/>
  <c r="C1802" i="25"/>
  <c r="C1948" i="25"/>
  <c r="C1913" i="25"/>
  <c r="C2071" i="25"/>
  <c r="C2222" i="25"/>
  <c r="C2195" i="25"/>
  <c r="C2152" i="25"/>
  <c r="C2293" i="25"/>
  <c r="C2444" i="25"/>
  <c r="C2595" i="25"/>
  <c r="C2385" i="25"/>
  <c r="C2536" i="25"/>
  <c r="C2685" i="25"/>
  <c r="C2836" i="25"/>
  <c r="C2979" i="25"/>
  <c r="C2761" i="25"/>
  <c r="C2912" i="25"/>
  <c r="C2702" i="25"/>
  <c r="C3213" i="25"/>
  <c r="C3356" i="25"/>
  <c r="C3138" i="25"/>
  <c r="C3289" i="25"/>
  <c r="C3079" i="25"/>
  <c r="C3230" i="25"/>
  <c r="C3378" i="25"/>
  <c r="C3521" i="25"/>
  <c r="C3664" i="25"/>
  <c r="C3446" i="25"/>
  <c r="C3597" i="25"/>
  <c r="C3754" i="25"/>
  <c r="C3905" i="25"/>
  <c r="C4056" i="25"/>
  <c r="C3846" i="25"/>
  <c r="C3989" i="25"/>
  <c r="C4088" i="25"/>
  <c r="C4231" i="25"/>
  <c r="C4374" i="25"/>
  <c r="C4140" i="25"/>
  <c r="C4299" i="25"/>
  <c r="C4217" i="25"/>
  <c r="C4517" i="25"/>
  <c r="C4660" i="25"/>
  <c r="C4442" i="25"/>
  <c r="C4714" i="25"/>
  <c r="C5226" i="25"/>
  <c r="C5017" i="25"/>
  <c r="C4792" i="25"/>
  <c r="C5304" i="25"/>
  <c r="C5095" i="25"/>
  <c r="C4878" i="25"/>
  <c r="C4578" i="25"/>
  <c r="C5165" i="25"/>
  <c r="C4948" i="25"/>
  <c r="C5362" i="25"/>
  <c r="C5874" i="25"/>
  <c r="C5665" i="25"/>
  <c r="C5448" i="25"/>
  <c r="C5383" i="25"/>
  <c r="C5895" i="25"/>
  <c r="C5718" i="25"/>
  <c r="C5501" i="25"/>
  <c r="C4955" i="25"/>
  <c r="C5796" i="25"/>
  <c r="C5982" i="25"/>
  <c r="C6125" i="25"/>
  <c r="C5787" i="25"/>
  <c r="C6074" i="25"/>
  <c r="C6217" i="25"/>
  <c r="C6127" i="25"/>
  <c r="C6623" i="25"/>
  <c r="C6406" i="25"/>
  <c r="C6918" i="25"/>
  <c r="C6685" i="25"/>
  <c r="C6476" i="25"/>
  <c r="C6267" i="25"/>
  <c r="C6779" i="25"/>
  <c r="C6610" i="25"/>
  <c r="C6393" i="25"/>
  <c r="C6392" i="25"/>
  <c r="C6904" i="25"/>
  <c r="C7389" i="25"/>
  <c r="C7300" i="25"/>
  <c r="C7083" i="25"/>
  <c r="C7595" i="25"/>
  <c r="C7378" i="25"/>
  <c r="C7161" i="25"/>
  <c r="C6817" i="25"/>
  <c r="C7456" i="25"/>
  <c r="C7239" i="25"/>
  <c r="C7022" i="25"/>
  <c r="C7943" i="25"/>
  <c r="C7726" i="25"/>
  <c r="C7693" i="25"/>
  <c r="C8205" i="25"/>
  <c r="C7980" i="25"/>
  <c r="C7763" i="25"/>
  <c r="C8275" i="25"/>
  <c r="C8074" i="25"/>
  <c r="C7857" i="25"/>
  <c r="C7558" i="25"/>
  <c r="C8144" i="25"/>
  <c r="C8641" i="25"/>
  <c r="C8424" i="25"/>
  <c r="C8936" i="25"/>
  <c r="C8719" i="25"/>
  <c r="C8614" i="25"/>
  <c r="C8397" i="25"/>
  <c r="C8909" i="25"/>
  <c r="C8724" i="25"/>
  <c r="C8507" i="25"/>
  <c r="C58" i="25"/>
  <c r="C124" i="25"/>
  <c r="C241" i="25"/>
  <c r="C260" i="25"/>
  <c r="C347" i="25"/>
  <c r="C404" i="25"/>
  <c r="C462" i="25"/>
  <c r="C508" i="25"/>
  <c r="C594" i="25"/>
  <c r="C686" i="25"/>
  <c r="C743" i="25"/>
  <c r="C729" i="25"/>
  <c r="C830" i="25"/>
  <c r="C951" i="25"/>
  <c r="C954" i="25"/>
  <c r="C1076" i="25"/>
  <c r="C1041" i="25"/>
  <c r="C1014" i="25"/>
  <c r="C1342" i="25"/>
  <c r="C1315" i="25"/>
  <c r="C1288" i="25"/>
  <c r="C1428" i="25"/>
  <c r="C1393" i="25"/>
  <c r="C1546" i="25"/>
  <c r="C1688" i="25"/>
  <c r="C1661" i="25"/>
  <c r="C1816" i="25"/>
  <c r="C1773" i="25"/>
  <c r="C1746" i="25"/>
  <c r="C2077" i="25"/>
  <c r="C2034" i="25"/>
  <c r="C2015" i="25"/>
  <c r="C2166" i="25"/>
  <c r="C2139" i="25"/>
  <c r="C2096" i="25"/>
  <c r="C2606" i="25"/>
  <c r="C2388" i="25"/>
  <c r="C2539" i="25"/>
  <c r="C2329" i="25"/>
  <c r="C2480" i="25"/>
  <c r="C2623" i="25"/>
  <c r="C2780" i="25"/>
  <c r="C2923" i="25"/>
  <c r="C2705" i="25"/>
  <c r="C2856" i="25"/>
  <c r="C2646" i="25"/>
  <c r="C3157" i="25"/>
  <c r="C3300" i="25"/>
  <c r="C3082" i="25"/>
  <c r="C3233" i="25"/>
  <c r="C3023" i="25"/>
  <c r="C3174" i="25"/>
  <c r="C3683" i="25"/>
  <c r="C3465" i="25"/>
  <c r="C3608" i="25"/>
  <c r="C3390" i="25"/>
  <c r="C3541" i="25"/>
  <c r="C3692" i="25"/>
  <c r="C3849" i="25"/>
  <c r="C4000" i="25"/>
  <c r="C3790" i="25"/>
  <c r="C3933" i="25"/>
  <c r="C4084" i="25"/>
  <c r="C4175" i="25"/>
  <c r="C4318" i="25"/>
  <c r="C4075" i="25"/>
  <c r="C4243" i="25"/>
  <c r="C3795" i="25"/>
  <c r="C4461" i="25"/>
  <c r="C4604" i="25"/>
  <c r="C4297" i="25"/>
  <c r="C4600" i="25"/>
  <c r="C5170" i="25"/>
  <c r="C4961" i="25"/>
  <c r="C4736" i="25"/>
  <c r="C5248" i="25"/>
  <c r="C5039" i="25"/>
  <c r="C4822" i="25"/>
  <c r="C5334" i="25"/>
  <c r="C5109" i="25"/>
  <c r="C4892" i="25"/>
  <c r="C5131" i="25"/>
  <c r="C5818" i="25"/>
  <c r="C5609" i="25"/>
  <c r="C5392" i="25"/>
  <c r="C5299" i="25"/>
  <c r="C5839" i="25"/>
  <c r="C5662" i="25"/>
  <c r="C5445" i="25"/>
  <c r="C5957" i="25"/>
  <c r="C5740" i="25"/>
  <c r="C5835" i="25"/>
  <c r="C6069" i="25"/>
  <c r="C6228" i="25"/>
  <c r="C6018" i="25"/>
  <c r="C6161" i="25"/>
  <c r="C6071" i="25"/>
  <c r="C6567" i="25"/>
  <c r="C6350" i="25"/>
  <c r="C6862" i="25"/>
  <c r="C6629" i="25"/>
  <c r="C6420" i="25"/>
  <c r="C6932" i="25"/>
  <c r="C6723" i="25"/>
  <c r="C6554" i="25"/>
  <c r="C6337" i="25"/>
  <c r="C6336" i="25"/>
  <c r="C6848" i="25"/>
  <c r="C7333" i="25"/>
  <c r="C7244" i="25"/>
  <c r="C7027" i="25"/>
  <c r="C7539" i="25"/>
  <c r="C7322" i="25"/>
  <c r="C7105" i="25"/>
  <c r="C7617" i="25"/>
  <c r="C7400" i="25"/>
  <c r="C7183" i="25"/>
  <c r="C6965" i="25"/>
  <c r="C7887" i="25"/>
  <c r="C7670" i="25"/>
  <c r="C7510" i="25"/>
  <c r="C8149" i="25"/>
  <c r="C7924" i="25"/>
  <c r="C7707" i="25"/>
  <c r="C8219" i="25"/>
  <c r="C8018" i="25"/>
  <c r="C7801" i="25"/>
  <c r="C8313" i="25"/>
  <c r="C8088" i="25"/>
  <c r="C8585" i="25"/>
  <c r="C8368" i="25"/>
  <c r="C8880" i="25"/>
  <c r="C8663" i="25"/>
  <c r="C8558" i="25"/>
  <c r="C8341" i="25"/>
  <c r="C8853" i="25"/>
  <c r="C8668" i="25"/>
  <c r="C8451" i="25"/>
  <c r="C47" i="25"/>
  <c r="C163" i="25"/>
  <c r="C178" i="25"/>
  <c r="C240" i="25"/>
  <c r="C292" i="25"/>
  <c r="C338" i="25"/>
  <c r="C402" i="25"/>
  <c r="C549" i="25"/>
  <c r="C619" i="25"/>
  <c r="C634" i="25"/>
  <c r="C696" i="25"/>
  <c r="C770" i="25"/>
  <c r="C871" i="25"/>
  <c r="C887" i="25"/>
  <c r="C899" i="25"/>
  <c r="C1020" i="25"/>
  <c r="C1170" i="25"/>
  <c r="C1135" i="25"/>
  <c r="C1286" i="25"/>
  <c r="C1259" i="25"/>
  <c r="C1232" i="25"/>
  <c r="C1372" i="25"/>
  <c r="C1514" i="25"/>
  <c r="C1495" i="25"/>
  <c r="C1632" i="25"/>
  <c r="C1605" i="25"/>
  <c r="C1760" i="25"/>
  <c r="C1902" i="25"/>
  <c r="C1867" i="25"/>
  <c r="C2021" i="25"/>
  <c r="C1978" i="25"/>
  <c r="C1959" i="25"/>
  <c r="C2110" i="25"/>
  <c r="C2268" i="25"/>
  <c r="C2225" i="25"/>
  <c r="C2550" i="25"/>
  <c r="C2332" i="25"/>
  <c r="C2483" i="25"/>
  <c r="C2765" i="25"/>
  <c r="C2992" i="25"/>
  <c r="C3218" i="25"/>
  <c r="C3458" i="25"/>
  <c r="C3677" i="25"/>
  <c r="C3926" i="25"/>
  <c r="C4019" i="25"/>
  <c r="C4597" i="25"/>
  <c r="C5306" i="25"/>
  <c r="C5175" i="25"/>
  <c r="C5028" i="25"/>
  <c r="C5528" i="25"/>
  <c r="C5581" i="25"/>
  <c r="C6205" i="25"/>
  <c r="C6207" i="25"/>
  <c r="C6765" i="25"/>
  <c r="C6690" i="25"/>
  <c r="C7469" i="25"/>
  <c r="C7458" i="25"/>
  <c r="C7319" i="25"/>
  <c r="C7773" i="25"/>
  <c r="C7566" i="25"/>
  <c r="C8224" i="25"/>
  <c r="C8799" i="25"/>
  <c r="C8804" i="25"/>
  <c r="C257" i="25"/>
  <c r="C385" i="25"/>
  <c r="C759" i="25"/>
  <c r="C970" i="25"/>
  <c r="C1331" i="25"/>
  <c r="C1789" i="25"/>
  <c r="C2468" i="25"/>
  <c r="C3635" i="25"/>
  <c r="C4780" i="25"/>
  <c r="C7210" i="25"/>
  <c r="C447" i="25"/>
  <c r="C2586" i="25"/>
  <c r="C4635" i="25"/>
  <c r="C6828" i="25"/>
  <c r="C8966" i="25"/>
  <c r="C1763" i="25"/>
  <c r="C3991" i="25"/>
  <c r="C1019" i="25"/>
  <c r="C1161" i="25"/>
  <c r="C1134" i="25"/>
  <c r="C1277" i="25"/>
  <c r="C1258" i="25"/>
  <c r="C1406" i="25"/>
  <c r="C1363" i="25"/>
  <c r="C1513" i="25"/>
  <c r="C1666" i="25"/>
  <c r="C1623" i="25"/>
  <c r="C1604" i="25"/>
  <c r="C1751" i="25"/>
  <c r="C1893" i="25"/>
  <c r="C1866" i="25"/>
  <c r="C2012" i="25"/>
  <c r="C1977" i="25"/>
  <c r="C1950" i="25"/>
  <c r="C2109" i="25"/>
  <c r="C2259" i="25"/>
  <c r="C2216" i="25"/>
  <c r="C2357" i="25"/>
  <c r="C2508" i="25"/>
  <c r="C2298" i="25"/>
  <c r="C2449" i="25"/>
  <c r="C2600" i="25"/>
  <c r="C2749" i="25"/>
  <c r="C2900" i="25"/>
  <c r="C2682" i="25"/>
  <c r="C2825" i="25"/>
  <c r="C2976" i="25"/>
  <c r="C2766" i="25"/>
  <c r="C3277" i="25"/>
  <c r="C3051" i="25"/>
  <c r="C3202" i="25"/>
  <c r="C3353" i="25"/>
  <c r="C3143" i="25"/>
  <c r="C3294" i="25"/>
  <c r="C3442" i="25"/>
  <c r="C3585" i="25"/>
  <c r="C3359" i="25"/>
  <c r="C3510" i="25"/>
  <c r="C3661" i="25"/>
  <c r="C3818" i="25"/>
  <c r="C3969" i="25"/>
  <c r="C3759" i="25"/>
  <c r="C3910" i="25"/>
  <c r="C4053" i="25"/>
  <c r="C4152" i="25"/>
  <c r="C4295" i="25"/>
  <c r="C3891" i="25"/>
  <c r="C4204" i="25"/>
  <c r="C4363" i="25"/>
  <c r="C4422" i="25"/>
  <c r="C4581" i="25"/>
  <c r="C4154" i="25"/>
  <c r="C4146" i="25"/>
  <c r="C4778" i="25"/>
  <c r="C5290" i="25"/>
  <c r="C5081" i="25"/>
  <c r="C4856" i="25"/>
  <c r="C4522" i="25"/>
  <c r="C5159" i="25"/>
  <c r="C4942" i="25"/>
  <c r="C4717" i="25"/>
  <c r="C5229" i="25"/>
  <c r="C5012" i="25"/>
  <c r="C5426" i="25"/>
  <c r="C5938" i="25"/>
  <c r="C5729" i="25"/>
  <c r="C5512" i="25"/>
  <c r="C5447" i="25"/>
  <c r="C4779" i="25"/>
  <c r="C5782" i="25"/>
  <c r="C5565" i="25"/>
  <c r="C5348" i="25"/>
  <c r="C5860" i="25"/>
  <c r="C6046" i="25"/>
  <c r="C6189" i="25"/>
  <c r="C5979" i="25"/>
  <c r="C6138" i="25"/>
  <c r="C5699" i="25"/>
  <c r="C6191" i="25"/>
  <c r="C6687" i="25"/>
  <c r="C6470" i="25"/>
  <c r="C6216" i="25"/>
  <c r="C6749" i="25"/>
  <c r="C6540" i="25"/>
  <c r="C6331" i="25"/>
  <c r="C6843" i="25"/>
  <c r="C6674" i="25"/>
  <c r="C6457" i="25"/>
  <c r="C6456" i="25"/>
  <c r="C6793" i="25"/>
  <c r="C7453" i="25"/>
  <c r="C7364" i="25"/>
  <c r="C7147" i="25"/>
  <c r="C7659" i="25"/>
  <c r="C7442" i="25"/>
  <c r="C7225" i="25"/>
  <c r="C7008" i="25"/>
  <c r="C7520" i="25"/>
  <c r="C7303" i="25"/>
  <c r="C7086" i="25"/>
  <c r="C8007" i="25"/>
  <c r="C7790" i="25"/>
  <c r="C7757" i="25"/>
  <c r="C8269" i="25"/>
  <c r="C8044" i="25"/>
  <c r="C7827" i="25"/>
  <c r="C7422" i="25"/>
  <c r="C8138" i="25"/>
  <c r="C7921" i="25"/>
  <c r="C7696" i="25"/>
  <c r="C8208" i="25"/>
  <c r="C8705" i="25"/>
  <c r="C8488" i="25"/>
  <c r="C9000" i="25"/>
  <c r="C8783" i="25"/>
  <c r="C8678" i="25"/>
  <c r="C8461" i="25"/>
  <c r="C8973" i="25"/>
  <c r="C8788" i="25"/>
  <c r="C30" i="25"/>
  <c r="C77" i="25"/>
  <c r="C144" i="25"/>
  <c r="C186" i="25"/>
  <c r="C279" i="25"/>
  <c r="C336" i="25"/>
  <c r="C444" i="25"/>
  <c r="C437" i="25"/>
  <c r="C478" i="25"/>
  <c r="C577" i="25"/>
  <c r="C685" i="25"/>
  <c r="C726" i="25"/>
  <c r="C713" i="25"/>
  <c r="C894" i="25"/>
  <c r="C910" i="25"/>
  <c r="C913" i="25"/>
  <c r="C1140" i="25"/>
  <c r="C1105" i="25"/>
  <c r="C1078" i="25"/>
  <c r="C1221" i="25"/>
  <c r="C1202" i="25"/>
  <c r="C1352" i="25"/>
  <c r="C1492" i="25"/>
  <c r="C1457" i="25"/>
  <c r="C1610" i="25"/>
  <c r="C1567" i="25"/>
  <c r="C1548" i="25"/>
  <c r="C1880" i="25"/>
  <c r="C1837" i="25"/>
  <c r="C1810" i="25"/>
  <c r="C1956" i="25"/>
  <c r="C1921" i="25"/>
  <c r="C2079" i="25"/>
  <c r="C2230" i="25"/>
  <c r="C2203" i="25"/>
  <c r="C2160" i="25"/>
  <c r="C2301" i="25"/>
  <c r="C2452" i="25"/>
  <c r="C2603" i="25"/>
  <c r="C2393" i="25"/>
  <c r="C2544" i="25"/>
  <c r="C2693" i="25"/>
  <c r="C2844" i="25"/>
  <c r="C2987" i="25"/>
  <c r="C2769" i="25"/>
  <c r="C2920" i="25"/>
  <c r="C2710" i="25"/>
  <c r="C3221" i="25"/>
  <c r="C2995" i="25"/>
  <c r="C3146" i="25"/>
  <c r="C3297" i="25"/>
  <c r="C3087" i="25"/>
  <c r="C3238" i="25"/>
  <c r="C3386" i="25"/>
  <c r="C3529" i="25"/>
  <c r="C3672" i="25"/>
  <c r="C3454" i="25"/>
  <c r="C3605" i="25"/>
  <c r="C3762" i="25"/>
  <c r="C3913" i="25"/>
  <c r="C4064" i="25"/>
  <c r="C3854" i="25"/>
  <c r="C3997" i="25"/>
  <c r="C4096" i="25"/>
  <c r="C4239" i="25"/>
  <c r="C4382" i="25"/>
  <c r="C4148" i="25"/>
  <c r="C4307" i="25"/>
  <c r="C4249" i="25"/>
  <c r="C4525" i="25"/>
  <c r="C4668" i="25"/>
  <c r="C4450" i="25"/>
  <c r="C4722" i="25"/>
  <c r="C5234" i="25"/>
  <c r="C5025" i="25"/>
  <c r="C4800" i="25"/>
  <c r="C5312" i="25"/>
  <c r="C5103" i="25"/>
  <c r="C4886" i="25"/>
  <c r="C4610" i="25"/>
  <c r="C5173" i="25"/>
  <c r="C4956" i="25"/>
  <c r="C5370" i="25"/>
  <c r="C5882" i="25"/>
  <c r="C5673" i="25"/>
  <c r="C5456" i="25"/>
  <c r="C5391" i="25"/>
  <c r="C5903" i="25"/>
  <c r="C5726" i="25"/>
  <c r="C5509" i="25"/>
  <c r="C5019" i="25"/>
  <c r="C5804" i="25"/>
  <c r="C5990" i="25"/>
  <c r="C6133" i="25"/>
  <c r="C5840" i="25"/>
  <c r="C6082" i="25"/>
  <c r="C6225" i="25"/>
  <c r="C6135" i="25"/>
  <c r="C6631" i="25"/>
  <c r="C6414" i="25"/>
  <c r="C6926" i="25"/>
  <c r="C6693" i="25"/>
  <c r="C6484" i="25"/>
  <c r="C6275" i="25"/>
  <c r="C6787" i="25"/>
  <c r="C6618" i="25"/>
  <c r="C6401" i="25"/>
  <c r="C6400" i="25"/>
  <c r="C6912" i="25"/>
  <c r="C7397" i="25"/>
  <c r="C7308" i="25"/>
  <c r="C7091" i="25"/>
  <c r="C7603" i="25"/>
  <c r="C7386" i="25"/>
  <c r="C7169" i="25"/>
  <c r="C6881" i="25"/>
  <c r="C7464" i="25"/>
  <c r="C7247" i="25"/>
  <c r="C7030" i="25"/>
  <c r="C7951" i="25"/>
  <c r="C7734" i="25"/>
  <c r="C7701" i="25"/>
  <c r="C8213" i="25"/>
  <c r="C7988" i="25"/>
  <c r="C7771" i="25"/>
  <c r="C8283" i="25"/>
  <c r="C8082" i="25"/>
  <c r="C7865" i="25"/>
  <c r="C7590" i="25"/>
  <c r="C8152" i="25"/>
  <c r="C8649" i="25"/>
  <c r="C8432" i="25"/>
  <c r="C8944" i="25"/>
  <c r="C8727" i="25"/>
  <c r="C8622" i="25"/>
  <c r="C8405" i="25"/>
  <c r="C8917" i="25"/>
  <c r="C8732" i="25"/>
  <c r="C8515" i="25"/>
  <c r="C66" i="25"/>
  <c r="C137" i="25"/>
  <c r="C249" i="25"/>
  <c r="C264" i="25"/>
  <c r="C321" i="25"/>
  <c r="C412" i="25"/>
  <c r="C470" i="25"/>
  <c r="C516" i="25"/>
  <c r="C602" i="25"/>
  <c r="C694" i="25"/>
  <c r="C751" i="25"/>
  <c r="C737" i="25"/>
  <c r="C838" i="25"/>
  <c r="C959" i="25"/>
  <c r="C962" i="25"/>
  <c r="C1084" i="25"/>
  <c r="C1049" i="25"/>
  <c r="C1022" i="25"/>
  <c r="C1350" i="25"/>
  <c r="C1323" i="25"/>
  <c r="C1296" i="25"/>
  <c r="C1436" i="25"/>
  <c r="C1401" i="25"/>
  <c r="C1554" i="25"/>
  <c r="C1696" i="25"/>
  <c r="C1669" i="25"/>
  <c r="C1824" i="25"/>
  <c r="C1781" i="25"/>
  <c r="C1754" i="25"/>
  <c r="C2085" i="25"/>
  <c r="C2042" i="25"/>
  <c r="C2023" i="25"/>
  <c r="C2174" i="25"/>
  <c r="C2147" i="25"/>
  <c r="C2104" i="25"/>
  <c r="C2614" i="25"/>
  <c r="C2396" i="25"/>
  <c r="C2611" i="25"/>
  <c r="C2852" i="25"/>
  <c r="C2718" i="25"/>
  <c r="C3305" i="25"/>
  <c r="C3537" i="25"/>
  <c r="C3770" i="25"/>
  <c r="C4005" i="25"/>
  <c r="C4156" i="25"/>
  <c r="C4676" i="25"/>
  <c r="C5033" i="25"/>
  <c r="C4894" i="25"/>
  <c r="C5378" i="25"/>
  <c r="C5399" i="25"/>
  <c r="C5083" i="25"/>
  <c r="C5872" i="25"/>
  <c r="C6639" i="25"/>
  <c r="C6492" i="25"/>
  <c r="C6409" i="25"/>
  <c r="C7316" i="25"/>
  <c r="C7177" i="25"/>
  <c r="C7038" i="25"/>
  <c r="C8221" i="25"/>
  <c r="C8090" i="25"/>
  <c r="C8657" i="25"/>
  <c r="C8630" i="25"/>
  <c r="C8523" i="25"/>
  <c r="C265" i="25"/>
  <c r="C557" i="25"/>
  <c r="C778" i="25"/>
  <c r="C1028" i="25"/>
  <c r="C1380" i="25"/>
  <c r="C2029" i="25"/>
  <c r="C2511" i="25"/>
  <c r="C3429" i="25"/>
  <c r="C5550" i="25"/>
  <c r="C8287" i="25"/>
  <c r="C858" i="25"/>
  <c r="C2903" i="25"/>
  <c r="C4718" i="25"/>
  <c r="C7140" i="25"/>
  <c r="C254" i="25"/>
  <c r="C2446" i="25"/>
  <c r="C7059" i="25"/>
  <c r="C1083" i="25"/>
  <c r="C1040" i="25"/>
  <c r="C1199" i="25"/>
  <c r="C1341" i="25"/>
  <c r="C1322" i="25"/>
  <c r="C1470" i="25"/>
  <c r="C1427" i="25"/>
  <c r="C1400" i="25"/>
  <c r="C1545" i="25"/>
  <c r="C1687" i="25"/>
  <c r="C1668" i="25"/>
  <c r="C1815" i="25"/>
  <c r="C1780" i="25"/>
  <c r="C1753" i="25"/>
  <c r="C2076" i="25"/>
  <c r="C2041" i="25"/>
  <c r="C2014" i="25"/>
  <c r="C2173" i="25"/>
  <c r="C2138" i="25"/>
  <c r="C2278" i="25"/>
  <c r="C2421" i="25"/>
  <c r="C2572" i="25"/>
  <c r="C2362" i="25"/>
  <c r="C2513" i="25"/>
  <c r="C2295" i="25"/>
  <c r="C2813" i="25"/>
  <c r="C2964" i="25"/>
  <c r="C2746" i="25"/>
  <c r="C2889" i="25"/>
  <c r="C2679" i="25"/>
  <c r="C2830" i="25"/>
  <c r="C3341" i="25"/>
  <c r="C3115" i="25"/>
  <c r="C3266" i="25"/>
  <c r="C3056" i="25"/>
  <c r="C3207" i="25"/>
  <c r="C3358" i="25"/>
  <c r="C3506" i="25"/>
  <c r="C3649" i="25"/>
  <c r="C3423" i="25"/>
  <c r="C3574" i="25"/>
  <c r="C3364" i="25"/>
  <c r="C3882" i="25"/>
  <c r="C4033" i="25"/>
  <c r="C3823" i="25"/>
  <c r="C3974" i="25"/>
  <c r="C3756" i="25"/>
  <c r="C4216" i="25"/>
  <c r="C4359" i="25"/>
  <c r="C4133" i="25"/>
  <c r="C4268" i="25"/>
  <c r="C4138" i="25"/>
  <c r="C4486" i="25"/>
  <c r="C4645" i="25"/>
  <c r="C4411" i="25"/>
  <c r="C4394" i="25"/>
  <c r="C4842" i="25"/>
  <c r="C4416" i="25"/>
  <c r="C5145" i="25"/>
  <c r="C4920" i="25"/>
  <c r="C4711" i="25"/>
  <c r="C5223" i="25"/>
  <c r="C5006" i="25"/>
  <c r="C4781" i="25"/>
  <c r="C5293" i="25"/>
  <c r="C5076" i="25"/>
  <c r="C5490" i="25"/>
  <c r="C4867" i="25"/>
  <c r="C5793" i="25"/>
  <c r="C5576" i="25"/>
  <c r="C5511" i="25"/>
  <c r="C5291" i="25"/>
  <c r="C5846" i="25"/>
  <c r="C5629" i="25"/>
  <c r="C5412" i="25"/>
  <c r="C5924" i="25"/>
  <c r="C6110" i="25"/>
  <c r="C5539" i="25"/>
  <c r="C6043" i="25"/>
  <c r="C6202" i="25"/>
  <c r="C5984" i="25"/>
  <c r="C6168" i="25"/>
  <c r="C6751" i="25"/>
  <c r="C6534" i="25"/>
  <c r="C6301" i="25"/>
  <c r="C6813" i="25"/>
  <c r="C6604" i="25"/>
  <c r="C6395" i="25"/>
  <c r="C6907" i="25"/>
  <c r="C6738" i="25"/>
  <c r="C6521" i="25"/>
  <c r="C6520" i="25"/>
  <c r="C7005" i="25"/>
  <c r="C7517" i="25"/>
  <c r="C7428" i="25"/>
  <c r="C7211" i="25"/>
  <c r="C6994" i="25"/>
  <c r="C7506" i="25"/>
  <c r="C7289" i="25"/>
  <c r="C7072" i="25"/>
  <c r="C7584" i="25"/>
  <c r="C7367" i="25"/>
  <c r="C7150" i="25"/>
  <c r="C8071" i="25"/>
  <c r="C7854" i="25"/>
  <c r="C7821" i="25"/>
  <c r="C7310" i="25"/>
  <c r="C8108" i="25"/>
  <c r="C7891" i="25"/>
  <c r="C7690" i="25"/>
  <c r="C8202" i="25"/>
  <c r="C7985" i="25"/>
  <c r="C7760" i="25"/>
  <c r="C8272" i="25"/>
  <c r="C8769" i="25"/>
  <c r="C8552" i="25"/>
  <c r="C8335" i="25"/>
  <c r="C8847" i="25"/>
  <c r="C8742" i="25"/>
  <c r="C8525" i="25"/>
  <c r="C8340" i="25"/>
  <c r="C8852" i="25"/>
  <c r="C11" i="25"/>
  <c r="C115" i="25"/>
  <c r="C127" i="25"/>
  <c r="C206" i="25"/>
  <c r="C314" i="25"/>
  <c r="C329" i="25"/>
  <c r="C427" i="25"/>
  <c r="C489" i="25"/>
  <c r="C473" i="25"/>
  <c r="C535" i="25"/>
  <c r="C684" i="25"/>
  <c r="C790" i="25"/>
  <c r="C776" i="25"/>
  <c r="C861" i="25"/>
  <c r="C974" i="25"/>
  <c r="C977" i="25"/>
  <c r="C1027" i="25"/>
  <c r="C1169" i="25"/>
  <c r="C1142" i="25"/>
  <c r="C1285" i="25"/>
  <c r="C1266" i="25"/>
  <c r="C1414" i="25"/>
  <c r="C1371" i="25"/>
  <c r="C1521" i="25"/>
  <c r="C1674" i="25"/>
  <c r="C1631" i="25"/>
  <c r="C1612" i="25"/>
  <c r="C1759" i="25"/>
  <c r="C1901" i="25"/>
  <c r="C1874" i="25"/>
  <c r="C2020" i="25"/>
  <c r="C1985" i="25"/>
  <c r="C1958" i="25"/>
  <c r="C2117" i="25"/>
  <c r="C2267" i="25"/>
  <c r="C2224" i="25"/>
  <c r="C2365" i="25"/>
  <c r="C2516" i="25"/>
  <c r="C2306" i="25"/>
  <c r="C2457" i="25"/>
  <c r="C2608" i="25"/>
  <c r="C2757" i="25"/>
  <c r="C2908" i="25"/>
  <c r="C2690" i="25"/>
  <c r="C2833" i="25"/>
  <c r="C2984" i="25"/>
  <c r="C2774" i="25"/>
  <c r="C3285" i="25"/>
  <c r="C3059" i="25"/>
  <c r="C3210" i="25"/>
  <c r="C3000" i="25"/>
  <c r="C3151" i="25"/>
  <c r="C3302" i="25"/>
  <c r="C3450" i="25"/>
  <c r="C3593" i="25"/>
  <c r="C3367" i="25"/>
  <c r="C3518" i="25"/>
  <c r="C3669" i="25"/>
  <c r="C3826" i="25"/>
  <c r="C3977" i="25"/>
  <c r="C3767" i="25"/>
  <c r="C3918" i="25"/>
  <c r="C4061" i="25"/>
  <c r="C4160" i="25"/>
  <c r="C4303" i="25"/>
  <c r="C3955" i="25"/>
  <c r="C4212" i="25"/>
  <c r="C4371" i="25"/>
  <c r="C4430" i="25"/>
  <c r="C4589" i="25"/>
  <c r="C4186" i="25"/>
  <c r="C4178" i="25"/>
  <c r="C4786" i="25"/>
  <c r="C5298" i="25"/>
  <c r="C5089" i="25"/>
  <c r="C4864" i="25"/>
  <c r="C4554" i="25"/>
  <c r="C5167" i="25"/>
  <c r="C4950" i="25"/>
  <c r="C4725" i="25"/>
  <c r="C5237" i="25"/>
  <c r="C5020" i="25"/>
  <c r="C5434" i="25"/>
  <c r="C5946" i="25"/>
  <c r="C5737" i="25"/>
  <c r="C5520" i="25"/>
  <c r="C5455" i="25"/>
  <c r="C4843" i="25"/>
  <c r="C5790" i="25"/>
  <c r="C5573" i="25"/>
  <c r="C5356" i="25"/>
  <c r="C5868" i="25"/>
  <c r="C6054" i="25"/>
  <c r="C6197" i="25"/>
  <c r="C5987" i="25"/>
  <c r="C6146" i="25"/>
  <c r="C5763" i="25"/>
  <c r="C6199" i="25"/>
  <c r="C6695" i="25"/>
  <c r="C6478" i="25"/>
  <c r="C6252" i="25"/>
  <c r="C6757" i="25"/>
  <c r="C6548" i="25"/>
  <c r="C6339" i="25"/>
  <c r="C6851" i="25"/>
  <c r="C6682" i="25"/>
  <c r="C6465" i="25"/>
  <c r="C6464" i="25"/>
  <c r="C6857" i="25"/>
  <c r="C7461" i="25"/>
  <c r="C7372" i="25"/>
  <c r="C7155" i="25"/>
  <c r="C6769" i="25"/>
  <c r="C7450" i="25"/>
  <c r="C7233" i="25"/>
  <c r="C7016" i="25"/>
  <c r="C7528" i="25"/>
  <c r="C7311" i="25"/>
  <c r="C7094" i="25"/>
  <c r="C8015" i="25"/>
  <c r="C7798" i="25"/>
  <c r="C7765" i="25"/>
  <c r="C8277" i="25"/>
  <c r="C8052" i="25"/>
  <c r="C7835" i="25"/>
  <c r="C7486" i="25"/>
  <c r="C8146" i="25"/>
  <c r="C7929" i="25"/>
  <c r="C7704" i="25"/>
  <c r="C8216" i="25"/>
  <c r="C8713" i="25"/>
  <c r="C8496" i="25"/>
  <c r="C9008" i="25"/>
  <c r="C8791" i="25"/>
  <c r="C8686" i="25"/>
  <c r="C8469" i="25"/>
  <c r="C8981" i="25"/>
  <c r="C8796" i="25"/>
  <c r="C38" i="25"/>
  <c r="C99" i="25"/>
  <c r="C152" i="25"/>
  <c r="C191" i="25"/>
  <c r="C287" i="25"/>
  <c r="C341" i="25"/>
  <c r="C452" i="25"/>
  <c r="C445" i="25"/>
  <c r="C483" i="25"/>
  <c r="C585" i="25"/>
  <c r="C693" i="25"/>
  <c r="C734" i="25"/>
  <c r="C720" i="25"/>
  <c r="C805" i="25"/>
  <c r="C918" i="25"/>
  <c r="C921" i="25"/>
  <c r="C1148" i="25"/>
  <c r="C1113" i="25"/>
  <c r="C1086" i="25"/>
  <c r="C1229" i="25"/>
  <c r="C1210" i="25"/>
  <c r="C1360" i="25"/>
  <c r="C1500" i="25"/>
  <c r="C1465" i="25"/>
  <c r="C1618" i="25"/>
  <c r="C1575" i="25"/>
  <c r="C1556" i="25"/>
  <c r="C1888" i="25"/>
  <c r="C1845" i="25"/>
  <c r="C1818" i="25"/>
  <c r="C1964" i="25"/>
  <c r="C1929" i="25"/>
  <c r="C2087" i="25"/>
  <c r="C2238" i="25"/>
  <c r="C2211" i="25"/>
  <c r="C2168" i="25"/>
  <c r="C2309" i="25"/>
  <c r="C2460" i="25"/>
  <c r="C2314" i="25"/>
  <c r="C2916" i="25"/>
  <c r="C2782" i="25"/>
  <c r="C3008" i="25"/>
  <c r="C3601" i="25"/>
  <c r="C3834" i="25"/>
  <c r="C4069" i="25"/>
  <c r="C4220" i="25"/>
  <c r="C4218" i="25"/>
  <c r="C5097" i="25"/>
  <c r="C4958" i="25"/>
  <c r="C5442" i="25"/>
  <c r="C5463" i="25"/>
  <c r="C5364" i="25"/>
  <c r="C5995" i="25"/>
  <c r="C6703" i="25"/>
  <c r="C6556" i="25"/>
  <c r="C6473" i="25"/>
  <c r="C7380" i="25"/>
  <c r="C7241" i="25"/>
  <c r="C7102" i="25"/>
  <c r="C8285" i="25"/>
  <c r="C8154" i="25"/>
  <c r="C8721" i="25"/>
  <c r="C8694" i="25"/>
  <c r="C10" i="25"/>
  <c r="C214" i="25"/>
  <c r="C524" i="25"/>
  <c r="C745" i="25"/>
  <c r="C1092" i="25"/>
  <c r="C1444" i="25"/>
  <c r="C1908" i="25"/>
  <c r="C2575" i="25"/>
  <c r="C3493" i="25"/>
  <c r="C5323" i="25"/>
  <c r="C8070" i="25"/>
  <c r="C963" i="25"/>
  <c r="C3053" i="25"/>
  <c r="C5230" i="25"/>
  <c r="C7652" i="25"/>
  <c r="C284" i="25"/>
  <c r="C2589" i="25"/>
  <c r="C7919" i="25"/>
  <c r="C2273" i="25"/>
  <c r="C2424" i="25"/>
  <c r="C2567" i="25"/>
  <c r="C2724" i="25"/>
  <c r="C2867" i="25"/>
  <c r="C2649" i="25"/>
  <c r="C2800" i="25"/>
  <c r="C2951" i="25"/>
  <c r="C3101" i="25"/>
  <c r="C3244" i="25"/>
  <c r="C3026" i="25"/>
  <c r="C3177" i="25"/>
  <c r="C3328" i="25"/>
  <c r="C3118" i="25"/>
  <c r="C3627" i="25"/>
  <c r="C3409" i="25"/>
  <c r="C3552" i="25"/>
  <c r="C3695" i="25"/>
  <c r="C3485" i="25"/>
  <c r="C3636" i="25"/>
  <c r="C3793" i="25"/>
  <c r="C3944" i="25"/>
  <c r="C3734" i="25"/>
  <c r="C3877" i="25"/>
  <c r="C4028" i="25"/>
  <c r="C4119" i="25"/>
  <c r="C4262" i="25"/>
  <c r="C4405" i="25"/>
  <c r="C4187" i="25"/>
  <c r="C4631" i="25"/>
  <c r="C4354" i="25"/>
  <c r="C4548" i="25"/>
  <c r="C3923" i="25"/>
  <c r="C4665" i="25"/>
  <c r="C5114" i="25"/>
  <c r="C4905" i="25"/>
  <c r="C4681" i="25"/>
  <c r="C5192" i="25"/>
  <c r="C4983" i="25"/>
  <c r="C4766" i="25"/>
  <c r="C5278" i="25"/>
  <c r="C5053" i="25"/>
  <c r="C4836" i="25"/>
  <c r="C4683" i="25"/>
  <c r="C5762" i="25"/>
  <c r="C5553" i="25"/>
  <c r="C5307" i="25"/>
  <c r="C4851" i="25"/>
  <c r="C5783" i="25"/>
  <c r="C5606" i="25"/>
  <c r="C5389" i="25"/>
  <c r="C5901" i="25"/>
  <c r="C5684" i="25"/>
  <c r="C5475" i="25"/>
  <c r="C6013" i="25"/>
  <c r="C6172" i="25"/>
  <c r="C5915" i="25"/>
  <c r="C6105" i="25"/>
  <c r="C6015" i="25"/>
  <c r="C6511" i="25"/>
  <c r="C6294" i="25"/>
  <c r="C6806" i="25"/>
  <c r="C6573" i="25"/>
  <c r="C6364" i="25"/>
  <c r="C6876" i="25"/>
  <c r="C6667" i="25"/>
  <c r="C6498" i="25"/>
  <c r="C6281" i="25"/>
  <c r="C6280" i="25"/>
  <c r="C6792" i="25"/>
  <c r="C7277" i="25"/>
  <c r="C7188" i="25"/>
  <c r="C6971" i="25"/>
  <c r="C7483" i="25"/>
  <c r="C7266" i="25"/>
  <c r="C7049" i="25"/>
  <c r="C7561" i="25"/>
  <c r="C7344" i="25"/>
  <c r="C7127" i="25"/>
  <c r="C7639" i="25"/>
  <c r="C7831" i="25"/>
  <c r="C7390" i="25"/>
  <c r="C8126" i="25"/>
  <c r="C8093" i="25"/>
  <c r="C7868" i="25"/>
  <c r="C7621" i="25"/>
  <c r="C8163" i="25"/>
  <c r="C7962" i="25"/>
  <c r="C7745" i="25"/>
  <c r="C8257" i="25"/>
  <c r="C8032" i="25"/>
  <c r="C8529" i="25"/>
  <c r="C8310" i="25"/>
  <c r="C8824" i="25"/>
  <c r="C8607" i="25"/>
  <c r="C8502" i="25"/>
  <c r="C9014" i="25"/>
  <c r="C8797" i="25"/>
  <c r="C8612" i="25"/>
  <c r="C8395" i="25"/>
  <c r="C94" i="25"/>
  <c r="C67" i="25"/>
  <c r="C187" i="25"/>
  <c r="C227" i="25"/>
  <c r="C318" i="25"/>
  <c r="C330" i="25"/>
  <c r="C456" i="25"/>
  <c r="C494" i="25"/>
  <c r="C572" i="25"/>
  <c r="C606" i="25"/>
  <c r="C649" i="25"/>
  <c r="C747" i="25"/>
  <c r="C864" i="25"/>
  <c r="C875" i="25"/>
  <c r="C988" i="25"/>
  <c r="C1085" i="25"/>
  <c r="C1050" i="25"/>
  <c r="C1015" i="25"/>
  <c r="C1237" i="25"/>
  <c r="C1366" i="25"/>
  <c r="C1473" i="25"/>
  <c r="C1583" i="25"/>
  <c r="C1896" i="25"/>
  <c r="C1826" i="25"/>
  <c r="C1937" i="25"/>
  <c r="C2212" i="25"/>
  <c r="C2317" i="25"/>
  <c r="C2368" i="25"/>
  <c r="C2962" i="25"/>
  <c r="C3188" i="25"/>
  <c r="C3062" i="25"/>
  <c r="C3639" i="25"/>
  <c r="C3821" i="25"/>
  <c r="C4492" i="25"/>
  <c r="C4710" i="25"/>
  <c r="C5792" i="25"/>
  <c r="C6116" i="25"/>
  <c r="C6308" i="25"/>
  <c r="C7132" i="25"/>
  <c r="C7583" i="25"/>
  <c r="C7906" i="25"/>
  <c r="C8446" i="25"/>
  <c r="C242" i="25"/>
  <c r="C722" i="25"/>
  <c r="C1211" i="25"/>
  <c r="C1854" i="25"/>
  <c r="C2502" i="25"/>
  <c r="C2970" i="25"/>
  <c r="C3070" i="25"/>
  <c r="C3896" i="25"/>
  <c r="C4583" i="25"/>
  <c r="C5144" i="25"/>
  <c r="C5505" i="25"/>
  <c r="C5427" i="25"/>
  <c r="C6758" i="25"/>
  <c r="C6744" i="25"/>
  <c r="C7296" i="25"/>
  <c r="C7302" i="25"/>
  <c r="C8776" i="25"/>
  <c r="C96" i="25"/>
  <c r="C622" i="25"/>
  <c r="C1031" i="25"/>
  <c r="C1678" i="25"/>
  <c r="C2164" i="25"/>
  <c r="C2981" i="25"/>
  <c r="C3073" i="25"/>
  <c r="C3532" i="25"/>
  <c r="C6050" i="25"/>
  <c r="C1264" i="25"/>
  <c r="C9601" i="25"/>
  <c r="C2547" i="25"/>
  <c r="C2337" i="25"/>
  <c r="C2488" i="25"/>
  <c r="C2637" i="25"/>
  <c r="C2788" i="25"/>
  <c r="C2931" i="25"/>
  <c r="C2713" i="25"/>
  <c r="C2864" i="25"/>
  <c r="C2654" i="25"/>
  <c r="C3165" i="25"/>
  <c r="C3308" i="25"/>
  <c r="C3090" i="25"/>
  <c r="C3241" i="25"/>
  <c r="C3031" i="25"/>
  <c r="C3182" i="25"/>
  <c r="C3691" i="25"/>
  <c r="C3473" i="25"/>
  <c r="C3616" i="25"/>
  <c r="C3398" i="25"/>
  <c r="C3549" i="25"/>
  <c r="C3700" i="25"/>
  <c r="C3857" i="25"/>
  <c r="C4008" i="25"/>
  <c r="C3798" i="25"/>
  <c r="C3941" i="25"/>
  <c r="C3723" i="25"/>
  <c r="C4183" i="25"/>
  <c r="C4326" i="25"/>
  <c r="C4092" i="25"/>
  <c r="C4251" i="25"/>
  <c r="C4051" i="25"/>
  <c r="C4469" i="25"/>
  <c r="C4612" i="25"/>
  <c r="C4329" i="25"/>
  <c r="C4632" i="25"/>
  <c r="C5178" i="25"/>
  <c r="C4969" i="25"/>
  <c r="C4744" i="25"/>
  <c r="C5256" i="25"/>
  <c r="C5047" i="25"/>
  <c r="C4830" i="25"/>
  <c r="C4257" i="25"/>
  <c r="C5117" i="25"/>
  <c r="C4900" i="25"/>
  <c r="C5195" i="25"/>
  <c r="C5826" i="25"/>
  <c r="C5617" i="25"/>
  <c r="C5400" i="25"/>
  <c r="C5331" i="25"/>
  <c r="C5847" i="25"/>
  <c r="C5670" i="25"/>
  <c r="C5453" i="25"/>
  <c r="C5965" i="25"/>
  <c r="C5748" i="25"/>
  <c r="C5867" i="25"/>
  <c r="C6077" i="25"/>
  <c r="C6236" i="25"/>
  <c r="C6026" i="25"/>
  <c r="C6169" i="25"/>
  <c r="C6079" i="25"/>
  <c r="C6575" i="25"/>
  <c r="C6358" i="25"/>
  <c r="C6870" i="25"/>
  <c r="C6637" i="25"/>
  <c r="C6428" i="25"/>
  <c r="C6940" i="25"/>
  <c r="C6731" i="25"/>
  <c r="C6562" i="25"/>
  <c r="C6345" i="25"/>
  <c r="C6344" i="25"/>
  <c r="C6856" i="25"/>
  <c r="C7341" i="25"/>
  <c r="C7252" i="25"/>
  <c r="C7035" i="25"/>
  <c r="C7547" i="25"/>
  <c r="C7330" i="25"/>
  <c r="C7113" i="25"/>
  <c r="C7625" i="25"/>
  <c r="C7408" i="25"/>
  <c r="C7191" i="25"/>
  <c r="C6974" i="25"/>
  <c r="C7895" i="25"/>
  <c r="C7678" i="25"/>
  <c r="C7565" i="25"/>
  <c r="C8157" i="25"/>
  <c r="C7932" i="25"/>
  <c r="C7715" i="25"/>
  <c r="C8227" i="25"/>
  <c r="C8026" i="25"/>
  <c r="C7809" i="25"/>
  <c r="C7214" i="25"/>
  <c r="C8096" i="25"/>
  <c r="C8593" i="25"/>
  <c r="C8376" i="25"/>
  <c r="C8888" i="25"/>
  <c r="C8671" i="25"/>
  <c r="C8566" i="25"/>
  <c r="C8349" i="25"/>
  <c r="C8861" i="25"/>
  <c r="C8676" i="25"/>
  <c r="C8459" i="25"/>
  <c r="C69" i="25"/>
  <c r="C111" i="25"/>
  <c r="C185" i="25"/>
  <c r="C220" i="25"/>
  <c r="C258" i="25"/>
  <c r="C350" i="25"/>
  <c r="C439" i="25"/>
  <c r="C493" i="25"/>
  <c r="C563" i="25"/>
  <c r="C663" i="25"/>
  <c r="C640" i="25"/>
  <c r="C717" i="25"/>
  <c r="C815" i="25"/>
  <c r="C850" i="25"/>
  <c r="C955" i="25"/>
  <c r="C1149" i="25"/>
  <c r="C1114" i="25"/>
  <c r="C1079" i="25"/>
  <c r="C1203" i="25"/>
  <c r="C1493" i="25"/>
  <c r="C1439" i="25"/>
  <c r="C1549" i="25"/>
  <c r="C1846" i="25"/>
  <c r="C1965" i="25"/>
  <c r="C2080" i="25"/>
  <c r="C2091" i="25"/>
  <c r="C2276" i="25"/>
  <c r="C2432" i="25"/>
  <c r="C2657" i="25"/>
  <c r="C3252" i="25"/>
  <c r="C3126" i="25"/>
  <c r="C3703" i="25"/>
  <c r="C3972" i="25"/>
  <c r="C4627" i="25"/>
  <c r="C5222" i="25"/>
  <c r="C5727" i="25"/>
  <c r="C5523" i="25"/>
  <c r="C6820" i="25"/>
  <c r="C7644" i="25"/>
  <c r="C7775" i="25"/>
  <c r="C7689" i="25"/>
  <c r="C8958" i="25"/>
  <c r="C272" i="25"/>
  <c r="C823" i="25"/>
  <c r="C1184" i="25"/>
  <c r="C1819" i="25"/>
  <c r="C2284" i="25"/>
  <c r="C2752" i="25"/>
  <c r="C3579" i="25"/>
  <c r="C4047" i="25"/>
  <c r="C4162" i="25"/>
  <c r="C4935" i="25"/>
  <c r="C4923" i="25"/>
  <c r="C5955" i="25"/>
  <c r="C6525" i="25"/>
  <c r="C7229" i="25"/>
  <c r="C7079" i="25"/>
  <c r="C8115" i="25"/>
  <c r="C8559" i="25"/>
  <c r="C175" i="25"/>
  <c r="C665" i="25"/>
  <c r="C1182" i="25"/>
  <c r="C1659" i="25"/>
  <c r="C2121" i="25"/>
  <c r="C2763" i="25"/>
  <c r="C3224" i="25"/>
  <c r="C4050" i="25"/>
  <c r="C6964" i="25"/>
  <c r="C1899" i="25"/>
  <c r="C2378" i="25"/>
  <c r="C2529" i="25"/>
  <c r="C2311" i="25"/>
  <c r="C2829" i="25"/>
  <c r="C2980" i="25"/>
  <c r="C2762" i="25"/>
  <c r="C2905" i="25"/>
  <c r="C2695" i="25"/>
  <c r="C2846" i="25"/>
  <c r="C3357" i="25"/>
  <c r="C3131" i="25"/>
  <c r="C3282" i="25"/>
  <c r="C3072" i="25"/>
  <c r="C3223" i="25"/>
  <c r="C3371" i="25"/>
  <c r="C3522" i="25"/>
  <c r="C3665" i="25"/>
  <c r="C3439" i="25"/>
  <c r="C3590" i="25"/>
  <c r="C3380" i="25"/>
  <c r="C3898" i="25"/>
  <c r="C4049" i="25"/>
  <c r="C3839" i="25"/>
  <c r="C3990" i="25"/>
  <c r="C3772" i="25"/>
  <c r="C4232" i="25"/>
  <c r="C4375" i="25"/>
  <c r="C4149" i="25"/>
  <c r="C4284" i="25"/>
  <c r="C4202" i="25"/>
  <c r="C4502" i="25"/>
  <c r="C4661" i="25"/>
  <c r="C4427" i="25"/>
  <c r="C4409" i="25"/>
  <c r="C4858" i="25"/>
  <c r="C4530" i="25"/>
  <c r="C5161" i="25"/>
  <c r="C4936" i="25"/>
  <c r="C4727" i="25"/>
  <c r="C5239" i="25"/>
  <c r="C5022" i="25"/>
  <c r="C4797" i="25"/>
  <c r="C5309" i="25"/>
  <c r="C5092" i="25"/>
  <c r="C5506" i="25"/>
  <c r="C4995" i="25"/>
  <c r="C5809" i="25"/>
  <c r="C5592" i="25"/>
  <c r="C5527" i="25"/>
  <c r="C5350" i="25"/>
  <c r="C5862" i="25"/>
  <c r="C5645" i="25"/>
  <c r="C5428" i="25"/>
  <c r="C5940" i="25"/>
  <c r="C6126" i="25"/>
  <c r="C5667" i="25"/>
  <c r="C6059" i="25"/>
  <c r="C6218" i="25"/>
  <c r="C6000" i="25"/>
  <c r="C6255" i="25"/>
  <c r="C6767" i="25"/>
  <c r="C6550" i="25"/>
  <c r="C6317" i="25"/>
  <c r="C6829" i="25"/>
  <c r="C6620" i="25"/>
  <c r="C6411" i="25"/>
  <c r="C6923" i="25"/>
  <c r="C6754" i="25"/>
  <c r="C6537" i="25"/>
  <c r="C6536" i="25"/>
  <c r="C7021" i="25"/>
  <c r="C7533" i="25"/>
  <c r="C7444" i="25"/>
  <c r="C7227" i="25"/>
  <c r="C7010" i="25"/>
  <c r="C7522" i="25"/>
  <c r="C7305" i="25"/>
  <c r="C7088" i="25"/>
  <c r="C7600" i="25"/>
  <c r="C7383" i="25"/>
  <c r="C7166" i="25"/>
  <c r="C8087" i="25"/>
  <c r="C7870" i="25"/>
  <c r="C7837" i="25"/>
  <c r="C7438" i="25"/>
  <c r="C8124" i="25"/>
  <c r="C7907" i="25"/>
  <c r="C7706" i="25"/>
  <c r="C8218" i="25"/>
  <c r="C8001" i="25"/>
  <c r="C7776" i="25"/>
  <c r="C8288" i="25"/>
  <c r="C8785" i="25"/>
  <c r="C8568" i="25"/>
  <c r="C8351" i="25"/>
  <c r="C8863" i="25"/>
  <c r="C8758" i="25"/>
  <c r="C8541" i="25"/>
  <c r="C8356" i="25"/>
  <c r="C8868" i="25"/>
  <c r="C46" i="25"/>
  <c r="C104" i="25"/>
  <c r="C160" i="25"/>
  <c r="C199" i="25"/>
  <c r="C295" i="25"/>
  <c r="C346" i="25"/>
  <c r="C460" i="25"/>
  <c r="C453" i="25"/>
  <c r="C491" i="25"/>
  <c r="C593" i="25"/>
  <c r="C628" i="25"/>
  <c r="C742" i="25"/>
  <c r="C728" i="25"/>
  <c r="C813" i="25"/>
  <c r="C926" i="25"/>
  <c r="C929" i="25"/>
  <c r="C1156" i="25"/>
  <c r="C1121" i="25"/>
  <c r="C1094" i="25"/>
  <c r="C1218" i="25"/>
  <c r="C1508" i="25"/>
  <c r="C1626" i="25"/>
  <c r="C1564" i="25"/>
  <c r="C1853" i="25"/>
  <c r="C1972" i="25"/>
  <c r="C1910" i="25"/>
  <c r="C2233" i="25"/>
  <c r="C2427" i="25"/>
  <c r="C2668" i="25"/>
  <c r="C2895" i="25"/>
  <c r="C3121" i="25"/>
  <c r="C3722" i="25"/>
  <c r="C3580" i="25"/>
  <c r="C4349" i="25"/>
  <c r="C4849" i="25"/>
  <c r="C5292" i="25"/>
  <c r="C5845" i="25"/>
  <c r="C6455" i="25"/>
  <c r="C6954" i="25"/>
  <c r="C6993" i="25"/>
  <c r="C8037" i="25"/>
  <c r="C8473" i="25"/>
  <c r="C8339" i="25"/>
  <c r="C501" i="25"/>
  <c r="C1157" i="25"/>
  <c r="C1447" i="25"/>
  <c r="C1911" i="25"/>
  <c r="C2376" i="25"/>
  <c r="C3196" i="25"/>
  <c r="C3647" i="25"/>
  <c r="C3971" i="25"/>
  <c r="C4617" i="25"/>
  <c r="C5005" i="25"/>
  <c r="C5558" i="25"/>
  <c r="C6057" i="25"/>
  <c r="C6619" i="25"/>
  <c r="C7435" i="25"/>
  <c r="C8295" i="25"/>
  <c r="C8209" i="25"/>
  <c r="C8749" i="25"/>
  <c r="C358" i="25"/>
  <c r="C802" i="25"/>
  <c r="C1445" i="25"/>
  <c r="C1917" i="25"/>
  <c r="C2379" i="25"/>
  <c r="C2847" i="25"/>
  <c r="C3674" i="25"/>
  <c r="C3915" i="25"/>
  <c r="C7833" i="25"/>
  <c r="C3659" i="25"/>
  <c r="C2442" i="25"/>
  <c r="C2593" i="25"/>
  <c r="C2375" i="25"/>
  <c r="C2893" i="25"/>
  <c r="C2675" i="25"/>
  <c r="C2826" i="25"/>
  <c r="C2969" i="25"/>
  <c r="C2759" i="25"/>
  <c r="C2910" i="25"/>
  <c r="C3052" i="25"/>
  <c r="C3195" i="25"/>
  <c r="C3346" i="25"/>
  <c r="C3136" i="25"/>
  <c r="C3287" i="25"/>
  <c r="C3435" i="25"/>
  <c r="C3586" i="25"/>
  <c r="C3360" i="25"/>
  <c r="C3503" i="25"/>
  <c r="C3654" i="25"/>
  <c r="C3444" i="25"/>
  <c r="C3962" i="25"/>
  <c r="C3752" i="25"/>
  <c r="C3903" i="25"/>
  <c r="C4054" i="25"/>
  <c r="C3836" i="25"/>
  <c r="C4296" i="25"/>
  <c r="C3899" i="25"/>
  <c r="C4213" i="25"/>
  <c r="C4348" i="25"/>
  <c r="C4439" i="25"/>
  <c r="C4566" i="25"/>
  <c r="C4209" i="25"/>
  <c r="C4491" i="25"/>
  <c r="C4473" i="25"/>
  <c r="C4922" i="25"/>
  <c r="C4713" i="25"/>
  <c r="C5225" i="25"/>
  <c r="C5000" i="25"/>
  <c r="C4791" i="25"/>
  <c r="C5303" i="25"/>
  <c r="C5086" i="25"/>
  <c r="C4861" i="25"/>
  <c r="C4544" i="25"/>
  <c r="C5156" i="25"/>
  <c r="C5570" i="25"/>
  <c r="C5361" i="25"/>
  <c r="C5873" i="25"/>
  <c r="C5656" i="25"/>
  <c r="C5591" i="25"/>
  <c r="C5414" i="25"/>
  <c r="C5926" i="25"/>
  <c r="C5709" i="25"/>
  <c r="C5492" i="25"/>
  <c r="C4883" i="25"/>
  <c r="C6190" i="25"/>
  <c r="C5980" i="25"/>
  <c r="C6123" i="25"/>
  <c r="C5707" i="25"/>
  <c r="C6064" i="25"/>
  <c r="C6319" i="25"/>
  <c r="C6831" i="25"/>
  <c r="C6614" i="25"/>
  <c r="C6381" i="25"/>
  <c r="C6893" i="25"/>
  <c r="C6684" i="25"/>
  <c r="C6475" i="25"/>
  <c r="C6306" i="25"/>
  <c r="C6818" i="25"/>
  <c r="C6601" i="25"/>
  <c r="C6600" i="25"/>
  <c r="C7085" i="25"/>
  <c r="C6996" i="25"/>
  <c r="C7508" i="25"/>
  <c r="C7291" i="25"/>
  <c r="C7074" i="25"/>
  <c r="C7586" i="25"/>
  <c r="C7369" i="25"/>
  <c r="C7152" i="25"/>
  <c r="C6809" i="25"/>
  <c r="C7447" i="25"/>
  <c r="C7573" i="25"/>
  <c r="C8151" i="25"/>
  <c r="C7934" i="25"/>
  <c r="C7901" i="25"/>
  <c r="C7676" i="25"/>
  <c r="C8188" i="25"/>
  <c r="C7971" i="25"/>
  <c r="C7770" i="25"/>
  <c r="C8282" i="25"/>
  <c r="C8065" i="25"/>
  <c r="C7840" i="25"/>
  <c r="C8337" i="25"/>
  <c r="C8849" i="25"/>
  <c r="C8632" i="25"/>
  <c r="C8415" i="25"/>
  <c r="C8294" i="25"/>
  <c r="C8822" i="25"/>
  <c r="C8605" i="25"/>
  <c r="C8420" i="25"/>
  <c r="C8932" i="25"/>
  <c r="C27" i="25"/>
  <c r="C80" i="25"/>
  <c r="C143" i="25"/>
  <c r="C189" i="25"/>
  <c r="C273" i="25"/>
  <c r="C353" i="25"/>
  <c r="C443" i="25"/>
  <c r="C505" i="25"/>
  <c r="C490" i="25"/>
  <c r="C560" i="25"/>
  <c r="C627" i="25"/>
  <c r="C725" i="25"/>
  <c r="C792" i="25"/>
  <c r="C877" i="25"/>
  <c r="C990" i="25"/>
  <c r="C891" i="25"/>
  <c r="C1043" i="25"/>
  <c r="C1001" i="25"/>
  <c r="C1230" i="25"/>
  <c r="C1361" i="25"/>
  <c r="C1458" i="25"/>
  <c r="C1576" i="25"/>
  <c r="C1707" i="25"/>
  <c r="C1811" i="25"/>
  <c r="C1922" i="25"/>
  <c r="C2231" i="25"/>
  <c r="C2176" i="25"/>
  <c r="C2491" i="25"/>
  <c r="C2732" i="25"/>
  <c r="C2959" i="25"/>
  <c r="C3185" i="25"/>
  <c r="C3417" i="25"/>
  <c r="C3737" i="25"/>
  <c r="C4131" i="25"/>
  <c r="C4472" i="25"/>
  <c r="C5706" i="25"/>
  <c r="C5628" i="25"/>
  <c r="C6160" i="25"/>
  <c r="C6737" i="25"/>
  <c r="C7505" i="25"/>
  <c r="C7812" i="25"/>
  <c r="C8985" i="25"/>
  <c r="C16" i="25"/>
  <c r="C571" i="25"/>
  <c r="C1122" i="25"/>
  <c r="C1584" i="25"/>
  <c r="C2239" i="25"/>
  <c r="C2519" i="25"/>
  <c r="C3339" i="25"/>
  <c r="C3437" i="25"/>
  <c r="C4214" i="25"/>
  <c r="C5066" i="25"/>
  <c r="C4788" i="25"/>
  <c r="C5341" i="25"/>
  <c r="C5920" i="25"/>
  <c r="C6450" i="25"/>
  <c r="C7218" i="25"/>
  <c r="C8078" i="25"/>
  <c r="C7984" i="25"/>
  <c r="C8564" i="25"/>
  <c r="C472" i="25"/>
  <c r="C907" i="25"/>
  <c r="C1410" i="25"/>
  <c r="C2059" i="25"/>
  <c r="C2530" i="25"/>
  <c r="C2997" i="25"/>
  <c r="C3448" i="25"/>
  <c r="C4418" i="25"/>
  <c r="C8373" i="25"/>
  <c r="C3766" i="25"/>
  <c r="C2506" i="25"/>
  <c r="C2296" i="25"/>
  <c r="C2439" i="25"/>
  <c r="C2957" i="25"/>
  <c r="C2739" i="25"/>
  <c r="C2890" i="25"/>
  <c r="C2672" i="25"/>
  <c r="C2823" i="25"/>
  <c r="C2974" i="25"/>
  <c r="C3116" i="25"/>
  <c r="C3259" i="25"/>
  <c r="C3049" i="25"/>
  <c r="C3200" i="25"/>
  <c r="C3351" i="25"/>
  <c r="C3499" i="25"/>
  <c r="C3650" i="25"/>
  <c r="C3424" i="25"/>
  <c r="C3567" i="25"/>
  <c r="C3718" i="25"/>
  <c r="C3508" i="25"/>
  <c r="C4026" i="25"/>
  <c r="C3816" i="25"/>
  <c r="C3967" i="25"/>
  <c r="C3749" i="25"/>
  <c r="C3900" i="25"/>
  <c r="C4360" i="25"/>
  <c r="C4134" i="25"/>
  <c r="C4277" i="25"/>
  <c r="C3875" i="25"/>
  <c r="C4503" i="25"/>
  <c r="C4630" i="25"/>
  <c r="C4420" i="25"/>
  <c r="C4555" i="25"/>
  <c r="C4537" i="25"/>
  <c r="C4986" i="25"/>
  <c r="C4777" i="25"/>
  <c r="C5289" i="25"/>
  <c r="C5064" i="25"/>
  <c r="C4855" i="25"/>
  <c r="C4520" i="25"/>
  <c r="C5150" i="25"/>
  <c r="C4925" i="25"/>
  <c r="C4708" i="25"/>
  <c r="C5220" i="25"/>
  <c r="C5634" i="25"/>
  <c r="C5425" i="25"/>
  <c r="C5937" i="25"/>
  <c r="C5720" i="25"/>
  <c r="C5655" i="25"/>
  <c r="C5478" i="25"/>
  <c r="C4771" i="25"/>
  <c r="C5773" i="25"/>
  <c r="C5556" i="25"/>
  <c r="C5347" i="25"/>
  <c r="C5483" i="25"/>
  <c r="C6044" i="25"/>
  <c r="C6187" i="25"/>
  <c r="C5977" i="25"/>
  <c r="C6128" i="25"/>
  <c r="C6383" i="25"/>
  <c r="C6895" i="25"/>
  <c r="C6678" i="25"/>
  <c r="C6445" i="25"/>
  <c r="C6957" i="25"/>
  <c r="C6748" i="25"/>
  <c r="C6539" i="25"/>
  <c r="C6370" i="25"/>
  <c r="C6882" i="25"/>
  <c r="C6665" i="25"/>
  <c r="C6664" i="25"/>
  <c r="C7149" i="25"/>
  <c r="C7060" i="25"/>
  <c r="C7572" i="25"/>
  <c r="C7355" i="25"/>
  <c r="C7138" i="25"/>
  <c r="C7650" i="25"/>
  <c r="C7433" i="25"/>
  <c r="C7216" i="25"/>
  <c r="C6999" i="25"/>
  <c r="C7511" i="25"/>
  <c r="C7703" i="25"/>
  <c r="C8215" i="25"/>
  <c r="C7998" i="25"/>
  <c r="C7965" i="25"/>
  <c r="C7740" i="25"/>
  <c r="C8252" i="25"/>
  <c r="C8035" i="25"/>
  <c r="C7834" i="25"/>
  <c r="C7478" i="25"/>
  <c r="C8129" i="25"/>
  <c r="C7904" i="25"/>
  <c r="C8401" i="25"/>
  <c r="C8913" i="25"/>
  <c r="C8696" i="25"/>
  <c r="C8479" i="25"/>
  <c r="C8374" i="25"/>
  <c r="C8886" i="25"/>
  <c r="C8669" i="25"/>
  <c r="C8484" i="25"/>
  <c r="C8996" i="25"/>
  <c r="C24" i="25"/>
  <c r="C100" i="25"/>
  <c r="C141" i="25"/>
  <c r="C253" i="25"/>
  <c r="C304" i="25"/>
  <c r="C368" i="25"/>
  <c r="C426" i="25"/>
  <c r="C474" i="25"/>
  <c r="C554" i="25"/>
  <c r="C624" i="25"/>
  <c r="C699" i="25"/>
  <c r="C705" i="25"/>
  <c r="C849" i="25"/>
  <c r="C844" i="25"/>
  <c r="C949" i="25"/>
  <c r="C960" i="25"/>
  <c r="C1107" i="25"/>
  <c r="C1064" i="25"/>
  <c r="C1294" i="25"/>
  <c r="C1240" i="25"/>
  <c r="C1522" i="25"/>
  <c r="C1640" i="25"/>
  <c r="C1768" i="25"/>
  <c r="C1875" i="25"/>
  <c r="C1986" i="25"/>
  <c r="C2118" i="25"/>
  <c r="C2494" i="25"/>
  <c r="C2578" i="25"/>
  <c r="C2811" i="25"/>
  <c r="C3045" i="25"/>
  <c r="C3272" i="25"/>
  <c r="C3496" i="25"/>
  <c r="C3888" i="25"/>
  <c r="C4575" i="25"/>
  <c r="C5136" i="25"/>
  <c r="C5497" i="25"/>
  <c r="C5419" i="25"/>
  <c r="C6750" i="25"/>
  <c r="C6736" i="25"/>
  <c r="C7288" i="25"/>
  <c r="C7238" i="25"/>
  <c r="C8768" i="25"/>
  <c r="C117" i="25"/>
  <c r="C671" i="25"/>
  <c r="C1087" i="25"/>
  <c r="C1557" i="25"/>
  <c r="C2220" i="25"/>
  <c r="C2676" i="25"/>
  <c r="C3129" i="25"/>
  <c r="C3588" i="25"/>
  <c r="C4357" i="25"/>
  <c r="C4857" i="25"/>
  <c r="C5300" i="25"/>
  <c r="C5853" i="25"/>
  <c r="C6463" i="25"/>
  <c r="C6962" i="25"/>
  <c r="C7001" i="25"/>
  <c r="C8045" i="25"/>
  <c r="C8481" i="25"/>
  <c r="C8347" i="25"/>
  <c r="C510" i="25"/>
  <c r="C1101" i="25"/>
  <c r="C1391" i="25"/>
  <c r="C2032" i="25"/>
  <c r="C2320" i="25"/>
  <c r="C3140" i="25"/>
  <c r="C3591" i="25"/>
  <c r="C4482" i="25"/>
  <c r="C323" i="25"/>
  <c r="C4437" i="25"/>
  <c r="C2570" i="25"/>
  <c r="C2360" i="25"/>
  <c r="C2503" i="25"/>
  <c r="C2660" i="25"/>
  <c r="C2803" i="25"/>
  <c r="C2954" i="25"/>
  <c r="C2736" i="25"/>
  <c r="C2887" i="25"/>
  <c r="C3037" i="25"/>
  <c r="C3180" i="25"/>
  <c r="C3323" i="25"/>
  <c r="C3113" i="25"/>
  <c r="C3264" i="25"/>
  <c r="C3054" i="25"/>
  <c r="C3563" i="25"/>
  <c r="C3714" i="25"/>
  <c r="C3488" i="25"/>
  <c r="C3631" i="25"/>
  <c r="C3421" i="25"/>
  <c r="C3572" i="25"/>
  <c r="C3729" i="25"/>
  <c r="C3880" i="25"/>
  <c r="C4031" i="25"/>
  <c r="C3813" i="25"/>
  <c r="C3964" i="25"/>
  <c r="C3843" i="25"/>
  <c r="C4198" i="25"/>
  <c r="C4341" i="25"/>
  <c r="C4123" i="25"/>
  <c r="C4567" i="25"/>
  <c r="C4098" i="25"/>
  <c r="C4484" i="25"/>
  <c r="C4619" i="25"/>
  <c r="C4601" i="25"/>
  <c r="C5050" i="25"/>
  <c r="C4841" i="25"/>
  <c r="C4353" i="25"/>
  <c r="C5128" i="25"/>
  <c r="C4919" i="25"/>
  <c r="C4702" i="25"/>
  <c r="C5214" i="25"/>
  <c r="C4989" i="25"/>
  <c r="C4772" i="25"/>
  <c r="C5284" i="25"/>
  <c r="C5698" i="25"/>
  <c r="C5489" i="25"/>
  <c r="C4795" i="25"/>
  <c r="C5784" i="25"/>
  <c r="C5719" i="25"/>
  <c r="C5542" i="25"/>
  <c r="C5283" i="25"/>
  <c r="C5837" i="25"/>
  <c r="C5620" i="25"/>
  <c r="C5411" i="25"/>
  <c r="C5912" i="25"/>
  <c r="C6108" i="25"/>
  <c r="C6251" i="25"/>
  <c r="C6041" i="25"/>
  <c r="C5856" i="25"/>
  <c r="C6447" i="25"/>
  <c r="C6959" i="25"/>
  <c r="C6742" i="25"/>
  <c r="C6509" i="25"/>
  <c r="C6300" i="25"/>
  <c r="C6812" i="25"/>
  <c r="C6603" i="25"/>
  <c r="C6434" i="25"/>
  <c r="C6946" i="25"/>
  <c r="C6729" i="25"/>
  <c r="C6728" i="25"/>
  <c r="C7213" i="25"/>
  <c r="C7124" i="25"/>
  <c r="C7636" i="25"/>
  <c r="C7419" i="25"/>
  <c r="C7202" i="25"/>
  <c r="C6985" i="25"/>
  <c r="C7497" i="25"/>
  <c r="C7280" i="25"/>
  <c r="C7063" i="25"/>
  <c r="C7575" i="25"/>
  <c r="C7767" i="25"/>
  <c r="C8279" i="25"/>
  <c r="C8062" i="25"/>
  <c r="C8029" i="25"/>
  <c r="C7804" i="25"/>
  <c r="C7174" i="25"/>
  <c r="C8099" i="25"/>
  <c r="C7898" i="25"/>
  <c r="C7681" i="25"/>
  <c r="C8193" i="25"/>
  <c r="C7968" i="25"/>
  <c r="C8465" i="25"/>
  <c r="C8977" i="25"/>
  <c r="C8760" i="25"/>
  <c r="C8543" i="25"/>
  <c r="C8438" i="25"/>
  <c r="C8950" i="25"/>
  <c r="C8733" i="25"/>
  <c r="C8548" i="25"/>
  <c r="C8331" i="25"/>
  <c r="C41" i="25"/>
  <c r="C93" i="25"/>
  <c r="C156" i="25"/>
  <c r="C256" i="25"/>
  <c r="C327" i="25"/>
  <c r="C337" i="25"/>
  <c r="C441" i="25"/>
  <c r="C495" i="25"/>
  <c r="C605" i="25"/>
  <c r="C607" i="25"/>
  <c r="C674" i="25"/>
  <c r="C780" i="25"/>
  <c r="C800" i="25"/>
  <c r="C811" i="25"/>
  <c r="C924" i="25"/>
  <c r="C1021" i="25"/>
  <c r="C1171" i="25"/>
  <c r="C1128" i="25"/>
  <c r="C1358" i="25"/>
  <c r="C1304" i="25"/>
  <c r="C1409" i="25"/>
  <c r="C1704" i="25"/>
  <c r="C1832" i="25"/>
  <c r="C1762" i="25"/>
  <c r="C2050" i="25"/>
  <c r="C2246" i="25"/>
  <c r="C2558" i="25"/>
  <c r="C2281" i="25"/>
  <c r="C2875" i="25"/>
  <c r="C3109" i="25"/>
  <c r="C3336" i="25"/>
  <c r="C3560" i="25"/>
  <c r="C4039" i="25"/>
  <c r="C4130" i="25"/>
  <c r="C4927" i="25"/>
  <c r="C4859" i="25"/>
  <c r="C5944" i="25"/>
  <c r="C6517" i="25"/>
  <c r="C7221" i="25"/>
  <c r="C7071" i="25"/>
  <c r="C8107" i="25"/>
  <c r="C8551" i="25"/>
  <c r="C190" i="25"/>
  <c r="C648" i="25"/>
  <c r="C1238" i="25"/>
  <c r="C1715" i="25"/>
  <c r="C2177" i="25"/>
  <c r="C2819" i="25"/>
  <c r="C3280" i="25"/>
  <c r="C3745" i="25"/>
  <c r="C4139" i="25"/>
  <c r="C4496" i="25"/>
  <c r="C5714" i="25"/>
  <c r="C5636" i="25"/>
  <c r="C6224" i="25"/>
  <c r="C6745" i="25"/>
  <c r="C7513" i="25"/>
  <c r="C7820" i="25"/>
  <c r="C8993" i="25"/>
  <c r="C110" i="25"/>
  <c r="C588" i="25"/>
  <c r="C1066" i="25"/>
  <c r="C1713" i="25"/>
  <c r="C2183" i="25"/>
  <c r="C2463" i="25"/>
  <c r="C3283" i="25"/>
  <c r="C3381" i="25"/>
  <c r="C5871" i="25"/>
  <c r="C806" i="25"/>
  <c r="C6505" i="25"/>
  <c r="C3644" i="25"/>
  <c r="C3801" i="25"/>
  <c r="C3952" i="25"/>
  <c r="C3742" i="25"/>
  <c r="C3885" i="25"/>
  <c r="C4036" i="25"/>
  <c r="C4127" i="25"/>
  <c r="C4270" i="25"/>
  <c r="C4413" i="25"/>
  <c r="C4195" i="25"/>
  <c r="C4639" i="25"/>
  <c r="C4386" i="25"/>
  <c r="C4556" i="25"/>
  <c r="C4105" i="25"/>
  <c r="C4673" i="25"/>
  <c r="C5122" i="25"/>
  <c r="C4913" i="25"/>
  <c r="C4688" i="25"/>
  <c r="C5200" i="25"/>
  <c r="C4991" i="25"/>
  <c r="C4774" i="25"/>
  <c r="C5286" i="25"/>
  <c r="C5061" i="25"/>
  <c r="C4844" i="25"/>
  <c r="C4747" i="25"/>
  <c r="C5770" i="25"/>
  <c r="C5561" i="25"/>
  <c r="C5344" i="25"/>
  <c r="C4915" i="25"/>
  <c r="C5791" i="25"/>
  <c r="C5614" i="25"/>
  <c r="C5397" i="25"/>
  <c r="C5909" i="25"/>
  <c r="C5692" i="25"/>
  <c r="C5491" i="25"/>
  <c r="C6021" i="25"/>
  <c r="C6180" i="25"/>
  <c r="C5947" i="25"/>
  <c r="C6113" i="25"/>
  <c r="C6023" i="25"/>
  <c r="C6519" i="25"/>
  <c r="C6302" i="25"/>
  <c r="C6814" i="25"/>
  <c r="C6581" i="25"/>
  <c r="C6372" i="25"/>
  <c r="C6884" i="25"/>
  <c r="C6675" i="25"/>
  <c r="C6506" i="25"/>
  <c r="C6289" i="25"/>
  <c r="C6288" i="25"/>
  <c r="C6800" i="25"/>
  <c r="C7285" i="25"/>
  <c r="C7196" i="25"/>
  <c r="C6979" i="25"/>
  <c r="C7491" i="25"/>
  <c r="C7274" i="25"/>
  <c r="C7057" i="25"/>
  <c r="C7569" i="25"/>
  <c r="C7352" i="25"/>
  <c r="C7135" i="25"/>
  <c r="C7647" i="25"/>
  <c r="C7839" i="25"/>
  <c r="C7454" i="25"/>
  <c r="C8134" i="25"/>
  <c r="C8101" i="25"/>
  <c r="C7876" i="25"/>
  <c r="C7653" i="25"/>
  <c r="C8171" i="25"/>
  <c r="C7970" i="25"/>
  <c r="C7753" i="25"/>
  <c r="C8265" i="25"/>
  <c r="C8040" i="25"/>
  <c r="C8537" i="25"/>
  <c r="C8320" i="25"/>
  <c r="C8832" i="25"/>
  <c r="C8615" i="25"/>
  <c r="C8510" i="25"/>
  <c r="C8158" i="25"/>
  <c r="C8805" i="25"/>
  <c r="C8620" i="25"/>
  <c r="C8403" i="25"/>
  <c r="C59" i="25"/>
  <c r="C131" i="25"/>
  <c r="C201" i="25"/>
  <c r="C216" i="25"/>
  <c r="C307" i="25"/>
  <c r="C364" i="25"/>
  <c r="C422" i="25"/>
  <c r="C449" i="25"/>
  <c r="C555" i="25"/>
  <c r="C646" i="25"/>
  <c r="C712" i="25"/>
  <c r="C786" i="25"/>
  <c r="C785" i="25"/>
  <c r="C911" i="25"/>
  <c r="C914" i="25"/>
  <c r="C1036" i="25"/>
  <c r="C1002" i="25"/>
  <c r="C1151" i="25"/>
  <c r="C1302" i="25"/>
  <c r="C1275" i="25"/>
  <c r="C1248" i="25"/>
  <c r="C1388" i="25"/>
  <c r="C1530" i="25"/>
  <c r="C1511" i="25"/>
  <c r="C1648" i="25"/>
  <c r="C1621" i="25"/>
  <c r="C1776" i="25"/>
  <c r="C1733" i="25"/>
  <c r="C1883" i="25"/>
  <c r="C2037" i="25"/>
  <c r="C1994" i="25"/>
  <c r="C1975" i="25"/>
  <c r="C2126" i="25"/>
  <c r="C2099" i="25"/>
  <c r="C2241" i="25"/>
  <c r="C2566" i="25"/>
  <c r="C2348" i="25"/>
  <c r="C2499" i="25"/>
  <c r="C2289" i="25"/>
  <c r="C2440" i="25"/>
  <c r="C2583" i="25"/>
  <c r="C2740" i="25"/>
  <c r="C2883" i="25"/>
  <c r="C2665" i="25"/>
  <c r="C2816" i="25"/>
  <c r="C2967" i="25"/>
  <c r="C3117" i="25"/>
  <c r="C3260" i="25"/>
  <c r="C3042" i="25"/>
  <c r="C3193" i="25"/>
  <c r="C3344" i="25"/>
  <c r="C3134" i="25"/>
  <c r="C3643" i="25"/>
  <c r="C3425" i="25"/>
  <c r="C3568" i="25"/>
  <c r="C3711" i="25"/>
  <c r="C3501" i="25"/>
  <c r="C3652" i="25"/>
  <c r="C3809" i="25"/>
  <c r="C3960" i="25"/>
  <c r="C3750" i="25"/>
  <c r="C3893" i="25"/>
  <c r="C4044" i="25"/>
  <c r="C4135" i="25"/>
  <c r="C4278" i="25"/>
  <c r="C3755" i="25"/>
  <c r="C4203" i="25"/>
  <c r="C4647" i="25"/>
  <c r="C4421" i="25"/>
  <c r="C4564" i="25"/>
  <c r="C4137" i="25"/>
  <c r="C4161" i="25"/>
  <c r="C5130" i="25"/>
  <c r="C4921" i="25"/>
  <c r="C4696" i="25"/>
  <c r="C5208" i="25"/>
  <c r="C4999" i="25"/>
  <c r="C4782" i="25"/>
  <c r="C5294" i="25"/>
  <c r="C5069" i="25"/>
  <c r="C4852" i="25"/>
  <c r="C4811" i="25"/>
  <c r="C5778" i="25"/>
  <c r="C5569" i="25"/>
  <c r="C5352" i="25"/>
  <c r="C4979" i="25"/>
  <c r="C5799" i="25"/>
  <c r="C5622" i="25"/>
  <c r="C5405" i="25"/>
  <c r="C5917" i="25"/>
  <c r="C5700" i="25"/>
  <c r="C5555" i="25"/>
  <c r="C6029" i="25"/>
  <c r="C6188" i="25"/>
  <c r="C5978" i="25"/>
  <c r="C6121" i="25"/>
  <c r="C6031" i="25"/>
  <c r="C6527" i="25"/>
  <c r="C6310" i="25"/>
  <c r="C6822" i="25"/>
  <c r="C6589" i="25"/>
  <c r="C6380" i="25"/>
  <c r="C6892" i="25"/>
  <c r="C6683" i="25"/>
  <c r="C6514" i="25"/>
  <c r="C6297" i="25"/>
  <c r="C6296" i="25"/>
  <c r="C6808" i="25"/>
  <c r="C7293" i="25"/>
  <c r="C7204" i="25"/>
  <c r="C6987" i="25"/>
  <c r="C7499" i="25"/>
  <c r="C7282" i="25"/>
  <c r="C7065" i="25"/>
  <c r="C7577" i="25"/>
  <c r="C7360" i="25"/>
  <c r="C7143" i="25"/>
  <c r="C7655" i="25"/>
  <c r="C7847" i="25"/>
  <c r="C7518" i="25"/>
  <c r="C7190" i="25"/>
  <c r="C8109" i="25"/>
  <c r="C7884" i="25"/>
  <c r="C7667" i="25"/>
  <c r="C8179" i="25"/>
  <c r="C7978" i="25"/>
  <c r="C7761" i="25"/>
  <c r="C8273" i="25"/>
  <c r="C8048" i="25"/>
  <c r="C8545" i="25"/>
  <c r="C8328" i="25"/>
  <c r="C8840" i="25"/>
  <c r="C8623" i="25"/>
  <c r="C8518" i="25"/>
  <c r="C8222" i="25"/>
  <c r="C8813" i="25"/>
  <c r="C8628" i="25"/>
  <c r="C8411" i="25"/>
  <c r="C32" i="25"/>
  <c r="C125" i="25"/>
  <c r="C195" i="25"/>
  <c r="C247" i="25"/>
  <c r="C277" i="25"/>
  <c r="C365" i="25"/>
  <c r="C455" i="25"/>
  <c r="C509" i="25"/>
  <c r="C579" i="25"/>
  <c r="C679" i="25"/>
  <c r="C656" i="25"/>
  <c r="C730" i="25"/>
  <c r="C831" i="25"/>
  <c r="C866" i="25"/>
  <c r="C971" i="25"/>
  <c r="C1165" i="25"/>
  <c r="C1130" i="25"/>
  <c r="C1095" i="25"/>
  <c r="C1246" i="25"/>
  <c r="C1219" i="25"/>
  <c r="C1192" i="25"/>
  <c r="C1509" i="25"/>
  <c r="C1474" i="25"/>
  <c r="C1455" i="25"/>
  <c r="C1592" i="25"/>
  <c r="C1565" i="25"/>
  <c r="C1723" i="25"/>
  <c r="C1862" i="25"/>
  <c r="C1827" i="25"/>
  <c r="C1981" i="25"/>
  <c r="C1938" i="25"/>
  <c r="C1919" i="25"/>
  <c r="C2247" i="25"/>
  <c r="C2228" i="25"/>
  <c r="C2185" i="25"/>
  <c r="C2510" i="25"/>
  <c r="C2292" i="25"/>
  <c r="C2443" i="25"/>
  <c r="C2594" i="25"/>
  <c r="C2384" i="25"/>
  <c r="C2527" i="25"/>
  <c r="C2684" i="25"/>
  <c r="C2827" i="25"/>
  <c r="C2978" i="25"/>
  <c r="C2760" i="25"/>
  <c r="C2911" i="25"/>
  <c r="C3061" i="25"/>
  <c r="C3204" i="25"/>
  <c r="C3347" i="25"/>
  <c r="C3137" i="25"/>
  <c r="C3288" i="25"/>
  <c r="C3078" i="25"/>
  <c r="C3587" i="25"/>
  <c r="C3369" i="25"/>
  <c r="C3512" i="25"/>
  <c r="C3655" i="25"/>
  <c r="C3445" i="25"/>
  <c r="C3596" i="25"/>
  <c r="C3753" i="25"/>
  <c r="C3904" i="25"/>
  <c r="C4055" i="25"/>
  <c r="C4207" i="25"/>
  <c r="C4690" i="25"/>
  <c r="C5141" i="25"/>
  <c r="C5694" i="25"/>
  <c r="C6193" i="25"/>
  <c r="C6755" i="25"/>
  <c r="C7571" i="25"/>
  <c r="C7702" i="25"/>
  <c r="C7406" i="25"/>
  <c r="C8885" i="25"/>
  <c r="C380" i="25"/>
  <c r="C927" i="25"/>
  <c r="C1404" i="25"/>
  <c r="C2053" i="25"/>
  <c r="C2515" i="25"/>
  <c r="C2983" i="25"/>
  <c r="C3441" i="25"/>
  <c r="C3909" i="25"/>
  <c r="C4580" i="25"/>
  <c r="C7273" i="25"/>
  <c r="C9050" i="25"/>
  <c r="C2182" i="25"/>
  <c r="C2155" i="25"/>
  <c r="C2112" i="25"/>
  <c r="C2622" i="25"/>
  <c r="C2404" i="25"/>
  <c r="C2555" i="25"/>
  <c r="C2345" i="25"/>
  <c r="C2496" i="25"/>
  <c r="C2645" i="25"/>
  <c r="C2796" i="25"/>
  <c r="C2939" i="25"/>
  <c r="C2721" i="25"/>
  <c r="C2872" i="25"/>
  <c r="C2662" i="25"/>
  <c r="C3173" i="25"/>
  <c r="C3316" i="25"/>
  <c r="C3098" i="25"/>
  <c r="C3249" i="25"/>
  <c r="C3039" i="25"/>
  <c r="C3190" i="25"/>
  <c r="C3699" i="25"/>
  <c r="C3481" i="25"/>
  <c r="C3624" i="25"/>
  <c r="C3406" i="25"/>
  <c r="C3557" i="25"/>
  <c r="C3708" i="25"/>
  <c r="C3865" i="25"/>
  <c r="C4016" i="25"/>
  <c r="C3806" i="25"/>
  <c r="C3949" i="25"/>
  <c r="C3787" i="25"/>
  <c r="C4191" i="25"/>
  <c r="C4334" i="25"/>
  <c r="C4100" i="25"/>
  <c r="C4259" i="25"/>
  <c r="C4083" i="25"/>
  <c r="C4477" i="25"/>
  <c r="C4620" i="25"/>
  <c r="C4361" i="25"/>
  <c r="C4664" i="25"/>
  <c r="C5186" i="25"/>
  <c r="C4977" i="25"/>
  <c r="C4752" i="25"/>
  <c r="C5264" i="25"/>
  <c r="C5055" i="25"/>
  <c r="C4838" i="25"/>
  <c r="C4404" i="25"/>
  <c r="C5125" i="25"/>
  <c r="C4908" i="25"/>
  <c r="C5259" i="25"/>
  <c r="C5834" i="25"/>
  <c r="C5625" i="25"/>
  <c r="C5408" i="25"/>
  <c r="C5343" i="25"/>
  <c r="C5855" i="25"/>
  <c r="C5678" i="25"/>
  <c r="C5461" i="25"/>
  <c r="C4634" i="25"/>
  <c r="C5756" i="25"/>
  <c r="C5899" i="25"/>
  <c r="C6085" i="25"/>
  <c r="C6244" i="25"/>
  <c r="C6034" i="25"/>
  <c r="C6177" i="25"/>
  <c r="C6087" i="25"/>
  <c r="C6583" i="25"/>
  <c r="C6366" i="25"/>
  <c r="C6878" i="25"/>
  <c r="C6645" i="25"/>
  <c r="C6436" i="25"/>
  <c r="C6948" i="25"/>
  <c r="C6739" i="25"/>
  <c r="C6570" i="25"/>
  <c r="C6353" i="25"/>
  <c r="C6352" i="25"/>
  <c r="C6864" i="25"/>
  <c r="C7349" i="25"/>
  <c r="C7260" i="25"/>
  <c r="C7043" i="25"/>
  <c r="C7555" i="25"/>
  <c r="C7338" i="25"/>
  <c r="C7121" i="25"/>
  <c r="C7633" i="25"/>
  <c r="C7416" i="25"/>
  <c r="C7199" i="25"/>
  <c r="C6982" i="25"/>
  <c r="C7903" i="25"/>
  <c r="C7686" i="25"/>
  <c r="C7597" i="25"/>
  <c r="C8165" i="25"/>
  <c r="C7940" i="25"/>
  <c r="C7723" i="25"/>
  <c r="C8235" i="25"/>
  <c r="C8034" i="25"/>
  <c r="C7817" i="25"/>
  <c r="C7278" i="25"/>
  <c r="C8104" i="25"/>
  <c r="C8601" i="25"/>
  <c r="C8384" i="25"/>
  <c r="C8896" i="25"/>
  <c r="C8679" i="25"/>
  <c r="C8574" i="25"/>
  <c r="C8357" i="25"/>
  <c r="C8869" i="25"/>
  <c r="C8684" i="25"/>
  <c r="C18" i="25"/>
  <c r="C82" i="25"/>
  <c r="C153" i="25"/>
  <c r="C171" i="25"/>
  <c r="C238" i="25"/>
  <c r="C348" i="25"/>
  <c r="C410" i="25"/>
  <c r="C390" i="25"/>
  <c r="C532" i="25"/>
  <c r="C618" i="25"/>
  <c r="C645" i="25"/>
  <c r="C767" i="25"/>
  <c r="C753" i="25"/>
  <c r="C854" i="25"/>
  <c r="C975" i="25"/>
  <c r="C978" i="25"/>
  <c r="C1100" i="25"/>
  <c r="C1065" i="25"/>
  <c r="C1038" i="25"/>
  <c r="C1181" i="25"/>
  <c r="C1339" i="25"/>
  <c r="C1312" i="25"/>
  <c r="C1452" i="25"/>
  <c r="C1417" i="25"/>
  <c r="C1570" i="25"/>
  <c r="C1712" i="25"/>
  <c r="C1685" i="25"/>
  <c r="C1840" i="25"/>
  <c r="C1797" i="25"/>
  <c r="C1770" i="25"/>
  <c r="C1916" i="25"/>
  <c r="C2058" i="25"/>
  <c r="C2039" i="25"/>
  <c r="C2190" i="25"/>
  <c r="C2163" i="25"/>
  <c r="C2120" i="25"/>
  <c r="C2630" i="25"/>
  <c r="C2412" i="25"/>
  <c r="C2563" i="25"/>
  <c r="C2353" i="25"/>
  <c r="C2504" i="25"/>
  <c r="C2653" i="25"/>
  <c r="C2804" i="25"/>
  <c r="C2947" i="25"/>
  <c r="C2729" i="25"/>
  <c r="C2880" i="25"/>
  <c r="C2670" i="25"/>
  <c r="C3181" i="25"/>
  <c r="C3324" i="25"/>
  <c r="C3106" i="25"/>
  <c r="C3257" i="25"/>
  <c r="C3047" i="25"/>
  <c r="C3198" i="25"/>
  <c r="C3707" i="25"/>
  <c r="C3489" i="25"/>
  <c r="C3632" i="25"/>
  <c r="C3414" i="25"/>
  <c r="C3565" i="25"/>
  <c r="C3716" i="25"/>
  <c r="C3873" i="25"/>
  <c r="C4024" i="25"/>
  <c r="C3814" i="25"/>
  <c r="C3957" i="25"/>
  <c r="C3851" i="25"/>
  <c r="C4199" i="25"/>
  <c r="C4342" i="25"/>
  <c r="C4108" i="25"/>
  <c r="C4267" i="25"/>
  <c r="C4089" i="25"/>
  <c r="C4485" i="25"/>
  <c r="C4628" i="25"/>
  <c r="C4410" i="25"/>
  <c r="C4682" i="25"/>
  <c r="C5194" i="25"/>
  <c r="C4985" i="25"/>
  <c r="C4760" i="25"/>
  <c r="C5272" i="25"/>
  <c r="C5063" i="25"/>
  <c r="C4846" i="25"/>
  <c r="C4448" i="25"/>
  <c r="C5133" i="25"/>
  <c r="C4916" i="25"/>
  <c r="C5324" i="25"/>
  <c r="C5842" i="25"/>
  <c r="C5633" i="25"/>
  <c r="C5416" i="25"/>
  <c r="C5351" i="25"/>
  <c r="C5863" i="25"/>
  <c r="C5686" i="25"/>
  <c r="C5469" i="25"/>
  <c r="C4699" i="25"/>
  <c r="C5764" i="25"/>
  <c r="C5931" i="25"/>
  <c r="C6093" i="25"/>
  <c r="C5531" i="25"/>
  <c r="C6042" i="25"/>
  <c r="C6185" i="25"/>
  <c r="C6095" i="25"/>
  <c r="C6591" i="25"/>
  <c r="C6374" i="25"/>
  <c r="C6886" i="25"/>
  <c r="C6653" i="25"/>
  <c r="C6444" i="25"/>
  <c r="C6956" i="25"/>
  <c r="C6747" i="25"/>
  <c r="C6578" i="25"/>
  <c r="C6361" i="25"/>
  <c r="C6360" i="25"/>
  <c r="C6872" i="25"/>
  <c r="C7357" i="25"/>
  <c r="C7268" i="25"/>
  <c r="C7051" i="25"/>
  <c r="C7563" i="25"/>
  <c r="C7346" i="25"/>
  <c r="C7129" i="25"/>
  <c r="C7641" i="25"/>
  <c r="C7424" i="25"/>
  <c r="C7207" i="25"/>
  <c r="C6990" i="25"/>
  <c r="C7911" i="25"/>
  <c r="C7694" i="25"/>
  <c r="C7629" i="25"/>
  <c r="C8173" i="25"/>
  <c r="C7948" i="25"/>
  <c r="C7731" i="25"/>
  <c r="C8243" i="25"/>
  <c r="C8042" i="25"/>
  <c r="C7825" i="25"/>
  <c r="C7342" i="25"/>
  <c r="C8112" i="25"/>
  <c r="C8609" i="25"/>
  <c r="C8392" i="25"/>
  <c r="C8904" i="25"/>
  <c r="C8687" i="25"/>
  <c r="C8582" i="25"/>
  <c r="C8365" i="25"/>
  <c r="C8877" i="25"/>
  <c r="C8692" i="25"/>
  <c r="C8475" i="25"/>
  <c r="C28" i="25"/>
  <c r="C138" i="25"/>
  <c r="C209" i="25"/>
  <c r="C223" i="25"/>
  <c r="C315" i="25"/>
  <c r="C372" i="25"/>
  <c r="C430" i="25"/>
  <c r="C480" i="25"/>
  <c r="C562" i="25"/>
  <c r="C654" i="25"/>
  <c r="C710" i="25"/>
  <c r="C794" i="25"/>
  <c r="C798" i="25"/>
  <c r="C919" i="25"/>
  <c r="C922" i="25"/>
  <c r="C1044" i="25"/>
  <c r="C1009" i="25"/>
  <c r="C1159" i="25"/>
  <c r="C1310" i="25"/>
  <c r="C1283" i="25"/>
  <c r="C1256" i="25"/>
  <c r="C1396" i="25"/>
  <c r="C1538" i="25"/>
  <c r="C1519" i="25"/>
  <c r="C1656" i="25"/>
  <c r="C1629" i="25"/>
  <c r="C1784" i="25"/>
  <c r="C1741" i="25"/>
  <c r="C1891" i="25"/>
  <c r="C2045" i="25"/>
  <c r="C2002" i="25"/>
  <c r="C1983" i="25"/>
  <c r="C2134" i="25"/>
  <c r="C2107" i="25"/>
  <c r="C2249" i="25"/>
  <c r="C2574" i="25"/>
  <c r="C2356" i="25"/>
  <c r="C2507" i="25"/>
  <c r="C2297" i="25"/>
  <c r="C2448" i="25"/>
  <c r="C2591" i="25"/>
  <c r="C2748" i="25"/>
  <c r="C2891" i="25"/>
  <c r="C2673" i="25"/>
  <c r="C2824" i="25"/>
  <c r="C2975" i="25"/>
  <c r="C3125" i="25"/>
  <c r="C3268" i="25"/>
  <c r="C3050" i="25"/>
  <c r="C3201" i="25"/>
  <c r="C3352" i="25"/>
  <c r="C3142" i="25"/>
  <c r="C3651" i="25"/>
  <c r="C3433" i="25"/>
  <c r="C3576" i="25"/>
  <c r="C3719" i="25"/>
  <c r="C3509" i="25"/>
  <c r="C3660" i="25"/>
  <c r="C3817" i="25"/>
  <c r="C3968" i="25"/>
  <c r="C3758" i="25"/>
  <c r="C4350" i="25"/>
  <c r="C5202" i="25"/>
  <c r="C4924" i="25"/>
  <c r="C5477" i="25"/>
  <c r="C6103" i="25"/>
  <c r="C6586" i="25"/>
  <c r="C7354" i="25"/>
  <c r="C7669" i="25"/>
  <c r="C8120" i="25"/>
  <c r="C8700" i="25"/>
  <c r="C438" i="25"/>
  <c r="C930" i="25"/>
  <c r="C1369" i="25"/>
  <c r="C2010" i="25"/>
  <c r="C2305" i="25"/>
  <c r="C3133" i="25"/>
  <c r="C3584" i="25"/>
  <c r="C4060" i="25"/>
  <c r="C4201" i="25"/>
  <c r="C7182" i="25"/>
  <c r="C9036" i="25"/>
  <c r="C2619" i="25"/>
  <c r="C2409" i="25"/>
  <c r="C2560" i="25"/>
  <c r="C2709" i="25"/>
  <c r="C2860" i="25"/>
  <c r="C2642" i="25"/>
  <c r="C2785" i="25"/>
  <c r="C2936" i="25"/>
  <c r="C2726" i="25"/>
  <c r="C3237" i="25"/>
  <c r="C3011" i="25"/>
  <c r="C3162" i="25"/>
  <c r="C3313" i="25"/>
  <c r="C3103" i="25"/>
  <c r="C3254" i="25"/>
  <c r="C3402" i="25"/>
  <c r="C3545" i="25"/>
  <c r="C3688" i="25"/>
  <c r="C3470" i="25"/>
  <c r="C3621" i="25"/>
  <c r="C3778" i="25"/>
  <c r="C3929" i="25"/>
  <c r="C4080" i="25"/>
  <c r="C3870" i="25"/>
  <c r="C4013" i="25"/>
  <c r="C4112" i="25"/>
  <c r="C4255" i="25"/>
  <c r="C4398" i="25"/>
  <c r="C4164" i="25"/>
  <c r="C4323" i="25"/>
  <c r="C4313" i="25"/>
  <c r="C4541" i="25"/>
  <c r="C3803" i="25"/>
  <c r="C4466" i="25"/>
  <c r="C4738" i="25"/>
  <c r="C5250" i="25"/>
  <c r="C5041" i="25"/>
  <c r="C4816" i="25"/>
  <c r="C5328" i="25"/>
  <c r="C5119" i="25"/>
  <c r="C4902" i="25"/>
  <c r="C4674" i="25"/>
  <c r="C5189" i="25"/>
  <c r="C4972" i="25"/>
  <c r="C5386" i="25"/>
  <c r="C5898" i="25"/>
  <c r="C5689" i="25"/>
  <c r="C5472" i="25"/>
  <c r="C5407" i="25"/>
  <c r="C5919" i="25"/>
  <c r="C5742" i="25"/>
  <c r="C5525" i="25"/>
  <c r="C5147" i="25"/>
  <c r="C5820" i="25"/>
  <c r="C6006" i="25"/>
  <c r="C6149" i="25"/>
  <c r="C5904" i="25"/>
  <c r="C6098" i="25"/>
  <c r="C6241" i="25"/>
  <c r="C6151" i="25"/>
  <c r="C6647" i="25"/>
  <c r="C6430" i="25"/>
  <c r="C6942" i="25"/>
  <c r="C6709" i="25"/>
  <c r="C6500" i="25"/>
  <c r="C6291" i="25"/>
  <c r="C6803" i="25"/>
  <c r="C6634" i="25"/>
  <c r="C6417" i="25"/>
  <c r="C6416" i="25"/>
  <c r="C6928" i="25"/>
  <c r="C7413" i="25"/>
  <c r="C7324" i="25"/>
  <c r="C7107" i="25"/>
  <c r="C7619" i="25"/>
  <c r="C7402" i="25"/>
  <c r="C7185" i="25"/>
  <c r="C6968" i="25"/>
  <c r="C7480" i="25"/>
  <c r="C7263" i="25"/>
  <c r="C7046" i="25"/>
  <c r="C7967" i="25"/>
  <c r="C7750" i="25"/>
  <c r="C7717" i="25"/>
  <c r="C8229" i="25"/>
  <c r="C8004" i="25"/>
  <c r="C7787" i="25"/>
  <c r="C8299" i="25"/>
  <c r="C8098" i="25"/>
  <c r="C7881" i="25"/>
  <c r="C7654" i="25"/>
  <c r="C8168" i="25"/>
  <c r="C8665" i="25"/>
  <c r="C8448" i="25"/>
  <c r="C8960" i="25"/>
  <c r="C8743" i="25"/>
  <c r="C8638" i="25"/>
  <c r="C8421" i="25"/>
  <c r="C8933" i="25"/>
  <c r="C8748" i="25"/>
  <c r="C54" i="25"/>
  <c r="C109" i="25"/>
  <c r="C168" i="25"/>
  <c r="C207" i="25"/>
  <c r="C280" i="25"/>
  <c r="C354" i="25"/>
  <c r="C468" i="25"/>
  <c r="C461" i="25"/>
  <c r="C499" i="25"/>
  <c r="C601" i="25"/>
  <c r="C644" i="25"/>
  <c r="C750" i="25"/>
  <c r="C736" i="25"/>
  <c r="C821" i="25"/>
  <c r="C934" i="25"/>
  <c r="C937" i="25"/>
  <c r="C1164" i="25"/>
  <c r="C1129" i="25"/>
  <c r="C1102" i="25"/>
  <c r="C1245" i="25"/>
  <c r="C1226" i="25"/>
  <c r="C1374" i="25"/>
  <c r="C1516" i="25"/>
  <c r="C1481" i="25"/>
  <c r="C1634" i="25"/>
  <c r="C1591" i="25"/>
  <c r="C1572" i="25"/>
  <c r="C1904" i="25"/>
  <c r="C1861" i="25"/>
  <c r="C1834" i="25"/>
  <c r="C1980" i="25"/>
  <c r="C1945" i="25"/>
  <c r="C1918" i="25"/>
  <c r="C2254" i="25"/>
  <c r="C2227" i="25"/>
  <c r="C2184" i="25"/>
  <c r="C2325" i="25"/>
  <c r="C2476" i="25"/>
  <c r="C2627" i="25"/>
  <c r="C2417" i="25"/>
  <c r="C2568" i="25"/>
  <c r="C2717" i="25"/>
  <c r="C2868" i="25"/>
  <c r="C2650" i="25"/>
  <c r="C2793" i="25"/>
  <c r="C2944" i="25"/>
  <c r="C2734" i="25"/>
  <c r="C3245" i="25"/>
  <c r="C3019" i="25"/>
  <c r="C3170" i="25"/>
  <c r="C3321" i="25"/>
  <c r="C3111" i="25"/>
  <c r="C3262" i="25"/>
  <c r="C3410" i="25"/>
  <c r="C3553" i="25"/>
  <c r="C3696" i="25"/>
  <c r="C3478" i="25"/>
  <c r="C3629" i="25"/>
  <c r="C3786" i="25"/>
  <c r="C3937" i="25"/>
  <c r="C3727" i="25"/>
  <c r="C3878" i="25"/>
  <c r="C4021" i="25"/>
  <c r="C4120" i="25"/>
  <c r="C4263" i="25"/>
  <c r="C4406" i="25"/>
  <c r="C4172" i="25"/>
  <c r="C4331" i="25"/>
  <c r="C4345" i="25"/>
  <c r="C4549" i="25"/>
  <c r="C4059" i="25"/>
  <c r="C4474" i="25"/>
  <c r="C4746" i="25"/>
  <c r="C5258" i="25"/>
  <c r="C5049" i="25"/>
  <c r="C4824" i="25"/>
  <c r="C5336" i="25"/>
  <c r="C5127" i="25"/>
  <c r="C4910" i="25"/>
  <c r="C4685" i="25"/>
  <c r="C5197" i="25"/>
  <c r="C4980" i="25"/>
  <c r="C5394" i="25"/>
  <c r="C5906" i="25"/>
  <c r="C5697" i="25"/>
  <c r="C5480" i="25"/>
  <c r="C5415" i="25"/>
  <c r="C5927" i="25"/>
  <c r="C5750" i="25"/>
  <c r="C5533" i="25"/>
  <c r="C5211" i="25"/>
  <c r="C5828" i="25"/>
  <c r="C6014" i="25"/>
  <c r="C6157" i="25"/>
  <c r="C5936" i="25"/>
  <c r="C6106" i="25"/>
  <c r="C6249" i="25"/>
  <c r="C6159" i="25"/>
  <c r="C6655" i="25"/>
  <c r="C6438" i="25"/>
  <c r="C6950" i="25"/>
  <c r="C6717" i="25"/>
  <c r="C6508" i="25"/>
  <c r="C6299" i="25"/>
  <c r="C6811" i="25"/>
  <c r="C6642" i="25"/>
  <c r="C6425" i="25"/>
  <c r="C6424" i="25"/>
  <c r="C6936" i="25"/>
  <c r="C7421" i="25"/>
  <c r="C7332" i="25"/>
  <c r="C7115" i="25"/>
  <c r="C7627" i="25"/>
  <c r="C7410" i="25"/>
  <c r="C7193" i="25"/>
  <c r="C6976" i="25"/>
  <c r="C7488" i="25"/>
  <c r="C7271" i="25"/>
  <c r="C7054" i="25"/>
  <c r="C7975" i="25"/>
  <c r="C7758" i="25"/>
  <c r="C7725" i="25"/>
  <c r="C8237" i="25"/>
  <c r="C8012" i="25"/>
  <c r="C7795" i="25"/>
  <c r="C8307" i="25"/>
  <c r="C8106" i="25"/>
  <c r="C7889" i="25"/>
  <c r="C7664" i="25"/>
  <c r="C8176" i="25"/>
  <c r="C8673" i="25"/>
  <c r="C8456" i="25"/>
  <c r="C8968" i="25"/>
  <c r="C8751" i="25"/>
  <c r="C8646" i="25"/>
  <c r="C8429" i="25"/>
  <c r="C8941" i="25"/>
  <c r="C8756" i="25"/>
  <c r="C26" i="25"/>
  <c r="C90" i="25"/>
  <c r="C161" i="25"/>
  <c r="C193" i="25"/>
  <c r="C243" i="25"/>
  <c r="C355" i="25"/>
  <c r="C415" i="25"/>
  <c r="C395" i="25"/>
  <c r="C540" i="25"/>
  <c r="C536" i="25"/>
  <c r="C653" i="25"/>
  <c r="C775" i="25"/>
  <c r="C761" i="25"/>
  <c r="C862" i="25"/>
  <c r="C983" i="25"/>
  <c r="C986" i="25"/>
  <c r="C1108" i="25"/>
  <c r="C1073" i="25"/>
  <c r="C1046" i="25"/>
  <c r="C1189" i="25"/>
  <c r="C1347" i="25"/>
  <c r="C1320" i="25"/>
  <c r="C1460" i="25"/>
  <c r="C1425" i="25"/>
  <c r="C1578" i="25"/>
  <c r="C1720" i="25"/>
  <c r="C1693" i="25"/>
  <c r="C1848" i="25"/>
  <c r="C1805" i="25"/>
  <c r="C1778" i="25"/>
  <c r="C1924" i="25"/>
  <c r="C2066" i="25"/>
  <c r="C2047" i="25"/>
  <c r="C2198" i="25"/>
  <c r="C2171" i="25"/>
  <c r="C2128" i="25"/>
  <c r="C2269" i="25"/>
  <c r="C2420" i="25"/>
  <c r="C2571" i="25"/>
  <c r="C2361" i="25"/>
  <c r="C2512" i="25"/>
  <c r="C2661" i="25"/>
  <c r="C2812" i="25"/>
  <c r="C2955" i="25"/>
  <c r="C2737" i="25"/>
  <c r="C2888" i="25"/>
  <c r="C2678" i="25"/>
  <c r="C3189" i="25"/>
  <c r="C3332" i="25"/>
  <c r="C3114" i="25"/>
  <c r="C3265" i="25"/>
  <c r="C3055" i="25"/>
  <c r="C3206" i="25"/>
  <c r="C3715" i="25"/>
  <c r="C3497" i="25"/>
  <c r="C3640" i="25"/>
  <c r="C3422" i="25"/>
  <c r="C3573" i="25"/>
  <c r="C3730" i="25"/>
  <c r="C3881" i="25"/>
  <c r="C4032" i="25"/>
  <c r="C3822" i="25"/>
  <c r="C4116" i="25"/>
  <c r="C4993" i="25"/>
  <c r="C5338" i="25"/>
  <c r="C4763" i="25"/>
  <c r="C6599" i="25"/>
  <c r="C6369" i="25"/>
  <c r="C7137" i="25"/>
  <c r="C8181" i="25"/>
  <c r="C8617" i="25"/>
  <c r="C8483" i="25"/>
  <c r="C484" i="25"/>
  <c r="C1052" i="25"/>
  <c r="C1527" i="25"/>
  <c r="C1991" i="25"/>
  <c r="C2456" i="25"/>
  <c r="C3276" i="25"/>
  <c r="C3366" i="25"/>
  <c r="C4151" i="25"/>
  <c r="C4504" i="25"/>
  <c r="C8753" i="25"/>
  <c r="C8714" i="25"/>
  <c r="C1158" i="25"/>
  <c r="C1301" i="25"/>
  <c r="C1282" i="25"/>
  <c r="C1430" i="25"/>
  <c r="C1387" i="25"/>
  <c r="C1537" i="25"/>
  <c r="C1690" i="25"/>
  <c r="C1647" i="25"/>
  <c r="C1628" i="25"/>
  <c r="C1775" i="25"/>
  <c r="C1740" i="25"/>
  <c r="C1890" i="25"/>
  <c r="C2036" i="25"/>
  <c r="C2001" i="25"/>
  <c r="C1974" i="25"/>
  <c r="C2133" i="25"/>
  <c r="C2098" i="25"/>
  <c r="C2240" i="25"/>
  <c r="C2381" i="25"/>
  <c r="C2532" i="25"/>
  <c r="C2322" i="25"/>
  <c r="C2473" i="25"/>
  <c r="C2624" i="25"/>
  <c r="C2773" i="25"/>
  <c r="C2924" i="25"/>
  <c r="C2706" i="25"/>
  <c r="C2849" i="25"/>
  <c r="C2639" i="25"/>
  <c r="C2790" i="25"/>
  <c r="C3301" i="25"/>
  <c r="C3075" i="25"/>
  <c r="C3226" i="25"/>
  <c r="C3016" i="25"/>
  <c r="C3167" i="25"/>
  <c r="C3318" i="25"/>
  <c r="C3466" i="25"/>
  <c r="C3609" i="25"/>
  <c r="C3383" i="25"/>
  <c r="C3534" i="25"/>
  <c r="C3685" i="25"/>
  <c r="C3842" i="25"/>
  <c r="C3993" i="25"/>
  <c r="C3783" i="25"/>
  <c r="C3934" i="25"/>
  <c r="C4077" i="25"/>
  <c r="C4176" i="25"/>
  <c r="C4319" i="25"/>
  <c r="C4093" i="25"/>
  <c r="C4228" i="25"/>
  <c r="C4387" i="25"/>
  <c r="C4446" i="25"/>
  <c r="C4605" i="25"/>
  <c r="C4250" i="25"/>
  <c r="C4242" i="25"/>
  <c r="C4802" i="25"/>
  <c r="C5314" i="25"/>
  <c r="C5105" i="25"/>
  <c r="C4880" i="25"/>
  <c r="C4618" i="25"/>
  <c r="C5183" i="25"/>
  <c r="C4966" i="25"/>
  <c r="C4741" i="25"/>
  <c r="C5253" i="25"/>
  <c r="C5036" i="25"/>
  <c r="C5450" i="25"/>
  <c r="C5962" i="25"/>
  <c r="C5753" i="25"/>
  <c r="C5536" i="25"/>
  <c r="C5471" i="25"/>
  <c r="C4971" i="25"/>
  <c r="C5806" i="25"/>
  <c r="C5589" i="25"/>
  <c r="C5372" i="25"/>
  <c r="C5884" i="25"/>
  <c r="C6070" i="25"/>
  <c r="C6213" i="25"/>
  <c r="C6003" i="25"/>
  <c r="C6162" i="25"/>
  <c r="C5875" i="25"/>
  <c r="C6215" i="25"/>
  <c r="C6711" i="25"/>
  <c r="C6494" i="25"/>
  <c r="C6261" i="25"/>
  <c r="C6773" i="25"/>
  <c r="C6564" i="25"/>
  <c r="C6355" i="25"/>
  <c r="C6867" i="25"/>
  <c r="C6698" i="25"/>
  <c r="C6481" i="25"/>
  <c r="C6480" i="25"/>
  <c r="C6955" i="25"/>
  <c r="C7477" i="25"/>
  <c r="C7388" i="25"/>
  <c r="C7171" i="25"/>
  <c r="C6897" i="25"/>
  <c r="C7466" i="25"/>
  <c r="C7249" i="25"/>
  <c r="C7032" i="25"/>
  <c r="C7544" i="25"/>
  <c r="C7327" i="25"/>
  <c r="C7110" i="25"/>
  <c r="C8031" i="25"/>
  <c r="C7814" i="25"/>
  <c r="C7781" i="25"/>
  <c r="C8293" i="25"/>
  <c r="C8068" i="25"/>
  <c r="C7851" i="25"/>
  <c r="C7598" i="25"/>
  <c r="C8162" i="25"/>
  <c r="C7945" i="25"/>
  <c r="C7720" i="25"/>
  <c r="C8232" i="25"/>
  <c r="C8729" i="25"/>
  <c r="C8512" i="25"/>
  <c r="C8174" i="25"/>
  <c r="C8807" i="25"/>
  <c r="C8702" i="25"/>
  <c r="C8485" i="25"/>
  <c r="C8214" i="25"/>
  <c r="C8812" i="25"/>
  <c r="C35" i="25"/>
  <c r="C85" i="25"/>
  <c r="C151" i="25"/>
  <c r="C194" i="25"/>
  <c r="C278" i="25"/>
  <c r="C361" i="25"/>
  <c r="C451" i="25"/>
  <c r="C513" i="25"/>
  <c r="C498" i="25"/>
  <c r="C568" i="25"/>
  <c r="C643" i="25"/>
  <c r="C733" i="25"/>
  <c r="C797" i="25"/>
  <c r="C885" i="25"/>
  <c r="C998" i="25"/>
  <c r="C904" i="25"/>
  <c r="C1051" i="25"/>
  <c r="C1008" i="25"/>
  <c r="C1166" i="25"/>
  <c r="C1309" i="25"/>
  <c r="C1290" i="25"/>
  <c r="C1438" i="25"/>
  <c r="C1395" i="25"/>
  <c r="C1368" i="25"/>
  <c r="C1698" i="25"/>
  <c r="C1655" i="25"/>
  <c r="C1636" i="25"/>
  <c r="C1783" i="25"/>
  <c r="C1748" i="25"/>
  <c r="C1898" i="25"/>
  <c r="C2044" i="25"/>
  <c r="C2009" i="25"/>
  <c r="C1982" i="25"/>
  <c r="C2141" i="25"/>
  <c r="C2106" i="25"/>
  <c r="C2248" i="25"/>
  <c r="C2389" i="25"/>
  <c r="C2540" i="25"/>
  <c r="C2330" i="25"/>
  <c r="C2481" i="25"/>
  <c r="C2632" i="25"/>
  <c r="C2781" i="25"/>
  <c r="C2932" i="25"/>
  <c r="C2714" i="25"/>
  <c r="C2857" i="25"/>
  <c r="C2647" i="25"/>
  <c r="C2798" i="25"/>
  <c r="C3309" i="25"/>
  <c r="C3083" i="25"/>
  <c r="C3234" i="25"/>
  <c r="C3024" i="25"/>
  <c r="C3175" i="25"/>
  <c r="C3326" i="25"/>
  <c r="C3474" i="25"/>
  <c r="C3617" i="25"/>
  <c r="C3391" i="25"/>
  <c r="C3542" i="25"/>
  <c r="C3693" i="25"/>
  <c r="C3850" i="25"/>
  <c r="C4001" i="25"/>
  <c r="C3791" i="25"/>
  <c r="C3942" i="25"/>
  <c r="C3724" i="25"/>
  <c r="C4184" i="25"/>
  <c r="C4327" i="25"/>
  <c r="C4101" i="25"/>
  <c r="C4236" i="25"/>
  <c r="C4395" i="25"/>
  <c r="C4454" i="25"/>
  <c r="C4613" i="25"/>
  <c r="C4282" i="25"/>
  <c r="C4274" i="25"/>
  <c r="C4810" i="25"/>
  <c r="C5322" i="25"/>
  <c r="C5113" i="25"/>
  <c r="C4888" i="25"/>
  <c r="C4650" i="25"/>
  <c r="C5191" i="25"/>
  <c r="C4974" i="25"/>
  <c r="C4749" i="25"/>
  <c r="C5261" i="25"/>
  <c r="C5044" i="25"/>
  <c r="C5458" i="25"/>
  <c r="C5970" i="25"/>
  <c r="C5761" i="25"/>
  <c r="C5544" i="25"/>
  <c r="C5479" i="25"/>
  <c r="C5035" i="25"/>
  <c r="C5814" i="25"/>
  <c r="C5597" i="25"/>
  <c r="C5380" i="25"/>
  <c r="C5892" i="25"/>
  <c r="C6078" i="25"/>
  <c r="C6221" i="25"/>
  <c r="C6011" i="25"/>
  <c r="C6170" i="25"/>
  <c r="C5907" i="25"/>
  <c r="C6223" i="25"/>
  <c r="C6719" i="25"/>
  <c r="C6502" i="25"/>
  <c r="C6269" i="25"/>
  <c r="C6781" i="25"/>
  <c r="C6572" i="25"/>
  <c r="C6363" i="25"/>
  <c r="C6875" i="25"/>
  <c r="C6706" i="25"/>
  <c r="C6489" i="25"/>
  <c r="C6488" i="25"/>
  <c r="C6973" i="25"/>
  <c r="C7485" i="25"/>
  <c r="C7396" i="25"/>
  <c r="C7179" i="25"/>
  <c r="C6945" i="25"/>
  <c r="C7474" i="25"/>
  <c r="C7257" i="25"/>
  <c r="C7040" i="25"/>
  <c r="C7552" i="25"/>
  <c r="C7335" i="25"/>
  <c r="C7118" i="25"/>
  <c r="C8039" i="25"/>
  <c r="C7822" i="25"/>
  <c r="C7789" i="25"/>
  <c r="C8301" i="25"/>
  <c r="C8076" i="25"/>
  <c r="C7859" i="25"/>
  <c r="C7630" i="25"/>
  <c r="C8170" i="25"/>
  <c r="C7953" i="25"/>
  <c r="C7728" i="25"/>
  <c r="C8240" i="25"/>
  <c r="C8737" i="25"/>
  <c r="C8520" i="25"/>
  <c r="C8238" i="25"/>
  <c r="C8815" i="25"/>
  <c r="C8710" i="25"/>
  <c r="C8493" i="25"/>
  <c r="C8278" i="25"/>
  <c r="C8820" i="25"/>
  <c r="C13" i="25"/>
  <c r="C116" i="25"/>
  <c r="C176" i="25"/>
  <c r="C215" i="25"/>
  <c r="C285" i="25"/>
  <c r="C362" i="25"/>
  <c r="C393" i="25"/>
  <c r="C469" i="25"/>
  <c r="C507" i="25"/>
  <c r="C609" i="25"/>
  <c r="C652" i="25"/>
  <c r="C758" i="25"/>
  <c r="C744" i="25"/>
  <c r="C829" i="25"/>
  <c r="C942" i="25"/>
  <c r="C945" i="25"/>
  <c r="C1172" i="25"/>
  <c r="C1137" i="25"/>
  <c r="C1110" i="25"/>
  <c r="C1253" i="25"/>
  <c r="C1234" i="25"/>
  <c r="C1382" i="25"/>
  <c r="C1524" i="25"/>
  <c r="C1489" i="25"/>
  <c r="C1642" i="25"/>
  <c r="C1599" i="25"/>
  <c r="C1580" i="25"/>
  <c r="C1727" i="25"/>
  <c r="C1869" i="25"/>
  <c r="C1842" i="25"/>
  <c r="C1988" i="25"/>
  <c r="C1953" i="25"/>
  <c r="C1926" i="25"/>
  <c r="C2262" i="25"/>
  <c r="C2235" i="25"/>
  <c r="C2192" i="25"/>
  <c r="C2333" i="25"/>
  <c r="C2484" i="25"/>
  <c r="C2274" i="25"/>
  <c r="C2425" i="25"/>
  <c r="C2576" i="25"/>
  <c r="C2725" i="25"/>
  <c r="C2876" i="25"/>
  <c r="C2658" i="25"/>
  <c r="C2801" i="25"/>
  <c r="C2952" i="25"/>
  <c r="C2742" i="25"/>
  <c r="C3253" i="25"/>
  <c r="C3027" i="25"/>
  <c r="C3178" i="25"/>
  <c r="C3329" i="25"/>
  <c r="C3119" i="25"/>
  <c r="C3270" i="25"/>
  <c r="C3418" i="25"/>
  <c r="C3561" i="25"/>
  <c r="C3704" i="25"/>
  <c r="C3486" i="25"/>
  <c r="C3637" i="25"/>
  <c r="C3794" i="25"/>
  <c r="C3945" i="25"/>
  <c r="C3735" i="25"/>
  <c r="C3886" i="25"/>
  <c r="C4275" i="25"/>
  <c r="C4768" i="25"/>
  <c r="C5850" i="25"/>
  <c r="C5772" i="25"/>
  <c r="C6382" i="25"/>
  <c r="C6368" i="25"/>
  <c r="C7649" i="25"/>
  <c r="C7956" i="25"/>
  <c r="C8400" i="25"/>
  <c r="C40" i="25"/>
  <c r="C570" i="25"/>
  <c r="C1017" i="25"/>
  <c r="C1664" i="25"/>
  <c r="C2142" i="25"/>
  <c r="C2599" i="25"/>
  <c r="C3058" i="25"/>
  <c r="C3517" i="25"/>
  <c r="C4294" i="25"/>
  <c r="C5129" i="25"/>
  <c r="C8587" i="25"/>
  <c r="C9414" i="25"/>
  <c r="C1223" i="25"/>
  <c r="C1188" i="25"/>
  <c r="C1346" i="25"/>
  <c r="C1494" i="25"/>
  <c r="C1451" i="25"/>
  <c r="C1424" i="25"/>
  <c r="C1569" i="25"/>
  <c r="C1711" i="25"/>
  <c r="C1692" i="25"/>
  <c r="C1839" i="25"/>
  <c r="C1804" i="25"/>
  <c r="C1777" i="25"/>
  <c r="C1915" i="25"/>
  <c r="C2065" i="25"/>
  <c r="C2038" i="25"/>
  <c r="C2197" i="25"/>
  <c r="C2162" i="25"/>
  <c r="C2302" i="25"/>
  <c r="C2445" i="25"/>
  <c r="C2596" i="25"/>
  <c r="C2386" i="25"/>
  <c r="C2537" i="25"/>
  <c r="C2319" i="25"/>
  <c r="C2837" i="25"/>
  <c r="C2988" i="25"/>
  <c r="C2770" i="25"/>
  <c r="C2913" i="25"/>
  <c r="C2703" i="25"/>
  <c r="C2854" i="25"/>
  <c r="C2996" i="25"/>
  <c r="C3139" i="25"/>
  <c r="C3290" i="25"/>
  <c r="C3080" i="25"/>
  <c r="C3231" i="25"/>
  <c r="C3379" i="25"/>
  <c r="C3530" i="25"/>
  <c r="C3673" i="25"/>
  <c r="C3447" i="25"/>
  <c r="C3598" i="25"/>
  <c r="C3388" i="25"/>
  <c r="C3906" i="25"/>
  <c r="C4057" i="25"/>
  <c r="C3847" i="25"/>
  <c r="C3998" i="25"/>
  <c r="C3780" i="25"/>
  <c r="C4240" i="25"/>
  <c r="C4383" i="25"/>
  <c r="C4157" i="25"/>
  <c r="C4292" i="25"/>
  <c r="C4234" i="25"/>
  <c r="C4510" i="25"/>
  <c r="C4669" i="25"/>
  <c r="C4435" i="25"/>
  <c r="C4417" i="25"/>
  <c r="C4866" i="25"/>
  <c r="C4562" i="25"/>
  <c r="C5169" i="25"/>
  <c r="C4944" i="25"/>
  <c r="C4735" i="25"/>
  <c r="C5247" i="25"/>
  <c r="C5030" i="25"/>
  <c r="C4805" i="25"/>
  <c r="C5317" i="25"/>
  <c r="C5100" i="25"/>
  <c r="C5514" i="25"/>
  <c r="C5059" i="25"/>
  <c r="C5817" i="25"/>
  <c r="C5600" i="25"/>
  <c r="C5535" i="25"/>
  <c r="C5358" i="25"/>
  <c r="C5870" i="25"/>
  <c r="C5653" i="25"/>
  <c r="C5436" i="25"/>
  <c r="C5948" i="25"/>
  <c r="C6134" i="25"/>
  <c r="C5731" i="25"/>
  <c r="C6067" i="25"/>
  <c r="C6226" i="25"/>
  <c r="C6008" i="25"/>
  <c r="C6263" i="25"/>
  <c r="C6775" i="25"/>
  <c r="C6558" i="25"/>
  <c r="C6325" i="25"/>
  <c r="C6837" i="25"/>
  <c r="C6628" i="25"/>
  <c r="C6419" i="25"/>
  <c r="C6192" i="25"/>
  <c r="C6762" i="25"/>
  <c r="C6545" i="25"/>
  <c r="C6544" i="25"/>
  <c r="C7029" i="25"/>
  <c r="C6785" i="25"/>
  <c r="C7452" i="25"/>
  <c r="C7235" i="25"/>
  <c r="C7018" i="25"/>
  <c r="C7530" i="25"/>
  <c r="C7313" i="25"/>
  <c r="C7096" i="25"/>
  <c r="C7608" i="25"/>
  <c r="C7391" i="25"/>
  <c r="C7206" i="25"/>
  <c r="C8095" i="25"/>
  <c r="C7878" i="25"/>
  <c r="C7845" i="25"/>
  <c r="C7502" i="25"/>
  <c r="C8132" i="25"/>
  <c r="C7915" i="25"/>
  <c r="C7714" i="25"/>
  <c r="C8226" i="25"/>
  <c r="C8009" i="25"/>
  <c r="C7784" i="25"/>
  <c r="C8296" i="25"/>
  <c r="C8793" i="25"/>
  <c r="C8576" i="25"/>
  <c r="C8359" i="25"/>
  <c r="C8871" i="25"/>
  <c r="C8766" i="25"/>
  <c r="C8549" i="25"/>
  <c r="C8364" i="25"/>
  <c r="C8876" i="25"/>
  <c r="C48" i="25"/>
  <c r="C105" i="25"/>
  <c r="C149" i="25"/>
  <c r="C261" i="25"/>
  <c r="C312" i="25"/>
  <c r="C376" i="25"/>
  <c r="C434" i="25"/>
  <c r="C488" i="25"/>
  <c r="C534" i="25"/>
  <c r="C632" i="25"/>
  <c r="C707" i="25"/>
  <c r="C724" i="25"/>
  <c r="C857" i="25"/>
  <c r="C852" i="25"/>
  <c r="C957" i="25"/>
  <c r="C968" i="25"/>
  <c r="C1115" i="25"/>
  <c r="C1072" i="25"/>
  <c r="C1231" i="25"/>
  <c r="C1196" i="25"/>
  <c r="C1354" i="25"/>
  <c r="C1502" i="25"/>
  <c r="C1459" i="25"/>
  <c r="C1432" i="25"/>
  <c r="C1577" i="25"/>
  <c r="C1719" i="25"/>
  <c r="C1700" i="25"/>
  <c r="C1847" i="25"/>
  <c r="C1812" i="25"/>
  <c r="C1785" i="25"/>
  <c r="C1923" i="25"/>
  <c r="C2073" i="25"/>
  <c r="C2046" i="25"/>
  <c r="C2205" i="25"/>
  <c r="C2170" i="25"/>
  <c r="C2310" i="25"/>
  <c r="C2453" i="25"/>
  <c r="C2604" i="25"/>
  <c r="C2394" i="25"/>
  <c r="C2545" i="25"/>
  <c r="C2327" i="25"/>
  <c r="C2845" i="25"/>
  <c r="C2631" i="25"/>
  <c r="C2778" i="25"/>
  <c r="C2921" i="25"/>
  <c r="C2711" i="25"/>
  <c r="C2862" i="25"/>
  <c r="C3004" i="25"/>
  <c r="C3147" i="25"/>
  <c r="C3298" i="25"/>
  <c r="C3088" i="25"/>
  <c r="C3239" i="25"/>
  <c r="C3387" i="25"/>
  <c r="C3538" i="25"/>
  <c r="C3681" i="25"/>
  <c r="C3455" i="25"/>
  <c r="C3606" i="25"/>
  <c r="C3396" i="25"/>
  <c r="C3914" i="25"/>
  <c r="C4065" i="25"/>
  <c r="C3855" i="25"/>
  <c r="C4006" i="25"/>
  <c r="C3788" i="25"/>
  <c r="C4248" i="25"/>
  <c r="C4391" i="25"/>
  <c r="C4165" i="25"/>
  <c r="C4300" i="25"/>
  <c r="C4266" i="25"/>
  <c r="C4518" i="25"/>
  <c r="C4677" i="25"/>
  <c r="C4443" i="25"/>
  <c r="C4425" i="25"/>
  <c r="C4874" i="25"/>
  <c r="C4594" i="25"/>
  <c r="C5177" i="25"/>
  <c r="C4952" i="25"/>
  <c r="C4743" i="25"/>
  <c r="C5255" i="25"/>
  <c r="C5038" i="25"/>
  <c r="C4813" i="25"/>
  <c r="C5325" i="25"/>
  <c r="C5108" i="25"/>
  <c r="C5522" i="25"/>
  <c r="C5123" i="25"/>
  <c r="C5825" i="25"/>
  <c r="C5608" i="25"/>
  <c r="C5543" i="25"/>
  <c r="C5366" i="25"/>
  <c r="C5878" i="25"/>
  <c r="C5661" i="25"/>
  <c r="C5444" i="25"/>
  <c r="C5956" i="25"/>
  <c r="C6142" i="25"/>
  <c r="C5795" i="25"/>
  <c r="C6075" i="25"/>
  <c r="C6234" i="25"/>
  <c r="C6016" i="25"/>
  <c r="C6271" i="25"/>
  <c r="C6783" i="25"/>
  <c r="C6566" i="25"/>
  <c r="C6333" i="25"/>
  <c r="C6845" i="25"/>
  <c r="C6636" i="25"/>
  <c r="C6427" i="25"/>
  <c r="C6258" i="25"/>
  <c r="C6770" i="25"/>
  <c r="C6553" i="25"/>
  <c r="C6552" i="25"/>
  <c r="C7037" i="25"/>
  <c r="C6849" i="25"/>
  <c r="C7460" i="25"/>
  <c r="C7243" i="25"/>
  <c r="C7026" i="25"/>
  <c r="C7538" i="25"/>
  <c r="C7321" i="25"/>
  <c r="C7104" i="25"/>
  <c r="C7616" i="25"/>
  <c r="C7399" i="25"/>
  <c r="C7270" i="25"/>
  <c r="C8103" i="25"/>
  <c r="C7886" i="25"/>
  <c r="C7853" i="25"/>
  <c r="C7542" i="25"/>
  <c r="C8140" i="25"/>
  <c r="C7923" i="25"/>
  <c r="C7722" i="25"/>
  <c r="C8234" i="25"/>
  <c r="C8017" i="25"/>
  <c r="C7792" i="25"/>
  <c r="C8304" i="25"/>
  <c r="C8801" i="25"/>
  <c r="C8584" i="25"/>
  <c r="C8367" i="25"/>
  <c r="C8879" i="25"/>
  <c r="C8774" i="25"/>
  <c r="C8557" i="25"/>
  <c r="C8372" i="25"/>
  <c r="C8884" i="25"/>
  <c r="C43" i="25"/>
  <c r="C107" i="25"/>
  <c r="C159" i="25"/>
  <c r="C205" i="25"/>
  <c r="C297" i="25"/>
  <c r="C369" i="25"/>
  <c r="C459" i="25"/>
  <c r="C521" i="25"/>
  <c r="C506" i="25"/>
  <c r="C576" i="25"/>
  <c r="C651" i="25"/>
  <c r="C741" i="25"/>
  <c r="C801" i="25"/>
  <c r="C893" i="25"/>
  <c r="C901" i="25"/>
  <c r="C912" i="25"/>
  <c r="C1059" i="25"/>
  <c r="C1016" i="25"/>
  <c r="C1174" i="25"/>
  <c r="C1317" i="25"/>
  <c r="C1298" i="25"/>
  <c r="C1446" i="25"/>
  <c r="C1403" i="25"/>
  <c r="C1376" i="25"/>
  <c r="C1706" i="25"/>
  <c r="C1663" i="25"/>
  <c r="C1644" i="25"/>
  <c r="C1791" i="25"/>
  <c r="C1756" i="25"/>
  <c r="C1729" i="25"/>
  <c r="C2052" i="25"/>
  <c r="C2017" i="25"/>
  <c r="C1990" i="25"/>
  <c r="C2149" i="25"/>
  <c r="C2114" i="25"/>
  <c r="C2256" i="25"/>
  <c r="C2397" i="25"/>
  <c r="C2548" i="25"/>
  <c r="C2338" i="25"/>
  <c r="C2489" i="25"/>
  <c r="C2271" i="25"/>
  <c r="C2789" i="25"/>
  <c r="C2940" i="25"/>
  <c r="C2722" i="25"/>
  <c r="C2865" i="25"/>
  <c r="C2655" i="25"/>
  <c r="C2806" i="25"/>
  <c r="C3317" i="25"/>
  <c r="C3091" i="25"/>
  <c r="C3242" i="25"/>
  <c r="C3032" i="25"/>
  <c r="C3183" i="25"/>
  <c r="C3334" i="25"/>
  <c r="C3482" i="25"/>
  <c r="C3625" i="25"/>
  <c r="C3399" i="25"/>
  <c r="C3550" i="25"/>
  <c r="C3701" i="25"/>
  <c r="C3858" i="25"/>
  <c r="C4009" i="25"/>
  <c r="C3799" i="25"/>
  <c r="C3950" i="25"/>
  <c r="C4121" i="25"/>
  <c r="C5280" i="25"/>
  <c r="C5641" i="25"/>
  <c r="C5952" i="25"/>
  <c r="C6894" i="25"/>
  <c r="C6880" i="25"/>
  <c r="C7432" i="25"/>
  <c r="C7739" i="25"/>
  <c r="C8912" i="25"/>
  <c r="C146" i="25"/>
  <c r="C662" i="25"/>
  <c r="C1167" i="25"/>
  <c r="C1637" i="25"/>
  <c r="C2115" i="25"/>
  <c r="C2756" i="25"/>
  <c r="C3209" i="25"/>
  <c r="C3668" i="25"/>
  <c r="C3883" i="25"/>
  <c r="C5474" i="25"/>
  <c r="C9239" i="25"/>
  <c r="C9832" i="25"/>
  <c r="C1287" i="25"/>
  <c r="C1252" i="25"/>
  <c r="C1233" i="25"/>
  <c r="C1365" i="25"/>
  <c r="C1515" i="25"/>
  <c r="C1488" i="25"/>
  <c r="C1633" i="25"/>
  <c r="C1598" i="25"/>
  <c r="C1579" i="25"/>
  <c r="C1903" i="25"/>
  <c r="C1868" i="25"/>
  <c r="C1841" i="25"/>
  <c r="C1979" i="25"/>
  <c r="C1952" i="25"/>
  <c r="C2103" i="25"/>
  <c r="C2261" i="25"/>
  <c r="C2226" i="25"/>
  <c r="C2366" i="25"/>
  <c r="C2509" i="25"/>
  <c r="C2299" i="25"/>
  <c r="C2450" i="25"/>
  <c r="C2601" i="25"/>
  <c r="C2383" i="25"/>
  <c r="C2901" i="25"/>
  <c r="C2683" i="25"/>
  <c r="C2834" i="25"/>
  <c r="C2977" i="25"/>
  <c r="C2767" i="25"/>
  <c r="C2918" i="25"/>
  <c r="C3060" i="25"/>
  <c r="C3203" i="25"/>
  <c r="C3354" i="25"/>
  <c r="C3144" i="25"/>
  <c r="C3295" i="25"/>
  <c r="C3443" i="25"/>
  <c r="C3594" i="25"/>
  <c r="C3368" i="25"/>
  <c r="C3511" i="25"/>
  <c r="C3662" i="25"/>
  <c r="C3452" i="25"/>
  <c r="C3970" i="25"/>
  <c r="C3760" i="25"/>
  <c r="C3911" i="25"/>
  <c r="C4062" i="25"/>
  <c r="C3844" i="25"/>
  <c r="C4304" i="25"/>
  <c r="C3963" i="25"/>
  <c r="C4221" i="25"/>
  <c r="C4356" i="25"/>
  <c r="C4447" i="25"/>
  <c r="C4574" i="25"/>
  <c r="C4241" i="25"/>
  <c r="C4499" i="25"/>
  <c r="C4481" i="25"/>
  <c r="C4930" i="25"/>
  <c r="C4721" i="25"/>
  <c r="C5233" i="25"/>
  <c r="C5008" i="25"/>
  <c r="C4799" i="25"/>
  <c r="C5311" i="25"/>
  <c r="C5094" i="25"/>
  <c r="C4869" i="25"/>
  <c r="C4576" i="25"/>
  <c r="C5164" i="25"/>
  <c r="C5578" i="25"/>
  <c r="C5369" i="25"/>
  <c r="C5881" i="25"/>
  <c r="C5664" i="25"/>
  <c r="C5599" i="25"/>
  <c r="C5422" i="25"/>
  <c r="C5934" i="25"/>
  <c r="C5717" i="25"/>
  <c r="C5500" i="25"/>
  <c r="C4947" i="25"/>
  <c r="C6198" i="25"/>
  <c r="C5988" i="25"/>
  <c r="C6131" i="25"/>
  <c r="C5771" i="25"/>
  <c r="C6072" i="25"/>
  <c r="C6327" i="25"/>
  <c r="C6839" i="25"/>
  <c r="C6622" i="25"/>
  <c r="C6389" i="25"/>
  <c r="C6901" i="25"/>
  <c r="C6692" i="25"/>
  <c r="C6483" i="25"/>
  <c r="C6314" i="25"/>
  <c r="C6826" i="25"/>
  <c r="C6609" i="25"/>
  <c r="C6608" i="25"/>
  <c r="C7093" i="25"/>
  <c r="C7004" i="25"/>
  <c r="C7516" i="25"/>
  <c r="C7299" i="25"/>
  <c r="C7082" i="25"/>
  <c r="C7594" i="25"/>
  <c r="C7377" i="25"/>
  <c r="C7160" i="25"/>
  <c r="C6873" i="25"/>
  <c r="C7455" i="25"/>
  <c r="C7605" i="25"/>
  <c r="C8159" i="25"/>
  <c r="C7942" i="25"/>
  <c r="C7909" i="25"/>
  <c r="C7684" i="25"/>
  <c r="C8196" i="25"/>
  <c r="C7979" i="25"/>
  <c r="C7778" i="25"/>
  <c r="C8290" i="25"/>
  <c r="C8073" i="25"/>
  <c r="C7848" i="25"/>
  <c r="C8345" i="25"/>
  <c r="C8857" i="25"/>
  <c r="C8640" i="25"/>
  <c r="C8423" i="25"/>
  <c r="C8318" i="25"/>
  <c r="C8830" i="25"/>
  <c r="C8613" i="25"/>
  <c r="C8428" i="25"/>
  <c r="C8940" i="25"/>
  <c r="C55" i="25"/>
  <c r="C112" i="25"/>
  <c r="C164" i="25"/>
  <c r="C269" i="25"/>
  <c r="C335" i="25"/>
  <c r="C342" i="25"/>
  <c r="C389" i="25"/>
  <c r="C503" i="25"/>
  <c r="C613" i="25"/>
  <c r="C615" i="25"/>
  <c r="C682" i="25"/>
  <c r="C788" i="25"/>
  <c r="C808" i="25"/>
  <c r="C819" i="25"/>
  <c r="C932" i="25"/>
  <c r="C1029" i="25"/>
  <c r="C1179" i="25"/>
  <c r="C1136" i="25"/>
  <c r="C1295" i="25"/>
  <c r="C1260" i="25"/>
  <c r="C1241" i="25"/>
  <c r="C1373" i="25"/>
  <c r="C1523" i="25"/>
  <c r="C1496" i="25"/>
  <c r="C1641" i="25"/>
  <c r="C1606" i="25"/>
  <c r="C1587" i="25"/>
  <c r="C1726" i="25"/>
  <c r="C1876" i="25"/>
  <c r="C1849" i="25"/>
  <c r="C1987" i="25"/>
  <c r="C1960" i="25"/>
  <c r="C2111" i="25"/>
  <c r="C2092" i="25"/>
  <c r="C2234" i="25"/>
  <c r="C2374" i="25"/>
  <c r="C2517" i="25"/>
  <c r="C2307" i="25"/>
  <c r="C2458" i="25"/>
  <c r="C2609" i="25"/>
  <c r="C2391" i="25"/>
  <c r="C2909" i="25"/>
  <c r="C2691" i="25"/>
  <c r="C2842" i="25"/>
  <c r="C2985" i="25"/>
  <c r="C2775" i="25"/>
  <c r="C2926" i="25"/>
  <c r="C3068" i="25"/>
  <c r="C3211" i="25"/>
  <c r="C3001" i="25"/>
  <c r="C3152" i="25"/>
  <c r="C3303" i="25"/>
  <c r="C3451" i="25"/>
  <c r="C3602" i="25"/>
  <c r="C3376" i="25"/>
  <c r="C3519" i="25"/>
  <c r="C3670" i="25"/>
  <c r="C3460" i="25"/>
  <c r="C3978" i="25"/>
  <c r="C3768" i="25"/>
  <c r="C3919" i="25"/>
  <c r="C4070" i="25"/>
  <c r="C3852" i="25"/>
  <c r="C4312" i="25"/>
  <c r="C4027" i="25"/>
  <c r="C4229" i="25"/>
  <c r="C4364" i="25"/>
  <c r="C4455" i="25"/>
  <c r="C4582" i="25"/>
  <c r="C4273" i="25"/>
  <c r="C4507" i="25"/>
  <c r="C4489" i="25"/>
  <c r="C4938" i="25"/>
  <c r="C4729" i="25"/>
  <c r="C5241" i="25"/>
  <c r="C5016" i="25"/>
  <c r="C4807" i="25"/>
  <c r="C5319" i="25"/>
  <c r="C5102" i="25"/>
  <c r="C4877" i="25"/>
  <c r="C4608" i="25"/>
  <c r="C5172" i="25"/>
  <c r="C5586" i="25"/>
  <c r="C5377" i="25"/>
  <c r="C5889" i="25"/>
  <c r="C5672" i="25"/>
  <c r="C5607" i="25"/>
  <c r="C5430" i="25"/>
  <c r="C5942" i="25"/>
  <c r="C5725" i="25"/>
  <c r="C5508" i="25"/>
  <c r="C5011" i="25"/>
  <c r="C6206" i="25"/>
  <c r="C5996" i="25"/>
  <c r="C6139" i="25"/>
  <c r="C5832" i="25"/>
  <c r="C6080" i="25"/>
  <c r="C6335" i="25"/>
  <c r="C6847" i="25"/>
  <c r="C6630" i="25"/>
  <c r="C6397" i="25"/>
  <c r="C6909" i="25"/>
  <c r="C6700" i="25"/>
  <c r="C6491" i="25"/>
  <c r="C6322" i="25"/>
  <c r="C6834" i="25"/>
  <c r="C6617" i="25"/>
  <c r="C6616" i="25"/>
  <c r="C7101" i="25"/>
  <c r="C7012" i="25"/>
  <c r="C7524" i="25"/>
  <c r="C7307" i="25"/>
  <c r="C7090" i="25"/>
  <c r="C7602" i="25"/>
  <c r="C7385" i="25"/>
  <c r="C7168" i="25"/>
  <c r="C6931" i="25"/>
  <c r="C7463" i="25"/>
  <c r="C7637" i="25"/>
  <c r="C8167" i="25"/>
  <c r="C7950" i="25"/>
  <c r="C7917" i="25"/>
  <c r="C7692" i="25"/>
  <c r="C8204" i="25"/>
  <c r="C7987" i="25"/>
  <c r="C7786" i="25"/>
  <c r="C8298" i="25"/>
  <c r="C8081" i="25"/>
  <c r="C7856" i="25"/>
  <c r="C8353" i="25"/>
  <c r="C8865" i="25"/>
  <c r="C8648" i="25"/>
  <c r="C8431" i="25"/>
  <c r="C8326" i="25"/>
  <c r="C8838" i="25"/>
  <c r="C8621" i="25"/>
  <c r="C8436" i="25"/>
  <c r="C8948" i="25"/>
  <c r="C53" i="25"/>
  <c r="C113" i="25"/>
  <c r="C157" i="25"/>
  <c r="C226" i="25"/>
  <c r="C276" i="25"/>
  <c r="C384" i="25"/>
  <c r="C442" i="25"/>
  <c r="C496" i="25"/>
  <c r="C544" i="25"/>
  <c r="C550" i="25"/>
  <c r="C715" i="25"/>
  <c r="C732" i="25"/>
  <c r="C865" i="25"/>
  <c r="C860" i="25"/>
  <c r="C965" i="25"/>
  <c r="C976" i="25"/>
  <c r="C1123" i="25"/>
  <c r="C1080" i="25"/>
  <c r="C1239" i="25"/>
  <c r="C1204" i="25"/>
  <c r="C1185" i="25"/>
  <c r="C1510" i="25"/>
  <c r="C1467" i="25"/>
  <c r="C1440" i="25"/>
  <c r="C1585" i="25"/>
  <c r="C1550" i="25"/>
  <c r="C1708" i="25"/>
  <c r="C1855" i="25"/>
  <c r="C1820" i="25"/>
  <c r="C1793" i="25"/>
  <c r="C1931" i="25"/>
  <c r="C2081" i="25"/>
  <c r="C2054" i="25"/>
  <c r="C2213" i="25"/>
  <c r="C2178" i="25"/>
  <c r="C2318" i="25"/>
  <c r="C2461" i="25"/>
  <c r="C2612" i="25"/>
  <c r="C2402" i="25"/>
  <c r="C2553" i="25"/>
  <c r="C2335" i="25"/>
  <c r="C2853" i="25"/>
  <c r="C2635" i="25"/>
  <c r="C2786" i="25"/>
  <c r="C2929" i="25"/>
  <c r="C2719" i="25"/>
  <c r="C2870" i="25"/>
  <c r="C3012" i="25"/>
  <c r="C3155" i="25"/>
  <c r="C3306" i="25"/>
  <c r="C3096" i="25"/>
  <c r="C3247" i="25"/>
  <c r="C3395" i="25"/>
  <c r="C3546" i="25"/>
  <c r="C3689" i="25"/>
  <c r="C3463" i="25"/>
  <c r="C3614" i="25"/>
  <c r="C3404" i="25"/>
  <c r="C3922" i="25"/>
  <c r="C4073" i="25"/>
  <c r="C3863" i="25"/>
  <c r="C3837" i="25"/>
  <c r="C4493" i="25"/>
  <c r="C5071" i="25"/>
  <c r="C5424" i="25"/>
  <c r="C6101" i="25"/>
  <c r="C6661" i="25"/>
  <c r="C7365" i="25"/>
  <c r="C7215" i="25"/>
  <c r="C8251" i="25"/>
  <c r="C8695" i="25"/>
  <c r="C217" i="25"/>
  <c r="C719" i="25"/>
  <c r="C1318" i="25"/>
  <c r="C1792" i="25"/>
  <c r="C2257" i="25"/>
  <c r="C2899" i="25"/>
  <c r="C2999" i="25"/>
  <c r="C3825" i="25"/>
  <c r="C4219" i="25"/>
  <c r="C5396" i="25"/>
  <c r="C9899" i="25"/>
  <c r="C8989" i="25"/>
  <c r="C1351" i="25"/>
  <c r="C1316" i="25"/>
  <c r="C1297" i="25"/>
  <c r="C1429" i="25"/>
  <c r="C1394" i="25"/>
  <c r="C1375" i="25"/>
  <c r="C1697" i="25"/>
  <c r="C1662" i="25"/>
  <c r="C1643" i="25"/>
  <c r="C1782" i="25"/>
  <c r="C1747" i="25"/>
  <c r="C1905" i="25"/>
  <c r="C2043" i="25"/>
  <c r="C2016" i="25"/>
  <c r="C2167" i="25"/>
  <c r="C2148" i="25"/>
  <c r="C2105" i="25"/>
  <c r="C2430" i="25"/>
  <c r="C2573" i="25"/>
  <c r="C2363" i="25"/>
  <c r="C2514" i="25"/>
  <c r="C2304" i="25"/>
  <c r="C2447" i="25"/>
  <c r="C2965" i="25"/>
  <c r="C2747" i="25"/>
  <c r="C2898" i="25"/>
  <c r="C2680" i="25"/>
  <c r="C2831" i="25"/>
  <c r="C2982" i="25"/>
  <c r="C3124" i="25"/>
  <c r="C3267" i="25"/>
  <c r="C3057" i="25"/>
  <c r="C3208" i="25"/>
  <c r="C2998" i="25"/>
  <c r="C3507" i="25"/>
  <c r="C3658" i="25"/>
  <c r="C3432" i="25"/>
  <c r="C3575" i="25"/>
  <c r="C3365" i="25"/>
  <c r="C3516" i="25"/>
  <c r="C4034" i="25"/>
  <c r="C3824" i="25"/>
  <c r="C3975" i="25"/>
  <c r="C3757" i="25"/>
  <c r="C3908" i="25"/>
  <c r="C4368" i="25"/>
  <c r="C4142" i="25"/>
  <c r="C4285" i="25"/>
  <c r="C3939" i="25"/>
  <c r="C4511" i="25"/>
  <c r="C4638" i="25"/>
  <c r="C4428" i="25"/>
  <c r="C4563" i="25"/>
  <c r="C4545" i="25"/>
  <c r="C4994" i="25"/>
  <c r="C4785" i="25"/>
  <c r="C5297" i="25"/>
  <c r="C5072" i="25"/>
  <c r="C4863" i="25"/>
  <c r="C4552" i="25"/>
  <c r="C5158" i="25"/>
  <c r="C4933" i="25"/>
  <c r="C4716" i="25"/>
  <c r="C5228" i="25"/>
  <c r="C5642" i="25"/>
  <c r="C5433" i="25"/>
  <c r="C5945" i="25"/>
  <c r="C5728" i="25"/>
  <c r="C5663" i="25"/>
  <c r="C5486" i="25"/>
  <c r="C4835" i="25"/>
  <c r="C5781" i="25"/>
  <c r="C5564" i="25"/>
  <c r="C5355" i="25"/>
  <c r="C5547" i="25"/>
  <c r="C6052" i="25"/>
  <c r="C6195" i="25"/>
  <c r="C5985" i="25"/>
  <c r="C6136" i="25"/>
  <c r="C6391" i="25"/>
  <c r="C6903" i="25"/>
  <c r="C6686" i="25"/>
  <c r="C6453" i="25"/>
  <c r="C6144" i="25"/>
  <c r="C6756" i="25"/>
  <c r="C6547" i="25"/>
  <c r="C6378" i="25"/>
  <c r="C6890" i="25"/>
  <c r="C6673" i="25"/>
  <c r="C6672" i="25"/>
  <c r="C7157" i="25"/>
  <c r="C7068" i="25"/>
  <c r="C7580" i="25"/>
  <c r="C7363" i="25"/>
  <c r="C7146" i="25"/>
  <c r="C7658" i="25"/>
  <c r="C7441" i="25"/>
  <c r="C7224" i="25"/>
  <c r="C7007" i="25"/>
  <c r="C7519" i="25"/>
  <c r="C7711" i="25"/>
  <c r="C8223" i="25"/>
  <c r="C8006" i="25"/>
  <c r="C7973" i="25"/>
  <c r="C7748" i="25"/>
  <c r="C8260" i="25"/>
  <c r="C8043" i="25"/>
  <c r="C7842" i="25"/>
  <c r="C7549" i="25"/>
  <c r="C8137" i="25"/>
  <c r="C7912" i="25"/>
  <c r="C8409" i="25"/>
  <c r="C8921" i="25"/>
  <c r="C8704" i="25"/>
  <c r="C8487" i="25"/>
  <c r="C8382" i="25"/>
  <c r="C8894" i="25"/>
  <c r="C8677" i="25"/>
  <c r="C8492" i="25"/>
  <c r="C9004" i="25"/>
  <c r="C102" i="25"/>
  <c r="C91" i="25"/>
  <c r="C204" i="25"/>
  <c r="C232" i="25"/>
  <c r="C270" i="25"/>
  <c r="C352" i="25"/>
  <c r="C464" i="25"/>
  <c r="C502" i="25"/>
  <c r="C580" i="25"/>
  <c r="C614" i="25"/>
  <c r="C657" i="25"/>
  <c r="C755" i="25"/>
  <c r="C872" i="25"/>
  <c r="C883" i="25"/>
  <c r="C996" i="25"/>
  <c r="C1093" i="25"/>
  <c r="C1058" i="25"/>
  <c r="C1023" i="25"/>
  <c r="C1359" i="25"/>
  <c r="C1324" i="25"/>
  <c r="C1305" i="25"/>
  <c r="C1437" i="25"/>
  <c r="C1402" i="25"/>
  <c r="C1383" i="25"/>
  <c r="C1705" i="25"/>
  <c r="C1670" i="25"/>
  <c r="C1651" i="25"/>
  <c r="C1790" i="25"/>
  <c r="C1755" i="25"/>
  <c r="C1909" i="25"/>
  <c r="C2051" i="25"/>
  <c r="C2024" i="25"/>
  <c r="C2175" i="25"/>
  <c r="C2156" i="25"/>
  <c r="C2113" i="25"/>
  <c r="C2438" i="25"/>
  <c r="C2581" i="25"/>
  <c r="C2371" i="25"/>
  <c r="C2522" i="25"/>
  <c r="C2312" i="25"/>
  <c r="C2455" i="25"/>
  <c r="C2973" i="25"/>
  <c r="C2755" i="25"/>
  <c r="C2906" i="25"/>
  <c r="C2688" i="25"/>
  <c r="C2839" i="25"/>
  <c r="C2990" i="25"/>
  <c r="C3132" i="25"/>
  <c r="C3275" i="25"/>
  <c r="C3065" i="25"/>
  <c r="C3216" i="25"/>
  <c r="C3006" i="25"/>
  <c r="C3515" i="25"/>
  <c r="C3666" i="25"/>
  <c r="C3440" i="25"/>
  <c r="C3583" i="25"/>
  <c r="C3373" i="25"/>
  <c r="C3524" i="25"/>
  <c r="C4042" i="25"/>
  <c r="C3832" i="25"/>
  <c r="C3983" i="25"/>
  <c r="C3765" i="25"/>
  <c r="C3916" i="25"/>
  <c r="C4376" i="25"/>
  <c r="C4150" i="25"/>
  <c r="C4293" i="25"/>
  <c r="C4003" i="25"/>
  <c r="C4519" i="25"/>
  <c r="C4646" i="25"/>
  <c r="C4436" i="25"/>
  <c r="C4571" i="25"/>
  <c r="C4553" i="25"/>
  <c r="C5002" i="25"/>
  <c r="C4793" i="25"/>
  <c r="C5305" i="25"/>
  <c r="C5080" i="25"/>
  <c r="C4871" i="25"/>
  <c r="C4584" i="25"/>
  <c r="C5166" i="25"/>
  <c r="C4941" i="25"/>
  <c r="C4724" i="25"/>
  <c r="C5236" i="25"/>
  <c r="C5650" i="25"/>
  <c r="C5441" i="25"/>
  <c r="C5953" i="25"/>
  <c r="C5736" i="25"/>
  <c r="C5671" i="25"/>
  <c r="C5494" i="25"/>
  <c r="C4899" i="25"/>
  <c r="C5789" i="25"/>
  <c r="C5572" i="25"/>
  <c r="C5363" i="25"/>
  <c r="C5611" i="25"/>
  <c r="C6060" i="25"/>
  <c r="C6203" i="25"/>
  <c r="C5993" i="25"/>
  <c r="C5499" i="25"/>
  <c r="C6399" i="25"/>
  <c r="C6911" i="25"/>
  <c r="C6694" i="25"/>
  <c r="C6461" i="25"/>
  <c r="C6208" i="25"/>
  <c r="C6764" i="25"/>
  <c r="C6555" i="25"/>
  <c r="C6386" i="25"/>
  <c r="C6898" i="25"/>
  <c r="C6681" i="25"/>
  <c r="C6680" i="25"/>
  <c r="C7165" i="25"/>
  <c r="C7076" i="25"/>
  <c r="C7588" i="25"/>
  <c r="C7371" i="25"/>
  <c r="C7154" i="25"/>
  <c r="C6761" i="25"/>
  <c r="C7449" i="25"/>
  <c r="C7232" i="25"/>
  <c r="C7015" i="25"/>
  <c r="C7527" i="25"/>
  <c r="C7719" i="25"/>
  <c r="C8231" i="25"/>
  <c r="C8014" i="25"/>
  <c r="C7981" i="25"/>
  <c r="C7756" i="25"/>
  <c r="C8268" i="25"/>
  <c r="C8051" i="25"/>
  <c r="C7850" i="25"/>
  <c r="C7581" i="25"/>
  <c r="C8145" i="25"/>
  <c r="C7920" i="25"/>
  <c r="C8417" i="25"/>
  <c r="C8929" i="25"/>
  <c r="C8712" i="25"/>
  <c r="C8495" i="25"/>
  <c r="C8390" i="25"/>
  <c r="C8902" i="25"/>
  <c r="C8685" i="25"/>
  <c r="C8500" i="25"/>
  <c r="C9012" i="25"/>
  <c r="C20" i="25"/>
  <c r="C120" i="25"/>
  <c r="C172" i="25"/>
  <c r="C212" i="25"/>
  <c r="C343" i="25"/>
  <c r="C359" i="25"/>
  <c r="C394" i="25"/>
  <c r="C511" i="25"/>
  <c r="C621" i="25"/>
  <c r="C547" i="25"/>
  <c r="C690" i="25"/>
  <c r="C796" i="25"/>
  <c r="C816" i="25"/>
  <c r="C827" i="25"/>
  <c r="C940" i="25"/>
  <c r="C1037" i="25"/>
  <c r="C989" i="25"/>
  <c r="C1144" i="25"/>
  <c r="C1303" i="25"/>
  <c r="C1268" i="25"/>
  <c r="C1249" i="25"/>
  <c r="C1381" i="25"/>
  <c r="C1531" i="25"/>
  <c r="C1504" i="25"/>
  <c r="C1649" i="25"/>
  <c r="C1614" i="25"/>
  <c r="C1595" i="25"/>
  <c r="C1734" i="25"/>
  <c r="C1884" i="25"/>
  <c r="C1857" i="25"/>
  <c r="C1995" i="25"/>
  <c r="C1968" i="25"/>
  <c r="C2119" i="25"/>
  <c r="C2100" i="25"/>
  <c r="C2242" i="25"/>
  <c r="C2382" i="25"/>
  <c r="C2525" i="25"/>
  <c r="C2315" i="25"/>
  <c r="C2466" i="25"/>
  <c r="C2617" i="25"/>
  <c r="C2399" i="25"/>
  <c r="C2917" i="25"/>
  <c r="C2699" i="25"/>
  <c r="C2850" i="25"/>
  <c r="C2993" i="25"/>
  <c r="C2783" i="25"/>
  <c r="C2934" i="25"/>
  <c r="C3076" i="25"/>
  <c r="C3219" i="25"/>
  <c r="C3009" i="25"/>
  <c r="C3160" i="25"/>
  <c r="C3311" i="25"/>
  <c r="C3459" i="25"/>
  <c r="C3610" i="25"/>
  <c r="C3384" i="25"/>
  <c r="C3527" i="25"/>
  <c r="C3678" i="25"/>
  <c r="C3468" i="25"/>
  <c r="C3986" i="25"/>
  <c r="C3776" i="25"/>
  <c r="C3927" i="25"/>
  <c r="C3965" i="25"/>
  <c r="C4636" i="25"/>
  <c r="C4854" i="25"/>
  <c r="C5359" i="25"/>
  <c r="C5595" i="25"/>
  <c r="C6452" i="25"/>
  <c r="C7276" i="25"/>
  <c r="C6998" i="25"/>
  <c r="C8050" i="25"/>
  <c r="C8590" i="25"/>
  <c r="C228" i="25"/>
  <c r="C700" i="25"/>
  <c r="C1291" i="25"/>
  <c r="C1749" i="25"/>
  <c r="C2582" i="25"/>
  <c r="C2681" i="25"/>
  <c r="C3150" i="25"/>
  <c r="C3976" i="25"/>
  <c r="C4663" i="25"/>
  <c r="C6735" i="25"/>
  <c r="C9337" i="25"/>
  <c r="C9479" i="25"/>
  <c r="C4029" i="25"/>
  <c r="C4128" i="25"/>
  <c r="C4271" i="25"/>
  <c r="C4414" i="25"/>
  <c r="C4180" i="25"/>
  <c r="C4339" i="25"/>
  <c r="C4377" i="25"/>
  <c r="C4557" i="25"/>
  <c r="C4085" i="25"/>
  <c r="C3739" i="25"/>
  <c r="C4754" i="25"/>
  <c r="C5266" i="25"/>
  <c r="C5057" i="25"/>
  <c r="C4832" i="25"/>
  <c r="C4321" i="25"/>
  <c r="C5135" i="25"/>
  <c r="C4918" i="25"/>
  <c r="C4693" i="25"/>
  <c r="C5205" i="25"/>
  <c r="C4988" i="25"/>
  <c r="C5402" i="25"/>
  <c r="C5914" i="25"/>
  <c r="C5705" i="25"/>
  <c r="C5488" i="25"/>
  <c r="C5423" i="25"/>
  <c r="C5935" i="25"/>
  <c r="C5758" i="25"/>
  <c r="C5541" i="25"/>
  <c r="C5275" i="25"/>
  <c r="C5836" i="25"/>
  <c r="C6022" i="25"/>
  <c r="C6165" i="25"/>
  <c r="C5951" i="25"/>
  <c r="C6114" i="25"/>
  <c r="C5507" i="25"/>
  <c r="C6167" i="25"/>
  <c r="C6663" i="25"/>
  <c r="C6446" i="25"/>
  <c r="C6958" i="25"/>
  <c r="C6725" i="25"/>
  <c r="C6516" i="25"/>
  <c r="C6307" i="25"/>
  <c r="C6819" i="25"/>
  <c r="C6650" i="25"/>
  <c r="C6433" i="25"/>
  <c r="C6432" i="25"/>
  <c r="C6944" i="25"/>
  <c r="C7429" i="25"/>
  <c r="C7340" i="25"/>
  <c r="C7123" i="25"/>
  <c r="C7635" i="25"/>
  <c r="C7418" i="25"/>
  <c r="C7201" i="25"/>
  <c r="C6984" i="25"/>
  <c r="C7496" i="25"/>
  <c r="C7279" i="25"/>
  <c r="C7062" i="25"/>
  <c r="C7983" i="25"/>
  <c r="C7766" i="25"/>
  <c r="C7733" i="25"/>
  <c r="C8245" i="25"/>
  <c r="C8020" i="25"/>
  <c r="C7803" i="25"/>
  <c r="C7230" i="25"/>
  <c r="C8114" i="25"/>
  <c r="C7897" i="25"/>
  <c r="C7672" i="25"/>
  <c r="C8184" i="25"/>
  <c r="C8681" i="25"/>
  <c r="C8464" i="25"/>
  <c r="C8976" i="25"/>
  <c r="C8759" i="25"/>
  <c r="C8654" i="25"/>
  <c r="C8437" i="25"/>
  <c r="C8949" i="25"/>
  <c r="C8764" i="25"/>
  <c r="C9" i="25"/>
  <c r="C98" i="25"/>
  <c r="C169" i="25"/>
  <c r="C200" i="25"/>
  <c r="C248" i="25"/>
  <c r="C363" i="25"/>
  <c r="C420" i="25"/>
  <c r="C417" i="25"/>
  <c r="C548" i="25"/>
  <c r="C552" i="25"/>
  <c r="C661" i="25"/>
  <c r="C783" i="25"/>
  <c r="C769" i="25"/>
  <c r="C870" i="25"/>
  <c r="C991" i="25"/>
  <c r="C994" i="25"/>
  <c r="C1116" i="25"/>
  <c r="C1081" i="25"/>
  <c r="C1054" i="25"/>
  <c r="C1197" i="25"/>
  <c r="C1355" i="25"/>
  <c r="C1328" i="25"/>
  <c r="C1468" i="25"/>
  <c r="C1433" i="25"/>
  <c r="C1586" i="25"/>
  <c r="C1543" i="25"/>
  <c r="C1701" i="25"/>
  <c r="C1856" i="25"/>
  <c r="C1813" i="25"/>
  <c r="C1786" i="25"/>
  <c r="C1932" i="25"/>
  <c r="C2074" i="25"/>
  <c r="C2055" i="25"/>
  <c r="C2206" i="25"/>
  <c r="C2179" i="25"/>
  <c r="C2136" i="25"/>
  <c r="C2277" i="25"/>
  <c r="C2428" i="25"/>
  <c r="C2579" i="25"/>
  <c r="C2369" i="25"/>
  <c r="C2520" i="25"/>
  <c r="C2669" i="25"/>
  <c r="C2820" i="25"/>
  <c r="C2963" i="25"/>
  <c r="C2745" i="25"/>
  <c r="C2896" i="25"/>
  <c r="C2686" i="25"/>
  <c r="C3197" i="25"/>
  <c r="C3340" i="25"/>
  <c r="C3122" i="25"/>
  <c r="C3273" i="25"/>
  <c r="C3063" i="25"/>
  <c r="C3214" i="25"/>
  <c r="C3362" i="25"/>
  <c r="C3505" i="25"/>
  <c r="C3648" i="25"/>
  <c r="C3430" i="25"/>
  <c r="C3581" i="25"/>
  <c r="C3738" i="25"/>
  <c r="C3889" i="25"/>
  <c r="C4040" i="25"/>
  <c r="C3830" i="25"/>
  <c r="C3973" i="25"/>
  <c r="C3979" i="25"/>
  <c r="C4215" i="25"/>
  <c r="C4358" i="25"/>
  <c r="C4124" i="25"/>
  <c r="C4283" i="25"/>
  <c r="C4153" i="25"/>
  <c r="C4501" i="25"/>
  <c r="C4644" i="25"/>
  <c r="C4426" i="25"/>
  <c r="C4698" i="25"/>
  <c r="C4904" i="25"/>
  <c r="C4739" i="25"/>
  <c r="C5908" i="25"/>
  <c r="C6518" i="25"/>
  <c r="C6504" i="25"/>
  <c r="C7056" i="25"/>
  <c r="C8092" i="25"/>
  <c r="C8536" i="25"/>
  <c r="C8370" i="25"/>
  <c r="C9070" i="25"/>
  <c r="C9809" i="25"/>
  <c r="C9336" i="25"/>
  <c r="C9901" i="25"/>
  <c r="C9562" i="25"/>
  <c r="C9548" i="25"/>
  <c r="C9211" i="25"/>
  <c r="C9197" i="25"/>
  <c r="C8875" i="25"/>
  <c r="C9527" i="25"/>
  <c r="C9834" i="25"/>
  <c r="C3732" i="25"/>
  <c r="C4192" i="25"/>
  <c r="C4335" i="25"/>
  <c r="C4109" i="25"/>
  <c r="C4244" i="25"/>
  <c r="C4403" i="25"/>
  <c r="C4462" i="25"/>
  <c r="C4621" i="25"/>
  <c r="C4314" i="25"/>
  <c r="C4306" i="25"/>
  <c r="C4818" i="25"/>
  <c r="C5330" i="25"/>
  <c r="C5121" i="25"/>
  <c r="C4896" i="25"/>
  <c r="C4687" i="25"/>
  <c r="C5199" i="25"/>
  <c r="C4982" i="25"/>
  <c r="C4757" i="25"/>
  <c r="C5269" i="25"/>
  <c r="C5052" i="25"/>
  <c r="C5466" i="25"/>
  <c r="C4538" i="25"/>
  <c r="C5769" i="25"/>
  <c r="C5552" i="25"/>
  <c r="C5487" i="25"/>
  <c r="C5099" i="25"/>
  <c r="C5822" i="25"/>
  <c r="C5605" i="25"/>
  <c r="C5388" i="25"/>
  <c r="C5900" i="25"/>
  <c r="C6086" i="25"/>
  <c r="C6229" i="25"/>
  <c r="C6019" i="25"/>
  <c r="C6178" i="25"/>
  <c r="C5939" i="25"/>
  <c r="C6231" i="25"/>
  <c r="C6727" i="25"/>
  <c r="C6510" i="25"/>
  <c r="C6277" i="25"/>
  <c r="C6789" i="25"/>
  <c r="C6580" i="25"/>
  <c r="C6371" i="25"/>
  <c r="C6883" i="25"/>
  <c r="C6714" i="25"/>
  <c r="C6497" i="25"/>
  <c r="C6496" i="25"/>
  <c r="C6981" i="25"/>
  <c r="C7493" i="25"/>
  <c r="C7404" i="25"/>
  <c r="C7187" i="25"/>
  <c r="C6970" i="25"/>
  <c r="C7482" i="25"/>
  <c r="C7265" i="25"/>
  <c r="C7048" i="25"/>
  <c r="C7560" i="25"/>
  <c r="C7343" i="25"/>
  <c r="C7126" i="25"/>
  <c r="C8047" i="25"/>
  <c r="C7830" i="25"/>
  <c r="C7797" i="25"/>
  <c r="C8309" i="25"/>
  <c r="C8084" i="25"/>
  <c r="C7867" i="25"/>
  <c r="C7666" i="25"/>
  <c r="C8178" i="25"/>
  <c r="C7961" i="25"/>
  <c r="C7736" i="25"/>
  <c r="C8248" i="25"/>
  <c r="C8745" i="25"/>
  <c r="C8528" i="25"/>
  <c r="C8302" i="25"/>
  <c r="C8823" i="25"/>
  <c r="C8718" i="25"/>
  <c r="C8501" i="25"/>
  <c r="C8316" i="25"/>
  <c r="C8828" i="25"/>
  <c r="C21" i="25"/>
  <c r="C87" i="25"/>
  <c r="C184" i="25"/>
  <c r="C174" i="25"/>
  <c r="C290" i="25"/>
  <c r="C370" i="25"/>
  <c r="C398" i="25"/>
  <c r="C477" i="25"/>
  <c r="C515" i="25"/>
  <c r="C617" i="25"/>
  <c r="C660" i="25"/>
  <c r="C766" i="25"/>
  <c r="C752" i="25"/>
  <c r="C837" i="25"/>
  <c r="C950" i="25"/>
  <c r="C953" i="25"/>
  <c r="C993" i="25"/>
  <c r="C1145" i="25"/>
  <c r="C1118" i="25"/>
  <c r="C1261" i="25"/>
  <c r="C1242" i="25"/>
  <c r="C1390" i="25"/>
  <c r="C1532" i="25"/>
  <c r="C1497" i="25"/>
  <c r="C1650" i="25"/>
  <c r="C1607" i="25"/>
  <c r="C1588" i="25"/>
  <c r="C1735" i="25"/>
  <c r="C1877" i="25"/>
  <c r="C1850" i="25"/>
  <c r="C1996" i="25"/>
  <c r="C1961" i="25"/>
  <c r="C1934" i="25"/>
  <c r="C2093" i="25"/>
  <c r="C2243" i="25"/>
  <c r="C2200" i="25"/>
  <c r="C2341" i="25"/>
  <c r="C2492" i="25"/>
  <c r="C2282" i="25"/>
  <c r="C2433" i="25"/>
  <c r="C2584" i="25"/>
  <c r="C2733" i="25"/>
  <c r="C2884" i="25"/>
  <c r="C2666" i="25"/>
  <c r="C2809" i="25"/>
  <c r="C2960" i="25"/>
  <c r="C2750" i="25"/>
  <c r="C3261" i="25"/>
  <c r="C3035" i="25"/>
  <c r="C3186" i="25"/>
  <c r="C3337" i="25"/>
  <c r="C3127" i="25"/>
  <c r="C3278" i="25"/>
  <c r="C3426" i="25"/>
  <c r="C3569" i="25"/>
  <c r="C3712" i="25"/>
  <c r="C3494" i="25"/>
  <c r="C3645" i="25"/>
  <c r="C3802" i="25"/>
  <c r="C3953" i="25"/>
  <c r="C3743" i="25"/>
  <c r="C3894" i="25"/>
  <c r="C4037" i="25"/>
  <c r="C4136" i="25"/>
  <c r="C4279" i="25"/>
  <c r="C3763" i="25"/>
  <c r="C4188" i="25"/>
  <c r="C4347" i="25"/>
  <c r="C4393" i="25"/>
  <c r="C4565" i="25"/>
  <c r="C4090" i="25"/>
  <c r="C3995" i="25"/>
  <c r="C4762" i="25"/>
  <c r="C4695" i="25"/>
  <c r="C5777" i="25"/>
  <c r="C6094" i="25"/>
  <c r="C6285" i="25"/>
  <c r="C6989" i="25"/>
  <c r="C7568" i="25"/>
  <c r="C7875" i="25"/>
  <c r="C8319" i="25"/>
  <c r="C8882" i="25"/>
  <c r="C9582" i="25"/>
  <c r="C10000" i="25"/>
  <c r="C9119" i="25"/>
  <c r="C9779" i="25"/>
  <c r="C9345" i="25"/>
  <c r="C9665" i="25"/>
  <c r="C9723" i="25"/>
  <c r="C9709" i="25"/>
  <c r="C8658" i="25"/>
  <c r="C9358" i="25"/>
  <c r="C9128" i="25"/>
  <c r="C4014" i="25"/>
  <c r="C3796" i="25"/>
  <c r="C4256" i="25"/>
  <c r="C4399" i="25"/>
  <c r="C4173" i="25"/>
  <c r="C4308" i="25"/>
  <c r="C4298" i="25"/>
  <c r="C4526" i="25"/>
  <c r="C3731" i="25"/>
  <c r="C4451" i="25"/>
  <c r="C4433" i="25"/>
  <c r="C4882" i="25"/>
  <c r="C4626" i="25"/>
  <c r="C5185" i="25"/>
  <c r="C4960" i="25"/>
  <c r="C4751" i="25"/>
  <c r="C5263" i="25"/>
  <c r="C5046" i="25"/>
  <c r="C4821" i="25"/>
  <c r="C5333" i="25"/>
  <c r="C5116" i="25"/>
  <c r="C5530" i="25"/>
  <c r="C5187" i="25"/>
  <c r="C5833" i="25"/>
  <c r="C5616" i="25"/>
  <c r="C5551" i="25"/>
  <c r="C5374" i="25"/>
  <c r="C5886" i="25"/>
  <c r="C5669" i="25"/>
  <c r="C5452" i="25"/>
  <c r="C5964" i="25"/>
  <c r="C6150" i="25"/>
  <c r="C5827" i="25"/>
  <c r="C6083" i="25"/>
  <c r="C6242" i="25"/>
  <c r="C6024" i="25"/>
  <c r="C6279" i="25"/>
  <c r="C6791" i="25"/>
  <c r="C6574" i="25"/>
  <c r="C6341" i="25"/>
  <c r="C6853" i="25"/>
  <c r="C6644" i="25"/>
  <c r="C6435" i="25"/>
  <c r="C6266" i="25"/>
  <c r="C6778" i="25"/>
  <c r="C6561" i="25"/>
  <c r="C6560" i="25"/>
  <c r="C7045" i="25"/>
  <c r="C6913" i="25"/>
  <c r="C7468" i="25"/>
  <c r="C7251" i="25"/>
  <c r="C7034" i="25"/>
  <c r="C7546" i="25"/>
  <c r="C7329" i="25"/>
  <c r="C7112" i="25"/>
  <c r="C7624" i="25"/>
  <c r="C7407" i="25"/>
  <c r="C7334" i="25"/>
  <c r="C8111" i="25"/>
  <c r="C7894" i="25"/>
  <c r="C7861" i="25"/>
  <c r="C7574" i="25"/>
  <c r="C8148" i="25"/>
  <c r="C7931" i="25"/>
  <c r="C7730" i="25"/>
  <c r="C8242" i="25"/>
  <c r="C8025" i="25"/>
  <c r="C7800" i="25"/>
  <c r="C8312" i="25"/>
  <c r="C8809" i="25"/>
  <c r="C8592" i="25"/>
  <c r="C8375" i="25"/>
  <c r="C8887" i="25"/>
  <c r="C8782" i="25"/>
  <c r="C8565" i="25"/>
  <c r="C8380" i="25"/>
  <c r="C8892" i="25"/>
  <c r="C51" i="25"/>
  <c r="C114" i="25"/>
  <c r="C142" i="25"/>
  <c r="C213" i="25"/>
  <c r="C305" i="25"/>
  <c r="C377" i="25"/>
  <c r="C467" i="25"/>
  <c r="C529" i="25"/>
  <c r="C514" i="25"/>
  <c r="C584" i="25"/>
  <c r="C659" i="25"/>
  <c r="C749" i="25"/>
  <c r="C809" i="25"/>
  <c r="C804" i="25"/>
  <c r="C909" i="25"/>
  <c r="C920" i="25"/>
  <c r="C1067" i="25"/>
  <c r="C1024" i="25"/>
  <c r="C1183" i="25"/>
  <c r="C1325" i="25"/>
  <c r="C1306" i="25"/>
  <c r="C1454" i="25"/>
  <c r="C1411" i="25"/>
  <c r="C1384" i="25"/>
  <c r="C1714" i="25"/>
  <c r="C1671" i="25"/>
  <c r="C1652" i="25"/>
  <c r="C1799" i="25"/>
  <c r="C1764" i="25"/>
  <c r="C1737" i="25"/>
  <c r="C2060" i="25"/>
  <c r="C2025" i="25"/>
  <c r="C1998" i="25"/>
  <c r="C2157" i="25"/>
  <c r="C2122" i="25"/>
  <c r="C2264" i="25"/>
  <c r="C2405" i="25"/>
  <c r="C2556" i="25"/>
  <c r="C2346" i="25"/>
  <c r="C2497" i="25"/>
  <c r="C2279" i="25"/>
  <c r="C2797" i="25"/>
  <c r="C2948" i="25"/>
  <c r="C2730" i="25"/>
  <c r="C2873" i="25"/>
  <c r="C2663" i="25"/>
  <c r="C2814" i="25"/>
  <c r="C3325" i="25"/>
  <c r="C3099" i="25"/>
  <c r="C3250" i="25"/>
  <c r="C3040" i="25"/>
  <c r="C3191" i="25"/>
  <c r="C3342" i="25"/>
  <c r="C3490" i="25"/>
  <c r="C3633" i="25"/>
  <c r="C3407" i="25"/>
  <c r="C3558" i="25"/>
  <c r="C3709" i="25"/>
  <c r="C3866" i="25"/>
  <c r="C4017" i="25"/>
  <c r="C3807" i="25"/>
  <c r="C3958" i="25"/>
  <c r="C3740" i="25"/>
  <c r="C4200" i="25"/>
  <c r="C4343" i="25"/>
  <c r="C4117" i="25"/>
  <c r="C4252" i="25"/>
  <c r="C3931" i="25"/>
  <c r="C4470" i="25"/>
  <c r="C4629" i="25"/>
  <c r="C4346" i="25"/>
  <c r="C4338" i="25"/>
  <c r="C4826" i="25"/>
  <c r="C5207" i="25"/>
  <c r="C5560" i="25"/>
  <c r="C6237" i="25"/>
  <c r="C6797" i="25"/>
  <c r="C7501" i="25"/>
  <c r="C7351" i="25"/>
  <c r="C7674" i="25"/>
  <c r="C8831" i="25"/>
  <c r="C9379" i="25"/>
  <c r="C9365" i="25"/>
  <c r="C8979" i="25"/>
  <c r="C9631" i="25"/>
  <c r="C9986" i="25"/>
  <c r="C9344" i="25"/>
  <c r="C9909" i="25"/>
  <c r="C9506" i="25"/>
  <c r="C9492" i="25"/>
  <c r="C9155" i="25"/>
  <c r="C9141" i="25"/>
  <c r="C9529" i="25"/>
  <c r="C4078" i="25"/>
  <c r="C3860" i="25"/>
  <c r="C4320" i="25"/>
  <c r="C4094" i="25"/>
  <c r="C4237" i="25"/>
  <c r="C4372" i="25"/>
  <c r="C4463" i="25"/>
  <c r="C4590" i="25"/>
  <c r="C4305" i="25"/>
  <c r="C4515" i="25"/>
  <c r="C4497" i="25"/>
  <c r="C4946" i="25"/>
  <c r="C4737" i="25"/>
  <c r="C5249" i="25"/>
  <c r="C5024" i="25"/>
  <c r="C4815" i="25"/>
  <c r="C5327" i="25"/>
  <c r="C5110" i="25"/>
  <c r="C4885" i="25"/>
  <c r="C4640" i="25"/>
  <c r="C5180" i="25"/>
  <c r="C5594" i="25"/>
  <c r="C5385" i="25"/>
  <c r="C5897" i="25"/>
  <c r="C5680" i="25"/>
  <c r="C5615" i="25"/>
  <c r="C5438" i="25"/>
  <c r="C5950" i="25"/>
  <c r="C5733" i="25"/>
  <c r="C5516" i="25"/>
  <c r="C5075" i="25"/>
  <c r="C6214" i="25"/>
  <c r="C6004" i="25"/>
  <c r="C6147" i="25"/>
  <c r="C5864" i="25"/>
  <c r="C6088" i="25"/>
  <c r="C6343" i="25"/>
  <c r="C6855" i="25"/>
  <c r="C6638" i="25"/>
  <c r="C6405" i="25"/>
  <c r="C6917" i="25"/>
  <c r="C6708" i="25"/>
  <c r="C6499" i="25"/>
  <c r="C6330" i="25"/>
  <c r="C6842" i="25"/>
  <c r="C6625" i="25"/>
  <c r="C6624" i="25"/>
  <c r="C7109" i="25"/>
  <c r="C7020" i="25"/>
  <c r="C7532" i="25"/>
  <c r="C7315" i="25"/>
  <c r="C7098" i="25"/>
  <c r="C7610" i="25"/>
  <c r="C7393" i="25"/>
  <c r="C7176" i="25"/>
  <c r="C6963" i="25"/>
  <c r="C7471" i="25"/>
  <c r="C7663" i="25"/>
  <c r="C8175" i="25"/>
  <c r="C7958" i="25"/>
  <c r="C7925" i="25"/>
  <c r="C7700" i="25"/>
  <c r="C8212" i="25"/>
  <c r="C7995" i="25"/>
  <c r="C7794" i="25"/>
  <c r="C8306" i="25"/>
  <c r="C8089" i="25"/>
  <c r="C7864" i="25"/>
  <c r="C8361" i="25"/>
  <c r="C8873" i="25"/>
  <c r="C8656" i="25"/>
  <c r="C8439" i="25"/>
  <c r="C8334" i="25"/>
  <c r="C8846" i="25"/>
  <c r="C8629" i="25"/>
  <c r="C8444" i="25"/>
  <c r="C8956" i="25"/>
  <c r="C56" i="25"/>
  <c r="C121" i="25"/>
  <c r="C165" i="25"/>
  <c r="C231" i="25"/>
  <c r="C281" i="25"/>
  <c r="C392" i="25"/>
  <c r="C401" i="25"/>
  <c r="C504" i="25"/>
  <c r="C565" i="25"/>
  <c r="C567" i="25"/>
  <c r="C626" i="25"/>
  <c r="C740" i="25"/>
  <c r="C873" i="25"/>
  <c r="C868" i="25"/>
  <c r="C973" i="25"/>
  <c r="C984" i="25"/>
  <c r="C1131" i="25"/>
  <c r="C1088" i="25"/>
  <c r="C1247" i="25"/>
  <c r="C1212" i="25"/>
  <c r="C1193" i="25"/>
  <c r="C1518" i="25"/>
  <c r="C1475" i="25"/>
  <c r="C1448" i="25"/>
  <c r="C1593" i="25"/>
  <c r="C1558" i="25"/>
  <c r="C1716" i="25"/>
  <c r="C1863" i="25"/>
  <c r="C1828" i="25"/>
  <c r="C1801" i="25"/>
  <c r="C1939" i="25"/>
  <c r="C1912" i="25"/>
  <c r="C2062" i="25"/>
  <c r="C2221" i="25"/>
  <c r="C2186" i="25"/>
  <c r="C2326" i="25"/>
  <c r="C2469" i="25"/>
  <c r="C2620" i="25"/>
  <c r="C2410" i="25"/>
  <c r="C2561" i="25"/>
  <c r="C2343" i="25"/>
  <c r="C2861" i="25"/>
  <c r="C2643" i="25"/>
  <c r="C2794" i="25"/>
  <c r="C2937" i="25"/>
  <c r="C2727" i="25"/>
  <c r="C2878" i="25"/>
  <c r="C3020" i="25"/>
  <c r="C3163" i="25"/>
  <c r="C3314" i="25"/>
  <c r="C3104" i="25"/>
  <c r="C3255" i="25"/>
  <c r="C3403" i="25"/>
  <c r="C3554" i="25"/>
  <c r="C3697" i="25"/>
  <c r="C3471" i="25"/>
  <c r="C3622" i="25"/>
  <c r="C3412" i="25"/>
  <c r="C3930" i="25"/>
  <c r="C4081" i="25"/>
  <c r="C3871" i="25"/>
  <c r="C4022" i="25"/>
  <c r="C3804" i="25"/>
  <c r="C4264" i="25"/>
  <c r="C4407" i="25"/>
  <c r="C4181" i="25"/>
  <c r="C4316" i="25"/>
  <c r="C4330" i="25"/>
  <c r="C4534" i="25"/>
  <c r="C3987" i="25"/>
  <c r="C4459" i="25"/>
  <c r="C4441" i="25"/>
  <c r="C4890" i="25"/>
  <c r="C4990" i="25"/>
  <c r="C5495" i="25"/>
  <c r="C6027" i="25"/>
  <c r="C6588" i="25"/>
  <c r="C7412" i="25"/>
  <c r="C7134" i="25"/>
  <c r="C8186" i="25"/>
  <c r="C8726" i="25"/>
  <c r="C9162" i="25"/>
  <c r="C9148" i="25"/>
  <c r="C8762" i="25"/>
  <c r="C9462" i="25"/>
  <c r="C9944" i="25"/>
  <c r="C9127" i="25"/>
  <c r="C9787" i="25"/>
  <c r="C9289" i="25"/>
  <c r="C9975" i="25"/>
  <c r="C9667" i="25"/>
  <c r="C9500" i="25"/>
  <c r="C3773" i="25"/>
  <c r="C3924" i="25"/>
  <c r="C4384" i="25"/>
  <c r="C4158" i="25"/>
  <c r="C4301" i="25"/>
  <c r="C4067" i="25"/>
  <c r="C4527" i="25"/>
  <c r="C4654" i="25"/>
  <c r="C4444" i="25"/>
  <c r="C4579" i="25"/>
  <c r="C4561" i="25"/>
  <c r="C5010" i="25"/>
  <c r="C4801" i="25"/>
  <c r="C5313" i="25"/>
  <c r="C5088" i="25"/>
  <c r="C4879" i="25"/>
  <c r="C4616" i="25"/>
  <c r="C5174" i="25"/>
  <c r="C4949" i="25"/>
  <c r="C4732" i="25"/>
  <c r="C5244" i="25"/>
  <c r="C5658" i="25"/>
  <c r="C5449" i="25"/>
  <c r="C5961" i="25"/>
  <c r="C5744" i="25"/>
  <c r="C5679" i="25"/>
  <c r="C5502" i="25"/>
  <c r="C4963" i="25"/>
  <c r="C5797" i="25"/>
  <c r="C5580" i="25"/>
  <c r="C5371" i="25"/>
  <c r="C5675" i="25"/>
  <c r="C6068" i="25"/>
  <c r="C6211" i="25"/>
  <c r="C6001" i="25"/>
  <c r="C5563" i="25"/>
  <c r="C6407" i="25"/>
  <c r="C6919" i="25"/>
  <c r="C6702" i="25"/>
  <c r="C6469" i="25"/>
  <c r="C6260" i="25"/>
  <c r="C6772" i="25"/>
  <c r="C6563" i="25"/>
  <c r="C6394" i="25"/>
  <c r="C6906" i="25"/>
  <c r="C6689" i="25"/>
  <c r="C6688" i="25"/>
  <c r="C7173" i="25"/>
  <c r="C7084" i="25"/>
  <c r="C7596" i="25"/>
  <c r="C7379" i="25"/>
  <c r="C7162" i="25"/>
  <c r="C6825" i="25"/>
  <c r="C7457" i="25"/>
  <c r="C7240" i="25"/>
  <c r="C7023" i="25"/>
  <c r="C7535" i="25"/>
  <c r="C7727" i="25"/>
  <c r="C8239" i="25"/>
  <c r="C8022" i="25"/>
  <c r="C7989" i="25"/>
  <c r="C7764" i="25"/>
  <c r="C8276" i="25"/>
  <c r="C8059" i="25"/>
  <c r="C7858" i="25"/>
  <c r="C7613" i="25"/>
  <c r="C8153" i="25"/>
  <c r="C7928" i="25"/>
  <c r="C8425" i="25"/>
  <c r="C8937" i="25"/>
  <c r="C8720" i="25"/>
  <c r="C8503" i="25"/>
  <c r="C8398" i="25"/>
  <c r="C8910" i="25"/>
  <c r="C8693" i="25"/>
  <c r="C8508" i="25"/>
  <c r="C8142" i="25"/>
  <c r="C34" i="25"/>
  <c r="C68" i="25"/>
  <c r="C180" i="25"/>
  <c r="C234" i="25"/>
  <c r="C351" i="25"/>
  <c r="C367" i="25"/>
  <c r="C399" i="25"/>
  <c r="C519" i="25"/>
  <c r="C629" i="25"/>
  <c r="C566" i="25"/>
  <c r="C698" i="25"/>
  <c r="C702" i="25"/>
  <c r="C824" i="25"/>
  <c r="C835" i="25"/>
  <c r="C948" i="25"/>
  <c r="C1045" i="25"/>
  <c r="C1010" i="25"/>
  <c r="C1152" i="25"/>
  <c r="C1311" i="25"/>
  <c r="C1276" i="25"/>
  <c r="C1257" i="25"/>
  <c r="C1389" i="25"/>
  <c r="C1539" i="25"/>
  <c r="C1512" i="25"/>
  <c r="C1657" i="25"/>
  <c r="C1622" i="25"/>
  <c r="C1603" i="25"/>
  <c r="C1742" i="25"/>
  <c r="C1892" i="25"/>
  <c r="C1865" i="25"/>
  <c r="C2003" i="25"/>
  <c r="C1976" i="25"/>
  <c r="C2127" i="25"/>
  <c r="C2108" i="25"/>
  <c r="C2250" i="25"/>
  <c r="C2390" i="25"/>
  <c r="C2533" i="25"/>
  <c r="C2323" i="25"/>
  <c r="C2474" i="25"/>
  <c r="C2625" i="25"/>
  <c r="C2407" i="25"/>
  <c r="C2925" i="25"/>
  <c r="C2707" i="25"/>
  <c r="C2858" i="25"/>
  <c r="C2640" i="25"/>
  <c r="C2791" i="25"/>
  <c r="C2942" i="25"/>
  <c r="C3084" i="25"/>
  <c r="C3227" i="25"/>
  <c r="C3017" i="25"/>
  <c r="C3168" i="25"/>
  <c r="C3319" i="25"/>
  <c r="C3467" i="25"/>
  <c r="C3618" i="25"/>
  <c r="C3392" i="25"/>
  <c r="C3535" i="25"/>
  <c r="C3686" i="25"/>
  <c r="C3476" i="25"/>
  <c r="C3994" i="25"/>
  <c r="C3784" i="25"/>
  <c r="C3935" i="25"/>
  <c r="C4086" i="25"/>
  <c r="C3868" i="25"/>
  <c r="C4328" i="25"/>
  <c r="C4102" i="25"/>
  <c r="C4245" i="25"/>
  <c r="C4380" i="25"/>
  <c r="C4471" i="25"/>
  <c r="C4598" i="25"/>
  <c r="C4337" i="25"/>
  <c r="C4523" i="25"/>
  <c r="C4505" i="25"/>
  <c r="C4954" i="25"/>
  <c r="C4765" i="25"/>
  <c r="C5163" i="25"/>
  <c r="C6186" i="25"/>
  <c r="C6379" i="25"/>
  <c r="C7195" i="25"/>
  <c r="C8055" i="25"/>
  <c r="C7969" i="25"/>
  <c r="C8509" i="25"/>
  <c r="C9674" i="25"/>
  <c r="C9660" i="25"/>
  <c r="C9259" i="25"/>
  <c r="C9245" i="25"/>
  <c r="C8987" i="25"/>
  <c r="C9639" i="25"/>
  <c r="C9994" i="25"/>
  <c r="C9288" i="25"/>
  <c r="C9853" i="25"/>
  <c r="C9450" i="25"/>
  <c r="C9163" i="25"/>
  <c r="C3988" i="25"/>
  <c r="C4035" i="25"/>
  <c r="C4222" i="25"/>
  <c r="C4365" i="25"/>
  <c r="C4147" i="25"/>
  <c r="C4591" i="25"/>
  <c r="C4194" i="25"/>
  <c r="C4508" i="25"/>
  <c r="C4643" i="25"/>
  <c r="C4625" i="25"/>
  <c r="C5074" i="25"/>
  <c r="C4865" i="25"/>
  <c r="C4528" i="25"/>
  <c r="C5152" i="25"/>
  <c r="C4943" i="25"/>
  <c r="C4726" i="25"/>
  <c r="C5238" i="25"/>
  <c r="C5013" i="25"/>
  <c r="C4796" i="25"/>
  <c r="C5308" i="25"/>
  <c r="C5722" i="25"/>
  <c r="C5513" i="25"/>
  <c r="C4987" i="25"/>
  <c r="C5808" i="25"/>
  <c r="C5743" i="25"/>
  <c r="C5566" i="25"/>
  <c r="C5349" i="25"/>
  <c r="C5861" i="25"/>
  <c r="C5644" i="25"/>
  <c r="C5435" i="25"/>
  <c r="C5973" i="25"/>
  <c r="C6132" i="25"/>
  <c r="C5651" i="25"/>
  <c r="C6065" i="25"/>
  <c r="C5975" i="25"/>
  <c r="C6471" i="25"/>
  <c r="C6254" i="25"/>
  <c r="C6766" i="25"/>
  <c r="C6533" i="25"/>
  <c r="C6324" i="25"/>
  <c r="C6836" i="25"/>
  <c r="C6627" i="25"/>
  <c r="C6458" i="25"/>
  <c r="C6184" i="25"/>
  <c r="C6176" i="25"/>
  <c r="C6752" i="25"/>
  <c r="C7237" i="25"/>
  <c r="C7148" i="25"/>
  <c r="C7660" i="25"/>
  <c r="C7443" i="25"/>
  <c r="C7226" i="25"/>
  <c r="C7009" i="25"/>
  <c r="C7521" i="25"/>
  <c r="C7304" i="25"/>
  <c r="C7087" i="25"/>
  <c r="C7599" i="25"/>
  <c r="C7791" i="25"/>
  <c r="C8303" i="25"/>
  <c r="C8086" i="25"/>
  <c r="C8053" i="25"/>
  <c r="C7828" i="25"/>
  <c r="C7366" i="25"/>
  <c r="C8123" i="25"/>
  <c r="C7922" i="25"/>
  <c r="C7705" i="25"/>
  <c r="C8217" i="25"/>
  <c r="C7992" i="25"/>
  <c r="C8489" i="25"/>
  <c r="C9001" i="25"/>
  <c r="C8784" i="25"/>
  <c r="C8567" i="25"/>
  <c r="C8462" i="25"/>
  <c r="C8974" i="25"/>
  <c r="C8757" i="25"/>
  <c r="C8572" i="25"/>
  <c r="C8355" i="25"/>
  <c r="C17" i="25"/>
  <c r="C101" i="25"/>
  <c r="C197" i="25"/>
  <c r="C259" i="25"/>
  <c r="C289" i="25"/>
  <c r="C366" i="25"/>
  <c r="C387" i="25"/>
  <c r="C518" i="25"/>
  <c r="C596" i="25"/>
  <c r="C630" i="25"/>
  <c r="C673" i="25"/>
  <c r="C771" i="25"/>
  <c r="C888" i="25"/>
  <c r="C810" i="25"/>
  <c r="C915" i="25"/>
  <c r="C1109" i="25"/>
  <c r="C1074" i="25"/>
  <c r="C1039" i="25"/>
  <c r="C1190" i="25"/>
  <c r="C1340" i="25"/>
  <c r="C1321" i="25"/>
  <c r="C1453" i="25"/>
  <c r="C1418" i="25"/>
  <c r="C1399" i="25"/>
  <c r="C1721" i="25"/>
  <c r="C1686" i="25"/>
  <c r="C1667" i="25"/>
  <c r="C1806" i="25"/>
  <c r="C1771" i="25"/>
  <c r="C1925" i="25"/>
  <c r="C2067" i="25"/>
  <c r="C2040" i="25"/>
  <c r="C2191" i="25"/>
  <c r="C2172" i="25"/>
  <c r="C2129" i="25"/>
  <c r="C2454" i="25"/>
  <c r="C2597" i="25"/>
  <c r="C2387" i="25"/>
  <c r="C2538" i="25"/>
  <c r="C2328" i="25"/>
  <c r="C2471" i="25"/>
  <c r="C2989" i="25"/>
  <c r="C2771" i="25"/>
  <c r="C2922" i="25"/>
  <c r="C2704" i="25"/>
  <c r="C2855" i="25"/>
  <c r="C3005" i="25"/>
  <c r="C3148" i="25"/>
  <c r="C3291" i="25"/>
  <c r="C3081" i="25"/>
  <c r="C3232" i="25"/>
  <c r="C3022" i="25"/>
  <c r="C3531" i="25"/>
  <c r="C3682" i="25"/>
  <c r="C3456" i="25"/>
  <c r="C3599" i="25"/>
  <c r="C3389" i="25"/>
  <c r="C3540" i="25"/>
  <c r="C4058" i="25"/>
  <c r="C3848" i="25"/>
  <c r="C3999" i="25"/>
  <c r="C3781" i="25"/>
  <c r="C3932" i="25"/>
  <c r="C4392" i="25"/>
  <c r="C4166" i="25"/>
  <c r="C4309" i="25"/>
  <c r="C4091" i="25"/>
  <c r="C4535" i="25"/>
  <c r="C4662" i="25"/>
  <c r="C4452" i="25"/>
  <c r="C4587" i="25"/>
  <c r="C4569" i="25"/>
  <c r="C5018" i="25"/>
  <c r="C5277" i="25"/>
  <c r="C5830" i="25"/>
  <c r="C5963" i="25"/>
  <c r="C6891" i="25"/>
  <c r="C6978" i="25"/>
  <c r="C7838" i="25"/>
  <c r="C7744" i="25"/>
  <c r="C8324" i="25"/>
  <c r="C9457" i="25"/>
  <c r="C9830" i="25"/>
  <c r="C9042" i="25"/>
  <c r="C9028" i="25"/>
  <c r="C8770" i="25"/>
  <c r="C9470" i="25"/>
  <c r="C9888" i="25"/>
  <c r="C9071" i="25"/>
  <c r="C9731" i="25"/>
  <c r="C9233" i="25"/>
  <c r="C9149" i="25"/>
  <c r="C3901" i="25"/>
  <c r="C4052" i="25"/>
  <c r="C4143" i="25"/>
  <c r="C4286" i="25"/>
  <c r="C3819" i="25"/>
  <c r="C4211" i="25"/>
  <c r="C4655" i="25"/>
  <c r="C4429" i="25"/>
  <c r="C4572" i="25"/>
  <c r="C4169" i="25"/>
  <c r="C4424" i="25"/>
  <c r="C5138" i="25"/>
  <c r="C4929" i="25"/>
  <c r="C4704" i="25"/>
  <c r="C5216" i="25"/>
  <c r="C5007" i="25"/>
  <c r="C4790" i="25"/>
  <c r="C5302" i="25"/>
  <c r="C5077" i="25"/>
  <c r="C4860" i="25"/>
  <c r="C4875" i="25"/>
  <c r="C5786" i="25"/>
  <c r="C5577" i="25"/>
  <c r="C5360" i="25"/>
  <c r="C5043" i="25"/>
  <c r="C5807" i="25"/>
  <c r="C5630" i="25"/>
  <c r="C5413" i="25"/>
  <c r="C5925" i="25"/>
  <c r="C5708" i="25"/>
  <c r="C5619" i="25"/>
  <c r="C6037" i="25"/>
  <c r="C6196" i="25"/>
  <c r="C5986" i="25"/>
  <c r="C6129" i="25"/>
  <c r="C6039" i="25"/>
  <c r="C6535" i="25"/>
  <c r="C6318" i="25"/>
  <c r="C6830" i="25"/>
  <c r="C6597" i="25"/>
  <c r="C6388" i="25"/>
  <c r="C6900" i="25"/>
  <c r="C6691" i="25"/>
  <c r="C6522" i="25"/>
  <c r="C6305" i="25"/>
  <c r="C6304" i="25"/>
  <c r="C6816" i="25"/>
  <c r="C7301" i="25"/>
  <c r="C7212" i="25"/>
  <c r="C6995" i="25"/>
  <c r="C7507" i="25"/>
  <c r="C7290" i="25"/>
  <c r="C7073" i="25"/>
  <c r="C7585" i="25"/>
  <c r="C7368" i="25"/>
  <c r="C7151" i="25"/>
  <c r="C6801" i="25"/>
  <c r="C7855" i="25"/>
  <c r="C7550" i="25"/>
  <c r="C7254" i="25"/>
  <c r="C8117" i="25"/>
  <c r="C7892" i="25"/>
  <c r="C7675" i="25"/>
  <c r="C8187" i="25"/>
  <c r="C7986" i="25"/>
  <c r="C7769" i="25"/>
  <c r="C8281" i="25"/>
  <c r="C8056" i="25"/>
  <c r="C8553" i="25"/>
  <c r="C8336" i="25"/>
  <c r="C8848" i="25"/>
  <c r="C8631" i="25"/>
  <c r="C8526" i="25"/>
  <c r="C8286" i="25"/>
  <c r="C8821" i="25"/>
  <c r="C8636" i="25"/>
  <c r="C8419" i="25"/>
  <c r="C37" i="25"/>
  <c r="C133" i="25"/>
  <c r="C202" i="25"/>
  <c r="C252" i="25"/>
  <c r="C282" i="25"/>
  <c r="C373" i="25"/>
  <c r="C463" i="25"/>
  <c r="C517" i="25"/>
  <c r="C587" i="25"/>
  <c r="C687" i="25"/>
  <c r="C664" i="25"/>
  <c r="C738" i="25"/>
  <c r="C839" i="25"/>
  <c r="C874" i="25"/>
  <c r="C979" i="25"/>
  <c r="C1173" i="25"/>
  <c r="C1138" i="25"/>
  <c r="C1103" i="25"/>
  <c r="C1254" i="25"/>
  <c r="C1227" i="25"/>
  <c r="C1200" i="25"/>
  <c r="C1517" i="25"/>
  <c r="C1482" i="25"/>
  <c r="C1463" i="25"/>
  <c r="C1600" i="25"/>
  <c r="C1573" i="25"/>
  <c r="C1728" i="25"/>
  <c r="C1870" i="25"/>
  <c r="C1835" i="25"/>
  <c r="C1989" i="25"/>
  <c r="C1946" i="25"/>
  <c r="C1927" i="25"/>
  <c r="C2255" i="25"/>
  <c r="C2236" i="25"/>
  <c r="C2193" i="25"/>
  <c r="C2518" i="25"/>
  <c r="C2300" i="25"/>
  <c r="C2451" i="25"/>
  <c r="C2602" i="25"/>
  <c r="C2392" i="25"/>
  <c r="C2535" i="25"/>
  <c r="C2692" i="25"/>
  <c r="C2835" i="25"/>
  <c r="C2986" i="25"/>
  <c r="C2768" i="25"/>
  <c r="C2919" i="25"/>
  <c r="C3069" i="25"/>
  <c r="C3212" i="25"/>
  <c r="C3355" i="25"/>
  <c r="C3145" i="25"/>
  <c r="C3296" i="25"/>
  <c r="C3086" i="25"/>
  <c r="C3595" i="25"/>
  <c r="C3377" i="25"/>
  <c r="C3520" i="25"/>
  <c r="C3663" i="25"/>
  <c r="C3453" i="25"/>
  <c r="C3604" i="25"/>
  <c r="C3761" i="25"/>
  <c r="C3912" i="25"/>
  <c r="C4063" i="25"/>
  <c r="C3845" i="25"/>
  <c r="C3996" i="25"/>
  <c r="C4087" i="25"/>
  <c r="C4230" i="25"/>
  <c r="C4373" i="25"/>
  <c r="C4155" i="25"/>
  <c r="C4599" i="25"/>
  <c r="C4226" i="25"/>
  <c r="C4516" i="25"/>
  <c r="C4651" i="25"/>
  <c r="C4633" i="25"/>
  <c r="C4129" i="25"/>
  <c r="C5060" i="25"/>
  <c r="C5613" i="25"/>
  <c r="C6239" i="25"/>
  <c r="C6722" i="25"/>
  <c r="C7490" i="25"/>
  <c r="C7805" i="25"/>
  <c r="C8256" i="25"/>
  <c r="C8836" i="25"/>
  <c r="C9456" i="25"/>
  <c r="C9585" i="25"/>
  <c r="C9554" i="25"/>
  <c r="C9540" i="25"/>
  <c r="C9267" i="25"/>
  <c r="C9253" i="25"/>
  <c r="C8931" i="25"/>
  <c r="C9583" i="25"/>
  <c r="C9938" i="25"/>
  <c r="C9232" i="25"/>
  <c r="C8827" i="25"/>
  <c r="C4658" i="25"/>
  <c r="C5193" i="25"/>
  <c r="C4968" i="25"/>
  <c r="C4759" i="25"/>
  <c r="C5271" i="25"/>
  <c r="C5054" i="25"/>
  <c r="C4829" i="25"/>
  <c r="C4225" i="25"/>
  <c r="C5124" i="25"/>
  <c r="C5538" i="25"/>
  <c r="C5251" i="25"/>
  <c r="C5841" i="25"/>
  <c r="C5624" i="25"/>
  <c r="C5559" i="25"/>
  <c r="C5382" i="25"/>
  <c r="C5894" i="25"/>
  <c r="C5677" i="25"/>
  <c r="C5460" i="25"/>
  <c r="C4602" i="25"/>
  <c r="C6158" i="25"/>
  <c r="C5859" i="25"/>
  <c r="C6091" i="25"/>
  <c r="C6250" i="25"/>
  <c r="C6032" i="25"/>
  <c r="C6287" i="25"/>
  <c r="C6799" i="25"/>
  <c r="C6582" i="25"/>
  <c r="C6349" i="25"/>
  <c r="C6861" i="25"/>
  <c r="C6652" i="25"/>
  <c r="C6443" i="25"/>
  <c r="C6274" i="25"/>
  <c r="C6786" i="25"/>
  <c r="C6569" i="25"/>
  <c r="C6568" i="25"/>
  <c r="C7053" i="25"/>
  <c r="C6953" i="25"/>
  <c r="C7476" i="25"/>
  <c r="C7259" i="25"/>
  <c r="C7042" i="25"/>
  <c r="C7554" i="25"/>
  <c r="C7337" i="25"/>
  <c r="C7120" i="25"/>
  <c r="C7632" i="25"/>
  <c r="C7415" i="25"/>
  <c r="C7398" i="25"/>
  <c r="C8119" i="25"/>
  <c r="C7902" i="25"/>
  <c r="C7869" i="25"/>
  <c r="C7606" i="25"/>
  <c r="C8156" i="25"/>
  <c r="C7939" i="25"/>
  <c r="C7738" i="25"/>
  <c r="C8250" i="25"/>
  <c r="C8033" i="25"/>
  <c r="C7808" i="25"/>
  <c r="C8190" i="25"/>
  <c r="C8817" i="25"/>
  <c r="C8600" i="25"/>
  <c r="C8383" i="25"/>
  <c r="C8895" i="25"/>
  <c r="C8790" i="25"/>
  <c r="C8573" i="25"/>
  <c r="C8388" i="25"/>
  <c r="C8900" i="25"/>
  <c r="C8651" i="25"/>
  <c r="C8434" i="25"/>
  <c r="C8946" i="25"/>
  <c r="C9443" i="25"/>
  <c r="C9226" i="25"/>
  <c r="C8975" i="25"/>
  <c r="C8967" i="25"/>
  <c r="C9520" i="25"/>
  <c r="C9303" i="25"/>
  <c r="C9134" i="25"/>
  <c r="C9646" i="25"/>
  <c r="C9429" i="25"/>
  <c r="C9212" i="25"/>
  <c r="C9724" i="25"/>
  <c r="C9894" i="25"/>
  <c r="C9764" i="25"/>
  <c r="C9963" i="25"/>
  <c r="C9873" i="25"/>
  <c r="C8531" i="25"/>
  <c r="C8314" i="25"/>
  <c r="C8826" i="25"/>
  <c r="C9323" i="25"/>
  <c r="C9106" i="25"/>
  <c r="C9618" i="25"/>
  <c r="C9401" i="25"/>
  <c r="C9400" i="25"/>
  <c r="C9183" i="25"/>
  <c r="C9015" i="25"/>
  <c r="C9526" i="25"/>
  <c r="C9309" i="25"/>
  <c r="C9092" i="25"/>
  <c r="C9604" i="25"/>
  <c r="C9774" i="25"/>
  <c r="C9965" i="25"/>
  <c r="C9843" i="25"/>
  <c r="C9753" i="25"/>
  <c r="C8539" i="25"/>
  <c r="C8322" i="25"/>
  <c r="C8834" i="25"/>
  <c r="C9331" i="25"/>
  <c r="C9114" i="25"/>
  <c r="C9626" i="25"/>
  <c r="C9409" i="25"/>
  <c r="C9408" i="25"/>
  <c r="C9191" i="25"/>
  <c r="C9022" i="25"/>
  <c r="C9534" i="25"/>
  <c r="C9317" i="25"/>
  <c r="C9100" i="25"/>
  <c r="C9612" i="25"/>
  <c r="C9782" i="25"/>
  <c r="C9973" i="25"/>
  <c r="C9851" i="25"/>
  <c r="C9761" i="25"/>
  <c r="C9952" i="25"/>
  <c r="C8995" i="25"/>
  <c r="C8778" i="25"/>
  <c r="C9275" i="25"/>
  <c r="C9058" i="25"/>
  <c r="C9570" i="25"/>
  <c r="C9353" i="25"/>
  <c r="C9352" i="25"/>
  <c r="C9135" i="25"/>
  <c r="C9647" i="25"/>
  <c r="C9478" i="25"/>
  <c r="C9261" i="25"/>
  <c r="C9044" i="25"/>
  <c r="C9556" i="25"/>
  <c r="C9697" i="25"/>
  <c r="C9917" i="25"/>
  <c r="C9795" i="25"/>
  <c r="C10002" i="25"/>
  <c r="C9896" i="25"/>
  <c r="C8939" i="25"/>
  <c r="C8722" i="25"/>
  <c r="C9219" i="25"/>
  <c r="C8919" i="25"/>
  <c r="C9514" i="25"/>
  <c r="C9297" i="25"/>
  <c r="C9296" i="25"/>
  <c r="C9079" i="25"/>
  <c r="C9591" i="25"/>
  <c r="C9422" i="25"/>
  <c r="C9205" i="25"/>
  <c r="C9983" i="25"/>
  <c r="C9675" i="25"/>
  <c r="C9661" i="25"/>
  <c r="C8610" i="25"/>
  <c r="C9310" i="25"/>
  <c r="C9729" i="25"/>
  <c r="C9640" i="25"/>
  <c r="C9884" i="25"/>
  <c r="C4745" i="25"/>
  <c r="C5257" i="25"/>
  <c r="C5032" i="25"/>
  <c r="C4823" i="25"/>
  <c r="C5335" i="25"/>
  <c r="C5118" i="25"/>
  <c r="C4893" i="25"/>
  <c r="C4672" i="25"/>
  <c r="C5188" i="25"/>
  <c r="C5602" i="25"/>
  <c r="C5393" i="25"/>
  <c r="C5905" i="25"/>
  <c r="C5688" i="25"/>
  <c r="C5623" i="25"/>
  <c r="C5446" i="25"/>
  <c r="C5958" i="25"/>
  <c r="C5741" i="25"/>
  <c r="C5524" i="25"/>
  <c r="C5139" i="25"/>
  <c r="C6222" i="25"/>
  <c r="C6012" i="25"/>
  <c r="C6155" i="25"/>
  <c r="C5896" i="25"/>
  <c r="C6096" i="25"/>
  <c r="C6351" i="25"/>
  <c r="C6863" i="25"/>
  <c r="C6646" i="25"/>
  <c r="C6413" i="25"/>
  <c r="C6925" i="25"/>
  <c r="C6716" i="25"/>
  <c r="C6507" i="25"/>
  <c r="C6338" i="25"/>
  <c r="C6850" i="25"/>
  <c r="C6633" i="25"/>
  <c r="C6632" i="25"/>
  <c r="C7117" i="25"/>
  <c r="C7028" i="25"/>
  <c r="C7540" i="25"/>
  <c r="C7323" i="25"/>
  <c r="C7106" i="25"/>
  <c r="C7618" i="25"/>
  <c r="C7401" i="25"/>
  <c r="C7184" i="25"/>
  <c r="C6967" i="25"/>
  <c r="C7479" i="25"/>
  <c r="C7671" i="25"/>
  <c r="C8183" i="25"/>
  <c r="C7966" i="25"/>
  <c r="C7933" i="25"/>
  <c r="C7708" i="25"/>
  <c r="C8220" i="25"/>
  <c r="C8003" i="25"/>
  <c r="C7802" i="25"/>
  <c r="C7222" i="25"/>
  <c r="C8097" i="25"/>
  <c r="C7872" i="25"/>
  <c r="C8369" i="25"/>
  <c r="C8881" i="25"/>
  <c r="C8664" i="25"/>
  <c r="C8447" i="25"/>
  <c r="C8342" i="25"/>
  <c r="C8854" i="25"/>
  <c r="C8637" i="25"/>
  <c r="C8452" i="25"/>
  <c r="C8964" i="25"/>
  <c r="C8715" i="25"/>
  <c r="C8498" i="25"/>
  <c r="C9010" i="25"/>
  <c r="C9507" i="25"/>
  <c r="C9290" i="25"/>
  <c r="C9073" i="25"/>
  <c r="C9072" i="25"/>
  <c r="C9584" i="25"/>
  <c r="C9367" i="25"/>
  <c r="C9198" i="25"/>
  <c r="C9710" i="25"/>
  <c r="C9493" i="25"/>
  <c r="C9276" i="25"/>
  <c r="C9759" i="25"/>
  <c r="C9958" i="25"/>
  <c r="C9828" i="25"/>
  <c r="C9713" i="25"/>
  <c r="C9937" i="25"/>
  <c r="C8595" i="25"/>
  <c r="C8378" i="25"/>
  <c r="C8890" i="25"/>
  <c r="C9387" i="25"/>
  <c r="C9170" i="25"/>
  <c r="C9682" i="25"/>
  <c r="C9465" i="25"/>
  <c r="C9464" i="25"/>
  <c r="C9247" i="25"/>
  <c r="C9078" i="25"/>
  <c r="C9590" i="25"/>
  <c r="C9373" i="25"/>
  <c r="C9156" i="25"/>
  <c r="C9668" i="25"/>
  <c r="C9838" i="25"/>
  <c r="C9649" i="25"/>
  <c r="C9907" i="25"/>
  <c r="C9817" i="25"/>
  <c r="C8603" i="25"/>
  <c r="C8386" i="25"/>
  <c r="C8898" i="25"/>
  <c r="C9395" i="25"/>
  <c r="C9178" i="25"/>
  <c r="C9690" i="25"/>
  <c r="C9473" i="25"/>
  <c r="C9472" i="25"/>
  <c r="C9255" i="25"/>
  <c r="C9086" i="25"/>
  <c r="C9598" i="25"/>
  <c r="C9381" i="25"/>
  <c r="C9164" i="25"/>
  <c r="C9676" i="25"/>
  <c r="C9846" i="25"/>
  <c r="C9689" i="25"/>
  <c r="C9915" i="25"/>
  <c r="C9825" i="25"/>
  <c r="C8547" i="25"/>
  <c r="C8330" i="25"/>
  <c r="C8842" i="25"/>
  <c r="C9339" i="25"/>
  <c r="C9122" i="25"/>
  <c r="C9634" i="25"/>
  <c r="C9417" i="25"/>
  <c r="C9416" i="25"/>
  <c r="C9199" i="25"/>
  <c r="C9030" i="25"/>
  <c r="C9542" i="25"/>
  <c r="C9325" i="25"/>
  <c r="C9108" i="25"/>
  <c r="C9620" i="25"/>
  <c r="C9790" i="25"/>
  <c r="C9981" i="25"/>
  <c r="C9859" i="25"/>
  <c r="C9769" i="25"/>
  <c r="C9960" i="25"/>
  <c r="C9003" i="25"/>
  <c r="C8786" i="25"/>
  <c r="C9283" i="25"/>
  <c r="C9066" i="25"/>
  <c r="C9578" i="25"/>
  <c r="C9361" i="25"/>
  <c r="C9360" i="25"/>
  <c r="C9143" i="25"/>
  <c r="C9655" i="25"/>
  <c r="C9486" i="25"/>
  <c r="C9269" i="25"/>
  <c r="C9861" i="25"/>
  <c r="C9458" i="25"/>
  <c r="C9444" i="25"/>
  <c r="C9107" i="25"/>
  <c r="C9093" i="25"/>
  <c r="C8771" i="25"/>
  <c r="C9423" i="25"/>
  <c r="C9778" i="25"/>
  <c r="C4809" i="25"/>
  <c r="C5321" i="25"/>
  <c r="C5096" i="25"/>
  <c r="C4887" i="25"/>
  <c r="C4648" i="25"/>
  <c r="C5182" i="25"/>
  <c r="C4957" i="25"/>
  <c r="C4740" i="25"/>
  <c r="C5252" i="25"/>
  <c r="C5666" i="25"/>
  <c r="C5457" i="25"/>
  <c r="C5969" i="25"/>
  <c r="C5752" i="25"/>
  <c r="C5687" i="25"/>
  <c r="C5510" i="25"/>
  <c r="C5027" i="25"/>
  <c r="C5805" i="25"/>
  <c r="C5588" i="25"/>
  <c r="C5379" i="25"/>
  <c r="C5739" i="25"/>
  <c r="C6076" i="25"/>
  <c r="C6219" i="25"/>
  <c r="C6009" i="25"/>
  <c r="C5627" i="25"/>
  <c r="C6415" i="25"/>
  <c r="C6927" i="25"/>
  <c r="C6710" i="25"/>
  <c r="C6477" i="25"/>
  <c r="C6268" i="25"/>
  <c r="C6780" i="25"/>
  <c r="C6571" i="25"/>
  <c r="C6402" i="25"/>
  <c r="C6914" i="25"/>
  <c r="C6697" i="25"/>
  <c r="C6696" i="25"/>
  <c r="C7181" i="25"/>
  <c r="C7092" i="25"/>
  <c r="C7604" i="25"/>
  <c r="C7387" i="25"/>
  <c r="C7170" i="25"/>
  <c r="C6889" i="25"/>
  <c r="C7465" i="25"/>
  <c r="C7248" i="25"/>
  <c r="C7031" i="25"/>
  <c r="C7543" i="25"/>
  <c r="C7735" i="25"/>
  <c r="C8247" i="25"/>
  <c r="C8030" i="25"/>
  <c r="C7997" i="25"/>
  <c r="C7772" i="25"/>
  <c r="C8284" i="25"/>
  <c r="C8067" i="25"/>
  <c r="C7866" i="25"/>
  <c r="C7645" i="25"/>
  <c r="C8161" i="25"/>
  <c r="C7936" i="25"/>
  <c r="C8433" i="25"/>
  <c r="C8945" i="25"/>
  <c r="C8728" i="25"/>
  <c r="C8511" i="25"/>
  <c r="C8406" i="25"/>
  <c r="C8918" i="25"/>
  <c r="C8701" i="25"/>
  <c r="C8516" i="25"/>
  <c r="C8206" i="25"/>
  <c r="C8779" i="25"/>
  <c r="C8562" i="25"/>
  <c r="C9059" i="25"/>
  <c r="C9571" i="25"/>
  <c r="C9354" i="25"/>
  <c r="C9137" i="25"/>
  <c r="C9136" i="25"/>
  <c r="C9648" i="25"/>
  <c r="C9431" i="25"/>
  <c r="C9262" i="25"/>
  <c r="C9045" i="25"/>
  <c r="C9557" i="25"/>
  <c r="C9340" i="25"/>
  <c r="C9823" i="25"/>
  <c r="C9593" i="25"/>
  <c r="C9892" i="25"/>
  <c r="C9786" i="25"/>
  <c r="C10001" i="25"/>
  <c r="C8659" i="25"/>
  <c r="C8442" i="25"/>
  <c r="C8954" i="25"/>
  <c r="C9451" i="25"/>
  <c r="C9234" i="25"/>
  <c r="C8997" i="25"/>
  <c r="C8991" i="25"/>
  <c r="C9528" i="25"/>
  <c r="C9311" i="25"/>
  <c r="C9142" i="25"/>
  <c r="C9654" i="25"/>
  <c r="C9437" i="25"/>
  <c r="C9220" i="25"/>
  <c r="C9545" i="25"/>
  <c r="C9902" i="25"/>
  <c r="C9772" i="25"/>
  <c r="C9971" i="25"/>
  <c r="C9881" i="25"/>
  <c r="C8667" i="25"/>
  <c r="C8450" i="25"/>
  <c r="C8962" i="25"/>
  <c r="C9459" i="25"/>
  <c r="C9242" i="25"/>
  <c r="C9025" i="25"/>
  <c r="C9024" i="25"/>
  <c r="C9536" i="25"/>
  <c r="C9319" i="25"/>
  <c r="C9150" i="25"/>
  <c r="C9662" i="25"/>
  <c r="C9445" i="25"/>
  <c r="C9228" i="25"/>
  <c r="C9609" i="25"/>
  <c r="C9910" i="25"/>
  <c r="C9780" i="25"/>
  <c r="C9979" i="25"/>
  <c r="C9889" i="25"/>
  <c r="C8611" i="25"/>
  <c r="C8394" i="25"/>
  <c r="C8906" i="25"/>
  <c r="C9403" i="25"/>
  <c r="C9186" i="25"/>
  <c r="C9698" i="25"/>
  <c r="C9481" i="25"/>
  <c r="C9480" i="25"/>
  <c r="C9263" i="25"/>
  <c r="C9094" i="25"/>
  <c r="C9606" i="25"/>
  <c r="C9389" i="25"/>
  <c r="C9172" i="25"/>
  <c r="C9684" i="25"/>
  <c r="C9854" i="25"/>
  <c r="C9721" i="25"/>
  <c r="C9923" i="25"/>
  <c r="C9833" i="25"/>
  <c r="C8555" i="25"/>
  <c r="C8338" i="25"/>
  <c r="C8850" i="25"/>
  <c r="C9347" i="25"/>
  <c r="C9130" i="25"/>
  <c r="C9642" i="25"/>
  <c r="C9425" i="25"/>
  <c r="C9424" i="25"/>
  <c r="C9207" i="25"/>
  <c r="C9038" i="25"/>
  <c r="C9550" i="25"/>
  <c r="C9333" i="25"/>
  <c r="C9739" i="25"/>
  <c r="C9241" i="25"/>
  <c r="C9927" i="25"/>
  <c r="C9619" i="25"/>
  <c r="C9605" i="25"/>
  <c r="C8554" i="25"/>
  <c r="C9254" i="25"/>
  <c r="C9993" i="25"/>
  <c r="C5082" i="25"/>
  <c r="C4873" i="25"/>
  <c r="C4560" i="25"/>
  <c r="C5160" i="25"/>
  <c r="C4951" i="25"/>
  <c r="C4734" i="25"/>
  <c r="C5246" i="25"/>
  <c r="C5021" i="25"/>
  <c r="C4804" i="25"/>
  <c r="C5316" i="25"/>
  <c r="C5730" i="25"/>
  <c r="C5521" i="25"/>
  <c r="C5051" i="25"/>
  <c r="C5816" i="25"/>
  <c r="C5751" i="25"/>
  <c r="C5574" i="25"/>
  <c r="C5357" i="25"/>
  <c r="C5869" i="25"/>
  <c r="C5652" i="25"/>
  <c r="C5443" i="25"/>
  <c r="C5981" i="25"/>
  <c r="C6140" i="25"/>
  <c r="C5715" i="25"/>
  <c r="C6073" i="25"/>
  <c r="C5983" i="25"/>
  <c r="C6479" i="25"/>
  <c r="C6262" i="25"/>
  <c r="C6774" i="25"/>
  <c r="C6541" i="25"/>
  <c r="C6332" i="25"/>
  <c r="C6844" i="25"/>
  <c r="C6635" i="25"/>
  <c r="C6466" i="25"/>
  <c r="C6248" i="25"/>
  <c r="C6240" i="25"/>
  <c r="C6760" i="25"/>
  <c r="C7245" i="25"/>
  <c r="C7156" i="25"/>
  <c r="C6777" i="25"/>
  <c r="C7451" i="25"/>
  <c r="C7234" i="25"/>
  <c r="C7017" i="25"/>
  <c r="C7529" i="25"/>
  <c r="C7312" i="25"/>
  <c r="C7095" i="25"/>
  <c r="C7607" i="25"/>
  <c r="C7799" i="25"/>
  <c r="C8311" i="25"/>
  <c r="C8094" i="25"/>
  <c r="C8061" i="25"/>
  <c r="C7836" i="25"/>
  <c r="C7430" i="25"/>
  <c r="C8131" i="25"/>
  <c r="C7930" i="25"/>
  <c r="C7713" i="25"/>
  <c r="C8225" i="25"/>
  <c r="C8000" i="25"/>
  <c r="C8497" i="25"/>
  <c r="C9009" i="25"/>
  <c r="C8792" i="25"/>
  <c r="C8575" i="25"/>
  <c r="C8470" i="25"/>
  <c r="C8982" i="25"/>
  <c r="C8765" i="25"/>
  <c r="C8580" i="25"/>
  <c r="C8363" i="25"/>
  <c r="C8843" i="25"/>
  <c r="C8626" i="25"/>
  <c r="C9123" i="25"/>
  <c r="C9635" i="25"/>
  <c r="C9418" i="25"/>
  <c r="C9201" i="25"/>
  <c r="C9200" i="25"/>
  <c r="C9712" i="25"/>
  <c r="C9495" i="25"/>
  <c r="C9326" i="25"/>
  <c r="C9109" i="25"/>
  <c r="C9621" i="25"/>
  <c r="C9404" i="25"/>
  <c r="C9887" i="25"/>
  <c r="C9765" i="25"/>
  <c r="C9956" i="25"/>
  <c r="C9850" i="25"/>
  <c r="C9744" i="25"/>
  <c r="C8723" i="25"/>
  <c r="C8506" i="25"/>
  <c r="C9018" i="25"/>
  <c r="C9515" i="25"/>
  <c r="C9298" i="25"/>
  <c r="C9081" i="25"/>
  <c r="C9080" i="25"/>
  <c r="C9592" i="25"/>
  <c r="C9375" i="25"/>
  <c r="C9206" i="25"/>
  <c r="C9718" i="25"/>
  <c r="C9501" i="25"/>
  <c r="C9284" i="25"/>
  <c r="C9767" i="25"/>
  <c r="C9966" i="25"/>
  <c r="C9836" i="25"/>
  <c r="C9730" i="25"/>
  <c r="C9945" i="25"/>
  <c r="C8731" i="25"/>
  <c r="C8514" i="25"/>
  <c r="C8927" i="25"/>
  <c r="C9523" i="25"/>
  <c r="C9306" i="25"/>
  <c r="C9089" i="25"/>
  <c r="C9088" i="25"/>
  <c r="C9600" i="25"/>
  <c r="C9383" i="25"/>
  <c r="C9214" i="25"/>
  <c r="C9726" i="25"/>
  <c r="C9509" i="25"/>
  <c r="C9292" i="25"/>
  <c r="C9775" i="25"/>
  <c r="C9974" i="25"/>
  <c r="C9844" i="25"/>
  <c r="C9738" i="25"/>
  <c r="C9953" i="25"/>
  <c r="C8675" i="25"/>
  <c r="C8458" i="25"/>
  <c r="C8970" i="25"/>
  <c r="C9467" i="25"/>
  <c r="C9250" i="25"/>
  <c r="C9033" i="25"/>
  <c r="C9032" i="25"/>
  <c r="C9544" i="25"/>
  <c r="C9327" i="25"/>
  <c r="C9158" i="25"/>
  <c r="C9670" i="25"/>
  <c r="C9453" i="25"/>
  <c r="C9236" i="25"/>
  <c r="C9673" i="25"/>
  <c r="C9918" i="25"/>
  <c r="C9788" i="25"/>
  <c r="C9987" i="25"/>
  <c r="C9897" i="25"/>
  <c r="C8619" i="25"/>
  <c r="C8402" i="25"/>
  <c r="C8914" i="25"/>
  <c r="C9411" i="25"/>
  <c r="C9194" i="25"/>
  <c r="C9706" i="25"/>
  <c r="C9489" i="25"/>
  <c r="C9488" i="25"/>
  <c r="C9271" i="25"/>
  <c r="C9102" i="25"/>
  <c r="C9614" i="25"/>
  <c r="C9397" i="25"/>
  <c r="C9946" i="25"/>
  <c r="C9240" i="25"/>
  <c r="C9805" i="25"/>
  <c r="C9402" i="25"/>
  <c r="C9388" i="25"/>
  <c r="C9051" i="25"/>
  <c r="C9037" i="25"/>
  <c r="C5146" i="25"/>
  <c r="C4937" i="25"/>
  <c r="C4712" i="25"/>
  <c r="C5224" i="25"/>
  <c r="C5015" i="25"/>
  <c r="C4798" i="25"/>
  <c r="C5310" i="25"/>
  <c r="C5085" i="25"/>
  <c r="C4868" i="25"/>
  <c r="C4939" i="25"/>
  <c r="C5794" i="25"/>
  <c r="C5585" i="25"/>
  <c r="C5368" i="25"/>
  <c r="C5107" i="25"/>
  <c r="C5815" i="25"/>
  <c r="C5638" i="25"/>
  <c r="C5421" i="25"/>
  <c r="C5933" i="25"/>
  <c r="C5716" i="25"/>
  <c r="C5683" i="25"/>
  <c r="C6045" i="25"/>
  <c r="C6204" i="25"/>
  <c r="C5994" i="25"/>
  <c r="C6137" i="25"/>
  <c r="C6047" i="25"/>
  <c r="C6543" i="25"/>
  <c r="C6326" i="25"/>
  <c r="C6838" i="25"/>
  <c r="C6605" i="25"/>
  <c r="C6396" i="25"/>
  <c r="C6908" i="25"/>
  <c r="C6699" i="25"/>
  <c r="C6530" i="25"/>
  <c r="C6313" i="25"/>
  <c r="C6312" i="25"/>
  <c r="C6824" i="25"/>
  <c r="C7309" i="25"/>
  <c r="C7220" i="25"/>
  <c r="C7003" i="25"/>
  <c r="C7515" i="25"/>
  <c r="C7298" i="25"/>
  <c r="C7081" i="25"/>
  <c r="C7593" i="25"/>
  <c r="C7376" i="25"/>
  <c r="C7159" i="25"/>
  <c r="C6865" i="25"/>
  <c r="C7863" i="25"/>
  <c r="C7582" i="25"/>
  <c r="C7318" i="25"/>
  <c r="C8125" i="25"/>
  <c r="C7900" i="25"/>
  <c r="C7683" i="25"/>
  <c r="C8195" i="25"/>
  <c r="C7994" i="25"/>
  <c r="C7777" i="25"/>
  <c r="C8289" i="25"/>
  <c r="C8064" i="25"/>
  <c r="C8561" i="25"/>
  <c r="C8344" i="25"/>
  <c r="C8856" i="25"/>
  <c r="C8639" i="25"/>
  <c r="C8534" i="25"/>
  <c r="C8317" i="25"/>
  <c r="C8829" i="25"/>
  <c r="C8644" i="25"/>
  <c r="C8427" i="25"/>
  <c r="C8907" i="25"/>
  <c r="C8690" i="25"/>
  <c r="C9187" i="25"/>
  <c r="C9699" i="25"/>
  <c r="C9482" i="25"/>
  <c r="C9265" i="25"/>
  <c r="C9264" i="25"/>
  <c r="C9047" i="25"/>
  <c r="C9559" i="25"/>
  <c r="C9390" i="25"/>
  <c r="C9173" i="25"/>
  <c r="C9685" i="25"/>
  <c r="C9468" i="25"/>
  <c r="C9951" i="25"/>
  <c r="C9829" i="25"/>
  <c r="C9641" i="25"/>
  <c r="C9914" i="25"/>
  <c r="C9808" i="25"/>
  <c r="C8787" i="25"/>
  <c r="C8570" i="25"/>
  <c r="C9067" i="25"/>
  <c r="C9579" i="25"/>
  <c r="C9362" i="25"/>
  <c r="C9145" i="25"/>
  <c r="C9144" i="25"/>
  <c r="C9656" i="25"/>
  <c r="C9439" i="25"/>
  <c r="C9270" i="25"/>
  <c r="C9053" i="25"/>
  <c r="C9565" i="25"/>
  <c r="C9348" i="25"/>
  <c r="C9831" i="25"/>
  <c r="C9657" i="25"/>
  <c r="C9900" i="25"/>
  <c r="C9794" i="25"/>
  <c r="C9752" i="25"/>
  <c r="C8795" i="25"/>
  <c r="C8578" i="25"/>
  <c r="C9075" i="25"/>
  <c r="C9587" i="25"/>
  <c r="C9370" i="25"/>
  <c r="C9153" i="25"/>
  <c r="C9152" i="25"/>
  <c r="C9664" i="25"/>
  <c r="C9447" i="25"/>
  <c r="C9278" i="25"/>
  <c r="C9061" i="25"/>
  <c r="C9573" i="25"/>
  <c r="C9356" i="25"/>
  <c r="C9839" i="25"/>
  <c r="C9695" i="25"/>
  <c r="C9908" i="25"/>
  <c r="C9802" i="25"/>
  <c r="C9553" i="25"/>
  <c r="C8739" i="25"/>
  <c r="C8522" i="25"/>
  <c r="C9005" i="25"/>
  <c r="C9531" i="25"/>
  <c r="C9314" i="25"/>
  <c r="C9097" i="25"/>
  <c r="C9096" i="25"/>
  <c r="C9608" i="25"/>
  <c r="C9391" i="25"/>
  <c r="C9222" i="25"/>
  <c r="C8943" i="25"/>
  <c r="C9517" i="25"/>
  <c r="C9300" i="25"/>
  <c r="C9783" i="25"/>
  <c r="C9982" i="25"/>
  <c r="C9852" i="25"/>
  <c r="C9746" i="25"/>
  <c r="C9961" i="25"/>
  <c r="C8683" i="25"/>
  <c r="C8466" i="25"/>
  <c r="C8978" i="25"/>
  <c r="C9475" i="25"/>
  <c r="C9258" i="25"/>
  <c r="C9041" i="25"/>
  <c r="C9040" i="25"/>
  <c r="C9552" i="25"/>
  <c r="C9335" i="25"/>
  <c r="C9166" i="25"/>
  <c r="C9678" i="25"/>
  <c r="C9461" i="25"/>
  <c r="C9840" i="25"/>
  <c r="C9023" i="25"/>
  <c r="C9996" i="25"/>
  <c r="C9185" i="25"/>
  <c r="C9871" i="25"/>
  <c r="C9563" i="25"/>
  <c r="C9549" i="25"/>
  <c r="C5210" i="25"/>
  <c r="C5001" i="25"/>
  <c r="C4776" i="25"/>
  <c r="C5288" i="25"/>
  <c r="C5079" i="25"/>
  <c r="C4862" i="25"/>
  <c r="C4514" i="25"/>
  <c r="C5149" i="25"/>
  <c r="C4932" i="25"/>
  <c r="C5346" i="25"/>
  <c r="C5858" i="25"/>
  <c r="C5649" i="25"/>
  <c r="C5432" i="25"/>
  <c r="C5367" i="25"/>
  <c r="C5879" i="25"/>
  <c r="C5702" i="25"/>
  <c r="C5485" i="25"/>
  <c r="C4827" i="25"/>
  <c r="C5780" i="25"/>
  <c r="C5959" i="25"/>
  <c r="C6109" i="25"/>
  <c r="C5659" i="25"/>
  <c r="C6058" i="25"/>
  <c r="C6201" i="25"/>
  <c r="C6111" i="25"/>
  <c r="C6607" i="25"/>
  <c r="C6390" i="25"/>
  <c r="C6902" i="25"/>
  <c r="C6669" i="25"/>
  <c r="C6460" i="25"/>
  <c r="C6200" i="25"/>
  <c r="C6763" i="25"/>
  <c r="C6594" i="25"/>
  <c r="C6377" i="25"/>
  <c r="C6376" i="25"/>
  <c r="C6888" i="25"/>
  <c r="C7373" i="25"/>
  <c r="C7284" i="25"/>
  <c r="C7067" i="25"/>
  <c r="C7579" i="25"/>
  <c r="C7362" i="25"/>
  <c r="C7145" i="25"/>
  <c r="C7657" i="25"/>
  <c r="C7440" i="25"/>
  <c r="C7223" i="25"/>
  <c r="C7006" i="25"/>
  <c r="C7927" i="25"/>
  <c r="C7710" i="25"/>
  <c r="C7677" i="25"/>
  <c r="C8189" i="25"/>
  <c r="C7964" i="25"/>
  <c r="C7747" i="25"/>
  <c r="C8259" i="25"/>
  <c r="C8058" i="25"/>
  <c r="C7841" i="25"/>
  <c r="C7470" i="25"/>
  <c r="C8128" i="25"/>
  <c r="C8625" i="25"/>
  <c r="C8408" i="25"/>
  <c r="C8920" i="25"/>
  <c r="C8703" i="25"/>
  <c r="C8598" i="25"/>
  <c r="C8381" i="25"/>
  <c r="C8893" i="25"/>
  <c r="C8708" i="25"/>
  <c r="C8491" i="25"/>
  <c r="C8971" i="25"/>
  <c r="C8754" i="25"/>
  <c r="C9251" i="25"/>
  <c r="C9034" i="25"/>
  <c r="C9546" i="25"/>
  <c r="C9329" i="25"/>
  <c r="C9328" i="25"/>
  <c r="C9111" i="25"/>
  <c r="C9623" i="25"/>
  <c r="C9454" i="25"/>
  <c r="C9237" i="25"/>
  <c r="C9020" i="25"/>
  <c r="C9532" i="25"/>
  <c r="C9537" i="25"/>
  <c r="C9893" i="25"/>
  <c r="C9771" i="25"/>
  <c r="C9978" i="25"/>
  <c r="C9872" i="25"/>
  <c r="C8851" i="25"/>
  <c r="C8634" i="25"/>
  <c r="C9131" i="25"/>
  <c r="C9643" i="25"/>
  <c r="C9426" i="25"/>
  <c r="C9209" i="25"/>
  <c r="C9208" i="25"/>
  <c r="C9720" i="25"/>
  <c r="C9503" i="25"/>
  <c r="C9334" i="25"/>
  <c r="C9117" i="25"/>
  <c r="C9629" i="25"/>
  <c r="C9412" i="25"/>
  <c r="C9895" i="25"/>
  <c r="C9773" i="25"/>
  <c r="C9964" i="25"/>
  <c r="C9858" i="25"/>
  <c r="C9816" i="25"/>
  <c r="C8859" i="25"/>
  <c r="C8642" i="25"/>
  <c r="C9139" i="25"/>
  <c r="C9651" i="25"/>
  <c r="C9434" i="25"/>
  <c r="C9217" i="25"/>
  <c r="C9216" i="25"/>
  <c r="C9728" i="25"/>
  <c r="C9511" i="25"/>
  <c r="C9342" i="25"/>
  <c r="C9125" i="25"/>
  <c r="C9637" i="25"/>
  <c r="C9420" i="25"/>
  <c r="C9903" i="25"/>
  <c r="C9781" i="25"/>
  <c r="C9972" i="25"/>
  <c r="C9866" i="25"/>
  <c r="C9760" i="25"/>
  <c r="C8803" i="25"/>
  <c r="C8586" i="25"/>
  <c r="C9083" i="25"/>
  <c r="C9595" i="25"/>
  <c r="C9378" i="25"/>
  <c r="C9161" i="25"/>
  <c r="C9160" i="25"/>
  <c r="C9672" i="25"/>
  <c r="C9455" i="25"/>
  <c r="C9286" i="25"/>
  <c r="C9069" i="25"/>
  <c r="C9581" i="25"/>
  <c r="C9364" i="25"/>
  <c r="C9847" i="25"/>
  <c r="C9727" i="25"/>
  <c r="C9916" i="25"/>
  <c r="C9810" i="25"/>
  <c r="C9617" i="25"/>
  <c r="C8747" i="25"/>
  <c r="C8530" i="25"/>
  <c r="C9027" i="25"/>
  <c r="C9539" i="25"/>
  <c r="C9322" i="25"/>
  <c r="C9105" i="25"/>
  <c r="C9104" i="25"/>
  <c r="C9616" i="25"/>
  <c r="C9399" i="25"/>
  <c r="C9230" i="25"/>
  <c r="C9013" i="25"/>
  <c r="C9589" i="25"/>
  <c r="C8883" i="25"/>
  <c r="C9535" i="25"/>
  <c r="C9890" i="25"/>
  <c r="C9184" i="25"/>
  <c r="C9749" i="25"/>
  <c r="C9346" i="25"/>
  <c r="C9332" i="25"/>
  <c r="C5274" i="25"/>
  <c r="C5065" i="25"/>
  <c r="C4840" i="25"/>
  <c r="C4464" i="25"/>
  <c r="C5143" i="25"/>
  <c r="C4926" i="25"/>
  <c r="C4701" i="25"/>
  <c r="C5213" i="25"/>
  <c r="C4996" i="25"/>
  <c r="C5410" i="25"/>
  <c r="C5922" i="25"/>
  <c r="C5713" i="25"/>
  <c r="C5496" i="25"/>
  <c r="C5431" i="25"/>
  <c r="C5943" i="25"/>
  <c r="C5766" i="25"/>
  <c r="C5549" i="25"/>
  <c r="C5332" i="25"/>
  <c r="C5844" i="25"/>
  <c r="C6030" i="25"/>
  <c r="C6173" i="25"/>
  <c r="C5971" i="25"/>
  <c r="C6122" i="25"/>
  <c r="C5571" i="25"/>
  <c r="C6175" i="25"/>
  <c r="C6671" i="25"/>
  <c r="C6454" i="25"/>
  <c r="C6966" i="25"/>
  <c r="C6733" i="25"/>
  <c r="C6524" i="25"/>
  <c r="C6315" i="25"/>
  <c r="C6827" i="25"/>
  <c r="C6658" i="25"/>
  <c r="C6441" i="25"/>
  <c r="C6440" i="25"/>
  <c r="C6952" i="25"/>
  <c r="C7437" i="25"/>
  <c r="C7348" i="25"/>
  <c r="C7131" i="25"/>
  <c r="C7643" i="25"/>
  <c r="C7426" i="25"/>
  <c r="C7209" i="25"/>
  <c r="C6992" i="25"/>
  <c r="C7504" i="25"/>
  <c r="C7287" i="25"/>
  <c r="C7070" i="25"/>
  <c r="C7991" i="25"/>
  <c r="C7774" i="25"/>
  <c r="C7741" i="25"/>
  <c r="C8253" i="25"/>
  <c r="C8028" i="25"/>
  <c r="C7811" i="25"/>
  <c r="C7294" i="25"/>
  <c r="C8122" i="25"/>
  <c r="C7905" i="25"/>
  <c r="C7680" i="25"/>
  <c r="C8192" i="25"/>
  <c r="C8689" i="25"/>
  <c r="C8472" i="25"/>
  <c r="C8984" i="25"/>
  <c r="C8767" i="25"/>
  <c r="C8662" i="25"/>
  <c r="C8445" i="25"/>
  <c r="C8957" i="25"/>
  <c r="C8772" i="25"/>
  <c r="C8467" i="25"/>
  <c r="C8262" i="25"/>
  <c r="C8818" i="25"/>
  <c r="C9315" i="25"/>
  <c r="C9098" i="25"/>
  <c r="C9610" i="25"/>
  <c r="C9393" i="25"/>
  <c r="C9392" i="25"/>
  <c r="C9175" i="25"/>
  <c r="C8951" i="25"/>
  <c r="C9518" i="25"/>
  <c r="C9301" i="25"/>
  <c r="C9084" i="25"/>
  <c r="C9596" i="25"/>
  <c r="C9766" i="25"/>
  <c r="C9957" i="25"/>
  <c r="C9835" i="25"/>
  <c r="C9745" i="25"/>
  <c r="C9936" i="25"/>
  <c r="C8915" i="25"/>
  <c r="C8698" i="25"/>
  <c r="C9195" i="25"/>
  <c r="C9707" i="25"/>
  <c r="C9490" i="25"/>
  <c r="C9273" i="25"/>
  <c r="C9272" i="25"/>
  <c r="C9055" i="25"/>
  <c r="C9567" i="25"/>
  <c r="C9398" i="25"/>
  <c r="C9181" i="25"/>
  <c r="C9693" i="25"/>
  <c r="C9476" i="25"/>
  <c r="C9959" i="25"/>
  <c r="C9837" i="25"/>
  <c r="C9687" i="25"/>
  <c r="C9922" i="25"/>
  <c r="C9880" i="25"/>
  <c r="C8923" i="25"/>
  <c r="C8706" i="25"/>
  <c r="C9203" i="25"/>
  <c r="C9715" i="25"/>
  <c r="C9498" i="25"/>
  <c r="C9281" i="25"/>
  <c r="C9280" i="25"/>
  <c r="C9063" i="25"/>
  <c r="C9575" i="25"/>
  <c r="C9406" i="25"/>
  <c r="C9189" i="25"/>
  <c r="C9701" i="25"/>
  <c r="C9484" i="25"/>
  <c r="C9967" i="25"/>
  <c r="C9845" i="25"/>
  <c r="C9719" i="25"/>
  <c r="C9930" i="25"/>
  <c r="C9824" i="25"/>
  <c r="C8867" i="25"/>
  <c r="C8650" i="25"/>
  <c r="C9147" i="25"/>
  <c r="C9659" i="25"/>
  <c r="C9442" i="25"/>
  <c r="C9225" i="25"/>
  <c r="C9224" i="25"/>
  <c r="C8959" i="25"/>
  <c r="C9519" i="25"/>
  <c r="C9350" i="25"/>
  <c r="C9133" i="25"/>
  <c r="C9645" i="25"/>
  <c r="C9428" i="25"/>
  <c r="C9911" i="25"/>
  <c r="C9789" i="25"/>
  <c r="C9980" i="25"/>
  <c r="C9874" i="25"/>
  <c r="C9768" i="25"/>
  <c r="C8811" i="25"/>
  <c r="C8594" i="25"/>
  <c r="C9091" i="25"/>
  <c r="C9603" i="25"/>
  <c r="C9386" i="25"/>
  <c r="C9169" i="25"/>
  <c r="C9168" i="25"/>
  <c r="C9680" i="25"/>
  <c r="C9463" i="25"/>
  <c r="C9294" i="25"/>
  <c r="C9077" i="25"/>
  <c r="C9717" i="25"/>
  <c r="C8666" i="25"/>
  <c r="C9366" i="25"/>
  <c r="C9784" i="25"/>
  <c r="C9696" i="25"/>
  <c r="C9940" i="25"/>
  <c r="C9129" i="25"/>
  <c r="C9815" i="25"/>
  <c r="C9052" i="25"/>
  <c r="C9564" i="25"/>
  <c r="C9734" i="25"/>
  <c r="C9925" i="25"/>
  <c r="C9803" i="25"/>
  <c r="C9561" i="25"/>
  <c r="C9904" i="25"/>
  <c r="C8947" i="25"/>
  <c r="C8730" i="25"/>
  <c r="C9227" i="25"/>
  <c r="C8983" i="25"/>
  <c r="C9522" i="25"/>
  <c r="C9305" i="25"/>
  <c r="C9304" i="25"/>
  <c r="C9087" i="25"/>
  <c r="C9599" i="25"/>
  <c r="C9430" i="25"/>
  <c r="C9213" i="25"/>
  <c r="C9725" i="25"/>
  <c r="C9508" i="25"/>
  <c r="C9991" i="25"/>
  <c r="C9869" i="25"/>
  <c r="C9747" i="25"/>
  <c r="C9954" i="25"/>
  <c r="C9848" i="25"/>
  <c r="C8891" i="25"/>
  <c r="C8674" i="25"/>
  <c r="C9171" i="25"/>
  <c r="C9683" i="25"/>
  <c r="C9466" i="25"/>
  <c r="C9249" i="25"/>
  <c r="C9248" i="25"/>
  <c r="C9031" i="25"/>
  <c r="C9543" i="25"/>
  <c r="C9374" i="25"/>
  <c r="C9157" i="25"/>
  <c r="C9669" i="25"/>
  <c r="C9452" i="25"/>
  <c r="C9935" i="25"/>
  <c r="C9813" i="25"/>
  <c r="C10004" i="25"/>
  <c r="C9898" i="25"/>
  <c r="C9792" i="25"/>
  <c r="C8835" i="25"/>
  <c r="C8618" i="25"/>
  <c r="C9115" i="25"/>
  <c r="C9627" i="25"/>
  <c r="C9410" i="25"/>
  <c r="C9193" i="25"/>
  <c r="C9192" i="25"/>
  <c r="C9704" i="25"/>
  <c r="C9487" i="25"/>
  <c r="C9318" i="25"/>
  <c r="C9101" i="25"/>
  <c r="C9613" i="25"/>
  <c r="C9396" i="25"/>
  <c r="C9879" i="25"/>
  <c r="C9757" i="25"/>
  <c r="C9948" i="25"/>
  <c r="C9842" i="25"/>
  <c r="C9736" i="25"/>
  <c r="C9116" i="25"/>
  <c r="C9628" i="25"/>
  <c r="C9798" i="25"/>
  <c r="C9989" i="25"/>
  <c r="C9867" i="25"/>
  <c r="C9777" i="25"/>
  <c r="C9968" i="25"/>
  <c r="C9011" i="25"/>
  <c r="C8794" i="25"/>
  <c r="C9291" i="25"/>
  <c r="C9074" i="25"/>
  <c r="C9586" i="25"/>
  <c r="C9369" i="25"/>
  <c r="C9368" i="25"/>
  <c r="C9151" i="25"/>
  <c r="C9663" i="25"/>
  <c r="C9494" i="25"/>
  <c r="C9277" i="25"/>
  <c r="C9060" i="25"/>
  <c r="C9572" i="25"/>
  <c r="C9742" i="25"/>
  <c r="C9933" i="25"/>
  <c r="C9811" i="25"/>
  <c r="C9625" i="25"/>
  <c r="C9912" i="25"/>
  <c r="C8955" i="25"/>
  <c r="C8738" i="25"/>
  <c r="C9235" i="25"/>
  <c r="C8999" i="25"/>
  <c r="C9530" i="25"/>
  <c r="C9313" i="25"/>
  <c r="C9312" i="25"/>
  <c r="C9095" i="25"/>
  <c r="C9607" i="25"/>
  <c r="C9438" i="25"/>
  <c r="C9221" i="25"/>
  <c r="C8935" i="25"/>
  <c r="C9516" i="25"/>
  <c r="C9999" i="25"/>
  <c r="C9877" i="25"/>
  <c r="C9755" i="25"/>
  <c r="C9962" i="25"/>
  <c r="C9856" i="25"/>
  <c r="C8899" i="25"/>
  <c r="C8682" i="25"/>
  <c r="C9179" i="25"/>
  <c r="C9691" i="25"/>
  <c r="C9474" i="25"/>
  <c r="C9257" i="25"/>
  <c r="C9256" i="25"/>
  <c r="C9039" i="25"/>
  <c r="C9551" i="25"/>
  <c r="C9382" i="25"/>
  <c r="C9165" i="25"/>
  <c r="C9677" i="25"/>
  <c r="C9460" i="25"/>
  <c r="C9943" i="25"/>
  <c r="C9821" i="25"/>
  <c r="C9577" i="25"/>
  <c r="C9906" i="25"/>
  <c r="C9800" i="25"/>
  <c r="C9180" i="25"/>
  <c r="C9692" i="25"/>
  <c r="C9862" i="25"/>
  <c r="C9732" i="25"/>
  <c r="C9931" i="25"/>
  <c r="C9841" i="25"/>
  <c r="C8563" i="25"/>
  <c r="C8346" i="25"/>
  <c r="C8858" i="25"/>
  <c r="C9355" i="25"/>
  <c r="C9138" i="25"/>
  <c r="C9650" i="25"/>
  <c r="C9433" i="25"/>
  <c r="C9432" i="25"/>
  <c r="C9215" i="25"/>
  <c r="C9046" i="25"/>
  <c r="C9558" i="25"/>
  <c r="C9341" i="25"/>
  <c r="C9124" i="25"/>
  <c r="C9636" i="25"/>
  <c r="C9806" i="25"/>
  <c r="C9997" i="25"/>
  <c r="C9875" i="25"/>
  <c r="C9785" i="25"/>
  <c r="C9976" i="25"/>
  <c r="C9019" i="25"/>
  <c r="C8802" i="25"/>
  <c r="C9299" i="25"/>
  <c r="C9082" i="25"/>
  <c r="C9594" i="25"/>
  <c r="C9377" i="25"/>
  <c r="C9376" i="25"/>
  <c r="C9159" i="25"/>
  <c r="C9671" i="25"/>
  <c r="C9502" i="25"/>
  <c r="C9285" i="25"/>
  <c r="C9068" i="25"/>
  <c r="C9580" i="25"/>
  <c r="C9750" i="25"/>
  <c r="C9941" i="25"/>
  <c r="C9819" i="25"/>
  <c r="C9711" i="25"/>
  <c r="C9920" i="25"/>
  <c r="C8963" i="25"/>
  <c r="C8746" i="25"/>
  <c r="C9243" i="25"/>
  <c r="C9026" i="25"/>
  <c r="C9538" i="25"/>
  <c r="C9321" i="25"/>
  <c r="C9320" i="25"/>
  <c r="C9103" i="25"/>
  <c r="C9615" i="25"/>
  <c r="C9446" i="25"/>
  <c r="C9229" i="25"/>
  <c r="C9007" i="25"/>
  <c r="C9524" i="25"/>
  <c r="C10007" i="25"/>
  <c r="C9885" i="25"/>
  <c r="C9763" i="25"/>
  <c r="C9970" i="25"/>
  <c r="C9864" i="25"/>
  <c r="C9244" i="25"/>
  <c r="C9703" i="25"/>
  <c r="C9926" i="25"/>
  <c r="C9796" i="25"/>
  <c r="C9995" i="25"/>
  <c r="C9905" i="25"/>
  <c r="C8627" i="25"/>
  <c r="C8410" i="25"/>
  <c r="C8922" i="25"/>
  <c r="C9419" i="25"/>
  <c r="C9202" i="25"/>
  <c r="C9714" i="25"/>
  <c r="C9497" i="25"/>
  <c r="C9496" i="25"/>
  <c r="C9279" i="25"/>
  <c r="C9110" i="25"/>
  <c r="C9622" i="25"/>
  <c r="C9405" i="25"/>
  <c r="C9188" i="25"/>
  <c r="C9700" i="25"/>
  <c r="C9870" i="25"/>
  <c r="C9740" i="25"/>
  <c r="C9939" i="25"/>
  <c r="C9849" i="25"/>
  <c r="C8571" i="25"/>
  <c r="C8354" i="25"/>
  <c r="C8866" i="25"/>
  <c r="C9363" i="25"/>
  <c r="C9146" i="25"/>
  <c r="C9658" i="25"/>
  <c r="C9441" i="25"/>
  <c r="C9440" i="25"/>
  <c r="C9223" i="25"/>
  <c r="C9054" i="25"/>
  <c r="C9566" i="25"/>
  <c r="C9349" i="25"/>
  <c r="C9132" i="25"/>
  <c r="C9644" i="25"/>
  <c r="C9814" i="25"/>
  <c r="C10005" i="25"/>
  <c r="C9883" i="25"/>
  <c r="C9793" i="25"/>
  <c r="C9984" i="25"/>
  <c r="C8198" i="25"/>
  <c r="C8810" i="25"/>
  <c r="C9307" i="25"/>
  <c r="C9090" i="25"/>
  <c r="C9602" i="25"/>
  <c r="C9385" i="25"/>
  <c r="C9384" i="25"/>
  <c r="C9167" i="25"/>
  <c r="C9679" i="25"/>
  <c r="C9510" i="25"/>
  <c r="C9293" i="25"/>
  <c r="C9076" i="25"/>
  <c r="C9588" i="25"/>
  <c r="C9758" i="25"/>
  <c r="C9949" i="25"/>
  <c r="C9827" i="25"/>
  <c r="C9737" i="25"/>
  <c r="C9928" i="25"/>
  <c r="C9525" i="25"/>
  <c r="C9308" i="25"/>
  <c r="C9791" i="25"/>
  <c r="C9990" i="25"/>
  <c r="C9860" i="25"/>
  <c r="C9754" i="25"/>
  <c r="C9969" i="25"/>
  <c r="C8691" i="25"/>
  <c r="C8474" i="25"/>
  <c r="C8986" i="25"/>
  <c r="C9483" i="25"/>
  <c r="C9266" i="25"/>
  <c r="C9049" i="25"/>
  <c r="C9048" i="25"/>
  <c r="C9560" i="25"/>
  <c r="C9343" i="25"/>
  <c r="C9174" i="25"/>
  <c r="C9686" i="25"/>
  <c r="C9469" i="25"/>
  <c r="C9252" i="25"/>
  <c r="C9735" i="25"/>
  <c r="C9934" i="25"/>
  <c r="C9804" i="25"/>
  <c r="C10003" i="25"/>
  <c r="C9913" i="25"/>
  <c r="C8635" i="25"/>
  <c r="C8418" i="25"/>
  <c r="C8930" i="25"/>
  <c r="C9427" i="25"/>
  <c r="C9210" i="25"/>
  <c r="C9722" i="25"/>
  <c r="C9505" i="25"/>
  <c r="C9504" i="25"/>
  <c r="C9287" i="25"/>
  <c r="C9118" i="25"/>
  <c r="C9630" i="25"/>
  <c r="C9413" i="25"/>
  <c r="C9196" i="25"/>
  <c r="C9708" i="25"/>
  <c r="C9878" i="25"/>
  <c r="C9748" i="25"/>
  <c r="C9947" i="25"/>
  <c r="C9857" i="25"/>
  <c r="C8579" i="25"/>
  <c r="C8362" i="25"/>
  <c r="C8874" i="25"/>
  <c r="C9371" i="25"/>
  <c r="C9154" i="25"/>
  <c r="C9666" i="25"/>
  <c r="C9449" i="25"/>
  <c r="C9448" i="25"/>
  <c r="C9231" i="25"/>
  <c r="C9062" i="25"/>
  <c r="C9574" i="25"/>
  <c r="C9357" i="25"/>
  <c r="C9140" i="25"/>
  <c r="C9652" i="25"/>
  <c r="C9822" i="25"/>
  <c r="C9521" i="25"/>
  <c r="C9891" i="25"/>
  <c r="C9801" i="25"/>
  <c r="C9992" i="25"/>
  <c r="C9372" i="25"/>
  <c r="C9855" i="25"/>
  <c r="C9733" i="25"/>
  <c r="C9924" i="25"/>
  <c r="C9818" i="25"/>
  <c r="C9681" i="25"/>
  <c r="C8755" i="25"/>
  <c r="C8538" i="25"/>
  <c r="C9035" i="25"/>
  <c r="C9547" i="25"/>
  <c r="C9330" i="25"/>
  <c r="C9113" i="25"/>
  <c r="C9112" i="25"/>
  <c r="C9624" i="25"/>
  <c r="C9407" i="25"/>
  <c r="C9238" i="25"/>
  <c r="C9021" i="25"/>
  <c r="C9533" i="25"/>
  <c r="C9316" i="25"/>
  <c r="C9799" i="25"/>
  <c r="C9998" i="25"/>
  <c r="C9868" i="25"/>
  <c r="C9762" i="25"/>
  <c r="C9977" i="25"/>
  <c r="C8699" i="25"/>
  <c r="C8482" i="25"/>
  <c r="C8994" i="25"/>
  <c r="C9491" i="25"/>
  <c r="C9274" i="25"/>
  <c r="C9057" i="25"/>
  <c r="C9056" i="25"/>
  <c r="C9568" i="25"/>
  <c r="C9351" i="25"/>
  <c r="C9182" i="25"/>
  <c r="C9694" i="25"/>
  <c r="C9477" i="25"/>
  <c r="C9260" i="25"/>
  <c r="C9743" i="25"/>
  <c r="C9942" i="25"/>
  <c r="C9812" i="25"/>
  <c r="C9569" i="25"/>
  <c r="C9921" i="25"/>
  <c r="C8643" i="25"/>
  <c r="C8426" i="25"/>
  <c r="C8938" i="25"/>
  <c r="C9435" i="25"/>
  <c r="C9218" i="25"/>
  <c r="C8911" i="25"/>
  <c r="C9513" i="25"/>
  <c r="C9512" i="25"/>
  <c r="C9295" i="25"/>
  <c r="C9126" i="25"/>
  <c r="C9638" i="25"/>
  <c r="C9421" i="25"/>
  <c r="C9204" i="25"/>
  <c r="C9716" i="25"/>
  <c r="C9886" i="25"/>
  <c r="C9756" i="25"/>
  <c r="C9955" i="25"/>
  <c r="C9865" i="25"/>
  <c r="C9653" i="25"/>
  <c r="C9436" i="25"/>
  <c r="C9919" i="25"/>
  <c r="C9797" i="25"/>
  <c r="C9988" i="25"/>
  <c r="C9882" i="25"/>
  <c r="C9776" i="25"/>
  <c r="C8819" i="25"/>
  <c r="C8602" i="25"/>
  <c r="C9099" i="25"/>
  <c r="C9611" i="25"/>
  <c r="C9394" i="25"/>
  <c r="C9177" i="25"/>
  <c r="C9176" i="25"/>
  <c r="C9688" i="25"/>
  <c r="C9471" i="25"/>
  <c r="C9302" i="25"/>
  <c r="C9085" i="25"/>
  <c r="C9597" i="25"/>
  <c r="C9380" i="25"/>
  <c r="C9863" i="25"/>
  <c r="C9741" i="25"/>
  <c r="C9932" i="25"/>
  <c r="C9826" i="25"/>
  <c r="C9705" i="25"/>
  <c r="C8763" i="25"/>
  <c r="C8546" i="25"/>
  <c r="C9043" i="25"/>
  <c r="C9555" i="25"/>
  <c r="C9338" i="25"/>
  <c r="C9121" i="25"/>
  <c r="C9120" i="25"/>
  <c r="C9632" i="25"/>
  <c r="C9415" i="25"/>
  <c r="C9246" i="25"/>
  <c r="C9029" i="25"/>
  <c r="C9541" i="25"/>
  <c r="C9324" i="25"/>
  <c r="C9807" i="25"/>
  <c r="C10006" i="25"/>
  <c r="C9876" i="25"/>
  <c r="C9770" i="25"/>
  <c r="C9985" i="25"/>
  <c r="C8707" i="25"/>
  <c r="C8490" i="25"/>
  <c r="C9002" i="25"/>
  <c r="C9499" i="25"/>
  <c r="C9282" i="25"/>
  <c r="C9065" i="25"/>
  <c r="C9064" i="25"/>
  <c r="C9576" i="25"/>
  <c r="C9359" i="25"/>
  <c r="C9190" i="25"/>
  <c r="C9702" i="25"/>
  <c r="C9485" i="25"/>
  <c r="C9268" i="25"/>
  <c r="C9751" i="25"/>
  <c r="C9950" i="25"/>
  <c r="C9820" i="25"/>
  <c r="C9633" i="25"/>
  <c r="C8" i="25"/>
  <c r="C9929" i="25"/>
  <c r="I1497" i="25"/>
  <c r="I7321" i="25"/>
  <c r="I7471" i="25"/>
  <c r="I9582" i="25"/>
  <c r="I3262" i="25"/>
  <c r="I9536" i="25"/>
  <c r="I8291" i="25"/>
  <c r="I2770" i="25"/>
  <c r="I3832" i="25"/>
  <c r="I6789" i="25"/>
  <c r="I9274" i="25"/>
  <c r="I9936" i="25"/>
  <c r="I5597" i="25"/>
  <c r="I3678" i="25"/>
  <c r="I7231" i="25"/>
  <c r="I3022" i="25"/>
  <c r="I9296" i="25"/>
  <c r="I5084" i="25"/>
  <c r="I906" i="25"/>
  <c r="I6711" i="25"/>
  <c r="I2793" i="25"/>
  <c r="I8331" i="25"/>
  <c r="I684" i="25"/>
  <c r="I4274" i="25"/>
  <c r="I7898" i="25"/>
  <c r="I1471" i="25"/>
  <c r="I4907" i="25"/>
  <c r="I7158" i="25"/>
  <c r="I6471" i="25"/>
  <c r="I2922" i="25"/>
  <c r="I8812" i="25"/>
  <c r="I4481" i="25"/>
  <c r="I431" i="25"/>
  <c r="I6941" i="25"/>
  <c r="I2143" i="25"/>
  <c r="I7783" i="25"/>
  <c r="I8660" i="25"/>
  <c r="I2168" i="25"/>
  <c r="I5690" i="25"/>
  <c r="I9140" i="25"/>
  <c r="I3106" i="25"/>
  <c r="I6701" i="25"/>
  <c r="I2265" i="25"/>
  <c r="I8280" i="25"/>
  <c r="I3826" i="25"/>
  <c r="I9848" i="25"/>
  <c r="I5602" i="25"/>
  <c r="I1681" i="25"/>
  <c r="I7885" i="25"/>
  <c r="I6546" i="25"/>
  <c r="I124" i="25"/>
  <c r="I3799" i="25"/>
  <c r="I7078" i="25"/>
  <c r="I1067" i="25"/>
  <c r="I9929" i="25"/>
  <c r="I5362" i="25"/>
  <c r="I1626" i="25"/>
  <c r="I7579" i="25"/>
  <c r="I3711" i="25"/>
  <c r="I9493" i="25"/>
  <c r="I5712" i="25"/>
  <c r="I1204" i="25"/>
  <c r="I6993" i="25"/>
  <c r="I3905" i="25"/>
  <c r="I7555" i="25"/>
  <c r="I1766" i="25"/>
  <c r="I5161" i="25"/>
  <c r="I5174" i="25"/>
  <c r="I9253" i="25"/>
  <c r="I5472" i="25"/>
  <c r="I1148" i="25"/>
  <c r="I7482" i="25"/>
  <c r="I2900" i="25"/>
  <c r="I8833" i="25"/>
  <c r="I5327" i="25"/>
  <c r="I695" i="25"/>
  <c r="I6938" i="25"/>
  <c r="I2296" i="25"/>
  <c r="I6241" i="25"/>
  <c r="I9602" i="25"/>
  <c r="I3221" i="25"/>
  <c r="I8276" i="25"/>
  <c r="I8593" i="25"/>
  <c r="I5087" i="25"/>
  <c r="I633" i="25"/>
  <c r="I6698" i="25"/>
  <c r="I2448" i="25"/>
  <c r="I8959" i="25"/>
  <c r="I4041" i="25"/>
  <c r="I201" i="25"/>
  <c r="I6016" i="25"/>
  <c r="I404" i="25"/>
  <c r="I3914" i="25"/>
  <c r="I7973" i="25"/>
  <c r="I1355" i="25"/>
  <c r="I2109" i="25"/>
  <c r="I8719" i="25"/>
  <c r="I4186" i="25"/>
  <c r="I149" i="25"/>
  <c r="I6153" i="25"/>
  <c r="I1969" i="25"/>
  <c r="I7810" i="25"/>
  <c r="I4072" i="25"/>
  <c r="I9514" i="25"/>
  <c r="I4935" i="25"/>
  <c r="I8807" i="25"/>
  <c r="I2057" i="25"/>
  <c r="I5925" i="25"/>
  <c r="I9135" i="25"/>
  <c r="I5459" i="25"/>
  <c r="I9738" i="25"/>
  <c r="I9470" i="25"/>
  <c r="I8818" i="25"/>
  <c r="I8230" i="25"/>
  <c r="I7779" i="25"/>
  <c r="I7448" i="25"/>
  <c r="I6688" i="25"/>
  <c r="I6205" i="25"/>
  <c r="I5587" i="25"/>
  <c r="I5034" i="25"/>
  <c r="I5296" i="25"/>
  <c r="I3801" i="25"/>
  <c r="I3683" i="25"/>
  <c r="I3232" i="25"/>
  <c r="I2771" i="25"/>
  <c r="I2123" i="25"/>
  <c r="I1653" i="25"/>
  <c r="I1175" i="25"/>
  <c r="I582" i="25"/>
  <c r="I113" i="25"/>
  <c r="I9491" i="25"/>
  <c r="I9505" i="25"/>
  <c r="I8204" i="25"/>
  <c r="I7768" i="25"/>
  <c r="I7445" i="25"/>
  <c r="I6970" i="25"/>
  <c r="I6915" i="25"/>
  <c r="I5986" i="25"/>
  <c r="I5678" i="25"/>
  <c r="I5293" i="25"/>
  <c r="I4675" i="25"/>
  <c r="I4036" i="25"/>
  <c r="I3568" i="25"/>
  <c r="I2757" i="25"/>
  <c r="I2297" i="25"/>
  <c r="I1831" i="25"/>
  <c r="I1532" i="25"/>
  <c r="I801" i="25"/>
  <c r="I338" i="25"/>
  <c r="I9978" i="25"/>
  <c r="I9710" i="25"/>
  <c r="I8321" i="25"/>
  <c r="I8447" i="25"/>
  <c r="I8019" i="25"/>
  <c r="I6945" i="25"/>
  <c r="I6928" i="25"/>
  <c r="I6429" i="25"/>
  <c r="I5827" i="25"/>
  <c r="I5274" i="25"/>
  <c r="I4815" i="25"/>
  <c r="I4291" i="25"/>
  <c r="I3562" i="25"/>
  <c r="I3111" i="25"/>
  <c r="I2650" i="25"/>
  <c r="I2178" i="25"/>
  <c r="I1716" i="25"/>
  <c r="I1053" i="25"/>
  <c r="I653" i="25"/>
  <c r="I70" i="25"/>
  <c r="I8909" i="25"/>
  <c r="I9024" i="25"/>
  <c r="I8540" i="25"/>
  <c r="I8008" i="25"/>
  <c r="I6903" i="25"/>
  <c r="I7210" i="25"/>
  <c r="I6426" i="25"/>
  <c r="I6226" i="25"/>
  <c r="I5144" i="25"/>
  <c r="I2613" i="25"/>
  <c r="I600" i="25"/>
  <c r="I8765" i="25"/>
  <c r="I6763" i="25"/>
  <c r="I4523" i="25"/>
  <c r="I2506" i="25"/>
  <c r="I376" i="25"/>
  <c r="I8164" i="25"/>
  <c r="I6277" i="25"/>
  <c r="I4139" i="25"/>
  <c r="I2211" i="25"/>
  <c r="I101" i="25"/>
  <c r="I7856" i="25"/>
  <c r="I6074" i="25"/>
  <c r="I3755" i="25"/>
  <c r="I1915" i="25"/>
  <c r="I9745" i="25"/>
  <c r="I8107" i="25"/>
  <c r="I5915" i="25"/>
  <c r="I3650" i="25"/>
  <c r="I1627" i="25"/>
  <c r="I9090" i="25"/>
  <c r="I7044" i="25"/>
  <c r="I5413" i="25"/>
  <c r="I3527" i="25"/>
  <c r="I1490" i="25"/>
  <c r="I9309" i="25"/>
  <c r="I7287" i="25"/>
  <c r="I5528" i="25"/>
  <c r="I3078" i="25"/>
  <c r="I1205" i="25"/>
  <c r="I9352" i="25"/>
  <c r="I7538" i="25"/>
  <c r="I5140" i="25"/>
  <c r="I2956" i="25"/>
  <c r="I962" i="25"/>
  <c r="I4549" i="25"/>
  <c r="I7897" i="25"/>
  <c r="I1639" i="25"/>
  <c r="I4906" i="25"/>
  <c r="I8930" i="25"/>
  <c r="I8480" i="25"/>
  <c r="I9844" i="25"/>
  <c r="I9471" i="25"/>
  <c r="I8252" i="25"/>
  <c r="I7718" i="25"/>
  <c r="I7820" i="25"/>
  <c r="I7657" i="25"/>
  <c r="I6865" i="25"/>
  <c r="I5881" i="25"/>
  <c r="I5804" i="25"/>
  <c r="I5243" i="25"/>
  <c r="I4784" i="25"/>
  <c r="I4301" i="25"/>
  <c r="I3532" i="25"/>
  <c r="I3081" i="25"/>
  <c r="I2622" i="25"/>
  <c r="I1964" i="25"/>
  <c r="I1680" i="25"/>
  <c r="I1041" i="25"/>
  <c r="I447" i="25"/>
  <c r="I33" i="25"/>
  <c r="I9716" i="25"/>
  <c r="I9008" i="25"/>
  <c r="I8405" i="25"/>
  <c r="I7993" i="25"/>
  <c r="I7654" i="25"/>
  <c r="I7059" i="25"/>
  <c r="I6403" i="25"/>
  <c r="I6196" i="25"/>
  <c r="I5895" i="25"/>
  <c r="I4781" i="25"/>
  <c r="I4524" i="25"/>
  <c r="I3893" i="25"/>
  <c r="I3425" i="25"/>
  <c r="I2967" i="25"/>
  <c r="I2507" i="25"/>
  <c r="I1858" i="25"/>
  <c r="I1207" i="25"/>
  <c r="I895" i="25"/>
  <c r="I301" i="25"/>
  <c r="I9779" i="25"/>
  <c r="I9198" i="25"/>
  <c r="I8546" i="25"/>
  <c r="I7958" i="25"/>
  <c r="I8060" i="25"/>
  <c r="I7176" i="25"/>
  <c r="I6416" i="25"/>
  <c r="I5862" i="25"/>
  <c r="I5193" i="25"/>
  <c r="I4762" i="25"/>
  <c r="I5024" i="25"/>
  <c r="I4156" i="25"/>
  <c r="I3411" i="25"/>
  <c r="I3321" i="25"/>
  <c r="I2493" i="25"/>
  <c r="I2205" i="25"/>
  <c r="I1558" i="25"/>
  <c r="I1096" i="25"/>
  <c r="I548" i="25"/>
  <c r="I45" i="25"/>
  <c r="I9219" i="25"/>
  <c r="I9233" i="25"/>
  <c r="I8645" i="25"/>
  <c r="I8233" i="25"/>
  <c r="I7173" i="25"/>
  <c r="I7299" i="25"/>
  <c r="I6643" i="25"/>
  <c r="I6083" i="25"/>
  <c r="I4411" i="25"/>
  <c r="I2113" i="25"/>
  <c r="I152" i="25"/>
  <c r="I8128" i="25"/>
  <c r="I6001" i="25"/>
  <c r="I4027" i="25"/>
  <c r="I2002" i="25"/>
  <c r="I9543" i="25"/>
  <c r="I7644" i="25"/>
  <c r="I5450" i="25"/>
  <c r="I3920" i="25"/>
  <c r="I1714" i="25"/>
  <c r="I9362" i="25"/>
  <c r="I7733" i="25"/>
  <c r="I5685" i="25"/>
  <c r="I3438" i="25"/>
  <c r="I1408" i="25"/>
  <c r="I9581" i="25"/>
  <c r="I7559" i="25"/>
  <c r="I5800" i="25"/>
  <c r="I3350" i="25"/>
  <c r="I1292" i="25"/>
  <c r="I9624" i="25"/>
  <c r="I7081" i="25"/>
  <c r="I4648" i="25"/>
  <c r="I3227" i="25"/>
  <c r="I927" i="25"/>
  <c r="I8432" i="25"/>
  <c r="I6526" i="25"/>
  <c r="I4934" i="25"/>
  <c r="I2752" i="25"/>
  <c r="I731" i="25"/>
  <c r="I8659" i="25"/>
  <c r="I6529" i="25"/>
  <c r="I4519" i="25"/>
  <c r="I2286" i="25"/>
  <c r="I533" i="25"/>
  <c r="I720" i="25"/>
  <c r="I4428" i="25"/>
  <c r="I8137" i="25"/>
  <c r="I1702" i="25"/>
  <c r="I5146" i="25"/>
  <c r="I9666" i="25"/>
  <c r="I9688" i="25"/>
  <c r="I8483" i="25"/>
  <c r="I7935" i="25"/>
  <c r="I8037" i="25"/>
  <c r="I7145" i="25"/>
  <c r="I6353" i="25"/>
  <c r="I6168" i="25"/>
  <c r="I4945" i="25"/>
  <c r="I4731" i="25"/>
  <c r="I4120" i="25"/>
  <c r="I4174" i="25"/>
  <c r="I3381" i="25"/>
  <c r="I3291" i="25"/>
  <c r="I2479" i="25"/>
  <c r="I2007" i="25"/>
  <c r="I1535" i="25"/>
  <c r="I897" i="25"/>
  <c r="I519" i="25"/>
  <c r="I9927" i="25"/>
  <c r="I9204" i="25"/>
  <c r="I8496" i="25"/>
  <c r="I8622" i="25"/>
  <c r="I8202" i="25"/>
  <c r="I7142" i="25"/>
  <c r="I6590" i="25"/>
  <c r="I6612" i="25"/>
  <c r="I4857" i="25"/>
  <c r="I5383" i="25"/>
  <c r="I4998" i="25"/>
  <c r="I4304" i="25"/>
  <c r="I3742" i="25"/>
  <c r="I3285" i="25"/>
  <c r="I2816" i="25"/>
  <c r="I2356" i="25"/>
  <c r="I1885" i="25"/>
  <c r="I1242" i="25"/>
  <c r="I722" i="25"/>
  <c r="I216" i="25"/>
  <c r="I9877" i="25"/>
  <c r="I9199" i="25"/>
  <c r="I8723" i="25"/>
  <c r="I8175" i="25"/>
  <c r="I8277" i="25"/>
  <c r="I7385" i="25"/>
  <c r="I6593" i="25"/>
  <c r="I6039" i="25"/>
  <c r="I5532" i="25"/>
  <c r="I4971" i="25"/>
  <c r="I4583" i="25"/>
  <c r="I4414" i="25"/>
  <c r="I3621" i="25"/>
  <c r="I3170" i="25"/>
  <c r="I2350" i="25"/>
  <c r="I2062" i="25"/>
  <c r="I1413" i="25"/>
  <c r="I1131" i="25"/>
  <c r="I524" i="25"/>
  <c r="I9854" i="25"/>
  <c r="I9444" i="25"/>
  <c r="I8736" i="25"/>
  <c r="I8862" i="25"/>
  <c r="I7721" i="25"/>
  <c r="I7382" i="25"/>
  <c r="I6830" i="25"/>
  <c r="I6852" i="25"/>
  <c r="I5785" i="25"/>
  <c r="I4276" i="25"/>
  <c r="I2148" i="25"/>
  <c r="I51" i="25"/>
  <c r="I7524" i="25"/>
  <c r="I6203" i="25"/>
  <c r="I3884" i="25"/>
  <c r="I1864" i="25"/>
  <c r="I9826" i="25"/>
  <c r="I7867" i="25"/>
  <c r="I5675" i="25"/>
  <c r="I3410" i="25"/>
  <c r="I1564" i="25"/>
  <c r="I9579" i="25"/>
  <c r="I7533" i="25"/>
  <c r="I5766" i="25"/>
  <c r="I3656" i="25"/>
  <c r="I1435" i="25"/>
  <c r="I9069" i="25"/>
  <c r="I7047" i="25"/>
  <c r="I4977" i="25"/>
  <c r="I3199" i="25"/>
  <c r="I1141" i="25"/>
  <c r="I9112" i="25"/>
  <c r="I7298" i="25"/>
  <c r="I4900" i="25"/>
  <c r="I2716" i="25"/>
  <c r="I916" i="25"/>
  <c r="I8649" i="25"/>
  <c r="I6527" i="25"/>
  <c r="I5143" i="25"/>
  <c r="I2978" i="25"/>
  <c r="I689" i="25"/>
  <c r="I8868" i="25"/>
  <c r="I6754" i="25"/>
  <c r="I4537" i="25"/>
  <c r="I2504" i="25"/>
  <c r="I438" i="25"/>
  <c r="I248" i="25"/>
  <c r="I3797" i="25"/>
  <c r="I7077" i="25"/>
  <c r="I1047" i="25"/>
  <c r="I4687" i="25"/>
  <c r="I9154" i="25"/>
  <c r="I9176" i="25"/>
  <c r="I8692" i="25"/>
  <c r="I8160" i="25"/>
  <c r="I7108" i="25"/>
  <c r="I7362" i="25"/>
  <c r="I6578" i="25"/>
  <c r="I6033" i="25"/>
  <c r="I5477" i="25"/>
  <c r="I4964" i="25"/>
  <c r="I4192" i="25"/>
  <c r="I4059" i="25"/>
  <c r="I3591" i="25"/>
  <c r="I2780" i="25"/>
  <c r="I2328" i="25"/>
  <c r="I2034" i="25"/>
  <c r="I1377" i="25"/>
  <c r="I980" i="25"/>
  <c r="I441" i="25"/>
  <c r="I9719" i="25"/>
  <c r="I9373" i="25"/>
  <c r="I8713" i="25"/>
  <c r="I8839" i="25"/>
  <c r="I7690" i="25"/>
  <c r="I7351" i="25"/>
  <c r="I6591" i="25"/>
  <c r="I6821" i="25"/>
  <c r="I5482" i="25"/>
  <c r="I5592" i="25"/>
  <c r="I5207" i="25"/>
  <c r="I4306" i="25"/>
  <c r="I3952" i="25"/>
  <c r="I3142" i="25"/>
  <c r="I2673" i="25"/>
  <c r="I2200" i="25"/>
  <c r="I1561" i="25"/>
  <c r="I1269" i="25"/>
  <c r="I664" i="25"/>
  <c r="I146" i="25"/>
  <c r="I9394" i="25"/>
  <c r="I9416" i="25"/>
  <c r="I8932" i="25"/>
  <c r="I7663" i="25"/>
  <c r="I7765" i="25"/>
  <c r="I7602" i="25"/>
  <c r="I6818" i="25"/>
  <c r="I5625" i="25"/>
  <c r="I5717" i="25"/>
  <c r="I5204" i="25"/>
  <c r="I4601" i="25"/>
  <c r="I3946" i="25"/>
  <c r="I3470" i="25"/>
  <c r="I3019" i="25"/>
  <c r="I2568" i="25"/>
  <c r="I1912" i="25"/>
  <c r="I1440" i="25"/>
  <c r="I921" i="25"/>
  <c r="I421" i="25"/>
  <c r="I9968" i="25"/>
  <c r="I9613" i="25"/>
  <c r="I8953" i="25"/>
  <c r="I8350" i="25"/>
  <c r="I7930" i="25"/>
  <c r="I7591" i="25"/>
  <c r="I6318" i="25"/>
  <c r="I6340" i="25"/>
  <c r="I5947" i="25"/>
  <c r="I3682" i="25"/>
  <c r="I1659" i="25"/>
  <c r="I9122" i="25"/>
  <c r="I7076" i="25"/>
  <c r="I5445" i="25"/>
  <c r="I3559" i="25"/>
  <c r="I1522" i="25"/>
  <c r="I9341" i="25"/>
  <c r="I7319" i="25"/>
  <c r="I5560" i="25"/>
  <c r="I3110" i="25"/>
  <c r="I1237" i="25"/>
  <c r="I9384" i="25"/>
  <c r="I7570" i="25"/>
  <c r="I5172" i="25"/>
  <c r="I2988" i="25"/>
  <c r="I994" i="25"/>
  <c r="I8921" i="25"/>
  <c r="I6286" i="25"/>
  <c r="I4694" i="25"/>
  <c r="I2881" i="25"/>
  <c r="I702" i="25"/>
  <c r="I8419" i="25"/>
  <c r="I6289" i="25"/>
  <c r="I4432" i="25"/>
  <c r="I2415" i="25"/>
  <c r="I459" i="25"/>
  <c r="I8558" i="25"/>
  <c r="I6548" i="25"/>
  <c r="I3777" i="25"/>
  <c r="I2292" i="25"/>
  <c r="I235" i="25"/>
  <c r="I8111" i="25"/>
  <c r="I5975" i="25"/>
  <c r="I4350" i="25"/>
  <c r="I1998" i="25"/>
  <c r="I9790" i="25"/>
  <c r="I6769" i="25"/>
  <c r="I303" i="25"/>
  <c r="I4037" i="25"/>
  <c r="I7317" i="25"/>
  <c r="I6332" i="25"/>
  <c r="I9371" i="25"/>
  <c r="I9385" i="25"/>
  <c r="I8797" i="25"/>
  <c r="I7636" i="25"/>
  <c r="I7325" i="25"/>
  <c r="I7451" i="25"/>
  <c r="I6795" i="25"/>
  <c r="I6235" i="25"/>
  <c r="I5558" i="25"/>
  <c r="I5173" i="25"/>
  <c r="I4555" i="25"/>
  <c r="I3916" i="25"/>
  <c r="I3448" i="25"/>
  <c r="I2637" i="25"/>
  <c r="I2538" i="25"/>
  <c r="I1896" i="25"/>
  <c r="I1412" i="25"/>
  <c r="I883" i="25"/>
  <c r="I359" i="25"/>
  <c r="I9858" i="25"/>
  <c r="I9590" i="25"/>
  <c r="I8938" i="25"/>
  <c r="I8327" i="25"/>
  <c r="I7899" i="25"/>
  <c r="I7568" i="25"/>
  <c r="I6808" i="25"/>
  <c r="I6309" i="25"/>
  <c r="I5707" i="25"/>
  <c r="I5154" i="25"/>
  <c r="I4695" i="25"/>
  <c r="I4171" i="25"/>
  <c r="I3442" i="25"/>
  <c r="I3352" i="25"/>
  <c r="I2891" i="25"/>
  <c r="I2243" i="25"/>
  <c r="I1596" i="25"/>
  <c r="I1110" i="25"/>
  <c r="I613" i="25"/>
  <c r="I127" i="25"/>
  <c r="I9611" i="25"/>
  <c r="I9625" i="25"/>
  <c r="I8420" i="25"/>
  <c r="I7888" i="25"/>
  <c r="I7565" i="25"/>
  <c r="I7090" i="25"/>
  <c r="I6306" i="25"/>
  <c r="I6106" i="25"/>
  <c r="I5798" i="25"/>
  <c r="I4692" i="25"/>
  <c r="I4442" i="25"/>
  <c r="I3787" i="25"/>
  <c r="I3688" i="25"/>
  <c r="I2877" i="25"/>
  <c r="I2417" i="25"/>
  <c r="I1947" i="25"/>
  <c r="I1467" i="25"/>
  <c r="I832" i="25"/>
  <c r="I324" i="25"/>
  <c r="I9777" i="25"/>
  <c r="I9101" i="25"/>
  <c r="I8441" i="25"/>
  <c r="I8567" i="25"/>
  <c r="I8139" i="25"/>
  <c r="I7079" i="25"/>
  <c r="I6319" i="25"/>
  <c r="I6549" i="25"/>
  <c r="I5435" i="25"/>
  <c r="I3531" i="25"/>
  <c r="I1678" i="25"/>
  <c r="I9339" i="25"/>
  <c r="I7293" i="25"/>
  <c r="I5526" i="25"/>
  <c r="I3416" i="25"/>
  <c r="I1380" i="25"/>
  <c r="I9558" i="25"/>
  <c r="I7536" i="25"/>
  <c r="I5122" i="25"/>
  <c r="I3320" i="25"/>
  <c r="I1078" i="25"/>
  <c r="I9593" i="25"/>
  <c r="I7058" i="25"/>
  <c r="I4590" i="25"/>
  <c r="I2845" i="25"/>
  <c r="I800" i="25"/>
  <c r="I8409" i="25"/>
  <c r="I6287" i="25"/>
  <c r="I4903" i="25"/>
  <c r="I2738" i="25"/>
  <c r="I652" i="25"/>
  <c r="I8628" i="25"/>
  <c r="I6514" i="25"/>
  <c r="I4650" i="25"/>
  <c r="I2625" i="25"/>
  <c r="I450" i="25"/>
  <c r="I8775" i="25"/>
  <c r="I6757" i="25"/>
  <c r="I4242" i="25"/>
  <c r="I2136" i="25"/>
  <c r="I139" i="25"/>
  <c r="I7324" i="25"/>
  <c r="I6209" i="25"/>
  <c r="I3882" i="25"/>
  <c r="I2025" i="25"/>
  <c r="I9904" i="25"/>
  <c r="I6215" i="25"/>
  <c r="I9988" i="25"/>
  <c r="I3569" i="25"/>
  <c r="I7443" i="25"/>
  <c r="I2255" i="25"/>
  <c r="I10006" i="25"/>
  <c r="I9596" i="25"/>
  <c r="I8888" i="25"/>
  <c r="I9014" i="25"/>
  <c r="I7873" i="25"/>
  <c r="I7534" i="25"/>
  <c r="I6831" i="25"/>
  <c r="I6283" i="25"/>
  <c r="I6076" i="25"/>
  <c r="I5775" i="25"/>
  <c r="I4592" i="25"/>
  <c r="I4383" i="25"/>
  <c r="I3773" i="25"/>
  <c r="I3308" i="25"/>
  <c r="I2847" i="25"/>
  <c r="I2387" i="25"/>
  <c r="I1738" i="25"/>
  <c r="I1272" i="25"/>
  <c r="I774" i="25"/>
  <c r="I274" i="25"/>
  <c r="I9964" i="25"/>
  <c r="I9078" i="25"/>
  <c r="I8426" i="25"/>
  <c r="I7838" i="25"/>
  <c r="I7940" i="25"/>
  <c r="I7056" i="25"/>
  <c r="I6296" i="25"/>
  <c r="I6070" i="25"/>
  <c r="I5924" i="25"/>
  <c r="I4550" i="25"/>
  <c r="I4904" i="25"/>
  <c r="I3745" i="25"/>
  <c r="I3652" i="25"/>
  <c r="I3201" i="25"/>
  <c r="I2373" i="25"/>
  <c r="I2084" i="25"/>
  <c r="I1615" i="25"/>
  <c r="I1161" i="25"/>
  <c r="I587" i="25"/>
  <c r="I37" i="25"/>
  <c r="I9099" i="25"/>
  <c r="I9113" i="25"/>
  <c r="I8525" i="25"/>
  <c r="I8113" i="25"/>
  <c r="I7053" i="25"/>
  <c r="I7179" i="25"/>
  <c r="I6523" i="25"/>
  <c r="I5918" i="25"/>
  <c r="I4961" i="25"/>
  <c r="I4901" i="25"/>
  <c r="I4644" i="25"/>
  <c r="I4013" i="25"/>
  <c r="I3545" i="25"/>
  <c r="I2726" i="25"/>
  <c r="I2627" i="25"/>
  <c r="I1801" i="25"/>
  <c r="I1327" i="25"/>
  <c r="I805" i="25"/>
  <c r="I307" i="25"/>
  <c r="I9899" i="25"/>
  <c r="I9318" i="25"/>
  <c r="I8666" i="25"/>
  <c r="I8078" i="25"/>
  <c r="I7539" i="25"/>
  <c r="I7296" i="25"/>
  <c r="I6536" i="25"/>
  <c r="I6053" i="25"/>
  <c r="I5233" i="25"/>
  <c r="I3231" i="25"/>
  <c r="I1173" i="25"/>
  <c r="I9144" i="25"/>
  <c r="I7330" i="25"/>
  <c r="I4932" i="25"/>
  <c r="I2748" i="25"/>
  <c r="I948" i="25"/>
  <c r="I8681" i="25"/>
  <c r="I6559" i="25"/>
  <c r="I5175" i="25"/>
  <c r="I2641" i="25"/>
  <c r="I632" i="25"/>
  <c r="I8900" i="25"/>
  <c r="I6786" i="25"/>
  <c r="I4569" i="25"/>
  <c r="I2536" i="25"/>
  <c r="I470" i="25"/>
  <c r="I8318" i="25"/>
  <c r="I6308" i="25"/>
  <c r="I4169" i="25"/>
  <c r="I2231" i="25"/>
  <c r="I207" i="25"/>
  <c r="I7871" i="25"/>
  <c r="I6104" i="25"/>
  <c r="I4110" i="25"/>
  <c r="I1943" i="25"/>
  <c r="I9863" i="25"/>
  <c r="I8138" i="25"/>
  <c r="I5930" i="25"/>
  <c r="I4039" i="25"/>
  <c r="I1821" i="25"/>
  <c r="I9813" i="25"/>
  <c r="I8213" i="25"/>
  <c r="I5468" i="25"/>
  <c r="I3557" i="25"/>
  <c r="I1534" i="25"/>
  <c r="I8672" i="25"/>
  <c r="I2526" i="25"/>
  <c r="I6094" i="25"/>
  <c r="I9923" i="25"/>
  <c r="I3440" i="25"/>
  <c r="I3430" i="25"/>
  <c r="I9807" i="25"/>
  <c r="I9084" i="25"/>
  <c r="I8376" i="25"/>
  <c r="I8502" i="25"/>
  <c r="I8082" i="25"/>
  <c r="I7022" i="25"/>
  <c r="I6470" i="25"/>
  <c r="I6492" i="25"/>
  <c r="I5874" i="25"/>
  <c r="I4713" i="25"/>
  <c r="I4878" i="25"/>
  <c r="I4353" i="25"/>
  <c r="I3983" i="25"/>
  <c r="I3165" i="25"/>
  <c r="I2696" i="25"/>
  <c r="I2238" i="25"/>
  <c r="I1765" i="25"/>
  <c r="I1299" i="25"/>
  <c r="I772" i="25"/>
  <c r="I168" i="25"/>
  <c r="I9757" i="25"/>
  <c r="I9079" i="25"/>
  <c r="I8603" i="25"/>
  <c r="I8055" i="25"/>
  <c r="I8157" i="25"/>
  <c r="I7265" i="25"/>
  <c r="I6473" i="25"/>
  <c r="I5745" i="25"/>
  <c r="I5412" i="25"/>
  <c r="I4851" i="25"/>
  <c r="I4463" i="25"/>
  <c r="I4294" i="25"/>
  <c r="I3501" i="25"/>
  <c r="I3050" i="25"/>
  <c r="I2599" i="25"/>
  <c r="I1942" i="25"/>
  <c r="I1478" i="25"/>
  <c r="I1011" i="25"/>
  <c r="I473" i="25"/>
  <c r="I9734" i="25"/>
  <c r="I9324" i="25"/>
  <c r="I8616" i="25"/>
  <c r="I8742" i="25"/>
  <c r="I7276" i="25"/>
  <c r="I7262" i="25"/>
  <c r="I6710" i="25"/>
  <c r="I6732" i="25"/>
  <c r="I5393" i="25"/>
  <c r="I5503" i="25"/>
  <c r="I5118" i="25"/>
  <c r="I4493" i="25"/>
  <c r="I3862" i="25"/>
  <c r="I3036" i="25"/>
  <c r="I2936" i="25"/>
  <c r="I2476" i="25"/>
  <c r="I1820" i="25"/>
  <c r="I1185" i="25"/>
  <c r="I753" i="25"/>
  <c r="I260" i="25"/>
  <c r="I9997" i="25"/>
  <c r="I9319" i="25"/>
  <c r="I8843" i="25"/>
  <c r="I8295" i="25"/>
  <c r="I7668" i="25"/>
  <c r="I7505" i="25"/>
  <c r="I6713" i="25"/>
  <c r="I6159" i="25"/>
  <c r="I4882" i="25"/>
  <c r="I3080" i="25"/>
  <c r="I1023" i="25"/>
  <c r="I9353" i="25"/>
  <c r="I7419" i="25"/>
  <c r="I5141" i="25"/>
  <c r="I2966" i="25"/>
  <c r="I851" i="25"/>
  <c r="I8906" i="25"/>
  <c r="I6776" i="25"/>
  <c r="I4600" i="25"/>
  <c r="I2859" i="25"/>
  <c r="I581" i="25"/>
  <c r="I8388" i="25"/>
  <c r="I6274" i="25"/>
  <c r="I4375" i="25"/>
  <c r="I2385" i="25"/>
  <c r="I364" i="25"/>
  <c r="I8535" i="25"/>
  <c r="I6517" i="25"/>
  <c r="I4379" i="25"/>
  <c r="I2266" i="25"/>
  <c r="I117" i="25"/>
  <c r="I8096" i="25"/>
  <c r="I5942" i="25"/>
  <c r="I3995" i="25"/>
  <c r="I1970" i="25"/>
  <c r="I9985" i="25"/>
  <c r="I7476" i="25"/>
  <c r="I5418" i="25"/>
  <c r="I3888" i="25"/>
  <c r="I1682" i="25"/>
  <c r="I9330" i="25"/>
  <c r="I7701" i="25"/>
  <c r="I5653" i="25"/>
  <c r="I3406" i="25"/>
  <c r="I1376" i="25"/>
  <c r="I8798" i="25"/>
  <c r="I2053" i="25"/>
  <c r="I5948" i="25"/>
  <c r="I9342" i="25"/>
  <c r="I2990" i="25"/>
  <c r="I9573" i="25"/>
  <c r="I5652" i="25"/>
  <c r="I5091" i="25"/>
  <c r="I4478" i="25"/>
  <c r="I4149" i="25"/>
  <c r="I3380" i="25"/>
  <c r="I3290" i="25"/>
  <c r="I2470" i="25"/>
  <c r="I1997" i="25"/>
  <c r="I1533" i="25"/>
  <c r="I1066" i="25"/>
  <c r="I455" i="25"/>
  <c r="I9974" i="25"/>
  <c r="I9564" i="25"/>
  <c r="I8856" i="25"/>
  <c r="I8982" i="25"/>
  <c r="I7841" i="25"/>
  <c r="I7502" i="25"/>
  <c r="I6950" i="25"/>
  <c r="I6190" i="25"/>
  <c r="I6044" i="25"/>
  <c r="I5743" i="25"/>
  <c r="I4438" i="25"/>
  <c r="I4255" i="25"/>
  <c r="I3741" i="25"/>
  <c r="I3276" i="25"/>
  <c r="I2815" i="25"/>
  <c r="I2355" i="25"/>
  <c r="I1883" i="25"/>
  <c r="I1240" i="25"/>
  <c r="I742" i="25"/>
  <c r="I291" i="25"/>
  <c r="I9932" i="25"/>
  <c r="I9046" i="25"/>
  <c r="I8394" i="25"/>
  <c r="I7806" i="25"/>
  <c r="I7908" i="25"/>
  <c r="I7024" i="25"/>
  <c r="I6264" i="25"/>
  <c r="I6038" i="25"/>
  <c r="I5892" i="25"/>
  <c r="I5331" i="25"/>
  <c r="I4872" i="25"/>
  <c r="I4389" i="25"/>
  <c r="I3620" i="25"/>
  <c r="I3169" i="25"/>
  <c r="I2341" i="25"/>
  <c r="I2052" i="25"/>
  <c r="I1583" i="25"/>
  <c r="I1129" i="25"/>
  <c r="I550" i="25"/>
  <c r="I54" i="25"/>
  <c r="I9067" i="25"/>
  <c r="I9081" i="25"/>
  <c r="I8493" i="25"/>
  <c r="I8081" i="25"/>
  <c r="I7021" i="25"/>
  <c r="I7147" i="25"/>
  <c r="I6491" i="25"/>
  <c r="I5713" i="25"/>
  <c r="I4705" i="25"/>
  <c r="I4869" i="25"/>
  <c r="I4612" i="25"/>
  <c r="I3981" i="25"/>
  <c r="I3513" i="25"/>
  <c r="I2694" i="25"/>
  <c r="I2595" i="25"/>
  <c r="I1769" i="25"/>
  <c r="I1295" i="25"/>
  <c r="I878" i="25"/>
  <c r="I316" i="25"/>
  <c r="I9867" i="25"/>
  <c r="I9286" i="25"/>
  <c r="I8634" i="25"/>
  <c r="I8046" i="25"/>
  <c r="I7292" i="25"/>
  <c r="I7264" i="25"/>
  <c r="I6504" i="25"/>
  <c r="I6021" i="25"/>
  <c r="I5403" i="25"/>
  <c r="I4850" i="25"/>
  <c r="I5112" i="25"/>
  <c r="I4244" i="25"/>
  <c r="I3499" i="25"/>
  <c r="I3048" i="25"/>
  <c r="I2581" i="25"/>
  <c r="I2116" i="25"/>
  <c r="I1646" i="25"/>
  <c r="I991" i="25"/>
  <c r="I568" i="25"/>
  <c r="I53" i="25"/>
  <c r="I9307" i="25"/>
  <c r="I9321" i="25"/>
  <c r="I8733" i="25"/>
  <c r="I7268" i="25"/>
  <c r="I7261" i="25"/>
  <c r="I7387" i="25"/>
  <c r="I6731" i="25"/>
  <c r="I6171" i="25"/>
  <c r="I5494" i="25"/>
  <c r="I5109" i="25"/>
  <c r="I4491" i="25"/>
  <c r="I3852" i="25"/>
  <c r="I3384" i="25"/>
  <c r="I2934" i="25"/>
  <c r="I2474" i="25"/>
  <c r="I1832" i="25"/>
  <c r="I1350" i="25"/>
  <c r="I819" i="25"/>
  <c r="I347" i="25"/>
  <c r="I9794" i="25"/>
  <c r="I9526" i="25"/>
  <c r="I8874" i="25"/>
  <c r="I8286" i="25"/>
  <c r="I7835" i="25"/>
  <c r="I7504" i="25"/>
  <c r="I6744" i="25"/>
  <c r="I6206" i="25"/>
  <c r="I5643" i="25"/>
  <c r="I5090" i="25"/>
  <c r="I4454" i="25"/>
  <c r="I4107" i="25"/>
  <c r="I3378" i="25"/>
  <c r="I3288" i="25"/>
  <c r="I2827" i="25"/>
  <c r="I2179" i="25"/>
  <c r="I1709" i="25"/>
  <c r="I1046" i="25"/>
  <c r="I540" i="25"/>
  <c r="I112" i="25"/>
  <c r="I9547" i="25"/>
  <c r="I9561" i="25"/>
  <c r="I8356" i="25"/>
  <c r="I7824" i="25"/>
  <c r="I7501" i="25"/>
  <c r="I7026" i="25"/>
  <c r="I6182" i="25"/>
  <c r="I6042" i="25"/>
  <c r="I5734" i="25"/>
  <c r="I4430" i="25"/>
  <c r="I4247" i="25"/>
  <c r="I3723" i="25"/>
  <c r="I3624" i="25"/>
  <c r="I2813" i="25"/>
  <c r="I2353" i="25"/>
  <c r="I1887" i="25"/>
  <c r="I1403" i="25"/>
  <c r="I857" i="25"/>
  <c r="I326" i="25"/>
  <c r="I9693" i="25"/>
  <c r="I7627" i="25"/>
  <c r="I3918" i="25"/>
  <c r="I9748" i="25"/>
  <c r="I5708" i="25"/>
  <c r="I1584" i="25"/>
  <c r="I7558" i="25"/>
  <c r="I3332" i="25"/>
  <c r="I9102" i="25"/>
  <c r="I4646" i="25"/>
  <c r="I995" i="25"/>
  <c r="I7203" i="25"/>
  <c r="I2750" i="25"/>
  <c r="I8690" i="25"/>
  <c r="I5168" i="25"/>
  <c r="I542" i="25"/>
  <c r="I6787" i="25"/>
  <c r="I2530" i="25"/>
  <c r="I8319" i="25"/>
  <c r="I4163" i="25"/>
  <c r="I7895" i="25"/>
  <c r="I5792" i="25"/>
  <c r="I5837" i="25"/>
  <c r="I5324" i="25"/>
  <c r="I4207" i="25"/>
  <c r="I4066" i="25"/>
  <c r="I3590" i="25"/>
  <c r="I3139" i="25"/>
  <c r="I2327" i="25"/>
  <c r="I2032" i="25"/>
  <c r="I1383" i="25"/>
  <c r="I936" i="25"/>
  <c r="I452" i="25"/>
  <c r="I9775" i="25"/>
  <c r="I9052" i="25"/>
  <c r="I8344" i="25"/>
  <c r="I8470" i="25"/>
  <c r="I8050" i="25"/>
  <c r="I6990" i="25"/>
  <c r="I6438" i="25"/>
  <c r="I6460" i="25"/>
  <c r="I5842" i="25"/>
  <c r="I5952" i="25"/>
  <c r="I4846" i="25"/>
  <c r="I4321" i="25"/>
  <c r="I3951" i="25"/>
  <c r="I3133" i="25"/>
  <c r="I2664" i="25"/>
  <c r="I2206" i="25"/>
  <c r="I1733" i="25"/>
  <c r="I1267" i="25"/>
  <c r="I740" i="25"/>
  <c r="I180" i="25"/>
  <c r="I9709" i="25"/>
  <c r="I9047" i="25"/>
  <c r="I8571" i="25"/>
  <c r="I8023" i="25"/>
  <c r="I8125" i="25"/>
  <c r="I7233" i="25"/>
  <c r="I6441" i="25"/>
  <c r="I5489" i="25"/>
  <c r="I5380" i="25"/>
  <c r="I4819" i="25"/>
  <c r="I4431" i="25"/>
  <c r="I4262" i="25"/>
  <c r="I3469" i="25"/>
  <c r="I3018" i="25"/>
  <c r="I2567" i="25"/>
  <c r="I1910" i="25"/>
  <c r="I1446" i="25"/>
  <c r="I982" i="25"/>
  <c r="I518" i="25"/>
  <c r="I9527" i="25"/>
  <c r="I9292" i="25"/>
  <c r="I8584" i="25"/>
  <c r="I8710" i="25"/>
  <c r="I8290" i="25"/>
  <c r="I7230" i="25"/>
  <c r="I6678" i="25"/>
  <c r="I6700" i="25"/>
  <c r="I5361" i="25"/>
  <c r="I5471" i="25"/>
  <c r="I5086" i="25"/>
  <c r="I4461" i="25"/>
  <c r="I3830" i="25"/>
  <c r="I3004" i="25"/>
  <c r="I2904" i="25"/>
  <c r="I2444" i="25"/>
  <c r="I1788" i="25"/>
  <c r="I1330" i="25"/>
  <c r="I721" i="25"/>
  <c r="I266" i="25"/>
  <c r="I9965" i="25"/>
  <c r="I9287" i="25"/>
  <c r="I8811" i="25"/>
  <c r="I8263" i="25"/>
  <c r="I7556" i="25"/>
  <c r="I7473" i="25"/>
  <c r="I6681" i="25"/>
  <c r="I6127" i="25"/>
  <c r="I5620" i="25"/>
  <c r="I5059" i="25"/>
  <c r="I4671" i="25"/>
  <c r="I4117" i="25"/>
  <c r="I3709" i="25"/>
  <c r="I3258" i="25"/>
  <c r="I2438" i="25"/>
  <c r="I1965" i="25"/>
  <c r="I1501" i="25"/>
  <c r="I1034" i="25"/>
  <c r="I531" i="25"/>
  <c r="I9942" i="25"/>
  <c r="I9532" i="25"/>
  <c r="I8824" i="25"/>
  <c r="I8950" i="25"/>
  <c r="I7809" i="25"/>
  <c r="I7470" i="25"/>
  <c r="I6918" i="25"/>
  <c r="I6940" i="25"/>
  <c r="I6012" i="25"/>
  <c r="I5711" i="25"/>
  <c r="I5326" i="25"/>
  <c r="I4127" i="25"/>
  <c r="I4070" i="25"/>
  <c r="I3244" i="25"/>
  <c r="I2783" i="25"/>
  <c r="I2323" i="25"/>
  <c r="I1851" i="25"/>
  <c r="I1208" i="25"/>
  <c r="I783" i="25"/>
  <c r="I285" i="25"/>
  <c r="I9900" i="25"/>
  <c r="I8997" i="25"/>
  <c r="I8362" i="25"/>
  <c r="I7774" i="25"/>
  <c r="I7876" i="25"/>
  <c r="I6992" i="25"/>
  <c r="I6921" i="25"/>
  <c r="I6006" i="25"/>
  <c r="I5860" i="25"/>
  <c r="I5299" i="25"/>
  <c r="I4840" i="25"/>
  <c r="I4357" i="25"/>
  <c r="I3588" i="25"/>
  <c r="I3137" i="25"/>
  <c r="I2309" i="25"/>
  <c r="I2020" i="25"/>
  <c r="I1551" i="25"/>
  <c r="I1097" i="25"/>
  <c r="I528" i="25"/>
  <c r="I63" i="25"/>
  <c r="I9035" i="25"/>
  <c r="I9049" i="25"/>
  <c r="I8461" i="25"/>
  <c r="I8049" i="25"/>
  <c r="I6989" i="25"/>
  <c r="I7115" i="25"/>
  <c r="I6459" i="25"/>
  <c r="I6252" i="25"/>
  <c r="I5951" i="25"/>
  <c r="I4837" i="25"/>
  <c r="I4580" i="25"/>
  <c r="I3949" i="25"/>
  <c r="I3481" i="25"/>
  <c r="I2662" i="25"/>
  <c r="I2563" i="25"/>
  <c r="I1737" i="25"/>
  <c r="I1263" i="25"/>
  <c r="I846" i="25"/>
  <c r="I275" i="25"/>
  <c r="I9835" i="25"/>
  <c r="I7318" i="25"/>
  <c r="I3092" i="25"/>
  <c r="I9375" i="25"/>
  <c r="I5147" i="25"/>
  <c r="I1122" i="25"/>
  <c r="I6961" i="25"/>
  <c r="I2871" i="25"/>
  <c r="I8450" i="25"/>
  <c r="I4928" i="25"/>
  <c r="I611" i="25"/>
  <c r="I6547" i="25"/>
  <c r="I2290" i="25"/>
  <c r="I8102" i="25"/>
  <c r="I4300" i="25"/>
  <c r="I72" i="25"/>
  <c r="I6227" i="25"/>
  <c r="I1888" i="25"/>
  <c r="I7891" i="25"/>
  <c r="I3434" i="25"/>
  <c r="I4134" i="25"/>
  <c r="I1284" i="25"/>
  <c r="I5273" i="25"/>
  <c r="I4812" i="25"/>
  <c r="I4562" i="25"/>
  <c r="I3907" i="25"/>
  <c r="I3439" i="25"/>
  <c r="I2629" i="25"/>
  <c r="I2537" i="25"/>
  <c r="I2067" i="25"/>
  <c r="I1402" i="25"/>
  <c r="I941" i="25"/>
  <c r="I394" i="25"/>
  <c r="I9897" i="25"/>
  <c r="I9221" i="25"/>
  <c r="I8561" i="25"/>
  <c r="I8687" i="25"/>
  <c r="I8259" i="25"/>
  <c r="I7199" i="25"/>
  <c r="I6439" i="25"/>
  <c r="I6669" i="25"/>
  <c r="I5313" i="25"/>
  <c r="I5440" i="25"/>
  <c r="I5055" i="25"/>
  <c r="I4154" i="25"/>
  <c r="I3800" i="25"/>
  <c r="I3351" i="25"/>
  <c r="I2890" i="25"/>
  <c r="I2233" i="25"/>
  <c r="I1594" i="25"/>
  <c r="I1116" i="25"/>
  <c r="I666" i="25"/>
  <c r="I190" i="25"/>
  <c r="I9242" i="25"/>
  <c r="I9264" i="25"/>
  <c r="I8780" i="25"/>
  <c r="I8248" i="25"/>
  <c r="I7372" i="25"/>
  <c r="I7450" i="25"/>
  <c r="I6666" i="25"/>
  <c r="I6121" i="25"/>
  <c r="I5565" i="25"/>
  <c r="I5052" i="25"/>
  <c r="I4449" i="25"/>
  <c r="I3794" i="25"/>
  <c r="I3679" i="25"/>
  <c r="I2868" i="25"/>
  <c r="I2416" i="25"/>
  <c r="I1937" i="25"/>
  <c r="I1465" i="25"/>
  <c r="I955" i="25"/>
  <c r="I407" i="25"/>
  <c r="I9816" i="25"/>
  <c r="I9461" i="25"/>
  <c r="I8801" i="25"/>
  <c r="I8927" i="25"/>
  <c r="I7778" i="25"/>
  <c r="I7439" i="25"/>
  <c r="I6679" i="25"/>
  <c r="I6909" i="25"/>
  <c r="I5570" i="25"/>
  <c r="I5680" i="25"/>
  <c r="I5295" i="25"/>
  <c r="I3785" i="25"/>
  <c r="I4040" i="25"/>
  <c r="I3230" i="25"/>
  <c r="I2761" i="25"/>
  <c r="I2111" i="25"/>
  <c r="I1649" i="25"/>
  <c r="I1357" i="25"/>
  <c r="I663" i="25"/>
  <c r="I210" i="25"/>
  <c r="I9482" i="25"/>
  <c r="I9504" i="25"/>
  <c r="I8196" i="25"/>
  <c r="I7751" i="25"/>
  <c r="I7853" i="25"/>
  <c r="I6953" i="25"/>
  <c r="I6906" i="25"/>
  <c r="I5984" i="25"/>
  <c r="I5805" i="25"/>
  <c r="I5292" i="25"/>
  <c r="I4025" i="25"/>
  <c r="I4034" i="25"/>
  <c r="I3558" i="25"/>
  <c r="I3107" i="25"/>
  <c r="I2295" i="25"/>
  <c r="I2000" i="25"/>
  <c r="I1528" i="25"/>
  <c r="I904" i="25"/>
  <c r="I420" i="25"/>
  <c r="I9743" i="25"/>
  <c r="I9020" i="25"/>
  <c r="I8300" i="25"/>
  <c r="I8438" i="25"/>
  <c r="I8018" i="25"/>
  <c r="I6919" i="25"/>
  <c r="I6406" i="25"/>
  <c r="I6428" i="25"/>
  <c r="I5810" i="25"/>
  <c r="I5920" i="25"/>
  <c r="I4814" i="25"/>
  <c r="I4289" i="25"/>
  <c r="I3919" i="25"/>
  <c r="I3101" i="25"/>
  <c r="I2632" i="25"/>
  <c r="I2174" i="25"/>
  <c r="I1886" i="25"/>
  <c r="I1235" i="25"/>
  <c r="I699" i="25"/>
  <c r="I213" i="25"/>
  <c r="I9722" i="25"/>
  <c r="I9003" i="25"/>
  <c r="I8539" i="25"/>
  <c r="I7991" i="25"/>
  <c r="I8093" i="25"/>
  <c r="I7201" i="25"/>
  <c r="I6409" i="25"/>
  <c r="I6224" i="25"/>
  <c r="I5348" i="25"/>
  <c r="I4787" i="25"/>
  <c r="I4344" i="25"/>
  <c r="I4230" i="25"/>
  <c r="I3437" i="25"/>
  <c r="I3347" i="25"/>
  <c r="I2535" i="25"/>
  <c r="I2063" i="25"/>
  <c r="I1414" i="25"/>
  <c r="I950" i="25"/>
  <c r="I486" i="25"/>
  <c r="I9983" i="25"/>
  <c r="I9260" i="25"/>
  <c r="I8552" i="25"/>
  <c r="I8678" i="25"/>
  <c r="I8258" i="25"/>
  <c r="I7198" i="25"/>
  <c r="I6646" i="25"/>
  <c r="I6668" i="25"/>
  <c r="I5305" i="25"/>
  <c r="I5439" i="25"/>
  <c r="I5054" i="25"/>
  <c r="I4429" i="25"/>
  <c r="I3798" i="25"/>
  <c r="I3341" i="25"/>
  <c r="I2872" i="25"/>
  <c r="I2412" i="25"/>
  <c r="I1756" i="25"/>
  <c r="I1298" i="25"/>
  <c r="I778" i="25"/>
  <c r="I214" i="25"/>
  <c r="I9933" i="25"/>
  <c r="I6766" i="25"/>
  <c r="I2992" i="25"/>
  <c r="I8899" i="25"/>
  <c r="I4688" i="25"/>
  <c r="I530" i="25"/>
  <c r="I6307" i="25"/>
  <c r="I2411" i="25"/>
  <c r="I7862" i="25"/>
  <c r="I3937" i="25"/>
  <c r="I26" i="25"/>
  <c r="I5987" i="25"/>
  <c r="I1825" i="25"/>
  <c r="I7635" i="25"/>
  <c r="I3555" i="25"/>
  <c r="I9363" i="25"/>
  <c r="I5550" i="25"/>
  <c r="I1404" i="25"/>
  <c r="I7560" i="25"/>
  <c r="I2665" i="25"/>
  <c r="I9887" i="25"/>
  <c r="I7073" i="25"/>
  <c r="I5406" i="25"/>
  <c r="I5021" i="25"/>
  <c r="I4400" i="25"/>
  <c r="I3764" i="25"/>
  <c r="I3665" i="25"/>
  <c r="I2846" i="25"/>
  <c r="I2386" i="25"/>
  <c r="I1744" i="25"/>
  <c r="I1262" i="25"/>
  <c r="I836" i="25"/>
  <c r="I337" i="25"/>
  <c r="I9623" i="25"/>
  <c r="I9438" i="25"/>
  <c r="I8786" i="25"/>
  <c r="I8198" i="25"/>
  <c r="I7747" i="25"/>
  <c r="I7416" i="25"/>
  <c r="I6656" i="25"/>
  <c r="I6173" i="25"/>
  <c r="I5555" i="25"/>
  <c r="I5002" i="25"/>
  <c r="I5264" i="25"/>
  <c r="I4396" i="25"/>
  <c r="I3651" i="25"/>
  <c r="I3200" i="25"/>
  <c r="I2739" i="25"/>
  <c r="I2091" i="25"/>
  <c r="I1621" i="25"/>
  <c r="I1143" i="25"/>
  <c r="I541" i="25"/>
  <c r="I66" i="25"/>
  <c r="I9459" i="25"/>
  <c r="I9473" i="25"/>
  <c r="I8885" i="25"/>
  <c r="I7736" i="25"/>
  <c r="I7413" i="25"/>
  <c r="I6759" i="25"/>
  <c r="I6883" i="25"/>
  <c r="I5929" i="25"/>
  <c r="I5646" i="25"/>
  <c r="I5261" i="25"/>
  <c r="I4643" i="25"/>
  <c r="I4004" i="25"/>
  <c r="I3536" i="25"/>
  <c r="I2725" i="25"/>
  <c r="I2626" i="25"/>
  <c r="I1799" i="25"/>
  <c r="I1500" i="25"/>
  <c r="I874" i="25"/>
  <c r="I390" i="25"/>
  <c r="I9946" i="25"/>
  <c r="I9678" i="25"/>
  <c r="I8180" i="25"/>
  <c r="I8415" i="25"/>
  <c r="I7987" i="25"/>
  <c r="I7656" i="25"/>
  <c r="I6896" i="25"/>
  <c r="I6397" i="25"/>
  <c r="I5795" i="25"/>
  <c r="I5242" i="25"/>
  <c r="I4783" i="25"/>
  <c r="I4259" i="25"/>
  <c r="I3530" i="25"/>
  <c r="I3079" i="25"/>
  <c r="I2979" i="25"/>
  <c r="I2146" i="25"/>
  <c r="I1684" i="25"/>
  <c r="I1021" i="25"/>
  <c r="I628" i="25"/>
  <c r="I97" i="25"/>
  <c r="I9699" i="25"/>
  <c r="I9713" i="25"/>
  <c r="I8508" i="25"/>
  <c r="I7976" i="25"/>
  <c r="I7653" i="25"/>
  <c r="I7178" i="25"/>
  <c r="I6394" i="25"/>
  <c r="I6194" i="25"/>
  <c r="I5017" i="25"/>
  <c r="I4780" i="25"/>
  <c r="I4530" i="25"/>
  <c r="I3875" i="25"/>
  <c r="I3407" i="25"/>
  <c r="I2965" i="25"/>
  <c r="I2505" i="25"/>
  <c r="I2035" i="25"/>
  <c r="I1370" i="25"/>
  <c r="I909" i="25"/>
  <c r="I362" i="25"/>
  <c r="I9865" i="25"/>
  <c r="I9189" i="25"/>
  <c r="I8529" i="25"/>
  <c r="I8655" i="25"/>
  <c r="I8227" i="25"/>
  <c r="I7167" i="25"/>
  <c r="I6407" i="25"/>
  <c r="I6637" i="25"/>
  <c r="I5057" i="25"/>
  <c r="I5408" i="25"/>
  <c r="I5023" i="25"/>
  <c r="I4122" i="25"/>
  <c r="I3768" i="25"/>
  <c r="I3319" i="25"/>
  <c r="I2858" i="25"/>
  <c r="I2201" i="25"/>
  <c r="I1562" i="25"/>
  <c r="I1084" i="25"/>
  <c r="I634" i="25"/>
  <c r="I158" i="25"/>
  <c r="I9210" i="25"/>
  <c r="I9232" i="25"/>
  <c r="I8748" i="25"/>
  <c r="I8216" i="25"/>
  <c r="I7164" i="25"/>
  <c r="I7418" i="25"/>
  <c r="I6634" i="25"/>
  <c r="I6089" i="25"/>
  <c r="I5533" i="25"/>
  <c r="I5020" i="25"/>
  <c r="I4417" i="25"/>
  <c r="I3762" i="25"/>
  <c r="I3647" i="25"/>
  <c r="I2836" i="25"/>
  <c r="I2384" i="25"/>
  <c r="I1905" i="25"/>
  <c r="I1433" i="25"/>
  <c r="I923" i="25"/>
  <c r="I424" i="25"/>
  <c r="I9784" i="25"/>
  <c r="I9429" i="25"/>
  <c r="I8769" i="25"/>
  <c r="I8895" i="25"/>
  <c r="I7746" i="25"/>
  <c r="I7407" i="25"/>
  <c r="I6647" i="25"/>
  <c r="I6877" i="25"/>
  <c r="I5538" i="25"/>
  <c r="I5648" i="25"/>
  <c r="I5263" i="25"/>
  <c r="I4362" i="25"/>
  <c r="I4008" i="25"/>
  <c r="I3198" i="25"/>
  <c r="I2729" i="25"/>
  <c r="I2256" i="25"/>
  <c r="I1617" i="25"/>
  <c r="I1325" i="25"/>
  <c r="I629" i="25"/>
  <c r="I183" i="25"/>
  <c r="I9450" i="25"/>
  <c r="I6788" i="25"/>
  <c r="I2532" i="25"/>
  <c r="I7444" i="25"/>
  <c r="I4205" i="25"/>
  <c r="I20" i="25"/>
  <c r="I6100" i="25"/>
  <c r="I1762" i="25"/>
  <c r="I7964" i="25"/>
  <c r="I3676" i="25"/>
  <c r="I9123" i="25"/>
  <c r="I5153" i="25"/>
  <c r="I1351" i="25"/>
  <c r="I7320" i="25"/>
  <c r="I3104" i="25"/>
  <c r="I9377" i="25"/>
  <c r="I5165" i="25"/>
  <c r="I875" i="25"/>
  <c r="I6800" i="25"/>
  <c r="I8924" i="25"/>
  <c r="I5442" i="25"/>
  <c r="I3219" i="25"/>
  <c r="I5623" i="25"/>
  <c r="I5238" i="25"/>
  <c r="I4613" i="25"/>
  <c r="I3982" i="25"/>
  <c r="I3156" i="25"/>
  <c r="I2695" i="25"/>
  <c r="I2596" i="25"/>
  <c r="I1763" i="25"/>
  <c r="I1305" i="25"/>
  <c r="I784" i="25"/>
  <c r="I229" i="25"/>
  <c r="I9812" i="25"/>
  <c r="I9439" i="25"/>
  <c r="I8963" i="25"/>
  <c r="I7686" i="25"/>
  <c r="I7788" i="25"/>
  <c r="I7625" i="25"/>
  <c r="I6833" i="25"/>
  <c r="I5673" i="25"/>
  <c r="I5772" i="25"/>
  <c r="I5211" i="25"/>
  <c r="I4752" i="25"/>
  <c r="I4269" i="25"/>
  <c r="I3500" i="25"/>
  <c r="I3049" i="25"/>
  <c r="I2590" i="25"/>
  <c r="I1932" i="25"/>
  <c r="I1648" i="25"/>
  <c r="I1009" i="25"/>
  <c r="I505" i="25"/>
  <c r="I10" i="25"/>
  <c r="I9684" i="25"/>
  <c r="I8976" i="25"/>
  <c r="I8373" i="25"/>
  <c r="I7961" i="25"/>
  <c r="I7622" i="25"/>
  <c r="I7027" i="25"/>
  <c r="I6371" i="25"/>
  <c r="I6164" i="25"/>
  <c r="I5863" i="25"/>
  <c r="I4749" i="25"/>
  <c r="I4492" i="25"/>
  <c r="I3861" i="25"/>
  <c r="I3393" i="25"/>
  <c r="I2935" i="25"/>
  <c r="I2475" i="25"/>
  <c r="I1826" i="25"/>
  <c r="I1360" i="25"/>
  <c r="I863" i="25"/>
  <c r="I264" i="25"/>
  <c r="I9747" i="25"/>
  <c r="I9166" i="25"/>
  <c r="I8514" i="25"/>
  <c r="I7926" i="25"/>
  <c r="I8028" i="25"/>
  <c r="I7144" i="25"/>
  <c r="I6384" i="25"/>
  <c r="I5665" i="25"/>
  <c r="I4937" i="25"/>
  <c r="I4730" i="25"/>
  <c r="I4992" i="25"/>
  <c r="I4124" i="25"/>
  <c r="I3379" i="25"/>
  <c r="I3289" i="25"/>
  <c r="I2461" i="25"/>
  <c r="I2173" i="25"/>
  <c r="I1703" i="25"/>
  <c r="I1064" i="25"/>
  <c r="I586" i="25"/>
  <c r="I92" i="25"/>
  <c r="I9187" i="25"/>
  <c r="I9201" i="25"/>
  <c r="I8613" i="25"/>
  <c r="I8201" i="25"/>
  <c r="I7141" i="25"/>
  <c r="I7267" i="25"/>
  <c r="I6611" i="25"/>
  <c r="I6051" i="25"/>
  <c r="I5374" i="25"/>
  <c r="I4989" i="25"/>
  <c r="I4264" i="25"/>
  <c r="I3732" i="25"/>
  <c r="I3633" i="25"/>
  <c r="I2814" i="25"/>
  <c r="I2354" i="25"/>
  <c r="I1889" i="25"/>
  <c r="I1230" i="25"/>
  <c r="I804" i="25"/>
  <c r="I305" i="25"/>
  <c r="I9987" i="25"/>
  <c r="I9406" i="25"/>
  <c r="I8754" i="25"/>
  <c r="I8166" i="25"/>
  <c r="I7715" i="25"/>
  <c r="I7384" i="25"/>
  <c r="I6624" i="25"/>
  <c r="I6141" i="25"/>
  <c r="I5523" i="25"/>
  <c r="I4970" i="25"/>
  <c r="I5232" i="25"/>
  <c r="I4364" i="25"/>
  <c r="I3619" i="25"/>
  <c r="I3168" i="25"/>
  <c r="I2707" i="25"/>
  <c r="I2236" i="25"/>
  <c r="I1589" i="25"/>
  <c r="I1111" i="25"/>
  <c r="I607" i="25"/>
  <c r="I83" i="25"/>
  <c r="I9427" i="25"/>
  <c r="I9441" i="25"/>
  <c r="I8853" i="25"/>
  <c r="I7704" i="25"/>
  <c r="I7381" i="25"/>
  <c r="I7507" i="25"/>
  <c r="I6851" i="25"/>
  <c r="I5769" i="25"/>
  <c r="I5614" i="25"/>
  <c r="I5229" i="25"/>
  <c r="I4611" i="25"/>
  <c r="I3972" i="25"/>
  <c r="I3504" i="25"/>
  <c r="I2693" i="25"/>
  <c r="I2594" i="25"/>
  <c r="I1767" i="25"/>
  <c r="I1468" i="25"/>
  <c r="I842" i="25"/>
  <c r="I358" i="25"/>
  <c r="I9914" i="25"/>
  <c r="I9646" i="25"/>
  <c r="I8994" i="25"/>
  <c r="I8383" i="25"/>
  <c r="I7955" i="25"/>
  <c r="I7624" i="25"/>
  <c r="I6864" i="25"/>
  <c r="I6365" i="25"/>
  <c r="I5763" i="25"/>
  <c r="I5210" i="25"/>
  <c r="I4751" i="25"/>
  <c r="I4227" i="25"/>
  <c r="I3498" i="25"/>
  <c r="I3047" i="25"/>
  <c r="I2947" i="25"/>
  <c r="I2114" i="25"/>
  <c r="I1652" i="25"/>
  <c r="I1166" i="25"/>
  <c r="I596" i="25"/>
  <c r="I82" i="25"/>
  <c r="I9667" i="25"/>
  <c r="I5449" i="25"/>
  <c r="I1876" i="25"/>
  <c r="I7724" i="25"/>
  <c r="I3436" i="25"/>
  <c r="I9620" i="25"/>
  <c r="I5799" i="25"/>
  <c r="I1296" i="25"/>
  <c r="I7080" i="25"/>
  <c r="I3225" i="25"/>
  <c r="I9137" i="25"/>
  <c r="I4925" i="25"/>
  <c r="I829" i="25"/>
  <c r="I6560" i="25"/>
  <c r="I2643" i="25"/>
  <c r="I8789" i="25"/>
  <c r="I4547" i="25"/>
  <c r="I340" i="25"/>
  <c r="I6301" i="25"/>
  <c r="I4593" i="25"/>
  <c r="I1706" i="25"/>
  <c r="I8424" i="25"/>
  <c r="I5722" i="25"/>
  <c r="I5832" i="25"/>
  <c r="I4726" i="25"/>
  <c r="I4201" i="25"/>
  <c r="I3831" i="25"/>
  <c r="I3013" i="25"/>
  <c r="I2913" i="25"/>
  <c r="I2263" i="25"/>
  <c r="I1798" i="25"/>
  <c r="I1324" i="25"/>
  <c r="I718" i="25"/>
  <c r="I239" i="25"/>
  <c r="I9634" i="25"/>
  <c r="I9656" i="25"/>
  <c r="I8451" i="25"/>
  <c r="I7903" i="25"/>
  <c r="I8005" i="25"/>
  <c r="I7113" i="25"/>
  <c r="I6321" i="25"/>
  <c r="I6136" i="25"/>
  <c r="I4689" i="25"/>
  <c r="I4699" i="25"/>
  <c r="I4464" i="25"/>
  <c r="I4142" i="25"/>
  <c r="I3710" i="25"/>
  <c r="I3259" i="25"/>
  <c r="I2447" i="25"/>
  <c r="I1975" i="25"/>
  <c r="I1503" i="25"/>
  <c r="I959" i="25"/>
  <c r="I487" i="25"/>
  <c r="I9895" i="25"/>
  <c r="I9172" i="25"/>
  <c r="I8464" i="25"/>
  <c r="I8590" i="25"/>
  <c r="I8170" i="25"/>
  <c r="I7110" i="25"/>
  <c r="I6558" i="25"/>
  <c r="I6580" i="25"/>
  <c r="I5962" i="25"/>
  <c r="I5351" i="25"/>
  <c r="I4966" i="25"/>
  <c r="I4176" i="25"/>
  <c r="I4071" i="25"/>
  <c r="I3253" i="25"/>
  <c r="I2784" i="25"/>
  <c r="I2324" i="25"/>
  <c r="I1853" i="25"/>
  <c r="I1210" i="25"/>
  <c r="I763" i="25"/>
  <c r="I218" i="25"/>
  <c r="I9845" i="25"/>
  <c r="I9167" i="25"/>
  <c r="I8691" i="25"/>
  <c r="I8143" i="25"/>
  <c r="I8245" i="25"/>
  <c r="I7353" i="25"/>
  <c r="I6561" i="25"/>
  <c r="I6007" i="25"/>
  <c r="I5500" i="25"/>
  <c r="I4939" i="25"/>
  <c r="I4551" i="25"/>
  <c r="I4382" i="25"/>
  <c r="I3589" i="25"/>
  <c r="I3138" i="25"/>
  <c r="I2318" i="25"/>
  <c r="I2030" i="25"/>
  <c r="I1381" i="25"/>
  <c r="I1099" i="25"/>
  <c r="I492" i="25"/>
  <c r="I9822" i="25"/>
  <c r="I9412" i="25"/>
  <c r="I8704" i="25"/>
  <c r="I8830" i="25"/>
  <c r="I7689" i="25"/>
  <c r="I7350" i="25"/>
  <c r="I6798" i="25"/>
  <c r="I6820" i="25"/>
  <c r="I5529" i="25"/>
  <c r="I5591" i="25"/>
  <c r="I5206" i="25"/>
  <c r="I4581" i="25"/>
  <c r="I3950" i="25"/>
  <c r="I3124" i="25"/>
  <c r="I2663" i="25"/>
  <c r="I2564" i="25"/>
  <c r="I1731" i="25"/>
  <c r="I1273" i="25"/>
  <c r="I752" i="25"/>
  <c r="I246" i="25"/>
  <c r="I9780" i="25"/>
  <c r="I9407" i="25"/>
  <c r="I8931" i="25"/>
  <c r="I7628" i="25"/>
  <c r="I7756" i="25"/>
  <c r="I7593" i="25"/>
  <c r="I6801" i="25"/>
  <c r="I6247" i="25"/>
  <c r="I5740" i="25"/>
  <c r="I5179" i="25"/>
  <c r="I4720" i="25"/>
  <c r="I4237" i="25"/>
  <c r="I3468" i="25"/>
  <c r="I3017" i="25"/>
  <c r="I2558" i="25"/>
  <c r="I2085" i="25"/>
  <c r="I1616" i="25"/>
  <c r="I1154" i="25"/>
  <c r="I464" i="25"/>
  <c r="I52" i="25"/>
  <c r="I9652" i="25"/>
  <c r="I8944" i="25"/>
  <c r="I8341" i="25"/>
  <c r="I7929" i="25"/>
  <c r="I7590" i="25"/>
  <c r="I6995" i="25"/>
  <c r="I6339" i="25"/>
  <c r="I6132" i="25"/>
  <c r="I5831" i="25"/>
  <c r="I4717" i="25"/>
  <c r="I4460" i="25"/>
  <c r="I3829" i="25"/>
  <c r="I3361" i="25"/>
  <c r="I2903" i="25"/>
  <c r="I2443" i="25"/>
  <c r="I1794" i="25"/>
  <c r="I1328" i="25"/>
  <c r="I831" i="25"/>
  <c r="I294" i="25"/>
  <c r="I9631" i="25"/>
  <c r="I9134" i="25"/>
  <c r="I8482" i="25"/>
  <c r="I7894" i="25"/>
  <c r="I7996" i="25"/>
  <c r="I7112" i="25"/>
  <c r="I6352" i="25"/>
  <c r="I6126" i="25"/>
  <c r="I4681" i="25"/>
  <c r="I4698" i="25"/>
  <c r="I4960" i="25"/>
  <c r="I4092" i="25"/>
  <c r="I3708" i="25"/>
  <c r="I3257" i="25"/>
  <c r="I2429" i="25"/>
  <c r="I2141" i="25"/>
  <c r="I1671" i="25"/>
  <c r="I1032" i="25"/>
  <c r="I549" i="25"/>
  <c r="I60" i="25"/>
  <c r="I9380" i="25"/>
  <c r="I5559" i="25"/>
  <c r="I1241" i="25"/>
  <c r="I7561" i="25"/>
  <c r="I3346" i="25"/>
  <c r="I8912" i="25"/>
  <c r="I4685" i="25"/>
  <c r="I799" i="25"/>
  <c r="I6320" i="25"/>
  <c r="I2397" i="25"/>
  <c r="I8549" i="25"/>
  <c r="I4668" i="25"/>
  <c r="I283" i="25"/>
  <c r="I6077" i="25"/>
  <c r="I2172" i="25"/>
  <c r="I7604" i="25"/>
  <c r="I3908" i="25"/>
  <c r="I9850" i="25"/>
  <c r="I5699" i="25"/>
  <c r="I415" i="25"/>
  <c r="I7725" i="25"/>
  <c r="I194" i="25"/>
  <c r="I9549" i="25"/>
  <c r="I8889" i="25"/>
  <c r="I9015" i="25"/>
  <c r="I7866" i="25"/>
  <c r="I7527" i="25"/>
  <c r="I6254" i="25"/>
  <c r="I6276" i="25"/>
  <c r="I5658" i="25"/>
  <c r="I5768" i="25"/>
  <c r="I4598" i="25"/>
  <c r="I4137" i="25"/>
  <c r="I3767" i="25"/>
  <c r="I3318" i="25"/>
  <c r="I2849" i="25"/>
  <c r="I2199" i="25"/>
  <c r="I1734" i="25"/>
  <c r="I1260" i="25"/>
  <c r="I670" i="25"/>
  <c r="I179" i="25"/>
  <c r="I9570" i="25"/>
  <c r="I9592" i="25"/>
  <c r="I8387" i="25"/>
  <c r="I7839" i="25"/>
  <c r="I7941" i="25"/>
  <c r="I7049" i="25"/>
  <c r="I6257" i="25"/>
  <c r="I6072" i="25"/>
  <c r="I5893" i="25"/>
  <c r="I4520" i="25"/>
  <c r="I4399" i="25"/>
  <c r="I4017" i="25"/>
  <c r="I3646" i="25"/>
  <c r="I3195" i="25"/>
  <c r="I2383" i="25"/>
  <c r="I1911" i="25"/>
  <c r="I1439" i="25"/>
  <c r="I992" i="25"/>
  <c r="I427" i="25"/>
  <c r="I9831" i="25"/>
  <c r="I9108" i="25"/>
  <c r="I8400" i="25"/>
  <c r="I8526" i="25"/>
  <c r="I8106" i="25"/>
  <c r="I7046" i="25"/>
  <c r="I6494" i="25"/>
  <c r="I6516" i="25"/>
  <c r="I5898" i="25"/>
  <c r="I4905" i="25"/>
  <c r="I4902" i="25"/>
  <c r="I4377" i="25"/>
  <c r="I4007" i="25"/>
  <c r="I3189" i="25"/>
  <c r="I2720" i="25"/>
  <c r="I2262" i="25"/>
  <c r="I1789" i="25"/>
  <c r="I1323" i="25"/>
  <c r="I796" i="25"/>
  <c r="I203" i="25"/>
  <c r="I9781" i="25"/>
  <c r="I9103" i="25"/>
  <c r="I8627" i="25"/>
  <c r="I8079" i="25"/>
  <c r="I8181" i="25"/>
  <c r="I7289" i="25"/>
  <c r="I6497" i="25"/>
  <c r="I5870" i="25"/>
  <c r="I5436" i="25"/>
  <c r="I4875" i="25"/>
  <c r="I4487" i="25"/>
  <c r="I4318" i="25"/>
  <c r="I3525" i="25"/>
  <c r="I3074" i="25"/>
  <c r="I2623" i="25"/>
  <c r="I1966" i="25"/>
  <c r="I1502" i="25"/>
  <c r="I1035" i="25"/>
  <c r="I501" i="25"/>
  <c r="I9758" i="25"/>
  <c r="I9348" i="25"/>
  <c r="I8640" i="25"/>
  <c r="I8766" i="25"/>
  <c r="I7468" i="25"/>
  <c r="I7286" i="25"/>
  <c r="I6734" i="25"/>
  <c r="I6756" i="25"/>
  <c r="I5417" i="25"/>
  <c r="I5527" i="25"/>
  <c r="I5142" i="25"/>
  <c r="I4517" i="25"/>
  <c r="I3886" i="25"/>
  <c r="I3060" i="25"/>
  <c r="I2960" i="25"/>
  <c r="I2500" i="25"/>
  <c r="I1844" i="25"/>
  <c r="I1209" i="25"/>
  <c r="I777" i="25"/>
  <c r="I281" i="25"/>
  <c r="I9639" i="25"/>
  <c r="I9343" i="25"/>
  <c r="I8867" i="25"/>
  <c r="I7188" i="25"/>
  <c r="I7692" i="25"/>
  <c r="I7529" i="25"/>
  <c r="I6737" i="25"/>
  <c r="I6183" i="25"/>
  <c r="I5676" i="25"/>
  <c r="I5115" i="25"/>
  <c r="I4574" i="25"/>
  <c r="I4173" i="25"/>
  <c r="I3404" i="25"/>
  <c r="I3314" i="25"/>
  <c r="I2494" i="25"/>
  <c r="I2021" i="25"/>
  <c r="I1552" i="25"/>
  <c r="I1090" i="25"/>
  <c r="I498" i="25"/>
  <c r="I9998" i="25"/>
  <c r="I9588" i="25"/>
  <c r="I8880" i="25"/>
  <c r="I9006" i="25"/>
  <c r="I7865" i="25"/>
  <c r="I7526" i="25"/>
  <c r="I6767" i="25"/>
  <c r="I6275" i="25"/>
  <c r="I6068" i="25"/>
  <c r="I5767" i="25"/>
  <c r="I4560" i="25"/>
  <c r="I4351" i="25"/>
  <c r="I3765" i="25"/>
  <c r="I3300" i="25"/>
  <c r="I2839" i="25"/>
  <c r="I2379" i="25"/>
  <c r="I1730" i="25"/>
  <c r="I1264" i="25"/>
  <c r="I766" i="25"/>
  <c r="I312" i="25"/>
  <c r="I9956" i="25"/>
  <c r="I9070" i="25"/>
  <c r="I8418" i="25"/>
  <c r="I7830" i="25"/>
  <c r="I7932" i="25"/>
  <c r="I7048" i="25"/>
  <c r="I6288" i="25"/>
  <c r="I6062" i="25"/>
  <c r="I5916" i="25"/>
  <c r="I4518" i="25"/>
  <c r="I4896" i="25"/>
  <c r="I4413" i="25"/>
  <c r="I3644" i="25"/>
  <c r="I2192" i="25"/>
  <c r="I7651" i="25"/>
  <c r="I3938" i="25"/>
  <c r="I9960" i="25"/>
  <c r="I5714" i="25"/>
  <c r="I1790" i="25"/>
  <c r="I7997" i="25"/>
  <c r="I3702" i="25"/>
  <c r="I9333" i="25"/>
  <c r="I5552" i="25"/>
  <c r="I1229" i="25"/>
  <c r="I7562" i="25"/>
  <c r="I2980" i="25"/>
  <c r="I8913" i="25"/>
  <c r="I4686" i="25"/>
  <c r="I694" i="25"/>
  <c r="I6281" i="25"/>
  <c r="I2407" i="25"/>
  <c r="I8550" i="25"/>
  <c r="I5889" i="25"/>
  <c r="I3301" i="25"/>
  <c r="I489" i="25"/>
  <c r="I9037" i="25"/>
  <c r="I8377" i="25"/>
  <c r="I8503" i="25"/>
  <c r="I8075" i="25"/>
  <c r="I7015" i="25"/>
  <c r="I6255" i="25"/>
  <c r="I6485" i="25"/>
  <c r="I5883" i="25"/>
  <c r="I4721" i="25"/>
  <c r="I4871" i="25"/>
  <c r="I4347" i="25"/>
  <c r="I3618" i="25"/>
  <c r="I3167" i="25"/>
  <c r="I2706" i="25"/>
  <c r="I2234" i="25"/>
  <c r="I1595" i="25"/>
  <c r="I1109" i="25"/>
  <c r="I709" i="25"/>
  <c r="I137" i="25"/>
  <c r="I9058" i="25"/>
  <c r="I9080" i="25"/>
  <c r="I8596" i="25"/>
  <c r="I8064" i="25"/>
  <c r="I7012" i="25"/>
  <c r="I7266" i="25"/>
  <c r="I6482" i="25"/>
  <c r="I5761" i="25"/>
  <c r="I5381" i="25"/>
  <c r="I4868" i="25"/>
  <c r="I4618" i="25"/>
  <c r="I3963" i="25"/>
  <c r="I3495" i="25"/>
  <c r="I2684" i="25"/>
  <c r="I2593" i="25"/>
  <c r="I1938" i="25"/>
  <c r="I1458" i="25"/>
  <c r="I997" i="25"/>
  <c r="I418" i="25"/>
  <c r="I9953" i="25"/>
  <c r="I9277" i="25"/>
  <c r="I8617" i="25"/>
  <c r="I8743" i="25"/>
  <c r="I7220" i="25"/>
  <c r="I7255" i="25"/>
  <c r="I6495" i="25"/>
  <c r="I6725" i="25"/>
  <c r="I5386" i="25"/>
  <c r="I5496" i="25"/>
  <c r="I5111" i="25"/>
  <c r="I4210" i="25"/>
  <c r="I3856" i="25"/>
  <c r="I3046" i="25"/>
  <c r="I2946" i="25"/>
  <c r="I2104" i="25"/>
  <c r="I1650" i="25"/>
  <c r="I1172" i="25"/>
  <c r="I657" i="25"/>
  <c r="I140" i="25"/>
  <c r="I9298" i="25"/>
  <c r="I9320" i="25"/>
  <c r="I8836" i="25"/>
  <c r="I8304" i="25"/>
  <c r="I7669" i="25"/>
  <c r="I7506" i="25"/>
  <c r="I6722" i="25"/>
  <c r="I6177" i="25"/>
  <c r="I5621" i="25"/>
  <c r="I5108" i="25"/>
  <c r="I4505" i="25"/>
  <c r="I3850" i="25"/>
  <c r="I3374" i="25"/>
  <c r="I2924" i="25"/>
  <c r="I2472" i="25"/>
  <c r="I1993" i="25"/>
  <c r="I1521" i="25"/>
  <c r="I930" i="25"/>
  <c r="I400" i="25"/>
  <c r="I9872" i="25"/>
  <c r="I9517" i="25"/>
  <c r="I8857" i="25"/>
  <c r="I8983" i="25"/>
  <c r="I7834" i="25"/>
  <c r="I7495" i="25"/>
  <c r="I6735" i="25"/>
  <c r="I6965" i="25"/>
  <c r="I5626" i="25"/>
  <c r="I5736" i="25"/>
  <c r="I4446" i="25"/>
  <c r="I4105" i="25"/>
  <c r="I3735" i="25"/>
  <c r="I3286" i="25"/>
  <c r="I2817" i="25"/>
  <c r="I2167" i="25"/>
  <c r="I1705" i="25"/>
  <c r="I1228" i="25"/>
  <c r="I638" i="25"/>
  <c r="I191" i="25"/>
  <c r="I9538" i="25"/>
  <c r="I9560" i="25"/>
  <c r="I8355" i="25"/>
  <c r="I7807" i="25"/>
  <c r="I7909" i="25"/>
  <c r="I7017" i="25"/>
  <c r="I6962" i="25"/>
  <c r="I6040" i="25"/>
  <c r="I5861" i="25"/>
  <c r="I4103" i="25"/>
  <c r="I4303" i="25"/>
  <c r="I3761" i="25"/>
  <c r="I3614" i="25"/>
  <c r="I3163" i="25"/>
  <c r="I2351" i="25"/>
  <c r="I2056" i="25"/>
  <c r="I1407" i="25"/>
  <c r="I960" i="25"/>
  <c r="I391" i="25"/>
  <c r="I9799" i="25"/>
  <c r="I9076" i="25"/>
  <c r="I8368" i="25"/>
  <c r="I8494" i="25"/>
  <c r="I8074" i="25"/>
  <c r="I7014" i="25"/>
  <c r="I6462" i="25"/>
  <c r="I6484" i="25"/>
  <c r="I5866" i="25"/>
  <c r="I4640" i="25"/>
  <c r="I4870" i="25"/>
  <c r="I4345" i="25"/>
  <c r="I3975" i="25"/>
  <c r="I3157" i="25"/>
  <c r="I2688" i="25"/>
  <c r="I2230" i="25"/>
  <c r="I1757" i="25"/>
  <c r="I1291" i="25"/>
  <c r="I764" i="25"/>
  <c r="I212" i="25"/>
  <c r="I9749" i="25"/>
  <c r="I9071" i="25"/>
  <c r="I8595" i="25"/>
  <c r="I8047" i="25"/>
  <c r="I8149" i="25"/>
  <c r="I7257" i="25"/>
  <c r="I6465" i="25"/>
  <c r="I5681" i="25"/>
  <c r="I5404" i="25"/>
  <c r="I4843" i="25"/>
  <c r="I4455" i="25"/>
  <c r="I4286" i="25"/>
  <c r="I3493" i="25"/>
  <c r="I1553" i="25"/>
  <c r="I7757" i="25"/>
  <c r="I3462" i="25"/>
  <c r="I9605" i="25"/>
  <c r="I5824" i="25"/>
  <c r="I1316" i="25"/>
  <c r="I7105" i="25"/>
  <c r="I3251" i="25"/>
  <c r="I8673" i="25"/>
  <c r="I5167" i="25"/>
  <c r="I713" i="25"/>
  <c r="I6778" i="25"/>
  <c r="I2528" i="25"/>
  <c r="I8284" i="25"/>
  <c r="I4161" i="25"/>
  <c r="I199" i="25"/>
  <c r="I6096" i="25"/>
  <c r="I1935" i="25"/>
  <c r="I8130" i="25"/>
  <c r="I1960" i="25"/>
  <c r="I9215" i="25"/>
  <c r="I9254" i="25"/>
  <c r="I8602" i="25"/>
  <c r="I8014" i="25"/>
  <c r="I8116" i="25"/>
  <c r="I7232" i="25"/>
  <c r="I6472" i="25"/>
  <c r="I5989" i="25"/>
  <c r="I5371" i="25"/>
  <c r="I4818" i="25"/>
  <c r="I5080" i="25"/>
  <c r="I4212" i="25"/>
  <c r="I3467" i="25"/>
  <c r="I3016" i="25"/>
  <c r="I2549" i="25"/>
  <c r="I2261" i="25"/>
  <c r="I1614" i="25"/>
  <c r="I1152" i="25"/>
  <c r="I609" i="25"/>
  <c r="I48" i="25"/>
  <c r="I9275" i="25"/>
  <c r="I9289" i="25"/>
  <c r="I8701" i="25"/>
  <c r="I8289" i="25"/>
  <c r="I7229" i="25"/>
  <c r="I7355" i="25"/>
  <c r="I6699" i="25"/>
  <c r="I6139" i="25"/>
  <c r="I5462" i="25"/>
  <c r="I5077" i="25"/>
  <c r="I4459" i="25"/>
  <c r="I3820" i="25"/>
  <c r="I3721" i="25"/>
  <c r="I2902" i="25"/>
  <c r="I2442" i="25"/>
  <c r="I1800" i="25"/>
  <c r="I1318" i="25"/>
  <c r="I892" i="25"/>
  <c r="I369" i="25"/>
  <c r="I9762" i="25"/>
  <c r="I9494" i="25"/>
  <c r="I8842" i="25"/>
  <c r="I8254" i="25"/>
  <c r="I7803" i="25"/>
  <c r="I7472" i="25"/>
  <c r="I6712" i="25"/>
  <c r="I6229" i="25"/>
  <c r="I5611" i="25"/>
  <c r="I5058" i="25"/>
  <c r="I5320" i="25"/>
  <c r="I3993" i="25"/>
  <c r="I3707" i="25"/>
  <c r="I3256" i="25"/>
  <c r="I2795" i="25"/>
  <c r="I2147" i="25"/>
  <c r="I1677" i="25"/>
  <c r="I1014" i="25"/>
  <c r="I606" i="25"/>
  <c r="I65" i="25"/>
  <c r="I9515" i="25"/>
  <c r="I9529" i="25"/>
  <c r="I8324" i="25"/>
  <c r="I7792" i="25"/>
  <c r="I7469" i="25"/>
  <c r="I6994" i="25"/>
  <c r="I6939" i="25"/>
  <c r="I6010" i="25"/>
  <c r="I5702" i="25"/>
  <c r="I5317" i="25"/>
  <c r="I4119" i="25"/>
  <c r="I4060" i="25"/>
  <c r="I3592" i="25"/>
  <c r="I2781" i="25"/>
  <c r="I2321" i="25"/>
  <c r="I1855" i="25"/>
  <c r="I1371" i="25"/>
  <c r="I825" i="25"/>
  <c r="I357" i="25"/>
  <c r="I10002" i="25"/>
  <c r="I8933" i="25"/>
  <c r="I8345" i="25"/>
  <c r="I8471" i="25"/>
  <c r="I8043" i="25"/>
  <c r="I6983" i="25"/>
  <c r="I6952" i="25"/>
  <c r="I6453" i="25"/>
  <c r="I5851" i="25"/>
  <c r="I5298" i="25"/>
  <c r="I4839" i="25"/>
  <c r="I4315" i="25"/>
  <c r="I3586" i="25"/>
  <c r="I3135" i="25"/>
  <c r="I2674" i="25"/>
  <c r="I2202" i="25"/>
  <c r="I1563" i="25"/>
  <c r="I1077" i="25"/>
  <c r="I677" i="25"/>
  <c r="I95" i="25"/>
  <c r="I9026" i="25"/>
  <c r="I9048" i="25"/>
  <c r="I8564" i="25"/>
  <c r="I8032" i="25"/>
  <c r="I6980" i="25"/>
  <c r="I7234" i="25"/>
  <c r="I6450" i="25"/>
  <c r="I5505" i="25"/>
  <c r="I5349" i="25"/>
  <c r="I4836" i="25"/>
  <c r="I4586" i="25"/>
  <c r="I3931" i="25"/>
  <c r="I3463" i="25"/>
  <c r="I2652" i="25"/>
  <c r="I2561" i="25"/>
  <c r="I1906" i="25"/>
  <c r="I1426" i="25"/>
  <c r="I965" i="25"/>
  <c r="I384" i="25"/>
  <c r="I9921" i="25"/>
  <c r="I9245" i="25"/>
  <c r="I8585" i="25"/>
  <c r="I8711" i="25"/>
  <c r="I8283" i="25"/>
  <c r="I7223" i="25"/>
  <c r="I6463" i="25"/>
  <c r="I6693" i="25"/>
  <c r="I5354" i="25"/>
  <c r="I5464" i="25"/>
  <c r="I5079" i="25"/>
  <c r="I4178" i="25"/>
  <c r="I3824" i="25"/>
  <c r="I3014" i="25"/>
  <c r="I2914" i="25"/>
  <c r="I2257" i="25"/>
  <c r="I1618" i="25"/>
  <c r="I1140" i="25"/>
  <c r="I690" i="25"/>
  <c r="I141" i="25"/>
  <c r="I9266" i="25"/>
  <c r="I9288" i="25"/>
  <c r="I8804" i="25"/>
  <c r="I8272" i="25"/>
  <c r="I7547" i="25"/>
  <c r="I7474" i="25"/>
  <c r="I6690" i="25"/>
  <c r="I6145" i="25"/>
  <c r="I5589" i="25"/>
  <c r="I5076" i="25"/>
  <c r="I4473" i="25"/>
  <c r="I3818" i="25"/>
  <c r="I3703" i="25"/>
  <c r="I1261" i="25"/>
  <c r="I7594" i="25"/>
  <c r="I3011" i="25"/>
  <c r="I8945" i="25"/>
  <c r="I4718" i="25"/>
  <c r="I716" i="25"/>
  <c r="I6313" i="25"/>
  <c r="I2439" i="25"/>
  <c r="I8799" i="25"/>
  <c r="I4266" i="25"/>
  <c r="I163" i="25"/>
  <c r="I6233" i="25"/>
  <c r="I2049" i="25"/>
  <c r="I7890" i="25"/>
  <c r="I3791" i="25"/>
  <c r="I9594" i="25"/>
  <c r="I5917" i="25"/>
  <c r="I1463" i="25"/>
  <c r="I7070" i="25"/>
  <c r="I7978" i="25"/>
  <c r="I4987" i="25"/>
  <c r="I9255" i="25"/>
  <c r="I8779" i="25"/>
  <c r="I8231" i="25"/>
  <c r="I7300" i="25"/>
  <c r="I7441" i="25"/>
  <c r="I6649" i="25"/>
  <c r="I6095" i="25"/>
  <c r="I5588" i="25"/>
  <c r="I5027" i="25"/>
  <c r="I4639" i="25"/>
  <c r="I4086" i="25"/>
  <c r="I3677" i="25"/>
  <c r="I3226" i="25"/>
  <c r="I2406" i="25"/>
  <c r="I1933" i="25"/>
  <c r="I1469" i="25"/>
  <c r="I1000" i="25"/>
  <c r="I499" i="25"/>
  <c r="I9910" i="25"/>
  <c r="I9500" i="25"/>
  <c r="I8792" i="25"/>
  <c r="I8918" i="25"/>
  <c r="I7777" i="25"/>
  <c r="I7438" i="25"/>
  <c r="I6886" i="25"/>
  <c r="I6908" i="25"/>
  <c r="I5980" i="25"/>
  <c r="I5679" i="25"/>
  <c r="I5294" i="25"/>
  <c r="I4669" i="25"/>
  <c r="I4038" i="25"/>
  <c r="I3212" i="25"/>
  <c r="I2751" i="25"/>
  <c r="I2291" i="25"/>
  <c r="I1819" i="25"/>
  <c r="I1361" i="25"/>
  <c r="I751" i="25"/>
  <c r="I254" i="25"/>
  <c r="I9868" i="25"/>
  <c r="I9495" i="25"/>
  <c r="I8330" i="25"/>
  <c r="I7742" i="25"/>
  <c r="I7844" i="25"/>
  <c r="I6951" i="25"/>
  <c r="I6889" i="25"/>
  <c r="I5974" i="25"/>
  <c r="I5828" i="25"/>
  <c r="I5267" i="25"/>
  <c r="I4808" i="25"/>
  <c r="I4325" i="25"/>
  <c r="I3556" i="25"/>
  <c r="I3105" i="25"/>
  <c r="I2277" i="25"/>
  <c r="I1988" i="25"/>
  <c r="I1704" i="25"/>
  <c r="I1065" i="25"/>
  <c r="I496" i="25"/>
  <c r="I15" i="25"/>
  <c r="I8981" i="25"/>
  <c r="I9011" i="25"/>
  <c r="I8429" i="25"/>
  <c r="I8017" i="25"/>
  <c r="I6911" i="25"/>
  <c r="I7083" i="25"/>
  <c r="I6427" i="25"/>
  <c r="I6220" i="25"/>
  <c r="I5919" i="25"/>
  <c r="I4805" i="25"/>
  <c r="I4548" i="25"/>
  <c r="I3917" i="25"/>
  <c r="I3449" i="25"/>
  <c r="I2991" i="25"/>
  <c r="I2531" i="25"/>
  <c r="I1882" i="25"/>
  <c r="I1231" i="25"/>
  <c r="I814" i="25"/>
  <c r="I325" i="25"/>
  <c r="I9803" i="25"/>
  <c r="I9222" i="25"/>
  <c r="I8570" i="25"/>
  <c r="I7982" i="25"/>
  <c r="I8084" i="25"/>
  <c r="I7200" i="25"/>
  <c r="I6440" i="25"/>
  <c r="I5950" i="25"/>
  <c r="I5339" i="25"/>
  <c r="I4786" i="25"/>
  <c r="I5048" i="25"/>
  <c r="I4180" i="25"/>
  <c r="I3435" i="25"/>
  <c r="I3345" i="25"/>
  <c r="I2517" i="25"/>
  <c r="I2229" i="25"/>
  <c r="I1582" i="25"/>
  <c r="I1120" i="25"/>
  <c r="I577" i="25"/>
  <c r="I67" i="25"/>
  <c r="I9243" i="25"/>
  <c r="I9257" i="25"/>
  <c r="I8669" i="25"/>
  <c r="I8257" i="25"/>
  <c r="I7197" i="25"/>
  <c r="I7323" i="25"/>
  <c r="I6667" i="25"/>
  <c r="I6107" i="25"/>
  <c r="I5430" i="25"/>
  <c r="I5045" i="25"/>
  <c r="I4427" i="25"/>
  <c r="I3788" i="25"/>
  <c r="I3689" i="25"/>
  <c r="I2870" i="25"/>
  <c r="I2410" i="25"/>
  <c r="I1768" i="25"/>
  <c r="I1286" i="25"/>
  <c r="I860" i="25"/>
  <c r="I327" i="25"/>
  <c r="I9730" i="25"/>
  <c r="I9462" i="25"/>
  <c r="I8810" i="25"/>
  <c r="I8222" i="25"/>
  <c r="I7771" i="25"/>
  <c r="I7440" i="25"/>
  <c r="I6680" i="25"/>
  <c r="I6197" i="25"/>
  <c r="I5579" i="25"/>
  <c r="I5026" i="25"/>
  <c r="I5288" i="25"/>
  <c r="I3737" i="25"/>
  <c r="I3675" i="25"/>
  <c r="I3224" i="25"/>
  <c r="I2763" i="25"/>
  <c r="I2115" i="25"/>
  <c r="I1645" i="25"/>
  <c r="I1167" i="25"/>
  <c r="I574" i="25"/>
  <c r="I103" i="25"/>
  <c r="I9483" i="25"/>
  <c r="I9497" i="25"/>
  <c r="I8140" i="25"/>
  <c r="I7760" i="25"/>
  <c r="I7437" i="25"/>
  <c r="I6959" i="25"/>
  <c r="I6907" i="25"/>
  <c r="I5978" i="25"/>
  <c r="I5670" i="25"/>
  <c r="I5285" i="25"/>
  <c r="I4667" i="25"/>
  <c r="I4028" i="25"/>
  <c r="I3560" i="25"/>
  <c r="I656" i="25"/>
  <c r="I6810" i="25"/>
  <c r="I2560" i="25"/>
  <c r="I8342" i="25"/>
  <c r="I4193" i="25"/>
  <c r="I231" i="25"/>
  <c r="I6128" i="25"/>
  <c r="I1967" i="25"/>
  <c r="I7612" i="25"/>
  <c r="I3912" i="25"/>
  <c r="I9354" i="25"/>
  <c r="I5677" i="25"/>
  <c r="I1400" i="25"/>
  <c r="I7551" i="25"/>
  <c r="I3342" i="25"/>
  <c r="I9616" i="25"/>
  <c r="I4616" i="25"/>
  <c r="I919" i="25"/>
  <c r="I6626" i="25"/>
  <c r="I3879" i="25"/>
  <c r="I1147" i="25"/>
  <c r="I9472" i="25"/>
  <c r="I8988" i="25"/>
  <c r="I7719" i="25"/>
  <c r="I7821" i="25"/>
  <c r="I7658" i="25"/>
  <c r="I6874" i="25"/>
  <c r="I5921" i="25"/>
  <c r="I5773" i="25"/>
  <c r="I5260" i="25"/>
  <c r="I4657" i="25"/>
  <c r="I4002" i="25"/>
  <c r="I3526" i="25"/>
  <c r="I3075" i="25"/>
  <c r="I2624" i="25"/>
  <c r="I1968" i="25"/>
  <c r="I1496" i="25"/>
  <c r="I977" i="25"/>
  <c r="I477" i="25"/>
  <c r="I9663" i="25"/>
  <c r="I9669" i="25"/>
  <c r="I9009" i="25"/>
  <c r="I8406" i="25"/>
  <c r="I7986" i="25"/>
  <c r="I7647" i="25"/>
  <c r="I6374" i="25"/>
  <c r="I6396" i="25"/>
  <c r="I5778" i="25"/>
  <c r="I5888" i="25"/>
  <c r="I4782" i="25"/>
  <c r="I4257" i="25"/>
  <c r="I3887" i="25"/>
  <c r="I3069" i="25"/>
  <c r="I2969" i="25"/>
  <c r="I2142" i="25"/>
  <c r="I1854" i="25"/>
  <c r="I1203" i="25"/>
  <c r="I773" i="25"/>
  <c r="I187" i="25"/>
  <c r="I9690" i="25"/>
  <c r="I9712" i="25"/>
  <c r="I8507" i="25"/>
  <c r="I7959" i="25"/>
  <c r="I8061" i="25"/>
  <c r="I7169" i="25"/>
  <c r="I6377" i="25"/>
  <c r="I6192" i="25"/>
  <c r="I5137" i="25"/>
  <c r="I4755" i="25"/>
  <c r="I4216" i="25"/>
  <c r="I4198" i="25"/>
  <c r="I3405" i="25"/>
  <c r="I3315" i="25"/>
  <c r="I2503" i="25"/>
  <c r="I2031" i="25"/>
  <c r="I1382" i="25"/>
  <c r="I918" i="25"/>
  <c r="I543" i="25"/>
  <c r="I9951" i="25"/>
  <c r="I9228" i="25"/>
  <c r="I8520" i="25"/>
  <c r="I8646" i="25"/>
  <c r="I8226" i="25"/>
  <c r="I7166" i="25"/>
  <c r="I6614" i="25"/>
  <c r="I6636" i="25"/>
  <c r="I5049" i="25"/>
  <c r="I5407" i="25"/>
  <c r="I5022" i="25"/>
  <c r="I4391" i="25"/>
  <c r="I3766" i="25"/>
  <c r="I3309" i="25"/>
  <c r="I2840" i="25"/>
  <c r="I2380" i="25"/>
  <c r="I1724" i="25"/>
  <c r="I1266" i="25"/>
  <c r="I746" i="25"/>
  <c r="I230" i="25"/>
  <c r="I9901" i="25"/>
  <c r="I9223" i="25"/>
  <c r="I8747" i="25"/>
  <c r="I8199" i="25"/>
  <c r="I8301" i="25"/>
  <c r="I7409" i="25"/>
  <c r="I6617" i="25"/>
  <c r="I6063" i="25"/>
  <c r="I5556" i="25"/>
  <c r="I4995" i="25"/>
  <c r="I4607" i="25"/>
  <c r="I3881" i="25"/>
  <c r="I3645" i="25"/>
  <c r="I3194" i="25"/>
  <c r="I2374" i="25"/>
  <c r="I2086" i="25"/>
  <c r="I1437" i="25"/>
  <c r="I1155" i="25"/>
  <c r="I476" i="25"/>
  <c r="I9878" i="25"/>
  <c r="I9468" i="25"/>
  <c r="I8760" i="25"/>
  <c r="I8886" i="25"/>
  <c r="I7745" i="25"/>
  <c r="I7406" i="25"/>
  <c r="I6854" i="25"/>
  <c r="I6876" i="25"/>
  <c r="I5905" i="25"/>
  <c r="I5647" i="25"/>
  <c r="I5262" i="25"/>
  <c r="I4637" i="25"/>
  <c r="I4006" i="25"/>
  <c r="I3180" i="25"/>
  <c r="I2719" i="25"/>
  <c r="I2620" i="25"/>
  <c r="I1787" i="25"/>
  <c r="I1329" i="25"/>
  <c r="I719" i="25"/>
  <c r="I262" i="25"/>
  <c r="I9836" i="25"/>
  <c r="I9463" i="25"/>
  <c r="I8188" i="25"/>
  <c r="I7710" i="25"/>
  <c r="I7812" i="25"/>
  <c r="I7649" i="25"/>
  <c r="I6857" i="25"/>
  <c r="I5849" i="25"/>
  <c r="I5796" i="25"/>
  <c r="I5235" i="25"/>
  <c r="I4776" i="25"/>
  <c r="I4293" i="25"/>
  <c r="I3524" i="25"/>
  <c r="I3073" i="25"/>
  <c r="I2614" i="25"/>
  <c r="I1956" i="25"/>
  <c r="I1672" i="25"/>
  <c r="I1033" i="25"/>
  <c r="I529" i="25"/>
  <c r="I25" i="25"/>
  <c r="I9708" i="25"/>
  <c r="I9000" i="25"/>
  <c r="I8397" i="25"/>
  <c r="I7985" i="25"/>
  <c r="I7646" i="25"/>
  <c r="I7051" i="25"/>
  <c r="I6395" i="25"/>
  <c r="I6188" i="25"/>
  <c r="I5887" i="25"/>
  <c r="I4773" i="25"/>
  <c r="I4516" i="25"/>
  <c r="I3885" i="25"/>
  <c r="I3417" i="25"/>
  <c r="I138" i="25"/>
  <c r="I5561" i="25"/>
  <c r="I2081" i="25"/>
  <c r="I7922" i="25"/>
  <c r="I3823" i="25"/>
  <c r="I9626" i="25"/>
  <c r="I4544" i="25"/>
  <c r="I1495" i="25"/>
  <c r="I7311" i="25"/>
  <c r="I3102" i="25"/>
  <c r="I9376" i="25"/>
  <c r="I5164" i="25"/>
  <c r="I986" i="25"/>
  <c r="I6278" i="25"/>
  <c r="I2873" i="25"/>
  <c r="I8411" i="25"/>
  <c r="I4424" i="25"/>
  <c r="I451" i="25"/>
  <c r="I2376" i="25"/>
  <c r="I9682" i="25"/>
  <c r="I6846" i="25"/>
  <c r="I9681" i="25"/>
  <c r="I8476" i="25"/>
  <c r="I7944" i="25"/>
  <c r="I7621" i="25"/>
  <c r="I7146" i="25"/>
  <c r="I6362" i="25"/>
  <c r="I6162" i="25"/>
  <c r="I4761" i="25"/>
  <c r="I4748" i="25"/>
  <c r="I4498" i="25"/>
  <c r="I3843" i="25"/>
  <c r="I3375" i="25"/>
  <c r="I2933" i="25"/>
  <c r="I2473" i="25"/>
  <c r="I2003" i="25"/>
  <c r="I1523" i="25"/>
  <c r="I888" i="25"/>
  <c r="I334" i="25"/>
  <c r="I9833" i="25"/>
  <c r="I9157" i="25"/>
  <c r="I8497" i="25"/>
  <c r="I8623" i="25"/>
  <c r="I8195" i="25"/>
  <c r="I7135" i="25"/>
  <c r="I6375" i="25"/>
  <c r="I6605" i="25"/>
  <c r="I4801" i="25"/>
  <c r="I5376" i="25"/>
  <c r="I4991" i="25"/>
  <c r="I4090" i="25"/>
  <c r="I3736" i="25"/>
  <c r="I3287" i="25"/>
  <c r="I2826" i="25"/>
  <c r="I2169" i="25"/>
  <c r="I1715" i="25"/>
  <c r="I1052" i="25"/>
  <c r="I667" i="25"/>
  <c r="I159" i="25"/>
  <c r="I9178" i="25"/>
  <c r="I9200" i="25"/>
  <c r="I8716" i="25"/>
  <c r="I8184" i="25"/>
  <c r="I7132" i="25"/>
  <c r="I7386" i="25"/>
  <c r="I6602" i="25"/>
  <c r="I6057" i="25"/>
  <c r="I5501" i="25"/>
  <c r="I4988" i="25"/>
  <c r="I4288" i="25"/>
  <c r="I3730" i="25"/>
  <c r="I3615" i="25"/>
  <c r="I2804" i="25"/>
  <c r="I2352" i="25"/>
  <c r="I2058" i="25"/>
  <c r="I1401" i="25"/>
  <c r="I885" i="25"/>
  <c r="I465" i="25"/>
  <c r="I9752" i="25"/>
  <c r="I9397" i="25"/>
  <c r="I8737" i="25"/>
  <c r="I8863" i="25"/>
  <c r="I7714" i="25"/>
  <c r="I7375" i="25"/>
  <c r="I6615" i="25"/>
  <c r="I6845" i="25"/>
  <c r="I5506" i="25"/>
  <c r="I5616" i="25"/>
  <c r="I5231" i="25"/>
  <c r="I4330" i="25"/>
  <c r="I3976" i="25"/>
  <c r="I3166" i="25"/>
  <c r="I2697" i="25"/>
  <c r="I2224" i="25"/>
  <c r="I1585" i="25"/>
  <c r="I1293" i="25"/>
  <c r="I688" i="25"/>
  <c r="I170" i="25"/>
  <c r="I9418" i="25"/>
  <c r="I9440" i="25"/>
  <c r="I8956" i="25"/>
  <c r="I7687" i="25"/>
  <c r="I7789" i="25"/>
  <c r="I7626" i="25"/>
  <c r="I6842" i="25"/>
  <c r="I5817" i="25"/>
  <c r="I5741" i="25"/>
  <c r="I5228" i="25"/>
  <c r="I4625" i="25"/>
  <c r="I3970" i="25"/>
  <c r="I3494" i="25"/>
  <c r="I3043" i="25"/>
  <c r="I2592" i="25"/>
  <c r="I1936" i="25"/>
  <c r="I1464" i="25"/>
  <c r="I945" i="25"/>
  <c r="I445" i="25"/>
  <c r="I9992" i="25"/>
  <c r="I9637" i="25"/>
  <c r="I8977" i="25"/>
  <c r="I8374" i="25"/>
  <c r="I7954" i="25"/>
  <c r="I7615" i="25"/>
  <c r="I6342" i="25"/>
  <c r="I6364" i="25"/>
  <c r="I5746" i="25"/>
  <c r="I5856" i="25"/>
  <c r="I4750" i="25"/>
  <c r="I4225" i="25"/>
  <c r="I3855" i="25"/>
  <c r="I3037" i="25"/>
  <c r="I2937" i="25"/>
  <c r="I2110" i="25"/>
  <c r="I1822" i="25"/>
  <c r="I1348" i="25"/>
  <c r="I741" i="25"/>
  <c r="I172" i="25"/>
  <c r="I9658" i="25"/>
  <c r="I9680" i="25"/>
  <c r="I8475" i="25"/>
  <c r="I7927" i="25"/>
  <c r="I8029" i="25"/>
  <c r="I7137" i="25"/>
  <c r="I6345" i="25"/>
  <c r="I6160" i="25"/>
  <c r="I4881" i="25"/>
  <c r="I4723" i="25"/>
  <c r="I4088" i="25"/>
  <c r="I4166" i="25"/>
  <c r="I3373" i="25"/>
  <c r="I3283" i="25"/>
  <c r="I2471" i="25"/>
  <c r="I1999" i="25"/>
  <c r="I1527" i="25"/>
  <c r="I983" i="25"/>
  <c r="I511" i="25"/>
  <c r="I9919" i="25"/>
  <c r="I9196" i="25"/>
  <c r="I8488" i="25"/>
  <c r="I8614" i="25"/>
  <c r="I8194" i="25"/>
  <c r="I7134" i="25"/>
  <c r="I6582" i="25"/>
  <c r="I6604" i="25"/>
  <c r="I4793" i="25"/>
  <c r="I5375" i="25"/>
  <c r="I4990" i="25"/>
  <c r="I4272" i="25"/>
  <c r="I3734" i="25"/>
  <c r="I3277" i="25"/>
  <c r="I9386" i="25"/>
  <c r="I5709" i="25"/>
  <c r="I1432" i="25"/>
  <c r="I7583" i="25"/>
  <c r="I3005" i="25"/>
  <c r="I9648" i="25"/>
  <c r="I4691" i="25"/>
  <c r="I951" i="25"/>
  <c r="I6551" i="25"/>
  <c r="I2633" i="25"/>
  <c r="I8892" i="25"/>
  <c r="I4561" i="25"/>
  <c r="I462" i="25"/>
  <c r="I6300" i="25"/>
  <c r="I2223" i="25"/>
  <c r="I7863" i="25"/>
  <c r="I4102" i="25"/>
  <c r="I9855" i="25"/>
  <c r="I8887" i="25"/>
  <c r="I5073" i="25"/>
  <c r="I2711" i="25"/>
  <c r="I9155" i="25"/>
  <c r="I9169" i="25"/>
  <c r="I8581" i="25"/>
  <c r="I8169" i="25"/>
  <c r="I7109" i="25"/>
  <c r="I7235" i="25"/>
  <c r="I6579" i="25"/>
  <c r="I6019" i="25"/>
  <c r="I5342" i="25"/>
  <c r="I4957" i="25"/>
  <c r="I4136" i="25"/>
  <c r="I4069" i="25"/>
  <c r="I3601" i="25"/>
  <c r="I2782" i="25"/>
  <c r="I2322" i="25"/>
  <c r="I1857" i="25"/>
  <c r="I1198" i="25"/>
  <c r="I861" i="25"/>
  <c r="I314" i="25"/>
  <c r="I9955" i="25"/>
  <c r="I9374" i="25"/>
  <c r="I8722" i="25"/>
  <c r="I8134" i="25"/>
  <c r="I7683" i="25"/>
  <c r="I7352" i="25"/>
  <c r="I6592" i="25"/>
  <c r="I6109" i="25"/>
  <c r="I5491" i="25"/>
  <c r="I4938" i="25"/>
  <c r="I5200" i="25"/>
  <c r="I4332" i="25"/>
  <c r="I3587" i="25"/>
  <c r="I3136" i="25"/>
  <c r="I2675" i="25"/>
  <c r="I2204" i="25"/>
  <c r="I1557" i="25"/>
  <c r="I1079" i="25"/>
  <c r="I575" i="25"/>
  <c r="I104" i="25"/>
  <c r="I9395" i="25"/>
  <c r="I9409" i="25"/>
  <c r="I8821" i="25"/>
  <c r="I7672" i="25"/>
  <c r="I7349" i="25"/>
  <c r="I7475" i="25"/>
  <c r="I6819" i="25"/>
  <c r="I5513" i="25"/>
  <c r="I5582" i="25"/>
  <c r="I5197" i="25"/>
  <c r="I4579" i="25"/>
  <c r="I3940" i="25"/>
  <c r="I3472" i="25"/>
  <c r="I2661" i="25"/>
  <c r="I2562" i="25"/>
  <c r="I1735" i="25"/>
  <c r="I1436" i="25"/>
  <c r="I810" i="25"/>
  <c r="I383" i="25"/>
  <c r="I9882" i="25"/>
  <c r="I9614" i="25"/>
  <c r="I8962" i="25"/>
  <c r="I8351" i="25"/>
  <c r="I7923" i="25"/>
  <c r="I7592" i="25"/>
  <c r="I6832" i="25"/>
  <c r="I6333" i="25"/>
  <c r="I5731" i="25"/>
  <c r="I5178" i="25"/>
  <c r="I4719" i="25"/>
  <c r="I4195" i="25"/>
  <c r="I3466" i="25"/>
  <c r="I3015" i="25"/>
  <c r="I2915" i="25"/>
  <c r="I2267" i="25"/>
  <c r="I1620" i="25"/>
  <c r="I1134" i="25"/>
  <c r="I564" i="25"/>
  <c r="I94" i="25"/>
  <c r="I9635" i="25"/>
  <c r="I9649" i="25"/>
  <c r="I8444" i="25"/>
  <c r="I7912" i="25"/>
  <c r="I7589" i="25"/>
  <c r="I7114" i="25"/>
  <c r="I6330" i="25"/>
  <c r="I6130" i="25"/>
  <c r="I5822" i="25"/>
  <c r="I4716" i="25"/>
  <c r="I4466" i="25"/>
  <c r="I3811" i="25"/>
  <c r="I3712" i="25"/>
  <c r="I2901" i="25"/>
  <c r="I2441" i="25"/>
  <c r="I1971" i="25"/>
  <c r="I1491" i="25"/>
  <c r="I856" i="25"/>
  <c r="I355" i="25"/>
  <c r="I9801" i="25"/>
  <c r="I9125" i="25"/>
  <c r="I8465" i="25"/>
  <c r="I8591" i="25"/>
  <c r="I8163" i="25"/>
  <c r="I7103" i="25"/>
  <c r="I6343" i="25"/>
  <c r="I6573" i="25"/>
  <c r="I5971" i="25"/>
  <c r="I5344" i="25"/>
  <c r="I4959" i="25"/>
  <c r="I3857" i="25"/>
  <c r="I3706" i="25"/>
  <c r="I3255" i="25"/>
  <c r="I2794" i="25"/>
  <c r="I2137" i="25"/>
  <c r="I1683" i="25"/>
  <c r="I1020" i="25"/>
  <c r="I637" i="25"/>
  <c r="I125" i="25"/>
  <c r="I9146" i="25"/>
  <c r="I9168" i="25"/>
  <c r="I8684" i="25"/>
  <c r="I8152" i="25"/>
  <c r="I7100" i="25"/>
  <c r="I7354" i="25"/>
  <c r="I6570" i="25"/>
  <c r="I6025" i="25"/>
  <c r="I5469" i="25"/>
  <c r="I4956" i="25"/>
  <c r="I4160" i="25"/>
  <c r="I4051" i="25"/>
  <c r="I3583" i="25"/>
  <c r="I2772" i="25"/>
  <c r="I2320" i="25"/>
  <c r="I2026" i="25"/>
  <c r="I1369" i="25"/>
  <c r="I972" i="25"/>
  <c r="I433" i="25"/>
  <c r="I9687" i="25"/>
  <c r="I9365" i="25"/>
  <c r="I8705" i="25"/>
  <c r="I8831" i="25"/>
  <c r="I7682" i="25"/>
  <c r="I7343" i="25"/>
  <c r="I6583" i="25"/>
  <c r="I6813" i="25"/>
  <c r="I5474" i="25"/>
  <c r="I5584" i="25"/>
  <c r="I5199" i="25"/>
  <c r="I4298" i="25"/>
  <c r="I3944" i="25"/>
  <c r="I3134" i="25"/>
  <c r="I9408" i="25"/>
  <c r="I5196" i="25"/>
  <c r="I913" i="25"/>
  <c r="I6310" i="25"/>
  <c r="I2905" i="25"/>
  <c r="I8443" i="25"/>
  <c r="I4456" i="25"/>
  <c r="I456" i="25"/>
  <c r="I6781" i="25"/>
  <c r="I2160" i="25"/>
  <c r="I7516" i="25"/>
  <c r="I3906" i="25"/>
  <c r="I9928" i="25"/>
  <c r="I5682" i="25"/>
  <c r="I1758" i="25"/>
  <c r="I7965" i="25"/>
  <c r="I3670" i="25"/>
  <c r="I9132" i="25"/>
  <c r="I4354" i="25"/>
  <c r="I1374" i="25"/>
  <c r="I8979" i="25"/>
  <c r="I3344" i="25"/>
  <c r="I2883" i="25"/>
  <c r="I2235" i="25"/>
  <c r="I1588" i="25"/>
  <c r="I1102" i="25"/>
  <c r="I605" i="25"/>
  <c r="I119" i="25"/>
  <c r="I9603" i="25"/>
  <c r="I9617" i="25"/>
  <c r="I8412" i="25"/>
  <c r="I7880" i="25"/>
  <c r="I7557" i="25"/>
  <c r="I7082" i="25"/>
  <c r="I6298" i="25"/>
  <c r="I6098" i="25"/>
  <c r="I5790" i="25"/>
  <c r="I4684" i="25"/>
  <c r="I4434" i="25"/>
  <c r="I3779" i="25"/>
  <c r="I3680" i="25"/>
  <c r="I2869" i="25"/>
  <c r="I2409" i="25"/>
  <c r="I1939" i="25"/>
  <c r="I1459" i="25"/>
  <c r="I824" i="25"/>
  <c r="I319" i="25"/>
  <c r="I9769" i="25"/>
  <c r="I9093" i="25"/>
  <c r="I8433" i="25"/>
  <c r="I8559" i="25"/>
  <c r="I8131" i="25"/>
  <c r="I7071" i="25"/>
  <c r="I6311" i="25"/>
  <c r="I6541" i="25"/>
  <c r="I5939" i="25"/>
  <c r="I5169" i="25"/>
  <c r="I4927" i="25"/>
  <c r="I4403" i="25"/>
  <c r="I3674" i="25"/>
  <c r="I3223" i="25"/>
  <c r="I2762" i="25"/>
  <c r="I2105" i="25"/>
  <c r="I1651" i="25"/>
  <c r="I1165" i="25"/>
  <c r="I676" i="25"/>
  <c r="I144" i="25"/>
  <c r="I9114" i="25"/>
  <c r="I9136" i="25"/>
  <c r="I8652" i="25"/>
  <c r="I8120" i="25"/>
  <c r="I7068" i="25"/>
  <c r="I7322" i="25"/>
  <c r="I6538" i="25"/>
  <c r="I5993" i="25"/>
  <c r="I5437" i="25"/>
  <c r="I4924" i="25"/>
  <c r="I4674" i="25"/>
  <c r="I4019" i="25"/>
  <c r="I3551" i="25"/>
  <c r="I2740" i="25"/>
  <c r="I2288" i="25"/>
  <c r="I1994" i="25"/>
  <c r="I1514" i="25"/>
  <c r="I940" i="25"/>
  <c r="I399" i="25"/>
  <c r="I9818" i="25"/>
  <c r="I9550" i="25"/>
  <c r="I8898" i="25"/>
  <c r="I8310" i="25"/>
  <c r="I7859" i="25"/>
  <c r="I7528" i="25"/>
  <c r="I6768" i="25"/>
  <c r="I6269" i="25"/>
  <c r="I5667" i="25"/>
  <c r="I5114" i="25"/>
  <c r="I4568" i="25"/>
  <c r="I4131" i="25"/>
  <c r="I3402" i="25"/>
  <c r="I3312" i="25"/>
  <c r="I2851" i="25"/>
  <c r="I2203" i="25"/>
  <c r="I1556" i="25"/>
  <c r="I1070" i="25"/>
  <c r="I573" i="25"/>
  <c r="I79" i="25"/>
  <c r="I9571" i="25"/>
  <c r="I9585" i="25"/>
  <c r="I8380" i="25"/>
  <c r="I7848" i="25"/>
  <c r="I7525" i="25"/>
  <c r="I7050" i="25"/>
  <c r="I6266" i="25"/>
  <c r="I6066" i="25"/>
  <c r="I5758" i="25"/>
  <c r="I4558" i="25"/>
  <c r="I4343" i="25"/>
  <c r="I3747" i="25"/>
  <c r="I3648" i="25"/>
  <c r="I2837" i="25"/>
  <c r="I2377" i="25"/>
  <c r="I1907" i="25"/>
  <c r="I1427" i="25"/>
  <c r="I881" i="25"/>
  <c r="I356" i="25"/>
  <c r="I9737" i="25"/>
  <c r="I9061" i="25"/>
  <c r="I8401" i="25"/>
  <c r="I8527" i="25"/>
  <c r="I8099" i="25"/>
  <c r="I7039" i="25"/>
  <c r="I6279" i="25"/>
  <c r="I6509" i="25"/>
  <c r="I5907" i="25"/>
  <c r="I4913" i="25"/>
  <c r="I4895" i="25"/>
  <c r="I4371" i="25"/>
  <c r="I3642" i="25"/>
  <c r="I3191" i="25"/>
  <c r="I2730" i="25"/>
  <c r="I2258" i="25"/>
  <c r="I1619" i="25"/>
  <c r="I1133" i="25"/>
  <c r="I644" i="25"/>
  <c r="I161" i="25"/>
  <c r="I9082" i="25"/>
  <c r="I9104" i="25"/>
  <c r="I8620" i="25"/>
  <c r="I8088" i="25"/>
  <c r="I7036" i="25"/>
  <c r="I7290" i="25"/>
  <c r="I6506" i="25"/>
  <c r="I5910" i="25"/>
  <c r="I5405" i="25"/>
  <c r="I4892" i="25"/>
  <c r="I4642" i="25"/>
  <c r="I3987" i="25"/>
  <c r="I3519" i="25"/>
  <c r="I2708" i="25"/>
  <c r="I2617" i="25"/>
  <c r="I1962" i="25"/>
  <c r="I1482" i="25"/>
  <c r="I908" i="25"/>
  <c r="I442" i="25"/>
  <c r="I9977" i="25"/>
  <c r="I9301" i="25"/>
  <c r="I8641" i="25"/>
  <c r="I8767" i="25"/>
  <c r="I7412" i="25"/>
  <c r="I7279" i="25"/>
  <c r="I6081" i="25"/>
  <c r="I2082" i="25"/>
  <c r="I7738" i="25"/>
  <c r="I4000" i="25"/>
  <c r="I9442" i="25"/>
  <c r="I5765" i="25"/>
  <c r="I1488" i="25"/>
  <c r="I7639" i="25"/>
  <c r="I3061" i="25"/>
  <c r="I9704" i="25"/>
  <c r="I4747" i="25"/>
  <c r="I910" i="25"/>
  <c r="I6606" i="25"/>
  <c r="I2832" i="25"/>
  <c r="I8739" i="25"/>
  <c r="I4599" i="25"/>
  <c r="I472" i="25"/>
  <c r="I6868" i="25"/>
  <c r="I2612" i="25"/>
  <c r="I7702" i="25"/>
  <c r="I4982" i="25"/>
  <c r="I2158" i="25"/>
  <c r="I3193" i="25"/>
  <c r="I2365" i="25"/>
  <c r="I2076" i="25"/>
  <c r="I1607" i="25"/>
  <c r="I1153" i="25"/>
  <c r="I579" i="25"/>
  <c r="I29" i="25"/>
  <c r="I9091" i="25"/>
  <c r="I9105" i="25"/>
  <c r="I8517" i="25"/>
  <c r="I8105" i="25"/>
  <c r="I7045" i="25"/>
  <c r="I7171" i="25"/>
  <c r="I6515" i="25"/>
  <c r="I5886" i="25"/>
  <c r="I4897" i="25"/>
  <c r="I4893" i="25"/>
  <c r="I4636" i="25"/>
  <c r="I4005" i="25"/>
  <c r="I3537" i="25"/>
  <c r="I2718" i="25"/>
  <c r="I2619" i="25"/>
  <c r="I1793" i="25"/>
  <c r="I1319" i="25"/>
  <c r="I795" i="25"/>
  <c r="I299" i="25"/>
  <c r="I9891" i="25"/>
  <c r="I9310" i="25"/>
  <c r="I8658" i="25"/>
  <c r="I8070" i="25"/>
  <c r="I7484" i="25"/>
  <c r="I7288" i="25"/>
  <c r="I6528" i="25"/>
  <c r="I6045" i="25"/>
  <c r="I5427" i="25"/>
  <c r="I4874" i="25"/>
  <c r="I5136" i="25"/>
  <c r="I4268" i="25"/>
  <c r="I3523" i="25"/>
  <c r="I3072" i="25"/>
  <c r="I2605" i="25"/>
  <c r="I2140" i="25"/>
  <c r="I1670" i="25"/>
  <c r="I1015" i="25"/>
  <c r="I592" i="25"/>
  <c r="I46" i="25"/>
  <c r="I9331" i="25"/>
  <c r="I9345" i="25"/>
  <c r="I8757" i="25"/>
  <c r="I7460" i="25"/>
  <c r="I7285" i="25"/>
  <c r="I7411" i="25"/>
  <c r="I6755" i="25"/>
  <c r="I6195" i="25"/>
  <c r="I5518" i="25"/>
  <c r="I5133" i="25"/>
  <c r="I4515" i="25"/>
  <c r="I3876" i="25"/>
  <c r="I3408" i="25"/>
  <c r="I2958" i="25"/>
  <c r="I2498" i="25"/>
  <c r="I1856" i="25"/>
  <c r="I1372" i="25"/>
  <c r="I843" i="25"/>
  <c r="I368" i="25"/>
  <c r="I9924" i="25"/>
  <c r="I9038" i="25"/>
  <c r="I8386" i="25"/>
  <c r="I7798" i="25"/>
  <c r="I7900" i="25"/>
  <c r="I7016" i="25"/>
  <c r="I6256" i="25"/>
  <c r="I6030" i="25"/>
  <c r="I5884" i="25"/>
  <c r="I5323" i="25"/>
  <c r="I4864" i="25"/>
  <c r="I4381" i="25"/>
  <c r="I3612" i="25"/>
  <c r="I3161" i="25"/>
  <c r="I2333" i="25"/>
  <c r="I2044" i="25"/>
  <c r="I1575" i="25"/>
  <c r="I1121" i="25"/>
  <c r="I552" i="25"/>
  <c r="I32" i="25"/>
  <c r="I9059" i="25"/>
  <c r="I9073" i="25"/>
  <c r="I8485" i="25"/>
  <c r="I8073" i="25"/>
  <c r="I7013" i="25"/>
  <c r="I7139" i="25"/>
  <c r="I6483" i="25"/>
  <c r="I5649" i="25"/>
  <c r="I4608" i="25"/>
  <c r="I4861" i="25"/>
  <c r="I4604" i="25"/>
  <c r="I3973" i="25"/>
  <c r="I3505" i="25"/>
  <c r="I2686" i="25"/>
  <c r="I2587" i="25"/>
  <c r="I1761" i="25"/>
  <c r="I1287" i="25"/>
  <c r="I870" i="25"/>
  <c r="I308" i="25"/>
  <c r="I9859" i="25"/>
  <c r="I9278" i="25"/>
  <c r="I8626" i="25"/>
  <c r="I8038" i="25"/>
  <c r="I7228" i="25"/>
  <c r="I7256" i="25"/>
  <c r="I6496" i="25"/>
  <c r="I6013" i="25"/>
  <c r="I5395" i="25"/>
  <c r="I4842" i="25"/>
  <c r="I5104" i="25"/>
  <c r="I4236" i="25"/>
  <c r="I3491" i="25"/>
  <c r="I3040" i="25"/>
  <c r="I2573" i="25"/>
  <c r="I2108" i="25"/>
  <c r="I1638" i="25"/>
  <c r="I1176" i="25"/>
  <c r="I560" i="25"/>
  <c r="I31" i="25"/>
  <c r="I9299" i="25"/>
  <c r="I9313" i="25"/>
  <c r="I8725" i="25"/>
  <c r="I7204" i="25"/>
  <c r="I7253" i="25"/>
  <c r="I7379" i="25"/>
  <c r="I6723" i="25"/>
  <c r="I6163" i="25"/>
  <c r="I5486" i="25"/>
  <c r="I5101" i="25"/>
  <c r="I4483" i="25"/>
  <c r="I3844" i="25"/>
  <c r="I3376" i="25"/>
  <c r="I2926" i="25"/>
  <c r="I2466" i="25"/>
  <c r="I1824" i="25"/>
  <c r="I1342" i="25"/>
  <c r="I811" i="25"/>
  <c r="I342" i="25"/>
  <c r="I9786" i="25"/>
  <c r="I9518" i="25"/>
  <c r="I8866" i="25"/>
  <c r="I8278" i="25"/>
  <c r="I7827" i="25"/>
  <c r="I7496" i="25"/>
  <c r="I5525" i="25"/>
  <c r="I1425" i="25"/>
  <c r="I7399" i="25"/>
  <c r="I3190" i="25"/>
  <c r="I9464" i="25"/>
  <c r="I5252" i="25"/>
  <c r="I969" i="25"/>
  <c r="I6366" i="25"/>
  <c r="I2961" i="25"/>
  <c r="I8499" i="25"/>
  <c r="I4184" i="25"/>
  <c r="I535" i="25"/>
  <c r="I6628" i="25"/>
  <c r="I2372" i="25"/>
  <c r="I8191" i="25"/>
  <c r="I3817" i="25"/>
  <c r="I9870" i="25"/>
  <c r="I5873" i="25"/>
  <c r="I1779" i="25"/>
  <c r="I7804" i="25"/>
  <c r="I779" i="25"/>
  <c r="I3042" i="25"/>
  <c r="I2591" i="25"/>
  <c r="I1934" i="25"/>
  <c r="I1470" i="25"/>
  <c r="I1003" i="25"/>
  <c r="I448" i="25"/>
  <c r="I9711" i="25"/>
  <c r="I9316" i="25"/>
  <c r="I8608" i="25"/>
  <c r="I8734" i="25"/>
  <c r="I7212" i="25"/>
  <c r="I7254" i="25"/>
  <c r="I6702" i="25"/>
  <c r="I6724" i="25"/>
  <c r="I5385" i="25"/>
  <c r="I5495" i="25"/>
  <c r="I5110" i="25"/>
  <c r="I4485" i="25"/>
  <c r="I3854" i="25"/>
  <c r="I3028" i="25"/>
  <c r="I2928" i="25"/>
  <c r="I2468" i="25"/>
  <c r="I1812" i="25"/>
  <c r="I1354" i="25"/>
  <c r="I745" i="25"/>
  <c r="I238" i="25"/>
  <c r="I9989" i="25"/>
  <c r="I9311" i="25"/>
  <c r="I8835" i="25"/>
  <c r="I8287" i="25"/>
  <c r="I7652" i="25"/>
  <c r="I7497" i="25"/>
  <c r="I6705" i="25"/>
  <c r="I6151" i="25"/>
  <c r="I5644" i="25"/>
  <c r="I5083" i="25"/>
  <c r="I4462" i="25"/>
  <c r="I4141" i="25"/>
  <c r="I3372" i="25"/>
  <c r="I3282" i="25"/>
  <c r="I2462" i="25"/>
  <c r="I1989" i="25"/>
  <c r="I1525" i="25"/>
  <c r="I1058" i="25"/>
  <c r="I555" i="25"/>
  <c r="I9966" i="25"/>
  <c r="I9556" i="25"/>
  <c r="I8848" i="25"/>
  <c r="I8974" i="25"/>
  <c r="I7833" i="25"/>
  <c r="I7494" i="25"/>
  <c r="I6942" i="25"/>
  <c r="I6964" i="25"/>
  <c r="I6036" i="25"/>
  <c r="I5735" i="25"/>
  <c r="I4410" i="25"/>
  <c r="I4223" i="25"/>
  <c r="I3733" i="25"/>
  <c r="I3268" i="25"/>
  <c r="I2807" i="25"/>
  <c r="I2347" i="25"/>
  <c r="I1875" i="25"/>
  <c r="I1232" i="25"/>
  <c r="I734" i="25"/>
  <c r="I286" i="25"/>
  <c r="I9647" i="25"/>
  <c r="I9039" i="25"/>
  <c r="I8563" i="25"/>
  <c r="I8015" i="25"/>
  <c r="I8117" i="25"/>
  <c r="I7225" i="25"/>
  <c r="I6433" i="25"/>
  <c r="I6248" i="25"/>
  <c r="I5372" i="25"/>
  <c r="I4811" i="25"/>
  <c r="I4423" i="25"/>
  <c r="I4254" i="25"/>
  <c r="I3461" i="25"/>
  <c r="I3010" i="25"/>
  <c r="I2559" i="25"/>
  <c r="I2087" i="25"/>
  <c r="I1438" i="25"/>
  <c r="I974" i="25"/>
  <c r="I510" i="25"/>
  <c r="I10007" i="25"/>
  <c r="I9284" i="25"/>
  <c r="I8576" i="25"/>
  <c r="I8702" i="25"/>
  <c r="I8282" i="25"/>
  <c r="I7222" i="25"/>
  <c r="I6670" i="25"/>
  <c r="I6692" i="25"/>
  <c r="I5353" i="25"/>
  <c r="I5463" i="25"/>
  <c r="I5078" i="25"/>
  <c r="I4453" i="25"/>
  <c r="I3822" i="25"/>
  <c r="I2996" i="25"/>
  <c r="I2896" i="25"/>
  <c r="I2436" i="25"/>
  <c r="I1780" i="25"/>
  <c r="I1322" i="25"/>
  <c r="I708" i="25"/>
  <c r="I250" i="25"/>
  <c r="I9957" i="25"/>
  <c r="I9279" i="25"/>
  <c r="I8803" i="25"/>
  <c r="I8255" i="25"/>
  <c r="I7492" i="25"/>
  <c r="I7465" i="25"/>
  <c r="I6673" i="25"/>
  <c r="I6119" i="25"/>
  <c r="I5612" i="25"/>
  <c r="I5051" i="25"/>
  <c r="I4663" i="25"/>
  <c r="I4109" i="25"/>
  <c r="I3701" i="25"/>
  <c r="I3250" i="25"/>
  <c r="I2430" i="25"/>
  <c r="I1957" i="25"/>
  <c r="I1493" i="25"/>
  <c r="I1026" i="25"/>
  <c r="I523" i="25"/>
  <c r="I9934" i="25"/>
  <c r="I9524" i="25"/>
  <c r="I8816" i="25"/>
  <c r="I8942" i="25"/>
  <c r="I7801" i="25"/>
  <c r="I7462" i="25"/>
  <c r="I6910" i="25"/>
  <c r="I6932" i="25"/>
  <c r="I6004" i="25"/>
  <c r="I5703" i="25"/>
  <c r="I5318" i="25"/>
  <c r="I4095" i="25"/>
  <c r="I4062" i="25"/>
  <c r="I3236" i="25"/>
  <c r="I2775" i="25"/>
  <c r="I2315" i="25"/>
  <c r="I1843" i="25"/>
  <c r="I1200" i="25"/>
  <c r="I775" i="25"/>
  <c r="I277" i="25"/>
  <c r="I9892" i="25"/>
  <c r="I8941" i="25"/>
  <c r="I8354" i="25"/>
  <c r="I7766" i="25"/>
  <c r="I7868" i="25"/>
  <c r="I6984" i="25"/>
  <c r="I5012" i="25"/>
  <c r="I915" i="25"/>
  <c r="I6639" i="25"/>
  <c r="I2721" i="25"/>
  <c r="I8980" i="25"/>
  <c r="I4649" i="25"/>
  <c r="I469" i="25"/>
  <c r="I6388" i="25"/>
  <c r="I2134" i="25"/>
  <c r="I7951" i="25"/>
  <c r="I4190" i="25"/>
  <c r="I9943" i="25"/>
  <c r="I4985" i="25"/>
  <c r="I1901" i="25"/>
  <c r="I8293" i="25"/>
  <c r="I3637" i="25"/>
  <c r="I9460" i="25"/>
  <c r="I5639" i="25"/>
  <c r="I1321" i="25"/>
  <c r="I7641" i="25"/>
  <c r="I6577" i="25"/>
  <c r="I2892" i="25"/>
  <c r="I2440" i="25"/>
  <c r="I1961" i="25"/>
  <c r="I1489" i="25"/>
  <c r="I979" i="25"/>
  <c r="I423" i="25"/>
  <c r="I9840" i="25"/>
  <c r="I9485" i="25"/>
  <c r="I8825" i="25"/>
  <c r="I8951" i="25"/>
  <c r="I7802" i="25"/>
  <c r="I7463" i="25"/>
  <c r="I6703" i="25"/>
  <c r="I6933" i="25"/>
  <c r="I5594" i="25"/>
  <c r="I5704" i="25"/>
  <c r="I5319" i="25"/>
  <c r="I3977" i="25"/>
  <c r="I4064" i="25"/>
  <c r="I3254" i="25"/>
  <c r="I2785" i="25"/>
  <c r="I2135" i="25"/>
  <c r="I1673" i="25"/>
  <c r="I1196" i="25"/>
  <c r="I687" i="25"/>
  <c r="I181" i="25"/>
  <c r="I9506" i="25"/>
  <c r="I9528" i="25"/>
  <c r="I8323" i="25"/>
  <c r="I7775" i="25"/>
  <c r="I7877" i="25"/>
  <c r="I6985" i="25"/>
  <c r="I6930" i="25"/>
  <c r="I6008" i="25"/>
  <c r="I5829" i="25"/>
  <c r="I5316" i="25"/>
  <c r="I4175" i="25"/>
  <c r="I4058" i="25"/>
  <c r="I3582" i="25"/>
  <c r="I3131" i="25"/>
  <c r="I2319" i="25"/>
  <c r="I2024" i="25"/>
  <c r="I1375" i="25"/>
  <c r="I928" i="25"/>
  <c r="I444" i="25"/>
  <c r="I9767" i="25"/>
  <c r="I9044" i="25"/>
  <c r="I8336" i="25"/>
  <c r="I8462" i="25"/>
  <c r="I8042" i="25"/>
  <c r="I6982" i="25"/>
  <c r="I6430" i="25"/>
  <c r="I6452" i="25"/>
  <c r="I5834" i="25"/>
  <c r="I5944" i="25"/>
  <c r="I4838" i="25"/>
  <c r="I4313" i="25"/>
  <c r="I3943" i="25"/>
  <c r="I3125" i="25"/>
  <c r="I2656" i="25"/>
  <c r="I2198" i="25"/>
  <c r="I1725" i="25"/>
  <c r="I1259" i="25"/>
  <c r="I732" i="25"/>
  <c r="I175" i="25"/>
  <c r="I9234" i="25"/>
  <c r="I9256" i="25"/>
  <c r="I8772" i="25"/>
  <c r="I8240" i="25"/>
  <c r="I7308" i="25"/>
  <c r="I7442" i="25"/>
  <c r="I6658" i="25"/>
  <c r="I6113" i="25"/>
  <c r="I5557" i="25"/>
  <c r="I5044" i="25"/>
  <c r="I4441" i="25"/>
  <c r="I3786" i="25"/>
  <c r="I3671" i="25"/>
  <c r="I2860" i="25"/>
  <c r="I2408" i="25"/>
  <c r="I1929" i="25"/>
  <c r="I1457" i="25"/>
  <c r="I947" i="25"/>
  <c r="I385" i="25"/>
  <c r="I9808" i="25"/>
  <c r="I9453" i="25"/>
  <c r="I8793" i="25"/>
  <c r="I8919" i="25"/>
  <c r="I7770" i="25"/>
  <c r="I7431" i="25"/>
  <c r="I6671" i="25"/>
  <c r="I6901" i="25"/>
  <c r="I5562" i="25"/>
  <c r="I5672" i="25"/>
  <c r="I5287" i="25"/>
  <c r="I4386" i="25"/>
  <c r="I4032" i="25"/>
  <c r="I3222" i="25"/>
  <c r="I2753" i="25"/>
  <c r="I2103" i="25"/>
  <c r="I1641" i="25"/>
  <c r="I1349" i="25"/>
  <c r="I655" i="25"/>
  <c r="I202" i="25"/>
  <c r="I9474" i="25"/>
  <c r="I9496" i="25"/>
  <c r="I9012" i="25"/>
  <c r="I7743" i="25"/>
  <c r="I7845" i="25"/>
  <c r="I6879" i="25"/>
  <c r="I6898" i="25"/>
  <c r="I5976" i="25"/>
  <c r="I5797" i="25"/>
  <c r="I5284" i="25"/>
  <c r="I3769" i="25"/>
  <c r="I4026" i="25"/>
  <c r="I3550" i="25"/>
  <c r="I3099" i="25"/>
  <c r="I2287" i="25"/>
  <c r="I1992" i="25"/>
  <c r="I1520" i="25"/>
  <c r="I1001" i="25"/>
  <c r="I413" i="25"/>
  <c r="I9735" i="25"/>
  <c r="I8989" i="25"/>
  <c r="I8236" i="25"/>
  <c r="I8430" i="25"/>
  <c r="I8010" i="25"/>
  <c r="I6855" i="25"/>
  <c r="I6398" i="25"/>
  <c r="I6420" i="25"/>
  <c r="I5802" i="25"/>
  <c r="I5912" i="25"/>
  <c r="I4806" i="25"/>
  <c r="I4281" i="25"/>
  <c r="I3911" i="25"/>
  <c r="I3093" i="25"/>
  <c r="I2993" i="25"/>
  <c r="I2166" i="25"/>
  <c r="I1878" i="25"/>
  <c r="I1227" i="25"/>
  <c r="I797" i="25"/>
  <c r="I205" i="25"/>
  <c r="I9714" i="25"/>
  <c r="I8949" i="25"/>
  <c r="I8531" i="25"/>
  <c r="I7983" i="25"/>
  <c r="I8085" i="25"/>
  <c r="I7193" i="25"/>
  <c r="I4384" i="25"/>
  <c r="I397" i="25"/>
  <c r="I6869" i="25"/>
  <c r="I2248" i="25"/>
  <c r="I7711" i="25"/>
  <c r="I3994" i="25"/>
  <c r="I9599" i="25"/>
  <c r="I5770" i="25"/>
  <c r="I1846" i="25"/>
  <c r="I8053" i="25"/>
  <c r="I3397" i="25"/>
  <c r="I9220" i="25"/>
  <c r="I5399" i="25"/>
  <c r="I1258" i="25"/>
  <c r="I7401" i="25"/>
  <c r="I3186" i="25"/>
  <c r="I8752" i="25"/>
  <c r="I5254" i="25"/>
  <c r="I706" i="25"/>
  <c r="I6849" i="25"/>
  <c r="I2334" i="25"/>
  <c r="I2749" i="25"/>
  <c r="I2289" i="25"/>
  <c r="I1823" i="25"/>
  <c r="I1524" i="25"/>
  <c r="I898" i="25"/>
  <c r="I414" i="25"/>
  <c r="I9970" i="25"/>
  <c r="I9702" i="25"/>
  <c r="I8313" i="25"/>
  <c r="I8439" i="25"/>
  <c r="I8011" i="25"/>
  <c r="I6927" i="25"/>
  <c r="I6920" i="25"/>
  <c r="I6421" i="25"/>
  <c r="I5819" i="25"/>
  <c r="I5266" i="25"/>
  <c r="I4807" i="25"/>
  <c r="I4283" i="25"/>
  <c r="I3554" i="25"/>
  <c r="I3103" i="25"/>
  <c r="I2642" i="25"/>
  <c r="I2170" i="25"/>
  <c r="I1708" i="25"/>
  <c r="I1045" i="25"/>
  <c r="I645" i="25"/>
  <c r="I116" i="25"/>
  <c r="I9723" i="25"/>
  <c r="I9005" i="25"/>
  <c r="I8532" i="25"/>
  <c r="I8000" i="25"/>
  <c r="I6839" i="25"/>
  <c r="I7202" i="25"/>
  <c r="I6418" i="25"/>
  <c r="I6218" i="25"/>
  <c r="I5209" i="25"/>
  <c r="I4804" i="25"/>
  <c r="I4554" i="25"/>
  <c r="I3899" i="25"/>
  <c r="I3431" i="25"/>
  <c r="I2989" i="25"/>
  <c r="I2529" i="25"/>
  <c r="I2059" i="25"/>
  <c r="I1394" i="25"/>
  <c r="I933" i="25"/>
  <c r="I386" i="25"/>
  <c r="I9889" i="25"/>
  <c r="I9213" i="25"/>
  <c r="I8553" i="25"/>
  <c r="I8679" i="25"/>
  <c r="I8251" i="25"/>
  <c r="I7191" i="25"/>
  <c r="I6431" i="25"/>
  <c r="I6661" i="25"/>
  <c r="I5249" i="25"/>
  <c r="I5432" i="25"/>
  <c r="I5047" i="25"/>
  <c r="I4146" i="25"/>
  <c r="I3792" i="25"/>
  <c r="I3343" i="25"/>
  <c r="I2882" i="25"/>
  <c r="I2225" i="25"/>
  <c r="I1586" i="25"/>
  <c r="I1108" i="25"/>
  <c r="I658" i="25"/>
  <c r="I182" i="25"/>
  <c r="I9451" i="25"/>
  <c r="I9465" i="25"/>
  <c r="I8877" i="25"/>
  <c r="I7728" i="25"/>
  <c r="I7405" i="25"/>
  <c r="I7531" i="25"/>
  <c r="I6875" i="25"/>
  <c r="I5897" i="25"/>
  <c r="I5638" i="25"/>
  <c r="I5253" i="25"/>
  <c r="I4635" i="25"/>
  <c r="I3996" i="25"/>
  <c r="I3528" i="25"/>
  <c r="I2717" i="25"/>
  <c r="I2618" i="25"/>
  <c r="I1791" i="25"/>
  <c r="I1492" i="25"/>
  <c r="I866" i="25"/>
  <c r="I382" i="25"/>
  <c r="I9938" i="25"/>
  <c r="I9670" i="25"/>
  <c r="I9018" i="25"/>
  <c r="I8407" i="25"/>
  <c r="I7979" i="25"/>
  <c r="I7648" i="25"/>
  <c r="I6888" i="25"/>
  <c r="I6389" i="25"/>
  <c r="I5787" i="25"/>
  <c r="I5234" i="25"/>
  <c r="I4775" i="25"/>
  <c r="I4251" i="25"/>
  <c r="I3522" i="25"/>
  <c r="I3071" i="25"/>
  <c r="I2971" i="25"/>
  <c r="I2138" i="25"/>
  <c r="I1676" i="25"/>
  <c r="I1013" i="25"/>
  <c r="I620" i="25"/>
  <c r="I75" i="25"/>
  <c r="I9691" i="25"/>
  <c r="I9705" i="25"/>
  <c r="I8500" i="25"/>
  <c r="I7968" i="25"/>
  <c r="I7645" i="25"/>
  <c r="I7170" i="25"/>
  <c r="I6386" i="25"/>
  <c r="I6186" i="25"/>
  <c r="I4953" i="25"/>
  <c r="I4772" i="25"/>
  <c r="I4522" i="25"/>
  <c r="I3867" i="25"/>
  <c r="I3399" i="25"/>
  <c r="I2957" i="25"/>
  <c r="I2497" i="25"/>
  <c r="I2027" i="25"/>
  <c r="I1362" i="25"/>
  <c r="I901" i="25"/>
  <c r="I354" i="25"/>
  <c r="I9857" i="25"/>
  <c r="I9181" i="25"/>
  <c r="I8521" i="25"/>
  <c r="I8647" i="25"/>
  <c r="I8219" i="25"/>
  <c r="I7159" i="25"/>
  <c r="I6399" i="25"/>
  <c r="I6629" i="25"/>
  <c r="I4993" i="25"/>
  <c r="I5400" i="25"/>
  <c r="I5015" i="25"/>
  <c r="I4114" i="25"/>
  <c r="I3760" i="25"/>
  <c r="I3311" i="25"/>
  <c r="I2850" i="25"/>
  <c r="I2193" i="25"/>
  <c r="I1554" i="25"/>
  <c r="I1076" i="25"/>
  <c r="I691" i="25"/>
  <c r="I150" i="25"/>
  <c r="I9202" i="25"/>
  <c r="I9224" i="25"/>
  <c r="I8740" i="25"/>
  <c r="I8208" i="25"/>
  <c r="I7156" i="25"/>
  <c r="I7410" i="25"/>
  <c r="I3754" i="25"/>
  <c r="I9776" i="25"/>
  <c r="I5530" i="25"/>
  <c r="I1609" i="25"/>
  <c r="I7813" i="25"/>
  <c r="I3518" i="25"/>
  <c r="I9661" i="25"/>
  <c r="I5880" i="25"/>
  <c r="I1195" i="25"/>
  <c r="I7161" i="25"/>
  <c r="I3307" i="25"/>
  <c r="I8512" i="25"/>
  <c r="I5014" i="25"/>
  <c r="I738" i="25"/>
  <c r="I6609" i="25"/>
  <c r="I2366" i="25"/>
  <c r="I8878" i="25"/>
  <c r="I4629" i="25"/>
  <c r="I256" i="25"/>
  <c r="I5801" i="25"/>
  <c r="I8846" i="25"/>
  <c r="I2959" i="25"/>
  <c r="I2499" i="25"/>
  <c r="I1850" i="25"/>
  <c r="I1199" i="25"/>
  <c r="I887" i="25"/>
  <c r="I292" i="25"/>
  <c r="I9771" i="25"/>
  <c r="I9190" i="25"/>
  <c r="I8538" i="25"/>
  <c r="I7950" i="25"/>
  <c r="I8052" i="25"/>
  <c r="I7168" i="25"/>
  <c r="I6408" i="25"/>
  <c r="I5830" i="25"/>
  <c r="I5129" i="25"/>
  <c r="I4754" i="25"/>
  <c r="I5016" i="25"/>
  <c r="I4148" i="25"/>
  <c r="I3403" i="25"/>
  <c r="I3313" i="25"/>
  <c r="I2485" i="25"/>
  <c r="I2197" i="25"/>
  <c r="I1550" i="25"/>
  <c r="I1088" i="25"/>
  <c r="I610" i="25"/>
  <c r="I23" i="25"/>
  <c r="I9211" i="25"/>
  <c r="I9225" i="25"/>
  <c r="I8637" i="25"/>
  <c r="I8225" i="25"/>
  <c r="I7165" i="25"/>
  <c r="I7291" i="25"/>
  <c r="I6635" i="25"/>
  <c r="I6075" i="25"/>
  <c r="I5398" i="25"/>
  <c r="I5013" i="25"/>
  <c r="I4360" i="25"/>
  <c r="I3756" i="25"/>
  <c r="I3657" i="25"/>
  <c r="I2838" i="25"/>
  <c r="I2378" i="25"/>
  <c r="I1736" i="25"/>
  <c r="I1254" i="25"/>
  <c r="I828" i="25"/>
  <c r="I329" i="25"/>
  <c r="I9559" i="25"/>
  <c r="I9430" i="25"/>
  <c r="I8778" i="25"/>
  <c r="I8190" i="25"/>
  <c r="I7739" i="25"/>
  <c r="I7408" i="25"/>
  <c r="I6648" i="25"/>
  <c r="I6165" i="25"/>
  <c r="I5547" i="25"/>
  <c r="I4994" i="25"/>
  <c r="I5256" i="25"/>
  <c r="I4388" i="25"/>
  <c r="I3643" i="25"/>
  <c r="I3192" i="25"/>
  <c r="I2731" i="25"/>
  <c r="I2260" i="25"/>
  <c r="I1613" i="25"/>
  <c r="I1135" i="25"/>
  <c r="I631" i="25"/>
  <c r="I114" i="25"/>
  <c r="I9676" i="25"/>
  <c r="I8968" i="25"/>
  <c r="I8365" i="25"/>
  <c r="I7953" i="25"/>
  <c r="I7614" i="25"/>
  <c r="I7019" i="25"/>
  <c r="I6363" i="25"/>
  <c r="I6156" i="25"/>
  <c r="I5855" i="25"/>
  <c r="I4741" i="25"/>
  <c r="I4484" i="25"/>
  <c r="I3853" i="25"/>
  <c r="I3385" i="25"/>
  <c r="I2927" i="25"/>
  <c r="I2467" i="25"/>
  <c r="I1818" i="25"/>
  <c r="I1352" i="25"/>
  <c r="I855" i="25"/>
  <c r="I318" i="25"/>
  <c r="I9739" i="25"/>
  <c r="I9158" i="25"/>
  <c r="I8506" i="25"/>
  <c r="I7918" i="25"/>
  <c r="I8020" i="25"/>
  <c r="I7136" i="25"/>
  <c r="I6376" i="25"/>
  <c r="I5601" i="25"/>
  <c r="I4873" i="25"/>
  <c r="I4722" i="25"/>
  <c r="I4984" i="25"/>
  <c r="I4116" i="25"/>
  <c r="I3371" i="25"/>
  <c r="I3281" i="25"/>
  <c r="I2453" i="25"/>
  <c r="I2165" i="25"/>
  <c r="I1695" i="25"/>
  <c r="I1056" i="25"/>
  <c r="I578" i="25"/>
  <c r="I84" i="25"/>
  <c r="I9179" i="25"/>
  <c r="I9193" i="25"/>
  <c r="I8605" i="25"/>
  <c r="I8193" i="25"/>
  <c r="I7133" i="25"/>
  <c r="I7259" i="25"/>
  <c r="I6603" i="25"/>
  <c r="I6043" i="25"/>
  <c r="I5366" i="25"/>
  <c r="I4981" i="25"/>
  <c r="I4232" i="25"/>
  <c r="I3724" i="25"/>
  <c r="I3625" i="25"/>
  <c r="I2806" i="25"/>
  <c r="I2346" i="25"/>
  <c r="I1881" i="25"/>
  <c r="I1222" i="25"/>
  <c r="I791" i="25"/>
  <c r="I297" i="25"/>
  <c r="I9979" i="25"/>
  <c r="I9398" i="25"/>
  <c r="I8746" i="25"/>
  <c r="I8158" i="25"/>
  <c r="I7707" i="25"/>
  <c r="I7376" i="25"/>
  <c r="I6616" i="25"/>
  <c r="I6133" i="25"/>
  <c r="I5515" i="25"/>
  <c r="I4962" i="25"/>
  <c r="I5224" i="25"/>
  <c r="I4356" i="25"/>
  <c r="I3611" i="25"/>
  <c r="I3160" i="25"/>
  <c r="I2699" i="25"/>
  <c r="I2228" i="25"/>
  <c r="I1581" i="25"/>
  <c r="I1103" i="25"/>
  <c r="I599" i="25"/>
  <c r="I78" i="25"/>
  <c r="I9419" i="25"/>
  <c r="I9433" i="25"/>
  <c r="I8845" i="25"/>
  <c r="I7696" i="25"/>
  <c r="I7373" i="25"/>
  <c r="I7499" i="25"/>
  <c r="I3639" i="25"/>
  <c r="I9421" i="25"/>
  <c r="I5640" i="25"/>
  <c r="I1317" i="25"/>
  <c r="I7650" i="25"/>
  <c r="I3067" i="25"/>
  <c r="I9001" i="25"/>
  <c r="I4774" i="25"/>
  <c r="I765" i="25"/>
  <c r="I6369" i="25"/>
  <c r="I2495" i="25"/>
  <c r="I8638" i="25"/>
  <c r="I4368" i="25"/>
  <c r="I225" i="25"/>
  <c r="I6055" i="25"/>
  <c r="I2078" i="25"/>
  <c r="I7737" i="25"/>
  <c r="I3998" i="25"/>
  <c r="I9828" i="25"/>
  <c r="I5788" i="25"/>
  <c r="I4597" i="25"/>
  <c r="I2808" i="25"/>
  <c r="I2348" i="25"/>
  <c r="I1877" i="25"/>
  <c r="I1234" i="25"/>
  <c r="I711" i="25"/>
  <c r="I242" i="25"/>
  <c r="I9869" i="25"/>
  <c r="I9191" i="25"/>
  <c r="I8715" i="25"/>
  <c r="I8167" i="25"/>
  <c r="I8269" i="25"/>
  <c r="I7377" i="25"/>
  <c r="I6585" i="25"/>
  <c r="I6031" i="25"/>
  <c r="I5524" i="25"/>
  <c r="I4963" i="25"/>
  <c r="I4575" i="25"/>
  <c r="I4406" i="25"/>
  <c r="I3613" i="25"/>
  <c r="I3162" i="25"/>
  <c r="I2342" i="25"/>
  <c r="I2054" i="25"/>
  <c r="I1405" i="25"/>
  <c r="I1123" i="25"/>
  <c r="I516" i="25"/>
  <c r="I9846" i="25"/>
  <c r="I9436" i="25"/>
  <c r="I8728" i="25"/>
  <c r="I8854" i="25"/>
  <c r="I7713" i="25"/>
  <c r="I7374" i="25"/>
  <c r="I6822" i="25"/>
  <c r="I6844" i="25"/>
  <c r="I5721" i="25"/>
  <c r="I5615" i="25"/>
  <c r="I5230" i="25"/>
  <c r="I4605" i="25"/>
  <c r="I3974" i="25"/>
  <c r="I3148" i="25"/>
  <c r="I2687" i="25"/>
  <c r="I2588" i="25"/>
  <c r="I1755" i="25"/>
  <c r="I1297" i="25"/>
  <c r="I776" i="25"/>
  <c r="I224" i="25"/>
  <c r="I9804" i="25"/>
  <c r="I9431" i="25"/>
  <c r="I8955" i="25"/>
  <c r="I7678" i="25"/>
  <c r="I7780" i="25"/>
  <c r="I7617" i="25"/>
  <c r="I6825" i="25"/>
  <c r="I5609" i="25"/>
  <c r="I5764" i="25"/>
  <c r="I5203" i="25"/>
  <c r="I4744" i="25"/>
  <c r="I4261" i="25"/>
  <c r="I3492" i="25"/>
  <c r="I3041" i="25"/>
  <c r="I2582" i="25"/>
  <c r="I1924" i="25"/>
  <c r="I1640" i="25"/>
  <c r="I1178" i="25"/>
  <c r="I497" i="25"/>
  <c r="I27" i="25"/>
  <c r="I9164" i="25"/>
  <c r="I8456" i="25"/>
  <c r="I8582" i="25"/>
  <c r="I8162" i="25"/>
  <c r="I7102" i="25"/>
  <c r="I6550" i="25"/>
  <c r="I6572" i="25"/>
  <c r="I5954" i="25"/>
  <c r="I5343" i="25"/>
  <c r="I4958" i="25"/>
  <c r="I4144" i="25"/>
  <c r="I4063" i="25"/>
  <c r="I3245" i="25"/>
  <c r="I2776" i="25"/>
  <c r="I2316" i="25"/>
  <c r="I1845" i="25"/>
  <c r="I1202" i="25"/>
  <c r="I755" i="25"/>
  <c r="I259" i="25"/>
  <c r="I9837" i="25"/>
  <c r="I9159" i="25"/>
  <c r="I8683" i="25"/>
  <c r="I8135" i="25"/>
  <c r="I8237" i="25"/>
  <c r="I7345" i="25"/>
  <c r="I6553" i="25"/>
  <c r="I5999" i="25"/>
  <c r="I5492" i="25"/>
  <c r="I4931" i="25"/>
  <c r="I4543" i="25"/>
  <c r="I4374" i="25"/>
  <c r="I3581" i="25"/>
  <c r="I3130" i="25"/>
  <c r="I2310" i="25"/>
  <c r="I2022" i="25"/>
  <c r="I1373" i="25"/>
  <c r="I1091" i="25"/>
  <c r="I484" i="25"/>
  <c r="I9814" i="25"/>
  <c r="I9404" i="25"/>
  <c r="I8696" i="25"/>
  <c r="I8822" i="25"/>
  <c r="I7681" i="25"/>
  <c r="I7342" i="25"/>
  <c r="I6790" i="25"/>
  <c r="I6812" i="25"/>
  <c r="I5473" i="25"/>
  <c r="I5583" i="25"/>
  <c r="I5198" i="25"/>
  <c r="I4573" i="25"/>
  <c r="I3942" i="25"/>
  <c r="I3116" i="25"/>
  <c r="I2655" i="25"/>
  <c r="I2556" i="25"/>
  <c r="I1900" i="25"/>
  <c r="I1265" i="25"/>
  <c r="I744" i="25"/>
  <c r="I241" i="25"/>
  <c r="I9772" i="25"/>
  <c r="I9399" i="25"/>
  <c r="I8923" i="25"/>
  <c r="I7596" i="25"/>
  <c r="I7748" i="25"/>
  <c r="I7585" i="25"/>
  <c r="I6793" i="25"/>
  <c r="I6239" i="25"/>
  <c r="I5732" i="25"/>
  <c r="I5171" i="25"/>
  <c r="I4712" i="25"/>
  <c r="I4229" i="25"/>
  <c r="I3460" i="25"/>
  <c r="I3009" i="25"/>
  <c r="I2550" i="25"/>
  <c r="I2077" i="25"/>
  <c r="I1608" i="25"/>
  <c r="I1146" i="25"/>
  <c r="I554" i="25"/>
  <c r="I44" i="25"/>
  <c r="I9644" i="25"/>
  <c r="I8936" i="25"/>
  <c r="I8333" i="25"/>
  <c r="I7921" i="25"/>
  <c r="I7582" i="25"/>
  <c r="I6913" i="25"/>
  <c r="I2828" i="25"/>
  <c r="I8761" i="25"/>
  <c r="I5255" i="25"/>
  <c r="I712" i="25"/>
  <c r="I6866" i="25"/>
  <c r="I2616" i="25"/>
  <c r="I8398" i="25"/>
  <c r="I4249" i="25"/>
  <c r="I206" i="25"/>
  <c r="I6184" i="25"/>
  <c r="I2023" i="25"/>
  <c r="I8218" i="25"/>
  <c r="I3758" i="25"/>
  <c r="I9893" i="25"/>
  <c r="I5548" i="25"/>
  <c r="I1429" i="25"/>
  <c r="I7398" i="25"/>
  <c r="I3172" i="25"/>
  <c r="I9455" i="25"/>
  <c r="I3275" i="25"/>
  <c r="I271" i="25"/>
  <c r="I6843" i="25"/>
  <c r="I5705" i="25"/>
  <c r="I5606" i="25"/>
  <c r="I5221" i="25"/>
  <c r="I4603" i="25"/>
  <c r="I3964" i="25"/>
  <c r="I3496" i="25"/>
  <c r="I2685" i="25"/>
  <c r="I2586" i="25"/>
  <c r="I1759" i="25"/>
  <c r="I1460" i="25"/>
  <c r="I834" i="25"/>
  <c r="I350" i="25"/>
  <c r="I9906" i="25"/>
  <c r="I9638" i="25"/>
  <c r="I8986" i="25"/>
  <c r="I8375" i="25"/>
  <c r="I7947" i="25"/>
  <c r="I7616" i="25"/>
  <c r="I6856" i="25"/>
  <c r="I6357" i="25"/>
  <c r="I5755" i="25"/>
  <c r="I5202" i="25"/>
  <c r="I4743" i="25"/>
  <c r="I4219" i="25"/>
  <c r="I3490" i="25"/>
  <c r="I3039" i="25"/>
  <c r="I2939" i="25"/>
  <c r="I2106" i="25"/>
  <c r="I1644" i="25"/>
  <c r="I1158" i="25"/>
  <c r="I588" i="25"/>
  <c r="I77" i="25"/>
  <c r="I9659" i="25"/>
  <c r="I9673" i="25"/>
  <c r="I8468" i="25"/>
  <c r="I7936" i="25"/>
  <c r="I7613" i="25"/>
  <c r="I7138" i="25"/>
  <c r="I6354" i="25"/>
  <c r="I6154" i="25"/>
  <c r="I4697" i="25"/>
  <c r="I4740" i="25"/>
  <c r="I4490" i="25"/>
  <c r="I3835" i="25"/>
  <c r="I3367" i="25"/>
  <c r="I2925" i="25"/>
  <c r="I2465" i="25"/>
  <c r="I1995" i="25"/>
  <c r="I1515" i="25"/>
  <c r="I880" i="25"/>
  <c r="I379" i="25"/>
  <c r="I9825" i="25"/>
  <c r="I9149" i="25"/>
  <c r="I8489" i="25"/>
  <c r="I8615" i="25"/>
  <c r="I8187" i="25"/>
  <c r="I7127" i="25"/>
  <c r="I6367" i="25"/>
  <c r="I6597" i="25"/>
  <c r="I4737" i="25"/>
  <c r="I5368" i="25"/>
  <c r="I4983" i="25"/>
  <c r="I4049" i="25"/>
  <c r="I3728" i="25"/>
  <c r="I3279" i="25"/>
  <c r="I2818" i="25"/>
  <c r="I2161" i="25"/>
  <c r="I1707" i="25"/>
  <c r="I1044" i="25"/>
  <c r="I659" i="25"/>
  <c r="I151" i="25"/>
  <c r="I9170" i="25"/>
  <c r="I9192" i="25"/>
  <c r="I8708" i="25"/>
  <c r="I8176" i="25"/>
  <c r="I7124" i="25"/>
  <c r="I7378" i="25"/>
  <c r="I6594" i="25"/>
  <c r="I6049" i="25"/>
  <c r="I5493" i="25"/>
  <c r="I4980" i="25"/>
  <c r="I4256" i="25"/>
  <c r="I4075" i="25"/>
  <c r="I3607" i="25"/>
  <c r="I2796" i="25"/>
  <c r="I2344" i="25"/>
  <c r="I2050" i="25"/>
  <c r="I1393" i="25"/>
  <c r="I996" i="25"/>
  <c r="I457" i="25"/>
  <c r="I9744" i="25"/>
  <c r="I9389" i="25"/>
  <c r="I8729" i="25"/>
  <c r="I8855" i="25"/>
  <c r="I7706" i="25"/>
  <c r="I7367" i="25"/>
  <c r="I6607" i="25"/>
  <c r="I6837" i="25"/>
  <c r="I5498" i="25"/>
  <c r="I5608" i="25"/>
  <c r="I5223" i="25"/>
  <c r="I4322" i="25"/>
  <c r="I3968" i="25"/>
  <c r="I3158" i="25"/>
  <c r="I2689" i="25"/>
  <c r="I2216" i="25"/>
  <c r="I1577" i="25"/>
  <c r="I1285" i="25"/>
  <c r="I680" i="25"/>
  <c r="I162" i="25"/>
  <c r="I9410" i="25"/>
  <c r="I9432" i="25"/>
  <c r="I8948" i="25"/>
  <c r="I7679" i="25"/>
  <c r="I7781" i="25"/>
  <c r="I7618" i="25"/>
  <c r="I6834" i="25"/>
  <c r="I5753" i="25"/>
  <c r="I5733" i="25"/>
  <c r="I5220" i="25"/>
  <c r="I4617" i="25"/>
  <c r="I3962" i="25"/>
  <c r="I3486" i="25"/>
  <c r="I3035" i="25"/>
  <c r="I2584" i="25"/>
  <c r="I1928" i="25"/>
  <c r="I1456" i="25"/>
  <c r="I937" i="25"/>
  <c r="I437" i="25"/>
  <c r="I9984" i="25"/>
  <c r="I9629" i="25"/>
  <c r="I8969" i="25"/>
  <c r="I8366" i="25"/>
  <c r="I7946" i="25"/>
  <c r="I7607" i="25"/>
  <c r="I6334" i="25"/>
  <c r="I6356" i="25"/>
  <c r="I5738" i="25"/>
  <c r="I5848" i="25"/>
  <c r="I4742" i="25"/>
  <c r="I4217" i="25"/>
  <c r="I3847" i="25"/>
  <c r="I3029" i="25"/>
  <c r="I2929" i="25"/>
  <c r="I2102" i="25"/>
  <c r="I1814" i="25"/>
  <c r="I1340" i="25"/>
  <c r="I733" i="25"/>
  <c r="I255" i="25"/>
  <c r="I9650" i="25"/>
  <c r="I9672" i="25"/>
  <c r="I8467" i="25"/>
  <c r="I7919" i="25"/>
  <c r="I8021" i="25"/>
  <c r="I7129" i="25"/>
  <c r="I6337" i="25"/>
  <c r="I6152" i="25"/>
  <c r="I4817" i="25"/>
  <c r="I2463" i="25"/>
  <c r="I8606" i="25"/>
  <c r="I4240" i="25"/>
  <c r="I237" i="25"/>
  <c r="I6023" i="25"/>
  <c r="I2046" i="25"/>
  <c r="I7705" i="25"/>
  <c r="I3966" i="25"/>
  <c r="I9796" i="25"/>
  <c r="I6355" i="25"/>
  <c r="I3630" i="25"/>
  <c r="I6987" i="25"/>
  <c r="I6331" i="25"/>
  <c r="I6124" i="25"/>
  <c r="I5823" i="25"/>
  <c r="I4709" i="25"/>
  <c r="I4452" i="25"/>
  <c r="I3821" i="25"/>
  <c r="I3356" i="25"/>
  <c r="I2895" i="25"/>
  <c r="I2435" i="25"/>
  <c r="I1786" i="25"/>
  <c r="I1320" i="25"/>
  <c r="I823" i="25"/>
  <c r="I272" i="25"/>
  <c r="I9567" i="25"/>
  <c r="I9126" i="25"/>
  <c r="I8474" i="25"/>
  <c r="I7886" i="25"/>
  <c r="I7988" i="25"/>
  <c r="I7104" i="25"/>
  <c r="I6344" i="25"/>
  <c r="I6118" i="25"/>
  <c r="I4512" i="25"/>
  <c r="I4690" i="25"/>
  <c r="I4952" i="25"/>
  <c r="I4083" i="25"/>
  <c r="I3700" i="25"/>
  <c r="I3249" i="25"/>
  <c r="I2421" i="25"/>
  <c r="I2133" i="25"/>
  <c r="I1663" i="25"/>
  <c r="I1024" i="25"/>
  <c r="I635" i="25"/>
  <c r="I40" i="25"/>
  <c r="I9147" i="25"/>
  <c r="I9161" i="25"/>
  <c r="I8573" i="25"/>
  <c r="I8161" i="25"/>
  <c r="I7101" i="25"/>
  <c r="I7227" i="25"/>
  <c r="I6571" i="25"/>
  <c r="I6011" i="25"/>
  <c r="I5322" i="25"/>
  <c r="I4949" i="25"/>
  <c r="I4104" i="25"/>
  <c r="I4061" i="25"/>
  <c r="I3593" i="25"/>
  <c r="I2774" i="25"/>
  <c r="I2314" i="25"/>
  <c r="I1849" i="25"/>
  <c r="I1190" i="25"/>
  <c r="I853" i="25"/>
  <c r="I306" i="25"/>
  <c r="I9947" i="25"/>
  <c r="I9366" i="25"/>
  <c r="I8714" i="25"/>
  <c r="I8126" i="25"/>
  <c r="I7675" i="25"/>
  <c r="I7344" i="25"/>
  <c r="I6584" i="25"/>
  <c r="I6101" i="25"/>
  <c r="I5483" i="25"/>
  <c r="I4930" i="25"/>
  <c r="I5192" i="25"/>
  <c r="I4324" i="25"/>
  <c r="I3579" i="25"/>
  <c r="I3128" i="25"/>
  <c r="I2667" i="25"/>
  <c r="I2196" i="25"/>
  <c r="I1549" i="25"/>
  <c r="I1071" i="25"/>
  <c r="I567" i="25"/>
  <c r="I96" i="25"/>
  <c r="I9387" i="25"/>
  <c r="I9401" i="25"/>
  <c r="I8813" i="25"/>
  <c r="I7664" i="25"/>
  <c r="I7341" i="25"/>
  <c r="I7467" i="25"/>
  <c r="I6811" i="25"/>
  <c r="I6251" i="25"/>
  <c r="I5574" i="25"/>
  <c r="I5189" i="25"/>
  <c r="I4571" i="25"/>
  <c r="I3932" i="25"/>
  <c r="I3464" i="25"/>
  <c r="I2653" i="25"/>
  <c r="I2554" i="25"/>
  <c r="I1727" i="25"/>
  <c r="I1428" i="25"/>
  <c r="I802" i="25"/>
  <c r="I375" i="25"/>
  <c r="I9874" i="25"/>
  <c r="I9606" i="25"/>
  <c r="I8954" i="25"/>
  <c r="I8343" i="25"/>
  <c r="I7915" i="25"/>
  <c r="I7584" i="25"/>
  <c r="I6824" i="25"/>
  <c r="I6325" i="25"/>
  <c r="I5723" i="25"/>
  <c r="I5170" i="25"/>
  <c r="I4711" i="25"/>
  <c r="I4187" i="25"/>
  <c r="I3458" i="25"/>
  <c r="I3007" i="25"/>
  <c r="I2907" i="25"/>
  <c r="I2259" i="25"/>
  <c r="I1612" i="25"/>
  <c r="I1126" i="25"/>
  <c r="I553" i="25"/>
  <c r="I89" i="25"/>
  <c r="I9627" i="25"/>
  <c r="I9641" i="25"/>
  <c r="I8436" i="25"/>
  <c r="I7904" i="25"/>
  <c r="I7581" i="25"/>
  <c r="I7106" i="25"/>
  <c r="I6322" i="25"/>
  <c r="I6122" i="25"/>
  <c r="I5814" i="25"/>
  <c r="I4708" i="25"/>
  <c r="I4458" i="25"/>
  <c r="I3803" i="25"/>
  <c r="I3704" i="25"/>
  <c r="I2893" i="25"/>
  <c r="I2433" i="25"/>
  <c r="I1963" i="25"/>
  <c r="I1483" i="25"/>
  <c r="I848" i="25"/>
  <c r="I351" i="25"/>
  <c r="I9793" i="25"/>
  <c r="I9117" i="25"/>
  <c r="I8457" i="25"/>
  <c r="I8583" i="25"/>
  <c r="I8155" i="25"/>
  <c r="I7095" i="25"/>
  <c r="I6335" i="25"/>
  <c r="I6565" i="25"/>
  <c r="I5963" i="25"/>
  <c r="I5330" i="25"/>
  <c r="I4951" i="25"/>
  <c r="I3793" i="25"/>
  <c r="I3698" i="25"/>
  <c r="I3247" i="25"/>
  <c r="I2786" i="25"/>
  <c r="I2129" i="25"/>
  <c r="I1675" i="25"/>
  <c r="I1012" i="25"/>
  <c r="I621" i="25"/>
  <c r="I122" i="25"/>
  <c r="I9138" i="25"/>
  <c r="I9160" i="25"/>
  <c r="I8676" i="25"/>
  <c r="I8144" i="25"/>
  <c r="I7092" i="25"/>
  <c r="I7346" i="25"/>
  <c r="I6562" i="25"/>
  <c r="I6017" i="25"/>
  <c r="I5461" i="25"/>
  <c r="I1991" i="25"/>
  <c r="I8186" i="25"/>
  <c r="I3726" i="25"/>
  <c r="I9861" i="25"/>
  <c r="I5516" i="25"/>
  <c r="I1397" i="25"/>
  <c r="I7366" i="25"/>
  <c r="I3140" i="25"/>
  <c r="I9423" i="25"/>
  <c r="I2459" i="25"/>
  <c r="I6518" i="25"/>
  <c r="I6540" i="25"/>
  <c r="I5922" i="25"/>
  <c r="I5097" i="25"/>
  <c r="I4926" i="25"/>
  <c r="I4401" i="25"/>
  <c r="I4031" i="25"/>
  <c r="I3213" i="25"/>
  <c r="I2744" i="25"/>
  <c r="I2284" i="25"/>
  <c r="I1813" i="25"/>
  <c r="I1347" i="25"/>
  <c r="I723" i="25"/>
  <c r="I227" i="25"/>
  <c r="I9805" i="25"/>
  <c r="I9127" i="25"/>
  <c r="I8651" i="25"/>
  <c r="I8103" i="25"/>
  <c r="I8205" i="25"/>
  <c r="I7313" i="25"/>
  <c r="I6521" i="25"/>
  <c r="I5961" i="25"/>
  <c r="I5460" i="25"/>
  <c r="I4899" i="25"/>
  <c r="I4511" i="25"/>
  <c r="I4342" i="25"/>
  <c r="I3549" i="25"/>
  <c r="I3098" i="25"/>
  <c r="I2278" i="25"/>
  <c r="I1990" i="25"/>
  <c r="I1526" i="25"/>
  <c r="I1059" i="25"/>
  <c r="I525" i="25"/>
  <c r="I9782" i="25"/>
  <c r="I9372" i="25"/>
  <c r="I8664" i="25"/>
  <c r="I8790" i="25"/>
  <c r="I7595" i="25"/>
  <c r="I7310" i="25"/>
  <c r="I6758" i="25"/>
  <c r="I6780" i="25"/>
  <c r="I5441" i="25"/>
  <c r="I5551" i="25"/>
  <c r="I5166" i="25"/>
  <c r="I4541" i="25"/>
  <c r="I3910" i="25"/>
  <c r="I3084" i="25"/>
  <c r="I2984" i="25"/>
  <c r="I2524" i="25"/>
  <c r="I1868" i="25"/>
  <c r="I1233" i="25"/>
  <c r="I707" i="25"/>
  <c r="I226" i="25"/>
  <c r="I9740" i="25"/>
  <c r="I9367" i="25"/>
  <c r="I8891" i="25"/>
  <c r="I7380" i="25"/>
  <c r="I7716" i="25"/>
  <c r="I7553" i="25"/>
  <c r="I6761" i="25"/>
  <c r="I6207" i="25"/>
  <c r="I5700" i="25"/>
  <c r="I5139" i="25"/>
  <c r="I4670" i="25"/>
  <c r="I4197" i="25"/>
  <c r="I3428" i="25"/>
  <c r="I3338" i="25"/>
  <c r="I2518" i="25"/>
  <c r="I2045" i="25"/>
  <c r="I1576" i="25"/>
  <c r="I1114" i="25"/>
  <c r="I522" i="25"/>
  <c r="I12" i="25"/>
  <c r="I9612" i="25"/>
  <c r="I8904" i="25"/>
  <c r="I8212" i="25"/>
  <c r="I7889" i="25"/>
  <c r="I7550" i="25"/>
  <c r="I6929" i="25"/>
  <c r="I6299" i="25"/>
  <c r="I6092" i="25"/>
  <c r="I5791" i="25"/>
  <c r="I4656" i="25"/>
  <c r="I4420" i="25"/>
  <c r="I3789" i="25"/>
  <c r="I3324" i="25"/>
  <c r="I2863" i="25"/>
  <c r="I2403" i="25"/>
  <c r="I1754" i="25"/>
  <c r="I1288" i="25"/>
  <c r="I790" i="25"/>
  <c r="I284" i="25"/>
  <c r="I9980" i="25"/>
  <c r="I9094" i="25"/>
  <c r="I8442" i="25"/>
  <c r="I7854" i="25"/>
  <c r="I7956" i="25"/>
  <c r="I7072" i="25"/>
  <c r="I6312" i="25"/>
  <c r="I6086" i="25"/>
  <c r="I5940" i="25"/>
  <c r="I4614" i="25"/>
  <c r="I4920" i="25"/>
  <c r="I3873" i="25"/>
  <c r="I3668" i="25"/>
  <c r="I3217" i="25"/>
  <c r="I2389" i="25"/>
  <c r="I2101" i="25"/>
  <c r="I1631" i="25"/>
  <c r="I1177" i="25"/>
  <c r="I603" i="25"/>
  <c r="I47" i="25"/>
  <c r="I9115" i="25"/>
  <c r="I9129" i="25"/>
  <c r="I8541" i="25"/>
  <c r="I8129" i="25"/>
  <c r="I7069" i="25"/>
  <c r="I7195" i="25"/>
  <c r="I6539" i="25"/>
  <c r="I5979" i="25"/>
  <c r="I5089" i="25"/>
  <c r="I4917" i="25"/>
  <c r="I4660" i="25"/>
  <c r="I4029" i="25"/>
  <c r="I3561" i="25"/>
  <c r="I2742" i="25"/>
  <c r="I2282" i="25"/>
  <c r="I1817" i="25"/>
  <c r="I1343" i="25"/>
  <c r="I821" i="25"/>
  <c r="I278" i="25"/>
  <c r="I9915" i="25"/>
  <c r="I9334" i="25"/>
  <c r="I8682" i="25"/>
  <c r="I8094" i="25"/>
  <c r="I7603" i="25"/>
  <c r="I7312" i="25"/>
  <c r="I6552" i="25"/>
  <c r="I6069" i="25"/>
  <c r="I5451" i="25"/>
  <c r="I4898" i="25"/>
  <c r="I5160" i="25"/>
  <c r="I4292" i="25"/>
  <c r="I3547" i="25"/>
  <c r="I3096" i="25"/>
  <c r="I2635" i="25"/>
  <c r="I2164" i="25"/>
  <c r="I1694" i="25"/>
  <c r="I1039" i="25"/>
  <c r="I616" i="25"/>
  <c r="I64" i="25"/>
  <c r="I9355" i="25"/>
  <c r="I9369" i="25"/>
  <c r="I8781" i="25"/>
  <c r="I7572" i="25"/>
  <c r="I7309" i="25"/>
  <c r="I7435" i="25"/>
  <c r="I6779" i="25"/>
  <c r="I6219" i="25"/>
  <c r="I5542" i="25"/>
  <c r="I1519" i="25"/>
  <c r="I7126" i="25"/>
  <c r="I3269" i="25"/>
  <c r="I9183" i="25"/>
  <c r="I4955" i="25"/>
  <c r="I1115" i="25"/>
  <c r="I6814" i="25"/>
  <c r="I2679" i="25"/>
  <c r="I8947" i="25"/>
  <c r="I7910" i="25"/>
  <c r="I6519" i="25"/>
  <c r="I6749" i="25"/>
  <c r="I5410" i="25"/>
  <c r="I5520" i="25"/>
  <c r="I5135" i="25"/>
  <c r="I4234" i="25"/>
  <c r="I3880" i="25"/>
  <c r="I3070" i="25"/>
  <c r="I2970" i="25"/>
  <c r="I2128" i="25"/>
  <c r="I1674" i="25"/>
  <c r="I1197" i="25"/>
  <c r="I681" i="25"/>
  <c r="I164" i="25"/>
  <c r="I9322" i="25"/>
  <c r="I9344" i="25"/>
  <c r="I8860" i="25"/>
  <c r="I7260" i="25"/>
  <c r="I7693" i="25"/>
  <c r="I7530" i="25"/>
  <c r="I6746" i="25"/>
  <c r="I6201" i="25"/>
  <c r="I5645" i="25"/>
  <c r="I5132" i="25"/>
  <c r="I4529" i="25"/>
  <c r="I3874" i="25"/>
  <c r="I3398" i="25"/>
  <c r="I2948" i="25"/>
  <c r="I2496" i="25"/>
  <c r="I2017" i="25"/>
  <c r="I1368" i="25"/>
  <c r="I954" i="25"/>
  <c r="I430" i="25"/>
  <c r="I9896" i="25"/>
  <c r="I9541" i="25"/>
  <c r="I8881" i="25"/>
  <c r="I9007" i="25"/>
  <c r="I7858" i="25"/>
  <c r="I7519" i="25"/>
  <c r="I6214" i="25"/>
  <c r="I6268" i="25"/>
  <c r="I5650" i="25"/>
  <c r="I5760" i="25"/>
  <c r="I4566" i="25"/>
  <c r="I4129" i="25"/>
  <c r="I3759" i="25"/>
  <c r="I3310" i="25"/>
  <c r="I2841" i="25"/>
  <c r="I2191" i="25"/>
  <c r="I1726" i="25"/>
  <c r="I1252" i="25"/>
  <c r="I662" i="25"/>
  <c r="I208" i="25"/>
  <c r="I9562" i="25"/>
  <c r="I9584" i="25"/>
  <c r="I8379" i="25"/>
  <c r="I7831" i="25"/>
  <c r="I7933" i="25"/>
  <c r="I7041" i="25"/>
  <c r="I6250" i="25"/>
  <c r="I6064" i="25"/>
  <c r="I5885" i="25"/>
  <c r="I4488" i="25"/>
  <c r="I4392" i="25"/>
  <c r="I3953" i="25"/>
  <c r="I3638" i="25"/>
  <c r="I3187" i="25"/>
  <c r="I2375" i="25"/>
  <c r="I2080" i="25"/>
  <c r="I1431" i="25"/>
  <c r="I984" i="25"/>
  <c r="I419" i="25"/>
  <c r="I9823" i="25"/>
  <c r="I9100" i="25"/>
  <c r="I8392" i="25"/>
  <c r="I8518" i="25"/>
  <c r="I8098" i="25"/>
  <c r="I7038" i="25"/>
  <c r="I6486" i="25"/>
  <c r="I6508" i="25"/>
  <c r="I5890" i="25"/>
  <c r="I4841" i="25"/>
  <c r="I4894" i="25"/>
  <c r="I4369" i="25"/>
  <c r="I3999" i="25"/>
  <c r="I3181" i="25"/>
  <c r="I2712" i="25"/>
  <c r="I2254" i="25"/>
  <c r="I1781" i="25"/>
  <c r="I1315" i="25"/>
  <c r="I788" i="25"/>
  <c r="I195" i="25"/>
  <c r="I9773" i="25"/>
  <c r="I9095" i="25"/>
  <c r="I8619" i="25"/>
  <c r="I8071" i="25"/>
  <c r="I8173" i="25"/>
  <c r="I7281" i="25"/>
  <c r="I6489" i="25"/>
  <c r="I5838" i="25"/>
  <c r="I5428" i="25"/>
  <c r="I4867" i="25"/>
  <c r="I4479" i="25"/>
  <c r="I4310" i="25"/>
  <c r="I3517" i="25"/>
  <c r="I3066" i="25"/>
  <c r="I2615" i="25"/>
  <c r="I1958" i="25"/>
  <c r="I1494" i="25"/>
  <c r="I1027" i="25"/>
  <c r="I493" i="25"/>
  <c r="I9750" i="25"/>
  <c r="I9340" i="25"/>
  <c r="I8632" i="25"/>
  <c r="I8758" i="25"/>
  <c r="I7404" i="25"/>
  <c r="I7278" i="25"/>
  <c r="I6726" i="25"/>
  <c r="I6748" i="25"/>
  <c r="I5409" i="25"/>
  <c r="I5519" i="25"/>
  <c r="I5134" i="25"/>
  <c r="I4509" i="25"/>
  <c r="I3878" i="25"/>
  <c r="I3052" i="25"/>
  <c r="I2952" i="25"/>
  <c r="I2492" i="25"/>
  <c r="I1836" i="25"/>
  <c r="I1201" i="25"/>
  <c r="I769" i="25"/>
  <c r="I273" i="25"/>
  <c r="I9575" i="25"/>
  <c r="I9335" i="25"/>
  <c r="I8859" i="25"/>
  <c r="I8311" i="25"/>
  <c r="I7684" i="25"/>
  <c r="I7521" i="25"/>
  <c r="I6729" i="25"/>
  <c r="I6175" i="25"/>
  <c r="I5668" i="25"/>
  <c r="I5107" i="25"/>
  <c r="I4542" i="25"/>
  <c r="I4165" i="25"/>
  <c r="I3396" i="25"/>
  <c r="I3306" i="25"/>
  <c r="I2486" i="25"/>
  <c r="I2013" i="25"/>
  <c r="I1544" i="25"/>
  <c r="I1082" i="25"/>
  <c r="I490" i="25"/>
  <c r="I9990" i="25"/>
  <c r="I9580" i="25"/>
  <c r="I8872" i="25"/>
  <c r="I8998" i="25"/>
  <c r="I7857" i="25"/>
  <c r="I7518" i="25"/>
  <c r="I6966" i="25"/>
  <c r="I6267" i="25"/>
  <c r="I6060" i="25"/>
  <c r="I4715" i="25"/>
  <c r="I975" i="25"/>
  <c r="I6574" i="25"/>
  <c r="I2800" i="25"/>
  <c r="I8707" i="25"/>
  <c r="I4567" i="25"/>
  <c r="I508" i="25"/>
  <c r="I6836" i="25"/>
  <c r="I2580" i="25"/>
  <c r="I7670" i="25"/>
  <c r="I4108" i="25"/>
  <c r="I6736" i="25"/>
  <c r="I6142" i="25"/>
  <c r="I5635" i="25"/>
  <c r="I5082" i="25"/>
  <c r="I4231" i="25"/>
  <c r="I4099" i="25"/>
  <c r="I3370" i="25"/>
  <c r="I3280" i="25"/>
  <c r="I2819" i="25"/>
  <c r="I2171" i="25"/>
  <c r="I1701" i="25"/>
  <c r="I1038" i="25"/>
  <c r="I630" i="25"/>
  <c r="I91" i="25"/>
  <c r="I9539" i="25"/>
  <c r="I9553" i="25"/>
  <c r="I8348" i="25"/>
  <c r="I7816" i="25"/>
  <c r="I7493" i="25"/>
  <c r="I7018" i="25"/>
  <c r="I6963" i="25"/>
  <c r="I6034" i="25"/>
  <c r="I5726" i="25"/>
  <c r="I4135" i="25"/>
  <c r="I4215" i="25"/>
  <c r="I4084" i="25"/>
  <c r="I3616" i="25"/>
  <c r="I2805" i="25"/>
  <c r="I2345" i="25"/>
  <c r="I1879" i="25"/>
  <c r="I1395" i="25"/>
  <c r="I849" i="25"/>
  <c r="I381" i="25"/>
  <c r="I9679" i="25"/>
  <c r="I9029" i="25"/>
  <c r="I8369" i="25"/>
  <c r="I8495" i="25"/>
  <c r="I8067" i="25"/>
  <c r="I7007" i="25"/>
  <c r="I6222" i="25"/>
  <c r="I6477" i="25"/>
  <c r="I5875" i="25"/>
  <c r="I4672" i="25"/>
  <c r="I4863" i="25"/>
  <c r="I4339" i="25"/>
  <c r="I3610" i="25"/>
  <c r="I3159" i="25"/>
  <c r="I2698" i="25"/>
  <c r="I2226" i="25"/>
  <c r="I1587" i="25"/>
  <c r="I1101" i="25"/>
  <c r="I701" i="25"/>
  <c r="I131" i="25"/>
  <c r="I9050" i="25"/>
  <c r="I9072" i="25"/>
  <c r="I8588" i="25"/>
  <c r="I8056" i="25"/>
  <c r="I7004" i="25"/>
  <c r="I7258" i="25"/>
  <c r="I6474" i="25"/>
  <c r="I5697" i="25"/>
  <c r="I5373" i="25"/>
  <c r="I4860" i="25"/>
  <c r="I4610" i="25"/>
  <c r="I3955" i="25"/>
  <c r="I3487" i="25"/>
  <c r="I2676" i="25"/>
  <c r="I2585" i="25"/>
  <c r="I1930" i="25"/>
  <c r="I1450" i="25"/>
  <c r="I989" i="25"/>
  <c r="I416" i="25"/>
  <c r="I9945" i="25"/>
  <c r="I9269" i="25"/>
  <c r="I8609" i="25"/>
  <c r="I8735" i="25"/>
  <c r="I8307" i="25"/>
  <c r="I7247" i="25"/>
  <c r="I6487" i="25"/>
  <c r="I6717" i="25"/>
  <c r="I5378" i="25"/>
  <c r="I5488" i="25"/>
  <c r="I5103" i="25"/>
  <c r="I4202" i="25"/>
  <c r="I3848" i="25"/>
  <c r="I3038" i="25"/>
  <c r="I2938" i="25"/>
  <c r="I2096" i="25"/>
  <c r="I1642" i="25"/>
  <c r="I1164" i="25"/>
  <c r="I649" i="25"/>
  <c r="I126" i="25"/>
  <c r="I9290" i="25"/>
  <c r="I9312" i="25"/>
  <c r="I8828" i="25"/>
  <c r="I8296" i="25"/>
  <c r="I7643" i="25"/>
  <c r="I7498" i="25"/>
  <c r="I6714" i="25"/>
  <c r="I6169" i="25"/>
  <c r="I5613" i="25"/>
  <c r="I5100" i="25"/>
  <c r="I4497" i="25"/>
  <c r="I3842" i="25"/>
  <c r="I3366" i="25"/>
  <c r="I2916" i="25"/>
  <c r="I2464" i="25"/>
  <c r="I1985" i="25"/>
  <c r="I1513" i="25"/>
  <c r="I922" i="25"/>
  <c r="I395" i="25"/>
  <c r="I9864" i="25"/>
  <c r="I9509" i="25"/>
  <c r="I8849" i="25"/>
  <c r="I8975" i="25"/>
  <c r="I7826" i="25"/>
  <c r="I7487" i="25"/>
  <c r="I6727" i="25"/>
  <c r="I6957" i="25"/>
  <c r="I5618" i="25"/>
  <c r="I5728" i="25"/>
  <c r="I4199" i="25"/>
  <c r="I4097" i="25"/>
  <c r="I3727" i="25"/>
  <c r="I3278" i="25"/>
  <c r="I2809" i="25"/>
  <c r="I2159" i="25"/>
  <c r="I1697" i="25"/>
  <c r="I1220" i="25"/>
  <c r="I626" i="25"/>
  <c r="I217" i="25"/>
  <c r="I9530" i="25"/>
  <c r="I9552" i="25"/>
  <c r="I8347" i="25"/>
  <c r="I7799" i="25"/>
  <c r="I7901" i="25"/>
  <c r="I7009" i="25"/>
  <c r="I6954" i="25"/>
  <c r="I6032" i="25"/>
  <c r="I5853" i="25"/>
  <c r="I3961" i="25"/>
  <c r="I4271" i="25"/>
  <c r="I4082" i="25"/>
  <c r="I3606" i="25"/>
  <c r="I3155" i="25"/>
  <c r="I2343" i="25"/>
  <c r="I2048" i="25"/>
  <c r="I1399" i="25"/>
  <c r="I952" i="25"/>
  <c r="I468" i="25"/>
  <c r="I9791" i="25"/>
  <c r="I9068" i="25"/>
  <c r="I8360" i="25"/>
  <c r="I8486" i="25"/>
  <c r="I8066" i="25"/>
  <c r="I7006" i="25"/>
  <c r="I6454" i="25"/>
  <c r="I6476" i="25"/>
  <c r="I5858" i="25"/>
  <c r="I3841" i="25"/>
  <c r="I503" i="25"/>
  <c r="I6596" i="25"/>
  <c r="I2340" i="25"/>
  <c r="I8159" i="25"/>
  <c r="I4398" i="25"/>
  <c r="I9838" i="25"/>
  <c r="I5657" i="25"/>
  <c r="I1747" i="25"/>
  <c r="I7772" i="25"/>
  <c r="I76" i="25"/>
  <c r="I5998" i="25"/>
  <c r="I5852" i="25"/>
  <c r="I5291" i="25"/>
  <c r="I4832" i="25"/>
  <c r="I4349" i="25"/>
  <c r="I3580" i="25"/>
  <c r="I3129" i="25"/>
  <c r="I2301" i="25"/>
  <c r="I2012" i="25"/>
  <c r="I1543" i="25"/>
  <c r="I1089" i="25"/>
  <c r="I520" i="25"/>
  <c r="I55" i="25"/>
  <c r="I9027" i="25"/>
  <c r="I9041" i="25"/>
  <c r="I8453" i="25"/>
  <c r="I8041" i="25"/>
  <c r="I6981" i="25"/>
  <c r="I7107" i="25"/>
  <c r="I6451" i="25"/>
  <c r="I6244" i="25"/>
  <c r="I5943" i="25"/>
  <c r="I4829" i="25"/>
  <c r="I4572" i="25"/>
  <c r="I3941" i="25"/>
  <c r="I3473" i="25"/>
  <c r="I2654" i="25"/>
  <c r="I2555" i="25"/>
  <c r="I1729" i="25"/>
  <c r="I1255" i="25"/>
  <c r="I838" i="25"/>
  <c r="I349" i="25"/>
  <c r="I9827" i="25"/>
  <c r="I9246" i="25"/>
  <c r="I8594" i="25"/>
  <c r="I8006" i="25"/>
  <c r="I8108" i="25"/>
  <c r="I7224" i="25"/>
  <c r="I6464" i="25"/>
  <c r="I5981" i="25"/>
  <c r="I5363" i="25"/>
  <c r="I4810" i="25"/>
  <c r="I5072" i="25"/>
  <c r="I4204" i="25"/>
  <c r="I3459" i="25"/>
  <c r="I3008" i="25"/>
  <c r="I2541" i="25"/>
  <c r="I2253" i="25"/>
  <c r="I1606" i="25"/>
  <c r="I1144" i="25"/>
  <c r="I601" i="25"/>
  <c r="I43" i="25"/>
  <c r="I9267" i="25"/>
  <c r="I9281" i="25"/>
  <c r="I8693" i="25"/>
  <c r="I8281" i="25"/>
  <c r="I7221" i="25"/>
  <c r="I7347" i="25"/>
  <c r="I6691" i="25"/>
  <c r="I6131" i="25"/>
  <c r="I5454" i="25"/>
  <c r="I5069" i="25"/>
  <c r="I4451" i="25"/>
  <c r="I3812" i="25"/>
  <c r="I3713" i="25"/>
  <c r="I2894" i="25"/>
  <c r="I2434" i="25"/>
  <c r="I1792" i="25"/>
  <c r="I1310" i="25"/>
  <c r="I884" i="25"/>
  <c r="I361" i="25"/>
  <c r="I9754" i="25"/>
  <c r="I9486" i="25"/>
  <c r="I8834" i="25"/>
  <c r="I8246" i="25"/>
  <c r="I7795" i="25"/>
  <c r="I7464" i="25"/>
  <c r="I6704" i="25"/>
  <c r="I6221" i="25"/>
  <c r="I5603" i="25"/>
  <c r="I5050" i="25"/>
  <c r="I5312" i="25"/>
  <c r="I3929" i="25"/>
  <c r="I3699" i="25"/>
  <c r="I3248" i="25"/>
  <c r="I2787" i="25"/>
  <c r="I2139" i="25"/>
  <c r="I1669" i="25"/>
  <c r="I1006" i="25"/>
  <c r="I598" i="25"/>
  <c r="I61" i="25"/>
  <c r="I9507" i="25"/>
  <c r="I9521" i="25"/>
  <c r="I8316" i="25"/>
  <c r="I7784" i="25"/>
  <c r="I7461" i="25"/>
  <c r="I6986" i="25"/>
  <c r="I6931" i="25"/>
  <c r="I6002" i="25"/>
  <c r="I5694" i="25"/>
  <c r="I5309" i="25"/>
  <c r="I4087" i="25"/>
  <c r="I4052" i="25"/>
  <c r="I3584" i="25"/>
  <c r="I2773" i="25"/>
  <c r="I2313" i="25"/>
  <c r="I1847" i="25"/>
  <c r="I1363" i="25"/>
  <c r="I817" i="25"/>
  <c r="I348" i="25"/>
  <c r="I9994" i="25"/>
  <c r="I9726" i="25"/>
  <c r="I8337" i="25"/>
  <c r="I8463" i="25"/>
  <c r="I8035" i="25"/>
  <c r="I6975" i="25"/>
  <c r="I6944" i="25"/>
  <c r="I6445" i="25"/>
  <c r="I5843" i="25"/>
  <c r="I5290" i="25"/>
  <c r="I4831" i="25"/>
  <c r="I4307" i="25"/>
  <c r="I3578" i="25"/>
  <c r="I3127" i="25"/>
  <c r="I2666" i="25"/>
  <c r="I2194" i="25"/>
  <c r="I1555" i="25"/>
  <c r="I1069" i="25"/>
  <c r="I669" i="25"/>
  <c r="I90" i="25"/>
  <c r="I9013" i="25"/>
  <c r="I9040" i="25"/>
  <c r="I8556" i="25"/>
  <c r="I8024" i="25"/>
  <c r="I6972" i="25"/>
  <c r="I7226" i="25"/>
  <c r="I6442" i="25"/>
  <c r="I6242" i="25"/>
  <c r="I5341" i="25"/>
  <c r="I4828" i="25"/>
  <c r="I4578" i="25"/>
  <c r="I3923" i="25"/>
  <c r="I3455" i="25"/>
  <c r="I2644" i="25"/>
  <c r="I2553" i="25"/>
  <c r="I2083" i="25"/>
  <c r="I1418" i="25"/>
  <c r="I957" i="25"/>
  <c r="I410" i="25"/>
  <c r="I9913" i="25"/>
  <c r="I9237" i="25"/>
  <c r="I8577" i="25"/>
  <c r="I8703" i="25"/>
  <c r="I8275" i="25"/>
  <c r="I7215" i="25"/>
  <c r="I6455" i="25"/>
  <c r="I6685" i="25"/>
  <c r="I5346" i="25"/>
  <c r="I4158" i="25"/>
  <c r="I9911" i="25"/>
  <c r="I4729" i="25"/>
  <c r="I1869" i="25"/>
  <c r="I8261" i="25"/>
  <c r="I3605" i="25"/>
  <c r="I9428" i="25"/>
  <c r="I5607" i="25"/>
  <c r="I1289" i="25"/>
  <c r="I7609" i="25"/>
  <c r="I6035" i="25"/>
  <c r="I6401" i="25"/>
  <c r="I6216" i="25"/>
  <c r="I5340" i="25"/>
  <c r="I4779" i="25"/>
  <c r="I4312" i="25"/>
  <c r="I4222" i="25"/>
  <c r="I3429" i="25"/>
  <c r="I3339" i="25"/>
  <c r="I2527" i="25"/>
  <c r="I2055" i="25"/>
  <c r="I1406" i="25"/>
  <c r="I942" i="25"/>
  <c r="I480" i="25"/>
  <c r="I9975" i="25"/>
  <c r="I9252" i="25"/>
  <c r="I8544" i="25"/>
  <c r="I8670" i="25"/>
  <c r="I8250" i="25"/>
  <c r="I7190" i="25"/>
  <c r="I6638" i="25"/>
  <c r="I6660" i="25"/>
  <c r="I5241" i="25"/>
  <c r="I5431" i="25"/>
  <c r="I5046" i="25"/>
  <c r="I4421" i="25"/>
  <c r="I3790" i="25"/>
  <c r="I3333" i="25"/>
  <c r="I2864" i="25"/>
  <c r="I2404" i="25"/>
  <c r="I1748" i="25"/>
  <c r="I1290" i="25"/>
  <c r="I770" i="25"/>
  <c r="I267" i="25"/>
  <c r="I9925" i="25"/>
  <c r="I9247" i="25"/>
  <c r="I8771" i="25"/>
  <c r="I8223" i="25"/>
  <c r="I7236" i="25"/>
  <c r="I7433" i="25"/>
  <c r="I6641" i="25"/>
  <c r="I6087" i="25"/>
  <c r="I5580" i="25"/>
  <c r="I5019" i="25"/>
  <c r="I4631" i="25"/>
  <c r="I4073" i="25"/>
  <c r="I3669" i="25"/>
  <c r="I3218" i="25"/>
  <c r="I2398" i="25"/>
  <c r="I1925" i="25"/>
  <c r="I1461" i="25"/>
  <c r="I1179" i="25"/>
  <c r="I491" i="25"/>
  <c r="I9902" i="25"/>
  <c r="I9492" i="25"/>
  <c r="I8784" i="25"/>
  <c r="I8910" i="25"/>
  <c r="I7769" i="25"/>
  <c r="I7430" i="25"/>
  <c r="I6878" i="25"/>
  <c r="I6900" i="25"/>
  <c r="I5972" i="25"/>
  <c r="I5671" i="25"/>
  <c r="I5286" i="25"/>
  <c r="I4661" i="25"/>
  <c r="I4030" i="25"/>
  <c r="I3204" i="25"/>
  <c r="I2743" i="25"/>
  <c r="I2283" i="25"/>
  <c r="I1811" i="25"/>
  <c r="I1353" i="25"/>
  <c r="I743" i="25"/>
  <c r="I249" i="25"/>
  <c r="I9860" i="25"/>
  <c r="I9487" i="25"/>
  <c r="I8322" i="25"/>
  <c r="I7734" i="25"/>
  <c r="I7836" i="25"/>
  <c r="I6871" i="25"/>
  <c r="I6881" i="25"/>
  <c r="I5945" i="25"/>
  <c r="I5820" i="25"/>
  <c r="I5259" i="25"/>
  <c r="I4800" i="25"/>
  <c r="I4317" i="25"/>
  <c r="I3548" i="25"/>
  <c r="I3097" i="25"/>
  <c r="I2269" i="25"/>
  <c r="I1980" i="25"/>
  <c r="I1696" i="25"/>
  <c r="I1057" i="25"/>
  <c r="I488" i="25"/>
  <c r="I49" i="25"/>
  <c r="I8917" i="25"/>
  <c r="I8965" i="25"/>
  <c r="I8421" i="25"/>
  <c r="I8009" i="25"/>
  <c r="I6847" i="25"/>
  <c r="I7075" i="25"/>
  <c r="I6419" i="25"/>
  <c r="I6212" i="25"/>
  <c r="I5911" i="25"/>
  <c r="I4797" i="25"/>
  <c r="I4540" i="25"/>
  <c r="I3909" i="25"/>
  <c r="I3441" i="25"/>
  <c r="I2983" i="25"/>
  <c r="I2523" i="25"/>
  <c r="I1874" i="25"/>
  <c r="I1223" i="25"/>
  <c r="I806" i="25"/>
  <c r="I317" i="25"/>
  <c r="I9795" i="25"/>
  <c r="I9214" i="25"/>
  <c r="I8562" i="25"/>
  <c r="I7974" i="25"/>
  <c r="I8076" i="25"/>
  <c r="I7192" i="25"/>
  <c r="I6432" i="25"/>
  <c r="I5926" i="25"/>
  <c r="I5329" i="25"/>
  <c r="I4778" i="25"/>
  <c r="I5040" i="25"/>
  <c r="I4172" i="25"/>
  <c r="I3427" i="25"/>
  <c r="I3337" i="25"/>
  <c r="I2509" i="25"/>
  <c r="I2221" i="25"/>
  <c r="I1574" i="25"/>
  <c r="I1112" i="25"/>
  <c r="I569" i="25"/>
  <c r="I59" i="25"/>
  <c r="I9235" i="25"/>
  <c r="I9249" i="25"/>
  <c r="I8661" i="25"/>
  <c r="I8249" i="25"/>
  <c r="I7189" i="25"/>
  <c r="I7315" i="25"/>
  <c r="I6659" i="25"/>
  <c r="I6099" i="25"/>
  <c r="I5422" i="25"/>
  <c r="I5037" i="25"/>
  <c r="I4419" i="25"/>
  <c r="I3780" i="25"/>
  <c r="I3681" i="25"/>
  <c r="I2862" i="25"/>
  <c r="I2402" i="25"/>
  <c r="I1760" i="25"/>
  <c r="I1278" i="25"/>
  <c r="I852" i="25"/>
  <c r="I322" i="25"/>
  <c r="I9727" i="25"/>
  <c r="I9454" i="25"/>
  <c r="I8802" i="25"/>
  <c r="I8214" i="25"/>
  <c r="I7763" i="25"/>
  <c r="I7432" i="25"/>
  <c r="I6672" i="25"/>
  <c r="I6189" i="25"/>
  <c r="I5571" i="25"/>
  <c r="I3365" i="25"/>
  <c r="I9188" i="25"/>
  <c r="I5367" i="25"/>
  <c r="I1226" i="25"/>
  <c r="I7369" i="25"/>
  <c r="I3154" i="25"/>
  <c r="I8720" i="25"/>
  <c r="I5222" i="25"/>
  <c r="I768" i="25"/>
  <c r="I4736" i="25"/>
  <c r="I1873" i="25"/>
  <c r="I4948" i="25"/>
  <c r="I4128" i="25"/>
  <c r="I4043" i="25"/>
  <c r="I3575" i="25"/>
  <c r="I2764" i="25"/>
  <c r="I2312" i="25"/>
  <c r="I2018" i="25"/>
  <c r="I1538" i="25"/>
  <c r="I964" i="25"/>
  <c r="I425" i="25"/>
  <c r="I9671" i="25"/>
  <c r="I9357" i="25"/>
  <c r="I8697" i="25"/>
  <c r="I8823" i="25"/>
  <c r="I7674" i="25"/>
  <c r="I7335" i="25"/>
  <c r="I6575" i="25"/>
  <c r="I6805" i="25"/>
  <c r="I5466" i="25"/>
  <c r="I5576" i="25"/>
  <c r="I5191" i="25"/>
  <c r="I4290" i="25"/>
  <c r="I3936" i="25"/>
  <c r="I3126" i="25"/>
  <c r="I2657" i="25"/>
  <c r="I2184" i="25"/>
  <c r="I1545" i="25"/>
  <c r="I1253" i="25"/>
  <c r="I648" i="25"/>
  <c r="I134" i="25"/>
  <c r="I9378" i="25"/>
  <c r="I9400" i="25"/>
  <c r="I8916" i="25"/>
  <c r="I7619" i="25"/>
  <c r="I7749" i="25"/>
  <c r="I7586" i="25"/>
  <c r="I6802" i="25"/>
  <c r="I5497" i="25"/>
  <c r="I5701" i="25"/>
  <c r="I5188" i="25"/>
  <c r="I4585" i="25"/>
  <c r="I3930" i="25"/>
  <c r="I3454" i="25"/>
  <c r="I3003" i="25"/>
  <c r="I2552" i="25"/>
  <c r="I2073" i="25"/>
  <c r="I1424" i="25"/>
  <c r="I905" i="25"/>
  <c r="I393" i="25"/>
  <c r="I9952" i="25"/>
  <c r="I9597" i="25"/>
  <c r="I8937" i="25"/>
  <c r="I8334" i="25"/>
  <c r="I7914" i="25"/>
  <c r="I7575" i="25"/>
  <c r="I6302" i="25"/>
  <c r="I6324" i="25"/>
  <c r="I5706" i="25"/>
  <c r="I5816" i="25"/>
  <c r="I4710" i="25"/>
  <c r="I4185" i="25"/>
  <c r="I3815" i="25"/>
  <c r="I2997" i="25"/>
  <c r="I2897" i="25"/>
  <c r="I2247" i="25"/>
  <c r="I1782" i="25"/>
  <c r="I1308" i="25"/>
  <c r="I700" i="25"/>
  <c r="I223" i="25"/>
  <c r="I9618" i="25"/>
  <c r="I9640" i="25"/>
  <c r="I8435" i="25"/>
  <c r="I7887" i="25"/>
  <c r="I7989" i="25"/>
  <c r="I7097" i="25"/>
  <c r="I4253" i="25"/>
  <c r="I19" i="25"/>
  <c r="I6148" i="25"/>
  <c r="I1810" i="25"/>
  <c r="I8012" i="25"/>
  <c r="I3363" i="25"/>
  <c r="I9171" i="25"/>
  <c r="I5358" i="25"/>
  <c r="I1214" i="25"/>
  <c r="I7975" i="25"/>
  <c r="I1809" i="25"/>
  <c r="I5157" i="25"/>
  <c r="I4539" i="25"/>
  <c r="I3900" i="25"/>
  <c r="I3432" i="25"/>
  <c r="I2982" i="25"/>
  <c r="I2522" i="25"/>
  <c r="I1880" i="25"/>
  <c r="I1396" i="25"/>
  <c r="I867" i="25"/>
  <c r="I335" i="25"/>
  <c r="I9842" i="25"/>
  <c r="I9574" i="25"/>
  <c r="I8922" i="25"/>
  <c r="I8292" i="25"/>
  <c r="I7883" i="25"/>
  <c r="I7552" i="25"/>
  <c r="I6792" i="25"/>
  <c r="I6293" i="25"/>
  <c r="I5691" i="25"/>
  <c r="I5138" i="25"/>
  <c r="I4664" i="25"/>
  <c r="I4155" i="25"/>
  <c r="I3426" i="25"/>
  <c r="I3336" i="25"/>
  <c r="I2875" i="25"/>
  <c r="I2227" i="25"/>
  <c r="I1580" i="25"/>
  <c r="I1094" i="25"/>
  <c r="I597" i="25"/>
  <c r="I111" i="25"/>
  <c r="I9595" i="25"/>
  <c r="I9609" i="25"/>
  <c r="I8404" i="25"/>
  <c r="I7872" i="25"/>
  <c r="I7549" i="25"/>
  <c r="I7074" i="25"/>
  <c r="I6290" i="25"/>
  <c r="I6090" i="25"/>
  <c r="I5782" i="25"/>
  <c r="I4654" i="25"/>
  <c r="I4426" i="25"/>
  <c r="I3771" i="25"/>
  <c r="I3672" i="25"/>
  <c r="I2861" i="25"/>
  <c r="I2401" i="25"/>
  <c r="I1931" i="25"/>
  <c r="I1451" i="25"/>
  <c r="I816" i="25"/>
  <c r="I380" i="25"/>
  <c r="I9761" i="25"/>
  <c r="I9085" i="25"/>
  <c r="I8425" i="25"/>
  <c r="I8551" i="25"/>
  <c r="I8123" i="25"/>
  <c r="I7063" i="25"/>
  <c r="I6303" i="25"/>
  <c r="I6533" i="25"/>
  <c r="I5931" i="25"/>
  <c r="I5105" i="25"/>
  <c r="I4919" i="25"/>
  <c r="I4395" i="25"/>
  <c r="I3666" i="25"/>
  <c r="I3215" i="25"/>
  <c r="I2754" i="25"/>
  <c r="I2097" i="25"/>
  <c r="I1643" i="25"/>
  <c r="I1157" i="25"/>
  <c r="I668" i="25"/>
  <c r="I136" i="25"/>
  <c r="I9106" i="25"/>
  <c r="I9128" i="25"/>
  <c r="I8644" i="25"/>
  <c r="I8112" i="25"/>
  <c r="I7060" i="25"/>
  <c r="I7314" i="25"/>
  <c r="I3484" i="25"/>
  <c r="I9668" i="25"/>
  <c r="I5847" i="25"/>
  <c r="I1344" i="25"/>
  <c r="I7128" i="25"/>
  <c r="I3273" i="25"/>
  <c r="I9185" i="25"/>
  <c r="I4973" i="25"/>
  <c r="I877" i="25"/>
  <c r="I4214" i="25"/>
  <c r="I5759" i="25"/>
  <c r="I4528" i="25"/>
  <c r="I4319" i="25"/>
  <c r="I3757" i="25"/>
  <c r="I3292" i="25"/>
  <c r="I2831" i="25"/>
  <c r="I2371" i="25"/>
  <c r="I1899" i="25"/>
  <c r="I1256" i="25"/>
  <c r="I758" i="25"/>
  <c r="I304" i="25"/>
  <c r="I9948" i="25"/>
  <c r="I9062" i="25"/>
  <c r="I8410" i="25"/>
  <c r="I7822" i="25"/>
  <c r="I7924" i="25"/>
  <c r="I7040" i="25"/>
  <c r="I6280" i="25"/>
  <c r="I6054" i="25"/>
  <c r="I5908" i="25"/>
  <c r="I4486" i="25"/>
  <c r="I4888" i="25"/>
  <c r="I4405" i="25"/>
  <c r="I3636" i="25"/>
  <c r="I3185" i="25"/>
  <c r="I2357" i="25"/>
  <c r="I2068" i="25"/>
  <c r="I1599" i="25"/>
  <c r="I1145" i="25"/>
  <c r="I571" i="25"/>
  <c r="I13" i="25"/>
  <c r="I9083" i="25"/>
  <c r="I9097" i="25"/>
  <c r="I8509" i="25"/>
  <c r="I8097" i="25"/>
  <c r="I7037" i="25"/>
  <c r="I7163" i="25"/>
  <c r="I6507" i="25"/>
  <c r="I5854" i="25"/>
  <c r="I4833" i="25"/>
  <c r="I4885" i="25"/>
  <c r="I4628" i="25"/>
  <c r="I3997" i="25"/>
  <c r="I3529" i="25"/>
  <c r="I2710" i="25"/>
  <c r="I2611" i="25"/>
  <c r="I1785" i="25"/>
  <c r="I1311" i="25"/>
  <c r="I894" i="25"/>
  <c r="I295" i="25"/>
  <c r="I9883" i="25"/>
  <c r="I9302" i="25"/>
  <c r="I8650" i="25"/>
  <c r="I8062" i="25"/>
  <c r="I7420" i="25"/>
  <c r="I7280" i="25"/>
  <c r="I6520" i="25"/>
  <c r="I6037" i="25"/>
  <c r="I5419" i="25"/>
  <c r="I4866" i="25"/>
  <c r="I5128" i="25"/>
  <c r="I4260" i="25"/>
  <c r="I3515" i="25"/>
  <c r="I3064" i="25"/>
  <c r="I2597" i="25"/>
  <c r="I2132" i="25"/>
  <c r="I1662" i="25"/>
  <c r="I1007" i="25"/>
  <c r="I584" i="25"/>
  <c r="I18" i="25"/>
  <c r="I9323" i="25"/>
  <c r="I9337" i="25"/>
  <c r="I8749" i="25"/>
  <c r="I7396" i="25"/>
  <c r="I7277" i="25"/>
  <c r="I7403" i="25"/>
  <c r="I3033" i="25"/>
  <c r="I8960" i="25"/>
  <c r="I4733" i="25"/>
  <c r="I847" i="25"/>
  <c r="I6368" i="25"/>
  <c r="I2445" i="25"/>
  <c r="I8597" i="25"/>
  <c r="I4200" i="25"/>
  <c r="I276" i="25"/>
  <c r="I9967" i="25"/>
  <c r="I5968" i="25"/>
  <c r="I4862" i="25"/>
  <c r="I4337" i="25"/>
  <c r="I3967" i="25"/>
  <c r="I3149" i="25"/>
  <c r="I2680" i="25"/>
  <c r="I2222" i="25"/>
  <c r="I1749" i="25"/>
  <c r="I1283" i="25"/>
  <c r="I756" i="25"/>
  <c r="I204" i="25"/>
  <c r="I9741" i="25"/>
  <c r="I9063" i="25"/>
  <c r="I8587" i="25"/>
  <c r="I8039" i="25"/>
  <c r="I8141" i="25"/>
  <c r="I7249" i="25"/>
  <c r="I6457" i="25"/>
  <c r="I5617" i="25"/>
  <c r="I5396" i="25"/>
  <c r="I4835" i="25"/>
  <c r="I4447" i="25"/>
  <c r="I4278" i="25"/>
  <c r="I3485" i="25"/>
  <c r="I3034" i="25"/>
  <c r="I2583" i="25"/>
  <c r="I1926" i="25"/>
  <c r="I1462" i="25"/>
  <c r="I998" i="25"/>
  <c r="I534" i="25"/>
  <c r="I9655" i="25"/>
  <c r="I9308" i="25"/>
  <c r="I8600" i="25"/>
  <c r="I8726" i="25"/>
  <c r="I8306" i="25"/>
  <c r="I7246" i="25"/>
  <c r="I6694" i="25"/>
  <c r="I6716" i="25"/>
  <c r="I5377" i="25"/>
  <c r="I5487" i="25"/>
  <c r="I5102" i="25"/>
  <c r="I4477" i="25"/>
  <c r="I3846" i="25"/>
  <c r="I3020" i="25"/>
  <c r="I2920" i="25"/>
  <c r="I2460" i="25"/>
  <c r="I1804" i="25"/>
  <c r="I1346" i="25"/>
  <c r="I737" i="25"/>
  <c r="I233" i="25"/>
  <c r="I9981" i="25"/>
  <c r="I9303" i="25"/>
  <c r="I8827" i="25"/>
  <c r="I8279" i="25"/>
  <c r="I7620" i="25"/>
  <c r="I7489" i="25"/>
  <c r="I6697" i="25"/>
  <c r="I6143" i="25"/>
  <c r="I5636" i="25"/>
  <c r="I5075" i="25"/>
  <c r="I4263" i="25"/>
  <c r="I4133" i="25"/>
  <c r="I3364" i="25"/>
  <c r="I3274" i="25"/>
  <c r="I2454" i="25"/>
  <c r="I1981" i="25"/>
  <c r="I1517" i="25"/>
  <c r="I1050" i="25"/>
  <c r="I547" i="25"/>
  <c r="I9958" i="25"/>
  <c r="I9548" i="25"/>
  <c r="I8840" i="25"/>
  <c r="I8966" i="25"/>
  <c r="I7825" i="25"/>
  <c r="I7486" i="25"/>
  <c r="I6817" i="25"/>
  <c r="I2574" i="25"/>
  <c r="I8357" i="25"/>
  <c r="I4476" i="25"/>
  <c r="I310" i="25"/>
  <c r="I5537" i="25"/>
  <c r="I2157" i="25"/>
  <c r="I8185" i="25"/>
  <c r="I4085" i="25"/>
  <c r="I9971" i="25"/>
  <c r="I5177" i="25"/>
  <c r="I5456" i="25"/>
  <c r="I5071" i="25"/>
  <c r="I4170" i="25"/>
  <c r="I3816" i="25"/>
  <c r="I3006" i="25"/>
  <c r="I2906" i="25"/>
  <c r="I2249" i="25"/>
  <c r="I1610" i="25"/>
  <c r="I1132" i="25"/>
  <c r="I682" i="25"/>
  <c r="I133" i="25"/>
  <c r="I9258" i="25"/>
  <c r="I9280" i="25"/>
  <c r="I8796" i="25"/>
  <c r="I8264" i="25"/>
  <c r="I7500" i="25"/>
  <c r="I7466" i="25"/>
  <c r="I6682" i="25"/>
  <c r="I6137" i="25"/>
  <c r="I5581" i="25"/>
  <c r="I5068" i="25"/>
  <c r="I4465" i="25"/>
  <c r="I3810" i="25"/>
  <c r="I3695" i="25"/>
  <c r="I2884" i="25"/>
  <c r="I2432" i="25"/>
  <c r="I1953" i="25"/>
  <c r="I1481" i="25"/>
  <c r="I971" i="25"/>
  <c r="I417" i="25"/>
  <c r="I9832" i="25"/>
  <c r="I9477" i="25"/>
  <c r="I8817" i="25"/>
  <c r="I8943" i="25"/>
  <c r="I7794" i="25"/>
  <c r="I7455" i="25"/>
  <c r="I6695" i="25"/>
  <c r="I6925" i="25"/>
  <c r="I5586" i="25"/>
  <c r="I5696" i="25"/>
  <c r="I5311" i="25"/>
  <c r="I3913" i="25"/>
  <c r="I4056" i="25"/>
  <c r="I3246" i="25"/>
  <c r="I2777" i="25"/>
  <c r="I2127" i="25"/>
  <c r="I1665" i="25"/>
  <c r="I1188" i="25"/>
  <c r="I679" i="25"/>
  <c r="I176" i="25"/>
  <c r="I9498" i="25"/>
  <c r="I9520" i="25"/>
  <c r="I8315" i="25"/>
  <c r="I7767" i="25"/>
  <c r="I7869" i="25"/>
  <c r="I6977" i="25"/>
  <c r="I6922" i="25"/>
  <c r="I6000" i="25"/>
  <c r="I5821" i="25"/>
  <c r="I5308" i="25"/>
  <c r="I4143" i="25"/>
  <c r="I4050" i="25"/>
  <c r="I3574" i="25"/>
  <c r="I3123" i="25"/>
  <c r="I2311" i="25"/>
  <c r="I2016" i="25"/>
  <c r="I1367" i="25"/>
  <c r="I920" i="25"/>
  <c r="I436" i="25"/>
  <c r="I9759" i="25"/>
  <c r="I9036" i="25"/>
  <c r="I8328" i="25"/>
  <c r="I8454" i="25"/>
  <c r="I8034" i="25"/>
  <c r="I6974" i="25"/>
  <c r="I5545" i="25"/>
  <c r="I1916" i="25"/>
  <c r="I7945" i="25"/>
  <c r="I3845" i="25"/>
  <c r="I9731" i="25"/>
  <c r="I4809" i="25"/>
  <c r="I1687" i="25"/>
  <c r="I7125" i="25"/>
  <c r="I3617" i="25"/>
  <c r="I9390" i="25"/>
  <c r="I1740" i="25"/>
  <c r="I5018" i="25"/>
  <c r="I5280" i="25"/>
  <c r="I4412" i="25"/>
  <c r="I3667" i="25"/>
  <c r="I3216" i="25"/>
  <c r="I2755" i="25"/>
  <c r="I2107" i="25"/>
  <c r="I1637" i="25"/>
  <c r="I1159" i="25"/>
  <c r="I566" i="25"/>
  <c r="I98" i="25"/>
  <c r="I9475" i="25"/>
  <c r="I9489" i="25"/>
  <c r="I8901" i="25"/>
  <c r="I7752" i="25"/>
  <c r="I7429" i="25"/>
  <c r="I6887" i="25"/>
  <c r="I6899" i="25"/>
  <c r="I5969" i="25"/>
  <c r="I5662" i="25"/>
  <c r="I5277" i="25"/>
  <c r="I4659" i="25"/>
  <c r="I4020" i="25"/>
  <c r="I3552" i="25"/>
  <c r="I2741" i="25"/>
  <c r="I2281" i="25"/>
  <c r="I1815" i="25"/>
  <c r="I1516" i="25"/>
  <c r="I890" i="25"/>
  <c r="I406" i="25"/>
  <c r="I9962" i="25"/>
  <c r="I9694" i="25"/>
  <c r="I8308" i="25"/>
  <c r="I8431" i="25"/>
  <c r="I8003" i="25"/>
  <c r="I6863" i="25"/>
  <c r="I6912" i="25"/>
  <c r="I6413" i="25"/>
  <c r="I5811" i="25"/>
  <c r="I5258" i="25"/>
  <c r="I4799" i="25"/>
  <c r="I4275" i="25"/>
  <c r="I3546" i="25"/>
  <c r="I3095" i="25"/>
  <c r="I2634" i="25"/>
  <c r="I2162" i="25"/>
  <c r="I1700" i="25"/>
  <c r="I1037" i="25"/>
  <c r="I625" i="25"/>
  <c r="I107" i="25"/>
  <c r="I9715" i="25"/>
  <c r="I8957" i="25"/>
  <c r="I8524" i="25"/>
  <c r="I7992" i="25"/>
  <c r="I6775" i="25"/>
  <c r="I7194" i="25"/>
  <c r="I6410" i="25"/>
  <c r="I6210" i="25"/>
  <c r="I5145" i="25"/>
  <c r="I4796" i="25"/>
  <c r="I4546" i="25"/>
  <c r="I3891" i="25"/>
  <c r="I3423" i="25"/>
  <c r="I2981" i="25"/>
  <c r="I2521" i="25"/>
  <c r="I2051" i="25"/>
  <c r="I1386" i="25"/>
  <c r="I925" i="25"/>
  <c r="I378" i="25"/>
  <c r="I9881" i="25"/>
  <c r="I9205" i="25"/>
  <c r="I8545" i="25"/>
  <c r="I8671" i="25"/>
  <c r="I8243" i="25"/>
  <c r="I7183" i="25"/>
  <c r="I5756" i="25"/>
  <c r="I1632" i="25"/>
  <c r="I7606" i="25"/>
  <c r="I3377" i="25"/>
  <c r="I9150" i="25"/>
  <c r="I4714" i="25"/>
  <c r="I1048" i="25"/>
  <c r="I7251" i="25"/>
  <c r="I2798" i="25"/>
  <c r="I8738" i="25"/>
  <c r="I7172" i="25"/>
  <c r="I5227" i="25"/>
  <c r="I4768" i="25"/>
  <c r="I4285" i="25"/>
  <c r="I3516" i="25"/>
  <c r="I3065" i="25"/>
  <c r="I2606" i="25"/>
  <c r="I1948" i="25"/>
  <c r="I1664" i="25"/>
  <c r="I1025" i="25"/>
  <c r="I521" i="25"/>
  <c r="I17" i="25"/>
  <c r="I9700" i="25"/>
  <c r="I8992" i="25"/>
  <c r="I8389" i="25"/>
  <c r="I7977" i="25"/>
  <c r="I7638" i="25"/>
  <c r="I7043" i="25"/>
  <c r="I6387" i="25"/>
  <c r="I6180" i="25"/>
  <c r="I5879" i="25"/>
  <c r="I4765" i="25"/>
  <c r="I4508" i="25"/>
  <c r="I3877" i="25"/>
  <c r="I3409" i="25"/>
  <c r="I2951" i="25"/>
  <c r="I2491" i="25"/>
  <c r="I1842" i="25"/>
  <c r="I1191" i="25"/>
  <c r="I879" i="25"/>
  <c r="I287" i="25"/>
  <c r="I9763" i="25"/>
  <c r="I9182" i="25"/>
  <c r="I8530" i="25"/>
  <c r="I7942" i="25"/>
  <c r="I8044" i="25"/>
  <c r="I7160" i="25"/>
  <c r="I6400" i="25"/>
  <c r="I5793" i="25"/>
  <c r="I5065" i="25"/>
  <c r="I4746" i="25"/>
  <c r="I5008" i="25"/>
  <c r="I4140" i="25"/>
  <c r="I3395" i="25"/>
  <c r="I3305" i="25"/>
  <c r="I2477" i="25"/>
  <c r="I2189" i="25"/>
  <c r="I1719" i="25"/>
  <c r="I1080" i="25"/>
  <c r="I602" i="25"/>
  <c r="I108" i="25"/>
  <c r="I9203" i="25"/>
  <c r="I9217" i="25"/>
  <c r="I8629" i="25"/>
  <c r="I8217" i="25"/>
  <c r="I7157" i="25"/>
  <c r="I7283" i="25"/>
  <c r="I6627" i="25"/>
  <c r="I6067" i="25"/>
  <c r="I5390" i="25"/>
  <c r="I5005" i="25"/>
  <c r="I4328" i="25"/>
  <c r="I3748" i="25"/>
  <c r="I3649" i="25"/>
  <c r="I2830" i="25"/>
  <c r="I2370" i="25"/>
  <c r="I1728" i="25"/>
  <c r="I1246" i="25"/>
  <c r="I820" i="25"/>
  <c r="I321" i="25"/>
  <c r="I10003" i="25"/>
  <c r="I9422" i="25"/>
  <c r="I8770" i="25"/>
  <c r="I8182" i="25"/>
  <c r="I7731" i="25"/>
  <c r="I7400" i="25"/>
  <c r="I5195" i="25"/>
  <c r="I1170" i="25"/>
  <c r="I7011" i="25"/>
  <c r="I2919" i="25"/>
  <c r="I8498" i="25"/>
  <c r="I4976" i="25"/>
  <c r="I570" i="25"/>
  <c r="I6595" i="25"/>
  <c r="I2338" i="25"/>
  <c r="I6412" i="25"/>
  <c r="I2245" i="25"/>
  <c r="I6305" i="25"/>
  <c r="I6120" i="25"/>
  <c r="I5941" i="25"/>
  <c r="I4683" i="25"/>
  <c r="I4448" i="25"/>
  <c r="I4126" i="25"/>
  <c r="I3694" i="25"/>
  <c r="I3243" i="25"/>
  <c r="I2431" i="25"/>
  <c r="I1959" i="25"/>
  <c r="I1487" i="25"/>
  <c r="I943" i="25"/>
  <c r="I475" i="25"/>
  <c r="I9879" i="25"/>
  <c r="I9156" i="25"/>
  <c r="I8448" i="25"/>
  <c r="I8574" i="25"/>
  <c r="I8154" i="25"/>
  <c r="I7094" i="25"/>
  <c r="I6542" i="25"/>
  <c r="I6564" i="25"/>
  <c r="I5946" i="25"/>
  <c r="I5289" i="25"/>
  <c r="I4950" i="25"/>
  <c r="I4112" i="25"/>
  <c r="I4055" i="25"/>
  <c r="I3237" i="25"/>
  <c r="I2768" i="25"/>
  <c r="I2308" i="25"/>
  <c r="I1837" i="25"/>
  <c r="I1194" i="25"/>
  <c r="I747" i="25"/>
  <c r="I251" i="25"/>
  <c r="I9829" i="25"/>
  <c r="I9151" i="25"/>
  <c r="I8675" i="25"/>
  <c r="I8127" i="25"/>
  <c r="I8229" i="25"/>
  <c r="I7337" i="25"/>
  <c r="I6545" i="25"/>
  <c r="I5991" i="25"/>
  <c r="I5484" i="25"/>
  <c r="I4923" i="25"/>
  <c r="I4535" i="25"/>
  <c r="I4366" i="25"/>
  <c r="I3573" i="25"/>
  <c r="I3122" i="25"/>
  <c r="I2302" i="25"/>
  <c r="I2014" i="25"/>
  <c r="I1365" i="25"/>
  <c r="I1083" i="25"/>
  <c r="I478" i="25"/>
  <c r="I9806" i="25"/>
  <c r="I9396" i="25"/>
  <c r="I8688" i="25"/>
  <c r="I8814" i="25"/>
  <c r="I7673" i="25"/>
  <c r="I7334" i="25"/>
  <c r="I6782" i="25"/>
  <c r="I6804" i="25"/>
  <c r="I5465" i="25"/>
  <c r="I5575" i="25"/>
  <c r="I5190" i="25"/>
  <c r="I4565" i="25"/>
  <c r="I3934" i="25"/>
  <c r="I3108" i="25"/>
  <c r="I2647" i="25"/>
  <c r="I2548" i="25"/>
  <c r="I1892" i="25"/>
  <c r="I1257" i="25"/>
  <c r="I736" i="25"/>
  <c r="I236" i="25"/>
  <c r="I9764" i="25"/>
  <c r="I9391" i="25"/>
  <c r="I8915" i="25"/>
  <c r="I5794" i="25"/>
  <c r="I1870" i="25"/>
  <c r="I8077" i="25"/>
  <c r="I3421" i="25"/>
  <c r="I9244" i="25"/>
  <c r="I5423" i="25"/>
  <c r="I1282" i="25"/>
  <c r="I7425" i="25"/>
  <c r="I1244" i="25"/>
  <c r="I2037" i="25"/>
  <c r="I576" i="25"/>
  <c r="I6530" i="25"/>
  <c r="I5985" i="25"/>
  <c r="I5429" i="25"/>
  <c r="I4916" i="25"/>
  <c r="I4666" i="25"/>
  <c r="I4011" i="25"/>
  <c r="I3543" i="25"/>
  <c r="I2732" i="25"/>
  <c r="I2280" i="25"/>
  <c r="I1986" i="25"/>
  <c r="I1506" i="25"/>
  <c r="I932" i="25"/>
  <c r="I466" i="25"/>
  <c r="I10001" i="25"/>
  <c r="I9325" i="25"/>
  <c r="I8665" i="25"/>
  <c r="I8791" i="25"/>
  <c r="I7580" i="25"/>
  <c r="I7303" i="25"/>
  <c r="I6543" i="25"/>
  <c r="I6773" i="25"/>
  <c r="I5434" i="25"/>
  <c r="I5544" i="25"/>
  <c r="I5159" i="25"/>
  <c r="I4258" i="25"/>
  <c r="I3904" i="25"/>
  <c r="I3094" i="25"/>
  <c r="I2994" i="25"/>
  <c r="I2152" i="25"/>
  <c r="I1698" i="25"/>
  <c r="I1221" i="25"/>
  <c r="I705" i="25"/>
  <c r="I155" i="25"/>
  <c r="I9346" i="25"/>
  <c r="I9368" i="25"/>
  <c r="I8884" i="25"/>
  <c r="I7452" i="25"/>
  <c r="I7717" i="25"/>
  <c r="I7554" i="25"/>
  <c r="I6770" i="25"/>
  <c r="I6225" i="25"/>
  <c r="I5669" i="25"/>
  <c r="I5156" i="25"/>
  <c r="I4553" i="25"/>
  <c r="I3898" i="25"/>
  <c r="I3422" i="25"/>
  <c r="I2972" i="25"/>
  <c r="I2520" i="25"/>
  <c r="I2041" i="25"/>
  <c r="I1392" i="25"/>
  <c r="I978" i="25"/>
  <c r="I454" i="25"/>
  <c r="I9920" i="25"/>
  <c r="I9565" i="25"/>
  <c r="I8905" i="25"/>
  <c r="I8220" i="25"/>
  <c r="I7882" i="25"/>
  <c r="I7543" i="25"/>
  <c r="I6270" i="25"/>
  <c r="I6292" i="25"/>
  <c r="I5674" i="25"/>
  <c r="I5784" i="25"/>
  <c r="I4662" i="25"/>
  <c r="I4153" i="25"/>
  <c r="I3783" i="25"/>
  <c r="I3334" i="25"/>
  <c r="I2865" i="25"/>
  <c r="I2215" i="25"/>
  <c r="I1750" i="25"/>
  <c r="I1276" i="25"/>
  <c r="I686" i="25"/>
  <c r="I189" i="25"/>
  <c r="I9586" i="25"/>
  <c r="I9608" i="25"/>
  <c r="I8403" i="25"/>
  <c r="I5904" i="25"/>
  <c r="I1219" i="25"/>
  <c r="I7185" i="25"/>
  <c r="I3331" i="25"/>
  <c r="I8536" i="25"/>
  <c r="I5038" i="25"/>
  <c r="I762" i="25"/>
  <c r="I6633" i="25"/>
  <c r="I371" i="25"/>
  <c r="I876" i="25"/>
  <c r="I6747" i="25"/>
  <c r="I6187" i="25"/>
  <c r="I5510" i="25"/>
  <c r="I5125" i="25"/>
  <c r="I4507" i="25"/>
  <c r="I3868" i="25"/>
  <c r="I3400" i="25"/>
  <c r="I2950" i="25"/>
  <c r="I2490" i="25"/>
  <c r="I1848" i="25"/>
  <c r="I1364" i="25"/>
  <c r="I835" i="25"/>
  <c r="I360" i="25"/>
  <c r="I9810" i="25"/>
  <c r="I9542" i="25"/>
  <c r="I8890" i="25"/>
  <c r="I8302" i="25"/>
  <c r="I7851" i="25"/>
  <c r="I7520" i="25"/>
  <c r="I6760" i="25"/>
  <c r="I6261" i="25"/>
  <c r="I5659" i="25"/>
  <c r="I5106" i="25"/>
  <c r="I4536" i="25"/>
  <c r="I4123" i="25"/>
  <c r="I3394" i="25"/>
  <c r="I3304" i="25"/>
  <c r="I2843" i="25"/>
  <c r="I2195" i="25"/>
  <c r="I1548" i="25"/>
  <c r="I1062" i="25"/>
  <c r="I565" i="25"/>
  <c r="I74" i="25"/>
  <c r="I9563" i="25"/>
  <c r="I9577" i="25"/>
  <c r="I8372" i="25"/>
  <c r="I7840" i="25"/>
  <c r="I7517" i="25"/>
  <c r="I7042" i="25"/>
  <c r="I6258" i="25"/>
  <c r="I6058" i="25"/>
  <c r="I5750" i="25"/>
  <c r="I4526" i="25"/>
  <c r="I4311" i="25"/>
  <c r="I3739" i="25"/>
  <c r="I3640" i="25"/>
  <c r="I2829" i="25"/>
  <c r="I2369" i="25"/>
  <c r="I1903" i="25"/>
  <c r="I1419" i="25"/>
  <c r="I873" i="25"/>
  <c r="I336" i="25"/>
  <c r="I9729" i="25"/>
  <c r="I9053" i="25"/>
  <c r="I8393" i="25"/>
  <c r="I8519" i="25"/>
  <c r="I8091" i="25"/>
  <c r="I7031" i="25"/>
  <c r="I6271" i="25"/>
  <c r="I6501" i="25"/>
  <c r="I5899" i="25"/>
  <c r="I4849" i="25"/>
  <c r="I4887" i="25"/>
  <c r="I4363" i="25"/>
  <c r="I3634" i="25"/>
  <c r="I3183" i="25"/>
  <c r="I2722" i="25"/>
  <c r="I2250" i="25"/>
  <c r="I1611" i="25"/>
  <c r="I1125" i="25"/>
  <c r="I624" i="25"/>
  <c r="I153" i="25"/>
  <c r="I9074" i="25"/>
  <c r="I9096" i="25"/>
  <c r="I8612" i="25"/>
  <c r="I4798" i="25"/>
  <c r="I789" i="25"/>
  <c r="I6393" i="25"/>
  <c r="I2519" i="25"/>
  <c r="I8662" i="25"/>
  <c r="I4409" i="25"/>
  <c r="I257" i="25"/>
  <c r="I5857" i="25"/>
  <c r="I9042" i="25"/>
  <c r="I7787" i="25"/>
  <c r="I6934" i="25"/>
  <c r="I6956" i="25"/>
  <c r="I6028" i="25"/>
  <c r="I5727" i="25"/>
  <c r="I4167" i="25"/>
  <c r="I4191" i="25"/>
  <c r="I3725" i="25"/>
  <c r="I3260" i="25"/>
  <c r="I2799" i="25"/>
  <c r="I2339" i="25"/>
  <c r="I1867" i="25"/>
  <c r="I1224" i="25"/>
  <c r="I726" i="25"/>
  <c r="I270" i="25"/>
  <c r="I9916" i="25"/>
  <c r="I9030" i="25"/>
  <c r="I8378" i="25"/>
  <c r="I7790" i="25"/>
  <c r="I7892" i="25"/>
  <c r="I7008" i="25"/>
  <c r="I6230" i="25"/>
  <c r="I6022" i="25"/>
  <c r="I5876" i="25"/>
  <c r="I5315" i="25"/>
  <c r="I4856" i="25"/>
  <c r="I4373" i="25"/>
  <c r="I3604" i="25"/>
  <c r="I3153" i="25"/>
  <c r="I2325" i="25"/>
  <c r="I2036" i="25"/>
  <c r="I1567" i="25"/>
  <c r="I1113" i="25"/>
  <c r="I544" i="25"/>
  <c r="I14" i="25"/>
  <c r="I9051" i="25"/>
  <c r="I9065" i="25"/>
  <c r="I8477" i="25"/>
  <c r="I8065" i="25"/>
  <c r="I7005" i="25"/>
  <c r="I7131" i="25"/>
  <c r="I6475" i="25"/>
  <c r="I5585" i="25"/>
  <c r="I5967" i="25"/>
  <c r="I4853" i="25"/>
  <c r="I4596" i="25"/>
  <c r="I3965" i="25"/>
  <c r="I3497" i="25"/>
  <c r="I2678" i="25"/>
  <c r="I2579" i="25"/>
  <c r="I1753" i="25"/>
  <c r="I1279" i="25"/>
  <c r="I862" i="25"/>
  <c r="I300" i="25"/>
  <c r="I9851" i="25"/>
  <c r="I9270" i="25"/>
  <c r="I8618" i="25"/>
  <c r="I8030" i="25"/>
  <c r="I8132" i="25"/>
  <c r="I7248" i="25"/>
  <c r="I6488" i="25"/>
  <c r="I6005" i="25"/>
  <c r="I5387" i="25"/>
  <c r="I4834" i="25"/>
  <c r="I5096" i="25"/>
  <c r="I4228" i="25"/>
  <c r="I3483" i="25"/>
  <c r="I3032" i="25"/>
  <c r="I2565" i="25"/>
  <c r="I2100" i="25"/>
  <c r="I1630" i="25"/>
  <c r="I1168" i="25"/>
  <c r="I545" i="25"/>
  <c r="I21" i="25"/>
  <c r="I9291" i="25"/>
  <c r="I9305" i="25"/>
  <c r="I8422" i="25"/>
  <c r="I4273" i="25"/>
  <c r="I197" i="25"/>
  <c r="I6208" i="25"/>
  <c r="I2047" i="25"/>
  <c r="I8242" i="25"/>
  <c r="I3782" i="25"/>
  <c r="I9917" i="25"/>
  <c r="I5752" i="25"/>
  <c r="I8883" i="25"/>
  <c r="I3691" i="25"/>
  <c r="I6422" i="25"/>
  <c r="I6444" i="25"/>
  <c r="I5826" i="25"/>
  <c r="I5936" i="25"/>
  <c r="I4830" i="25"/>
  <c r="I4305" i="25"/>
  <c r="I3935" i="25"/>
  <c r="I3117" i="25"/>
  <c r="I2648" i="25"/>
  <c r="I2190" i="25"/>
  <c r="I1902" i="25"/>
  <c r="I1251" i="25"/>
  <c r="I724" i="25"/>
  <c r="I169" i="25"/>
  <c r="I9583" i="25"/>
  <c r="I9031" i="25"/>
  <c r="I8555" i="25"/>
  <c r="I8007" i="25"/>
  <c r="I8109" i="25"/>
  <c r="I7217" i="25"/>
  <c r="I6425" i="25"/>
  <c r="I6240" i="25"/>
  <c r="I5364" i="25"/>
  <c r="I4803" i="25"/>
  <c r="I4415" i="25"/>
  <c r="I4246" i="25"/>
  <c r="I3453" i="25"/>
  <c r="I3002" i="25"/>
  <c r="I2551" i="25"/>
  <c r="I2079" i="25"/>
  <c r="I1430" i="25"/>
  <c r="I966" i="25"/>
  <c r="I502" i="25"/>
  <c r="I9999" i="25"/>
  <c r="I9276" i="25"/>
  <c r="I8568" i="25"/>
  <c r="I8694" i="25"/>
  <c r="I8274" i="25"/>
  <c r="I7214" i="25"/>
  <c r="I6662" i="25"/>
  <c r="I6684" i="25"/>
  <c r="I5345" i="25"/>
  <c r="I5455" i="25"/>
  <c r="I5070" i="25"/>
  <c r="I4445" i="25"/>
  <c r="I3814" i="25"/>
  <c r="I3357" i="25"/>
  <c r="I2888" i="25"/>
  <c r="I2428" i="25"/>
  <c r="I1772" i="25"/>
  <c r="I1314" i="25"/>
  <c r="I794" i="25"/>
  <c r="I245" i="25"/>
  <c r="I9949" i="25"/>
  <c r="I9271" i="25"/>
  <c r="I8795" i="25"/>
  <c r="I8247" i="25"/>
  <c r="I7428" i="25"/>
  <c r="I7457" i="25"/>
  <c r="I6665" i="25"/>
  <c r="I6111" i="25"/>
  <c r="I5604" i="25"/>
  <c r="I5043" i="25"/>
  <c r="I4655" i="25"/>
  <c r="I4101" i="25"/>
  <c r="I3693" i="25"/>
  <c r="I3242" i="25"/>
  <c r="I2422" i="25"/>
  <c r="I1949" i="25"/>
  <c r="I1485" i="25"/>
  <c r="I1018" i="25"/>
  <c r="I515" i="25"/>
  <c r="I9926" i="25"/>
  <c r="I9516" i="25"/>
  <c r="I8808" i="25"/>
  <c r="I8002" i="25"/>
  <c r="I3903" i="25"/>
  <c r="I9706" i="25"/>
  <c r="I5265" i="25"/>
  <c r="I1398" i="25"/>
  <c r="I7182" i="25"/>
  <c r="I3325" i="25"/>
  <c r="I9239" i="25"/>
  <c r="I4482" i="25"/>
  <c r="I7925" i="25"/>
  <c r="I9499" i="25"/>
  <c r="I6423" i="25"/>
  <c r="I6653" i="25"/>
  <c r="I5185" i="25"/>
  <c r="I5424" i="25"/>
  <c r="I5039" i="25"/>
  <c r="I4138" i="25"/>
  <c r="I3784" i="25"/>
  <c r="I3335" i="25"/>
  <c r="I2874" i="25"/>
  <c r="I2217" i="25"/>
  <c r="I1578" i="25"/>
  <c r="I1100" i="25"/>
  <c r="I650" i="25"/>
  <c r="I174" i="25"/>
  <c r="I9226" i="25"/>
  <c r="I9248" i="25"/>
  <c r="I8764" i="25"/>
  <c r="I8232" i="25"/>
  <c r="I7244" i="25"/>
  <c r="I7434" i="25"/>
  <c r="I6650" i="25"/>
  <c r="I6105" i="25"/>
  <c r="I5549" i="25"/>
  <c r="I5036" i="25"/>
  <c r="I4433" i="25"/>
  <c r="I3778" i="25"/>
  <c r="I3663" i="25"/>
  <c r="I2852" i="25"/>
  <c r="I2400" i="25"/>
  <c r="I1921" i="25"/>
  <c r="I1449" i="25"/>
  <c r="I939" i="25"/>
  <c r="I440" i="25"/>
  <c r="I9800" i="25"/>
  <c r="I9445" i="25"/>
  <c r="I8785" i="25"/>
  <c r="I8911" i="25"/>
  <c r="I7762" i="25"/>
  <c r="I7423" i="25"/>
  <c r="I6663" i="25"/>
  <c r="I6893" i="25"/>
  <c r="I5554" i="25"/>
  <c r="I5664" i="25"/>
  <c r="I5279" i="25"/>
  <c r="I4378" i="25"/>
  <c r="I4024" i="25"/>
  <c r="I3214" i="25"/>
  <c r="I2745" i="25"/>
  <c r="I2095" i="25"/>
  <c r="I1633" i="25"/>
  <c r="I1341" i="25"/>
  <c r="I647" i="25"/>
  <c r="I193" i="25"/>
  <c r="I9466" i="25"/>
  <c r="I9488" i="25"/>
  <c r="I9004" i="25"/>
  <c r="I7735" i="25"/>
  <c r="I7837" i="25"/>
  <c r="I6815" i="25"/>
  <c r="I6890" i="25"/>
  <c r="I5965" i="25"/>
  <c r="I5789" i="25"/>
  <c r="I5276" i="25"/>
  <c r="I4673" i="25"/>
  <c r="I4018" i="25"/>
  <c r="I3542" i="25"/>
  <c r="I3091" i="25"/>
  <c r="I2279" i="25"/>
  <c r="I1984" i="25"/>
  <c r="I1512" i="25"/>
  <c r="I993" i="25"/>
  <c r="I408" i="25"/>
  <c r="I9717" i="25"/>
  <c r="I8925" i="25"/>
  <c r="I8172" i="25"/>
  <c r="I6791" i="25"/>
  <c r="I3085" i="25"/>
  <c r="I9728" i="25"/>
  <c r="I4771" i="25"/>
  <c r="I934" i="25"/>
  <c r="I6630" i="25"/>
  <c r="I2856" i="25"/>
  <c r="I8763" i="25"/>
  <c r="I3602" i="25"/>
  <c r="I6199" i="25"/>
  <c r="I5686" i="25"/>
  <c r="I6640" i="25"/>
  <c r="I6157" i="25"/>
  <c r="I5539" i="25"/>
  <c r="I4986" i="25"/>
  <c r="I5248" i="25"/>
  <c r="I4380" i="25"/>
  <c r="I3635" i="25"/>
  <c r="I3184" i="25"/>
  <c r="I2723" i="25"/>
  <c r="I2252" i="25"/>
  <c r="I1605" i="25"/>
  <c r="I1127" i="25"/>
  <c r="I623" i="25"/>
  <c r="I110" i="25"/>
  <c r="I9443" i="25"/>
  <c r="I9457" i="25"/>
  <c r="I8869" i="25"/>
  <c r="I7720" i="25"/>
  <c r="I7397" i="25"/>
  <c r="I7523" i="25"/>
  <c r="I6867" i="25"/>
  <c r="I5865" i="25"/>
  <c r="I5630" i="25"/>
  <c r="I5245" i="25"/>
  <c r="I4627" i="25"/>
  <c r="I3988" i="25"/>
  <c r="I3520" i="25"/>
  <c r="I2709" i="25"/>
  <c r="I2610" i="25"/>
  <c r="I1783" i="25"/>
  <c r="I1484" i="25"/>
  <c r="I858" i="25"/>
  <c r="I374" i="25"/>
  <c r="I9930" i="25"/>
  <c r="I9662" i="25"/>
  <c r="I9010" i="25"/>
  <c r="I8399" i="25"/>
  <c r="I7971" i="25"/>
  <c r="I7640" i="25"/>
  <c r="I6880" i="25"/>
  <c r="I6381" i="25"/>
  <c r="I5779" i="25"/>
  <c r="I5226" i="25"/>
  <c r="I4767" i="25"/>
  <c r="I4243" i="25"/>
  <c r="I3514" i="25"/>
  <c r="I3063" i="25"/>
  <c r="I2963" i="25"/>
  <c r="I2130" i="25"/>
  <c r="I1668" i="25"/>
  <c r="I1005" i="25"/>
  <c r="I612" i="25"/>
  <c r="I109" i="25"/>
  <c r="I9683" i="25"/>
  <c r="I9697" i="25"/>
  <c r="I8492" i="25"/>
  <c r="I7960" i="25"/>
  <c r="I7637" i="25"/>
  <c r="I7162" i="25"/>
  <c r="I6378" i="25"/>
  <c r="I6178" i="25"/>
  <c r="I4889" i="25"/>
  <c r="I4764" i="25"/>
  <c r="I4514" i="25"/>
  <c r="I3859" i="25"/>
  <c r="I3391" i="25"/>
  <c r="I2949" i="25"/>
  <c r="I2489" i="25"/>
  <c r="I2019" i="25"/>
  <c r="I1539" i="25"/>
  <c r="I893" i="25"/>
  <c r="I344" i="25"/>
  <c r="I9849" i="25"/>
  <c r="I9173" i="25"/>
  <c r="I8513" i="25"/>
  <c r="I6390" i="25"/>
  <c r="I2985" i="25"/>
  <c r="I8523" i="25"/>
  <c r="I4280" i="25"/>
  <c r="I471" i="25"/>
  <c r="I6652" i="25"/>
  <c r="I2396" i="25"/>
  <c r="I8215" i="25"/>
  <c r="I2976" i="25"/>
  <c r="I5061" i="25"/>
  <c r="I1540" i="25"/>
  <c r="I8639" i="25"/>
  <c r="I8211" i="25"/>
  <c r="I7151" i="25"/>
  <c r="I6391" i="25"/>
  <c r="I6621" i="25"/>
  <c r="I4929" i="25"/>
  <c r="I5392" i="25"/>
  <c r="I5007" i="25"/>
  <c r="I4106" i="25"/>
  <c r="I3752" i="25"/>
  <c r="I3303" i="25"/>
  <c r="I2842" i="25"/>
  <c r="I2185" i="25"/>
  <c r="I1546" i="25"/>
  <c r="I1068" i="25"/>
  <c r="I683" i="25"/>
  <c r="I142" i="25"/>
  <c r="I9194" i="25"/>
  <c r="I9216" i="25"/>
  <c r="I8732" i="25"/>
  <c r="I8200" i="25"/>
  <c r="I7148" i="25"/>
  <c r="I7402" i="25"/>
  <c r="I6618" i="25"/>
  <c r="I6073" i="25"/>
  <c r="I5517" i="25"/>
  <c r="I5004" i="25"/>
  <c r="I4352" i="25"/>
  <c r="I3746" i="25"/>
  <c r="I3631" i="25"/>
  <c r="I2820" i="25"/>
  <c r="I2368" i="25"/>
  <c r="I2074" i="25"/>
  <c r="I1417" i="25"/>
  <c r="I907" i="25"/>
  <c r="I392" i="25"/>
  <c r="I9768" i="25"/>
  <c r="I9413" i="25"/>
  <c r="I8753" i="25"/>
  <c r="I8879" i="25"/>
  <c r="I7730" i="25"/>
  <c r="I7391" i="25"/>
  <c r="I6631" i="25"/>
  <c r="I6861" i="25"/>
  <c r="I5522" i="25"/>
  <c r="I5632" i="25"/>
  <c r="I5247" i="25"/>
  <c r="I4346" i="25"/>
  <c r="I3992" i="25"/>
  <c r="I3182" i="25"/>
  <c r="I2713" i="25"/>
  <c r="I2240" i="25"/>
  <c r="I1601" i="25"/>
  <c r="I1309" i="25"/>
  <c r="I704" i="25"/>
  <c r="I186" i="25"/>
  <c r="I9434" i="25"/>
  <c r="I9456" i="25"/>
  <c r="I8972" i="25"/>
  <c r="I7703" i="25"/>
  <c r="I7805" i="25"/>
  <c r="I7642" i="25"/>
  <c r="I6858" i="25"/>
  <c r="I6146" i="25"/>
  <c r="I5314" i="25"/>
  <c r="I4533" i="25"/>
  <c r="I3451" i="25"/>
  <c r="I2833" i="25"/>
  <c r="I1987" i="25"/>
  <c r="I1093" i="25"/>
  <c r="I221" i="25"/>
  <c r="I9259" i="25"/>
  <c r="I8371" i="25"/>
  <c r="I7213" i="25"/>
  <c r="I6056" i="25"/>
  <c r="I4638" i="25"/>
  <c r="I3705" i="25"/>
  <c r="I2072" i="25"/>
  <c r="I514" i="25"/>
  <c r="I7456" i="25"/>
  <c r="I3240" i="25"/>
  <c r="I9513" i="25"/>
  <c r="I5301" i="25"/>
  <c r="I809" i="25"/>
  <c r="I7571" i="25"/>
  <c r="I4010" i="25"/>
  <c r="I8150" i="25"/>
  <c r="I7699" i="25"/>
  <c r="I7368" i="25"/>
  <c r="I6608" i="25"/>
  <c r="I6125" i="25"/>
  <c r="I5507" i="25"/>
  <c r="I4954" i="25"/>
  <c r="I5216" i="25"/>
  <c r="I4348" i="25"/>
  <c r="I3603" i="25"/>
  <c r="I3152" i="25"/>
  <c r="I2691" i="25"/>
  <c r="I2220" i="25"/>
  <c r="I1573" i="25"/>
  <c r="I1095" i="25"/>
  <c r="I591" i="25"/>
  <c r="I73" i="25"/>
  <c r="I9411" i="25"/>
  <c r="I9425" i="25"/>
  <c r="I8837" i="25"/>
  <c r="I7688" i="25"/>
  <c r="I7365" i="25"/>
  <c r="I7491" i="25"/>
  <c r="I6835" i="25"/>
  <c r="I5641" i="25"/>
  <c r="I5598" i="25"/>
  <c r="I5213" i="25"/>
  <c r="I4595" i="25"/>
  <c r="I3956" i="25"/>
  <c r="I3488" i="25"/>
  <c r="I2677" i="25"/>
  <c r="I2578" i="25"/>
  <c r="I1751" i="25"/>
  <c r="I1452" i="25"/>
  <c r="I826" i="25"/>
  <c r="I328" i="25"/>
  <c r="I9898" i="25"/>
  <c r="I9630" i="25"/>
  <c r="I8978" i="25"/>
  <c r="I8367" i="25"/>
  <c r="I7939" i="25"/>
  <c r="I7608" i="25"/>
  <c r="I6848" i="25"/>
  <c r="I6349" i="25"/>
  <c r="I5747" i="25"/>
  <c r="I5194" i="25"/>
  <c r="I4735" i="25"/>
  <c r="I4211" i="25"/>
  <c r="I3482" i="25"/>
  <c r="I3031" i="25"/>
  <c r="I2931" i="25"/>
  <c r="I2098" i="25"/>
  <c r="I1636" i="25"/>
  <c r="I1150" i="25"/>
  <c r="I580" i="25"/>
  <c r="I118" i="25"/>
  <c r="I9651" i="25"/>
  <c r="I9665" i="25"/>
  <c r="I8460" i="25"/>
  <c r="I7928" i="25"/>
  <c r="I7605" i="25"/>
  <c r="I7130" i="25"/>
  <c r="I6346" i="25"/>
  <c r="I5433" i="25"/>
  <c r="I4802" i="25"/>
  <c r="I4121" i="25"/>
  <c r="I3359" i="25"/>
  <c r="I2690" i="25"/>
  <c r="I1860" i="25"/>
  <c r="I1136" i="25"/>
  <c r="I200" i="25"/>
  <c r="I9141" i="25"/>
  <c r="I8580" i="25"/>
  <c r="I7545" i="25"/>
  <c r="I6123" i="25"/>
  <c r="I4367" i="25"/>
  <c r="I3330" i="25"/>
  <c r="I1784" i="25"/>
  <c r="I401" i="25"/>
  <c r="I6696" i="25"/>
  <c r="I2779" i="25"/>
  <c r="I8268" i="25"/>
  <c r="I3833" i="25"/>
  <c r="I343" i="25"/>
  <c r="I3539" i="25"/>
  <c r="I7564" i="25"/>
  <c r="I7740" i="25"/>
  <c r="I7577" i="25"/>
  <c r="I6785" i="25"/>
  <c r="I6231" i="25"/>
  <c r="I5724" i="25"/>
  <c r="I5163" i="25"/>
  <c r="I4704" i="25"/>
  <c r="I4221" i="25"/>
  <c r="I3452" i="25"/>
  <c r="I3001" i="25"/>
  <c r="I2542" i="25"/>
  <c r="I2069" i="25"/>
  <c r="I1600" i="25"/>
  <c r="I1138" i="25"/>
  <c r="I546" i="25"/>
  <c r="I36" i="25"/>
  <c r="I9636" i="25"/>
  <c r="I8928" i="25"/>
  <c r="I8325" i="25"/>
  <c r="I7913" i="25"/>
  <c r="I7574" i="25"/>
  <c r="I6979" i="25"/>
  <c r="I6323" i="25"/>
  <c r="I6116" i="25"/>
  <c r="I5815" i="25"/>
  <c r="I4701" i="25"/>
  <c r="I4444" i="25"/>
  <c r="I3813" i="25"/>
  <c r="I3348" i="25"/>
  <c r="I2887" i="25"/>
  <c r="I2427" i="25"/>
  <c r="I1778" i="25"/>
  <c r="I1312" i="25"/>
  <c r="I815" i="25"/>
  <c r="I268" i="25"/>
  <c r="I10004" i="25"/>
  <c r="I9118" i="25"/>
  <c r="I8466" i="25"/>
  <c r="I7878" i="25"/>
  <c r="I7980" i="25"/>
  <c r="I7096" i="25"/>
  <c r="I6336" i="25"/>
  <c r="I6110" i="25"/>
  <c r="I5964" i="25"/>
  <c r="I4682" i="25"/>
  <c r="I4944" i="25"/>
  <c r="I4065" i="25"/>
  <c r="I3692" i="25"/>
  <c r="I3241" i="25"/>
  <c r="I2413" i="25"/>
  <c r="I2125" i="25"/>
  <c r="I1655" i="25"/>
  <c r="I1016" i="25"/>
  <c r="I627" i="25"/>
  <c r="I35" i="25"/>
  <c r="I9139" i="25"/>
  <c r="I9153" i="25"/>
  <c r="I8565" i="25"/>
  <c r="I8153" i="25"/>
  <c r="I7093" i="25"/>
  <c r="I7219" i="25"/>
  <c r="I6563" i="25"/>
  <c r="I5642" i="25"/>
  <c r="I4732" i="25"/>
  <c r="I4331" i="25"/>
  <c r="I3076" i="25"/>
  <c r="I2533" i="25"/>
  <c r="I1721" i="25"/>
  <c r="I872" i="25"/>
  <c r="I123" i="25"/>
  <c r="I9359" i="25"/>
  <c r="I8685" i="25"/>
  <c r="I7033" i="25"/>
  <c r="I5692" i="25"/>
  <c r="I4443" i="25"/>
  <c r="I3179" i="25"/>
  <c r="I1568" i="25"/>
  <c r="I353" i="25"/>
  <c r="I6213" i="25"/>
  <c r="I2131" i="25"/>
  <c r="I7776" i="25"/>
  <c r="I4044" i="25"/>
  <c r="I9986" i="25"/>
  <c r="I9347" i="25"/>
  <c r="I7855" i="25"/>
  <c r="I7957" i="25"/>
  <c r="I7065" i="25"/>
  <c r="I6273" i="25"/>
  <c r="I6088" i="25"/>
  <c r="I5909" i="25"/>
  <c r="I4584" i="25"/>
  <c r="I4416" i="25"/>
  <c r="I4094" i="25"/>
  <c r="I3662" i="25"/>
  <c r="I3211" i="25"/>
  <c r="I2399" i="25"/>
  <c r="I1927" i="25"/>
  <c r="I1455" i="25"/>
  <c r="I911" i="25"/>
  <c r="I443" i="25"/>
  <c r="I9847" i="25"/>
  <c r="I9124" i="25"/>
  <c r="I8416" i="25"/>
  <c r="I8542" i="25"/>
  <c r="I8122" i="25"/>
  <c r="I7062" i="25"/>
  <c r="I6510" i="25"/>
  <c r="I6532" i="25"/>
  <c r="I5914" i="25"/>
  <c r="I5033" i="25"/>
  <c r="I4918" i="25"/>
  <c r="I4393" i="25"/>
  <c r="I4023" i="25"/>
  <c r="I3205" i="25"/>
  <c r="I2736" i="25"/>
  <c r="I2276" i="25"/>
  <c r="I1805" i="25"/>
  <c r="I1339" i="25"/>
  <c r="I714" i="25"/>
  <c r="I219" i="25"/>
  <c r="I9797" i="25"/>
  <c r="I9119" i="25"/>
  <c r="I8643" i="25"/>
  <c r="I8095" i="25"/>
  <c r="I8197" i="25"/>
  <c r="I7305" i="25"/>
  <c r="I6513" i="25"/>
  <c r="I5934" i="25"/>
  <c r="I5452" i="25"/>
  <c r="I4891" i="25"/>
  <c r="I4503" i="25"/>
  <c r="I4334" i="25"/>
  <c r="I3541" i="25"/>
  <c r="I3090" i="25"/>
  <c r="I2270" i="25"/>
  <c r="I1982" i="25"/>
  <c r="I1518" i="25"/>
  <c r="I1051" i="25"/>
  <c r="I517" i="25"/>
  <c r="I9774" i="25"/>
  <c r="I9364" i="25"/>
  <c r="I8656" i="25"/>
  <c r="I8782" i="25"/>
  <c r="I7563" i="25"/>
  <c r="I7302" i="25"/>
  <c r="I6750" i="25"/>
  <c r="I6772" i="25"/>
  <c r="I5867" i="25"/>
  <c r="I5158" i="25"/>
  <c r="I4196" i="25"/>
  <c r="I3302" i="25"/>
  <c r="I2457" i="25"/>
  <c r="I1579" i="25"/>
  <c r="I793" i="25"/>
  <c r="I38" i="25"/>
  <c r="I9576" i="25"/>
  <c r="I7316" i="25"/>
  <c r="I7339" i="25"/>
  <c r="I5877" i="25"/>
  <c r="I4189" i="25"/>
  <c r="I2886" i="25"/>
  <c r="I1423" i="25"/>
  <c r="I9746" i="25"/>
  <c r="I5595" i="25"/>
  <c r="I1661" i="25"/>
  <c r="I7453" i="25"/>
  <c r="I3576" i="25"/>
  <c r="I9718" i="25"/>
  <c r="I5534" i="25"/>
  <c r="I8080" i="25"/>
  <c r="I7028" i="25"/>
  <c r="I7282" i="25"/>
  <c r="I6498" i="25"/>
  <c r="I5878" i="25"/>
  <c r="I5397" i="25"/>
  <c r="I4884" i="25"/>
  <c r="I4634" i="25"/>
  <c r="I3979" i="25"/>
  <c r="I3511" i="25"/>
  <c r="I2700" i="25"/>
  <c r="I2609" i="25"/>
  <c r="I1954" i="25"/>
  <c r="I1474" i="25"/>
  <c r="I900" i="25"/>
  <c r="I434" i="25"/>
  <c r="I9969" i="25"/>
  <c r="I9293" i="25"/>
  <c r="I8633" i="25"/>
  <c r="I8759" i="25"/>
  <c r="I7348" i="25"/>
  <c r="I7271" i="25"/>
  <c r="I6511" i="25"/>
  <c r="I6741" i="25"/>
  <c r="I5402" i="25"/>
  <c r="I5512" i="25"/>
  <c r="I5127" i="25"/>
  <c r="I4226" i="25"/>
  <c r="I3872" i="25"/>
  <c r="I3062" i="25"/>
  <c r="I2962" i="25"/>
  <c r="I2120" i="25"/>
  <c r="I1666" i="25"/>
  <c r="I1189" i="25"/>
  <c r="I673" i="25"/>
  <c r="I156" i="25"/>
  <c r="I9314" i="25"/>
  <c r="I9336" i="25"/>
  <c r="I8852" i="25"/>
  <c r="I7196" i="25"/>
  <c r="I7685" i="25"/>
  <c r="I7522" i="25"/>
  <c r="I6738" i="25"/>
  <c r="I6193" i="25"/>
  <c r="I5637" i="25"/>
  <c r="I5124" i="25"/>
  <c r="I4521" i="25"/>
  <c r="I3866" i="25"/>
  <c r="I3390" i="25"/>
  <c r="I2940" i="25"/>
  <c r="I2488" i="25"/>
  <c r="I2009" i="25"/>
  <c r="I1537" i="25"/>
  <c r="I946" i="25"/>
  <c r="I422" i="25"/>
  <c r="I9888" i="25"/>
  <c r="I9533" i="25"/>
  <c r="I8873" i="25"/>
  <c r="I8999" i="25"/>
  <c r="I7850" i="25"/>
  <c r="I7511" i="25"/>
  <c r="I6150" i="25"/>
  <c r="I6260" i="25"/>
  <c r="I5355" i="25"/>
  <c r="I4534" i="25"/>
  <c r="I3827" i="25"/>
  <c r="I3151" i="25"/>
  <c r="I2516" i="25"/>
  <c r="I1598" i="25"/>
  <c r="I654" i="25"/>
  <c r="I9817" i="25"/>
  <c r="I9064" i="25"/>
  <c r="I7823" i="25"/>
  <c r="I6753" i="25"/>
  <c r="I5446" i="25"/>
  <c r="I3889" i="25"/>
  <c r="I2510" i="25"/>
  <c r="I1302" i="25"/>
  <c r="I9478" i="25"/>
  <c r="I5042" i="25"/>
  <c r="I987" i="25"/>
  <c r="I6978" i="25"/>
  <c r="I2765" i="25"/>
  <c r="I8329" i="25"/>
  <c r="I1388" i="25"/>
  <c r="I8717" i="25"/>
  <c r="I8305" i="25"/>
  <c r="I7245" i="25"/>
  <c r="I7371" i="25"/>
  <c r="I6715" i="25"/>
  <c r="I6155" i="25"/>
  <c r="I5478" i="25"/>
  <c r="I5093" i="25"/>
  <c r="I4475" i="25"/>
  <c r="I3836" i="25"/>
  <c r="I3368" i="25"/>
  <c r="I2918" i="25"/>
  <c r="I2458" i="25"/>
  <c r="I1816" i="25"/>
  <c r="I1334" i="25"/>
  <c r="I803" i="25"/>
  <c r="I320" i="25"/>
  <c r="I9778" i="25"/>
  <c r="I9510" i="25"/>
  <c r="I8858" i="25"/>
  <c r="I8270" i="25"/>
  <c r="I7819" i="25"/>
  <c r="I7488" i="25"/>
  <c r="I6728" i="25"/>
  <c r="I6245" i="25"/>
  <c r="I5627" i="25"/>
  <c r="I5074" i="25"/>
  <c r="I5336" i="25"/>
  <c r="I4091" i="25"/>
  <c r="I3362" i="25"/>
  <c r="I3272" i="25"/>
  <c r="I2811" i="25"/>
  <c r="I2163" i="25"/>
  <c r="I1693" i="25"/>
  <c r="I1030" i="25"/>
  <c r="I622" i="25"/>
  <c r="I86" i="25"/>
  <c r="I9531" i="25"/>
  <c r="I9545" i="25"/>
  <c r="I8340" i="25"/>
  <c r="I7808" i="25"/>
  <c r="I7485" i="25"/>
  <c r="I7010" i="25"/>
  <c r="I6955" i="25"/>
  <c r="I6026" i="25"/>
  <c r="I5718" i="25"/>
  <c r="I5333" i="25"/>
  <c r="I4183" i="25"/>
  <c r="I4076" i="25"/>
  <c r="I3608" i="25"/>
  <c r="I2797" i="25"/>
  <c r="I2337" i="25"/>
  <c r="I1871" i="25"/>
  <c r="I1387" i="25"/>
  <c r="I841" i="25"/>
  <c r="I373" i="25"/>
  <c r="I9615" i="25"/>
  <c r="I9021" i="25"/>
  <c r="I8361" i="25"/>
  <c r="I8487" i="25"/>
  <c r="I8059" i="25"/>
  <c r="I6999" i="25"/>
  <c r="I6158" i="25"/>
  <c r="I6469" i="25"/>
  <c r="I4576" i="25"/>
  <c r="I4855" i="25"/>
  <c r="I3902" i="25"/>
  <c r="I3000" i="25"/>
  <c r="I2183" i="25"/>
  <c r="I1507" i="25"/>
  <c r="I693" i="25"/>
  <c r="I9732" i="25"/>
  <c r="I9273" i="25"/>
  <c r="I8273" i="25"/>
  <c r="I6238" i="25"/>
  <c r="I5131" i="25"/>
  <c r="I3804" i="25"/>
  <c r="I2367" i="25"/>
  <c r="I1106" i="25"/>
  <c r="I8826" i="25"/>
  <c r="I5304" i="25"/>
  <c r="I590" i="25"/>
  <c r="I6923" i="25"/>
  <c r="I2305" i="25"/>
  <c r="I8455" i="25"/>
  <c r="I7544" i="25"/>
  <c r="I8934" i="25"/>
  <c r="I7793" i="25"/>
  <c r="I7454" i="25"/>
  <c r="I6902" i="25"/>
  <c r="I6924" i="25"/>
  <c r="I5996" i="25"/>
  <c r="I5695" i="25"/>
  <c r="I5310" i="25"/>
  <c r="I3897" i="25"/>
  <c r="I4054" i="25"/>
  <c r="I3228" i="25"/>
  <c r="I2767" i="25"/>
  <c r="I2307" i="25"/>
  <c r="I1835" i="25"/>
  <c r="I1192" i="25"/>
  <c r="I767" i="25"/>
  <c r="I269" i="25"/>
  <c r="I9884" i="25"/>
  <c r="I9511" i="25"/>
  <c r="I8346" i="25"/>
  <c r="I7758" i="25"/>
  <c r="I7860" i="25"/>
  <c r="I6976" i="25"/>
  <c r="I6905" i="25"/>
  <c r="I5990" i="25"/>
  <c r="I5844" i="25"/>
  <c r="I5283" i="25"/>
  <c r="I4824" i="25"/>
  <c r="I4341" i="25"/>
  <c r="I3572" i="25"/>
  <c r="I3121" i="25"/>
  <c r="I2293" i="25"/>
  <c r="I2004" i="25"/>
  <c r="I1720" i="25"/>
  <c r="I1081" i="25"/>
  <c r="I512" i="25"/>
  <c r="I39" i="25"/>
  <c r="I9019" i="25"/>
  <c r="I9033" i="25"/>
  <c r="I8445" i="25"/>
  <c r="I8033" i="25"/>
  <c r="I6973" i="25"/>
  <c r="I7099" i="25"/>
  <c r="I6443" i="25"/>
  <c r="I6236" i="25"/>
  <c r="I5935" i="25"/>
  <c r="I4821" i="25"/>
  <c r="I4564" i="25"/>
  <c r="I3933" i="25"/>
  <c r="I3465" i="25"/>
  <c r="I2646" i="25"/>
  <c r="I2547" i="25"/>
  <c r="I1898" i="25"/>
  <c r="I1247" i="25"/>
  <c r="I830" i="25"/>
  <c r="I341" i="25"/>
  <c r="I9819" i="25"/>
  <c r="I9238" i="25"/>
  <c r="I8586" i="25"/>
  <c r="I7998" i="25"/>
  <c r="I8100" i="25"/>
  <c r="I7216" i="25"/>
  <c r="I6456" i="25"/>
  <c r="I5973" i="25"/>
  <c r="I5543" i="25"/>
  <c r="I5064" i="25"/>
  <c r="I3751" i="25"/>
  <c r="I2917" i="25"/>
  <c r="I2218" i="25"/>
  <c r="I1225" i="25"/>
  <c r="I593" i="25"/>
  <c r="I9554" i="25"/>
  <c r="I8481" i="25"/>
  <c r="I7708" i="25"/>
  <c r="I6683" i="25"/>
  <c r="I4422" i="25"/>
  <c r="I3420" i="25"/>
  <c r="I2426" i="25"/>
  <c r="I976" i="25"/>
  <c r="I8238" i="25"/>
  <c r="I3865" i="25"/>
  <c r="I121" i="25"/>
  <c r="I5994" i="25"/>
  <c r="I1839" i="25"/>
  <c r="I5966" i="25"/>
  <c r="I7155" i="25"/>
  <c r="I6079" i="25"/>
  <c r="I5572" i="25"/>
  <c r="I5011" i="25"/>
  <c r="I4623" i="25"/>
  <c r="I4009" i="25"/>
  <c r="I3661" i="25"/>
  <c r="I3210" i="25"/>
  <c r="I2390" i="25"/>
  <c r="I1917" i="25"/>
  <c r="I1453" i="25"/>
  <c r="I1171" i="25"/>
  <c r="I483" i="25"/>
  <c r="I9894" i="25"/>
  <c r="I9484" i="25"/>
  <c r="I8776" i="25"/>
  <c r="I8902" i="25"/>
  <c r="I7761" i="25"/>
  <c r="I7422" i="25"/>
  <c r="I6870" i="25"/>
  <c r="I6892" i="25"/>
  <c r="I5953" i="25"/>
  <c r="I5663" i="25"/>
  <c r="I5278" i="25"/>
  <c r="I4653" i="25"/>
  <c r="I4022" i="25"/>
  <c r="I3196" i="25"/>
  <c r="I2735" i="25"/>
  <c r="I2275" i="25"/>
  <c r="I1803" i="25"/>
  <c r="I1345" i="25"/>
  <c r="I735" i="25"/>
  <c r="I244" i="25"/>
  <c r="I9852" i="25"/>
  <c r="I9479" i="25"/>
  <c r="I8314" i="25"/>
  <c r="I7726" i="25"/>
  <c r="I7828" i="25"/>
  <c r="I6807" i="25"/>
  <c r="I6873" i="25"/>
  <c r="I5913" i="25"/>
  <c r="I5812" i="25"/>
  <c r="I5251" i="25"/>
  <c r="I4792" i="25"/>
  <c r="I4309" i="25"/>
  <c r="I3540" i="25"/>
  <c r="I3089" i="25"/>
  <c r="I2630" i="25"/>
  <c r="I1972" i="25"/>
  <c r="I1688" i="25"/>
  <c r="I1049" i="25"/>
  <c r="I482" i="25"/>
  <c r="I41" i="25"/>
  <c r="I9724" i="25"/>
  <c r="I9016" i="25"/>
  <c r="I8413" i="25"/>
  <c r="I8001" i="25"/>
  <c r="I6783" i="25"/>
  <c r="I7067" i="25"/>
  <c r="I6411" i="25"/>
  <c r="I6204" i="25"/>
  <c r="I5903" i="25"/>
  <c r="I4789" i="25"/>
  <c r="I4532" i="25"/>
  <c r="I3901" i="25"/>
  <c r="I3433" i="25"/>
  <c r="I2975" i="25"/>
  <c r="I2515" i="25"/>
  <c r="I1866" i="25"/>
  <c r="I1215" i="25"/>
  <c r="I798" i="25"/>
  <c r="I309" i="25"/>
  <c r="I9787" i="25"/>
  <c r="I9206" i="25"/>
  <c r="I8554" i="25"/>
  <c r="I7966" i="25"/>
  <c r="I5025" i="25"/>
  <c r="I1335" i="25"/>
  <c r="I7304" i="25"/>
  <c r="I3088" i="25"/>
  <c r="I9361" i="25"/>
  <c r="I5149" i="25"/>
  <c r="I859" i="25"/>
  <c r="I6784" i="25"/>
  <c r="I4877" i="25"/>
  <c r="I8741" i="25"/>
  <c r="I6102" i="25"/>
  <c r="I5757" i="25"/>
  <c r="I5244" i="25"/>
  <c r="I4641" i="25"/>
  <c r="I3986" i="25"/>
  <c r="I3510" i="25"/>
  <c r="I3059" i="25"/>
  <c r="I2608" i="25"/>
  <c r="I1952" i="25"/>
  <c r="I1480" i="25"/>
  <c r="I961" i="25"/>
  <c r="I461" i="25"/>
  <c r="I9535" i="25"/>
  <c r="I9653" i="25"/>
  <c r="I8993" i="25"/>
  <c r="I8390" i="25"/>
  <c r="I7970" i="25"/>
  <c r="I7631" i="25"/>
  <c r="I6358" i="25"/>
  <c r="I6380" i="25"/>
  <c r="I5762" i="25"/>
  <c r="I5872" i="25"/>
  <c r="I4766" i="25"/>
  <c r="I4241" i="25"/>
  <c r="I3871" i="25"/>
  <c r="I3053" i="25"/>
  <c r="I2953" i="25"/>
  <c r="I2126" i="25"/>
  <c r="I1838" i="25"/>
  <c r="I1187" i="25"/>
  <c r="I757" i="25"/>
  <c r="I198" i="25"/>
  <c r="I9674" i="25"/>
  <c r="I9696" i="25"/>
  <c r="I8491" i="25"/>
  <c r="I7943" i="25"/>
  <c r="I8045" i="25"/>
  <c r="I7153" i="25"/>
  <c r="I6361" i="25"/>
  <c r="I6176" i="25"/>
  <c r="I5009" i="25"/>
  <c r="I4739" i="25"/>
  <c r="I4152" i="25"/>
  <c r="I4182" i="25"/>
  <c r="I3389" i="25"/>
  <c r="I3299" i="25"/>
  <c r="I2487" i="25"/>
  <c r="I2015" i="25"/>
  <c r="I1366" i="25"/>
  <c r="I902" i="25"/>
  <c r="I527" i="25"/>
  <c r="I9935" i="25"/>
  <c r="I9212" i="25"/>
  <c r="I8504" i="25"/>
  <c r="I8630" i="25"/>
  <c r="I8210" i="25"/>
  <c r="I7150" i="25"/>
  <c r="I6598" i="25"/>
  <c r="I6620" i="25"/>
  <c r="I4921" i="25"/>
  <c r="I5391" i="25"/>
  <c r="I5006" i="25"/>
  <c r="I4336" i="25"/>
  <c r="I3750" i="25"/>
  <c r="I3293" i="25"/>
  <c r="I2824" i="25"/>
  <c r="I2364" i="25"/>
  <c r="I1893" i="25"/>
  <c r="I1250" i="25"/>
  <c r="I730" i="25"/>
  <c r="I220" i="25"/>
  <c r="I9885" i="25"/>
  <c r="I9207" i="25"/>
  <c r="I8731" i="25"/>
  <c r="I8183" i="25"/>
  <c r="I4909" i="25"/>
  <c r="I813" i="25"/>
  <c r="I6544" i="25"/>
  <c r="I2621" i="25"/>
  <c r="I8773" i="25"/>
  <c r="I4531" i="25"/>
  <c r="I330" i="25"/>
  <c r="I6285" i="25"/>
  <c r="I2702" i="25"/>
  <c r="I6739" i="25"/>
  <c r="I8607" i="25"/>
  <c r="I8179" i="25"/>
  <c r="I7119" i="25"/>
  <c r="I6359" i="25"/>
  <c r="I6589" i="25"/>
  <c r="I4480" i="25"/>
  <c r="I5360" i="25"/>
  <c r="I4975" i="25"/>
  <c r="I3985" i="25"/>
  <c r="I3722" i="25"/>
  <c r="I3271" i="25"/>
  <c r="I2810" i="25"/>
  <c r="I2153" i="25"/>
  <c r="I1699" i="25"/>
  <c r="I1036" i="25"/>
  <c r="I651" i="25"/>
  <c r="I143" i="25"/>
  <c r="I9162" i="25"/>
  <c r="I9184" i="25"/>
  <c r="I8700" i="25"/>
  <c r="I8168" i="25"/>
  <c r="I7116" i="25"/>
  <c r="I7370" i="25"/>
  <c r="I6586" i="25"/>
  <c r="I6041" i="25"/>
  <c r="I5485" i="25"/>
  <c r="I4972" i="25"/>
  <c r="I4224" i="25"/>
  <c r="I4067" i="25"/>
  <c r="I3599" i="25"/>
  <c r="I2788" i="25"/>
  <c r="I2336" i="25"/>
  <c r="I2042" i="25"/>
  <c r="I1385" i="25"/>
  <c r="I988" i="25"/>
  <c r="I449" i="25"/>
  <c r="I9736" i="25"/>
  <c r="I9381" i="25"/>
  <c r="I8721" i="25"/>
  <c r="I8847" i="25"/>
  <c r="I7698" i="25"/>
  <c r="I7359" i="25"/>
  <c r="I6599" i="25"/>
  <c r="I6829" i="25"/>
  <c r="I5490" i="25"/>
  <c r="I5600" i="25"/>
  <c r="I5215" i="25"/>
  <c r="I4314" i="25"/>
  <c r="I3960" i="25"/>
  <c r="I3150" i="25"/>
  <c r="I2681" i="25"/>
  <c r="I2208" i="25"/>
  <c r="I1569" i="25"/>
  <c r="I1277" i="25"/>
  <c r="I672" i="25"/>
  <c r="I154" i="25"/>
  <c r="I9402" i="25"/>
  <c r="I9424" i="25"/>
  <c r="I8940" i="25"/>
  <c r="I7671" i="25"/>
  <c r="I4652" i="25"/>
  <c r="I315" i="25"/>
  <c r="I6061" i="25"/>
  <c r="I2156" i="25"/>
  <c r="I7540" i="25"/>
  <c r="I3892" i="25"/>
  <c r="I9834" i="25"/>
  <c r="I5683" i="25"/>
  <c r="I886" i="25"/>
  <c r="I4499" i="25"/>
  <c r="I6003" i="25"/>
  <c r="I5281" i="25"/>
  <c r="I4941" i="25"/>
  <c r="I3969" i="25"/>
  <c r="I4053" i="25"/>
  <c r="I3585" i="25"/>
  <c r="I2766" i="25"/>
  <c r="I2306" i="25"/>
  <c r="I1841" i="25"/>
  <c r="I1182" i="25"/>
  <c r="I845" i="25"/>
  <c r="I298" i="25"/>
  <c r="I9939" i="25"/>
  <c r="I9358" i="25"/>
  <c r="I8706" i="25"/>
  <c r="I8118" i="25"/>
  <c r="I7667" i="25"/>
  <c r="I7336" i="25"/>
  <c r="I6576" i="25"/>
  <c r="I6093" i="25"/>
  <c r="I5475" i="25"/>
  <c r="I4922" i="25"/>
  <c r="I5184" i="25"/>
  <c r="I4316" i="25"/>
  <c r="I3571" i="25"/>
  <c r="I3120" i="25"/>
  <c r="I2659" i="25"/>
  <c r="I2188" i="25"/>
  <c r="I1718" i="25"/>
  <c r="I1063" i="25"/>
  <c r="I559" i="25"/>
  <c r="I88" i="25"/>
  <c r="I9379" i="25"/>
  <c r="I9393" i="25"/>
  <c r="I8805" i="25"/>
  <c r="I7659" i="25"/>
  <c r="I7333" i="25"/>
  <c r="I7459" i="25"/>
  <c r="I6803" i="25"/>
  <c r="I6243" i="25"/>
  <c r="I5566" i="25"/>
  <c r="I5181" i="25"/>
  <c r="I4563" i="25"/>
  <c r="I3924" i="25"/>
  <c r="I3456" i="25"/>
  <c r="I2645" i="25"/>
  <c r="I2546" i="25"/>
  <c r="I1904" i="25"/>
  <c r="I1420" i="25"/>
  <c r="I891" i="25"/>
  <c r="I367" i="25"/>
  <c r="I9866" i="25"/>
  <c r="I9598" i="25"/>
  <c r="I8946" i="25"/>
  <c r="I8335" i="25"/>
  <c r="I7907" i="25"/>
  <c r="I7576" i="25"/>
  <c r="I6816" i="25"/>
  <c r="I6317" i="25"/>
  <c r="I5715" i="25"/>
  <c r="I5162" i="25"/>
  <c r="I4703" i="25"/>
  <c r="I4179" i="25"/>
  <c r="I3450" i="25"/>
  <c r="I2999" i="25"/>
  <c r="I2899" i="25"/>
  <c r="I2251" i="25"/>
  <c r="I1604" i="25"/>
  <c r="I1118" i="25"/>
  <c r="I537" i="25"/>
  <c r="I135" i="25"/>
  <c r="I9619" i="25"/>
  <c r="I9633" i="25"/>
  <c r="I8428" i="25"/>
  <c r="I8121" i="25"/>
  <c r="I4021" i="25"/>
  <c r="I9907" i="25"/>
  <c r="I5443" i="25"/>
  <c r="I1686" i="25"/>
  <c r="I7301" i="25"/>
  <c r="I3424" i="25"/>
  <c r="I9566" i="25"/>
  <c r="I4327" i="25"/>
  <c r="I8642" i="25"/>
  <c r="I2482" i="25"/>
  <c r="I24" i="25"/>
  <c r="I9604" i="25"/>
  <c r="I8896" i="25"/>
  <c r="I8148" i="25"/>
  <c r="I7881" i="25"/>
  <c r="I7542" i="25"/>
  <c r="I6895" i="25"/>
  <c r="I6291" i="25"/>
  <c r="I6084" i="25"/>
  <c r="I5783" i="25"/>
  <c r="I4624" i="25"/>
  <c r="I4408" i="25"/>
  <c r="I3781" i="25"/>
  <c r="I3316" i="25"/>
  <c r="I2855" i="25"/>
  <c r="I2395" i="25"/>
  <c r="I1746" i="25"/>
  <c r="I1280" i="25"/>
  <c r="I782" i="25"/>
  <c r="I279" i="25"/>
  <c r="I9972" i="25"/>
  <c r="I9086" i="25"/>
  <c r="I8434" i="25"/>
  <c r="I7846" i="25"/>
  <c r="I7948" i="25"/>
  <c r="I7064" i="25"/>
  <c r="I6304" i="25"/>
  <c r="I6078" i="25"/>
  <c r="I5932" i="25"/>
  <c r="I4582" i="25"/>
  <c r="I4912" i="25"/>
  <c r="I3809" i="25"/>
  <c r="I3660" i="25"/>
  <c r="I3209" i="25"/>
  <c r="I2381" i="25"/>
  <c r="I2093" i="25"/>
  <c r="I1623" i="25"/>
  <c r="I1169" i="25"/>
  <c r="I595" i="25"/>
  <c r="I42" i="25"/>
  <c r="I9107" i="25"/>
  <c r="I9121" i="25"/>
  <c r="I8533" i="25"/>
  <c r="I7061" i="25"/>
  <c r="I3553" i="25"/>
  <c r="I9326" i="25"/>
  <c r="I4890" i="25"/>
  <c r="I1031" i="25"/>
  <c r="I7427" i="25"/>
  <c r="I2974" i="25"/>
  <c r="I8914" i="25"/>
  <c r="I3177" i="25"/>
  <c r="I6512" i="25"/>
  <c r="I352" i="25"/>
  <c r="I9815" i="25"/>
  <c r="I9092" i="25"/>
  <c r="I8384" i="25"/>
  <c r="I8510" i="25"/>
  <c r="I8090" i="25"/>
  <c r="I7030" i="25"/>
  <c r="I6478" i="25"/>
  <c r="I6500" i="25"/>
  <c r="I5882" i="25"/>
  <c r="I4777" i="25"/>
  <c r="I4886" i="25"/>
  <c r="I4361" i="25"/>
  <c r="I3991" i="25"/>
  <c r="I3173" i="25"/>
  <c r="I2704" i="25"/>
  <c r="I2246" i="25"/>
  <c r="I1773" i="25"/>
  <c r="I1307" i="25"/>
  <c r="I780" i="25"/>
  <c r="I173" i="25"/>
  <c r="I9765" i="25"/>
  <c r="I9087" i="25"/>
  <c r="I8611" i="25"/>
  <c r="I8063" i="25"/>
  <c r="I8165" i="25"/>
  <c r="I7273" i="25"/>
  <c r="I6481" i="25"/>
  <c r="I5809" i="25"/>
  <c r="I5420" i="25"/>
  <c r="I4859" i="25"/>
  <c r="I4471" i="25"/>
  <c r="I4302" i="25"/>
  <c r="I3509" i="25"/>
  <c r="I3058" i="25"/>
  <c r="I2607" i="25"/>
  <c r="I1950" i="25"/>
  <c r="I1486" i="25"/>
  <c r="I1019" i="25"/>
  <c r="I485" i="25"/>
  <c r="I9742" i="25"/>
  <c r="I9332" i="25"/>
  <c r="I8624" i="25"/>
  <c r="I8750" i="25"/>
  <c r="I7187" i="25"/>
  <c r="I2734" i="25"/>
  <c r="I8674" i="25"/>
  <c r="I5152" i="25"/>
  <c r="I608" i="25"/>
  <c r="I6771" i="25"/>
  <c r="I2514" i="25"/>
  <c r="I8228" i="25"/>
  <c r="I1137" i="25"/>
  <c r="I5120" i="25"/>
  <c r="I8294" i="25"/>
  <c r="I8048" i="25"/>
  <c r="I6996" i="25"/>
  <c r="I7250" i="25"/>
  <c r="I6466" i="25"/>
  <c r="I5633" i="25"/>
  <c r="I5365" i="25"/>
  <c r="I4852" i="25"/>
  <c r="I4602" i="25"/>
  <c r="I3947" i="25"/>
  <c r="I3479" i="25"/>
  <c r="I2668" i="25"/>
  <c r="I2577" i="25"/>
  <c r="I1922" i="25"/>
  <c r="I1442" i="25"/>
  <c r="I981" i="25"/>
  <c r="I411" i="25"/>
  <c r="I9937" i="25"/>
  <c r="I9261" i="25"/>
  <c r="I8601" i="25"/>
  <c r="I8727" i="25"/>
  <c r="I8299" i="25"/>
  <c r="I7239" i="25"/>
  <c r="I6479" i="25"/>
  <c r="I6709" i="25"/>
  <c r="I5370" i="25"/>
  <c r="I5480" i="25"/>
  <c r="I5095" i="25"/>
  <c r="I4194" i="25"/>
  <c r="I3840" i="25"/>
  <c r="I3030" i="25"/>
  <c r="I2930" i="25"/>
  <c r="I2088" i="25"/>
  <c r="I1634" i="25"/>
  <c r="I1156" i="25"/>
  <c r="I641" i="25"/>
  <c r="I157" i="25"/>
  <c r="I9282" i="25"/>
  <c r="I9304" i="25"/>
  <c r="I8820" i="25"/>
  <c r="I8288" i="25"/>
  <c r="I7611" i="25"/>
  <c r="I7490" i="25"/>
  <c r="I6706" i="25"/>
  <c r="I6161" i="25"/>
  <c r="I5605" i="25"/>
  <c r="I5092" i="25"/>
  <c r="I4489" i="25"/>
  <c r="I3834" i="25"/>
  <c r="I3719" i="25"/>
  <c r="I2908" i="25"/>
  <c r="I2456" i="25"/>
  <c r="I1977" i="25"/>
  <c r="I1505" i="25"/>
  <c r="I914" i="25"/>
  <c r="I439" i="25"/>
  <c r="I9856" i="25"/>
  <c r="I9501" i="25"/>
  <c r="I8841" i="25"/>
  <c r="I8967" i="25"/>
  <c r="I6531" i="25"/>
  <c r="I2274" i="25"/>
  <c r="I8086" i="25"/>
  <c r="I4284" i="25"/>
  <c r="I56" i="25"/>
  <c r="I6211" i="25"/>
  <c r="I1872" i="25"/>
  <c r="I7875" i="25"/>
  <c r="I9089" i="25"/>
  <c r="I2589" i="25"/>
  <c r="I432" i="25"/>
  <c r="I7340" i="25"/>
  <c r="I7270" i="25"/>
  <c r="I6718" i="25"/>
  <c r="I6740" i="25"/>
  <c r="I5401" i="25"/>
  <c r="I5511" i="25"/>
  <c r="I5126" i="25"/>
  <c r="I4501" i="25"/>
  <c r="I3870" i="25"/>
  <c r="I3044" i="25"/>
  <c r="I2944" i="25"/>
  <c r="I2484" i="25"/>
  <c r="I1828" i="25"/>
  <c r="I1193" i="25"/>
  <c r="I761" i="25"/>
  <c r="I265" i="25"/>
  <c r="I10005" i="25"/>
  <c r="I9327" i="25"/>
  <c r="I8851" i="25"/>
  <c r="I8303" i="25"/>
  <c r="I7676" i="25"/>
  <c r="I7513" i="25"/>
  <c r="I6721" i="25"/>
  <c r="I6167" i="25"/>
  <c r="I5660" i="25"/>
  <c r="I5099" i="25"/>
  <c r="I4510" i="25"/>
  <c r="I4157" i="25"/>
  <c r="I3388" i="25"/>
  <c r="I3298" i="25"/>
  <c r="I2478" i="25"/>
  <c r="I2005" i="25"/>
  <c r="I1541" i="25"/>
  <c r="I1074" i="25"/>
  <c r="I474" i="25"/>
  <c r="I9982" i="25"/>
  <c r="I9572" i="25"/>
  <c r="I8864" i="25"/>
  <c r="I8990" i="25"/>
  <c r="I7849" i="25"/>
  <c r="I7510" i="25"/>
  <c r="I6958" i="25"/>
  <c r="I6259" i="25"/>
  <c r="I6052" i="25"/>
  <c r="I5751" i="25"/>
  <c r="I4496" i="25"/>
  <c r="I4287" i="25"/>
  <c r="I3749" i="25"/>
  <c r="I3284" i="25"/>
  <c r="I2823" i="25"/>
  <c r="I2363" i="25"/>
  <c r="I1891" i="25"/>
  <c r="I1248" i="25"/>
  <c r="I750" i="25"/>
  <c r="I296" i="25"/>
  <c r="I9940" i="25"/>
  <c r="I9054" i="25"/>
  <c r="I8402" i="25"/>
  <c r="I7814" i="25"/>
  <c r="I7916" i="25"/>
  <c r="I7032" i="25"/>
  <c r="I6272" i="25"/>
  <c r="I6046" i="25"/>
  <c r="I5900" i="25"/>
  <c r="I4827" i="25"/>
  <c r="I3026" i="25"/>
  <c r="I990" i="25"/>
  <c r="I8592" i="25"/>
  <c r="I6686" i="25"/>
  <c r="I5094" i="25"/>
  <c r="I2912" i="25"/>
  <c r="I729" i="25"/>
  <c r="I8819" i="25"/>
  <c r="I6689" i="25"/>
  <c r="I4679" i="25"/>
  <c r="I2446" i="25"/>
  <c r="I539" i="25"/>
  <c r="I8958" i="25"/>
  <c r="I6948" i="25"/>
  <c r="I4159" i="25"/>
  <c r="I2331" i="25"/>
  <c r="I293" i="25"/>
  <c r="I7782" i="25"/>
  <c r="I9792" i="25"/>
  <c r="I3534" i="25"/>
  <c r="I4001" i="25"/>
  <c r="I7818" i="25"/>
  <c r="I7479" i="25"/>
  <c r="I6719" i="25"/>
  <c r="I6949" i="25"/>
  <c r="I5610" i="25"/>
  <c r="I5720" i="25"/>
  <c r="I5335" i="25"/>
  <c r="I4089" i="25"/>
  <c r="I4080" i="25"/>
  <c r="I3270" i="25"/>
  <c r="I2801" i="25"/>
  <c r="I2151" i="25"/>
  <c r="I1689" i="25"/>
  <c r="I1212" i="25"/>
  <c r="I618" i="25"/>
  <c r="I209" i="25"/>
  <c r="I9522" i="25"/>
  <c r="I9544" i="25"/>
  <c r="I8339" i="25"/>
  <c r="I7791" i="25"/>
  <c r="I7893" i="25"/>
  <c r="I7001" i="25"/>
  <c r="I6946" i="25"/>
  <c r="I6024" i="25"/>
  <c r="I5845" i="25"/>
  <c r="I5332" i="25"/>
  <c r="I4239" i="25"/>
  <c r="I4074" i="25"/>
  <c r="I3598" i="25"/>
  <c r="I3147" i="25"/>
  <c r="I2335" i="25"/>
  <c r="I2040" i="25"/>
  <c r="I1391" i="25"/>
  <c r="I944" i="25"/>
  <c r="I460" i="25"/>
  <c r="I9783" i="25"/>
  <c r="I9060" i="25"/>
  <c r="I8352" i="25"/>
  <c r="I8478" i="25"/>
  <c r="I8058" i="25"/>
  <c r="I6998" i="25"/>
  <c r="I6446" i="25"/>
  <c r="I6468" i="25"/>
  <c r="I5850" i="25"/>
  <c r="I5960" i="25"/>
  <c r="I4854" i="25"/>
  <c r="I4329" i="25"/>
  <c r="I3959" i="25"/>
  <c r="I3141" i="25"/>
  <c r="I2672" i="25"/>
  <c r="I2214" i="25"/>
  <c r="I1741" i="25"/>
  <c r="I1275" i="25"/>
  <c r="I748" i="25"/>
  <c r="I185" i="25"/>
  <c r="I9733" i="25"/>
  <c r="I9055" i="25"/>
  <c r="I8579" i="25"/>
  <c r="I8031" i="25"/>
  <c r="I8133" i="25"/>
  <c r="I7241" i="25"/>
  <c r="I6449" i="25"/>
  <c r="I5553" i="25"/>
  <c r="I5388" i="25"/>
  <c r="I4880" i="25"/>
  <c r="I2349" i="25"/>
  <c r="I563" i="25"/>
  <c r="I8501" i="25"/>
  <c r="I6499" i="25"/>
  <c r="I4620" i="25"/>
  <c r="I2603" i="25"/>
  <c r="I290" i="25"/>
  <c r="I8054" i="25"/>
  <c r="I6029" i="25"/>
  <c r="I4252" i="25"/>
  <c r="I2124" i="25"/>
  <c r="I57" i="25"/>
  <c r="I7332" i="25"/>
  <c r="I6179" i="25"/>
  <c r="I3860" i="25"/>
  <c r="I1840" i="25"/>
  <c r="I9802" i="25"/>
  <c r="I7843" i="25"/>
  <c r="I6885" i="25"/>
  <c r="I9685" i="25"/>
  <c r="I8027" i="25"/>
  <c r="I6967" i="25"/>
  <c r="I6936" i="25"/>
  <c r="I6437" i="25"/>
  <c r="I5835" i="25"/>
  <c r="I5282" i="25"/>
  <c r="I4823" i="25"/>
  <c r="I4299" i="25"/>
  <c r="I3570" i="25"/>
  <c r="I3119" i="25"/>
  <c r="I2658" i="25"/>
  <c r="I2186" i="25"/>
  <c r="I1547" i="25"/>
  <c r="I1061" i="25"/>
  <c r="I661" i="25"/>
  <c r="I85" i="25"/>
  <c r="I8973" i="25"/>
  <c r="I9032" i="25"/>
  <c r="I8548" i="25"/>
  <c r="I8016" i="25"/>
  <c r="I6935" i="25"/>
  <c r="I7218" i="25"/>
  <c r="I6434" i="25"/>
  <c r="I6234" i="25"/>
  <c r="I5337" i="25"/>
  <c r="I4820" i="25"/>
  <c r="I4570" i="25"/>
  <c r="I3915" i="25"/>
  <c r="I3447" i="25"/>
  <c r="I2636" i="25"/>
  <c r="I2545" i="25"/>
  <c r="I2075" i="25"/>
  <c r="I1410" i="25"/>
  <c r="I949" i="25"/>
  <c r="I402" i="25"/>
  <c r="I9905" i="25"/>
  <c r="I9229" i="25"/>
  <c r="I8569" i="25"/>
  <c r="I8695" i="25"/>
  <c r="I8267" i="25"/>
  <c r="I7207" i="25"/>
  <c r="I6447" i="25"/>
  <c r="I6677" i="25"/>
  <c r="I5338" i="25"/>
  <c r="I5448" i="25"/>
  <c r="I5063" i="25"/>
  <c r="I4162" i="25"/>
  <c r="I3808" i="25"/>
  <c r="I2998" i="25"/>
  <c r="I2898" i="25"/>
  <c r="I2241" i="25"/>
  <c r="I1602" i="25"/>
  <c r="I1124" i="25"/>
  <c r="I674" i="25"/>
  <c r="I128" i="25"/>
  <c r="I9250" i="25"/>
  <c r="I9272" i="25"/>
  <c r="I8788" i="25"/>
  <c r="I8256" i="25"/>
  <c r="I7436" i="25"/>
  <c r="I7458" i="25"/>
  <c r="I6674" i="25"/>
  <c r="I6129" i="25"/>
  <c r="I5573" i="25"/>
  <c r="I4439" i="25"/>
  <c r="I2575" i="25"/>
  <c r="I526" i="25"/>
  <c r="I8718" i="25"/>
  <c r="I6708" i="25"/>
  <c r="I4469" i="25"/>
  <c r="I2452" i="25"/>
  <c r="I228" i="25"/>
  <c r="I8271" i="25"/>
  <c r="I6135" i="25"/>
  <c r="I4125" i="25"/>
  <c r="I1973" i="25"/>
  <c r="I9950" i="25"/>
  <c r="I7817" i="25"/>
  <c r="I6020" i="25"/>
  <c r="I4078" i="25"/>
  <c r="I1859" i="25"/>
  <c r="I9908" i="25"/>
  <c r="I7884" i="25"/>
  <c r="I5546" i="25"/>
  <c r="I9677" i="25"/>
  <c r="I8068" i="25"/>
  <c r="I7184" i="25"/>
  <c r="I6424" i="25"/>
  <c r="I5894" i="25"/>
  <c r="I5257" i="25"/>
  <c r="I4770" i="25"/>
  <c r="I5032" i="25"/>
  <c r="I4164" i="25"/>
  <c r="I3419" i="25"/>
  <c r="I3329" i="25"/>
  <c r="I2501" i="25"/>
  <c r="I2213" i="25"/>
  <c r="I1566" i="25"/>
  <c r="I1104" i="25"/>
  <c r="I561" i="25"/>
  <c r="I50" i="25"/>
  <c r="I9227" i="25"/>
  <c r="I9241" i="25"/>
  <c r="I8653" i="25"/>
  <c r="I8241" i="25"/>
  <c r="I7181" i="25"/>
  <c r="I7307" i="25"/>
  <c r="I6651" i="25"/>
  <c r="I6091" i="25"/>
  <c r="I5414" i="25"/>
  <c r="I5029" i="25"/>
  <c r="I4407" i="25"/>
  <c r="I3772" i="25"/>
  <c r="I3673" i="25"/>
  <c r="I2854" i="25"/>
  <c r="I2394" i="25"/>
  <c r="I1752" i="25"/>
  <c r="I1270" i="25"/>
  <c r="I844" i="25"/>
  <c r="I345" i="25"/>
  <c r="I9695" i="25"/>
  <c r="I9446" i="25"/>
  <c r="I8794" i="25"/>
  <c r="I8206" i="25"/>
  <c r="I7755" i="25"/>
  <c r="I7424" i="25"/>
  <c r="I6664" i="25"/>
  <c r="I6181" i="25"/>
  <c r="I5563" i="25"/>
  <c r="I5010" i="25"/>
  <c r="I5272" i="25"/>
  <c r="I4404" i="25"/>
  <c r="I3659" i="25"/>
  <c r="I3208" i="25"/>
  <c r="I2747" i="25"/>
  <c r="I2099" i="25"/>
  <c r="I1629" i="25"/>
  <c r="I1151" i="25"/>
  <c r="I557" i="25"/>
  <c r="I93" i="25"/>
  <c r="I9467" i="25"/>
  <c r="I9481" i="25"/>
  <c r="I8893" i="25"/>
  <c r="I7744" i="25"/>
  <c r="I7421" i="25"/>
  <c r="I6823" i="25"/>
  <c r="I6891" i="25"/>
  <c r="I5949" i="25"/>
  <c r="I5654" i="25"/>
  <c r="I4397" i="25"/>
  <c r="I2060" i="25"/>
  <c r="I62" i="25"/>
  <c r="I8089" i="25"/>
  <c r="I5777" i="25"/>
  <c r="I3989" i="25"/>
  <c r="I1777" i="25"/>
  <c r="I9875" i="25"/>
  <c r="I7356" i="25"/>
  <c r="I5411" i="25"/>
  <c r="I3507" i="25"/>
  <c r="I1654" i="25"/>
  <c r="I9315" i="25"/>
  <c r="I7269" i="25"/>
  <c r="I5502" i="25"/>
  <c r="I3392" i="25"/>
  <c r="I1358" i="25"/>
  <c r="I9534" i="25"/>
  <c r="I7512" i="25"/>
  <c r="I2264" i="25"/>
  <c r="I5786" i="25"/>
  <c r="I8285" i="25"/>
  <c r="I7393" i="25"/>
  <c r="I6601" i="25"/>
  <c r="I6047" i="25"/>
  <c r="I5540" i="25"/>
  <c r="I4979" i="25"/>
  <c r="I4591" i="25"/>
  <c r="I3753" i="25"/>
  <c r="I3629" i="25"/>
  <c r="I3178" i="25"/>
  <c r="I2358" i="25"/>
  <c r="I2070" i="25"/>
  <c r="I1421" i="25"/>
  <c r="I1139" i="25"/>
  <c r="I532" i="25"/>
  <c r="I9862" i="25"/>
  <c r="I9452" i="25"/>
  <c r="I8744" i="25"/>
  <c r="I8870" i="25"/>
  <c r="I7729" i="25"/>
  <c r="I7390" i="25"/>
  <c r="I6838" i="25"/>
  <c r="I6860" i="25"/>
  <c r="I5841" i="25"/>
  <c r="I5631" i="25"/>
  <c r="I5246" i="25"/>
  <c r="I4621" i="25"/>
  <c r="I3990" i="25"/>
  <c r="I3164" i="25"/>
  <c r="I2703" i="25"/>
  <c r="I2604" i="25"/>
  <c r="I1771" i="25"/>
  <c r="I1313" i="25"/>
  <c r="I792" i="25"/>
  <c r="I234" i="25"/>
  <c r="I9820" i="25"/>
  <c r="I9447" i="25"/>
  <c r="I8971" i="25"/>
  <c r="I7694" i="25"/>
  <c r="I7796" i="25"/>
  <c r="I7633" i="25"/>
  <c r="I6841" i="25"/>
  <c r="I5737" i="25"/>
  <c r="I5780" i="25"/>
  <c r="I5219" i="25"/>
  <c r="I4760" i="25"/>
  <c r="I4277" i="25"/>
  <c r="I3508" i="25"/>
  <c r="I3057" i="25"/>
  <c r="I2598" i="25"/>
  <c r="I1940" i="25"/>
  <c r="I1656" i="25"/>
  <c r="I1017" i="25"/>
  <c r="I513" i="25"/>
  <c r="I9" i="25"/>
  <c r="I9692" i="25"/>
  <c r="I8984" i="25"/>
  <c r="I8381" i="25"/>
  <c r="I7969" i="25"/>
  <c r="I7630" i="25"/>
  <c r="I7035" i="25"/>
  <c r="I6379" i="25"/>
  <c r="I6172" i="25"/>
  <c r="I5871" i="25"/>
  <c r="I4270" i="25"/>
  <c r="I1918" i="25"/>
  <c r="I9591" i="25"/>
  <c r="I8298" i="25"/>
  <c r="I5369" i="25"/>
  <c r="I3838" i="25"/>
  <c r="I1796" i="25"/>
  <c r="I9973" i="25"/>
  <c r="I7588" i="25"/>
  <c r="I5628" i="25"/>
  <c r="I3717" i="25"/>
  <c r="I1509" i="25"/>
  <c r="I9540" i="25"/>
  <c r="I7478" i="25"/>
  <c r="I5719" i="25"/>
  <c r="I3252" i="25"/>
  <c r="I1216" i="25"/>
  <c r="I9022" i="25"/>
  <c r="I7000" i="25"/>
  <c r="I1625" i="25"/>
  <c r="I5896" i="25"/>
  <c r="I7773" i="25"/>
  <c r="I7610" i="25"/>
  <c r="I6826" i="25"/>
  <c r="I5689" i="25"/>
  <c r="I5725" i="25"/>
  <c r="I5212" i="25"/>
  <c r="I4609" i="25"/>
  <c r="I3954" i="25"/>
  <c r="I3478" i="25"/>
  <c r="I3027" i="25"/>
  <c r="I2576" i="25"/>
  <c r="I1920" i="25"/>
  <c r="I1448" i="25"/>
  <c r="I929" i="25"/>
  <c r="I429" i="25"/>
  <c r="I9976" i="25"/>
  <c r="I9621" i="25"/>
  <c r="I8961" i="25"/>
  <c r="I8358" i="25"/>
  <c r="I7938" i="25"/>
  <c r="I7599" i="25"/>
  <c r="I6326" i="25"/>
  <c r="I6348" i="25"/>
  <c r="I5730" i="25"/>
  <c r="I5840" i="25"/>
  <c r="I4734" i="25"/>
  <c r="I4209" i="25"/>
  <c r="I3839" i="25"/>
  <c r="I3021" i="25"/>
  <c r="I2921" i="25"/>
  <c r="I2094" i="25"/>
  <c r="I1806" i="25"/>
  <c r="I1332" i="25"/>
  <c r="I725" i="25"/>
  <c r="I247" i="25"/>
  <c r="I9642" i="25"/>
  <c r="I9664" i="25"/>
  <c r="I8459" i="25"/>
  <c r="I7911" i="25"/>
  <c r="I8013" i="25"/>
  <c r="I7121" i="25"/>
  <c r="I6329" i="25"/>
  <c r="I6144" i="25"/>
  <c r="I4753" i="25"/>
  <c r="I4707" i="25"/>
  <c r="I4472" i="25"/>
  <c r="I4150" i="25"/>
  <c r="I3718" i="25"/>
  <c r="I3267" i="25"/>
  <c r="I2455" i="25"/>
  <c r="I1983" i="25"/>
  <c r="I1511" i="25"/>
  <c r="I967" i="25"/>
  <c r="I495" i="25"/>
  <c r="I9903" i="25"/>
  <c r="I9180" i="25"/>
  <c r="I8472" i="25"/>
  <c r="I8598" i="25"/>
  <c r="I8178" i="25"/>
  <c r="I7118" i="25"/>
  <c r="I6566" i="25"/>
  <c r="I6588" i="25"/>
  <c r="I5970" i="25"/>
  <c r="I5359" i="25"/>
  <c r="I3628" i="25"/>
  <c r="I1591" i="25"/>
  <c r="I9075" i="25"/>
  <c r="I7029" i="25"/>
  <c r="I4769" i="25"/>
  <c r="I3521" i="25"/>
  <c r="I1303" i="25"/>
  <c r="I9294" i="25"/>
  <c r="I7272" i="25"/>
  <c r="I4858" i="25"/>
  <c r="I3056" i="25"/>
  <c r="I999" i="25"/>
  <c r="I9329" i="25"/>
  <c r="I7395" i="25"/>
  <c r="I5117" i="25"/>
  <c r="I2942" i="25"/>
  <c r="I827" i="25"/>
  <c r="I8882" i="25"/>
  <c r="I4425" i="25"/>
  <c r="I7727" i="25"/>
  <c r="I8850" i="25"/>
  <c r="I7896" i="25"/>
  <c r="I7573" i="25"/>
  <c r="I7098" i="25"/>
  <c r="I6314" i="25"/>
  <c r="I6114" i="25"/>
  <c r="I5806" i="25"/>
  <c r="I4700" i="25"/>
  <c r="I4450" i="25"/>
  <c r="I3795" i="25"/>
  <c r="I3696" i="25"/>
  <c r="I2885" i="25"/>
  <c r="I2425" i="25"/>
  <c r="I1955" i="25"/>
  <c r="I1475" i="25"/>
  <c r="I840" i="25"/>
  <c r="I346" i="25"/>
  <c r="I9785" i="25"/>
  <c r="I9109" i="25"/>
  <c r="I8449" i="25"/>
  <c r="I8575" i="25"/>
  <c r="I8147" i="25"/>
  <c r="I7087" i="25"/>
  <c r="I6327" i="25"/>
  <c r="I6557" i="25"/>
  <c r="I5955" i="25"/>
  <c r="I5297" i="25"/>
  <c r="I4943" i="25"/>
  <c r="I3729" i="25"/>
  <c r="I3690" i="25"/>
  <c r="I3239" i="25"/>
  <c r="I2778" i="25"/>
  <c r="I2121" i="25"/>
  <c r="I1667" i="25"/>
  <c r="I1004" i="25"/>
  <c r="I692" i="25"/>
  <c r="I160" i="25"/>
  <c r="I9130" i="25"/>
  <c r="I9152" i="25"/>
  <c r="I8668" i="25"/>
  <c r="I8136" i="25"/>
  <c r="I7084" i="25"/>
  <c r="I7338" i="25"/>
  <c r="I6554" i="25"/>
  <c r="I6009" i="25"/>
  <c r="I5453" i="25"/>
  <c r="I4940" i="25"/>
  <c r="I4096" i="25"/>
  <c r="I4035" i="25"/>
  <c r="I3567" i="25"/>
  <c r="I2756" i="25"/>
  <c r="I2304" i="25"/>
  <c r="I2010" i="25"/>
  <c r="I1530" i="25"/>
  <c r="I956" i="25"/>
  <c r="I409" i="25"/>
  <c r="I9607" i="25"/>
  <c r="I9349" i="25"/>
  <c r="I8689" i="25"/>
  <c r="I8815" i="25"/>
  <c r="I7666" i="25"/>
  <c r="I7327" i="25"/>
  <c r="I6567" i="25"/>
  <c r="I6797" i="25"/>
  <c r="I5458" i="25"/>
  <c r="I5568" i="25"/>
  <c r="I3477" i="25"/>
  <c r="I1454" i="25"/>
  <c r="I9300" i="25"/>
  <c r="I7238" i="25"/>
  <c r="I5479" i="25"/>
  <c r="I3012" i="25"/>
  <c r="I1338" i="25"/>
  <c r="I9295" i="25"/>
  <c r="I7481" i="25"/>
  <c r="I5067" i="25"/>
  <c r="I3266" i="25"/>
  <c r="I1042" i="25"/>
  <c r="I8832" i="25"/>
  <c r="I6926" i="25"/>
  <c r="I5334" i="25"/>
  <c r="I2791" i="25"/>
  <c r="I703" i="25"/>
  <c r="I8370" i="25"/>
  <c r="I3770" i="25"/>
  <c r="I7829" i="25"/>
  <c r="I7054" i="25"/>
  <c r="I5183" i="25"/>
  <c r="I4282" i="25"/>
  <c r="I3928" i="25"/>
  <c r="I3118" i="25"/>
  <c r="I2649" i="25"/>
  <c r="I2176" i="25"/>
  <c r="I1722" i="25"/>
  <c r="I1245" i="25"/>
  <c r="I640" i="25"/>
  <c r="I129" i="25"/>
  <c r="I9370" i="25"/>
  <c r="I9392" i="25"/>
  <c r="I8908" i="25"/>
  <c r="I7587" i="25"/>
  <c r="I7741" i="25"/>
  <c r="I7578" i="25"/>
  <c r="I6794" i="25"/>
  <c r="I6249" i="25"/>
  <c r="I5693" i="25"/>
  <c r="I5180" i="25"/>
  <c r="I4577" i="25"/>
  <c r="I3922" i="25"/>
  <c r="I3446" i="25"/>
  <c r="I2995" i="25"/>
  <c r="I2544" i="25"/>
  <c r="I2065" i="25"/>
  <c r="I1416" i="25"/>
  <c r="I1002" i="25"/>
  <c r="I388" i="25"/>
  <c r="I9944" i="25"/>
  <c r="I9589" i="25"/>
  <c r="I8929" i="25"/>
  <c r="I8326" i="25"/>
  <c r="I7906" i="25"/>
  <c r="I7567" i="25"/>
  <c r="I6294" i="25"/>
  <c r="I6316" i="25"/>
  <c r="I5698" i="25"/>
  <c r="I5808" i="25"/>
  <c r="I4702" i="25"/>
  <c r="I4177" i="25"/>
  <c r="I3807" i="25"/>
  <c r="I3358" i="25"/>
  <c r="I2889" i="25"/>
  <c r="I2239" i="25"/>
  <c r="I1774" i="25"/>
  <c r="I1300" i="25"/>
  <c r="I710" i="25"/>
  <c r="I215" i="25"/>
  <c r="I9610" i="25"/>
  <c r="I9632" i="25"/>
  <c r="I8427" i="25"/>
  <c r="I7879" i="25"/>
  <c r="I7981" i="25"/>
  <c r="I7089" i="25"/>
  <c r="I6297" i="25"/>
  <c r="I6112" i="25"/>
  <c r="I5933" i="25"/>
  <c r="I4680" i="25"/>
  <c r="I4440" i="25"/>
  <c r="I4118" i="25"/>
  <c r="I3686" i="25"/>
  <c r="I3235" i="25"/>
  <c r="I2423" i="25"/>
  <c r="I1951" i="25"/>
  <c r="I1479" i="25"/>
  <c r="I935" i="25"/>
  <c r="I467" i="25"/>
  <c r="I9871" i="25"/>
  <c r="I9148" i="25"/>
  <c r="I8440" i="25"/>
  <c r="I8566" i="25"/>
  <c r="I8146" i="25"/>
  <c r="I7086" i="25"/>
  <c r="I5541" i="25"/>
  <c r="I1441" i="25"/>
  <c r="I7415" i="25"/>
  <c r="I3206" i="25"/>
  <c r="I9480" i="25"/>
  <c r="I5268" i="25"/>
  <c r="I985" i="25"/>
  <c r="I6382" i="25"/>
  <c r="I1447" i="25"/>
  <c r="I311" i="25"/>
  <c r="I7660" i="25"/>
  <c r="I5130" i="25"/>
  <c r="I4632" i="25"/>
  <c r="I4147" i="25"/>
  <c r="I3418" i="25"/>
  <c r="I3328" i="25"/>
  <c r="I2867" i="25"/>
  <c r="I2219" i="25"/>
  <c r="I1572" i="25"/>
  <c r="I1086" i="25"/>
  <c r="I589" i="25"/>
  <c r="I106" i="25"/>
  <c r="I9587" i="25"/>
  <c r="I9601" i="25"/>
  <c r="I8396" i="25"/>
  <c r="I7864" i="25"/>
  <c r="I7541" i="25"/>
  <c r="I7066" i="25"/>
  <c r="I6282" i="25"/>
  <c r="I6082" i="25"/>
  <c r="I5774" i="25"/>
  <c r="I4622" i="25"/>
  <c r="I4418" i="25"/>
  <c r="I3763" i="25"/>
  <c r="I3664" i="25"/>
  <c r="I2853" i="25"/>
  <c r="I2393" i="25"/>
  <c r="I1923" i="25"/>
  <c r="I1443" i="25"/>
  <c r="I808" i="25"/>
  <c r="I372" i="25"/>
  <c r="I9753" i="25"/>
  <c r="I9077" i="25"/>
  <c r="I8417" i="25"/>
  <c r="I8543" i="25"/>
  <c r="I8115" i="25"/>
  <c r="I7055" i="25"/>
  <c r="I6295" i="25"/>
  <c r="I6525" i="25"/>
  <c r="I5923" i="25"/>
  <c r="I5041" i="25"/>
  <c r="I4911" i="25"/>
  <c r="I4387" i="25"/>
  <c r="I3658" i="25"/>
  <c r="I3207" i="25"/>
  <c r="I2746" i="25"/>
  <c r="I2089" i="25"/>
  <c r="I1635" i="25"/>
  <c r="I1149" i="25"/>
  <c r="I660" i="25"/>
  <c r="I132" i="25"/>
  <c r="I9098" i="25"/>
  <c r="I9120" i="25"/>
  <c r="I8636" i="25"/>
  <c r="I8104" i="25"/>
  <c r="I7052" i="25"/>
  <c r="I7306" i="25"/>
  <c r="I6522" i="25"/>
  <c r="I5977" i="25"/>
  <c r="I5421" i="25"/>
  <c r="I4908" i="25"/>
  <c r="I4658" i="25"/>
  <c r="I4003" i="25"/>
  <c r="I3535" i="25"/>
  <c r="I2724" i="25"/>
  <c r="I2272" i="25"/>
  <c r="I1978" i="25"/>
  <c r="I1498" i="25"/>
  <c r="I924" i="25"/>
  <c r="I458" i="25"/>
  <c r="I9993" i="25"/>
  <c r="I9317" i="25"/>
  <c r="I8657" i="25"/>
  <c r="I8783" i="25"/>
  <c r="I7548" i="25"/>
  <c r="I7295" i="25"/>
  <c r="I5028" i="25"/>
  <c r="I931" i="25"/>
  <c r="I6655" i="25"/>
  <c r="I2737" i="25"/>
  <c r="I8996" i="25"/>
  <c r="I4665" i="25"/>
  <c r="I403" i="25"/>
  <c r="I6404" i="25"/>
  <c r="I28" i="25"/>
  <c r="I7870" i="25"/>
  <c r="I3563" i="25"/>
  <c r="I5060" i="25"/>
  <c r="I4457" i="25"/>
  <c r="I3802" i="25"/>
  <c r="I3687" i="25"/>
  <c r="I2876" i="25"/>
  <c r="I2424" i="25"/>
  <c r="I1945" i="25"/>
  <c r="I1473" i="25"/>
  <c r="I963" i="25"/>
  <c r="I412" i="25"/>
  <c r="I9824" i="25"/>
  <c r="I9469" i="25"/>
  <c r="I8809" i="25"/>
  <c r="I8935" i="25"/>
  <c r="I7786" i="25"/>
  <c r="I7447" i="25"/>
  <c r="I6687" i="25"/>
  <c r="I6917" i="25"/>
  <c r="I5578" i="25"/>
  <c r="I5688" i="25"/>
  <c r="I5303" i="25"/>
  <c r="I3849" i="25"/>
  <c r="I4048" i="25"/>
  <c r="I3238" i="25"/>
  <c r="I2769" i="25"/>
  <c r="I2119" i="25"/>
  <c r="I1657" i="25"/>
  <c r="I1180" i="25"/>
  <c r="I671" i="25"/>
  <c r="I171" i="25"/>
  <c r="I9490" i="25"/>
  <c r="I9512" i="25"/>
  <c r="I8260" i="25"/>
  <c r="I7759" i="25"/>
  <c r="I7861" i="25"/>
  <c r="I6969" i="25"/>
  <c r="I6914" i="25"/>
  <c r="I5992" i="25"/>
  <c r="I5813" i="25"/>
  <c r="I5300" i="25"/>
  <c r="I4111" i="25"/>
  <c r="I4042" i="25"/>
  <c r="I3566" i="25"/>
  <c r="I3115" i="25"/>
  <c r="I2303" i="25"/>
  <c r="I2008" i="25"/>
  <c r="I1536" i="25"/>
  <c r="I912" i="25"/>
  <c r="I428" i="25"/>
  <c r="I9751" i="25"/>
  <c r="I9028" i="25"/>
  <c r="I8320" i="25"/>
  <c r="I8446" i="25"/>
  <c r="I8026" i="25"/>
  <c r="I6943" i="25"/>
  <c r="I6414" i="25"/>
  <c r="I6436" i="25"/>
  <c r="I5818" i="25"/>
  <c r="I5928" i="25"/>
  <c r="I4822" i="25"/>
  <c r="I4297" i="25"/>
  <c r="I3927" i="25"/>
  <c r="I3109" i="25"/>
  <c r="I2640" i="25"/>
  <c r="I2182" i="25"/>
  <c r="I1894" i="25"/>
  <c r="I1243" i="25"/>
  <c r="I715" i="25"/>
  <c r="I165" i="25"/>
  <c r="I9519" i="25"/>
  <c r="I9023" i="25"/>
  <c r="I8547" i="25"/>
  <c r="I7999" i="25"/>
  <c r="I8101" i="25"/>
  <c r="I7209" i="25"/>
  <c r="I3655" i="25"/>
  <c r="I9437" i="25"/>
  <c r="I5656" i="25"/>
  <c r="I1333" i="25"/>
  <c r="I6751" i="25"/>
  <c r="I3083" i="25"/>
  <c r="I9017" i="25"/>
  <c r="I4790" i="25"/>
  <c r="I6108" i="25"/>
  <c r="I2117" i="25"/>
  <c r="I5269" i="25"/>
  <c r="I4651" i="25"/>
  <c r="I4012" i="25"/>
  <c r="I3544" i="25"/>
  <c r="I2733" i="25"/>
  <c r="I2273" i="25"/>
  <c r="I1807" i="25"/>
  <c r="I1508" i="25"/>
  <c r="I882" i="25"/>
  <c r="I398" i="25"/>
  <c r="I9954" i="25"/>
  <c r="I9686" i="25"/>
  <c r="I8244" i="25"/>
  <c r="I8423" i="25"/>
  <c r="I7995" i="25"/>
  <c r="I6799" i="25"/>
  <c r="I6904" i="25"/>
  <c r="I6405" i="25"/>
  <c r="I5803" i="25"/>
  <c r="I5250" i="25"/>
  <c r="I4791" i="25"/>
  <c r="I4267" i="25"/>
  <c r="I3538" i="25"/>
  <c r="I3087" i="25"/>
  <c r="I2987" i="25"/>
  <c r="I2154" i="25"/>
  <c r="I1692" i="25"/>
  <c r="I1029" i="25"/>
  <c r="I636" i="25"/>
  <c r="I102" i="25"/>
  <c r="I9707" i="25"/>
  <c r="I9721" i="25"/>
  <c r="I8516" i="25"/>
  <c r="I7984" i="25"/>
  <c r="I7661" i="25"/>
  <c r="I7186" i="25"/>
  <c r="I6402" i="25"/>
  <c r="I6202" i="25"/>
  <c r="I5081" i="25"/>
  <c r="I4788" i="25"/>
  <c r="I4538" i="25"/>
  <c r="I3883" i="25"/>
  <c r="I3415" i="25"/>
  <c r="I2973" i="25"/>
  <c r="I2513" i="25"/>
  <c r="I2043" i="25"/>
  <c r="I1378" i="25"/>
  <c r="I917" i="25"/>
  <c r="I370" i="25"/>
  <c r="I9873" i="25"/>
  <c r="I9197" i="25"/>
  <c r="I8537" i="25"/>
  <c r="I8663" i="25"/>
  <c r="I8235" i="25"/>
  <c r="I7175" i="25"/>
  <c r="I6415" i="25"/>
  <c r="I6645" i="25"/>
  <c r="I5121" i="25"/>
  <c r="I5416" i="25"/>
  <c r="I5031" i="25"/>
  <c r="I4130" i="25"/>
  <c r="I3776" i="25"/>
  <c r="I3327" i="25"/>
  <c r="I2866" i="25"/>
  <c r="I2209" i="25"/>
  <c r="I1570" i="25"/>
  <c r="I1092" i="25"/>
  <c r="I642" i="25"/>
  <c r="I166" i="25"/>
  <c r="I9218" i="25"/>
  <c r="I9240" i="25"/>
  <c r="I8756" i="25"/>
  <c r="I8224" i="25"/>
  <c r="I7180" i="25"/>
  <c r="I7426" i="25"/>
  <c r="I2844" i="25"/>
  <c r="I8777" i="25"/>
  <c r="I5271" i="25"/>
  <c r="I639" i="25"/>
  <c r="I6882" i="25"/>
  <c r="I2271" i="25"/>
  <c r="I8414" i="25"/>
  <c r="I4265" i="25"/>
  <c r="I5328" i="25"/>
  <c r="I30" i="25"/>
  <c r="I4757" i="25"/>
  <c r="I4500" i="25"/>
  <c r="I3869" i="25"/>
  <c r="I3401" i="25"/>
  <c r="I2943" i="25"/>
  <c r="I2483" i="25"/>
  <c r="I1834" i="25"/>
  <c r="I1183" i="25"/>
  <c r="I871" i="25"/>
  <c r="I282" i="25"/>
  <c r="I9755" i="25"/>
  <c r="I9174" i="25"/>
  <c r="I8522" i="25"/>
  <c r="I7934" i="25"/>
  <c r="I8036" i="25"/>
  <c r="I7152" i="25"/>
  <c r="I6392" i="25"/>
  <c r="I5729" i="25"/>
  <c r="I5001" i="25"/>
  <c r="I4738" i="25"/>
  <c r="I5000" i="25"/>
  <c r="I4132" i="25"/>
  <c r="I3387" i="25"/>
  <c r="I3297" i="25"/>
  <c r="I2469" i="25"/>
  <c r="I2181" i="25"/>
  <c r="I1711" i="25"/>
  <c r="I1072" i="25"/>
  <c r="I594" i="25"/>
  <c r="I100" i="25"/>
  <c r="I9195" i="25"/>
  <c r="I9209" i="25"/>
  <c r="I8621" i="25"/>
  <c r="I8209" i="25"/>
  <c r="I7149" i="25"/>
  <c r="I7275" i="25"/>
  <c r="I6619" i="25"/>
  <c r="I6059" i="25"/>
  <c r="I5382" i="25"/>
  <c r="I4997" i="25"/>
  <c r="I4296" i="25"/>
  <c r="I3740" i="25"/>
  <c r="I3641" i="25"/>
  <c r="I2822" i="25"/>
  <c r="I2362" i="25"/>
  <c r="I1897" i="25"/>
  <c r="I1238" i="25"/>
  <c r="I812" i="25"/>
  <c r="I313" i="25"/>
  <c r="I9995" i="25"/>
  <c r="I9414" i="25"/>
  <c r="I8762" i="25"/>
  <c r="I8174" i="25"/>
  <c r="I7723" i="25"/>
  <c r="I7392" i="25"/>
  <c r="I6632" i="25"/>
  <c r="I6149" i="25"/>
  <c r="I5531" i="25"/>
  <c r="I4978" i="25"/>
  <c r="I5240" i="25"/>
  <c r="I4372" i="25"/>
  <c r="I3627" i="25"/>
  <c r="I3176" i="25"/>
  <c r="I2715" i="25"/>
  <c r="I2244" i="25"/>
  <c r="I1597" i="25"/>
  <c r="I1119" i="25"/>
  <c r="I615" i="25"/>
  <c r="I105" i="25"/>
  <c r="I9435" i="25"/>
  <c r="I9449" i="25"/>
  <c r="I8861" i="25"/>
  <c r="I7712" i="25"/>
  <c r="I7389" i="25"/>
  <c r="I6642" i="25"/>
  <c r="I2392" i="25"/>
  <c r="I8903" i="25"/>
  <c r="I4370" i="25"/>
  <c r="I188" i="25"/>
  <c r="I5958" i="25"/>
  <c r="I1976" i="25"/>
  <c r="I7994" i="25"/>
  <c r="I3895" i="25"/>
  <c r="I3197" i="25"/>
  <c r="I5995" i="25"/>
  <c r="I4974" i="25"/>
  <c r="I4208" i="25"/>
  <c r="I4079" i="25"/>
  <c r="I3261" i="25"/>
  <c r="I2792" i="25"/>
  <c r="I2332" i="25"/>
  <c r="I1861" i="25"/>
  <c r="I1218" i="25"/>
  <c r="I771" i="25"/>
  <c r="I232" i="25"/>
  <c r="I9853" i="25"/>
  <c r="I9175" i="25"/>
  <c r="I8699" i="25"/>
  <c r="I8151" i="25"/>
  <c r="I8253" i="25"/>
  <c r="I7361" i="25"/>
  <c r="I6569" i="25"/>
  <c r="I6015" i="25"/>
  <c r="I5508" i="25"/>
  <c r="I4947" i="25"/>
  <c r="I4559" i="25"/>
  <c r="I4390" i="25"/>
  <c r="I3597" i="25"/>
  <c r="I3146" i="25"/>
  <c r="I2326" i="25"/>
  <c r="I2038" i="25"/>
  <c r="I1389" i="25"/>
  <c r="I1107" i="25"/>
  <c r="I500" i="25"/>
  <c r="I9830" i="25"/>
  <c r="I9420" i="25"/>
  <c r="I8712" i="25"/>
  <c r="I8838" i="25"/>
  <c r="I7697" i="25"/>
  <c r="I7358" i="25"/>
  <c r="I6806" i="25"/>
  <c r="I6828" i="25"/>
  <c r="I5593" i="25"/>
  <c r="I5599" i="25"/>
  <c r="I5214" i="25"/>
  <c r="I4589" i="25"/>
  <c r="I3958" i="25"/>
  <c r="I3132" i="25"/>
  <c r="I2671" i="25"/>
  <c r="I2572" i="25"/>
  <c r="I1739" i="25"/>
  <c r="I1281" i="25"/>
  <c r="I760" i="25"/>
  <c r="I263" i="25"/>
  <c r="I9788" i="25"/>
  <c r="I9415" i="25"/>
  <c r="I8939" i="25"/>
  <c r="I7662" i="25"/>
  <c r="I7764" i="25"/>
  <c r="I7601" i="25"/>
  <c r="I6809" i="25"/>
  <c r="I5481" i="25"/>
  <c r="I5748" i="25"/>
  <c r="I5187" i="25"/>
  <c r="I4728" i="25"/>
  <c r="I4245" i="25"/>
  <c r="I3476" i="25"/>
  <c r="I3025" i="25"/>
  <c r="I2566" i="25"/>
  <c r="I1908" i="25"/>
  <c r="I1624" i="25"/>
  <c r="I1162" i="25"/>
  <c r="I479" i="25"/>
  <c r="I11" i="25"/>
  <c r="I9660" i="25"/>
  <c r="I8952" i="25"/>
  <c r="I8349" i="25"/>
  <c r="I7937" i="25"/>
  <c r="I7598" i="25"/>
  <c r="I6097" i="25"/>
  <c r="I1913" i="25"/>
  <c r="I7754" i="25"/>
  <c r="I4016" i="25"/>
  <c r="I9458" i="25"/>
  <c r="I5781" i="25"/>
  <c r="I1504" i="25"/>
  <c r="I7655" i="25"/>
  <c r="I2910" i="25"/>
  <c r="I1770" i="25"/>
  <c r="I1833" i="25"/>
  <c r="I6166" i="25"/>
  <c r="I6014" i="25"/>
  <c r="I5868" i="25"/>
  <c r="I5307" i="25"/>
  <c r="I4848" i="25"/>
  <c r="I4365" i="25"/>
  <c r="I3596" i="25"/>
  <c r="I3145" i="25"/>
  <c r="I2317" i="25"/>
  <c r="I2028" i="25"/>
  <c r="I1559" i="25"/>
  <c r="I1105" i="25"/>
  <c r="I536" i="25"/>
  <c r="I71" i="25"/>
  <c r="I9043" i="25"/>
  <c r="I9057" i="25"/>
  <c r="I8469" i="25"/>
  <c r="I8057" i="25"/>
  <c r="I6997" i="25"/>
  <c r="I7123" i="25"/>
  <c r="I6467" i="25"/>
  <c r="I5521" i="25"/>
  <c r="I5959" i="25"/>
  <c r="I4845" i="25"/>
  <c r="I4588" i="25"/>
  <c r="I3957" i="25"/>
  <c r="I3489" i="25"/>
  <c r="I2670" i="25"/>
  <c r="I2571" i="25"/>
  <c r="I1745" i="25"/>
  <c r="I1271" i="25"/>
  <c r="I854" i="25"/>
  <c r="I280" i="25"/>
  <c r="I9843" i="25"/>
  <c r="I9262" i="25"/>
  <c r="I8610" i="25"/>
  <c r="I8022" i="25"/>
  <c r="I8124" i="25"/>
  <c r="I7240" i="25"/>
  <c r="I6480" i="25"/>
  <c r="I5997" i="25"/>
  <c r="I5379" i="25"/>
  <c r="I4826" i="25"/>
  <c r="I5088" i="25"/>
  <c r="I4220" i="25"/>
  <c r="I3475" i="25"/>
  <c r="I3024" i="25"/>
  <c r="I2557" i="25"/>
  <c r="I2092" i="25"/>
  <c r="I1622" i="25"/>
  <c r="I1160" i="25"/>
  <c r="I617" i="25"/>
  <c r="I58" i="25"/>
  <c r="I9283" i="25"/>
  <c r="I9297" i="25"/>
  <c r="I8709" i="25"/>
  <c r="I8297" i="25"/>
  <c r="I7237" i="25"/>
  <c r="I7363" i="25"/>
  <c r="I6707" i="25"/>
  <c r="I6147" i="25"/>
  <c r="I5470" i="25"/>
  <c r="I5085" i="25"/>
  <c r="I4467" i="25"/>
  <c r="I3828" i="25"/>
  <c r="I3354" i="25"/>
  <c r="I1808" i="25"/>
  <c r="I435" i="25"/>
  <c r="I8920" i="25"/>
  <c r="I7811" i="25"/>
  <c r="I6524" i="25"/>
  <c r="I4693" i="25"/>
  <c r="I3715" i="25"/>
  <c r="I2268" i="25"/>
  <c r="I807" i="25"/>
  <c r="I8458" i="25"/>
  <c r="I6328" i="25"/>
  <c r="I4936" i="25"/>
  <c r="I2405" i="25"/>
  <c r="I619" i="25"/>
  <c r="I7211" i="25"/>
  <c r="I2758" i="25"/>
  <c r="I8698" i="25"/>
  <c r="I5176" i="25"/>
  <c r="I558" i="25"/>
  <c r="I6417" i="25"/>
  <c r="I6232" i="25"/>
  <c r="I5356" i="25"/>
  <c r="I4795" i="25"/>
  <c r="I4376" i="25"/>
  <c r="I4238" i="25"/>
  <c r="I3445" i="25"/>
  <c r="I3355" i="25"/>
  <c r="I2543" i="25"/>
  <c r="I2071" i="25"/>
  <c r="I1422" i="25"/>
  <c r="I958" i="25"/>
  <c r="I494" i="25"/>
  <c r="I9991" i="25"/>
  <c r="I9268" i="25"/>
  <c r="I8560" i="25"/>
  <c r="I8686" i="25"/>
  <c r="I8266" i="25"/>
  <c r="I7206" i="25"/>
  <c r="I6654" i="25"/>
  <c r="I6676" i="25"/>
  <c r="I5321" i="25"/>
  <c r="I5447" i="25"/>
  <c r="I5062" i="25"/>
  <c r="I4437" i="25"/>
  <c r="I3806" i="25"/>
  <c r="I3349" i="25"/>
  <c r="I2880" i="25"/>
  <c r="I2420" i="25"/>
  <c r="I1764" i="25"/>
  <c r="I1306" i="25"/>
  <c r="I786" i="25"/>
  <c r="I240" i="25"/>
  <c r="I9941" i="25"/>
  <c r="I9263" i="25"/>
  <c r="I8787" i="25"/>
  <c r="I8239" i="25"/>
  <c r="I7364" i="25"/>
  <c r="I7449" i="25"/>
  <c r="I6657" i="25"/>
  <c r="I6103" i="25"/>
  <c r="I5596" i="25"/>
  <c r="I5035" i="25"/>
  <c r="I4647" i="25"/>
  <c r="I4093" i="25"/>
  <c r="I3685" i="25"/>
  <c r="I3234" i="25"/>
  <c r="I2414" i="25"/>
  <c r="I1941" i="25"/>
  <c r="I1477" i="25"/>
  <c r="I1010" i="25"/>
  <c r="I507" i="25"/>
  <c r="I9918" i="25"/>
  <c r="I9508" i="25"/>
  <c r="I8800" i="25"/>
  <c r="I8926" i="25"/>
  <c r="I7785" i="25"/>
  <c r="I7446" i="25"/>
  <c r="I6894" i="25"/>
  <c r="I6916" i="25"/>
  <c r="I5988" i="25"/>
  <c r="I5687" i="25"/>
  <c r="I5302" i="25"/>
  <c r="I4677" i="25"/>
  <c r="I4046" i="25"/>
  <c r="I3203" i="25"/>
  <c r="I1592" i="25"/>
  <c r="I377" i="25"/>
  <c r="I8408" i="25"/>
  <c r="I7566" i="25"/>
  <c r="I6237" i="25"/>
  <c r="I4910" i="25"/>
  <c r="I3340" i="25"/>
  <c r="I2155" i="25"/>
  <c r="I698" i="25"/>
  <c r="I8635" i="25"/>
  <c r="I6505" i="25"/>
  <c r="I4495" i="25"/>
  <c r="I2631" i="25"/>
  <c r="I509" i="25"/>
  <c r="I6555" i="25"/>
  <c r="I2298" i="25"/>
  <c r="I8110" i="25"/>
  <c r="I4308" i="25"/>
  <c r="I80" i="25"/>
  <c r="I7515" i="25"/>
  <c r="I6859" i="25"/>
  <c r="I5833" i="25"/>
  <c r="I5622" i="25"/>
  <c r="I5237" i="25"/>
  <c r="I4619" i="25"/>
  <c r="I3980" i="25"/>
  <c r="I3512" i="25"/>
  <c r="I2701" i="25"/>
  <c r="I2602" i="25"/>
  <c r="I1775" i="25"/>
  <c r="I1476" i="25"/>
  <c r="I850" i="25"/>
  <c r="I366" i="25"/>
  <c r="I9922" i="25"/>
  <c r="I9654" i="25"/>
  <c r="I9002" i="25"/>
  <c r="I8391" i="25"/>
  <c r="I7963" i="25"/>
  <c r="I7632" i="25"/>
  <c r="I6872" i="25"/>
  <c r="I6373" i="25"/>
  <c r="I5771" i="25"/>
  <c r="I5218" i="25"/>
  <c r="I4759" i="25"/>
  <c r="I4235" i="25"/>
  <c r="I3506" i="25"/>
  <c r="I3055" i="25"/>
  <c r="I2955" i="25"/>
  <c r="I2122" i="25"/>
  <c r="I1660" i="25"/>
  <c r="I1174" i="25"/>
  <c r="I604" i="25"/>
  <c r="I87" i="25"/>
  <c r="I9675" i="25"/>
  <c r="I9689" i="25"/>
  <c r="I8484" i="25"/>
  <c r="I7952" i="25"/>
  <c r="I7629" i="25"/>
  <c r="I7154" i="25"/>
  <c r="I6370" i="25"/>
  <c r="I6170" i="25"/>
  <c r="I4825" i="25"/>
  <c r="I4756" i="25"/>
  <c r="I4506" i="25"/>
  <c r="I3851" i="25"/>
  <c r="I3383" i="25"/>
  <c r="I2941" i="25"/>
  <c r="I2481" i="25"/>
  <c r="I2011" i="25"/>
  <c r="I1531" i="25"/>
  <c r="I896" i="25"/>
  <c r="I339" i="25"/>
  <c r="I9841" i="25"/>
  <c r="I9165" i="25"/>
  <c r="I8505" i="25"/>
  <c r="I8631" i="25"/>
  <c r="I8203" i="25"/>
  <c r="I7143" i="25"/>
  <c r="I6383" i="25"/>
  <c r="I6613" i="25"/>
  <c r="I4865" i="25"/>
  <c r="I5384" i="25"/>
  <c r="I4999" i="25"/>
  <c r="I4098" i="25"/>
  <c r="I3744" i="25"/>
  <c r="I2534" i="25"/>
  <c r="I1326" i="25"/>
  <c r="I9839" i="25"/>
  <c r="I8317" i="25"/>
  <c r="I7480" i="25"/>
  <c r="I5906" i="25"/>
  <c r="I4436" i="25"/>
  <c r="I3264" i="25"/>
  <c r="I1797" i="25"/>
  <c r="I211" i="25"/>
  <c r="I8087" i="25"/>
  <c r="I5902" i="25"/>
  <c r="I4326" i="25"/>
  <c r="I1974" i="25"/>
  <c r="I9131" i="25"/>
  <c r="I5217" i="25"/>
  <c r="I1359" i="25"/>
  <c r="I7328" i="25"/>
  <c r="I3112" i="25"/>
  <c r="I7003" i="25"/>
  <c r="I6347" i="25"/>
  <c r="I6140" i="25"/>
  <c r="I5839" i="25"/>
  <c r="I4725" i="25"/>
  <c r="I4468" i="25"/>
  <c r="I3837" i="25"/>
  <c r="I3369" i="25"/>
  <c r="I2911" i="25"/>
  <c r="I2451" i="25"/>
  <c r="I1802" i="25"/>
  <c r="I1336" i="25"/>
  <c r="I839" i="25"/>
  <c r="I302" i="25"/>
  <c r="I9701" i="25"/>
  <c r="I9142" i="25"/>
  <c r="I8490" i="25"/>
  <c r="I7902" i="25"/>
  <c r="I8004" i="25"/>
  <c r="I7120" i="25"/>
  <c r="I6360" i="25"/>
  <c r="I6134" i="25"/>
  <c r="I4745" i="25"/>
  <c r="I4706" i="25"/>
  <c r="I4968" i="25"/>
  <c r="I4100" i="25"/>
  <c r="I3716" i="25"/>
  <c r="I3265" i="25"/>
  <c r="I2437" i="25"/>
  <c r="I2149" i="25"/>
  <c r="I1679" i="25"/>
  <c r="I1040" i="25"/>
  <c r="I562" i="25"/>
  <c r="I68" i="25"/>
  <c r="I9163" i="25"/>
  <c r="I9177" i="25"/>
  <c r="I8589" i="25"/>
  <c r="I8177" i="25"/>
  <c r="I7117" i="25"/>
  <c r="I7243" i="25"/>
  <c r="I6587" i="25"/>
  <c r="I6027" i="25"/>
  <c r="I5350" i="25"/>
  <c r="I4965" i="25"/>
  <c r="I4168" i="25"/>
  <c r="I4077" i="25"/>
  <c r="I3609" i="25"/>
  <c r="I2790" i="25"/>
  <c r="I2330" i="25"/>
  <c r="I1865" i="25"/>
  <c r="I1206" i="25"/>
  <c r="I869" i="25"/>
  <c r="I258" i="25"/>
  <c r="I9963" i="25"/>
  <c r="I9382" i="25"/>
  <c r="I8730" i="25"/>
  <c r="I8142" i="25"/>
  <c r="I7691" i="25"/>
  <c r="I7360" i="25"/>
  <c r="I6600" i="25"/>
  <c r="I6117" i="25"/>
  <c r="I5499" i="25"/>
  <c r="I4946" i="25"/>
  <c r="I5208" i="25"/>
  <c r="I4340" i="25"/>
  <c r="I3595" i="25"/>
  <c r="I2391" i="25"/>
  <c r="I1130" i="25"/>
  <c r="I9770" i="25"/>
  <c r="I8534" i="25"/>
  <c r="I6971" i="25"/>
  <c r="I5619" i="25"/>
  <c r="I4385" i="25"/>
  <c r="I2879" i="25"/>
  <c r="I1685" i="25"/>
  <c r="I9996" i="25"/>
  <c r="I7972" i="25"/>
  <c r="I5956" i="25"/>
  <c r="I3684" i="25"/>
  <c r="I1647" i="25"/>
  <c r="I9145" i="25"/>
  <c r="I4933" i="25"/>
  <c r="I837" i="25"/>
  <c r="I6568" i="25"/>
  <c r="I2651" i="25"/>
  <c r="I6534" i="25"/>
  <c r="I6556" i="25"/>
  <c r="I5938" i="25"/>
  <c r="I5225" i="25"/>
  <c r="I4942" i="25"/>
  <c r="I4033" i="25"/>
  <c r="I4047" i="25"/>
  <c r="I3229" i="25"/>
  <c r="I2760" i="25"/>
  <c r="I2300" i="25"/>
  <c r="I1829" i="25"/>
  <c r="I1186" i="25"/>
  <c r="I739" i="25"/>
  <c r="I243" i="25"/>
  <c r="I9821" i="25"/>
  <c r="I9143" i="25"/>
  <c r="I8667" i="25"/>
  <c r="I8119" i="25"/>
  <c r="I8221" i="25"/>
  <c r="I7329" i="25"/>
  <c r="I6537" i="25"/>
  <c r="I5983" i="25"/>
  <c r="I5476" i="25"/>
  <c r="I4915" i="25"/>
  <c r="I4527" i="25"/>
  <c r="I4358" i="25"/>
  <c r="I3565" i="25"/>
  <c r="I3114" i="25"/>
  <c r="I2294" i="25"/>
  <c r="I2006" i="25"/>
  <c r="I1542" i="25"/>
  <c r="I1075" i="25"/>
  <c r="I463" i="25"/>
  <c r="I9798" i="25"/>
  <c r="I9388" i="25"/>
  <c r="I8680" i="25"/>
  <c r="I8806" i="25"/>
  <c r="I7665" i="25"/>
  <c r="I7326" i="25"/>
  <c r="I6774" i="25"/>
  <c r="I6796" i="25"/>
  <c r="I5457" i="25"/>
  <c r="I5567" i="25"/>
  <c r="I5182" i="25"/>
  <c r="I4557" i="25"/>
  <c r="I3926" i="25"/>
  <c r="I3100" i="25"/>
  <c r="I2639" i="25"/>
  <c r="I2540" i="25"/>
  <c r="I1884" i="25"/>
  <c r="I1249" i="25"/>
  <c r="I728" i="25"/>
  <c r="I253" i="25"/>
  <c r="I9756" i="25"/>
  <c r="I9383" i="25"/>
  <c r="I8907" i="25"/>
  <c r="I7508" i="25"/>
  <c r="I7732" i="25"/>
  <c r="I7569" i="25"/>
  <c r="I6777" i="25"/>
  <c r="I6223" i="25"/>
  <c r="I5716" i="25"/>
  <c r="I5155" i="25"/>
  <c r="I4696" i="25"/>
  <c r="I4213" i="25"/>
  <c r="I3444" i="25"/>
  <c r="I2450" i="25"/>
  <c r="I903" i="25"/>
  <c r="I9628" i="25"/>
  <c r="I8262" i="25"/>
  <c r="I6502" i="25"/>
  <c r="I5807" i="25"/>
  <c r="I4057" i="25"/>
  <c r="I2728" i="25"/>
  <c r="I1304" i="25"/>
  <c r="I9789" i="25"/>
  <c r="I8189" i="25"/>
  <c r="I5444" i="25"/>
  <c r="I3533" i="25"/>
  <c r="I1510" i="25"/>
  <c r="I8557" i="25"/>
  <c r="I4676" i="25"/>
  <c r="I288" i="25"/>
  <c r="I6085" i="25"/>
  <c r="I2180" i="25"/>
  <c r="I6535" i="25"/>
  <c r="I6765" i="25"/>
  <c r="I5426" i="25"/>
  <c r="I5536" i="25"/>
  <c r="I5151" i="25"/>
  <c r="I4250" i="25"/>
  <c r="I3896" i="25"/>
  <c r="I3086" i="25"/>
  <c r="I2986" i="25"/>
  <c r="I2144" i="25"/>
  <c r="I1690" i="25"/>
  <c r="I1213" i="25"/>
  <c r="I697" i="25"/>
  <c r="I147" i="25"/>
  <c r="I9338" i="25"/>
  <c r="I9360" i="25"/>
  <c r="I8876" i="25"/>
  <c r="I7388" i="25"/>
  <c r="I7709" i="25"/>
  <c r="I7546" i="25"/>
  <c r="I6762" i="25"/>
  <c r="I6217" i="25"/>
  <c r="I5661" i="25"/>
  <c r="I5148" i="25"/>
  <c r="I4545" i="25"/>
  <c r="I3890" i="25"/>
  <c r="I3414" i="25"/>
  <c r="I2964" i="25"/>
  <c r="I2512" i="25"/>
  <c r="I2033" i="25"/>
  <c r="I1384" i="25"/>
  <c r="I970" i="25"/>
  <c r="I446" i="25"/>
  <c r="I9912" i="25"/>
  <c r="I9557" i="25"/>
  <c r="I8897" i="25"/>
  <c r="I8156" i="25"/>
  <c r="I7874" i="25"/>
  <c r="I7535" i="25"/>
  <c r="I6262" i="25"/>
  <c r="I6284" i="25"/>
  <c r="I5666" i="25"/>
  <c r="I5776" i="25"/>
  <c r="I4630" i="25"/>
  <c r="I4145" i="25"/>
  <c r="I3775" i="25"/>
  <c r="I3326" i="25"/>
  <c r="I2857" i="25"/>
  <c r="I2207" i="25"/>
  <c r="I1742" i="25"/>
  <c r="I1268" i="25"/>
  <c r="I678" i="25"/>
  <c r="I184" i="25"/>
  <c r="I9578" i="25"/>
  <c r="I9600" i="25"/>
  <c r="I8395" i="25"/>
  <c r="I7847" i="25"/>
  <c r="I7949" i="25"/>
  <c r="I7057" i="25"/>
  <c r="I6265" i="25"/>
  <c r="I6080" i="25"/>
  <c r="I5901" i="25"/>
  <c r="I4552" i="25"/>
  <c r="I4402" i="25"/>
  <c r="I4081" i="25"/>
  <c r="I3654" i="25"/>
  <c r="I2061" i="25"/>
  <c r="I787" i="25"/>
  <c r="I9116" i="25"/>
  <c r="I7905" i="25"/>
  <c r="I6720" i="25"/>
  <c r="I4969" i="25"/>
  <c r="I3805" i="25"/>
  <c r="I2803" i="25"/>
  <c r="I1331" i="25"/>
  <c r="I9110" i="25"/>
  <c r="I7088" i="25"/>
  <c r="I4678" i="25"/>
  <c r="I3233" i="25"/>
  <c r="I1008" i="25"/>
  <c r="I8145" i="25"/>
  <c r="I4045" i="25"/>
  <c r="I9931" i="25"/>
  <c r="I5467" i="25"/>
  <c r="I1710" i="25"/>
  <c r="I6752" i="25"/>
  <c r="I6253" i="25"/>
  <c r="I5651" i="25"/>
  <c r="I5098" i="25"/>
  <c r="I4504" i="25"/>
  <c r="I4115" i="25"/>
  <c r="I3386" i="25"/>
  <c r="I3296" i="25"/>
  <c r="I2835" i="25"/>
  <c r="I2187" i="25"/>
  <c r="I1717" i="25"/>
  <c r="I1054" i="25"/>
  <c r="I556" i="25"/>
  <c r="I120" i="25"/>
  <c r="I9555" i="25"/>
  <c r="I9569" i="25"/>
  <c r="I8364" i="25"/>
  <c r="I7832" i="25"/>
  <c r="I7509" i="25"/>
  <c r="I7034" i="25"/>
  <c r="I6246" i="25"/>
  <c r="I6050" i="25"/>
  <c r="I5742" i="25"/>
  <c r="I4494" i="25"/>
  <c r="I4279" i="25"/>
  <c r="I3731" i="25"/>
  <c r="I3632" i="25"/>
  <c r="I2821" i="25"/>
  <c r="I2361" i="25"/>
  <c r="I1895" i="25"/>
  <c r="I1411" i="25"/>
  <c r="I865" i="25"/>
  <c r="I331" i="25"/>
  <c r="I9725" i="25"/>
  <c r="I9045" i="25"/>
  <c r="I8385" i="25"/>
  <c r="I8511" i="25"/>
  <c r="I8083" i="25"/>
  <c r="I7023" i="25"/>
  <c r="I6263" i="25"/>
  <c r="I6493" i="25"/>
  <c r="I5891" i="25"/>
  <c r="I4785" i="25"/>
  <c r="I4879" i="25"/>
  <c r="I4355" i="25"/>
  <c r="I3626" i="25"/>
  <c r="I3175" i="25"/>
  <c r="I2714" i="25"/>
  <c r="I2242" i="25"/>
  <c r="I1603" i="25"/>
  <c r="I1117" i="25"/>
  <c r="I717" i="25"/>
  <c r="I145" i="25"/>
  <c r="I9066" i="25"/>
  <c r="I9088" i="25"/>
  <c r="I8604" i="25"/>
  <c r="I8072" i="25"/>
  <c r="I7020" i="25"/>
  <c r="I7274" i="25"/>
  <c r="I6490" i="25"/>
  <c r="I5846" i="25"/>
  <c r="I5389" i="25"/>
  <c r="I4876" i="25"/>
  <c r="I4626" i="25"/>
  <c r="I3971" i="25"/>
  <c r="I3360" i="25"/>
  <c r="I1919" i="25"/>
  <c r="I538" i="25"/>
  <c r="I9502" i="25"/>
  <c r="I8114" i="25"/>
  <c r="I6315" i="25"/>
  <c r="I5066" i="25"/>
  <c r="I4015" i="25"/>
  <c r="I2419" i="25"/>
  <c r="I1022" i="25"/>
  <c r="I9111" i="25"/>
  <c r="I7297" i="25"/>
  <c r="I4883" i="25"/>
  <c r="I3082" i="25"/>
  <c r="I1043" i="25"/>
  <c r="I7085" i="25"/>
  <c r="I3577" i="25"/>
  <c r="I9350" i="25"/>
  <c r="I4914" i="25"/>
  <c r="I1055" i="25"/>
  <c r="I9766" i="25"/>
  <c r="I9356" i="25"/>
  <c r="I8648" i="25"/>
  <c r="I8774" i="25"/>
  <c r="I7532" i="25"/>
  <c r="I7294" i="25"/>
  <c r="I6742" i="25"/>
  <c r="I6764" i="25"/>
  <c r="I5425" i="25"/>
  <c r="I5535" i="25"/>
  <c r="I5150" i="25"/>
  <c r="I4525" i="25"/>
  <c r="I3894" i="25"/>
  <c r="I3068" i="25"/>
  <c r="I2968" i="25"/>
  <c r="I2508" i="25"/>
  <c r="I1852" i="25"/>
  <c r="I1217" i="25"/>
  <c r="I785" i="25"/>
  <c r="I289" i="25"/>
  <c r="I9703" i="25"/>
  <c r="I9351" i="25"/>
  <c r="I8875" i="25"/>
  <c r="I7252" i="25"/>
  <c r="I7700" i="25"/>
  <c r="I7537" i="25"/>
  <c r="I6745" i="25"/>
  <c r="I6191" i="25"/>
  <c r="I5684" i="25"/>
  <c r="I5123" i="25"/>
  <c r="I4606" i="25"/>
  <c r="I4181" i="25"/>
  <c r="I3412" i="25"/>
  <c r="I3322" i="25"/>
  <c r="I2502" i="25"/>
  <c r="I2029" i="25"/>
  <c r="I1560" i="25"/>
  <c r="I1098" i="25"/>
  <c r="I506" i="25"/>
  <c r="I16" i="25"/>
  <c r="I3503" i="25"/>
  <c r="I2692" i="25"/>
  <c r="I2601" i="25"/>
  <c r="I1946" i="25"/>
  <c r="I1466" i="25"/>
  <c r="I889" i="25"/>
  <c r="I426" i="25"/>
  <c r="I9961" i="25"/>
  <c r="I9285" i="25"/>
  <c r="I8625" i="25"/>
  <c r="I8751" i="25"/>
  <c r="I7284" i="25"/>
  <c r="I7263" i="25"/>
  <c r="I6503" i="25"/>
  <c r="I6733" i="25"/>
  <c r="I5394" i="25"/>
  <c r="I5504" i="25"/>
  <c r="I5119" i="25"/>
  <c r="I4218" i="25"/>
  <c r="I3864" i="25"/>
  <c r="I3054" i="25"/>
  <c r="I2954" i="25"/>
  <c r="I2112" i="25"/>
  <c r="I1658" i="25"/>
  <c r="I1181" i="25"/>
  <c r="I665" i="25"/>
  <c r="I148" i="25"/>
  <c r="I9306" i="25"/>
  <c r="I9328" i="25"/>
  <c r="I8844" i="25"/>
  <c r="I8312" i="25"/>
  <c r="I7677" i="25"/>
  <c r="I7514" i="25"/>
  <c r="I6730" i="25"/>
  <c r="I6185" i="25"/>
  <c r="I5629" i="25"/>
  <c r="I5116" i="25"/>
  <c r="I4513" i="25"/>
  <c r="I3858" i="25"/>
  <c r="I3382" i="25"/>
  <c r="I2932" i="25"/>
  <c r="I2480" i="25"/>
  <c r="I2001" i="25"/>
  <c r="I1529" i="25"/>
  <c r="I938" i="25"/>
  <c r="I405" i="25"/>
  <c r="I9880" i="25"/>
  <c r="I9525" i="25"/>
  <c r="I8865" i="25"/>
  <c r="I8991" i="25"/>
  <c r="I7842" i="25"/>
  <c r="I7503" i="25"/>
  <c r="I6743" i="25"/>
  <c r="I6198" i="25"/>
  <c r="I5634" i="25"/>
  <c r="I5744" i="25"/>
  <c r="I4502" i="25"/>
  <c r="I4113" i="25"/>
  <c r="I3743" i="25"/>
  <c r="I3294" i="25"/>
  <c r="I2825" i="25"/>
  <c r="I2175" i="25"/>
  <c r="I1713" i="25"/>
  <c r="I1236" i="25"/>
  <c r="I646" i="25"/>
  <c r="I196" i="25"/>
  <c r="I9546" i="25"/>
  <c r="I9568" i="25"/>
  <c r="I8363" i="25"/>
  <c r="I7815" i="25"/>
  <c r="I7917" i="25"/>
  <c r="I7025" i="25"/>
  <c r="I6174" i="25"/>
  <c r="I6048" i="25"/>
  <c r="I5869" i="25"/>
  <c r="I4359" i="25"/>
  <c r="I4335" i="25"/>
  <c r="I3825" i="25"/>
  <c r="I3622" i="25"/>
  <c r="I3171" i="25"/>
  <c r="I2359" i="25"/>
  <c r="I2064" i="25"/>
  <c r="I1415" i="25"/>
  <c r="I968" i="25"/>
  <c r="I396" i="25"/>
  <c r="I614" i="25"/>
  <c r="I81" i="25"/>
  <c r="I9523" i="25"/>
  <c r="I9537" i="25"/>
  <c r="I8332" i="25"/>
  <c r="I7800" i="25"/>
  <c r="I7477" i="25"/>
  <c r="I7002" i="25"/>
  <c r="I6947" i="25"/>
  <c r="I6018" i="25"/>
  <c r="I5710" i="25"/>
  <c r="I5325" i="25"/>
  <c r="I4151" i="25"/>
  <c r="I4068" i="25"/>
  <c r="I3600" i="25"/>
  <c r="I2789" i="25"/>
  <c r="I2329" i="25"/>
  <c r="I1863" i="25"/>
  <c r="I1379" i="25"/>
  <c r="I833" i="25"/>
  <c r="I365" i="25"/>
  <c r="I9551" i="25"/>
  <c r="I8995" i="25"/>
  <c r="I8353" i="25"/>
  <c r="I8479" i="25"/>
  <c r="I8051" i="25"/>
  <c r="I6991" i="25"/>
  <c r="I6960" i="25"/>
  <c r="I6461" i="25"/>
  <c r="I5859" i="25"/>
  <c r="I5306" i="25"/>
  <c r="I4847" i="25"/>
  <c r="I4323" i="25"/>
  <c r="I3594" i="25"/>
  <c r="I3143" i="25"/>
  <c r="I2682" i="25"/>
  <c r="I2210" i="25"/>
  <c r="I1571" i="25"/>
  <c r="I1085" i="25"/>
  <c r="I685" i="25"/>
  <c r="I115" i="25"/>
  <c r="I9034" i="25"/>
  <c r="I9056" i="25"/>
  <c r="I8572" i="25"/>
  <c r="I8040" i="25"/>
  <c r="I6988" i="25"/>
  <c r="I7242" i="25"/>
  <c r="I6458" i="25"/>
  <c r="I5569" i="25"/>
  <c r="I5357" i="25"/>
  <c r="I4844" i="25"/>
  <c r="I4594" i="25"/>
  <c r="I3939" i="25"/>
  <c r="I3471" i="25"/>
  <c r="I2660" i="25"/>
  <c r="I2569" i="25"/>
  <c r="I1914" i="25"/>
  <c r="I1434" i="25"/>
  <c r="I973" i="25"/>
  <c r="I389" i="25"/>
  <c r="I3220" i="25"/>
  <c r="I2759" i="25"/>
  <c r="I2299" i="25"/>
  <c r="I1827" i="25"/>
  <c r="I1184" i="25"/>
  <c r="I759" i="25"/>
  <c r="I261" i="25"/>
  <c r="I9876" i="25"/>
  <c r="I9503" i="25"/>
  <c r="I8338" i="25"/>
  <c r="I7750" i="25"/>
  <c r="I7852" i="25"/>
  <c r="I6968" i="25"/>
  <c r="I6897" i="25"/>
  <c r="I5982" i="25"/>
  <c r="I5836" i="25"/>
  <c r="I5275" i="25"/>
  <c r="I4816" i="25"/>
  <c r="I4333" i="25"/>
  <c r="I3564" i="25"/>
  <c r="I3113" i="25"/>
  <c r="I2285" i="25"/>
  <c r="I1996" i="25"/>
  <c r="I1712" i="25"/>
  <c r="I1073" i="25"/>
  <c r="I504" i="25"/>
  <c r="I34" i="25"/>
  <c r="I8987" i="25"/>
  <c r="I9025" i="25"/>
  <c r="I8437" i="25"/>
  <c r="I8025" i="25"/>
  <c r="I6937" i="25"/>
  <c r="I7091" i="25"/>
  <c r="I6435" i="25"/>
  <c r="I6228" i="25"/>
  <c r="I5927" i="25"/>
  <c r="I4813" i="25"/>
  <c r="I4556" i="25"/>
  <c r="I3925" i="25"/>
  <c r="I3457" i="25"/>
  <c r="I2638" i="25"/>
  <c r="I2539" i="25"/>
  <c r="I1890" i="25"/>
  <c r="I1239" i="25"/>
  <c r="I822" i="25"/>
  <c r="I333" i="25"/>
  <c r="I9811" i="25"/>
  <c r="I9230" i="25"/>
  <c r="I8578" i="25"/>
  <c r="I7990" i="25"/>
  <c r="I8092" i="25"/>
  <c r="I7208" i="25"/>
  <c r="I6448" i="25"/>
  <c r="I5957" i="25"/>
  <c r="I5347" i="25"/>
  <c r="I4794" i="25"/>
  <c r="I5056" i="25"/>
  <c r="I4188" i="25"/>
  <c r="I3443" i="25"/>
  <c r="I3353" i="25"/>
  <c r="I2525" i="25"/>
  <c r="I2237" i="25"/>
  <c r="I1590" i="25"/>
  <c r="I1128" i="25"/>
  <c r="I585" i="25"/>
  <c r="I22" i="25"/>
  <c r="I9251" i="25"/>
  <c r="I9265" i="25"/>
  <c r="I8677" i="25"/>
  <c r="I8265" i="25"/>
  <c r="I7205" i="25"/>
  <c r="I7331" i="25"/>
  <c r="I6675" i="25"/>
  <c r="I6115" i="25"/>
  <c r="I5438" i="25"/>
  <c r="I5053" i="25"/>
  <c r="I4435" i="25"/>
  <c r="I3796" i="25"/>
  <c r="I3697" i="25"/>
  <c r="I2878" i="25"/>
  <c r="I2418" i="25"/>
  <c r="I1776" i="25"/>
  <c r="I1294" i="25"/>
  <c r="I868" i="25"/>
  <c r="I332" i="25"/>
  <c r="I3077" i="25"/>
  <c r="I2977" i="25"/>
  <c r="I2150" i="25"/>
  <c r="I1862" i="25"/>
  <c r="I1211" i="25"/>
  <c r="I781" i="25"/>
  <c r="I192" i="25"/>
  <c r="I9698" i="25"/>
  <c r="I9720" i="25"/>
  <c r="I8515" i="25"/>
  <c r="I7967" i="25"/>
  <c r="I8069" i="25"/>
  <c r="I7177" i="25"/>
  <c r="I6385" i="25"/>
  <c r="I6200" i="25"/>
  <c r="I5201" i="25"/>
  <c r="I4763" i="25"/>
  <c r="I4248" i="25"/>
  <c r="I4206" i="25"/>
  <c r="I3413" i="25"/>
  <c r="I3323" i="25"/>
  <c r="I2511" i="25"/>
  <c r="I2039" i="25"/>
  <c r="I1390" i="25"/>
  <c r="I926" i="25"/>
  <c r="I551" i="25"/>
  <c r="I9959" i="25"/>
  <c r="I9236" i="25"/>
  <c r="I8528" i="25"/>
  <c r="I8654" i="25"/>
  <c r="I8234" i="25"/>
  <c r="I7174" i="25"/>
  <c r="I6622" i="25"/>
  <c r="I6644" i="25"/>
  <c r="I5113" i="25"/>
  <c r="I5415" i="25"/>
  <c r="I5030" i="25"/>
  <c r="I4394" i="25"/>
  <c r="I3774" i="25"/>
  <c r="I3317" i="25"/>
  <c r="I2848" i="25"/>
  <c r="I2388" i="25"/>
  <c r="I1732" i="25"/>
  <c r="I1274" i="25"/>
  <c r="I754" i="25"/>
  <c r="I252" i="25"/>
  <c r="I9909" i="25"/>
  <c r="I9231" i="25"/>
  <c r="I8755" i="25"/>
  <c r="I8207" i="25"/>
  <c r="I8309" i="25"/>
  <c r="I7417" i="25"/>
  <c r="I6625" i="25"/>
  <c r="I6071" i="25"/>
  <c r="I5564" i="25"/>
  <c r="I5003" i="25"/>
  <c r="I4615" i="25"/>
  <c r="I3945" i="25"/>
  <c r="I3653" i="25"/>
  <c r="I3202" i="25"/>
  <c r="I2382" i="25"/>
  <c r="I1909" i="25"/>
  <c r="I1445" i="25"/>
  <c r="I1163" i="25"/>
  <c r="I481" i="25"/>
  <c r="I9886" i="25"/>
  <c r="I9476" i="25"/>
  <c r="I8768" i="25"/>
  <c r="I8894" i="25"/>
  <c r="I7753" i="25"/>
  <c r="I7414" i="25"/>
  <c r="I6862" i="25"/>
  <c r="I6884" i="25"/>
  <c r="I5937" i="25"/>
  <c r="I5655" i="25"/>
  <c r="I5270" i="25"/>
  <c r="I4645" i="25"/>
  <c r="I4014" i="25"/>
  <c r="I3188" i="25"/>
  <c r="I2727" i="25"/>
  <c r="I2628" i="25"/>
  <c r="I1795" i="25"/>
  <c r="I1337" i="25"/>
  <c r="I727" i="25"/>
  <c r="I222" i="25"/>
  <c r="I3295" i="25"/>
  <c r="I2834" i="25"/>
  <c r="I2177" i="25"/>
  <c r="I1723" i="25"/>
  <c r="I1060" i="25"/>
  <c r="I675" i="25"/>
  <c r="I167" i="25"/>
  <c r="I9186" i="25"/>
  <c r="I9208" i="25"/>
  <c r="I8724" i="25"/>
  <c r="I8192" i="25"/>
  <c r="I7140" i="25"/>
  <c r="I7394" i="25"/>
  <c r="I6610" i="25"/>
  <c r="I6065" i="25"/>
  <c r="I5509" i="25"/>
  <c r="I4996" i="25"/>
  <c r="I4320" i="25"/>
  <c r="I3738" i="25"/>
  <c r="I3623" i="25"/>
  <c r="I2812" i="25"/>
  <c r="I2360" i="25"/>
  <c r="I2066" i="25"/>
  <c r="I1409" i="25"/>
  <c r="I899" i="25"/>
  <c r="I387" i="25"/>
  <c r="I9760" i="25"/>
  <c r="I9405" i="25"/>
  <c r="I8745" i="25"/>
  <c r="I8871" i="25"/>
  <c r="I7722" i="25"/>
  <c r="I7383" i="25"/>
  <c r="I6623" i="25"/>
  <c r="I6853" i="25"/>
  <c r="I5514" i="25"/>
  <c r="I5624" i="25"/>
  <c r="I5239" i="25"/>
  <c r="I4338" i="25"/>
  <c r="I3984" i="25"/>
  <c r="I3174" i="25"/>
  <c r="I2705" i="25"/>
  <c r="I2232" i="25"/>
  <c r="I1593" i="25"/>
  <c r="I1301" i="25"/>
  <c r="I696" i="25"/>
  <c r="I178" i="25"/>
  <c r="I9426" i="25"/>
  <c r="I9448" i="25"/>
  <c r="I8964" i="25"/>
  <c r="I7695" i="25"/>
  <c r="I7797" i="25"/>
  <c r="I7634" i="25"/>
  <c r="I6850" i="25"/>
  <c r="I5825" i="25"/>
  <c r="I5749" i="25"/>
  <c r="I5236" i="25"/>
  <c r="I4633" i="25"/>
  <c r="I3978" i="25"/>
  <c r="I3502" i="25"/>
  <c r="I3051" i="25"/>
  <c r="I2600" i="25"/>
  <c r="I1944" i="25"/>
  <c r="I1472" i="25"/>
  <c r="I953" i="25"/>
  <c r="I453" i="25"/>
  <c r="I10000" i="25"/>
  <c r="I9645" i="25"/>
  <c r="I8985" i="25"/>
  <c r="I8382" i="25"/>
  <c r="I7962" i="25"/>
  <c r="I7623" i="25"/>
  <c r="I6350" i="25"/>
  <c r="I6372" i="25"/>
  <c r="I5754" i="25"/>
  <c r="I5864" i="25"/>
  <c r="I4758" i="25"/>
  <c r="I4233" i="25"/>
  <c r="I3863" i="25"/>
  <c r="I3045" i="25"/>
  <c r="I2945" i="25"/>
  <c r="I2118" i="25"/>
  <c r="I1830" i="25"/>
  <c r="I1356" i="25"/>
  <c r="I749" i="25"/>
  <c r="I177" i="25"/>
  <c r="I3144" i="25"/>
  <c r="I2683" i="25"/>
  <c r="I2212" i="25"/>
  <c r="I1565" i="25"/>
  <c r="I1087" i="25"/>
  <c r="I583" i="25"/>
  <c r="I69" i="25"/>
  <c r="I9403" i="25"/>
  <c r="I9417" i="25"/>
  <c r="I8829" i="25"/>
  <c r="I7680" i="25"/>
  <c r="I7357" i="25"/>
  <c r="I7483" i="25"/>
  <c r="I6827" i="25"/>
  <c r="I5577" i="25"/>
  <c r="I5590" i="25"/>
  <c r="I5205" i="25"/>
  <c r="I4587" i="25"/>
  <c r="I3948" i="25"/>
  <c r="I3480" i="25"/>
  <c r="I2669" i="25"/>
  <c r="I2570" i="25"/>
  <c r="I1743" i="25"/>
  <c r="I1444" i="25"/>
  <c r="I818" i="25"/>
  <c r="I323" i="25"/>
  <c r="I9890" i="25"/>
  <c r="I9622" i="25"/>
  <c r="I8970" i="25"/>
  <c r="I8359" i="25"/>
  <c r="I7931" i="25"/>
  <c r="I7600" i="25"/>
  <c r="I6840" i="25"/>
  <c r="I6341" i="25"/>
  <c r="I5739" i="25"/>
  <c r="I5186" i="25"/>
  <c r="I4727" i="25"/>
  <c r="I4203" i="25"/>
  <c r="I3474" i="25"/>
  <c r="I3023" i="25"/>
  <c r="I2923" i="25"/>
  <c r="I2090" i="25"/>
  <c r="I1628" i="25"/>
  <c r="I1142" i="25"/>
  <c r="I572" i="25"/>
  <c r="I99" i="25"/>
  <c r="I9643" i="25"/>
  <c r="I9657" i="25"/>
  <c r="I8452" i="25"/>
  <c r="I7920" i="25"/>
  <c r="I7597" i="25"/>
  <c r="I7122" i="25"/>
  <c r="I6338" i="25"/>
  <c r="I6138" i="25"/>
  <c r="I4470" i="25"/>
  <c r="I4724" i="25"/>
  <c r="I4474" i="25"/>
  <c r="I3819" i="25"/>
  <c r="I3720" i="25"/>
  <c r="I2909" i="25"/>
  <c r="I2449" i="25"/>
  <c r="I1979" i="25"/>
  <c r="I1499" i="25"/>
  <c r="I864" i="25"/>
  <c r="I363" i="25"/>
  <c r="I9809" i="25"/>
  <c r="I9133" i="25"/>
  <c r="I8473" i="25"/>
  <c r="I8599" i="25"/>
  <c r="I8171" i="25"/>
  <c r="I7111" i="25"/>
  <c r="I6351" i="25"/>
  <c r="I6581" i="25"/>
  <c r="I4295" i="25"/>
  <c r="I5352" i="25"/>
  <c r="I4967" i="25"/>
  <c r="I3921" i="25"/>
  <c r="I3714" i="25"/>
  <c r="I3263" i="25"/>
  <c r="I2802" i="25"/>
  <c r="I2145" i="25"/>
  <c r="I1691" i="25"/>
  <c r="I1028" i="25"/>
  <c r="I643" i="25"/>
  <c r="I8" i="25"/>
  <c r="I130" i="25"/>
</calcChain>
</file>

<file path=xl/sharedStrings.xml><?xml version="1.0" encoding="utf-8"?>
<sst xmlns="http://schemas.openxmlformats.org/spreadsheetml/2006/main" count="110897" uniqueCount="10234">
  <si>
    <t>id_patient</t>
  </si>
  <si>
    <t>age_years</t>
  </si>
  <si>
    <t>sex</t>
  </si>
  <si>
    <t>number_of_children</t>
  </si>
  <si>
    <t>flag_married</t>
  </si>
  <si>
    <t>bmi_kg_m2</t>
  </si>
  <si>
    <t>height_cm</t>
  </si>
  <si>
    <t>weight_kg</t>
  </si>
  <si>
    <t>hdl_mg_dl</t>
  </si>
  <si>
    <t>ldl_mg_dl</t>
  </si>
  <si>
    <t>non_hdl_mg_dl</t>
  </si>
  <si>
    <t>total_cholesterol_mg_dl</t>
  </si>
  <si>
    <t>trygliceride_mg_dl</t>
  </si>
  <si>
    <t>ratio_total_cholesterol_hdl</t>
  </si>
  <si>
    <t>fast_blood_sugar_mg_dl</t>
  </si>
  <si>
    <t>systolic_bp_mm_hg</t>
  </si>
  <si>
    <t>diastolic_bp_mm_hg</t>
  </si>
  <si>
    <t>flag_smokes</t>
  </si>
  <si>
    <t>flag_drinks</t>
  </si>
  <si>
    <t>flag_family_mental_ilness</t>
  </si>
  <si>
    <t>flag_family_diabetes</t>
  </si>
  <si>
    <t>flag_family_cardiovascular_disease</t>
  </si>
  <si>
    <t>flag_anxiety_episodes</t>
  </si>
  <si>
    <t>cluster</t>
  </si>
  <si>
    <t>index_bmi</t>
  </si>
  <si>
    <t>index_diabetes</t>
  </si>
  <si>
    <t>index_total_cholesterol</t>
  </si>
  <si>
    <t>index_hdl_cholesterol</t>
  </si>
  <si>
    <t>index_non_hdl_cholesterol</t>
  </si>
  <si>
    <t>index_ldl_cholesterol</t>
  </si>
  <si>
    <t>index_tryglicerides</t>
  </si>
  <si>
    <t>index_ratio_total_cholest_hdl</t>
  </si>
  <si>
    <t>index_systolic_blood_pressure</t>
  </si>
  <si>
    <t>index_diastolic_blood_pressure</t>
  </si>
  <si>
    <t>index_blood_pressure</t>
  </si>
  <si>
    <t>df01</t>
  </si>
  <si>
    <t>client04</t>
  </si>
  <si>
    <t>un06</t>
  </si>
  <si>
    <t>mfc21</t>
  </si>
  <si>
    <t>un12</t>
  </si>
  <si>
    <t>mfc39</t>
  </si>
  <si>
    <t>un09</t>
  </si>
  <si>
    <t>mfc27</t>
  </si>
  <si>
    <t>client05</t>
  </si>
  <si>
    <t>un15</t>
  </si>
  <si>
    <t>mfc51</t>
  </si>
  <si>
    <t>client06</t>
  </si>
  <si>
    <t>un02</t>
  </si>
  <si>
    <t>mfc59</t>
  </si>
  <si>
    <t>client03</t>
  </si>
  <si>
    <t>mfc09</t>
  </si>
  <si>
    <t>un18</t>
  </si>
  <si>
    <t>mfc57</t>
  </si>
  <si>
    <t>un13</t>
  </si>
  <si>
    <t>mfc48</t>
  </si>
  <si>
    <t>un08</t>
  </si>
  <si>
    <t>mfc26</t>
  </si>
  <si>
    <t>un03</t>
  </si>
  <si>
    <t>mfc17</t>
  </si>
  <si>
    <t>mfc18</t>
  </si>
  <si>
    <t>mfc44</t>
  </si>
  <si>
    <t>mfc42</t>
  </si>
  <si>
    <t>mfc25</t>
  </si>
  <si>
    <t>client01</t>
  </si>
  <si>
    <t>un01</t>
  </si>
  <si>
    <t>mfc01</t>
  </si>
  <si>
    <t>un10</t>
  </si>
  <si>
    <t>mfc30</t>
  </si>
  <si>
    <t>un07</t>
  </si>
  <si>
    <t>mfc24</t>
  </si>
  <si>
    <t>mfc11</t>
  </si>
  <si>
    <t>mfc35</t>
  </si>
  <si>
    <t>un17</t>
  </si>
  <si>
    <t>mfc55</t>
  </si>
  <si>
    <t>un11</t>
  </si>
  <si>
    <t>mfc34</t>
  </si>
  <si>
    <t>client02</t>
  </si>
  <si>
    <t>un04</t>
  </si>
  <si>
    <t>mfc04</t>
  </si>
  <si>
    <t>un16</t>
  </si>
  <si>
    <t>mfc52</t>
  </si>
  <si>
    <t>mfc43</t>
  </si>
  <si>
    <t>mfc08</t>
  </si>
  <si>
    <t>mfc36</t>
  </si>
  <si>
    <t>mfc06</t>
  </si>
  <si>
    <t>mfc05</t>
  </si>
  <si>
    <t>un14</t>
  </si>
  <si>
    <t>mfc49</t>
  </si>
  <si>
    <t>mfc32</t>
  </si>
  <si>
    <t>mfc56</t>
  </si>
  <si>
    <t>mfc40</t>
  </si>
  <si>
    <t>mfc28</t>
  </si>
  <si>
    <t>mfc53</t>
  </si>
  <si>
    <t>mfc14</t>
  </si>
  <si>
    <t>mfc22</t>
  </si>
  <si>
    <t>mfc19</t>
  </si>
  <si>
    <t>mfc15</t>
  </si>
  <si>
    <t>mfc02</t>
  </si>
  <si>
    <t>un05</t>
  </si>
  <si>
    <t>mfc20</t>
  </si>
  <si>
    <t>mfc12</t>
  </si>
  <si>
    <t>mfc31</t>
  </si>
  <si>
    <t>mfc23</t>
  </si>
  <si>
    <t>mfc16</t>
  </si>
  <si>
    <t>mfc54</t>
  </si>
  <si>
    <t>mfc13</t>
  </si>
  <si>
    <t>mfc29</t>
  </si>
  <si>
    <t>mfc47</t>
  </si>
  <si>
    <t>mfc37</t>
  </si>
  <si>
    <t>mfc33</t>
  </si>
  <si>
    <t>mfc50</t>
  </si>
  <si>
    <t>mfc07</t>
  </si>
  <si>
    <t>mfc10</t>
  </si>
  <si>
    <t>mfc41</t>
  </si>
  <si>
    <t>mfc03</t>
  </si>
  <si>
    <t>mfc45</t>
  </si>
  <si>
    <t>mfc38</t>
  </si>
  <si>
    <t>mfc46</t>
  </si>
  <si>
    <t>mfc58</t>
  </si>
  <si>
    <t>df02</t>
  </si>
  <si>
    <t>df03</t>
  </si>
  <si>
    <t>df04</t>
  </si>
  <si>
    <t>df05</t>
  </si>
  <si>
    <t>df06</t>
  </si>
  <si>
    <t>df07</t>
  </si>
  <si>
    <t>df08</t>
  </si>
  <si>
    <t>df09</t>
  </si>
  <si>
    <t>df10</t>
  </si>
  <si>
    <t>0002</t>
  </si>
  <si>
    <t>0003</t>
  </si>
  <si>
    <t>0004</t>
  </si>
  <si>
    <t>0005</t>
  </si>
  <si>
    <t>0006</t>
  </si>
  <si>
    <t>0007</t>
  </si>
  <si>
    <t>0008</t>
  </si>
  <si>
    <t>0009</t>
  </si>
  <si>
    <t>0010</t>
  </si>
  <si>
    <t>0011</t>
  </si>
  <si>
    <t>0012</t>
  </si>
  <si>
    <t>0013</t>
  </si>
  <si>
    <t>0014</t>
  </si>
  <si>
    <t>0015</t>
  </si>
  <si>
    <t>0016</t>
  </si>
  <si>
    <t>0017</t>
  </si>
  <si>
    <t>0018</t>
  </si>
  <si>
    <t>0019</t>
  </si>
  <si>
    <t>0020</t>
  </si>
  <si>
    <t>0021</t>
  </si>
  <si>
    <t>0022</t>
  </si>
  <si>
    <t>0023</t>
  </si>
  <si>
    <t>0024</t>
  </si>
  <si>
    <t>0025</t>
  </si>
  <si>
    <t>0026</t>
  </si>
  <si>
    <t>0027</t>
  </si>
  <si>
    <t>0028</t>
  </si>
  <si>
    <t>0029</t>
  </si>
  <si>
    <t>0030</t>
  </si>
  <si>
    <t>0031</t>
  </si>
  <si>
    <t>0032</t>
  </si>
  <si>
    <t>0033</t>
  </si>
  <si>
    <t>0034</t>
  </si>
  <si>
    <t>0035</t>
  </si>
  <si>
    <t>0036</t>
  </si>
  <si>
    <t>0037</t>
  </si>
  <si>
    <t>0038</t>
  </si>
  <si>
    <t>0039</t>
  </si>
  <si>
    <t>0040</t>
  </si>
  <si>
    <t>0041</t>
  </si>
  <si>
    <t>0042</t>
  </si>
  <si>
    <t>0043</t>
  </si>
  <si>
    <t>0044</t>
  </si>
  <si>
    <t>0045</t>
  </si>
  <si>
    <t>0046</t>
  </si>
  <si>
    <t>0047</t>
  </si>
  <si>
    <t>0048</t>
  </si>
  <si>
    <t>0049</t>
  </si>
  <si>
    <t>0050</t>
  </si>
  <si>
    <t>0051</t>
  </si>
  <si>
    <t>0052</t>
  </si>
  <si>
    <t>0053</t>
  </si>
  <si>
    <t>0054</t>
  </si>
  <si>
    <t>0055</t>
  </si>
  <si>
    <t>0056</t>
  </si>
  <si>
    <t>0057</t>
  </si>
  <si>
    <t>0058</t>
  </si>
  <si>
    <t>0059</t>
  </si>
  <si>
    <t>0060</t>
  </si>
  <si>
    <t>0061</t>
  </si>
  <si>
    <t>0062</t>
  </si>
  <si>
    <t>0063</t>
  </si>
  <si>
    <t>0064</t>
  </si>
  <si>
    <t>0065</t>
  </si>
  <si>
    <t>0066</t>
  </si>
  <si>
    <t>0067</t>
  </si>
  <si>
    <t>0068</t>
  </si>
  <si>
    <t>0069</t>
  </si>
  <si>
    <t>0070</t>
  </si>
  <si>
    <t>0071</t>
  </si>
  <si>
    <t>0072</t>
  </si>
  <si>
    <t>0073</t>
  </si>
  <si>
    <t>0074</t>
  </si>
  <si>
    <t>0075</t>
  </si>
  <si>
    <t>0076</t>
  </si>
  <si>
    <t>0077</t>
  </si>
  <si>
    <t>0078</t>
  </si>
  <si>
    <t>0079</t>
  </si>
  <si>
    <t>0080</t>
  </si>
  <si>
    <t>0081</t>
  </si>
  <si>
    <t>0082</t>
  </si>
  <si>
    <t>0083</t>
  </si>
  <si>
    <t>0084</t>
  </si>
  <si>
    <t>0085</t>
  </si>
  <si>
    <t>0086</t>
  </si>
  <si>
    <t>0087</t>
  </si>
  <si>
    <t>0088</t>
  </si>
  <si>
    <t>0089</t>
  </si>
  <si>
    <t>0090</t>
  </si>
  <si>
    <t>0091</t>
  </si>
  <si>
    <t>0092</t>
  </si>
  <si>
    <t>0093</t>
  </si>
  <si>
    <t>0094</t>
  </si>
  <si>
    <t>0095</t>
  </si>
  <si>
    <t>0096</t>
  </si>
  <si>
    <t>0097</t>
  </si>
  <si>
    <t>0098</t>
  </si>
  <si>
    <t>0099</t>
  </si>
  <si>
    <t>0100</t>
  </si>
  <si>
    <t>0101</t>
  </si>
  <si>
    <t>0102</t>
  </si>
  <si>
    <t>0103</t>
  </si>
  <si>
    <t>0104</t>
  </si>
  <si>
    <t>0105</t>
  </si>
  <si>
    <t>0106</t>
  </si>
  <si>
    <t>0107</t>
  </si>
  <si>
    <t>0108</t>
  </si>
  <si>
    <t>0109</t>
  </si>
  <si>
    <t>0110</t>
  </si>
  <si>
    <t>0111</t>
  </si>
  <si>
    <t>0112</t>
  </si>
  <si>
    <t>0113</t>
  </si>
  <si>
    <t>0114</t>
  </si>
  <si>
    <t>0115</t>
  </si>
  <si>
    <t>0116</t>
  </si>
  <si>
    <t>0117</t>
  </si>
  <si>
    <t>0118</t>
  </si>
  <si>
    <t>0119</t>
  </si>
  <si>
    <t>0120</t>
  </si>
  <si>
    <t>0121</t>
  </si>
  <si>
    <t>0122</t>
  </si>
  <si>
    <t>0123</t>
  </si>
  <si>
    <t>0124</t>
  </si>
  <si>
    <t>0125</t>
  </si>
  <si>
    <t>0126</t>
  </si>
  <si>
    <t>0127</t>
  </si>
  <si>
    <t>0128</t>
  </si>
  <si>
    <t>0129</t>
  </si>
  <si>
    <t>0130</t>
  </si>
  <si>
    <t>0131</t>
  </si>
  <si>
    <t>0132</t>
  </si>
  <si>
    <t>0133</t>
  </si>
  <si>
    <t>0134</t>
  </si>
  <si>
    <t>0135</t>
  </si>
  <si>
    <t>0136</t>
  </si>
  <si>
    <t>0137</t>
  </si>
  <si>
    <t>0138</t>
  </si>
  <si>
    <t>0139</t>
  </si>
  <si>
    <t>0140</t>
  </si>
  <si>
    <t>0141</t>
  </si>
  <si>
    <t>0142</t>
  </si>
  <si>
    <t>0143</t>
  </si>
  <si>
    <t>0144</t>
  </si>
  <si>
    <t>0145</t>
  </si>
  <si>
    <t>0146</t>
  </si>
  <si>
    <t>0147</t>
  </si>
  <si>
    <t>0148</t>
  </si>
  <si>
    <t>0149</t>
  </si>
  <si>
    <t>0150</t>
  </si>
  <si>
    <t>0151</t>
  </si>
  <si>
    <t>0152</t>
  </si>
  <si>
    <t>0153</t>
  </si>
  <si>
    <t>0154</t>
  </si>
  <si>
    <t>0155</t>
  </si>
  <si>
    <t>0156</t>
  </si>
  <si>
    <t>0157</t>
  </si>
  <si>
    <t>0158</t>
  </si>
  <si>
    <t>0159</t>
  </si>
  <si>
    <t>0160</t>
  </si>
  <si>
    <t>0161</t>
  </si>
  <si>
    <t>0162</t>
  </si>
  <si>
    <t>0163</t>
  </si>
  <si>
    <t>0164</t>
  </si>
  <si>
    <t>0165</t>
  </si>
  <si>
    <t>0166</t>
  </si>
  <si>
    <t>0167</t>
  </si>
  <si>
    <t>0168</t>
  </si>
  <si>
    <t>0169</t>
  </si>
  <si>
    <t>0170</t>
  </si>
  <si>
    <t>0171</t>
  </si>
  <si>
    <t>0172</t>
  </si>
  <si>
    <t>0173</t>
  </si>
  <si>
    <t>0174</t>
  </si>
  <si>
    <t>0175</t>
  </si>
  <si>
    <t>0176</t>
  </si>
  <si>
    <t>0177</t>
  </si>
  <si>
    <t>0178</t>
  </si>
  <si>
    <t>0179</t>
  </si>
  <si>
    <t>0180</t>
  </si>
  <si>
    <t>0181</t>
  </si>
  <si>
    <t>0182</t>
  </si>
  <si>
    <t>0183</t>
  </si>
  <si>
    <t>0184</t>
  </si>
  <si>
    <t>0185</t>
  </si>
  <si>
    <t>0186</t>
  </si>
  <si>
    <t>0187</t>
  </si>
  <si>
    <t>0188</t>
  </si>
  <si>
    <t>0189</t>
  </si>
  <si>
    <t>0190</t>
  </si>
  <si>
    <t>0191</t>
  </si>
  <si>
    <t>0192</t>
  </si>
  <si>
    <t>0193</t>
  </si>
  <si>
    <t>0194</t>
  </si>
  <si>
    <t>0195</t>
  </si>
  <si>
    <t>0196</t>
  </si>
  <si>
    <t>0197</t>
  </si>
  <si>
    <t>0198</t>
  </si>
  <si>
    <t>0199</t>
  </si>
  <si>
    <t>0200</t>
  </si>
  <si>
    <t>0201</t>
  </si>
  <si>
    <t>0202</t>
  </si>
  <si>
    <t>0203</t>
  </si>
  <si>
    <t>0204</t>
  </si>
  <si>
    <t>0205</t>
  </si>
  <si>
    <t>0206</t>
  </si>
  <si>
    <t>0207</t>
  </si>
  <si>
    <t>0208</t>
  </si>
  <si>
    <t>0209</t>
  </si>
  <si>
    <t>0210</t>
  </si>
  <si>
    <t>0211</t>
  </si>
  <si>
    <t>0212</t>
  </si>
  <si>
    <t>0213</t>
  </si>
  <si>
    <t>0214</t>
  </si>
  <si>
    <t>0215</t>
  </si>
  <si>
    <t>0216</t>
  </si>
  <si>
    <t>0217</t>
  </si>
  <si>
    <t>0218</t>
  </si>
  <si>
    <t>0219</t>
  </si>
  <si>
    <t>0220</t>
  </si>
  <si>
    <t>0221</t>
  </si>
  <si>
    <t>0222</t>
  </si>
  <si>
    <t>0223</t>
  </si>
  <si>
    <t>0224</t>
  </si>
  <si>
    <t>0225</t>
  </si>
  <si>
    <t>0226</t>
  </si>
  <si>
    <t>0227</t>
  </si>
  <si>
    <t>0228</t>
  </si>
  <si>
    <t>0229</t>
  </si>
  <si>
    <t>0230</t>
  </si>
  <si>
    <t>0231</t>
  </si>
  <si>
    <t>0232</t>
  </si>
  <si>
    <t>0233</t>
  </si>
  <si>
    <t>0234</t>
  </si>
  <si>
    <t>0235</t>
  </si>
  <si>
    <t>0236</t>
  </si>
  <si>
    <t>0237</t>
  </si>
  <si>
    <t>0238</t>
  </si>
  <si>
    <t>0239</t>
  </si>
  <si>
    <t>0240</t>
  </si>
  <si>
    <t>0241</t>
  </si>
  <si>
    <t>0242</t>
  </si>
  <si>
    <t>0243</t>
  </si>
  <si>
    <t>0244</t>
  </si>
  <si>
    <t>0245</t>
  </si>
  <si>
    <t>0246</t>
  </si>
  <si>
    <t>0247</t>
  </si>
  <si>
    <t>0248</t>
  </si>
  <si>
    <t>0249</t>
  </si>
  <si>
    <t>0250</t>
  </si>
  <si>
    <t>0251</t>
  </si>
  <si>
    <t>0252</t>
  </si>
  <si>
    <t>0253</t>
  </si>
  <si>
    <t>0254</t>
  </si>
  <si>
    <t>0255</t>
  </si>
  <si>
    <t>0256</t>
  </si>
  <si>
    <t>0257</t>
  </si>
  <si>
    <t>0258</t>
  </si>
  <si>
    <t>0259</t>
  </si>
  <si>
    <t>0260</t>
  </si>
  <si>
    <t>0261</t>
  </si>
  <si>
    <t>0262</t>
  </si>
  <si>
    <t>0263</t>
  </si>
  <si>
    <t>0264</t>
  </si>
  <si>
    <t>0265</t>
  </si>
  <si>
    <t>0266</t>
  </si>
  <si>
    <t>0267</t>
  </si>
  <si>
    <t>0268</t>
  </si>
  <si>
    <t>0269</t>
  </si>
  <si>
    <t>0270</t>
  </si>
  <si>
    <t>0271</t>
  </si>
  <si>
    <t>0272</t>
  </si>
  <si>
    <t>0273</t>
  </si>
  <si>
    <t>0274</t>
  </si>
  <si>
    <t>0275</t>
  </si>
  <si>
    <t>0276</t>
  </si>
  <si>
    <t>0277</t>
  </si>
  <si>
    <t>0278</t>
  </si>
  <si>
    <t>0279</t>
  </si>
  <si>
    <t>0280</t>
  </si>
  <si>
    <t>0281</t>
  </si>
  <si>
    <t>0282</t>
  </si>
  <si>
    <t>0283</t>
  </si>
  <si>
    <t>0284</t>
  </si>
  <si>
    <t>0285</t>
  </si>
  <si>
    <t>0286</t>
  </si>
  <si>
    <t>0287</t>
  </si>
  <si>
    <t>0288</t>
  </si>
  <si>
    <t>0289</t>
  </si>
  <si>
    <t>0290</t>
  </si>
  <si>
    <t>0291</t>
  </si>
  <si>
    <t>0292</t>
  </si>
  <si>
    <t>0293</t>
  </si>
  <si>
    <t>0294</t>
  </si>
  <si>
    <t>0295</t>
  </si>
  <si>
    <t>0296</t>
  </si>
  <si>
    <t>0297</t>
  </si>
  <si>
    <t>0298</t>
  </si>
  <si>
    <t>0299</t>
  </si>
  <si>
    <t>0300</t>
  </si>
  <si>
    <t>0301</t>
  </si>
  <si>
    <t>0302</t>
  </si>
  <si>
    <t>0303</t>
  </si>
  <si>
    <t>0304</t>
  </si>
  <si>
    <t>0305</t>
  </si>
  <si>
    <t>0306</t>
  </si>
  <si>
    <t>0307</t>
  </si>
  <si>
    <t>0308</t>
  </si>
  <si>
    <t>0309</t>
  </si>
  <si>
    <t>0310</t>
  </si>
  <si>
    <t>0311</t>
  </si>
  <si>
    <t>0312</t>
  </si>
  <si>
    <t>0313</t>
  </si>
  <si>
    <t>0314</t>
  </si>
  <si>
    <t>0315</t>
  </si>
  <si>
    <t>0316</t>
  </si>
  <si>
    <t>0317</t>
  </si>
  <si>
    <t>0318</t>
  </si>
  <si>
    <t>0319</t>
  </si>
  <si>
    <t>0320</t>
  </si>
  <si>
    <t>0321</t>
  </si>
  <si>
    <t>0322</t>
  </si>
  <si>
    <t>0323</t>
  </si>
  <si>
    <t>0324</t>
  </si>
  <si>
    <t>0325</t>
  </si>
  <si>
    <t>0326</t>
  </si>
  <si>
    <t>0327</t>
  </si>
  <si>
    <t>0328</t>
  </si>
  <si>
    <t>0329</t>
  </si>
  <si>
    <t>0330</t>
  </si>
  <si>
    <t>0331</t>
  </si>
  <si>
    <t>0332</t>
  </si>
  <si>
    <t>0333</t>
  </si>
  <si>
    <t>0334</t>
  </si>
  <si>
    <t>0335</t>
  </si>
  <si>
    <t>0336</t>
  </si>
  <si>
    <t>0337</t>
  </si>
  <si>
    <t>0338</t>
  </si>
  <si>
    <t>0339</t>
  </si>
  <si>
    <t>0340</t>
  </si>
  <si>
    <t>0341</t>
  </si>
  <si>
    <t>0342</t>
  </si>
  <si>
    <t>0343</t>
  </si>
  <si>
    <t>0344</t>
  </si>
  <si>
    <t>0345</t>
  </si>
  <si>
    <t>0346</t>
  </si>
  <si>
    <t>0347</t>
  </si>
  <si>
    <t>0348</t>
  </si>
  <si>
    <t>0349</t>
  </si>
  <si>
    <t>0350</t>
  </si>
  <si>
    <t>0351</t>
  </si>
  <si>
    <t>0352</t>
  </si>
  <si>
    <t>0353</t>
  </si>
  <si>
    <t>0354</t>
  </si>
  <si>
    <t>0355</t>
  </si>
  <si>
    <t>0356</t>
  </si>
  <si>
    <t>0357</t>
  </si>
  <si>
    <t>0358</t>
  </si>
  <si>
    <t>0359</t>
  </si>
  <si>
    <t>0360</t>
  </si>
  <si>
    <t>0361</t>
  </si>
  <si>
    <t>0362</t>
  </si>
  <si>
    <t>0363</t>
  </si>
  <si>
    <t>0364</t>
  </si>
  <si>
    <t>0365</t>
  </si>
  <si>
    <t>0366</t>
  </si>
  <si>
    <t>0367</t>
  </si>
  <si>
    <t>0368</t>
  </si>
  <si>
    <t>0369</t>
  </si>
  <si>
    <t>0370</t>
  </si>
  <si>
    <t>0371</t>
  </si>
  <si>
    <t>0372</t>
  </si>
  <si>
    <t>0373</t>
  </si>
  <si>
    <t>0374</t>
  </si>
  <si>
    <t>0375</t>
  </si>
  <si>
    <t>0376</t>
  </si>
  <si>
    <t>0377</t>
  </si>
  <si>
    <t>0378</t>
  </si>
  <si>
    <t>0379</t>
  </si>
  <si>
    <t>0380</t>
  </si>
  <si>
    <t>0381</t>
  </si>
  <si>
    <t>0382</t>
  </si>
  <si>
    <t>0383</t>
  </si>
  <si>
    <t>0384</t>
  </si>
  <si>
    <t>0385</t>
  </si>
  <si>
    <t>0386</t>
  </si>
  <si>
    <t>0387</t>
  </si>
  <si>
    <t>0388</t>
  </si>
  <si>
    <t>0389</t>
  </si>
  <si>
    <t>0390</t>
  </si>
  <si>
    <t>0391</t>
  </si>
  <si>
    <t>0392</t>
  </si>
  <si>
    <t>0393</t>
  </si>
  <si>
    <t>0394</t>
  </si>
  <si>
    <t>0395</t>
  </si>
  <si>
    <t>0396</t>
  </si>
  <si>
    <t>0397</t>
  </si>
  <si>
    <t>0398</t>
  </si>
  <si>
    <t>0399</t>
  </si>
  <si>
    <t>0400</t>
  </si>
  <si>
    <t>0401</t>
  </si>
  <si>
    <t>0402</t>
  </si>
  <si>
    <t>0403</t>
  </si>
  <si>
    <t>0404</t>
  </si>
  <si>
    <t>0405</t>
  </si>
  <si>
    <t>0406</t>
  </si>
  <si>
    <t>0407</t>
  </si>
  <si>
    <t>0408</t>
  </si>
  <si>
    <t>0409</t>
  </si>
  <si>
    <t>0410</t>
  </si>
  <si>
    <t>0411</t>
  </si>
  <si>
    <t>0412</t>
  </si>
  <si>
    <t>0413</t>
  </si>
  <si>
    <t>0414</t>
  </si>
  <si>
    <t>0415</t>
  </si>
  <si>
    <t>0416</t>
  </si>
  <si>
    <t>0417</t>
  </si>
  <si>
    <t>0418</t>
  </si>
  <si>
    <t>0419</t>
  </si>
  <si>
    <t>0420</t>
  </si>
  <si>
    <t>0421</t>
  </si>
  <si>
    <t>0422</t>
  </si>
  <si>
    <t>0423</t>
  </si>
  <si>
    <t>0424</t>
  </si>
  <si>
    <t>0425</t>
  </si>
  <si>
    <t>0426</t>
  </si>
  <si>
    <t>0427</t>
  </si>
  <si>
    <t>0428</t>
  </si>
  <si>
    <t>0429</t>
  </si>
  <si>
    <t>0430</t>
  </si>
  <si>
    <t>0431</t>
  </si>
  <si>
    <t>0432</t>
  </si>
  <si>
    <t>0433</t>
  </si>
  <si>
    <t>0434</t>
  </si>
  <si>
    <t>0435</t>
  </si>
  <si>
    <t>0436</t>
  </si>
  <si>
    <t>0437</t>
  </si>
  <si>
    <t>0438</t>
  </si>
  <si>
    <t>0439</t>
  </si>
  <si>
    <t>0440</t>
  </si>
  <si>
    <t>0441</t>
  </si>
  <si>
    <t>0442</t>
  </si>
  <si>
    <t>0443</t>
  </si>
  <si>
    <t>0444</t>
  </si>
  <si>
    <t>0445</t>
  </si>
  <si>
    <t>0446</t>
  </si>
  <si>
    <t>0447</t>
  </si>
  <si>
    <t>0448</t>
  </si>
  <si>
    <t>0449</t>
  </si>
  <si>
    <t>0450</t>
  </si>
  <si>
    <t>0451</t>
  </si>
  <si>
    <t>0452</t>
  </si>
  <si>
    <t>0453</t>
  </si>
  <si>
    <t>0454</t>
  </si>
  <si>
    <t>0455</t>
  </si>
  <si>
    <t>0456</t>
  </si>
  <si>
    <t>0457</t>
  </si>
  <si>
    <t>0458</t>
  </si>
  <si>
    <t>0459</t>
  </si>
  <si>
    <t>0460</t>
  </si>
  <si>
    <t>0461</t>
  </si>
  <si>
    <t>0462</t>
  </si>
  <si>
    <t>0463</t>
  </si>
  <si>
    <t>0464</t>
  </si>
  <si>
    <t>0465</t>
  </si>
  <si>
    <t>0466</t>
  </si>
  <si>
    <t>0467</t>
  </si>
  <si>
    <t>0468</t>
  </si>
  <si>
    <t>0469</t>
  </si>
  <si>
    <t>0470</t>
  </si>
  <si>
    <t>0471</t>
  </si>
  <si>
    <t>0472</t>
  </si>
  <si>
    <t>0473</t>
  </si>
  <si>
    <t>0474</t>
  </si>
  <si>
    <t>0475</t>
  </si>
  <si>
    <t>0476</t>
  </si>
  <si>
    <t>0477</t>
  </si>
  <si>
    <t>0478</t>
  </si>
  <si>
    <t>0479</t>
  </si>
  <si>
    <t>0480</t>
  </si>
  <si>
    <t>0481</t>
  </si>
  <si>
    <t>0482</t>
  </si>
  <si>
    <t>0483</t>
  </si>
  <si>
    <t>0484</t>
  </si>
  <si>
    <t>0485</t>
  </si>
  <si>
    <t>0486</t>
  </si>
  <si>
    <t>0487</t>
  </si>
  <si>
    <t>0488</t>
  </si>
  <si>
    <t>0489</t>
  </si>
  <si>
    <t>0490</t>
  </si>
  <si>
    <t>0491</t>
  </si>
  <si>
    <t>0492</t>
  </si>
  <si>
    <t>0493</t>
  </si>
  <si>
    <t>0494</t>
  </si>
  <si>
    <t>0495</t>
  </si>
  <si>
    <t>0496</t>
  </si>
  <si>
    <t>0497</t>
  </si>
  <si>
    <t>0498</t>
  </si>
  <si>
    <t>0499</t>
  </si>
  <si>
    <t>0500</t>
  </si>
  <si>
    <t>0501</t>
  </si>
  <si>
    <t>0502</t>
  </si>
  <si>
    <t>0503</t>
  </si>
  <si>
    <t>0504</t>
  </si>
  <si>
    <t>0505</t>
  </si>
  <si>
    <t>0506</t>
  </si>
  <si>
    <t>0507</t>
  </si>
  <si>
    <t>0508</t>
  </si>
  <si>
    <t>0509</t>
  </si>
  <si>
    <t>0510</t>
  </si>
  <si>
    <t>0511</t>
  </si>
  <si>
    <t>0512</t>
  </si>
  <si>
    <t>0513</t>
  </si>
  <si>
    <t>0514</t>
  </si>
  <si>
    <t>0515</t>
  </si>
  <si>
    <t>0516</t>
  </si>
  <si>
    <t>0517</t>
  </si>
  <si>
    <t>0518</t>
  </si>
  <si>
    <t>0519</t>
  </si>
  <si>
    <t>0520</t>
  </si>
  <si>
    <t>0521</t>
  </si>
  <si>
    <t>0522</t>
  </si>
  <si>
    <t>0523</t>
  </si>
  <si>
    <t>0524</t>
  </si>
  <si>
    <t>0525</t>
  </si>
  <si>
    <t>0526</t>
  </si>
  <si>
    <t>0527</t>
  </si>
  <si>
    <t>0528</t>
  </si>
  <si>
    <t>0529</t>
  </si>
  <si>
    <t>0530</t>
  </si>
  <si>
    <t>0531</t>
  </si>
  <si>
    <t>0532</t>
  </si>
  <si>
    <t>0533</t>
  </si>
  <si>
    <t>0534</t>
  </si>
  <si>
    <t>0535</t>
  </si>
  <si>
    <t>0536</t>
  </si>
  <si>
    <t>0537</t>
  </si>
  <si>
    <t>0538</t>
  </si>
  <si>
    <t>0539</t>
  </si>
  <si>
    <t>0540</t>
  </si>
  <si>
    <t>0541</t>
  </si>
  <si>
    <t>0542</t>
  </si>
  <si>
    <t>0543</t>
  </si>
  <si>
    <t>0544</t>
  </si>
  <si>
    <t>0545</t>
  </si>
  <si>
    <t>0546</t>
  </si>
  <si>
    <t>0547</t>
  </si>
  <si>
    <t>0548</t>
  </si>
  <si>
    <t>0549</t>
  </si>
  <si>
    <t>0550</t>
  </si>
  <si>
    <t>0551</t>
  </si>
  <si>
    <t>0552</t>
  </si>
  <si>
    <t>0553</t>
  </si>
  <si>
    <t>0554</t>
  </si>
  <si>
    <t>0555</t>
  </si>
  <si>
    <t>0556</t>
  </si>
  <si>
    <t>0557</t>
  </si>
  <si>
    <t>0558</t>
  </si>
  <si>
    <t>0559</t>
  </si>
  <si>
    <t>0560</t>
  </si>
  <si>
    <t>0561</t>
  </si>
  <si>
    <t>0562</t>
  </si>
  <si>
    <t>0563</t>
  </si>
  <si>
    <t>0564</t>
  </si>
  <si>
    <t>0565</t>
  </si>
  <si>
    <t>0566</t>
  </si>
  <si>
    <t>0567</t>
  </si>
  <si>
    <t>0568</t>
  </si>
  <si>
    <t>0569</t>
  </si>
  <si>
    <t>0570</t>
  </si>
  <si>
    <t>0571</t>
  </si>
  <si>
    <t>0572</t>
  </si>
  <si>
    <t>0573</t>
  </si>
  <si>
    <t>0574</t>
  </si>
  <si>
    <t>0575</t>
  </si>
  <si>
    <t>0576</t>
  </si>
  <si>
    <t>0577</t>
  </si>
  <si>
    <t>0578</t>
  </si>
  <si>
    <t>0579</t>
  </si>
  <si>
    <t>0580</t>
  </si>
  <si>
    <t>0581</t>
  </si>
  <si>
    <t>0582</t>
  </si>
  <si>
    <t>0583</t>
  </si>
  <si>
    <t>0584</t>
  </si>
  <si>
    <t>0585</t>
  </si>
  <si>
    <t>0586</t>
  </si>
  <si>
    <t>0587</t>
  </si>
  <si>
    <t>0588</t>
  </si>
  <si>
    <t>0589</t>
  </si>
  <si>
    <t>0590</t>
  </si>
  <si>
    <t>0591</t>
  </si>
  <si>
    <t>0592</t>
  </si>
  <si>
    <t>0593</t>
  </si>
  <si>
    <t>0594</t>
  </si>
  <si>
    <t>0595</t>
  </si>
  <si>
    <t>0596</t>
  </si>
  <si>
    <t>0597</t>
  </si>
  <si>
    <t>0598</t>
  </si>
  <si>
    <t>0599</t>
  </si>
  <si>
    <t>0600</t>
  </si>
  <si>
    <t>0601</t>
  </si>
  <si>
    <t>0602</t>
  </si>
  <si>
    <t>0603</t>
  </si>
  <si>
    <t>0604</t>
  </si>
  <si>
    <t>0605</t>
  </si>
  <si>
    <t>0606</t>
  </si>
  <si>
    <t>0607</t>
  </si>
  <si>
    <t>0608</t>
  </si>
  <si>
    <t>0609</t>
  </si>
  <si>
    <t>0610</t>
  </si>
  <si>
    <t>0611</t>
  </si>
  <si>
    <t>0612</t>
  </si>
  <si>
    <t>0613</t>
  </si>
  <si>
    <t>0614</t>
  </si>
  <si>
    <t>0615</t>
  </si>
  <si>
    <t>0616</t>
  </si>
  <si>
    <t>0617</t>
  </si>
  <si>
    <t>0618</t>
  </si>
  <si>
    <t>0619</t>
  </si>
  <si>
    <t>0620</t>
  </si>
  <si>
    <t>0621</t>
  </si>
  <si>
    <t>0622</t>
  </si>
  <si>
    <t>0623</t>
  </si>
  <si>
    <t>0624</t>
  </si>
  <si>
    <t>0625</t>
  </si>
  <si>
    <t>0626</t>
  </si>
  <si>
    <t>0627</t>
  </si>
  <si>
    <t>0628</t>
  </si>
  <si>
    <t>0629</t>
  </si>
  <si>
    <t>0630</t>
  </si>
  <si>
    <t>0631</t>
  </si>
  <si>
    <t>0632</t>
  </si>
  <si>
    <t>0633</t>
  </si>
  <si>
    <t>0634</t>
  </si>
  <si>
    <t>0635</t>
  </si>
  <si>
    <t>0636</t>
  </si>
  <si>
    <t>0637</t>
  </si>
  <si>
    <t>0638</t>
  </si>
  <si>
    <t>0639</t>
  </si>
  <si>
    <t>0640</t>
  </si>
  <si>
    <t>0641</t>
  </si>
  <si>
    <t>0642</t>
  </si>
  <si>
    <t>0643</t>
  </si>
  <si>
    <t>0644</t>
  </si>
  <si>
    <t>0645</t>
  </si>
  <si>
    <t>0646</t>
  </si>
  <si>
    <t>0647</t>
  </si>
  <si>
    <t>0648</t>
  </si>
  <si>
    <t>0649</t>
  </si>
  <si>
    <t>0650</t>
  </si>
  <si>
    <t>0651</t>
  </si>
  <si>
    <t>0652</t>
  </si>
  <si>
    <t>0653</t>
  </si>
  <si>
    <t>0654</t>
  </si>
  <si>
    <t>0655</t>
  </si>
  <si>
    <t>0656</t>
  </si>
  <si>
    <t>0657</t>
  </si>
  <si>
    <t>0658</t>
  </si>
  <si>
    <t>0659</t>
  </si>
  <si>
    <t>0660</t>
  </si>
  <si>
    <t>0661</t>
  </si>
  <si>
    <t>0662</t>
  </si>
  <si>
    <t>0663</t>
  </si>
  <si>
    <t>0664</t>
  </si>
  <si>
    <t>0665</t>
  </si>
  <si>
    <t>0666</t>
  </si>
  <si>
    <t>0667</t>
  </si>
  <si>
    <t>0668</t>
  </si>
  <si>
    <t>0669</t>
  </si>
  <si>
    <t>0670</t>
  </si>
  <si>
    <t>0671</t>
  </si>
  <si>
    <t>0672</t>
  </si>
  <si>
    <t>0673</t>
  </si>
  <si>
    <t>0674</t>
  </si>
  <si>
    <t>0675</t>
  </si>
  <si>
    <t>0676</t>
  </si>
  <si>
    <t>0677</t>
  </si>
  <si>
    <t>0678</t>
  </si>
  <si>
    <t>0679</t>
  </si>
  <si>
    <t>0680</t>
  </si>
  <si>
    <t>0681</t>
  </si>
  <si>
    <t>0682</t>
  </si>
  <si>
    <t>0683</t>
  </si>
  <si>
    <t>0684</t>
  </si>
  <si>
    <t>0685</t>
  </si>
  <si>
    <t>0686</t>
  </si>
  <si>
    <t>0687</t>
  </si>
  <si>
    <t>0688</t>
  </si>
  <si>
    <t>0689</t>
  </si>
  <si>
    <t>0690</t>
  </si>
  <si>
    <t>0691</t>
  </si>
  <si>
    <t>0692</t>
  </si>
  <si>
    <t>0693</t>
  </si>
  <si>
    <t>0694</t>
  </si>
  <si>
    <t>0695</t>
  </si>
  <si>
    <t>0696</t>
  </si>
  <si>
    <t>0697</t>
  </si>
  <si>
    <t>0698</t>
  </si>
  <si>
    <t>0699</t>
  </si>
  <si>
    <t>0700</t>
  </si>
  <si>
    <t>0701</t>
  </si>
  <si>
    <t>0702</t>
  </si>
  <si>
    <t>0703</t>
  </si>
  <si>
    <t>0704</t>
  </si>
  <si>
    <t>0705</t>
  </si>
  <si>
    <t>0706</t>
  </si>
  <si>
    <t>0707</t>
  </si>
  <si>
    <t>0708</t>
  </si>
  <si>
    <t>0709</t>
  </si>
  <si>
    <t>0710</t>
  </si>
  <si>
    <t>0711</t>
  </si>
  <si>
    <t>0712</t>
  </si>
  <si>
    <t>0713</t>
  </si>
  <si>
    <t>0714</t>
  </si>
  <si>
    <t>0715</t>
  </si>
  <si>
    <t>0716</t>
  </si>
  <si>
    <t>0717</t>
  </si>
  <si>
    <t>0718</t>
  </si>
  <si>
    <t>0719</t>
  </si>
  <si>
    <t>0720</t>
  </si>
  <si>
    <t>0721</t>
  </si>
  <si>
    <t>0722</t>
  </si>
  <si>
    <t>0723</t>
  </si>
  <si>
    <t>0724</t>
  </si>
  <si>
    <t>0725</t>
  </si>
  <si>
    <t>0726</t>
  </si>
  <si>
    <t>0727</t>
  </si>
  <si>
    <t>0728</t>
  </si>
  <si>
    <t>0729</t>
  </si>
  <si>
    <t>0730</t>
  </si>
  <si>
    <t>0731</t>
  </si>
  <si>
    <t>0732</t>
  </si>
  <si>
    <t>0733</t>
  </si>
  <si>
    <t>0734</t>
  </si>
  <si>
    <t>0735</t>
  </si>
  <si>
    <t>0736</t>
  </si>
  <si>
    <t>0737</t>
  </si>
  <si>
    <t>0738</t>
  </si>
  <si>
    <t>0739</t>
  </si>
  <si>
    <t>0740</t>
  </si>
  <si>
    <t>0741</t>
  </si>
  <si>
    <t>0742</t>
  </si>
  <si>
    <t>0743</t>
  </si>
  <si>
    <t>0744</t>
  </si>
  <si>
    <t>0745</t>
  </si>
  <si>
    <t>0746</t>
  </si>
  <si>
    <t>0747</t>
  </si>
  <si>
    <t>0748</t>
  </si>
  <si>
    <t>0749</t>
  </si>
  <si>
    <t>0750</t>
  </si>
  <si>
    <t>0751</t>
  </si>
  <si>
    <t>0752</t>
  </si>
  <si>
    <t>0753</t>
  </si>
  <si>
    <t>0754</t>
  </si>
  <si>
    <t>0755</t>
  </si>
  <si>
    <t>0756</t>
  </si>
  <si>
    <t>0757</t>
  </si>
  <si>
    <t>0758</t>
  </si>
  <si>
    <t>0759</t>
  </si>
  <si>
    <t>0760</t>
  </si>
  <si>
    <t>0761</t>
  </si>
  <si>
    <t>0762</t>
  </si>
  <si>
    <t>0763</t>
  </si>
  <si>
    <t>0764</t>
  </si>
  <si>
    <t>0765</t>
  </si>
  <si>
    <t>0766</t>
  </si>
  <si>
    <t>0767</t>
  </si>
  <si>
    <t>0768</t>
  </si>
  <si>
    <t>0769</t>
  </si>
  <si>
    <t>0770</t>
  </si>
  <si>
    <t>0771</t>
  </si>
  <si>
    <t>0772</t>
  </si>
  <si>
    <t>0773</t>
  </si>
  <si>
    <t>0774</t>
  </si>
  <si>
    <t>0775</t>
  </si>
  <si>
    <t>0776</t>
  </si>
  <si>
    <t>0777</t>
  </si>
  <si>
    <t>0778</t>
  </si>
  <si>
    <t>0779</t>
  </si>
  <si>
    <t>0780</t>
  </si>
  <si>
    <t>0781</t>
  </si>
  <si>
    <t>0782</t>
  </si>
  <si>
    <t>0783</t>
  </si>
  <si>
    <t>0784</t>
  </si>
  <si>
    <t>0785</t>
  </si>
  <si>
    <t>0786</t>
  </si>
  <si>
    <t>0787</t>
  </si>
  <si>
    <t>0788</t>
  </si>
  <si>
    <t>0789</t>
  </si>
  <si>
    <t>0790</t>
  </si>
  <si>
    <t>0791</t>
  </si>
  <si>
    <t>0792</t>
  </si>
  <si>
    <t>0793</t>
  </si>
  <si>
    <t>0794</t>
  </si>
  <si>
    <t>0795</t>
  </si>
  <si>
    <t>0796</t>
  </si>
  <si>
    <t>0797</t>
  </si>
  <si>
    <t>0798</t>
  </si>
  <si>
    <t>0799</t>
  </si>
  <si>
    <t>0800</t>
  </si>
  <si>
    <t>0801</t>
  </si>
  <si>
    <t>0802</t>
  </si>
  <si>
    <t>0803</t>
  </si>
  <si>
    <t>0804</t>
  </si>
  <si>
    <t>0805</t>
  </si>
  <si>
    <t>0806</t>
  </si>
  <si>
    <t>0807</t>
  </si>
  <si>
    <t>0808</t>
  </si>
  <si>
    <t>0809</t>
  </si>
  <si>
    <t>0810</t>
  </si>
  <si>
    <t>0811</t>
  </si>
  <si>
    <t>0812</t>
  </si>
  <si>
    <t>0813</t>
  </si>
  <si>
    <t>0814</t>
  </si>
  <si>
    <t>0815</t>
  </si>
  <si>
    <t>0816</t>
  </si>
  <si>
    <t>0817</t>
  </si>
  <si>
    <t>0818</t>
  </si>
  <si>
    <t>0819</t>
  </si>
  <si>
    <t>0820</t>
  </si>
  <si>
    <t>0821</t>
  </si>
  <si>
    <t>0822</t>
  </si>
  <si>
    <t>0823</t>
  </si>
  <si>
    <t>0824</t>
  </si>
  <si>
    <t>0825</t>
  </si>
  <si>
    <t>0826</t>
  </si>
  <si>
    <t>0827</t>
  </si>
  <si>
    <t>0828</t>
  </si>
  <si>
    <t>0829</t>
  </si>
  <si>
    <t>0830</t>
  </si>
  <si>
    <t>0831</t>
  </si>
  <si>
    <t>0832</t>
  </si>
  <si>
    <t>0833</t>
  </si>
  <si>
    <t>0834</t>
  </si>
  <si>
    <t>0835</t>
  </si>
  <si>
    <t>0836</t>
  </si>
  <si>
    <t>0837</t>
  </si>
  <si>
    <t>0838</t>
  </si>
  <si>
    <t>0839</t>
  </si>
  <si>
    <t>0840</t>
  </si>
  <si>
    <t>0841</t>
  </si>
  <si>
    <t>0842</t>
  </si>
  <si>
    <t>0843</t>
  </si>
  <si>
    <t>0844</t>
  </si>
  <si>
    <t>0845</t>
  </si>
  <si>
    <t>0846</t>
  </si>
  <si>
    <t>0847</t>
  </si>
  <si>
    <t>0848</t>
  </si>
  <si>
    <t>0849</t>
  </si>
  <si>
    <t>0850</t>
  </si>
  <si>
    <t>0851</t>
  </si>
  <si>
    <t>0852</t>
  </si>
  <si>
    <t>0853</t>
  </si>
  <si>
    <t>0854</t>
  </si>
  <si>
    <t>0855</t>
  </si>
  <si>
    <t>0856</t>
  </si>
  <si>
    <t>0857</t>
  </si>
  <si>
    <t>0858</t>
  </si>
  <si>
    <t>0859</t>
  </si>
  <si>
    <t>0860</t>
  </si>
  <si>
    <t>0861</t>
  </si>
  <si>
    <t>0862</t>
  </si>
  <si>
    <t>0863</t>
  </si>
  <si>
    <t>0864</t>
  </si>
  <si>
    <t>0865</t>
  </si>
  <si>
    <t>0866</t>
  </si>
  <si>
    <t>0867</t>
  </si>
  <si>
    <t>0868</t>
  </si>
  <si>
    <t>0869</t>
  </si>
  <si>
    <t>0870</t>
  </si>
  <si>
    <t>0871</t>
  </si>
  <si>
    <t>0872</t>
  </si>
  <si>
    <t>0873</t>
  </si>
  <si>
    <t>0874</t>
  </si>
  <si>
    <t>0875</t>
  </si>
  <si>
    <t>0876</t>
  </si>
  <si>
    <t>0877</t>
  </si>
  <si>
    <t>0878</t>
  </si>
  <si>
    <t>0879</t>
  </si>
  <si>
    <t>0880</t>
  </si>
  <si>
    <t>0881</t>
  </si>
  <si>
    <t>0882</t>
  </si>
  <si>
    <t>0883</t>
  </si>
  <si>
    <t>0884</t>
  </si>
  <si>
    <t>0885</t>
  </si>
  <si>
    <t>0886</t>
  </si>
  <si>
    <t>0887</t>
  </si>
  <si>
    <t>0888</t>
  </si>
  <si>
    <t>0889</t>
  </si>
  <si>
    <t>0890</t>
  </si>
  <si>
    <t>0891</t>
  </si>
  <si>
    <t>0892</t>
  </si>
  <si>
    <t>0893</t>
  </si>
  <si>
    <t>0894</t>
  </si>
  <si>
    <t>0895</t>
  </si>
  <si>
    <t>0896</t>
  </si>
  <si>
    <t>0897</t>
  </si>
  <si>
    <t>0898</t>
  </si>
  <si>
    <t>0899</t>
  </si>
  <si>
    <t>0900</t>
  </si>
  <si>
    <t>0901</t>
  </si>
  <si>
    <t>0902</t>
  </si>
  <si>
    <t>0903</t>
  </si>
  <si>
    <t>0904</t>
  </si>
  <si>
    <t>0905</t>
  </si>
  <si>
    <t>0906</t>
  </si>
  <si>
    <t>0907</t>
  </si>
  <si>
    <t>0908</t>
  </si>
  <si>
    <t>0909</t>
  </si>
  <si>
    <t>0910</t>
  </si>
  <si>
    <t>0911</t>
  </si>
  <si>
    <t>0912</t>
  </si>
  <si>
    <t>0913</t>
  </si>
  <si>
    <t>0914</t>
  </si>
  <si>
    <t>0915</t>
  </si>
  <si>
    <t>0916</t>
  </si>
  <si>
    <t>0917</t>
  </si>
  <si>
    <t>0918</t>
  </si>
  <si>
    <t>0919</t>
  </si>
  <si>
    <t>0920</t>
  </si>
  <si>
    <t>0921</t>
  </si>
  <si>
    <t>0922</t>
  </si>
  <si>
    <t>0923</t>
  </si>
  <si>
    <t>0924</t>
  </si>
  <si>
    <t>0925</t>
  </si>
  <si>
    <t>0926</t>
  </si>
  <si>
    <t>0927</t>
  </si>
  <si>
    <t>0928</t>
  </si>
  <si>
    <t>0929</t>
  </si>
  <si>
    <t>0930</t>
  </si>
  <si>
    <t>0931</t>
  </si>
  <si>
    <t>0932</t>
  </si>
  <si>
    <t>0933</t>
  </si>
  <si>
    <t>0934</t>
  </si>
  <si>
    <t>0935</t>
  </si>
  <si>
    <t>0936</t>
  </si>
  <si>
    <t>0937</t>
  </si>
  <si>
    <t>0938</t>
  </si>
  <si>
    <t>0939</t>
  </si>
  <si>
    <t>0940</t>
  </si>
  <si>
    <t>0941</t>
  </si>
  <si>
    <t>0942</t>
  </si>
  <si>
    <t>0943</t>
  </si>
  <si>
    <t>0944</t>
  </si>
  <si>
    <t>0945</t>
  </si>
  <si>
    <t>0946</t>
  </si>
  <si>
    <t>0947</t>
  </si>
  <si>
    <t>0948</t>
  </si>
  <si>
    <t>0949</t>
  </si>
  <si>
    <t>0950</t>
  </si>
  <si>
    <t>0951</t>
  </si>
  <si>
    <t>0952</t>
  </si>
  <si>
    <t>0953</t>
  </si>
  <si>
    <t>0954</t>
  </si>
  <si>
    <t>0955</t>
  </si>
  <si>
    <t>0956</t>
  </si>
  <si>
    <t>0957</t>
  </si>
  <si>
    <t>0958</t>
  </si>
  <si>
    <t>0959</t>
  </si>
  <si>
    <t>0960</t>
  </si>
  <si>
    <t>0961</t>
  </si>
  <si>
    <t>0962</t>
  </si>
  <si>
    <t>0963</t>
  </si>
  <si>
    <t>0964</t>
  </si>
  <si>
    <t>0965</t>
  </si>
  <si>
    <t>0966</t>
  </si>
  <si>
    <t>0967</t>
  </si>
  <si>
    <t>0968</t>
  </si>
  <si>
    <t>0969</t>
  </si>
  <si>
    <t>0970</t>
  </si>
  <si>
    <t>0971</t>
  </si>
  <si>
    <t>0972</t>
  </si>
  <si>
    <t>0973</t>
  </si>
  <si>
    <t>0974</t>
  </si>
  <si>
    <t>0975</t>
  </si>
  <si>
    <t>0976</t>
  </si>
  <si>
    <t>0977</t>
  </si>
  <si>
    <t>0978</t>
  </si>
  <si>
    <t>0979</t>
  </si>
  <si>
    <t>0980</t>
  </si>
  <si>
    <t>0981</t>
  </si>
  <si>
    <t>0982</t>
  </si>
  <si>
    <t>0983</t>
  </si>
  <si>
    <t>0984</t>
  </si>
  <si>
    <t>0985</t>
  </si>
  <si>
    <t>0986</t>
  </si>
  <si>
    <t>0987</t>
  </si>
  <si>
    <t>0988</t>
  </si>
  <si>
    <t>0989</t>
  </si>
  <si>
    <t>0990</t>
  </si>
  <si>
    <t>0991</t>
  </si>
  <si>
    <t>0992</t>
  </si>
  <si>
    <t>0993</t>
  </si>
  <si>
    <t>0994</t>
  </si>
  <si>
    <t>0995</t>
  </si>
  <si>
    <t>0996</t>
  </si>
  <si>
    <t>0997</t>
  </si>
  <si>
    <t>0998</t>
  </si>
  <si>
    <t>0999</t>
  </si>
  <si>
    <t>1000</t>
  </si>
  <si>
    <t>1001</t>
  </si>
  <si>
    <t>1002</t>
  </si>
  <si>
    <t>1003</t>
  </si>
  <si>
    <t>1004</t>
  </si>
  <si>
    <t>1005</t>
  </si>
  <si>
    <t>1006</t>
  </si>
  <si>
    <t>1007</t>
  </si>
  <si>
    <t>1008</t>
  </si>
  <si>
    <t>1009</t>
  </si>
  <si>
    <t>1010</t>
  </si>
  <si>
    <t>1011</t>
  </si>
  <si>
    <t>1012</t>
  </si>
  <si>
    <t>1013</t>
  </si>
  <si>
    <t>1014</t>
  </si>
  <si>
    <t>1015</t>
  </si>
  <si>
    <t>1016</t>
  </si>
  <si>
    <t>1017</t>
  </si>
  <si>
    <t>1018</t>
  </si>
  <si>
    <t>1019</t>
  </si>
  <si>
    <t>1020</t>
  </si>
  <si>
    <t>1021</t>
  </si>
  <si>
    <t>1022</t>
  </si>
  <si>
    <t>1023</t>
  </si>
  <si>
    <t>1024</t>
  </si>
  <si>
    <t>1025</t>
  </si>
  <si>
    <t>1026</t>
  </si>
  <si>
    <t>1027</t>
  </si>
  <si>
    <t>1028</t>
  </si>
  <si>
    <t>1029</t>
  </si>
  <si>
    <t>1030</t>
  </si>
  <si>
    <t>1031</t>
  </si>
  <si>
    <t>1032</t>
  </si>
  <si>
    <t>1033</t>
  </si>
  <si>
    <t>1034</t>
  </si>
  <si>
    <t>1035</t>
  </si>
  <si>
    <t>1036</t>
  </si>
  <si>
    <t>1037</t>
  </si>
  <si>
    <t>1038</t>
  </si>
  <si>
    <t>1039</t>
  </si>
  <si>
    <t>1040</t>
  </si>
  <si>
    <t>1041</t>
  </si>
  <si>
    <t>1042</t>
  </si>
  <si>
    <t>1043</t>
  </si>
  <si>
    <t>1044</t>
  </si>
  <si>
    <t>1045</t>
  </si>
  <si>
    <t>1046</t>
  </si>
  <si>
    <t>1047</t>
  </si>
  <si>
    <t>1048</t>
  </si>
  <si>
    <t>1049</t>
  </si>
  <si>
    <t>1050</t>
  </si>
  <si>
    <t>1051</t>
  </si>
  <si>
    <t>1052</t>
  </si>
  <si>
    <t>1053</t>
  </si>
  <si>
    <t>1054</t>
  </si>
  <si>
    <t>1055</t>
  </si>
  <si>
    <t>1056</t>
  </si>
  <si>
    <t>1057</t>
  </si>
  <si>
    <t>1058</t>
  </si>
  <si>
    <t>1059</t>
  </si>
  <si>
    <t>1060</t>
  </si>
  <si>
    <t>1061</t>
  </si>
  <si>
    <t>1062</t>
  </si>
  <si>
    <t>1063</t>
  </si>
  <si>
    <t>1064</t>
  </si>
  <si>
    <t>1065</t>
  </si>
  <si>
    <t>1066</t>
  </si>
  <si>
    <t>1067</t>
  </si>
  <si>
    <t>1068</t>
  </si>
  <si>
    <t>1069</t>
  </si>
  <si>
    <t>1070</t>
  </si>
  <si>
    <t>1071</t>
  </si>
  <si>
    <t>1072</t>
  </si>
  <si>
    <t>1073</t>
  </si>
  <si>
    <t>1074</t>
  </si>
  <si>
    <t>1075</t>
  </si>
  <si>
    <t>1076</t>
  </si>
  <si>
    <t>1077</t>
  </si>
  <si>
    <t>1078</t>
  </si>
  <si>
    <t>1079</t>
  </si>
  <si>
    <t>1080</t>
  </si>
  <si>
    <t>1081</t>
  </si>
  <si>
    <t>1082</t>
  </si>
  <si>
    <t>1083</t>
  </si>
  <si>
    <t>1084</t>
  </si>
  <si>
    <t>1085</t>
  </si>
  <si>
    <t>1086</t>
  </si>
  <si>
    <t>1087</t>
  </si>
  <si>
    <t>1088</t>
  </si>
  <si>
    <t>1089</t>
  </si>
  <si>
    <t>1090</t>
  </si>
  <si>
    <t>1091</t>
  </si>
  <si>
    <t>1092</t>
  </si>
  <si>
    <t>1093</t>
  </si>
  <si>
    <t>1094</t>
  </si>
  <si>
    <t>1095</t>
  </si>
  <si>
    <t>1096</t>
  </si>
  <si>
    <t>1097</t>
  </si>
  <si>
    <t>1098</t>
  </si>
  <si>
    <t>1099</t>
  </si>
  <si>
    <t>1100</t>
  </si>
  <si>
    <t>1101</t>
  </si>
  <si>
    <t>1102</t>
  </si>
  <si>
    <t>1103</t>
  </si>
  <si>
    <t>1104</t>
  </si>
  <si>
    <t>1105</t>
  </si>
  <si>
    <t>1106</t>
  </si>
  <si>
    <t>1107</t>
  </si>
  <si>
    <t>1108</t>
  </si>
  <si>
    <t>1109</t>
  </si>
  <si>
    <t>1110</t>
  </si>
  <si>
    <t>1111</t>
  </si>
  <si>
    <t>1112</t>
  </si>
  <si>
    <t>1113</t>
  </si>
  <si>
    <t>1114</t>
  </si>
  <si>
    <t>1115</t>
  </si>
  <si>
    <t>1116</t>
  </si>
  <si>
    <t>1117</t>
  </si>
  <si>
    <t>1118</t>
  </si>
  <si>
    <t>1119</t>
  </si>
  <si>
    <t>1120</t>
  </si>
  <si>
    <t>1121</t>
  </si>
  <si>
    <t>1122</t>
  </si>
  <si>
    <t>1123</t>
  </si>
  <si>
    <t>1124</t>
  </si>
  <si>
    <t>1125</t>
  </si>
  <si>
    <t>1126</t>
  </si>
  <si>
    <t>1127</t>
  </si>
  <si>
    <t>1128</t>
  </si>
  <si>
    <t>1129</t>
  </si>
  <si>
    <t>1130</t>
  </si>
  <si>
    <t>1131</t>
  </si>
  <si>
    <t>1132</t>
  </si>
  <si>
    <t>1133</t>
  </si>
  <si>
    <t>1134</t>
  </si>
  <si>
    <t>1135</t>
  </si>
  <si>
    <t>1136</t>
  </si>
  <si>
    <t>1137</t>
  </si>
  <si>
    <t>1138</t>
  </si>
  <si>
    <t>1139</t>
  </si>
  <si>
    <t>1140</t>
  </si>
  <si>
    <t>1141</t>
  </si>
  <si>
    <t>1142</t>
  </si>
  <si>
    <t>1143</t>
  </si>
  <si>
    <t>1144</t>
  </si>
  <si>
    <t>1145</t>
  </si>
  <si>
    <t>1146</t>
  </si>
  <si>
    <t>1147</t>
  </si>
  <si>
    <t>1148</t>
  </si>
  <si>
    <t>1149</t>
  </si>
  <si>
    <t>1150</t>
  </si>
  <si>
    <t>1151</t>
  </si>
  <si>
    <t>1152</t>
  </si>
  <si>
    <t>1153</t>
  </si>
  <si>
    <t>1154</t>
  </si>
  <si>
    <t>1155</t>
  </si>
  <si>
    <t>1156</t>
  </si>
  <si>
    <t>1157</t>
  </si>
  <si>
    <t>1158</t>
  </si>
  <si>
    <t>1159</t>
  </si>
  <si>
    <t>1160</t>
  </si>
  <si>
    <t>1161</t>
  </si>
  <si>
    <t>1162</t>
  </si>
  <si>
    <t>1163</t>
  </si>
  <si>
    <t>1164</t>
  </si>
  <si>
    <t>1165</t>
  </si>
  <si>
    <t>1166</t>
  </si>
  <si>
    <t>1167</t>
  </si>
  <si>
    <t>1168</t>
  </si>
  <si>
    <t>1169</t>
  </si>
  <si>
    <t>1170</t>
  </si>
  <si>
    <t>1171</t>
  </si>
  <si>
    <t>1172</t>
  </si>
  <si>
    <t>1173</t>
  </si>
  <si>
    <t>1174</t>
  </si>
  <si>
    <t>1175</t>
  </si>
  <si>
    <t>1176</t>
  </si>
  <si>
    <t>1177</t>
  </si>
  <si>
    <t>1178</t>
  </si>
  <si>
    <t>1179</t>
  </si>
  <si>
    <t>1180</t>
  </si>
  <si>
    <t>1181</t>
  </si>
  <si>
    <t>1182</t>
  </si>
  <si>
    <t>1183</t>
  </si>
  <si>
    <t>1184</t>
  </si>
  <si>
    <t>1185</t>
  </si>
  <si>
    <t>1186</t>
  </si>
  <si>
    <t>1187</t>
  </si>
  <si>
    <t>1188</t>
  </si>
  <si>
    <t>1189</t>
  </si>
  <si>
    <t>1190</t>
  </si>
  <si>
    <t>1191</t>
  </si>
  <si>
    <t>1192</t>
  </si>
  <si>
    <t>1193</t>
  </si>
  <si>
    <t>1194</t>
  </si>
  <si>
    <t>1195</t>
  </si>
  <si>
    <t>1196</t>
  </si>
  <si>
    <t>1197</t>
  </si>
  <si>
    <t>1198</t>
  </si>
  <si>
    <t>1199</t>
  </si>
  <si>
    <t>1200</t>
  </si>
  <si>
    <t>1201</t>
  </si>
  <si>
    <t>1202</t>
  </si>
  <si>
    <t>1203</t>
  </si>
  <si>
    <t>1204</t>
  </si>
  <si>
    <t>1205</t>
  </si>
  <si>
    <t>1206</t>
  </si>
  <si>
    <t>1207</t>
  </si>
  <si>
    <t>1208</t>
  </si>
  <si>
    <t>1209</t>
  </si>
  <si>
    <t>1210</t>
  </si>
  <si>
    <t>1211</t>
  </si>
  <si>
    <t>1212</t>
  </si>
  <si>
    <t>1213</t>
  </si>
  <si>
    <t>1214</t>
  </si>
  <si>
    <t>1215</t>
  </si>
  <si>
    <t>1216</t>
  </si>
  <si>
    <t>1217</t>
  </si>
  <si>
    <t>1218</t>
  </si>
  <si>
    <t>1219</t>
  </si>
  <si>
    <t>1220</t>
  </si>
  <si>
    <t>1221</t>
  </si>
  <si>
    <t>1222</t>
  </si>
  <si>
    <t>1223</t>
  </si>
  <si>
    <t>1224</t>
  </si>
  <si>
    <t>1225</t>
  </si>
  <si>
    <t>1226</t>
  </si>
  <si>
    <t>1227</t>
  </si>
  <si>
    <t>1228</t>
  </si>
  <si>
    <t>1229</t>
  </si>
  <si>
    <t>1230</t>
  </si>
  <si>
    <t>1231</t>
  </si>
  <si>
    <t>1232</t>
  </si>
  <si>
    <t>1233</t>
  </si>
  <si>
    <t>1234</t>
  </si>
  <si>
    <t>1235</t>
  </si>
  <si>
    <t>1236</t>
  </si>
  <si>
    <t>1237</t>
  </si>
  <si>
    <t>1238</t>
  </si>
  <si>
    <t>1239</t>
  </si>
  <si>
    <t>1240</t>
  </si>
  <si>
    <t>1241</t>
  </si>
  <si>
    <t>1242</t>
  </si>
  <si>
    <t>1243</t>
  </si>
  <si>
    <t>1244</t>
  </si>
  <si>
    <t>1245</t>
  </si>
  <si>
    <t>1246</t>
  </si>
  <si>
    <t>1247</t>
  </si>
  <si>
    <t>1248</t>
  </si>
  <si>
    <t>1249</t>
  </si>
  <si>
    <t>1250</t>
  </si>
  <si>
    <t>1251</t>
  </si>
  <si>
    <t>1252</t>
  </si>
  <si>
    <t>1253</t>
  </si>
  <si>
    <t>1254</t>
  </si>
  <si>
    <t>1255</t>
  </si>
  <si>
    <t>1256</t>
  </si>
  <si>
    <t>1257</t>
  </si>
  <si>
    <t>1258</t>
  </si>
  <si>
    <t>1259</t>
  </si>
  <si>
    <t>1260</t>
  </si>
  <si>
    <t>1261</t>
  </si>
  <si>
    <t>1262</t>
  </si>
  <si>
    <t>1263</t>
  </si>
  <si>
    <t>1264</t>
  </si>
  <si>
    <t>1265</t>
  </si>
  <si>
    <t>1266</t>
  </si>
  <si>
    <t>1267</t>
  </si>
  <si>
    <t>1268</t>
  </si>
  <si>
    <t>1269</t>
  </si>
  <si>
    <t>1270</t>
  </si>
  <si>
    <t>1271</t>
  </si>
  <si>
    <t>1272</t>
  </si>
  <si>
    <t>1273</t>
  </si>
  <si>
    <t>1274</t>
  </si>
  <si>
    <t>1275</t>
  </si>
  <si>
    <t>1276</t>
  </si>
  <si>
    <t>1277</t>
  </si>
  <si>
    <t>1278</t>
  </si>
  <si>
    <t>1279</t>
  </si>
  <si>
    <t>1280</t>
  </si>
  <si>
    <t>1281</t>
  </si>
  <si>
    <t>1282</t>
  </si>
  <si>
    <t>1283</t>
  </si>
  <si>
    <t>1284</t>
  </si>
  <si>
    <t>1285</t>
  </si>
  <si>
    <t>1286</t>
  </si>
  <si>
    <t>1287</t>
  </si>
  <si>
    <t>1288</t>
  </si>
  <si>
    <t>1289</t>
  </si>
  <si>
    <t>1290</t>
  </si>
  <si>
    <t>1291</t>
  </si>
  <si>
    <t>1292</t>
  </si>
  <si>
    <t>1293</t>
  </si>
  <si>
    <t>1294</t>
  </si>
  <si>
    <t>1295</t>
  </si>
  <si>
    <t>1296</t>
  </si>
  <si>
    <t>1297</t>
  </si>
  <si>
    <t>1298</t>
  </si>
  <si>
    <t>1299</t>
  </si>
  <si>
    <t>1300</t>
  </si>
  <si>
    <t>1301</t>
  </si>
  <si>
    <t>1302</t>
  </si>
  <si>
    <t>1303</t>
  </si>
  <si>
    <t>1304</t>
  </si>
  <si>
    <t>1305</t>
  </si>
  <si>
    <t>1306</t>
  </si>
  <si>
    <t>1307</t>
  </si>
  <si>
    <t>1308</t>
  </si>
  <si>
    <t>1309</t>
  </si>
  <si>
    <t>1310</t>
  </si>
  <si>
    <t>1311</t>
  </si>
  <si>
    <t>1312</t>
  </si>
  <si>
    <t>1313</t>
  </si>
  <si>
    <t>1314</t>
  </si>
  <si>
    <t>1315</t>
  </si>
  <si>
    <t>1316</t>
  </si>
  <si>
    <t>1317</t>
  </si>
  <si>
    <t>1318</t>
  </si>
  <si>
    <t>1319</t>
  </si>
  <si>
    <t>1320</t>
  </si>
  <si>
    <t>1321</t>
  </si>
  <si>
    <t>1322</t>
  </si>
  <si>
    <t>1323</t>
  </si>
  <si>
    <t>1324</t>
  </si>
  <si>
    <t>1325</t>
  </si>
  <si>
    <t>1326</t>
  </si>
  <si>
    <t>1327</t>
  </si>
  <si>
    <t>1328</t>
  </si>
  <si>
    <t>1329</t>
  </si>
  <si>
    <t>1330</t>
  </si>
  <si>
    <t>1331</t>
  </si>
  <si>
    <t>1332</t>
  </si>
  <si>
    <t>1333</t>
  </si>
  <si>
    <t>1334</t>
  </si>
  <si>
    <t>1335</t>
  </si>
  <si>
    <t>1336</t>
  </si>
  <si>
    <t>1337</t>
  </si>
  <si>
    <t>1338</t>
  </si>
  <si>
    <t>1339</t>
  </si>
  <si>
    <t>1340</t>
  </si>
  <si>
    <t>1341</t>
  </si>
  <si>
    <t>1342</t>
  </si>
  <si>
    <t>1343</t>
  </si>
  <si>
    <t>1344</t>
  </si>
  <si>
    <t>1345</t>
  </si>
  <si>
    <t>1346</t>
  </si>
  <si>
    <t>1347</t>
  </si>
  <si>
    <t>1348</t>
  </si>
  <si>
    <t>1349</t>
  </si>
  <si>
    <t>1350</t>
  </si>
  <si>
    <t>1351</t>
  </si>
  <si>
    <t>1352</t>
  </si>
  <si>
    <t>1353</t>
  </si>
  <si>
    <t>1354</t>
  </si>
  <si>
    <t>1355</t>
  </si>
  <si>
    <t>1356</t>
  </si>
  <si>
    <t>1357</t>
  </si>
  <si>
    <t>1358</t>
  </si>
  <si>
    <t>1359</t>
  </si>
  <si>
    <t>1360</t>
  </si>
  <si>
    <t>1361</t>
  </si>
  <si>
    <t>1362</t>
  </si>
  <si>
    <t>1363</t>
  </si>
  <si>
    <t>1364</t>
  </si>
  <si>
    <t>1365</t>
  </si>
  <si>
    <t>1366</t>
  </si>
  <si>
    <t>1367</t>
  </si>
  <si>
    <t>1368</t>
  </si>
  <si>
    <t>1369</t>
  </si>
  <si>
    <t>1370</t>
  </si>
  <si>
    <t>1371</t>
  </si>
  <si>
    <t>1372</t>
  </si>
  <si>
    <t>1373</t>
  </si>
  <si>
    <t>1374</t>
  </si>
  <si>
    <t>1375</t>
  </si>
  <si>
    <t>1376</t>
  </si>
  <si>
    <t>1377</t>
  </si>
  <si>
    <t>1378</t>
  </si>
  <si>
    <t>1379</t>
  </si>
  <si>
    <t>1380</t>
  </si>
  <si>
    <t>1381</t>
  </si>
  <si>
    <t>1382</t>
  </si>
  <si>
    <t>1383</t>
  </si>
  <si>
    <t>1384</t>
  </si>
  <si>
    <t>1385</t>
  </si>
  <si>
    <t>1386</t>
  </si>
  <si>
    <t>1387</t>
  </si>
  <si>
    <t>1388</t>
  </si>
  <si>
    <t>1389</t>
  </si>
  <si>
    <t>1390</t>
  </si>
  <si>
    <t>1391</t>
  </si>
  <si>
    <t>1392</t>
  </si>
  <si>
    <t>1393</t>
  </si>
  <si>
    <t>1394</t>
  </si>
  <si>
    <t>1395</t>
  </si>
  <si>
    <t>1396</t>
  </si>
  <si>
    <t>1397</t>
  </si>
  <si>
    <t>1398</t>
  </si>
  <si>
    <t>1399</t>
  </si>
  <si>
    <t>1400</t>
  </si>
  <si>
    <t>1401</t>
  </si>
  <si>
    <t>1402</t>
  </si>
  <si>
    <t>1403</t>
  </si>
  <si>
    <t>1404</t>
  </si>
  <si>
    <t>1405</t>
  </si>
  <si>
    <t>1406</t>
  </si>
  <si>
    <t>1407</t>
  </si>
  <si>
    <t>1408</t>
  </si>
  <si>
    <t>1409</t>
  </si>
  <si>
    <t>1410</t>
  </si>
  <si>
    <t>1411</t>
  </si>
  <si>
    <t>1412</t>
  </si>
  <si>
    <t>1413</t>
  </si>
  <si>
    <t>1414</t>
  </si>
  <si>
    <t>1415</t>
  </si>
  <si>
    <t>1416</t>
  </si>
  <si>
    <t>1417</t>
  </si>
  <si>
    <t>1418</t>
  </si>
  <si>
    <t>1419</t>
  </si>
  <si>
    <t>1420</t>
  </si>
  <si>
    <t>1421</t>
  </si>
  <si>
    <t>1422</t>
  </si>
  <si>
    <t>1423</t>
  </si>
  <si>
    <t>1424</t>
  </si>
  <si>
    <t>1425</t>
  </si>
  <si>
    <t>1426</t>
  </si>
  <si>
    <t>1427</t>
  </si>
  <si>
    <t>1428</t>
  </si>
  <si>
    <t>1429</t>
  </si>
  <si>
    <t>1430</t>
  </si>
  <si>
    <t>1431</t>
  </si>
  <si>
    <t>1432</t>
  </si>
  <si>
    <t>1433</t>
  </si>
  <si>
    <t>1434</t>
  </si>
  <si>
    <t>1435</t>
  </si>
  <si>
    <t>1436</t>
  </si>
  <si>
    <t>1437</t>
  </si>
  <si>
    <t>1438</t>
  </si>
  <si>
    <t>1439</t>
  </si>
  <si>
    <t>1440</t>
  </si>
  <si>
    <t>1441</t>
  </si>
  <si>
    <t>1442</t>
  </si>
  <si>
    <t>1443</t>
  </si>
  <si>
    <t>1444</t>
  </si>
  <si>
    <t>1445</t>
  </si>
  <si>
    <t>1446</t>
  </si>
  <si>
    <t>1447</t>
  </si>
  <si>
    <t>1448</t>
  </si>
  <si>
    <t>1449</t>
  </si>
  <si>
    <t>1450</t>
  </si>
  <si>
    <t>1451</t>
  </si>
  <si>
    <t>1452</t>
  </si>
  <si>
    <t>1453</t>
  </si>
  <si>
    <t>1454</t>
  </si>
  <si>
    <t>1455</t>
  </si>
  <si>
    <t>1456</t>
  </si>
  <si>
    <t>1457</t>
  </si>
  <si>
    <t>1458</t>
  </si>
  <si>
    <t>1459</t>
  </si>
  <si>
    <t>1460</t>
  </si>
  <si>
    <t>1461</t>
  </si>
  <si>
    <t>1462</t>
  </si>
  <si>
    <t>1463</t>
  </si>
  <si>
    <t>1464</t>
  </si>
  <si>
    <t>1465</t>
  </si>
  <si>
    <t>1466</t>
  </si>
  <si>
    <t>1467</t>
  </si>
  <si>
    <t>1468</t>
  </si>
  <si>
    <t>1469</t>
  </si>
  <si>
    <t>1470</t>
  </si>
  <si>
    <t>1471</t>
  </si>
  <si>
    <t>1472</t>
  </si>
  <si>
    <t>1473</t>
  </si>
  <si>
    <t>1474</t>
  </si>
  <si>
    <t>1475</t>
  </si>
  <si>
    <t>1476</t>
  </si>
  <si>
    <t>1477</t>
  </si>
  <si>
    <t>1478</t>
  </si>
  <si>
    <t>1479</t>
  </si>
  <si>
    <t>1480</t>
  </si>
  <si>
    <t>1481</t>
  </si>
  <si>
    <t>1482</t>
  </si>
  <si>
    <t>1483</t>
  </si>
  <si>
    <t>1484</t>
  </si>
  <si>
    <t>1485</t>
  </si>
  <si>
    <t>1486</t>
  </si>
  <si>
    <t>1487</t>
  </si>
  <si>
    <t>1488</t>
  </si>
  <si>
    <t>1489</t>
  </si>
  <si>
    <t>1490</t>
  </si>
  <si>
    <t>1491</t>
  </si>
  <si>
    <t>1492</t>
  </si>
  <si>
    <t>1493</t>
  </si>
  <si>
    <t>1494</t>
  </si>
  <si>
    <t>1495</t>
  </si>
  <si>
    <t>1496</t>
  </si>
  <si>
    <t>1497</t>
  </si>
  <si>
    <t>1498</t>
  </si>
  <si>
    <t>1499</t>
  </si>
  <si>
    <t>1500</t>
  </si>
  <si>
    <t>1501</t>
  </si>
  <si>
    <t>1502</t>
  </si>
  <si>
    <t>1503</t>
  </si>
  <si>
    <t>1504</t>
  </si>
  <si>
    <t>1505</t>
  </si>
  <si>
    <t>1506</t>
  </si>
  <si>
    <t>1507</t>
  </si>
  <si>
    <t>1508</t>
  </si>
  <si>
    <t>1509</t>
  </si>
  <si>
    <t>1510</t>
  </si>
  <si>
    <t>1511</t>
  </si>
  <si>
    <t>1512</t>
  </si>
  <si>
    <t>1513</t>
  </si>
  <si>
    <t>1514</t>
  </si>
  <si>
    <t>1515</t>
  </si>
  <si>
    <t>1516</t>
  </si>
  <si>
    <t>1517</t>
  </si>
  <si>
    <t>1518</t>
  </si>
  <si>
    <t>1519</t>
  </si>
  <si>
    <t>1520</t>
  </si>
  <si>
    <t>1521</t>
  </si>
  <si>
    <t>1522</t>
  </si>
  <si>
    <t>1523</t>
  </si>
  <si>
    <t>1524</t>
  </si>
  <si>
    <t>1525</t>
  </si>
  <si>
    <t>1526</t>
  </si>
  <si>
    <t>1527</t>
  </si>
  <si>
    <t>1528</t>
  </si>
  <si>
    <t>1529</t>
  </si>
  <si>
    <t>1530</t>
  </si>
  <si>
    <t>1531</t>
  </si>
  <si>
    <t>1532</t>
  </si>
  <si>
    <t>1533</t>
  </si>
  <si>
    <t>1534</t>
  </si>
  <si>
    <t>1535</t>
  </si>
  <si>
    <t>1536</t>
  </si>
  <si>
    <t>1537</t>
  </si>
  <si>
    <t>1538</t>
  </si>
  <si>
    <t>1539</t>
  </si>
  <si>
    <t>1540</t>
  </si>
  <si>
    <t>1541</t>
  </si>
  <si>
    <t>1542</t>
  </si>
  <si>
    <t>1543</t>
  </si>
  <si>
    <t>1544</t>
  </si>
  <si>
    <t>1545</t>
  </si>
  <si>
    <t>1546</t>
  </si>
  <si>
    <t>1547</t>
  </si>
  <si>
    <t>1548</t>
  </si>
  <si>
    <t>1549</t>
  </si>
  <si>
    <t>1550</t>
  </si>
  <si>
    <t>1551</t>
  </si>
  <si>
    <t>1552</t>
  </si>
  <si>
    <t>1553</t>
  </si>
  <si>
    <t>1554</t>
  </si>
  <si>
    <t>1555</t>
  </si>
  <si>
    <t>1556</t>
  </si>
  <si>
    <t>1557</t>
  </si>
  <si>
    <t>1558</t>
  </si>
  <si>
    <t>1559</t>
  </si>
  <si>
    <t>1560</t>
  </si>
  <si>
    <t>1561</t>
  </si>
  <si>
    <t>1562</t>
  </si>
  <si>
    <t>1563</t>
  </si>
  <si>
    <t>1564</t>
  </si>
  <si>
    <t>1565</t>
  </si>
  <si>
    <t>1566</t>
  </si>
  <si>
    <t>1567</t>
  </si>
  <si>
    <t>1568</t>
  </si>
  <si>
    <t>1569</t>
  </si>
  <si>
    <t>1570</t>
  </si>
  <si>
    <t>1571</t>
  </si>
  <si>
    <t>1572</t>
  </si>
  <si>
    <t>1573</t>
  </si>
  <si>
    <t>1574</t>
  </si>
  <si>
    <t>1575</t>
  </si>
  <si>
    <t>1576</t>
  </si>
  <si>
    <t>1577</t>
  </si>
  <si>
    <t>1578</t>
  </si>
  <si>
    <t>1579</t>
  </si>
  <si>
    <t>1580</t>
  </si>
  <si>
    <t>1581</t>
  </si>
  <si>
    <t>1582</t>
  </si>
  <si>
    <t>1583</t>
  </si>
  <si>
    <t>1584</t>
  </si>
  <si>
    <t>1585</t>
  </si>
  <si>
    <t>1586</t>
  </si>
  <si>
    <t>1587</t>
  </si>
  <si>
    <t>1588</t>
  </si>
  <si>
    <t>1589</t>
  </si>
  <si>
    <t>1590</t>
  </si>
  <si>
    <t>1591</t>
  </si>
  <si>
    <t>1592</t>
  </si>
  <si>
    <t>1593</t>
  </si>
  <si>
    <t>1594</t>
  </si>
  <si>
    <t>1595</t>
  </si>
  <si>
    <t>1596</t>
  </si>
  <si>
    <t>1597</t>
  </si>
  <si>
    <t>1598</t>
  </si>
  <si>
    <t>1599</t>
  </si>
  <si>
    <t>1600</t>
  </si>
  <si>
    <t>1601</t>
  </si>
  <si>
    <t>1602</t>
  </si>
  <si>
    <t>1603</t>
  </si>
  <si>
    <t>1604</t>
  </si>
  <si>
    <t>1605</t>
  </si>
  <si>
    <t>1606</t>
  </si>
  <si>
    <t>1607</t>
  </si>
  <si>
    <t>1608</t>
  </si>
  <si>
    <t>1609</t>
  </si>
  <si>
    <t>1610</t>
  </si>
  <si>
    <t>1611</t>
  </si>
  <si>
    <t>1612</t>
  </si>
  <si>
    <t>1613</t>
  </si>
  <si>
    <t>1614</t>
  </si>
  <si>
    <t>1615</t>
  </si>
  <si>
    <t>1616</t>
  </si>
  <si>
    <t>1617</t>
  </si>
  <si>
    <t>1618</t>
  </si>
  <si>
    <t>1619</t>
  </si>
  <si>
    <t>1620</t>
  </si>
  <si>
    <t>1621</t>
  </si>
  <si>
    <t>1622</t>
  </si>
  <si>
    <t>1623</t>
  </si>
  <si>
    <t>1624</t>
  </si>
  <si>
    <t>1625</t>
  </si>
  <si>
    <t>1626</t>
  </si>
  <si>
    <t>1627</t>
  </si>
  <si>
    <t>1628</t>
  </si>
  <si>
    <t>1629</t>
  </si>
  <si>
    <t>1630</t>
  </si>
  <si>
    <t>1631</t>
  </si>
  <si>
    <t>1632</t>
  </si>
  <si>
    <t>1633</t>
  </si>
  <si>
    <t>1634</t>
  </si>
  <si>
    <t>1635</t>
  </si>
  <si>
    <t>1636</t>
  </si>
  <si>
    <t>1637</t>
  </si>
  <si>
    <t>1638</t>
  </si>
  <si>
    <t>1639</t>
  </si>
  <si>
    <t>1640</t>
  </si>
  <si>
    <t>1641</t>
  </si>
  <si>
    <t>1642</t>
  </si>
  <si>
    <t>1643</t>
  </si>
  <si>
    <t>1644</t>
  </si>
  <si>
    <t>1645</t>
  </si>
  <si>
    <t>1646</t>
  </si>
  <si>
    <t>1647</t>
  </si>
  <si>
    <t>1648</t>
  </si>
  <si>
    <t>1649</t>
  </si>
  <si>
    <t>1650</t>
  </si>
  <si>
    <t>1651</t>
  </si>
  <si>
    <t>1652</t>
  </si>
  <si>
    <t>1653</t>
  </si>
  <si>
    <t>1654</t>
  </si>
  <si>
    <t>1655</t>
  </si>
  <si>
    <t>1656</t>
  </si>
  <si>
    <t>1657</t>
  </si>
  <si>
    <t>1658</t>
  </si>
  <si>
    <t>1659</t>
  </si>
  <si>
    <t>1660</t>
  </si>
  <si>
    <t>1661</t>
  </si>
  <si>
    <t>1662</t>
  </si>
  <si>
    <t>1663</t>
  </si>
  <si>
    <t>1664</t>
  </si>
  <si>
    <t>1665</t>
  </si>
  <si>
    <t>1666</t>
  </si>
  <si>
    <t>1667</t>
  </si>
  <si>
    <t>1668</t>
  </si>
  <si>
    <t>1669</t>
  </si>
  <si>
    <t>1670</t>
  </si>
  <si>
    <t>1671</t>
  </si>
  <si>
    <t>1672</t>
  </si>
  <si>
    <t>1673</t>
  </si>
  <si>
    <t>1674</t>
  </si>
  <si>
    <t>1675</t>
  </si>
  <si>
    <t>1676</t>
  </si>
  <si>
    <t>1677</t>
  </si>
  <si>
    <t>1678</t>
  </si>
  <si>
    <t>1679</t>
  </si>
  <si>
    <t>1680</t>
  </si>
  <si>
    <t>1681</t>
  </si>
  <si>
    <t>1682</t>
  </si>
  <si>
    <t>1683</t>
  </si>
  <si>
    <t>1684</t>
  </si>
  <si>
    <t>1685</t>
  </si>
  <si>
    <t>1686</t>
  </si>
  <si>
    <t>1687</t>
  </si>
  <si>
    <t>1688</t>
  </si>
  <si>
    <t>1689</t>
  </si>
  <si>
    <t>1690</t>
  </si>
  <si>
    <t>1691</t>
  </si>
  <si>
    <t>1692</t>
  </si>
  <si>
    <t>1693</t>
  </si>
  <si>
    <t>1694</t>
  </si>
  <si>
    <t>1695</t>
  </si>
  <si>
    <t>1696</t>
  </si>
  <si>
    <t>1697</t>
  </si>
  <si>
    <t>1698</t>
  </si>
  <si>
    <t>1699</t>
  </si>
  <si>
    <t>1700</t>
  </si>
  <si>
    <t>1701</t>
  </si>
  <si>
    <t>1702</t>
  </si>
  <si>
    <t>1703</t>
  </si>
  <si>
    <t>1704</t>
  </si>
  <si>
    <t>1705</t>
  </si>
  <si>
    <t>1706</t>
  </si>
  <si>
    <t>1707</t>
  </si>
  <si>
    <t>1708</t>
  </si>
  <si>
    <t>1709</t>
  </si>
  <si>
    <t>1710</t>
  </si>
  <si>
    <t>1711</t>
  </si>
  <si>
    <t>1712</t>
  </si>
  <si>
    <t>1713</t>
  </si>
  <si>
    <t>1714</t>
  </si>
  <si>
    <t>1715</t>
  </si>
  <si>
    <t>1716</t>
  </si>
  <si>
    <t>1717</t>
  </si>
  <si>
    <t>1718</t>
  </si>
  <si>
    <t>1719</t>
  </si>
  <si>
    <t>1720</t>
  </si>
  <si>
    <t>1721</t>
  </si>
  <si>
    <t>1722</t>
  </si>
  <si>
    <t>1723</t>
  </si>
  <si>
    <t>1724</t>
  </si>
  <si>
    <t>1725</t>
  </si>
  <si>
    <t>1726</t>
  </si>
  <si>
    <t>1727</t>
  </si>
  <si>
    <t>1728</t>
  </si>
  <si>
    <t>1729</t>
  </si>
  <si>
    <t>1730</t>
  </si>
  <si>
    <t>1731</t>
  </si>
  <si>
    <t>1732</t>
  </si>
  <si>
    <t>1733</t>
  </si>
  <si>
    <t>1734</t>
  </si>
  <si>
    <t>1735</t>
  </si>
  <si>
    <t>1736</t>
  </si>
  <si>
    <t>1737</t>
  </si>
  <si>
    <t>1738</t>
  </si>
  <si>
    <t>1739</t>
  </si>
  <si>
    <t>1740</t>
  </si>
  <si>
    <t>1741</t>
  </si>
  <si>
    <t>1742</t>
  </si>
  <si>
    <t>1743</t>
  </si>
  <si>
    <t>1744</t>
  </si>
  <si>
    <t>1745</t>
  </si>
  <si>
    <t>1746</t>
  </si>
  <si>
    <t>1747</t>
  </si>
  <si>
    <t>1748</t>
  </si>
  <si>
    <t>1749</t>
  </si>
  <si>
    <t>1750</t>
  </si>
  <si>
    <t>1751</t>
  </si>
  <si>
    <t>1752</t>
  </si>
  <si>
    <t>1753</t>
  </si>
  <si>
    <t>1754</t>
  </si>
  <si>
    <t>1755</t>
  </si>
  <si>
    <t>1756</t>
  </si>
  <si>
    <t>1757</t>
  </si>
  <si>
    <t>1758</t>
  </si>
  <si>
    <t>1759</t>
  </si>
  <si>
    <t>1760</t>
  </si>
  <si>
    <t>1761</t>
  </si>
  <si>
    <t>1762</t>
  </si>
  <si>
    <t>1763</t>
  </si>
  <si>
    <t>1764</t>
  </si>
  <si>
    <t>1765</t>
  </si>
  <si>
    <t>1766</t>
  </si>
  <si>
    <t>1767</t>
  </si>
  <si>
    <t>1768</t>
  </si>
  <si>
    <t>1769</t>
  </si>
  <si>
    <t>1770</t>
  </si>
  <si>
    <t>1771</t>
  </si>
  <si>
    <t>1772</t>
  </si>
  <si>
    <t>1773</t>
  </si>
  <si>
    <t>1774</t>
  </si>
  <si>
    <t>1775</t>
  </si>
  <si>
    <t>1776</t>
  </si>
  <si>
    <t>1777</t>
  </si>
  <si>
    <t>1778</t>
  </si>
  <si>
    <t>1779</t>
  </si>
  <si>
    <t>1780</t>
  </si>
  <si>
    <t>1781</t>
  </si>
  <si>
    <t>1782</t>
  </si>
  <si>
    <t>1783</t>
  </si>
  <si>
    <t>1784</t>
  </si>
  <si>
    <t>1785</t>
  </si>
  <si>
    <t>1786</t>
  </si>
  <si>
    <t>1787</t>
  </si>
  <si>
    <t>1788</t>
  </si>
  <si>
    <t>1789</t>
  </si>
  <si>
    <t>1790</t>
  </si>
  <si>
    <t>1791</t>
  </si>
  <si>
    <t>1792</t>
  </si>
  <si>
    <t>1793</t>
  </si>
  <si>
    <t>1794</t>
  </si>
  <si>
    <t>1795</t>
  </si>
  <si>
    <t>1796</t>
  </si>
  <si>
    <t>1797</t>
  </si>
  <si>
    <t>1798</t>
  </si>
  <si>
    <t>1799</t>
  </si>
  <si>
    <t>1800</t>
  </si>
  <si>
    <t>1801</t>
  </si>
  <si>
    <t>1802</t>
  </si>
  <si>
    <t>1803</t>
  </si>
  <si>
    <t>1804</t>
  </si>
  <si>
    <t>1805</t>
  </si>
  <si>
    <t>1806</t>
  </si>
  <si>
    <t>1807</t>
  </si>
  <si>
    <t>1808</t>
  </si>
  <si>
    <t>1809</t>
  </si>
  <si>
    <t>1810</t>
  </si>
  <si>
    <t>1811</t>
  </si>
  <si>
    <t>1812</t>
  </si>
  <si>
    <t>1813</t>
  </si>
  <si>
    <t>1814</t>
  </si>
  <si>
    <t>1815</t>
  </si>
  <si>
    <t>1816</t>
  </si>
  <si>
    <t>1817</t>
  </si>
  <si>
    <t>1818</t>
  </si>
  <si>
    <t>1819</t>
  </si>
  <si>
    <t>1820</t>
  </si>
  <si>
    <t>1821</t>
  </si>
  <si>
    <t>1822</t>
  </si>
  <si>
    <t>1823</t>
  </si>
  <si>
    <t>1824</t>
  </si>
  <si>
    <t>1825</t>
  </si>
  <si>
    <t>1826</t>
  </si>
  <si>
    <t>1827</t>
  </si>
  <si>
    <t>1828</t>
  </si>
  <si>
    <t>1829</t>
  </si>
  <si>
    <t>1830</t>
  </si>
  <si>
    <t>1831</t>
  </si>
  <si>
    <t>1832</t>
  </si>
  <si>
    <t>1833</t>
  </si>
  <si>
    <t>1834</t>
  </si>
  <si>
    <t>1835</t>
  </si>
  <si>
    <t>1836</t>
  </si>
  <si>
    <t>1837</t>
  </si>
  <si>
    <t>1838</t>
  </si>
  <si>
    <t>1839</t>
  </si>
  <si>
    <t>1840</t>
  </si>
  <si>
    <t>1841</t>
  </si>
  <si>
    <t>1842</t>
  </si>
  <si>
    <t>1843</t>
  </si>
  <si>
    <t>1844</t>
  </si>
  <si>
    <t>1845</t>
  </si>
  <si>
    <t>1846</t>
  </si>
  <si>
    <t>1847</t>
  </si>
  <si>
    <t>1848</t>
  </si>
  <si>
    <t>1849</t>
  </si>
  <si>
    <t>1850</t>
  </si>
  <si>
    <t>1851</t>
  </si>
  <si>
    <t>1852</t>
  </si>
  <si>
    <t>1853</t>
  </si>
  <si>
    <t>1854</t>
  </si>
  <si>
    <t>1855</t>
  </si>
  <si>
    <t>1856</t>
  </si>
  <si>
    <t>1857</t>
  </si>
  <si>
    <t>1858</t>
  </si>
  <si>
    <t>1859</t>
  </si>
  <si>
    <t>1860</t>
  </si>
  <si>
    <t>1861</t>
  </si>
  <si>
    <t>1862</t>
  </si>
  <si>
    <t>1863</t>
  </si>
  <si>
    <t>1864</t>
  </si>
  <si>
    <t>1865</t>
  </si>
  <si>
    <t>1866</t>
  </si>
  <si>
    <t>1867</t>
  </si>
  <si>
    <t>1868</t>
  </si>
  <si>
    <t>1869</t>
  </si>
  <si>
    <t>1870</t>
  </si>
  <si>
    <t>1871</t>
  </si>
  <si>
    <t>1872</t>
  </si>
  <si>
    <t>1873</t>
  </si>
  <si>
    <t>1874</t>
  </si>
  <si>
    <t>1875</t>
  </si>
  <si>
    <t>1876</t>
  </si>
  <si>
    <t>1877</t>
  </si>
  <si>
    <t>1878</t>
  </si>
  <si>
    <t>1879</t>
  </si>
  <si>
    <t>1880</t>
  </si>
  <si>
    <t>1881</t>
  </si>
  <si>
    <t>1882</t>
  </si>
  <si>
    <t>1883</t>
  </si>
  <si>
    <t>1884</t>
  </si>
  <si>
    <t>1885</t>
  </si>
  <si>
    <t>1886</t>
  </si>
  <si>
    <t>1887</t>
  </si>
  <si>
    <t>1888</t>
  </si>
  <si>
    <t>1889</t>
  </si>
  <si>
    <t>1890</t>
  </si>
  <si>
    <t>1891</t>
  </si>
  <si>
    <t>1892</t>
  </si>
  <si>
    <t>1893</t>
  </si>
  <si>
    <t>1894</t>
  </si>
  <si>
    <t>1895</t>
  </si>
  <si>
    <t>1896</t>
  </si>
  <si>
    <t>1897</t>
  </si>
  <si>
    <t>1898</t>
  </si>
  <si>
    <t>1899</t>
  </si>
  <si>
    <t>1900</t>
  </si>
  <si>
    <t>1901</t>
  </si>
  <si>
    <t>1902</t>
  </si>
  <si>
    <t>1903</t>
  </si>
  <si>
    <t>1904</t>
  </si>
  <si>
    <t>1905</t>
  </si>
  <si>
    <t>1906</t>
  </si>
  <si>
    <t>1907</t>
  </si>
  <si>
    <t>1908</t>
  </si>
  <si>
    <t>1909</t>
  </si>
  <si>
    <t>1910</t>
  </si>
  <si>
    <t>1911</t>
  </si>
  <si>
    <t>1912</t>
  </si>
  <si>
    <t>1913</t>
  </si>
  <si>
    <t>1914</t>
  </si>
  <si>
    <t>1915</t>
  </si>
  <si>
    <t>1916</t>
  </si>
  <si>
    <t>1917</t>
  </si>
  <si>
    <t>1918</t>
  </si>
  <si>
    <t>1919</t>
  </si>
  <si>
    <t>1920</t>
  </si>
  <si>
    <t>1921</t>
  </si>
  <si>
    <t>1922</t>
  </si>
  <si>
    <t>1923</t>
  </si>
  <si>
    <t>1924</t>
  </si>
  <si>
    <t>1925</t>
  </si>
  <si>
    <t>1926</t>
  </si>
  <si>
    <t>1927</t>
  </si>
  <si>
    <t>1928</t>
  </si>
  <si>
    <t>1929</t>
  </si>
  <si>
    <t>1930</t>
  </si>
  <si>
    <t>1931</t>
  </si>
  <si>
    <t>1932</t>
  </si>
  <si>
    <t>1933</t>
  </si>
  <si>
    <t>1934</t>
  </si>
  <si>
    <t>1935</t>
  </si>
  <si>
    <t>1936</t>
  </si>
  <si>
    <t>1937</t>
  </si>
  <si>
    <t>1938</t>
  </si>
  <si>
    <t>1939</t>
  </si>
  <si>
    <t>1940</t>
  </si>
  <si>
    <t>1941</t>
  </si>
  <si>
    <t>1942</t>
  </si>
  <si>
    <t>1943</t>
  </si>
  <si>
    <t>1944</t>
  </si>
  <si>
    <t>1945</t>
  </si>
  <si>
    <t>1946</t>
  </si>
  <si>
    <t>1947</t>
  </si>
  <si>
    <t>1948</t>
  </si>
  <si>
    <t>1949</t>
  </si>
  <si>
    <t>1950</t>
  </si>
  <si>
    <t>1951</t>
  </si>
  <si>
    <t>1952</t>
  </si>
  <si>
    <t>1953</t>
  </si>
  <si>
    <t>1954</t>
  </si>
  <si>
    <t>1955</t>
  </si>
  <si>
    <t>1956</t>
  </si>
  <si>
    <t>1957</t>
  </si>
  <si>
    <t>1958</t>
  </si>
  <si>
    <t>1959</t>
  </si>
  <si>
    <t>1960</t>
  </si>
  <si>
    <t>1961</t>
  </si>
  <si>
    <t>1962</t>
  </si>
  <si>
    <t>1963</t>
  </si>
  <si>
    <t>1964</t>
  </si>
  <si>
    <t>1965</t>
  </si>
  <si>
    <t>1966</t>
  </si>
  <si>
    <t>1967</t>
  </si>
  <si>
    <t>1968</t>
  </si>
  <si>
    <t>1969</t>
  </si>
  <si>
    <t>1970</t>
  </si>
  <si>
    <t>1971</t>
  </si>
  <si>
    <t>1972</t>
  </si>
  <si>
    <t>1973</t>
  </si>
  <si>
    <t>1974</t>
  </si>
  <si>
    <t>1975</t>
  </si>
  <si>
    <t>1976</t>
  </si>
  <si>
    <t>1977</t>
  </si>
  <si>
    <t>1978</t>
  </si>
  <si>
    <t>1979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2051</t>
  </si>
  <si>
    <t>2052</t>
  </si>
  <si>
    <t>2053</t>
  </si>
  <si>
    <t>2054</t>
  </si>
  <si>
    <t>2055</t>
  </si>
  <si>
    <t>2056</t>
  </si>
  <si>
    <t>2057</t>
  </si>
  <si>
    <t>2058</t>
  </si>
  <si>
    <t>2059</t>
  </si>
  <si>
    <t>2060</t>
  </si>
  <si>
    <t>2061</t>
  </si>
  <si>
    <t>2062</t>
  </si>
  <si>
    <t>2063</t>
  </si>
  <si>
    <t>2064</t>
  </si>
  <si>
    <t>2065</t>
  </si>
  <si>
    <t>2066</t>
  </si>
  <si>
    <t>2067</t>
  </si>
  <si>
    <t>2068</t>
  </si>
  <si>
    <t>2069</t>
  </si>
  <si>
    <t>2070</t>
  </si>
  <si>
    <t>2071</t>
  </si>
  <si>
    <t>2072</t>
  </si>
  <si>
    <t>2073</t>
  </si>
  <si>
    <t>2074</t>
  </si>
  <si>
    <t>2075</t>
  </si>
  <si>
    <t>2076</t>
  </si>
  <si>
    <t>2077</t>
  </si>
  <si>
    <t>2078</t>
  </si>
  <si>
    <t>2079</t>
  </si>
  <si>
    <t>2080</t>
  </si>
  <si>
    <t>2081</t>
  </si>
  <si>
    <t>2082</t>
  </si>
  <si>
    <t>2083</t>
  </si>
  <si>
    <t>2084</t>
  </si>
  <si>
    <t>2085</t>
  </si>
  <si>
    <t>2086</t>
  </si>
  <si>
    <t>2087</t>
  </si>
  <si>
    <t>2088</t>
  </si>
  <si>
    <t>2089</t>
  </si>
  <si>
    <t>2090</t>
  </si>
  <si>
    <t>2091</t>
  </si>
  <si>
    <t>2092</t>
  </si>
  <si>
    <t>2093</t>
  </si>
  <si>
    <t>2094</t>
  </si>
  <si>
    <t>2095</t>
  </si>
  <si>
    <t>2096</t>
  </si>
  <si>
    <t>2097</t>
  </si>
  <si>
    <t>2098</t>
  </si>
  <si>
    <t>2099</t>
  </si>
  <si>
    <t>2100</t>
  </si>
  <si>
    <t>2101</t>
  </si>
  <si>
    <t>2102</t>
  </si>
  <si>
    <t>2103</t>
  </si>
  <si>
    <t>2104</t>
  </si>
  <si>
    <t>2105</t>
  </si>
  <si>
    <t>2106</t>
  </si>
  <si>
    <t>2107</t>
  </si>
  <si>
    <t>2108</t>
  </si>
  <si>
    <t>2109</t>
  </si>
  <si>
    <t>2110</t>
  </si>
  <si>
    <t>2111</t>
  </si>
  <si>
    <t>2112</t>
  </si>
  <si>
    <t>2113</t>
  </si>
  <si>
    <t>2114</t>
  </si>
  <si>
    <t>2115</t>
  </si>
  <si>
    <t>2116</t>
  </si>
  <si>
    <t>2117</t>
  </si>
  <si>
    <t>2118</t>
  </si>
  <si>
    <t>2119</t>
  </si>
  <si>
    <t>2120</t>
  </si>
  <si>
    <t>2121</t>
  </si>
  <si>
    <t>2122</t>
  </si>
  <si>
    <t>2123</t>
  </si>
  <si>
    <t>2124</t>
  </si>
  <si>
    <t>2125</t>
  </si>
  <si>
    <t>2126</t>
  </si>
  <si>
    <t>2127</t>
  </si>
  <si>
    <t>2128</t>
  </si>
  <si>
    <t>2129</t>
  </si>
  <si>
    <t>2130</t>
  </si>
  <si>
    <t>2131</t>
  </si>
  <si>
    <t>2132</t>
  </si>
  <si>
    <t>2133</t>
  </si>
  <si>
    <t>2134</t>
  </si>
  <si>
    <t>2135</t>
  </si>
  <si>
    <t>2136</t>
  </si>
  <si>
    <t>2137</t>
  </si>
  <si>
    <t>2138</t>
  </si>
  <si>
    <t>2139</t>
  </si>
  <si>
    <t>2140</t>
  </si>
  <si>
    <t>2141</t>
  </si>
  <si>
    <t>2142</t>
  </si>
  <si>
    <t>2143</t>
  </si>
  <si>
    <t>2144</t>
  </si>
  <si>
    <t>2145</t>
  </si>
  <si>
    <t>2146</t>
  </si>
  <si>
    <t>2147</t>
  </si>
  <si>
    <t>2148</t>
  </si>
  <si>
    <t>2149</t>
  </si>
  <si>
    <t>2150</t>
  </si>
  <si>
    <t>2151</t>
  </si>
  <si>
    <t>2152</t>
  </si>
  <si>
    <t>2153</t>
  </si>
  <si>
    <t>2154</t>
  </si>
  <si>
    <t>2155</t>
  </si>
  <si>
    <t>2156</t>
  </si>
  <si>
    <t>2157</t>
  </si>
  <si>
    <t>2158</t>
  </si>
  <si>
    <t>2159</t>
  </si>
  <si>
    <t>2160</t>
  </si>
  <si>
    <t>2161</t>
  </si>
  <si>
    <t>2162</t>
  </si>
  <si>
    <t>2163</t>
  </si>
  <si>
    <t>2164</t>
  </si>
  <si>
    <t>2165</t>
  </si>
  <si>
    <t>2166</t>
  </si>
  <si>
    <t>2167</t>
  </si>
  <si>
    <t>2168</t>
  </si>
  <si>
    <t>2169</t>
  </si>
  <si>
    <t>2170</t>
  </si>
  <si>
    <t>2171</t>
  </si>
  <si>
    <t>2172</t>
  </si>
  <si>
    <t>2173</t>
  </si>
  <si>
    <t>2174</t>
  </si>
  <si>
    <t>2175</t>
  </si>
  <si>
    <t>2176</t>
  </si>
  <si>
    <t>2177</t>
  </si>
  <si>
    <t>2178</t>
  </si>
  <si>
    <t>2179</t>
  </si>
  <si>
    <t>2180</t>
  </si>
  <si>
    <t>2181</t>
  </si>
  <si>
    <t>2182</t>
  </si>
  <si>
    <t>2183</t>
  </si>
  <si>
    <t>2184</t>
  </si>
  <si>
    <t>2185</t>
  </si>
  <si>
    <t>2186</t>
  </si>
  <si>
    <t>2187</t>
  </si>
  <si>
    <t>2188</t>
  </si>
  <si>
    <t>2189</t>
  </si>
  <si>
    <t>2190</t>
  </si>
  <si>
    <t>2191</t>
  </si>
  <si>
    <t>2192</t>
  </si>
  <si>
    <t>2193</t>
  </si>
  <si>
    <t>2194</t>
  </si>
  <si>
    <t>2195</t>
  </si>
  <si>
    <t>2196</t>
  </si>
  <si>
    <t>2197</t>
  </si>
  <si>
    <t>2198</t>
  </si>
  <si>
    <t>2199</t>
  </si>
  <si>
    <t>2200</t>
  </si>
  <si>
    <t>2201</t>
  </si>
  <si>
    <t>2202</t>
  </si>
  <si>
    <t>2203</t>
  </si>
  <si>
    <t>2204</t>
  </si>
  <si>
    <t>2205</t>
  </si>
  <si>
    <t>2206</t>
  </si>
  <si>
    <t>2207</t>
  </si>
  <si>
    <t>2208</t>
  </si>
  <si>
    <t>2209</t>
  </si>
  <si>
    <t>2210</t>
  </si>
  <si>
    <t>2211</t>
  </si>
  <si>
    <t>2212</t>
  </si>
  <si>
    <t>2213</t>
  </si>
  <si>
    <t>2214</t>
  </si>
  <si>
    <t>2215</t>
  </si>
  <si>
    <t>2216</t>
  </si>
  <si>
    <t>2217</t>
  </si>
  <si>
    <t>2218</t>
  </si>
  <si>
    <t>2219</t>
  </si>
  <si>
    <t>2220</t>
  </si>
  <si>
    <t>2221</t>
  </si>
  <si>
    <t>2222</t>
  </si>
  <si>
    <t>2223</t>
  </si>
  <si>
    <t>2224</t>
  </si>
  <si>
    <t>2225</t>
  </si>
  <si>
    <t>2226</t>
  </si>
  <si>
    <t>2227</t>
  </si>
  <si>
    <t>2228</t>
  </si>
  <si>
    <t>2229</t>
  </si>
  <si>
    <t>2230</t>
  </si>
  <si>
    <t>2231</t>
  </si>
  <si>
    <t>2232</t>
  </si>
  <si>
    <t>2233</t>
  </si>
  <si>
    <t>2234</t>
  </si>
  <si>
    <t>2235</t>
  </si>
  <si>
    <t>2236</t>
  </si>
  <si>
    <t>2237</t>
  </si>
  <si>
    <t>2238</t>
  </si>
  <si>
    <t>2239</t>
  </si>
  <si>
    <t>2240</t>
  </si>
  <si>
    <t>2241</t>
  </si>
  <si>
    <t>2242</t>
  </si>
  <si>
    <t>2243</t>
  </si>
  <si>
    <t>2244</t>
  </si>
  <si>
    <t>2245</t>
  </si>
  <si>
    <t>2246</t>
  </si>
  <si>
    <t>2247</t>
  </si>
  <si>
    <t>2248</t>
  </si>
  <si>
    <t>2249</t>
  </si>
  <si>
    <t>2250</t>
  </si>
  <si>
    <t>2251</t>
  </si>
  <si>
    <t>2252</t>
  </si>
  <si>
    <t>2253</t>
  </si>
  <si>
    <t>2254</t>
  </si>
  <si>
    <t>2255</t>
  </si>
  <si>
    <t>2256</t>
  </si>
  <si>
    <t>2257</t>
  </si>
  <si>
    <t>2258</t>
  </si>
  <si>
    <t>2259</t>
  </si>
  <si>
    <t>2260</t>
  </si>
  <si>
    <t>2261</t>
  </si>
  <si>
    <t>2262</t>
  </si>
  <si>
    <t>2263</t>
  </si>
  <si>
    <t>2264</t>
  </si>
  <si>
    <t>2265</t>
  </si>
  <si>
    <t>2266</t>
  </si>
  <si>
    <t>2267</t>
  </si>
  <si>
    <t>2268</t>
  </si>
  <si>
    <t>2269</t>
  </si>
  <si>
    <t>2270</t>
  </si>
  <si>
    <t>2271</t>
  </si>
  <si>
    <t>2272</t>
  </si>
  <si>
    <t>2273</t>
  </si>
  <si>
    <t>2274</t>
  </si>
  <si>
    <t>2275</t>
  </si>
  <si>
    <t>2276</t>
  </si>
  <si>
    <t>2277</t>
  </si>
  <si>
    <t>2278</t>
  </si>
  <si>
    <t>2279</t>
  </si>
  <si>
    <t>2280</t>
  </si>
  <si>
    <t>2281</t>
  </si>
  <si>
    <t>2282</t>
  </si>
  <si>
    <t>2283</t>
  </si>
  <si>
    <t>2284</t>
  </si>
  <si>
    <t>2285</t>
  </si>
  <si>
    <t>2286</t>
  </si>
  <si>
    <t>2287</t>
  </si>
  <si>
    <t>2288</t>
  </si>
  <si>
    <t>2289</t>
  </si>
  <si>
    <t>2290</t>
  </si>
  <si>
    <t>2291</t>
  </si>
  <si>
    <t>2292</t>
  </si>
  <si>
    <t>2293</t>
  </si>
  <si>
    <t>2294</t>
  </si>
  <si>
    <t>2295</t>
  </si>
  <si>
    <t>2296</t>
  </si>
  <si>
    <t>2297</t>
  </si>
  <si>
    <t>2298</t>
  </si>
  <si>
    <t>2299</t>
  </si>
  <si>
    <t>2300</t>
  </si>
  <si>
    <t>2301</t>
  </si>
  <si>
    <t>2302</t>
  </si>
  <si>
    <t>2303</t>
  </si>
  <si>
    <t>2304</t>
  </si>
  <si>
    <t>2305</t>
  </si>
  <si>
    <t>2306</t>
  </si>
  <si>
    <t>2307</t>
  </si>
  <si>
    <t>2308</t>
  </si>
  <si>
    <t>2309</t>
  </si>
  <si>
    <t>2310</t>
  </si>
  <si>
    <t>2311</t>
  </si>
  <si>
    <t>2312</t>
  </si>
  <si>
    <t>2313</t>
  </si>
  <si>
    <t>2314</t>
  </si>
  <si>
    <t>2315</t>
  </si>
  <si>
    <t>2316</t>
  </si>
  <si>
    <t>2317</t>
  </si>
  <si>
    <t>2318</t>
  </si>
  <si>
    <t>2319</t>
  </si>
  <si>
    <t>2320</t>
  </si>
  <si>
    <t>2321</t>
  </si>
  <si>
    <t>2322</t>
  </si>
  <si>
    <t>2323</t>
  </si>
  <si>
    <t>2324</t>
  </si>
  <si>
    <t>2325</t>
  </si>
  <si>
    <t>2326</t>
  </si>
  <si>
    <t>2327</t>
  </si>
  <si>
    <t>2328</t>
  </si>
  <si>
    <t>2329</t>
  </si>
  <si>
    <t>2330</t>
  </si>
  <si>
    <t>2331</t>
  </si>
  <si>
    <t>2332</t>
  </si>
  <si>
    <t>2333</t>
  </si>
  <si>
    <t>2334</t>
  </si>
  <si>
    <t>2335</t>
  </si>
  <si>
    <t>2336</t>
  </si>
  <si>
    <t>2337</t>
  </si>
  <si>
    <t>2338</t>
  </si>
  <si>
    <t>2339</t>
  </si>
  <si>
    <t>2340</t>
  </si>
  <si>
    <t>2341</t>
  </si>
  <si>
    <t>2342</t>
  </si>
  <si>
    <t>2343</t>
  </si>
  <si>
    <t>2344</t>
  </si>
  <si>
    <t>2345</t>
  </si>
  <si>
    <t>2346</t>
  </si>
  <si>
    <t>2347</t>
  </si>
  <si>
    <t>2348</t>
  </si>
  <si>
    <t>2349</t>
  </si>
  <si>
    <t>2350</t>
  </si>
  <si>
    <t>2351</t>
  </si>
  <si>
    <t>2352</t>
  </si>
  <si>
    <t>2353</t>
  </si>
  <si>
    <t>2354</t>
  </si>
  <si>
    <t>2355</t>
  </si>
  <si>
    <t>2356</t>
  </si>
  <si>
    <t>2357</t>
  </si>
  <si>
    <t>2358</t>
  </si>
  <si>
    <t>2359</t>
  </si>
  <si>
    <t>2360</t>
  </si>
  <si>
    <t>2361</t>
  </si>
  <si>
    <t>2362</t>
  </si>
  <si>
    <t>2363</t>
  </si>
  <si>
    <t>2364</t>
  </si>
  <si>
    <t>2365</t>
  </si>
  <si>
    <t>2366</t>
  </si>
  <si>
    <t>2367</t>
  </si>
  <si>
    <t>2368</t>
  </si>
  <si>
    <t>2369</t>
  </si>
  <si>
    <t>2370</t>
  </si>
  <si>
    <t>2371</t>
  </si>
  <si>
    <t>2372</t>
  </si>
  <si>
    <t>2373</t>
  </si>
  <si>
    <t>2374</t>
  </si>
  <si>
    <t>2375</t>
  </si>
  <si>
    <t>2376</t>
  </si>
  <si>
    <t>2377</t>
  </si>
  <si>
    <t>2378</t>
  </si>
  <si>
    <t>2379</t>
  </si>
  <si>
    <t>2380</t>
  </si>
  <si>
    <t>2381</t>
  </si>
  <si>
    <t>2382</t>
  </si>
  <si>
    <t>2383</t>
  </si>
  <si>
    <t>2384</t>
  </si>
  <si>
    <t>2385</t>
  </si>
  <si>
    <t>2386</t>
  </si>
  <si>
    <t>2387</t>
  </si>
  <si>
    <t>2388</t>
  </si>
  <si>
    <t>2389</t>
  </si>
  <si>
    <t>2390</t>
  </si>
  <si>
    <t>2391</t>
  </si>
  <si>
    <t>2392</t>
  </si>
  <si>
    <t>2393</t>
  </si>
  <si>
    <t>2394</t>
  </si>
  <si>
    <t>2395</t>
  </si>
  <si>
    <t>2396</t>
  </si>
  <si>
    <t>2397</t>
  </si>
  <si>
    <t>2398</t>
  </si>
  <si>
    <t>2399</t>
  </si>
  <si>
    <t>2400</t>
  </si>
  <si>
    <t>2401</t>
  </si>
  <si>
    <t>2402</t>
  </si>
  <si>
    <t>2403</t>
  </si>
  <si>
    <t>2404</t>
  </si>
  <si>
    <t>2405</t>
  </si>
  <si>
    <t>2406</t>
  </si>
  <si>
    <t>2407</t>
  </si>
  <si>
    <t>2408</t>
  </si>
  <si>
    <t>2409</t>
  </si>
  <si>
    <t>2410</t>
  </si>
  <si>
    <t>2411</t>
  </si>
  <si>
    <t>2412</t>
  </si>
  <si>
    <t>2413</t>
  </si>
  <si>
    <t>2414</t>
  </si>
  <si>
    <t>2415</t>
  </si>
  <si>
    <t>2416</t>
  </si>
  <si>
    <t>2417</t>
  </si>
  <si>
    <t>2418</t>
  </si>
  <si>
    <t>2419</t>
  </si>
  <si>
    <t>2420</t>
  </si>
  <si>
    <t>2421</t>
  </si>
  <si>
    <t>2422</t>
  </si>
  <si>
    <t>2423</t>
  </si>
  <si>
    <t>2424</t>
  </si>
  <si>
    <t>2425</t>
  </si>
  <si>
    <t>2426</t>
  </si>
  <si>
    <t>2427</t>
  </si>
  <si>
    <t>2428</t>
  </si>
  <si>
    <t>2429</t>
  </si>
  <si>
    <t>2430</t>
  </si>
  <si>
    <t>2431</t>
  </si>
  <si>
    <t>2432</t>
  </si>
  <si>
    <t>2433</t>
  </si>
  <si>
    <t>2434</t>
  </si>
  <si>
    <t>2435</t>
  </si>
  <si>
    <t>2436</t>
  </si>
  <si>
    <t>2437</t>
  </si>
  <si>
    <t>2438</t>
  </si>
  <si>
    <t>2439</t>
  </si>
  <si>
    <t>2440</t>
  </si>
  <si>
    <t>2441</t>
  </si>
  <si>
    <t>2442</t>
  </si>
  <si>
    <t>2443</t>
  </si>
  <si>
    <t>2444</t>
  </si>
  <si>
    <t>2445</t>
  </si>
  <si>
    <t>2446</t>
  </si>
  <si>
    <t>2447</t>
  </si>
  <si>
    <t>2448</t>
  </si>
  <si>
    <t>2449</t>
  </si>
  <si>
    <t>2450</t>
  </si>
  <si>
    <t>2451</t>
  </si>
  <si>
    <t>2452</t>
  </si>
  <si>
    <t>2453</t>
  </si>
  <si>
    <t>2454</t>
  </si>
  <si>
    <t>2455</t>
  </si>
  <si>
    <t>2456</t>
  </si>
  <si>
    <t>2457</t>
  </si>
  <si>
    <t>2458</t>
  </si>
  <si>
    <t>2459</t>
  </si>
  <si>
    <t>2460</t>
  </si>
  <si>
    <t>2461</t>
  </si>
  <si>
    <t>2462</t>
  </si>
  <si>
    <t>2463</t>
  </si>
  <si>
    <t>2464</t>
  </si>
  <si>
    <t>2465</t>
  </si>
  <si>
    <t>2466</t>
  </si>
  <si>
    <t>2467</t>
  </si>
  <si>
    <t>2468</t>
  </si>
  <si>
    <t>2469</t>
  </si>
  <si>
    <t>2470</t>
  </si>
  <si>
    <t>2471</t>
  </si>
  <si>
    <t>2472</t>
  </si>
  <si>
    <t>2473</t>
  </si>
  <si>
    <t>2474</t>
  </si>
  <si>
    <t>2475</t>
  </si>
  <si>
    <t>2476</t>
  </si>
  <si>
    <t>2477</t>
  </si>
  <si>
    <t>2478</t>
  </si>
  <si>
    <t>2479</t>
  </si>
  <si>
    <t>2480</t>
  </si>
  <si>
    <t>2481</t>
  </si>
  <si>
    <t>2482</t>
  </si>
  <si>
    <t>2483</t>
  </si>
  <si>
    <t>2484</t>
  </si>
  <si>
    <t>2485</t>
  </si>
  <si>
    <t>2486</t>
  </si>
  <si>
    <t>2487</t>
  </si>
  <si>
    <t>2488</t>
  </si>
  <si>
    <t>2489</t>
  </si>
  <si>
    <t>2490</t>
  </si>
  <si>
    <t>2491</t>
  </si>
  <si>
    <t>2492</t>
  </si>
  <si>
    <t>2493</t>
  </si>
  <si>
    <t>2494</t>
  </si>
  <si>
    <t>2495</t>
  </si>
  <si>
    <t>2496</t>
  </si>
  <si>
    <t>2497</t>
  </si>
  <si>
    <t>2498</t>
  </si>
  <si>
    <t>2499</t>
  </si>
  <si>
    <t>2500</t>
  </si>
  <si>
    <t>2501</t>
  </si>
  <si>
    <t>2502</t>
  </si>
  <si>
    <t>2503</t>
  </si>
  <si>
    <t>2504</t>
  </si>
  <si>
    <t>2505</t>
  </si>
  <si>
    <t>2506</t>
  </si>
  <si>
    <t>2507</t>
  </si>
  <si>
    <t>2508</t>
  </si>
  <si>
    <t>2509</t>
  </si>
  <si>
    <t>2510</t>
  </si>
  <si>
    <t>2511</t>
  </si>
  <si>
    <t>2512</t>
  </si>
  <si>
    <t>2513</t>
  </si>
  <si>
    <t>2514</t>
  </si>
  <si>
    <t>2515</t>
  </si>
  <si>
    <t>2516</t>
  </si>
  <si>
    <t>2517</t>
  </si>
  <si>
    <t>2518</t>
  </si>
  <si>
    <t>2519</t>
  </si>
  <si>
    <t>2520</t>
  </si>
  <si>
    <t>2521</t>
  </si>
  <si>
    <t>2522</t>
  </si>
  <si>
    <t>2523</t>
  </si>
  <si>
    <t>2524</t>
  </si>
  <si>
    <t>2525</t>
  </si>
  <si>
    <t>2526</t>
  </si>
  <si>
    <t>2527</t>
  </si>
  <si>
    <t>2528</t>
  </si>
  <si>
    <t>2529</t>
  </si>
  <si>
    <t>2530</t>
  </si>
  <si>
    <t>2531</t>
  </si>
  <si>
    <t>2532</t>
  </si>
  <si>
    <t>2533</t>
  </si>
  <si>
    <t>2534</t>
  </si>
  <si>
    <t>2535</t>
  </si>
  <si>
    <t>2536</t>
  </si>
  <si>
    <t>2537</t>
  </si>
  <si>
    <t>2538</t>
  </si>
  <si>
    <t>2539</t>
  </si>
  <si>
    <t>2540</t>
  </si>
  <si>
    <t>2541</t>
  </si>
  <si>
    <t>2542</t>
  </si>
  <si>
    <t>2543</t>
  </si>
  <si>
    <t>2544</t>
  </si>
  <si>
    <t>2545</t>
  </si>
  <si>
    <t>2546</t>
  </si>
  <si>
    <t>2547</t>
  </si>
  <si>
    <t>2548</t>
  </si>
  <si>
    <t>2549</t>
  </si>
  <si>
    <t>2550</t>
  </si>
  <si>
    <t>2551</t>
  </si>
  <si>
    <t>2552</t>
  </si>
  <si>
    <t>2553</t>
  </si>
  <si>
    <t>2554</t>
  </si>
  <si>
    <t>2555</t>
  </si>
  <si>
    <t>2556</t>
  </si>
  <si>
    <t>2557</t>
  </si>
  <si>
    <t>2558</t>
  </si>
  <si>
    <t>2559</t>
  </si>
  <si>
    <t>2560</t>
  </si>
  <si>
    <t>2561</t>
  </si>
  <si>
    <t>2562</t>
  </si>
  <si>
    <t>2563</t>
  </si>
  <si>
    <t>2564</t>
  </si>
  <si>
    <t>2565</t>
  </si>
  <si>
    <t>2566</t>
  </si>
  <si>
    <t>2567</t>
  </si>
  <si>
    <t>2568</t>
  </si>
  <si>
    <t>2569</t>
  </si>
  <si>
    <t>2570</t>
  </si>
  <si>
    <t>2571</t>
  </si>
  <si>
    <t>2572</t>
  </si>
  <si>
    <t>2573</t>
  </si>
  <si>
    <t>2574</t>
  </si>
  <si>
    <t>2575</t>
  </si>
  <si>
    <t>2576</t>
  </si>
  <si>
    <t>2577</t>
  </si>
  <si>
    <t>2578</t>
  </si>
  <si>
    <t>2579</t>
  </si>
  <si>
    <t>2580</t>
  </si>
  <si>
    <t>2581</t>
  </si>
  <si>
    <t>2582</t>
  </si>
  <si>
    <t>2583</t>
  </si>
  <si>
    <t>2584</t>
  </si>
  <si>
    <t>2585</t>
  </si>
  <si>
    <t>2586</t>
  </si>
  <si>
    <t>2587</t>
  </si>
  <si>
    <t>2588</t>
  </si>
  <si>
    <t>2589</t>
  </si>
  <si>
    <t>2590</t>
  </si>
  <si>
    <t>2591</t>
  </si>
  <si>
    <t>2592</t>
  </si>
  <si>
    <t>2593</t>
  </si>
  <si>
    <t>2594</t>
  </si>
  <si>
    <t>2595</t>
  </si>
  <si>
    <t>2596</t>
  </si>
  <si>
    <t>2597</t>
  </si>
  <si>
    <t>2598</t>
  </si>
  <si>
    <t>2599</t>
  </si>
  <si>
    <t>2600</t>
  </si>
  <si>
    <t>2601</t>
  </si>
  <si>
    <t>2602</t>
  </si>
  <si>
    <t>2603</t>
  </si>
  <si>
    <t>2604</t>
  </si>
  <si>
    <t>2605</t>
  </si>
  <si>
    <t>2606</t>
  </si>
  <si>
    <t>2607</t>
  </si>
  <si>
    <t>2608</t>
  </si>
  <si>
    <t>2609</t>
  </si>
  <si>
    <t>2610</t>
  </si>
  <si>
    <t>2611</t>
  </si>
  <si>
    <t>2612</t>
  </si>
  <si>
    <t>2613</t>
  </si>
  <si>
    <t>2614</t>
  </si>
  <si>
    <t>2615</t>
  </si>
  <si>
    <t>2616</t>
  </si>
  <si>
    <t>2617</t>
  </si>
  <si>
    <t>2618</t>
  </si>
  <si>
    <t>2619</t>
  </si>
  <si>
    <t>2620</t>
  </si>
  <si>
    <t>2621</t>
  </si>
  <si>
    <t>2622</t>
  </si>
  <si>
    <t>2623</t>
  </si>
  <si>
    <t>2624</t>
  </si>
  <si>
    <t>2625</t>
  </si>
  <si>
    <t>2626</t>
  </si>
  <si>
    <t>2627</t>
  </si>
  <si>
    <t>2628</t>
  </si>
  <si>
    <t>2629</t>
  </si>
  <si>
    <t>2630</t>
  </si>
  <si>
    <t>2631</t>
  </si>
  <si>
    <t>2632</t>
  </si>
  <si>
    <t>2633</t>
  </si>
  <si>
    <t>2634</t>
  </si>
  <si>
    <t>2635</t>
  </si>
  <si>
    <t>2636</t>
  </si>
  <si>
    <t>2637</t>
  </si>
  <si>
    <t>2638</t>
  </si>
  <si>
    <t>2639</t>
  </si>
  <si>
    <t>2640</t>
  </si>
  <si>
    <t>2641</t>
  </si>
  <si>
    <t>2642</t>
  </si>
  <si>
    <t>2643</t>
  </si>
  <si>
    <t>2644</t>
  </si>
  <si>
    <t>2645</t>
  </si>
  <si>
    <t>2646</t>
  </si>
  <si>
    <t>2647</t>
  </si>
  <si>
    <t>2648</t>
  </si>
  <si>
    <t>2649</t>
  </si>
  <si>
    <t>2650</t>
  </si>
  <si>
    <t>2651</t>
  </si>
  <si>
    <t>2652</t>
  </si>
  <si>
    <t>2653</t>
  </si>
  <si>
    <t>2654</t>
  </si>
  <si>
    <t>2655</t>
  </si>
  <si>
    <t>2656</t>
  </si>
  <si>
    <t>2657</t>
  </si>
  <si>
    <t>2658</t>
  </si>
  <si>
    <t>2659</t>
  </si>
  <si>
    <t>2660</t>
  </si>
  <si>
    <t>2661</t>
  </si>
  <si>
    <t>2662</t>
  </si>
  <si>
    <t>2663</t>
  </si>
  <si>
    <t>2664</t>
  </si>
  <si>
    <t>2665</t>
  </si>
  <si>
    <t>2666</t>
  </si>
  <si>
    <t>2667</t>
  </si>
  <si>
    <t>2668</t>
  </si>
  <si>
    <t>2669</t>
  </si>
  <si>
    <t>2670</t>
  </si>
  <si>
    <t>2671</t>
  </si>
  <si>
    <t>2672</t>
  </si>
  <si>
    <t>2673</t>
  </si>
  <si>
    <t>2674</t>
  </si>
  <si>
    <t>2675</t>
  </si>
  <si>
    <t>2676</t>
  </si>
  <si>
    <t>2677</t>
  </si>
  <si>
    <t>2678</t>
  </si>
  <si>
    <t>2679</t>
  </si>
  <si>
    <t>2680</t>
  </si>
  <si>
    <t>2681</t>
  </si>
  <si>
    <t>2682</t>
  </si>
  <si>
    <t>2683</t>
  </si>
  <si>
    <t>2684</t>
  </si>
  <si>
    <t>2685</t>
  </si>
  <si>
    <t>2686</t>
  </si>
  <si>
    <t>2687</t>
  </si>
  <si>
    <t>2688</t>
  </si>
  <si>
    <t>2689</t>
  </si>
  <si>
    <t>2690</t>
  </si>
  <si>
    <t>2691</t>
  </si>
  <si>
    <t>2692</t>
  </si>
  <si>
    <t>2693</t>
  </si>
  <si>
    <t>2694</t>
  </si>
  <si>
    <t>2695</t>
  </si>
  <si>
    <t>2696</t>
  </si>
  <si>
    <t>2697</t>
  </si>
  <si>
    <t>2698</t>
  </si>
  <si>
    <t>2699</t>
  </si>
  <si>
    <t>2700</t>
  </si>
  <si>
    <t>2701</t>
  </si>
  <si>
    <t>2702</t>
  </si>
  <si>
    <t>2703</t>
  </si>
  <si>
    <t>2704</t>
  </si>
  <si>
    <t>2705</t>
  </si>
  <si>
    <t>2706</t>
  </si>
  <si>
    <t>2707</t>
  </si>
  <si>
    <t>2708</t>
  </si>
  <si>
    <t>2709</t>
  </si>
  <si>
    <t>2710</t>
  </si>
  <si>
    <t>2711</t>
  </si>
  <si>
    <t>2712</t>
  </si>
  <si>
    <t>2713</t>
  </si>
  <si>
    <t>2714</t>
  </si>
  <si>
    <t>2715</t>
  </si>
  <si>
    <t>2716</t>
  </si>
  <si>
    <t>2717</t>
  </si>
  <si>
    <t>2718</t>
  </si>
  <si>
    <t>2719</t>
  </si>
  <si>
    <t>2720</t>
  </si>
  <si>
    <t>2721</t>
  </si>
  <si>
    <t>2722</t>
  </si>
  <si>
    <t>2723</t>
  </si>
  <si>
    <t>2724</t>
  </si>
  <si>
    <t>2725</t>
  </si>
  <si>
    <t>2726</t>
  </si>
  <si>
    <t>2727</t>
  </si>
  <si>
    <t>2728</t>
  </si>
  <si>
    <t>2729</t>
  </si>
  <si>
    <t>2730</t>
  </si>
  <si>
    <t>2731</t>
  </si>
  <si>
    <t>2732</t>
  </si>
  <si>
    <t>2733</t>
  </si>
  <si>
    <t>2734</t>
  </si>
  <si>
    <t>2735</t>
  </si>
  <si>
    <t>2736</t>
  </si>
  <si>
    <t>2737</t>
  </si>
  <si>
    <t>2738</t>
  </si>
  <si>
    <t>2739</t>
  </si>
  <si>
    <t>2740</t>
  </si>
  <si>
    <t>2741</t>
  </si>
  <si>
    <t>2742</t>
  </si>
  <si>
    <t>2743</t>
  </si>
  <si>
    <t>2744</t>
  </si>
  <si>
    <t>2745</t>
  </si>
  <si>
    <t>2746</t>
  </si>
  <si>
    <t>2747</t>
  </si>
  <si>
    <t>2748</t>
  </si>
  <si>
    <t>2749</t>
  </si>
  <si>
    <t>2750</t>
  </si>
  <si>
    <t>2751</t>
  </si>
  <si>
    <t>2752</t>
  </si>
  <si>
    <t>2753</t>
  </si>
  <si>
    <t>2754</t>
  </si>
  <si>
    <t>2755</t>
  </si>
  <si>
    <t>2756</t>
  </si>
  <si>
    <t>2757</t>
  </si>
  <si>
    <t>2758</t>
  </si>
  <si>
    <t>2759</t>
  </si>
  <si>
    <t>2760</t>
  </si>
  <si>
    <t>2761</t>
  </si>
  <si>
    <t>2762</t>
  </si>
  <si>
    <t>2763</t>
  </si>
  <si>
    <t>2764</t>
  </si>
  <si>
    <t>2765</t>
  </si>
  <si>
    <t>2766</t>
  </si>
  <si>
    <t>2767</t>
  </si>
  <si>
    <t>2768</t>
  </si>
  <si>
    <t>2769</t>
  </si>
  <si>
    <t>2770</t>
  </si>
  <si>
    <t>2771</t>
  </si>
  <si>
    <t>2772</t>
  </si>
  <si>
    <t>2773</t>
  </si>
  <si>
    <t>2774</t>
  </si>
  <si>
    <t>2775</t>
  </si>
  <si>
    <t>2776</t>
  </si>
  <si>
    <t>2777</t>
  </si>
  <si>
    <t>2778</t>
  </si>
  <si>
    <t>2779</t>
  </si>
  <si>
    <t>2780</t>
  </si>
  <si>
    <t>2781</t>
  </si>
  <si>
    <t>2782</t>
  </si>
  <si>
    <t>2783</t>
  </si>
  <si>
    <t>2784</t>
  </si>
  <si>
    <t>2785</t>
  </si>
  <si>
    <t>2786</t>
  </si>
  <si>
    <t>2787</t>
  </si>
  <si>
    <t>2788</t>
  </si>
  <si>
    <t>2789</t>
  </si>
  <si>
    <t>2790</t>
  </si>
  <si>
    <t>2791</t>
  </si>
  <si>
    <t>2792</t>
  </si>
  <si>
    <t>2793</t>
  </si>
  <si>
    <t>2794</t>
  </si>
  <si>
    <t>2795</t>
  </si>
  <si>
    <t>2796</t>
  </si>
  <si>
    <t>2797</t>
  </si>
  <si>
    <t>2798</t>
  </si>
  <si>
    <t>2799</t>
  </si>
  <si>
    <t>2800</t>
  </si>
  <si>
    <t>2801</t>
  </si>
  <si>
    <t>2802</t>
  </si>
  <si>
    <t>2803</t>
  </si>
  <si>
    <t>2804</t>
  </si>
  <si>
    <t>2805</t>
  </si>
  <si>
    <t>2806</t>
  </si>
  <si>
    <t>2807</t>
  </si>
  <si>
    <t>2808</t>
  </si>
  <si>
    <t>2809</t>
  </si>
  <si>
    <t>2810</t>
  </si>
  <si>
    <t>2811</t>
  </si>
  <si>
    <t>2812</t>
  </si>
  <si>
    <t>2813</t>
  </si>
  <si>
    <t>2814</t>
  </si>
  <si>
    <t>2815</t>
  </si>
  <si>
    <t>2816</t>
  </si>
  <si>
    <t>2817</t>
  </si>
  <si>
    <t>2818</t>
  </si>
  <si>
    <t>2819</t>
  </si>
  <si>
    <t>2820</t>
  </si>
  <si>
    <t>2821</t>
  </si>
  <si>
    <t>2822</t>
  </si>
  <si>
    <t>2823</t>
  </si>
  <si>
    <t>2824</t>
  </si>
  <si>
    <t>2825</t>
  </si>
  <si>
    <t>2826</t>
  </si>
  <si>
    <t>2827</t>
  </si>
  <si>
    <t>2828</t>
  </si>
  <si>
    <t>2829</t>
  </si>
  <si>
    <t>2830</t>
  </si>
  <si>
    <t>2831</t>
  </si>
  <si>
    <t>2832</t>
  </si>
  <si>
    <t>2833</t>
  </si>
  <si>
    <t>2834</t>
  </si>
  <si>
    <t>2835</t>
  </si>
  <si>
    <t>2836</t>
  </si>
  <si>
    <t>2837</t>
  </si>
  <si>
    <t>2838</t>
  </si>
  <si>
    <t>2839</t>
  </si>
  <si>
    <t>2840</t>
  </si>
  <si>
    <t>2841</t>
  </si>
  <si>
    <t>2842</t>
  </si>
  <si>
    <t>2843</t>
  </si>
  <si>
    <t>2844</t>
  </si>
  <si>
    <t>2845</t>
  </si>
  <si>
    <t>2846</t>
  </si>
  <si>
    <t>2847</t>
  </si>
  <si>
    <t>2848</t>
  </si>
  <si>
    <t>2849</t>
  </si>
  <si>
    <t>2850</t>
  </si>
  <si>
    <t>2851</t>
  </si>
  <si>
    <t>2852</t>
  </si>
  <si>
    <t>2853</t>
  </si>
  <si>
    <t>2854</t>
  </si>
  <si>
    <t>2855</t>
  </si>
  <si>
    <t>2856</t>
  </si>
  <si>
    <t>2857</t>
  </si>
  <si>
    <t>2858</t>
  </si>
  <si>
    <t>2859</t>
  </si>
  <si>
    <t>2860</t>
  </si>
  <si>
    <t>2861</t>
  </si>
  <si>
    <t>2862</t>
  </si>
  <si>
    <t>2863</t>
  </si>
  <si>
    <t>2864</t>
  </si>
  <si>
    <t>2865</t>
  </si>
  <si>
    <t>2866</t>
  </si>
  <si>
    <t>2867</t>
  </si>
  <si>
    <t>2868</t>
  </si>
  <si>
    <t>2869</t>
  </si>
  <si>
    <t>2870</t>
  </si>
  <si>
    <t>2871</t>
  </si>
  <si>
    <t>2872</t>
  </si>
  <si>
    <t>2873</t>
  </si>
  <si>
    <t>2874</t>
  </si>
  <si>
    <t>2875</t>
  </si>
  <si>
    <t>2876</t>
  </si>
  <si>
    <t>2877</t>
  </si>
  <si>
    <t>2878</t>
  </si>
  <si>
    <t>2879</t>
  </si>
  <si>
    <t>2880</t>
  </si>
  <si>
    <t>2881</t>
  </si>
  <si>
    <t>2882</t>
  </si>
  <si>
    <t>2883</t>
  </si>
  <si>
    <t>2884</t>
  </si>
  <si>
    <t>2885</t>
  </si>
  <si>
    <t>2886</t>
  </si>
  <si>
    <t>2887</t>
  </si>
  <si>
    <t>2888</t>
  </si>
  <si>
    <t>2889</t>
  </si>
  <si>
    <t>2890</t>
  </si>
  <si>
    <t>2891</t>
  </si>
  <si>
    <t>2892</t>
  </si>
  <si>
    <t>2893</t>
  </si>
  <si>
    <t>2894</t>
  </si>
  <si>
    <t>2895</t>
  </si>
  <si>
    <t>2896</t>
  </si>
  <si>
    <t>2897</t>
  </si>
  <si>
    <t>2898</t>
  </si>
  <si>
    <t>2899</t>
  </si>
  <si>
    <t>2900</t>
  </si>
  <si>
    <t>2901</t>
  </si>
  <si>
    <t>2902</t>
  </si>
  <si>
    <t>2903</t>
  </si>
  <si>
    <t>2904</t>
  </si>
  <si>
    <t>2905</t>
  </si>
  <si>
    <t>2906</t>
  </si>
  <si>
    <t>2907</t>
  </si>
  <si>
    <t>2908</t>
  </si>
  <si>
    <t>2909</t>
  </si>
  <si>
    <t>2910</t>
  </si>
  <si>
    <t>2911</t>
  </si>
  <si>
    <t>2912</t>
  </si>
  <si>
    <t>2913</t>
  </si>
  <si>
    <t>2914</t>
  </si>
  <si>
    <t>2915</t>
  </si>
  <si>
    <t>2916</t>
  </si>
  <si>
    <t>2917</t>
  </si>
  <si>
    <t>2918</t>
  </si>
  <si>
    <t>2919</t>
  </si>
  <si>
    <t>2920</t>
  </si>
  <si>
    <t>2921</t>
  </si>
  <si>
    <t>2922</t>
  </si>
  <si>
    <t>2923</t>
  </si>
  <si>
    <t>2924</t>
  </si>
  <si>
    <t>2925</t>
  </si>
  <si>
    <t>2926</t>
  </si>
  <si>
    <t>2927</t>
  </si>
  <si>
    <t>2928</t>
  </si>
  <si>
    <t>2929</t>
  </si>
  <si>
    <t>2930</t>
  </si>
  <si>
    <t>2931</t>
  </si>
  <si>
    <t>2932</t>
  </si>
  <si>
    <t>2933</t>
  </si>
  <si>
    <t>2934</t>
  </si>
  <si>
    <t>2935</t>
  </si>
  <si>
    <t>2936</t>
  </si>
  <si>
    <t>2937</t>
  </si>
  <si>
    <t>2938</t>
  </si>
  <si>
    <t>2939</t>
  </si>
  <si>
    <t>2940</t>
  </si>
  <si>
    <t>2941</t>
  </si>
  <si>
    <t>2942</t>
  </si>
  <si>
    <t>2943</t>
  </si>
  <si>
    <t>2944</t>
  </si>
  <si>
    <t>2945</t>
  </si>
  <si>
    <t>2946</t>
  </si>
  <si>
    <t>2947</t>
  </si>
  <si>
    <t>2948</t>
  </si>
  <si>
    <t>2949</t>
  </si>
  <si>
    <t>2950</t>
  </si>
  <si>
    <t>2951</t>
  </si>
  <si>
    <t>2952</t>
  </si>
  <si>
    <t>2953</t>
  </si>
  <si>
    <t>2954</t>
  </si>
  <si>
    <t>2955</t>
  </si>
  <si>
    <t>2956</t>
  </si>
  <si>
    <t>2957</t>
  </si>
  <si>
    <t>2958</t>
  </si>
  <si>
    <t>2959</t>
  </si>
  <si>
    <t>2960</t>
  </si>
  <si>
    <t>2961</t>
  </si>
  <si>
    <t>2962</t>
  </si>
  <si>
    <t>2963</t>
  </si>
  <si>
    <t>2964</t>
  </si>
  <si>
    <t>2965</t>
  </si>
  <si>
    <t>2966</t>
  </si>
  <si>
    <t>2967</t>
  </si>
  <si>
    <t>2968</t>
  </si>
  <si>
    <t>2969</t>
  </si>
  <si>
    <t>2970</t>
  </si>
  <si>
    <t>2971</t>
  </si>
  <si>
    <t>2972</t>
  </si>
  <si>
    <t>2973</t>
  </si>
  <si>
    <t>2974</t>
  </si>
  <si>
    <t>2975</t>
  </si>
  <si>
    <t>2976</t>
  </si>
  <si>
    <t>2977</t>
  </si>
  <si>
    <t>2978</t>
  </si>
  <si>
    <t>2979</t>
  </si>
  <si>
    <t>2980</t>
  </si>
  <si>
    <t>2981</t>
  </si>
  <si>
    <t>2982</t>
  </si>
  <si>
    <t>2983</t>
  </si>
  <si>
    <t>2984</t>
  </si>
  <si>
    <t>2985</t>
  </si>
  <si>
    <t>2986</t>
  </si>
  <si>
    <t>2987</t>
  </si>
  <si>
    <t>2988</t>
  </si>
  <si>
    <t>2989</t>
  </si>
  <si>
    <t>2990</t>
  </si>
  <si>
    <t>2991</t>
  </si>
  <si>
    <t>2992</t>
  </si>
  <si>
    <t>2993</t>
  </si>
  <si>
    <t>2994</t>
  </si>
  <si>
    <t>2995</t>
  </si>
  <si>
    <t>2996</t>
  </si>
  <si>
    <t>2997</t>
  </si>
  <si>
    <t>2998</t>
  </si>
  <si>
    <t>2999</t>
  </si>
  <si>
    <t>3000</t>
  </si>
  <si>
    <t>3001</t>
  </si>
  <si>
    <t>3002</t>
  </si>
  <si>
    <t>3003</t>
  </si>
  <si>
    <t>3004</t>
  </si>
  <si>
    <t>3005</t>
  </si>
  <si>
    <t>3006</t>
  </si>
  <si>
    <t>3007</t>
  </si>
  <si>
    <t>3008</t>
  </si>
  <si>
    <t>3009</t>
  </si>
  <si>
    <t>3010</t>
  </si>
  <si>
    <t>3011</t>
  </si>
  <si>
    <t>3012</t>
  </si>
  <si>
    <t>3013</t>
  </si>
  <si>
    <t>3014</t>
  </si>
  <si>
    <t>3015</t>
  </si>
  <si>
    <t>3016</t>
  </si>
  <si>
    <t>3017</t>
  </si>
  <si>
    <t>3018</t>
  </si>
  <si>
    <t>3019</t>
  </si>
  <si>
    <t>3020</t>
  </si>
  <si>
    <t>3021</t>
  </si>
  <si>
    <t>3022</t>
  </si>
  <si>
    <t>3023</t>
  </si>
  <si>
    <t>3024</t>
  </si>
  <si>
    <t>3025</t>
  </si>
  <si>
    <t>3026</t>
  </si>
  <si>
    <t>3027</t>
  </si>
  <si>
    <t>3028</t>
  </si>
  <si>
    <t>3029</t>
  </si>
  <si>
    <t>3030</t>
  </si>
  <si>
    <t>3031</t>
  </si>
  <si>
    <t>3032</t>
  </si>
  <si>
    <t>3033</t>
  </si>
  <si>
    <t>3034</t>
  </si>
  <si>
    <t>3035</t>
  </si>
  <si>
    <t>3036</t>
  </si>
  <si>
    <t>3037</t>
  </si>
  <si>
    <t>3038</t>
  </si>
  <si>
    <t>3039</t>
  </si>
  <si>
    <t>3040</t>
  </si>
  <si>
    <t>3041</t>
  </si>
  <si>
    <t>3042</t>
  </si>
  <si>
    <t>3043</t>
  </si>
  <si>
    <t>3044</t>
  </si>
  <si>
    <t>3045</t>
  </si>
  <si>
    <t>3046</t>
  </si>
  <si>
    <t>3047</t>
  </si>
  <si>
    <t>3048</t>
  </si>
  <si>
    <t>3049</t>
  </si>
  <si>
    <t>3050</t>
  </si>
  <si>
    <t>3051</t>
  </si>
  <si>
    <t>3052</t>
  </si>
  <si>
    <t>3053</t>
  </si>
  <si>
    <t>3054</t>
  </si>
  <si>
    <t>3055</t>
  </si>
  <si>
    <t>3056</t>
  </si>
  <si>
    <t>3057</t>
  </si>
  <si>
    <t>3058</t>
  </si>
  <si>
    <t>3059</t>
  </si>
  <si>
    <t>3060</t>
  </si>
  <si>
    <t>3061</t>
  </si>
  <si>
    <t>3062</t>
  </si>
  <si>
    <t>3063</t>
  </si>
  <si>
    <t>3064</t>
  </si>
  <si>
    <t>3065</t>
  </si>
  <si>
    <t>3066</t>
  </si>
  <si>
    <t>3067</t>
  </si>
  <si>
    <t>3068</t>
  </si>
  <si>
    <t>3069</t>
  </si>
  <si>
    <t>3070</t>
  </si>
  <si>
    <t>3071</t>
  </si>
  <si>
    <t>3072</t>
  </si>
  <si>
    <t>3073</t>
  </si>
  <si>
    <t>3074</t>
  </si>
  <si>
    <t>3075</t>
  </si>
  <si>
    <t>3076</t>
  </si>
  <si>
    <t>3077</t>
  </si>
  <si>
    <t>3078</t>
  </si>
  <si>
    <t>3079</t>
  </si>
  <si>
    <t>3080</t>
  </si>
  <si>
    <t>3081</t>
  </si>
  <si>
    <t>3082</t>
  </si>
  <si>
    <t>3083</t>
  </si>
  <si>
    <t>3084</t>
  </si>
  <si>
    <t>3085</t>
  </si>
  <si>
    <t>3086</t>
  </si>
  <si>
    <t>3087</t>
  </si>
  <si>
    <t>3088</t>
  </si>
  <si>
    <t>3089</t>
  </si>
  <si>
    <t>3090</t>
  </si>
  <si>
    <t>3091</t>
  </si>
  <si>
    <t>3092</t>
  </si>
  <si>
    <t>3093</t>
  </si>
  <si>
    <t>3094</t>
  </si>
  <si>
    <t>3095</t>
  </si>
  <si>
    <t>3096</t>
  </si>
  <si>
    <t>3097</t>
  </si>
  <si>
    <t>3098</t>
  </si>
  <si>
    <t>3099</t>
  </si>
  <si>
    <t>3100</t>
  </si>
  <si>
    <t>3101</t>
  </si>
  <si>
    <t>3102</t>
  </si>
  <si>
    <t>3103</t>
  </si>
  <si>
    <t>3104</t>
  </si>
  <si>
    <t>3105</t>
  </si>
  <si>
    <t>3106</t>
  </si>
  <si>
    <t>3107</t>
  </si>
  <si>
    <t>3108</t>
  </si>
  <si>
    <t>3109</t>
  </si>
  <si>
    <t>3110</t>
  </si>
  <si>
    <t>3111</t>
  </si>
  <si>
    <t>3112</t>
  </si>
  <si>
    <t>3113</t>
  </si>
  <si>
    <t>3114</t>
  </si>
  <si>
    <t>3115</t>
  </si>
  <si>
    <t>3116</t>
  </si>
  <si>
    <t>3117</t>
  </si>
  <si>
    <t>3118</t>
  </si>
  <si>
    <t>3119</t>
  </si>
  <si>
    <t>3120</t>
  </si>
  <si>
    <t>3121</t>
  </si>
  <si>
    <t>3122</t>
  </si>
  <si>
    <t>3123</t>
  </si>
  <si>
    <t>3124</t>
  </si>
  <si>
    <t>3125</t>
  </si>
  <si>
    <t>3126</t>
  </si>
  <si>
    <t>3127</t>
  </si>
  <si>
    <t>3128</t>
  </si>
  <si>
    <t>3129</t>
  </si>
  <si>
    <t>3130</t>
  </si>
  <si>
    <t>3131</t>
  </si>
  <si>
    <t>3132</t>
  </si>
  <si>
    <t>3133</t>
  </si>
  <si>
    <t>3134</t>
  </si>
  <si>
    <t>3135</t>
  </si>
  <si>
    <t>3136</t>
  </si>
  <si>
    <t>3137</t>
  </si>
  <si>
    <t>3138</t>
  </si>
  <si>
    <t>3139</t>
  </si>
  <si>
    <t>3140</t>
  </si>
  <si>
    <t>3141</t>
  </si>
  <si>
    <t>3142</t>
  </si>
  <si>
    <t>3143</t>
  </si>
  <si>
    <t>3144</t>
  </si>
  <si>
    <t>3145</t>
  </si>
  <si>
    <t>3146</t>
  </si>
  <si>
    <t>3147</t>
  </si>
  <si>
    <t>3148</t>
  </si>
  <si>
    <t>3149</t>
  </si>
  <si>
    <t>3150</t>
  </si>
  <si>
    <t>3151</t>
  </si>
  <si>
    <t>3152</t>
  </si>
  <si>
    <t>3153</t>
  </si>
  <si>
    <t>3154</t>
  </si>
  <si>
    <t>3155</t>
  </si>
  <si>
    <t>3156</t>
  </si>
  <si>
    <t>3157</t>
  </si>
  <si>
    <t>3158</t>
  </si>
  <si>
    <t>3159</t>
  </si>
  <si>
    <t>3160</t>
  </si>
  <si>
    <t>3161</t>
  </si>
  <si>
    <t>3162</t>
  </si>
  <si>
    <t>3163</t>
  </si>
  <si>
    <t>3164</t>
  </si>
  <si>
    <t>3165</t>
  </si>
  <si>
    <t>3166</t>
  </si>
  <si>
    <t>3167</t>
  </si>
  <si>
    <t>3168</t>
  </si>
  <si>
    <t>3169</t>
  </si>
  <si>
    <t>3170</t>
  </si>
  <si>
    <t>3171</t>
  </si>
  <si>
    <t>3172</t>
  </si>
  <si>
    <t>3173</t>
  </si>
  <si>
    <t>3174</t>
  </si>
  <si>
    <t>3175</t>
  </si>
  <si>
    <t>3176</t>
  </si>
  <si>
    <t>3177</t>
  </si>
  <si>
    <t>3178</t>
  </si>
  <si>
    <t>3179</t>
  </si>
  <si>
    <t>3180</t>
  </si>
  <si>
    <t>3181</t>
  </si>
  <si>
    <t>3182</t>
  </si>
  <si>
    <t>3183</t>
  </si>
  <si>
    <t>3184</t>
  </si>
  <si>
    <t>3185</t>
  </si>
  <si>
    <t>3186</t>
  </si>
  <si>
    <t>3187</t>
  </si>
  <si>
    <t>3188</t>
  </si>
  <si>
    <t>3189</t>
  </si>
  <si>
    <t>3190</t>
  </si>
  <si>
    <t>3191</t>
  </si>
  <si>
    <t>3192</t>
  </si>
  <si>
    <t>3193</t>
  </si>
  <si>
    <t>3194</t>
  </si>
  <si>
    <t>3195</t>
  </si>
  <si>
    <t>3196</t>
  </si>
  <si>
    <t>3197</t>
  </si>
  <si>
    <t>3198</t>
  </si>
  <si>
    <t>3199</t>
  </si>
  <si>
    <t>3200</t>
  </si>
  <si>
    <t>3201</t>
  </si>
  <si>
    <t>3202</t>
  </si>
  <si>
    <t>3203</t>
  </si>
  <si>
    <t>3204</t>
  </si>
  <si>
    <t>3205</t>
  </si>
  <si>
    <t>3206</t>
  </si>
  <si>
    <t>3207</t>
  </si>
  <si>
    <t>3208</t>
  </si>
  <si>
    <t>3209</t>
  </si>
  <si>
    <t>3210</t>
  </si>
  <si>
    <t>3211</t>
  </si>
  <si>
    <t>3212</t>
  </si>
  <si>
    <t>3213</t>
  </si>
  <si>
    <t>3214</t>
  </si>
  <si>
    <t>3215</t>
  </si>
  <si>
    <t>3216</t>
  </si>
  <si>
    <t>3217</t>
  </si>
  <si>
    <t>3218</t>
  </si>
  <si>
    <t>3219</t>
  </si>
  <si>
    <t>3220</t>
  </si>
  <si>
    <t>3221</t>
  </si>
  <si>
    <t>3222</t>
  </si>
  <si>
    <t>3223</t>
  </si>
  <si>
    <t>3224</t>
  </si>
  <si>
    <t>3225</t>
  </si>
  <si>
    <t>3226</t>
  </si>
  <si>
    <t>3227</t>
  </si>
  <si>
    <t>3228</t>
  </si>
  <si>
    <t>3229</t>
  </si>
  <si>
    <t>3230</t>
  </si>
  <si>
    <t>3231</t>
  </si>
  <si>
    <t>3232</t>
  </si>
  <si>
    <t>3233</t>
  </si>
  <si>
    <t>3234</t>
  </si>
  <si>
    <t>3235</t>
  </si>
  <si>
    <t>3236</t>
  </si>
  <si>
    <t>3237</t>
  </si>
  <si>
    <t>3238</t>
  </si>
  <si>
    <t>3239</t>
  </si>
  <si>
    <t>3240</t>
  </si>
  <si>
    <t>3241</t>
  </si>
  <si>
    <t>3242</t>
  </si>
  <si>
    <t>3243</t>
  </si>
  <si>
    <t>3244</t>
  </si>
  <si>
    <t>3245</t>
  </si>
  <si>
    <t>3246</t>
  </si>
  <si>
    <t>3247</t>
  </si>
  <si>
    <t>3248</t>
  </si>
  <si>
    <t>3249</t>
  </si>
  <si>
    <t>3250</t>
  </si>
  <si>
    <t>3251</t>
  </si>
  <si>
    <t>3252</t>
  </si>
  <si>
    <t>3253</t>
  </si>
  <si>
    <t>3254</t>
  </si>
  <si>
    <t>3255</t>
  </si>
  <si>
    <t>3256</t>
  </si>
  <si>
    <t>3257</t>
  </si>
  <si>
    <t>3258</t>
  </si>
  <si>
    <t>3259</t>
  </si>
  <si>
    <t>3260</t>
  </si>
  <si>
    <t>3261</t>
  </si>
  <si>
    <t>3262</t>
  </si>
  <si>
    <t>3263</t>
  </si>
  <si>
    <t>3264</t>
  </si>
  <si>
    <t>3265</t>
  </si>
  <si>
    <t>3266</t>
  </si>
  <si>
    <t>3267</t>
  </si>
  <si>
    <t>3268</t>
  </si>
  <si>
    <t>3269</t>
  </si>
  <si>
    <t>3270</t>
  </si>
  <si>
    <t>3271</t>
  </si>
  <si>
    <t>3272</t>
  </si>
  <si>
    <t>3273</t>
  </si>
  <si>
    <t>3274</t>
  </si>
  <si>
    <t>3275</t>
  </si>
  <si>
    <t>3276</t>
  </si>
  <si>
    <t>3277</t>
  </si>
  <si>
    <t>3278</t>
  </si>
  <si>
    <t>3279</t>
  </si>
  <si>
    <t>3280</t>
  </si>
  <si>
    <t>3281</t>
  </si>
  <si>
    <t>3282</t>
  </si>
  <si>
    <t>3283</t>
  </si>
  <si>
    <t>3284</t>
  </si>
  <si>
    <t>3285</t>
  </si>
  <si>
    <t>3286</t>
  </si>
  <si>
    <t>3287</t>
  </si>
  <si>
    <t>3288</t>
  </si>
  <si>
    <t>3289</t>
  </si>
  <si>
    <t>3290</t>
  </si>
  <si>
    <t>3291</t>
  </si>
  <si>
    <t>3292</t>
  </si>
  <si>
    <t>3293</t>
  </si>
  <si>
    <t>3294</t>
  </si>
  <si>
    <t>3295</t>
  </si>
  <si>
    <t>3296</t>
  </si>
  <si>
    <t>3297</t>
  </si>
  <si>
    <t>3298</t>
  </si>
  <si>
    <t>3299</t>
  </si>
  <si>
    <t>3300</t>
  </si>
  <si>
    <t>3301</t>
  </si>
  <si>
    <t>3302</t>
  </si>
  <si>
    <t>3303</t>
  </si>
  <si>
    <t>3304</t>
  </si>
  <si>
    <t>3305</t>
  </si>
  <si>
    <t>3306</t>
  </si>
  <si>
    <t>3307</t>
  </si>
  <si>
    <t>3308</t>
  </si>
  <si>
    <t>3309</t>
  </si>
  <si>
    <t>3310</t>
  </si>
  <si>
    <t>3311</t>
  </si>
  <si>
    <t>3312</t>
  </si>
  <si>
    <t>3313</t>
  </si>
  <si>
    <t>3314</t>
  </si>
  <si>
    <t>3315</t>
  </si>
  <si>
    <t>3316</t>
  </si>
  <si>
    <t>3317</t>
  </si>
  <si>
    <t>3318</t>
  </si>
  <si>
    <t>3319</t>
  </si>
  <si>
    <t>3320</t>
  </si>
  <si>
    <t>3321</t>
  </si>
  <si>
    <t>3322</t>
  </si>
  <si>
    <t>3323</t>
  </si>
  <si>
    <t>3324</t>
  </si>
  <si>
    <t>3325</t>
  </si>
  <si>
    <t>3326</t>
  </si>
  <si>
    <t>3327</t>
  </si>
  <si>
    <t>3328</t>
  </si>
  <si>
    <t>3329</t>
  </si>
  <si>
    <t>3330</t>
  </si>
  <si>
    <t>3331</t>
  </si>
  <si>
    <t>3332</t>
  </si>
  <si>
    <t>3333</t>
  </si>
  <si>
    <t>3334</t>
  </si>
  <si>
    <t>3335</t>
  </si>
  <si>
    <t>3336</t>
  </si>
  <si>
    <t>3337</t>
  </si>
  <si>
    <t>3338</t>
  </si>
  <si>
    <t>3339</t>
  </si>
  <si>
    <t>3340</t>
  </si>
  <si>
    <t>3341</t>
  </si>
  <si>
    <t>3342</t>
  </si>
  <si>
    <t>3343</t>
  </si>
  <si>
    <t>3344</t>
  </si>
  <si>
    <t>3345</t>
  </si>
  <si>
    <t>3346</t>
  </si>
  <si>
    <t>3347</t>
  </si>
  <si>
    <t>3348</t>
  </si>
  <si>
    <t>3349</t>
  </si>
  <si>
    <t>3350</t>
  </si>
  <si>
    <t>3351</t>
  </si>
  <si>
    <t>3352</t>
  </si>
  <si>
    <t>3353</t>
  </si>
  <si>
    <t>3354</t>
  </si>
  <si>
    <t>3355</t>
  </si>
  <si>
    <t>3356</t>
  </si>
  <si>
    <t>3357</t>
  </si>
  <si>
    <t>3358</t>
  </si>
  <si>
    <t>3359</t>
  </si>
  <si>
    <t>3360</t>
  </si>
  <si>
    <t>3361</t>
  </si>
  <si>
    <t>3362</t>
  </si>
  <si>
    <t>3363</t>
  </si>
  <si>
    <t>3364</t>
  </si>
  <si>
    <t>3365</t>
  </si>
  <si>
    <t>3366</t>
  </si>
  <si>
    <t>3367</t>
  </si>
  <si>
    <t>3368</t>
  </si>
  <si>
    <t>3369</t>
  </si>
  <si>
    <t>3370</t>
  </si>
  <si>
    <t>3371</t>
  </si>
  <si>
    <t>3372</t>
  </si>
  <si>
    <t>3373</t>
  </si>
  <si>
    <t>3374</t>
  </si>
  <si>
    <t>3375</t>
  </si>
  <si>
    <t>3376</t>
  </si>
  <si>
    <t>3377</t>
  </si>
  <si>
    <t>3378</t>
  </si>
  <si>
    <t>3379</t>
  </si>
  <si>
    <t>3380</t>
  </si>
  <si>
    <t>3381</t>
  </si>
  <si>
    <t>3382</t>
  </si>
  <si>
    <t>3383</t>
  </si>
  <si>
    <t>3384</t>
  </si>
  <si>
    <t>3385</t>
  </si>
  <si>
    <t>3386</t>
  </si>
  <si>
    <t>3387</t>
  </si>
  <si>
    <t>3388</t>
  </si>
  <si>
    <t>3389</t>
  </si>
  <si>
    <t>3390</t>
  </si>
  <si>
    <t>3391</t>
  </si>
  <si>
    <t>3392</t>
  </si>
  <si>
    <t>3393</t>
  </si>
  <si>
    <t>3394</t>
  </si>
  <si>
    <t>3395</t>
  </si>
  <si>
    <t>3396</t>
  </si>
  <si>
    <t>3397</t>
  </si>
  <si>
    <t>3398</t>
  </si>
  <si>
    <t>3399</t>
  </si>
  <si>
    <t>3400</t>
  </si>
  <si>
    <t>3401</t>
  </si>
  <si>
    <t>3402</t>
  </si>
  <si>
    <t>3403</t>
  </si>
  <si>
    <t>3404</t>
  </si>
  <si>
    <t>3405</t>
  </si>
  <si>
    <t>3406</t>
  </si>
  <si>
    <t>3407</t>
  </si>
  <si>
    <t>3408</t>
  </si>
  <si>
    <t>3409</t>
  </si>
  <si>
    <t>3410</t>
  </si>
  <si>
    <t>3411</t>
  </si>
  <si>
    <t>3412</t>
  </si>
  <si>
    <t>3413</t>
  </si>
  <si>
    <t>3414</t>
  </si>
  <si>
    <t>3415</t>
  </si>
  <si>
    <t>3416</t>
  </si>
  <si>
    <t>3417</t>
  </si>
  <si>
    <t>3418</t>
  </si>
  <si>
    <t>3419</t>
  </si>
  <si>
    <t>3420</t>
  </si>
  <si>
    <t>3421</t>
  </si>
  <si>
    <t>3422</t>
  </si>
  <si>
    <t>3423</t>
  </si>
  <si>
    <t>3424</t>
  </si>
  <si>
    <t>3425</t>
  </si>
  <si>
    <t>3426</t>
  </si>
  <si>
    <t>3427</t>
  </si>
  <si>
    <t>3428</t>
  </si>
  <si>
    <t>3429</t>
  </si>
  <si>
    <t>3430</t>
  </si>
  <si>
    <t>3431</t>
  </si>
  <si>
    <t>3432</t>
  </si>
  <si>
    <t>3433</t>
  </si>
  <si>
    <t>3434</t>
  </si>
  <si>
    <t>3435</t>
  </si>
  <si>
    <t>3436</t>
  </si>
  <si>
    <t>3437</t>
  </si>
  <si>
    <t>3438</t>
  </si>
  <si>
    <t>3439</t>
  </si>
  <si>
    <t>3440</t>
  </si>
  <si>
    <t>3441</t>
  </si>
  <si>
    <t>3442</t>
  </si>
  <si>
    <t>3443</t>
  </si>
  <si>
    <t>3444</t>
  </si>
  <si>
    <t>3445</t>
  </si>
  <si>
    <t>3446</t>
  </si>
  <si>
    <t>3447</t>
  </si>
  <si>
    <t>3448</t>
  </si>
  <si>
    <t>3449</t>
  </si>
  <si>
    <t>3450</t>
  </si>
  <si>
    <t>3451</t>
  </si>
  <si>
    <t>3452</t>
  </si>
  <si>
    <t>3453</t>
  </si>
  <si>
    <t>3454</t>
  </si>
  <si>
    <t>3455</t>
  </si>
  <si>
    <t>3456</t>
  </si>
  <si>
    <t>3457</t>
  </si>
  <si>
    <t>3458</t>
  </si>
  <si>
    <t>3459</t>
  </si>
  <si>
    <t>3460</t>
  </si>
  <si>
    <t>3461</t>
  </si>
  <si>
    <t>3462</t>
  </si>
  <si>
    <t>3463</t>
  </si>
  <si>
    <t>3464</t>
  </si>
  <si>
    <t>3465</t>
  </si>
  <si>
    <t>3466</t>
  </si>
  <si>
    <t>3467</t>
  </si>
  <si>
    <t>3468</t>
  </si>
  <si>
    <t>3469</t>
  </si>
  <si>
    <t>3470</t>
  </si>
  <si>
    <t>3471</t>
  </si>
  <si>
    <t>3472</t>
  </si>
  <si>
    <t>3473</t>
  </si>
  <si>
    <t>3474</t>
  </si>
  <si>
    <t>3475</t>
  </si>
  <si>
    <t>3476</t>
  </si>
  <si>
    <t>3477</t>
  </si>
  <si>
    <t>3478</t>
  </si>
  <si>
    <t>3479</t>
  </si>
  <si>
    <t>3480</t>
  </si>
  <si>
    <t>3481</t>
  </si>
  <si>
    <t>3482</t>
  </si>
  <si>
    <t>3483</t>
  </si>
  <si>
    <t>3484</t>
  </si>
  <si>
    <t>3485</t>
  </si>
  <si>
    <t>3486</t>
  </si>
  <si>
    <t>3487</t>
  </si>
  <si>
    <t>3488</t>
  </si>
  <si>
    <t>3489</t>
  </si>
  <si>
    <t>3490</t>
  </si>
  <si>
    <t>3491</t>
  </si>
  <si>
    <t>3492</t>
  </si>
  <si>
    <t>3493</t>
  </si>
  <si>
    <t>3494</t>
  </si>
  <si>
    <t>3495</t>
  </si>
  <si>
    <t>3496</t>
  </si>
  <si>
    <t>3497</t>
  </si>
  <si>
    <t>3498</t>
  </si>
  <si>
    <t>3499</t>
  </si>
  <si>
    <t>3500</t>
  </si>
  <si>
    <t>3501</t>
  </si>
  <si>
    <t>3502</t>
  </si>
  <si>
    <t>3503</t>
  </si>
  <si>
    <t>3504</t>
  </si>
  <si>
    <t>3505</t>
  </si>
  <si>
    <t>3506</t>
  </si>
  <si>
    <t>3507</t>
  </si>
  <si>
    <t>3508</t>
  </si>
  <si>
    <t>3509</t>
  </si>
  <si>
    <t>3510</t>
  </si>
  <si>
    <t>3511</t>
  </si>
  <si>
    <t>3512</t>
  </si>
  <si>
    <t>3513</t>
  </si>
  <si>
    <t>3514</t>
  </si>
  <si>
    <t>3515</t>
  </si>
  <si>
    <t>3516</t>
  </si>
  <si>
    <t>3517</t>
  </si>
  <si>
    <t>3518</t>
  </si>
  <si>
    <t>3519</t>
  </si>
  <si>
    <t>3520</t>
  </si>
  <si>
    <t>3521</t>
  </si>
  <si>
    <t>3522</t>
  </si>
  <si>
    <t>3523</t>
  </si>
  <si>
    <t>3524</t>
  </si>
  <si>
    <t>3525</t>
  </si>
  <si>
    <t>3526</t>
  </si>
  <si>
    <t>3527</t>
  </si>
  <si>
    <t>3528</t>
  </si>
  <si>
    <t>3529</t>
  </si>
  <si>
    <t>3530</t>
  </si>
  <si>
    <t>3531</t>
  </si>
  <si>
    <t>3532</t>
  </si>
  <si>
    <t>3533</t>
  </si>
  <si>
    <t>3534</t>
  </si>
  <si>
    <t>3535</t>
  </si>
  <si>
    <t>3536</t>
  </si>
  <si>
    <t>3537</t>
  </si>
  <si>
    <t>3538</t>
  </si>
  <si>
    <t>3539</t>
  </si>
  <si>
    <t>3540</t>
  </si>
  <si>
    <t>3541</t>
  </si>
  <si>
    <t>3542</t>
  </si>
  <si>
    <t>3543</t>
  </si>
  <si>
    <t>3544</t>
  </si>
  <si>
    <t>3545</t>
  </si>
  <si>
    <t>3546</t>
  </si>
  <si>
    <t>3547</t>
  </si>
  <si>
    <t>3548</t>
  </si>
  <si>
    <t>3549</t>
  </si>
  <si>
    <t>3550</t>
  </si>
  <si>
    <t>3551</t>
  </si>
  <si>
    <t>3552</t>
  </si>
  <si>
    <t>3553</t>
  </si>
  <si>
    <t>3554</t>
  </si>
  <si>
    <t>3555</t>
  </si>
  <si>
    <t>3556</t>
  </si>
  <si>
    <t>3557</t>
  </si>
  <si>
    <t>3558</t>
  </si>
  <si>
    <t>3559</t>
  </si>
  <si>
    <t>3560</t>
  </si>
  <si>
    <t>3561</t>
  </si>
  <si>
    <t>3562</t>
  </si>
  <si>
    <t>3563</t>
  </si>
  <si>
    <t>3564</t>
  </si>
  <si>
    <t>3565</t>
  </si>
  <si>
    <t>3566</t>
  </si>
  <si>
    <t>3567</t>
  </si>
  <si>
    <t>3568</t>
  </si>
  <si>
    <t>3569</t>
  </si>
  <si>
    <t>3570</t>
  </si>
  <si>
    <t>3571</t>
  </si>
  <si>
    <t>3572</t>
  </si>
  <si>
    <t>3573</t>
  </si>
  <si>
    <t>3574</t>
  </si>
  <si>
    <t>3575</t>
  </si>
  <si>
    <t>3576</t>
  </si>
  <si>
    <t>3577</t>
  </si>
  <si>
    <t>3578</t>
  </si>
  <si>
    <t>3579</t>
  </si>
  <si>
    <t>3580</t>
  </si>
  <si>
    <t>3581</t>
  </si>
  <si>
    <t>3582</t>
  </si>
  <si>
    <t>3583</t>
  </si>
  <si>
    <t>3584</t>
  </si>
  <si>
    <t>3585</t>
  </si>
  <si>
    <t>3586</t>
  </si>
  <si>
    <t>3587</t>
  </si>
  <si>
    <t>3588</t>
  </si>
  <si>
    <t>3589</t>
  </si>
  <si>
    <t>3590</t>
  </si>
  <si>
    <t>3591</t>
  </si>
  <si>
    <t>3592</t>
  </si>
  <si>
    <t>3593</t>
  </si>
  <si>
    <t>3594</t>
  </si>
  <si>
    <t>3595</t>
  </si>
  <si>
    <t>3596</t>
  </si>
  <si>
    <t>3597</t>
  </si>
  <si>
    <t>3598</t>
  </si>
  <si>
    <t>3599</t>
  </si>
  <si>
    <t>3600</t>
  </si>
  <si>
    <t>3601</t>
  </si>
  <si>
    <t>3602</t>
  </si>
  <si>
    <t>3603</t>
  </si>
  <si>
    <t>3604</t>
  </si>
  <si>
    <t>3605</t>
  </si>
  <si>
    <t>3606</t>
  </si>
  <si>
    <t>3607</t>
  </si>
  <si>
    <t>3608</t>
  </si>
  <si>
    <t>3609</t>
  </si>
  <si>
    <t>3610</t>
  </si>
  <si>
    <t>3611</t>
  </si>
  <si>
    <t>3612</t>
  </si>
  <si>
    <t>3613</t>
  </si>
  <si>
    <t>3614</t>
  </si>
  <si>
    <t>3615</t>
  </si>
  <si>
    <t>3616</t>
  </si>
  <si>
    <t>3617</t>
  </si>
  <si>
    <t>3618</t>
  </si>
  <si>
    <t>3619</t>
  </si>
  <si>
    <t>3620</t>
  </si>
  <si>
    <t>3621</t>
  </si>
  <si>
    <t>3622</t>
  </si>
  <si>
    <t>3623</t>
  </si>
  <si>
    <t>3624</t>
  </si>
  <si>
    <t>3625</t>
  </si>
  <si>
    <t>3626</t>
  </si>
  <si>
    <t>3627</t>
  </si>
  <si>
    <t>3628</t>
  </si>
  <si>
    <t>3629</t>
  </si>
  <si>
    <t>3630</t>
  </si>
  <si>
    <t>3631</t>
  </si>
  <si>
    <t>3632</t>
  </si>
  <si>
    <t>3633</t>
  </si>
  <si>
    <t>3634</t>
  </si>
  <si>
    <t>3635</t>
  </si>
  <si>
    <t>3636</t>
  </si>
  <si>
    <t>3637</t>
  </si>
  <si>
    <t>3638</t>
  </si>
  <si>
    <t>3639</t>
  </si>
  <si>
    <t>3640</t>
  </si>
  <si>
    <t>3641</t>
  </si>
  <si>
    <t>3642</t>
  </si>
  <si>
    <t>3643</t>
  </si>
  <si>
    <t>3644</t>
  </si>
  <si>
    <t>3645</t>
  </si>
  <si>
    <t>3646</t>
  </si>
  <si>
    <t>3647</t>
  </si>
  <si>
    <t>3648</t>
  </si>
  <si>
    <t>3649</t>
  </si>
  <si>
    <t>3650</t>
  </si>
  <si>
    <t>3651</t>
  </si>
  <si>
    <t>3652</t>
  </si>
  <si>
    <t>3653</t>
  </si>
  <si>
    <t>3654</t>
  </si>
  <si>
    <t>3655</t>
  </si>
  <si>
    <t>3656</t>
  </si>
  <si>
    <t>3657</t>
  </si>
  <si>
    <t>3658</t>
  </si>
  <si>
    <t>3659</t>
  </si>
  <si>
    <t>3660</t>
  </si>
  <si>
    <t>3661</t>
  </si>
  <si>
    <t>3662</t>
  </si>
  <si>
    <t>3663</t>
  </si>
  <si>
    <t>3664</t>
  </si>
  <si>
    <t>3665</t>
  </si>
  <si>
    <t>3666</t>
  </si>
  <si>
    <t>3667</t>
  </si>
  <si>
    <t>3668</t>
  </si>
  <si>
    <t>3669</t>
  </si>
  <si>
    <t>3670</t>
  </si>
  <si>
    <t>3671</t>
  </si>
  <si>
    <t>3672</t>
  </si>
  <si>
    <t>3673</t>
  </si>
  <si>
    <t>3674</t>
  </si>
  <si>
    <t>3675</t>
  </si>
  <si>
    <t>3676</t>
  </si>
  <si>
    <t>3677</t>
  </si>
  <si>
    <t>3678</t>
  </si>
  <si>
    <t>3679</t>
  </si>
  <si>
    <t>3680</t>
  </si>
  <si>
    <t>3681</t>
  </si>
  <si>
    <t>3682</t>
  </si>
  <si>
    <t>3683</t>
  </si>
  <si>
    <t>3684</t>
  </si>
  <si>
    <t>3685</t>
  </si>
  <si>
    <t>3686</t>
  </si>
  <si>
    <t>3687</t>
  </si>
  <si>
    <t>3688</t>
  </si>
  <si>
    <t>3689</t>
  </si>
  <si>
    <t>3690</t>
  </si>
  <si>
    <t>3691</t>
  </si>
  <si>
    <t>3692</t>
  </si>
  <si>
    <t>3693</t>
  </si>
  <si>
    <t>3694</t>
  </si>
  <si>
    <t>3695</t>
  </si>
  <si>
    <t>3696</t>
  </si>
  <si>
    <t>3697</t>
  </si>
  <si>
    <t>3698</t>
  </si>
  <si>
    <t>3699</t>
  </si>
  <si>
    <t>3700</t>
  </si>
  <si>
    <t>3701</t>
  </si>
  <si>
    <t>3702</t>
  </si>
  <si>
    <t>3703</t>
  </si>
  <si>
    <t>3704</t>
  </si>
  <si>
    <t>3705</t>
  </si>
  <si>
    <t>3706</t>
  </si>
  <si>
    <t>3707</t>
  </si>
  <si>
    <t>3708</t>
  </si>
  <si>
    <t>3709</t>
  </si>
  <si>
    <t>3710</t>
  </si>
  <si>
    <t>3711</t>
  </si>
  <si>
    <t>3712</t>
  </si>
  <si>
    <t>3713</t>
  </si>
  <si>
    <t>3714</t>
  </si>
  <si>
    <t>3715</t>
  </si>
  <si>
    <t>3716</t>
  </si>
  <si>
    <t>3717</t>
  </si>
  <si>
    <t>3718</t>
  </si>
  <si>
    <t>3719</t>
  </si>
  <si>
    <t>3720</t>
  </si>
  <si>
    <t>3721</t>
  </si>
  <si>
    <t>3722</t>
  </si>
  <si>
    <t>3723</t>
  </si>
  <si>
    <t>3724</t>
  </si>
  <si>
    <t>3725</t>
  </si>
  <si>
    <t>3726</t>
  </si>
  <si>
    <t>3727</t>
  </si>
  <si>
    <t>3728</t>
  </si>
  <si>
    <t>3729</t>
  </si>
  <si>
    <t>3730</t>
  </si>
  <si>
    <t>3731</t>
  </si>
  <si>
    <t>3732</t>
  </si>
  <si>
    <t>3733</t>
  </si>
  <si>
    <t>3734</t>
  </si>
  <si>
    <t>3735</t>
  </si>
  <si>
    <t>3736</t>
  </si>
  <si>
    <t>3737</t>
  </si>
  <si>
    <t>3738</t>
  </si>
  <si>
    <t>3739</t>
  </si>
  <si>
    <t>3740</t>
  </si>
  <si>
    <t>3741</t>
  </si>
  <si>
    <t>3742</t>
  </si>
  <si>
    <t>3743</t>
  </si>
  <si>
    <t>3744</t>
  </si>
  <si>
    <t>3745</t>
  </si>
  <si>
    <t>3746</t>
  </si>
  <si>
    <t>3747</t>
  </si>
  <si>
    <t>3748</t>
  </si>
  <si>
    <t>3749</t>
  </si>
  <si>
    <t>3750</t>
  </si>
  <si>
    <t>3751</t>
  </si>
  <si>
    <t>3752</t>
  </si>
  <si>
    <t>3753</t>
  </si>
  <si>
    <t>3754</t>
  </si>
  <si>
    <t>3755</t>
  </si>
  <si>
    <t>3756</t>
  </si>
  <si>
    <t>3757</t>
  </si>
  <si>
    <t>3758</t>
  </si>
  <si>
    <t>3759</t>
  </si>
  <si>
    <t>3760</t>
  </si>
  <si>
    <t>3761</t>
  </si>
  <si>
    <t>3762</t>
  </si>
  <si>
    <t>3763</t>
  </si>
  <si>
    <t>3764</t>
  </si>
  <si>
    <t>3765</t>
  </si>
  <si>
    <t>3766</t>
  </si>
  <si>
    <t>3767</t>
  </si>
  <si>
    <t>3768</t>
  </si>
  <si>
    <t>3769</t>
  </si>
  <si>
    <t>3770</t>
  </si>
  <si>
    <t>3771</t>
  </si>
  <si>
    <t>3772</t>
  </si>
  <si>
    <t>3773</t>
  </si>
  <si>
    <t>3774</t>
  </si>
  <si>
    <t>3775</t>
  </si>
  <si>
    <t>3776</t>
  </si>
  <si>
    <t>3777</t>
  </si>
  <si>
    <t>3778</t>
  </si>
  <si>
    <t>3779</t>
  </si>
  <si>
    <t>3780</t>
  </si>
  <si>
    <t>3781</t>
  </si>
  <si>
    <t>3782</t>
  </si>
  <si>
    <t>3783</t>
  </si>
  <si>
    <t>3784</t>
  </si>
  <si>
    <t>3785</t>
  </si>
  <si>
    <t>3786</t>
  </si>
  <si>
    <t>3787</t>
  </si>
  <si>
    <t>3788</t>
  </si>
  <si>
    <t>3789</t>
  </si>
  <si>
    <t>3790</t>
  </si>
  <si>
    <t>3791</t>
  </si>
  <si>
    <t>3792</t>
  </si>
  <si>
    <t>3793</t>
  </si>
  <si>
    <t>3794</t>
  </si>
  <si>
    <t>3795</t>
  </si>
  <si>
    <t>3796</t>
  </si>
  <si>
    <t>3797</t>
  </si>
  <si>
    <t>3798</t>
  </si>
  <si>
    <t>3799</t>
  </si>
  <si>
    <t>3800</t>
  </si>
  <si>
    <t>3801</t>
  </si>
  <si>
    <t>3802</t>
  </si>
  <si>
    <t>3803</t>
  </si>
  <si>
    <t>3804</t>
  </si>
  <si>
    <t>3805</t>
  </si>
  <si>
    <t>3806</t>
  </si>
  <si>
    <t>3807</t>
  </si>
  <si>
    <t>3808</t>
  </si>
  <si>
    <t>3809</t>
  </si>
  <si>
    <t>3810</t>
  </si>
  <si>
    <t>3811</t>
  </si>
  <si>
    <t>3812</t>
  </si>
  <si>
    <t>3813</t>
  </si>
  <si>
    <t>3814</t>
  </si>
  <si>
    <t>3815</t>
  </si>
  <si>
    <t>3816</t>
  </si>
  <si>
    <t>3817</t>
  </si>
  <si>
    <t>3818</t>
  </si>
  <si>
    <t>3819</t>
  </si>
  <si>
    <t>3820</t>
  </si>
  <si>
    <t>3821</t>
  </si>
  <si>
    <t>3822</t>
  </si>
  <si>
    <t>3823</t>
  </si>
  <si>
    <t>3824</t>
  </si>
  <si>
    <t>3825</t>
  </si>
  <si>
    <t>3826</t>
  </si>
  <si>
    <t>3827</t>
  </si>
  <si>
    <t>3828</t>
  </si>
  <si>
    <t>3829</t>
  </si>
  <si>
    <t>3830</t>
  </si>
  <si>
    <t>3831</t>
  </si>
  <si>
    <t>3832</t>
  </si>
  <si>
    <t>3833</t>
  </si>
  <si>
    <t>3834</t>
  </si>
  <si>
    <t>3835</t>
  </si>
  <si>
    <t>3836</t>
  </si>
  <si>
    <t>3837</t>
  </si>
  <si>
    <t>3838</t>
  </si>
  <si>
    <t>3839</t>
  </si>
  <si>
    <t>3840</t>
  </si>
  <si>
    <t>3841</t>
  </si>
  <si>
    <t>3842</t>
  </si>
  <si>
    <t>3843</t>
  </si>
  <si>
    <t>3844</t>
  </si>
  <si>
    <t>3845</t>
  </si>
  <si>
    <t>3846</t>
  </si>
  <si>
    <t>3847</t>
  </si>
  <si>
    <t>3848</t>
  </si>
  <si>
    <t>3849</t>
  </si>
  <si>
    <t>3850</t>
  </si>
  <si>
    <t>3851</t>
  </si>
  <si>
    <t>3852</t>
  </si>
  <si>
    <t>3853</t>
  </si>
  <si>
    <t>3854</t>
  </si>
  <si>
    <t>3855</t>
  </si>
  <si>
    <t>3856</t>
  </si>
  <si>
    <t>3857</t>
  </si>
  <si>
    <t>3858</t>
  </si>
  <si>
    <t>3859</t>
  </si>
  <si>
    <t>3860</t>
  </si>
  <si>
    <t>3861</t>
  </si>
  <si>
    <t>3862</t>
  </si>
  <si>
    <t>3863</t>
  </si>
  <si>
    <t>3864</t>
  </si>
  <si>
    <t>3865</t>
  </si>
  <si>
    <t>3866</t>
  </si>
  <si>
    <t>3867</t>
  </si>
  <si>
    <t>3868</t>
  </si>
  <si>
    <t>3869</t>
  </si>
  <si>
    <t>3870</t>
  </si>
  <si>
    <t>3871</t>
  </si>
  <si>
    <t>3872</t>
  </si>
  <si>
    <t>3873</t>
  </si>
  <si>
    <t>3874</t>
  </si>
  <si>
    <t>3875</t>
  </si>
  <si>
    <t>3876</t>
  </si>
  <si>
    <t>3877</t>
  </si>
  <si>
    <t>3878</t>
  </si>
  <si>
    <t>3879</t>
  </si>
  <si>
    <t>3880</t>
  </si>
  <si>
    <t>3881</t>
  </si>
  <si>
    <t>3882</t>
  </si>
  <si>
    <t>3883</t>
  </si>
  <si>
    <t>3884</t>
  </si>
  <si>
    <t>3885</t>
  </si>
  <si>
    <t>3886</t>
  </si>
  <si>
    <t>3887</t>
  </si>
  <si>
    <t>3888</t>
  </si>
  <si>
    <t>3889</t>
  </si>
  <si>
    <t>3890</t>
  </si>
  <si>
    <t>3891</t>
  </si>
  <si>
    <t>3892</t>
  </si>
  <si>
    <t>3893</t>
  </si>
  <si>
    <t>3894</t>
  </si>
  <si>
    <t>3895</t>
  </si>
  <si>
    <t>3896</t>
  </si>
  <si>
    <t>3897</t>
  </si>
  <si>
    <t>3898</t>
  </si>
  <si>
    <t>3899</t>
  </si>
  <si>
    <t>3900</t>
  </si>
  <si>
    <t>3901</t>
  </si>
  <si>
    <t>3902</t>
  </si>
  <si>
    <t>3903</t>
  </si>
  <si>
    <t>3904</t>
  </si>
  <si>
    <t>3905</t>
  </si>
  <si>
    <t>3906</t>
  </si>
  <si>
    <t>3907</t>
  </si>
  <si>
    <t>3908</t>
  </si>
  <si>
    <t>3909</t>
  </si>
  <si>
    <t>3910</t>
  </si>
  <si>
    <t>3911</t>
  </si>
  <si>
    <t>3912</t>
  </si>
  <si>
    <t>3913</t>
  </si>
  <si>
    <t>3914</t>
  </si>
  <si>
    <t>3915</t>
  </si>
  <si>
    <t>3916</t>
  </si>
  <si>
    <t>3917</t>
  </si>
  <si>
    <t>3918</t>
  </si>
  <si>
    <t>3919</t>
  </si>
  <si>
    <t>3920</t>
  </si>
  <si>
    <t>3921</t>
  </si>
  <si>
    <t>3922</t>
  </si>
  <si>
    <t>3923</t>
  </si>
  <si>
    <t>3924</t>
  </si>
  <si>
    <t>3925</t>
  </si>
  <si>
    <t>3926</t>
  </si>
  <si>
    <t>3927</t>
  </si>
  <si>
    <t>3928</t>
  </si>
  <si>
    <t>3929</t>
  </si>
  <si>
    <t>3930</t>
  </si>
  <si>
    <t>3931</t>
  </si>
  <si>
    <t>3932</t>
  </si>
  <si>
    <t>3933</t>
  </si>
  <si>
    <t>3934</t>
  </si>
  <si>
    <t>3935</t>
  </si>
  <si>
    <t>3936</t>
  </si>
  <si>
    <t>3937</t>
  </si>
  <si>
    <t>3938</t>
  </si>
  <si>
    <t>3939</t>
  </si>
  <si>
    <t>3940</t>
  </si>
  <si>
    <t>3941</t>
  </si>
  <si>
    <t>3942</t>
  </si>
  <si>
    <t>3943</t>
  </si>
  <si>
    <t>3944</t>
  </si>
  <si>
    <t>3945</t>
  </si>
  <si>
    <t>3946</t>
  </si>
  <si>
    <t>3947</t>
  </si>
  <si>
    <t>3948</t>
  </si>
  <si>
    <t>3949</t>
  </si>
  <si>
    <t>3950</t>
  </si>
  <si>
    <t>3951</t>
  </si>
  <si>
    <t>3952</t>
  </si>
  <si>
    <t>3953</t>
  </si>
  <si>
    <t>3954</t>
  </si>
  <si>
    <t>3955</t>
  </si>
  <si>
    <t>3956</t>
  </si>
  <si>
    <t>3957</t>
  </si>
  <si>
    <t>3958</t>
  </si>
  <si>
    <t>3959</t>
  </si>
  <si>
    <t>3960</t>
  </si>
  <si>
    <t>3961</t>
  </si>
  <si>
    <t>3962</t>
  </si>
  <si>
    <t>3963</t>
  </si>
  <si>
    <t>3964</t>
  </si>
  <si>
    <t>3965</t>
  </si>
  <si>
    <t>3966</t>
  </si>
  <si>
    <t>3967</t>
  </si>
  <si>
    <t>3968</t>
  </si>
  <si>
    <t>3969</t>
  </si>
  <si>
    <t>3970</t>
  </si>
  <si>
    <t>3971</t>
  </si>
  <si>
    <t>3972</t>
  </si>
  <si>
    <t>3973</t>
  </si>
  <si>
    <t>3974</t>
  </si>
  <si>
    <t>3975</t>
  </si>
  <si>
    <t>3976</t>
  </si>
  <si>
    <t>3977</t>
  </si>
  <si>
    <t>3978</t>
  </si>
  <si>
    <t>3979</t>
  </si>
  <si>
    <t>3980</t>
  </si>
  <si>
    <t>3981</t>
  </si>
  <si>
    <t>3982</t>
  </si>
  <si>
    <t>3983</t>
  </si>
  <si>
    <t>3984</t>
  </si>
  <si>
    <t>3985</t>
  </si>
  <si>
    <t>3986</t>
  </si>
  <si>
    <t>3987</t>
  </si>
  <si>
    <t>3988</t>
  </si>
  <si>
    <t>3989</t>
  </si>
  <si>
    <t>3990</t>
  </si>
  <si>
    <t>3991</t>
  </si>
  <si>
    <t>3992</t>
  </si>
  <si>
    <t>3993</t>
  </si>
  <si>
    <t>3994</t>
  </si>
  <si>
    <t>3995</t>
  </si>
  <si>
    <t>3996</t>
  </si>
  <si>
    <t>3997</t>
  </si>
  <si>
    <t>3998</t>
  </si>
  <si>
    <t>3999</t>
  </si>
  <si>
    <t>4000</t>
  </si>
  <si>
    <t>4001</t>
  </si>
  <si>
    <t>4002</t>
  </si>
  <si>
    <t>4003</t>
  </si>
  <si>
    <t>4004</t>
  </si>
  <si>
    <t>4005</t>
  </si>
  <si>
    <t>4006</t>
  </si>
  <si>
    <t>4007</t>
  </si>
  <si>
    <t>4008</t>
  </si>
  <si>
    <t>4009</t>
  </si>
  <si>
    <t>4010</t>
  </si>
  <si>
    <t>4011</t>
  </si>
  <si>
    <t>4012</t>
  </si>
  <si>
    <t>4013</t>
  </si>
  <si>
    <t>4014</t>
  </si>
  <si>
    <t>4015</t>
  </si>
  <si>
    <t>4016</t>
  </si>
  <si>
    <t>4017</t>
  </si>
  <si>
    <t>4018</t>
  </si>
  <si>
    <t>4019</t>
  </si>
  <si>
    <t>4020</t>
  </si>
  <si>
    <t>4021</t>
  </si>
  <si>
    <t>4022</t>
  </si>
  <si>
    <t>4023</t>
  </si>
  <si>
    <t>4024</t>
  </si>
  <si>
    <t>4025</t>
  </si>
  <si>
    <t>4026</t>
  </si>
  <si>
    <t>4027</t>
  </si>
  <si>
    <t>4028</t>
  </si>
  <si>
    <t>4029</t>
  </si>
  <si>
    <t>4030</t>
  </si>
  <si>
    <t>4031</t>
  </si>
  <si>
    <t>4032</t>
  </si>
  <si>
    <t>4033</t>
  </si>
  <si>
    <t>4034</t>
  </si>
  <si>
    <t>4035</t>
  </si>
  <si>
    <t>4036</t>
  </si>
  <si>
    <t>4037</t>
  </si>
  <si>
    <t>4038</t>
  </si>
  <si>
    <t>4039</t>
  </si>
  <si>
    <t>4040</t>
  </si>
  <si>
    <t>4041</t>
  </si>
  <si>
    <t>4042</t>
  </si>
  <si>
    <t>4043</t>
  </si>
  <si>
    <t>4044</t>
  </si>
  <si>
    <t>4045</t>
  </si>
  <si>
    <t>4046</t>
  </si>
  <si>
    <t>4047</t>
  </si>
  <si>
    <t>4048</t>
  </si>
  <si>
    <t>4049</t>
  </si>
  <si>
    <t>4050</t>
  </si>
  <si>
    <t>4051</t>
  </si>
  <si>
    <t>4052</t>
  </si>
  <si>
    <t>4053</t>
  </si>
  <si>
    <t>4054</t>
  </si>
  <si>
    <t>4055</t>
  </si>
  <si>
    <t>4056</t>
  </si>
  <si>
    <t>4057</t>
  </si>
  <si>
    <t>4058</t>
  </si>
  <si>
    <t>4059</t>
  </si>
  <si>
    <t>4060</t>
  </si>
  <si>
    <t>4061</t>
  </si>
  <si>
    <t>4062</t>
  </si>
  <si>
    <t>4063</t>
  </si>
  <si>
    <t>4064</t>
  </si>
  <si>
    <t>4065</t>
  </si>
  <si>
    <t>4066</t>
  </si>
  <si>
    <t>4067</t>
  </si>
  <si>
    <t>4068</t>
  </si>
  <si>
    <t>4069</t>
  </si>
  <si>
    <t>4070</t>
  </si>
  <si>
    <t>4071</t>
  </si>
  <si>
    <t>4072</t>
  </si>
  <si>
    <t>4073</t>
  </si>
  <si>
    <t>4074</t>
  </si>
  <si>
    <t>4075</t>
  </si>
  <si>
    <t>4076</t>
  </si>
  <si>
    <t>4077</t>
  </si>
  <si>
    <t>4078</t>
  </si>
  <si>
    <t>4079</t>
  </si>
  <si>
    <t>4080</t>
  </si>
  <si>
    <t>4081</t>
  </si>
  <si>
    <t>4082</t>
  </si>
  <si>
    <t>4083</t>
  </si>
  <si>
    <t>4084</t>
  </si>
  <si>
    <t>4085</t>
  </si>
  <si>
    <t>4086</t>
  </si>
  <si>
    <t>4087</t>
  </si>
  <si>
    <t>4088</t>
  </si>
  <si>
    <t>4089</t>
  </si>
  <si>
    <t>4090</t>
  </si>
  <si>
    <t>4091</t>
  </si>
  <si>
    <t>4092</t>
  </si>
  <si>
    <t>4093</t>
  </si>
  <si>
    <t>4094</t>
  </si>
  <si>
    <t>4095</t>
  </si>
  <si>
    <t>4096</t>
  </si>
  <si>
    <t>4097</t>
  </si>
  <si>
    <t>4098</t>
  </si>
  <si>
    <t>4099</t>
  </si>
  <si>
    <t>4100</t>
  </si>
  <si>
    <t>4101</t>
  </si>
  <si>
    <t>4102</t>
  </si>
  <si>
    <t>4103</t>
  </si>
  <si>
    <t>4104</t>
  </si>
  <si>
    <t>4105</t>
  </si>
  <si>
    <t>4106</t>
  </si>
  <si>
    <t>4107</t>
  </si>
  <si>
    <t>4108</t>
  </si>
  <si>
    <t>4109</t>
  </si>
  <si>
    <t>4110</t>
  </si>
  <si>
    <t>4111</t>
  </si>
  <si>
    <t>4112</t>
  </si>
  <si>
    <t>4113</t>
  </si>
  <si>
    <t>4114</t>
  </si>
  <si>
    <t>4115</t>
  </si>
  <si>
    <t>4116</t>
  </si>
  <si>
    <t>4117</t>
  </si>
  <si>
    <t>4118</t>
  </si>
  <si>
    <t>4119</t>
  </si>
  <si>
    <t>4120</t>
  </si>
  <si>
    <t>4121</t>
  </si>
  <si>
    <t>4122</t>
  </si>
  <si>
    <t>4123</t>
  </si>
  <si>
    <t>4124</t>
  </si>
  <si>
    <t>4125</t>
  </si>
  <si>
    <t>4126</t>
  </si>
  <si>
    <t>4127</t>
  </si>
  <si>
    <t>4128</t>
  </si>
  <si>
    <t>4129</t>
  </si>
  <si>
    <t>4130</t>
  </si>
  <si>
    <t>4131</t>
  </si>
  <si>
    <t>4132</t>
  </si>
  <si>
    <t>4133</t>
  </si>
  <si>
    <t>4134</t>
  </si>
  <si>
    <t>4135</t>
  </si>
  <si>
    <t>4136</t>
  </si>
  <si>
    <t>4137</t>
  </si>
  <si>
    <t>4138</t>
  </si>
  <si>
    <t>4139</t>
  </si>
  <si>
    <t>4140</t>
  </si>
  <si>
    <t>4141</t>
  </si>
  <si>
    <t>4142</t>
  </si>
  <si>
    <t>4143</t>
  </si>
  <si>
    <t>4144</t>
  </si>
  <si>
    <t>4145</t>
  </si>
  <si>
    <t>4146</t>
  </si>
  <si>
    <t>4147</t>
  </si>
  <si>
    <t>4148</t>
  </si>
  <si>
    <t>4149</t>
  </si>
  <si>
    <t>4150</t>
  </si>
  <si>
    <t>4151</t>
  </si>
  <si>
    <t>4152</t>
  </si>
  <si>
    <t>4153</t>
  </si>
  <si>
    <t>4154</t>
  </si>
  <si>
    <t>4155</t>
  </si>
  <si>
    <t>4156</t>
  </si>
  <si>
    <t>4157</t>
  </si>
  <si>
    <t>4158</t>
  </si>
  <si>
    <t>4159</t>
  </si>
  <si>
    <t>4160</t>
  </si>
  <si>
    <t>4161</t>
  </si>
  <si>
    <t>4162</t>
  </si>
  <si>
    <t>4163</t>
  </si>
  <si>
    <t>4164</t>
  </si>
  <si>
    <t>4165</t>
  </si>
  <si>
    <t>4166</t>
  </si>
  <si>
    <t>4167</t>
  </si>
  <si>
    <t>4168</t>
  </si>
  <si>
    <t>4169</t>
  </si>
  <si>
    <t>4170</t>
  </si>
  <si>
    <t>4171</t>
  </si>
  <si>
    <t>4172</t>
  </si>
  <si>
    <t>4173</t>
  </si>
  <si>
    <t>4174</t>
  </si>
  <si>
    <t>4175</t>
  </si>
  <si>
    <t>4176</t>
  </si>
  <si>
    <t>4177</t>
  </si>
  <si>
    <t>4178</t>
  </si>
  <si>
    <t>4179</t>
  </si>
  <si>
    <t>4180</t>
  </si>
  <si>
    <t>4181</t>
  </si>
  <si>
    <t>4182</t>
  </si>
  <si>
    <t>4183</t>
  </si>
  <si>
    <t>4184</t>
  </si>
  <si>
    <t>4185</t>
  </si>
  <si>
    <t>4186</t>
  </si>
  <si>
    <t>4187</t>
  </si>
  <si>
    <t>4188</t>
  </si>
  <si>
    <t>4189</t>
  </si>
  <si>
    <t>4190</t>
  </si>
  <si>
    <t>4191</t>
  </si>
  <si>
    <t>4192</t>
  </si>
  <si>
    <t>4193</t>
  </si>
  <si>
    <t>4194</t>
  </si>
  <si>
    <t>4195</t>
  </si>
  <si>
    <t>4196</t>
  </si>
  <si>
    <t>4197</t>
  </si>
  <si>
    <t>4198</t>
  </si>
  <si>
    <t>4199</t>
  </si>
  <si>
    <t>4200</t>
  </si>
  <si>
    <t>4201</t>
  </si>
  <si>
    <t>4202</t>
  </si>
  <si>
    <t>4203</t>
  </si>
  <si>
    <t>4204</t>
  </si>
  <si>
    <t>4205</t>
  </si>
  <si>
    <t>4206</t>
  </si>
  <si>
    <t>4207</t>
  </si>
  <si>
    <t>4208</t>
  </si>
  <si>
    <t>4209</t>
  </si>
  <si>
    <t>4210</t>
  </si>
  <si>
    <t>4211</t>
  </si>
  <si>
    <t>4212</t>
  </si>
  <si>
    <t>4213</t>
  </si>
  <si>
    <t>4214</t>
  </si>
  <si>
    <t>4215</t>
  </si>
  <si>
    <t>4216</t>
  </si>
  <si>
    <t>4217</t>
  </si>
  <si>
    <t>4218</t>
  </si>
  <si>
    <t>4219</t>
  </si>
  <si>
    <t>4220</t>
  </si>
  <si>
    <t>4221</t>
  </si>
  <si>
    <t>4222</t>
  </si>
  <si>
    <t>4223</t>
  </si>
  <si>
    <t>4224</t>
  </si>
  <si>
    <t>4225</t>
  </si>
  <si>
    <t>4226</t>
  </si>
  <si>
    <t>4227</t>
  </si>
  <si>
    <t>4228</t>
  </si>
  <si>
    <t>4229</t>
  </si>
  <si>
    <t>4230</t>
  </si>
  <si>
    <t>4231</t>
  </si>
  <si>
    <t>4232</t>
  </si>
  <si>
    <t>4233</t>
  </si>
  <si>
    <t>4234</t>
  </si>
  <si>
    <t>4235</t>
  </si>
  <si>
    <t>4236</t>
  </si>
  <si>
    <t>4237</t>
  </si>
  <si>
    <t>4238</t>
  </si>
  <si>
    <t>4239</t>
  </si>
  <si>
    <t>4240</t>
  </si>
  <si>
    <t>4241</t>
  </si>
  <si>
    <t>4242</t>
  </si>
  <si>
    <t>4243</t>
  </si>
  <si>
    <t>4244</t>
  </si>
  <si>
    <t>4245</t>
  </si>
  <si>
    <t>4246</t>
  </si>
  <si>
    <t>4247</t>
  </si>
  <si>
    <t>4248</t>
  </si>
  <si>
    <t>4249</t>
  </si>
  <si>
    <t>4250</t>
  </si>
  <si>
    <t>4251</t>
  </si>
  <si>
    <t>4252</t>
  </si>
  <si>
    <t>4253</t>
  </si>
  <si>
    <t>4254</t>
  </si>
  <si>
    <t>4255</t>
  </si>
  <si>
    <t>4256</t>
  </si>
  <si>
    <t>4257</t>
  </si>
  <si>
    <t>4258</t>
  </si>
  <si>
    <t>4259</t>
  </si>
  <si>
    <t>4260</t>
  </si>
  <si>
    <t>4261</t>
  </si>
  <si>
    <t>4262</t>
  </si>
  <si>
    <t>4263</t>
  </si>
  <si>
    <t>4264</t>
  </si>
  <si>
    <t>4265</t>
  </si>
  <si>
    <t>4266</t>
  </si>
  <si>
    <t>4267</t>
  </si>
  <si>
    <t>4268</t>
  </si>
  <si>
    <t>4269</t>
  </si>
  <si>
    <t>4270</t>
  </si>
  <si>
    <t>4271</t>
  </si>
  <si>
    <t>4272</t>
  </si>
  <si>
    <t>4273</t>
  </si>
  <si>
    <t>4274</t>
  </si>
  <si>
    <t>4275</t>
  </si>
  <si>
    <t>4276</t>
  </si>
  <si>
    <t>4277</t>
  </si>
  <si>
    <t>4278</t>
  </si>
  <si>
    <t>4279</t>
  </si>
  <si>
    <t>4280</t>
  </si>
  <si>
    <t>4281</t>
  </si>
  <si>
    <t>4282</t>
  </si>
  <si>
    <t>4283</t>
  </si>
  <si>
    <t>4284</t>
  </si>
  <si>
    <t>4285</t>
  </si>
  <si>
    <t>4286</t>
  </si>
  <si>
    <t>4287</t>
  </si>
  <si>
    <t>4288</t>
  </si>
  <si>
    <t>4289</t>
  </si>
  <si>
    <t>4290</t>
  </si>
  <si>
    <t>4291</t>
  </si>
  <si>
    <t>4292</t>
  </si>
  <si>
    <t>4293</t>
  </si>
  <si>
    <t>4294</t>
  </si>
  <si>
    <t>4295</t>
  </si>
  <si>
    <t>4296</t>
  </si>
  <si>
    <t>4297</t>
  </si>
  <si>
    <t>4298</t>
  </si>
  <si>
    <t>4299</t>
  </si>
  <si>
    <t>4300</t>
  </si>
  <si>
    <t>4301</t>
  </si>
  <si>
    <t>4302</t>
  </si>
  <si>
    <t>4303</t>
  </si>
  <si>
    <t>4304</t>
  </si>
  <si>
    <t>4305</t>
  </si>
  <si>
    <t>4306</t>
  </si>
  <si>
    <t>4307</t>
  </si>
  <si>
    <t>4308</t>
  </si>
  <si>
    <t>4309</t>
  </si>
  <si>
    <t>4310</t>
  </si>
  <si>
    <t>4311</t>
  </si>
  <si>
    <t>4312</t>
  </si>
  <si>
    <t>4313</t>
  </si>
  <si>
    <t>4314</t>
  </si>
  <si>
    <t>4315</t>
  </si>
  <si>
    <t>4316</t>
  </si>
  <si>
    <t>4317</t>
  </si>
  <si>
    <t>4318</t>
  </si>
  <si>
    <t>4319</t>
  </si>
  <si>
    <t>4320</t>
  </si>
  <si>
    <t>4321</t>
  </si>
  <si>
    <t>4322</t>
  </si>
  <si>
    <t>4323</t>
  </si>
  <si>
    <t>4324</t>
  </si>
  <si>
    <t>4325</t>
  </si>
  <si>
    <t>4326</t>
  </si>
  <si>
    <t>4327</t>
  </si>
  <si>
    <t>4328</t>
  </si>
  <si>
    <t>4329</t>
  </si>
  <si>
    <t>4330</t>
  </si>
  <si>
    <t>4331</t>
  </si>
  <si>
    <t>4332</t>
  </si>
  <si>
    <t>4333</t>
  </si>
  <si>
    <t>4334</t>
  </si>
  <si>
    <t>4335</t>
  </si>
  <si>
    <t>4336</t>
  </si>
  <si>
    <t>4337</t>
  </si>
  <si>
    <t>4338</t>
  </si>
  <si>
    <t>4339</t>
  </si>
  <si>
    <t>4340</t>
  </si>
  <si>
    <t>4341</t>
  </si>
  <si>
    <t>4342</t>
  </si>
  <si>
    <t>4343</t>
  </si>
  <si>
    <t>4344</t>
  </si>
  <si>
    <t>4345</t>
  </si>
  <si>
    <t>4346</t>
  </si>
  <si>
    <t>4347</t>
  </si>
  <si>
    <t>4348</t>
  </si>
  <si>
    <t>4349</t>
  </si>
  <si>
    <t>4350</t>
  </si>
  <si>
    <t>4351</t>
  </si>
  <si>
    <t>4352</t>
  </si>
  <si>
    <t>4353</t>
  </si>
  <si>
    <t>4354</t>
  </si>
  <si>
    <t>4355</t>
  </si>
  <si>
    <t>4356</t>
  </si>
  <si>
    <t>4357</t>
  </si>
  <si>
    <t>4358</t>
  </si>
  <si>
    <t>4359</t>
  </si>
  <si>
    <t>4360</t>
  </si>
  <si>
    <t>4361</t>
  </si>
  <si>
    <t>4362</t>
  </si>
  <si>
    <t>4363</t>
  </si>
  <si>
    <t>4364</t>
  </si>
  <si>
    <t>4365</t>
  </si>
  <si>
    <t>4366</t>
  </si>
  <si>
    <t>4367</t>
  </si>
  <si>
    <t>4368</t>
  </si>
  <si>
    <t>4369</t>
  </si>
  <si>
    <t>4370</t>
  </si>
  <si>
    <t>4371</t>
  </si>
  <si>
    <t>4372</t>
  </si>
  <si>
    <t>4373</t>
  </si>
  <si>
    <t>4374</t>
  </si>
  <si>
    <t>4375</t>
  </si>
  <si>
    <t>4376</t>
  </si>
  <si>
    <t>4377</t>
  </si>
  <si>
    <t>4378</t>
  </si>
  <si>
    <t>4379</t>
  </si>
  <si>
    <t>4380</t>
  </si>
  <si>
    <t>4381</t>
  </si>
  <si>
    <t>4382</t>
  </si>
  <si>
    <t>4383</t>
  </si>
  <si>
    <t>4384</t>
  </si>
  <si>
    <t>4385</t>
  </si>
  <si>
    <t>4386</t>
  </si>
  <si>
    <t>4387</t>
  </si>
  <si>
    <t>4388</t>
  </si>
  <si>
    <t>4389</t>
  </si>
  <si>
    <t>4390</t>
  </si>
  <si>
    <t>4391</t>
  </si>
  <si>
    <t>4392</t>
  </si>
  <si>
    <t>4393</t>
  </si>
  <si>
    <t>4394</t>
  </si>
  <si>
    <t>4395</t>
  </si>
  <si>
    <t>4396</t>
  </si>
  <si>
    <t>4397</t>
  </si>
  <si>
    <t>4398</t>
  </si>
  <si>
    <t>4399</t>
  </si>
  <si>
    <t>4400</t>
  </si>
  <si>
    <t>4401</t>
  </si>
  <si>
    <t>4402</t>
  </si>
  <si>
    <t>4403</t>
  </si>
  <si>
    <t>4404</t>
  </si>
  <si>
    <t>4405</t>
  </si>
  <si>
    <t>4406</t>
  </si>
  <si>
    <t>4407</t>
  </si>
  <si>
    <t>4408</t>
  </si>
  <si>
    <t>4409</t>
  </si>
  <si>
    <t>4410</t>
  </si>
  <si>
    <t>4411</t>
  </si>
  <si>
    <t>4412</t>
  </si>
  <si>
    <t>4413</t>
  </si>
  <si>
    <t>4414</t>
  </si>
  <si>
    <t>4415</t>
  </si>
  <si>
    <t>4416</t>
  </si>
  <si>
    <t>4417</t>
  </si>
  <si>
    <t>4418</t>
  </si>
  <si>
    <t>4419</t>
  </si>
  <si>
    <t>4420</t>
  </si>
  <si>
    <t>4421</t>
  </si>
  <si>
    <t>4422</t>
  </si>
  <si>
    <t>4423</t>
  </si>
  <si>
    <t>4424</t>
  </si>
  <si>
    <t>4425</t>
  </si>
  <si>
    <t>4426</t>
  </si>
  <si>
    <t>4427</t>
  </si>
  <si>
    <t>4428</t>
  </si>
  <si>
    <t>4429</t>
  </si>
  <si>
    <t>4430</t>
  </si>
  <si>
    <t>4431</t>
  </si>
  <si>
    <t>4432</t>
  </si>
  <si>
    <t>4433</t>
  </si>
  <si>
    <t>4434</t>
  </si>
  <si>
    <t>4435</t>
  </si>
  <si>
    <t>4436</t>
  </si>
  <si>
    <t>4437</t>
  </si>
  <si>
    <t>4438</t>
  </si>
  <si>
    <t>4439</t>
  </si>
  <si>
    <t>4440</t>
  </si>
  <si>
    <t>4441</t>
  </si>
  <si>
    <t>4442</t>
  </si>
  <si>
    <t>4443</t>
  </si>
  <si>
    <t>4444</t>
  </si>
  <si>
    <t>4445</t>
  </si>
  <si>
    <t>4446</t>
  </si>
  <si>
    <t>4447</t>
  </si>
  <si>
    <t>4448</t>
  </si>
  <si>
    <t>4449</t>
  </si>
  <si>
    <t>4450</t>
  </si>
  <si>
    <t>4451</t>
  </si>
  <si>
    <t>4452</t>
  </si>
  <si>
    <t>4453</t>
  </si>
  <si>
    <t>4454</t>
  </si>
  <si>
    <t>4455</t>
  </si>
  <si>
    <t>4456</t>
  </si>
  <si>
    <t>4457</t>
  </si>
  <si>
    <t>4458</t>
  </si>
  <si>
    <t>4459</t>
  </si>
  <si>
    <t>4460</t>
  </si>
  <si>
    <t>4461</t>
  </si>
  <si>
    <t>4462</t>
  </si>
  <si>
    <t>4463</t>
  </si>
  <si>
    <t>4464</t>
  </si>
  <si>
    <t>4465</t>
  </si>
  <si>
    <t>4466</t>
  </si>
  <si>
    <t>4467</t>
  </si>
  <si>
    <t>4468</t>
  </si>
  <si>
    <t>4469</t>
  </si>
  <si>
    <t>4470</t>
  </si>
  <si>
    <t>4471</t>
  </si>
  <si>
    <t>4472</t>
  </si>
  <si>
    <t>4473</t>
  </si>
  <si>
    <t>4474</t>
  </si>
  <si>
    <t>4475</t>
  </si>
  <si>
    <t>4476</t>
  </si>
  <si>
    <t>4477</t>
  </si>
  <si>
    <t>4478</t>
  </si>
  <si>
    <t>4479</t>
  </si>
  <si>
    <t>4480</t>
  </si>
  <si>
    <t>4481</t>
  </si>
  <si>
    <t>4482</t>
  </si>
  <si>
    <t>4483</t>
  </si>
  <si>
    <t>4484</t>
  </si>
  <si>
    <t>4485</t>
  </si>
  <si>
    <t>4486</t>
  </si>
  <si>
    <t>4487</t>
  </si>
  <si>
    <t>4488</t>
  </si>
  <si>
    <t>4489</t>
  </si>
  <si>
    <t>4490</t>
  </si>
  <si>
    <t>4491</t>
  </si>
  <si>
    <t>4492</t>
  </si>
  <si>
    <t>4493</t>
  </si>
  <si>
    <t>4494</t>
  </si>
  <si>
    <t>4495</t>
  </si>
  <si>
    <t>4496</t>
  </si>
  <si>
    <t>4497</t>
  </si>
  <si>
    <t>4498</t>
  </si>
  <si>
    <t>4499</t>
  </si>
  <si>
    <t>4500</t>
  </si>
  <si>
    <t>4501</t>
  </si>
  <si>
    <t>4502</t>
  </si>
  <si>
    <t>4503</t>
  </si>
  <si>
    <t>4504</t>
  </si>
  <si>
    <t>4505</t>
  </si>
  <si>
    <t>4506</t>
  </si>
  <si>
    <t>4507</t>
  </si>
  <si>
    <t>4508</t>
  </si>
  <si>
    <t>4509</t>
  </si>
  <si>
    <t>4510</t>
  </si>
  <si>
    <t>4511</t>
  </si>
  <si>
    <t>4512</t>
  </si>
  <si>
    <t>4513</t>
  </si>
  <si>
    <t>4514</t>
  </si>
  <si>
    <t>4515</t>
  </si>
  <si>
    <t>4516</t>
  </si>
  <si>
    <t>4517</t>
  </si>
  <si>
    <t>4518</t>
  </si>
  <si>
    <t>4519</t>
  </si>
  <si>
    <t>4520</t>
  </si>
  <si>
    <t>4521</t>
  </si>
  <si>
    <t>4522</t>
  </si>
  <si>
    <t>4523</t>
  </si>
  <si>
    <t>4524</t>
  </si>
  <si>
    <t>4525</t>
  </si>
  <si>
    <t>4526</t>
  </si>
  <si>
    <t>4527</t>
  </si>
  <si>
    <t>4528</t>
  </si>
  <si>
    <t>4529</t>
  </si>
  <si>
    <t>4530</t>
  </si>
  <si>
    <t>4531</t>
  </si>
  <si>
    <t>4532</t>
  </si>
  <si>
    <t>4533</t>
  </si>
  <si>
    <t>4534</t>
  </si>
  <si>
    <t>4535</t>
  </si>
  <si>
    <t>4536</t>
  </si>
  <si>
    <t>4537</t>
  </si>
  <si>
    <t>4538</t>
  </si>
  <si>
    <t>4539</t>
  </si>
  <si>
    <t>4540</t>
  </si>
  <si>
    <t>4541</t>
  </si>
  <si>
    <t>4542</t>
  </si>
  <si>
    <t>4543</t>
  </si>
  <si>
    <t>4544</t>
  </si>
  <si>
    <t>4545</t>
  </si>
  <si>
    <t>4546</t>
  </si>
  <si>
    <t>4547</t>
  </si>
  <si>
    <t>4548</t>
  </si>
  <si>
    <t>4549</t>
  </si>
  <si>
    <t>4550</t>
  </si>
  <si>
    <t>4551</t>
  </si>
  <si>
    <t>4552</t>
  </si>
  <si>
    <t>4553</t>
  </si>
  <si>
    <t>4554</t>
  </si>
  <si>
    <t>4555</t>
  </si>
  <si>
    <t>4556</t>
  </si>
  <si>
    <t>4557</t>
  </si>
  <si>
    <t>4558</t>
  </si>
  <si>
    <t>4559</t>
  </si>
  <si>
    <t>4560</t>
  </si>
  <si>
    <t>4561</t>
  </si>
  <si>
    <t>4562</t>
  </si>
  <si>
    <t>4563</t>
  </si>
  <si>
    <t>4564</t>
  </si>
  <si>
    <t>4565</t>
  </si>
  <si>
    <t>4566</t>
  </si>
  <si>
    <t>4567</t>
  </si>
  <si>
    <t>4568</t>
  </si>
  <si>
    <t>4569</t>
  </si>
  <si>
    <t>4570</t>
  </si>
  <si>
    <t>4571</t>
  </si>
  <si>
    <t>4572</t>
  </si>
  <si>
    <t>4573</t>
  </si>
  <si>
    <t>4574</t>
  </si>
  <si>
    <t>4575</t>
  </si>
  <si>
    <t>4576</t>
  </si>
  <si>
    <t>4577</t>
  </si>
  <si>
    <t>4578</t>
  </si>
  <si>
    <t>4579</t>
  </si>
  <si>
    <t>4580</t>
  </si>
  <si>
    <t>4581</t>
  </si>
  <si>
    <t>4582</t>
  </si>
  <si>
    <t>4583</t>
  </si>
  <si>
    <t>4584</t>
  </si>
  <si>
    <t>4585</t>
  </si>
  <si>
    <t>4586</t>
  </si>
  <si>
    <t>4587</t>
  </si>
  <si>
    <t>4588</t>
  </si>
  <si>
    <t>4589</t>
  </si>
  <si>
    <t>4590</t>
  </si>
  <si>
    <t>4591</t>
  </si>
  <si>
    <t>4592</t>
  </si>
  <si>
    <t>4593</t>
  </si>
  <si>
    <t>4594</t>
  </si>
  <si>
    <t>4595</t>
  </si>
  <si>
    <t>4596</t>
  </si>
  <si>
    <t>4597</t>
  </si>
  <si>
    <t>4598</t>
  </si>
  <si>
    <t>4599</t>
  </si>
  <si>
    <t>4600</t>
  </si>
  <si>
    <t>4601</t>
  </si>
  <si>
    <t>4602</t>
  </si>
  <si>
    <t>4603</t>
  </si>
  <si>
    <t>4604</t>
  </si>
  <si>
    <t>4605</t>
  </si>
  <si>
    <t>4606</t>
  </si>
  <si>
    <t>4607</t>
  </si>
  <si>
    <t>4608</t>
  </si>
  <si>
    <t>4609</t>
  </si>
  <si>
    <t>4610</t>
  </si>
  <si>
    <t>4611</t>
  </si>
  <si>
    <t>4612</t>
  </si>
  <si>
    <t>4613</t>
  </si>
  <si>
    <t>4614</t>
  </si>
  <si>
    <t>4615</t>
  </si>
  <si>
    <t>4616</t>
  </si>
  <si>
    <t>4617</t>
  </si>
  <si>
    <t>4618</t>
  </si>
  <si>
    <t>4619</t>
  </si>
  <si>
    <t>4620</t>
  </si>
  <si>
    <t>4621</t>
  </si>
  <si>
    <t>4622</t>
  </si>
  <si>
    <t>4623</t>
  </si>
  <si>
    <t>4624</t>
  </si>
  <si>
    <t>4625</t>
  </si>
  <si>
    <t>4626</t>
  </si>
  <si>
    <t>4627</t>
  </si>
  <si>
    <t>4628</t>
  </si>
  <si>
    <t>4629</t>
  </si>
  <si>
    <t>4630</t>
  </si>
  <si>
    <t>4631</t>
  </si>
  <si>
    <t>4632</t>
  </si>
  <si>
    <t>4633</t>
  </si>
  <si>
    <t>4634</t>
  </si>
  <si>
    <t>4635</t>
  </si>
  <si>
    <t>4636</t>
  </si>
  <si>
    <t>4637</t>
  </si>
  <si>
    <t>4638</t>
  </si>
  <si>
    <t>4639</t>
  </si>
  <si>
    <t>4640</t>
  </si>
  <si>
    <t>4641</t>
  </si>
  <si>
    <t>4642</t>
  </si>
  <si>
    <t>4643</t>
  </si>
  <si>
    <t>4644</t>
  </si>
  <si>
    <t>4645</t>
  </si>
  <si>
    <t>4646</t>
  </si>
  <si>
    <t>4647</t>
  </si>
  <si>
    <t>4648</t>
  </si>
  <si>
    <t>4649</t>
  </si>
  <si>
    <t>4650</t>
  </si>
  <si>
    <t>4651</t>
  </si>
  <si>
    <t>4652</t>
  </si>
  <si>
    <t>4653</t>
  </si>
  <si>
    <t>4654</t>
  </si>
  <si>
    <t>4655</t>
  </si>
  <si>
    <t>4656</t>
  </si>
  <si>
    <t>4657</t>
  </si>
  <si>
    <t>4658</t>
  </si>
  <si>
    <t>4659</t>
  </si>
  <si>
    <t>4660</t>
  </si>
  <si>
    <t>4661</t>
  </si>
  <si>
    <t>4662</t>
  </si>
  <si>
    <t>4663</t>
  </si>
  <si>
    <t>4664</t>
  </si>
  <si>
    <t>4665</t>
  </si>
  <si>
    <t>4666</t>
  </si>
  <si>
    <t>4667</t>
  </si>
  <si>
    <t>4668</t>
  </si>
  <si>
    <t>4669</t>
  </si>
  <si>
    <t>4670</t>
  </si>
  <si>
    <t>4671</t>
  </si>
  <si>
    <t>4672</t>
  </si>
  <si>
    <t>4673</t>
  </si>
  <si>
    <t>4674</t>
  </si>
  <si>
    <t>4675</t>
  </si>
  <si>
    <t>4676</t>
  </si>
  <si>
    <t>4677</t>
  </si>
  <si>
    <t>4678</t>
  </si>
  <si>
    <t>4679</t>
  </si>
  <si>
    <t>4680</t>
  </si>
  <si>
    <t>4681</t>
  </si>
  <si>
    <t>4682</t>
  </si>
  <si>
    <t>4683</t>
  </si>
  <si>
    <t>4684</t>
  </si>
  <si>
    <t>4685</t>
  </si>
  <si>
    <t>4686</t>
  </si>
  <si>
    <t>4687</t>
  </si>
  <si>
    <t>4688</t>
  </si>
  <si>
    <t>4689</t>
  </si>
  <si>
    <t>4690</t>
  </si>
  <si>
    <t>4691</t>
  </si>
  <si>
    <t>4692</t>
  </si>
  <si>
    <t>4693</t>
  </si>
  <si>
    <t>4694</t>
  </si>
  <si>
    <t>4695</t>
  </si>
  <si>
    <t>4696</t>
  </si>
  <si>
    <t>4697</t>
  </si>
  <si>
    <t>4698</t>
  </si>
  <si>
    <t>4699</t>
  </si>
  <si>
    <t>4700</t>
  </si>
  <si>
    <t>4701</t>
  </si>
  <si>
    <t>4702</t>
  </si>
  <si>
    <t>4703</t>
  </si>
  <si>
    <t>4704</t>
  </si>
  <si>
    <t>4705</t>
  </si>
  <si>
    <t>4706</t>
  </si>
  <si>
    <t>4707</t>
  </si>
  <si>
    <t>4708</t>
  </si>
  <si>
    <t>4709</t>
  </si>
  <si>
    <t>4710</t>
  </si>
  <si>
    <t>4711</t>
  </si>
  <si>
    <t>4712</t>
  </si>
  <si>
    <t>4713</t>
  </si>
  <si>
    <t>4714</t>
  </si>
  <si>
    <t>4715</t>
  </si>
  <si>
    <t>4716</t>
  </si>
  <si>
    <t>4717</t>
  </si>
  <si>
    <t>4718</t>
  </si>
  <si>
    <t>4719</t>
  </si>
  <si>
    <t>4720</t>
  </si>
  <si>
    <t>4721</t>
  </si>
  <si>
    <t>4722</t>
  </si>
  <si>
    <t>4723</t>
  </si>
  <si>
    <t>4724</t>
  </si>
  <si>
    <t>4725</t>
  </si>
  <si>
    <t>4726</t>
  </si>
  <si>
    <t>4727</t>
  </si>
  <si>
    <t>4728</t>
  </si>
  <si>
    <t>4729</t>
  </si>
  <si>
    <t>4730</t>
  </si>
  <si>
    <t>4731</t>
  </si>
  <si>
    <t>4732</t>
  </si>
  <si>
    <t>4733</t>
  </si>
  <si>
    <t>4734</t>
  </si>
  <si>
    <t>4735</t>
  </si>
  <si>
    <t>4736</t>
  </si>
  <si>
    <t>4737</t>
  </si>
  <si>
    <t>4738</t>
  </si>
  <si>
    <t>4739</t>
  </si>
  <si>
    <t>4740</t>
  </si>
  <si>
    <t>4741</t>
  </si>
  <si>
    <t>4742</t>
  </si>
  <si>
    <t>4743</t>
  </si>
  <si>
    <t>4744</t>
  </si>
  <si>
    <t>4745</t>
  </si>
  <si>
    <t>4746</t>
  </si>
  <si>
    <t>4747</t>
  </si>
  <si>
    <t>4748</t>
  </si>
  <si>
    <t>4749</t>
  </si>
  <si>
    <t>4750</t>
  </si>
  <si>
    <t>4751</t>
  </si>
  <si>
    <t>4752</t>
  </si>
  <si>
    <t>4753</t>
  </si>
  <si>
    <t>4754</t>
  </si>
  <si>
    <t>4755</t>
  </si>
  <si>
    <t>4756</t>
  </si>
  <si>
    <t>4757</t>
  </si>
  <si>
    <t>4758</t>
  </si>
  <si>
    <t>4759</t>
  </si>
  <si>
    <t>4760</t>
  </si>
  <si>
    <t>4761</t>
  </si>
  <si>
    <t>4762</t>
  </si>
  <si>
    <t>4763</t>
  </si>
  <si>
    <t>4764</t>
  </si>
  <si>
    <t>4765</t>
  </si>
  <si>
    <t>4766</t>
  </si>
  <si>
    <t>4767</t>
  </si>
  <si>
    <t>4768</t>
  </si>
  <si>
    <t>4769</t>
  </si>
  <si>
    <t>4770</t>
  </si>
  <si>
    <t>4771</t>
  </si>
  <si>
    <t>4772</t>
  </si>
  <si>
    <t>4773</t>
  </si>
  <si>
    <t>4774</t>
  </si>
  <si>
    <t>4775</t>
  </si>
  <si>
    <t>4776</t>
  </si>
  <si>
    <t>4777</t>
  </si>
  <si>
    <t>4778</t>
  </si>
  <si>
    <t>4779</t>
  </si>
  <si>
    <t>4780</t>
  </si>
  <si>
    <t>4781</t>
  </si>
  <si>
    <t>4782</t>
  </si>
  <si>
    <t>4783</t>
  </si>
  <si>
    <t>4784</t>
  </si>
  <si>
    <t>4785</t>
  </si>
  <si>
    <t>4786</t>
  </si>
  <si>
    <t>4787</t>
  </si>
  <si>
    <t>4788</t>
  </si>
  <si>
    <t>4789</t>
  </si>
  <si>
    <t>4790</t>
  </si>
  <si>
    <t>4791</t>
  </si>
  <si>
    <t>4792</t>
  </si>
  <si>
    <t>4793</t>
  </si>
  <si>
    <t>4794</t>
  </si>
  <si>
    <t>4795</t>
  </si>
  <si>
    <t>4796</t>
  </si>
  <si>
    <t>4797</t>
  </si>
  <si>
    <t>4798</t>
  </si>
  <si>
    <t>4799</t>
  </si>
  <si>
    <t>4800</t>
  </si>
  <si>
    <t>4801</t>
  </si>
  <si>
    <t>4802</t>
  </si>
  <si>
    <t>4803</t>
  </si>
  <si>
    <t>4804</t>
  </si>
  <si>
    <t>4805</t>
  </si>
  <si>
    <t>4806</t>
  </si>
  <si>
    <t>4807</t>
  </si>
  <si>
    <t>4808</t>
  </si>
  <si>
    <t>4809</t>
  </si>
  <si>
    <t>4810</t>
  </si>
  <si>
    <t>4811</t>
  </si>
  <si>
    <t>4812</t>
  </si>
  <si>
    <t>4813</t>
  </si>
  <si>
    <t>4814</t>
  </si>
  <si>
    <t>4815</t>
  </si>
  <si>
    <t>4816</t>
  </si>
  <si>
    <t>4817</t>
  </si>
  <si>
    <t>4818</t>
  </si>
  <si>
    <t>4819</t>
  </si>
  <si>
    <t>4820</t>
  </si>
  <si>
    <t>4821</t>
  </si>
  <si>
    <t>4822</t>
  </si>
  <si>
    <t>4823</t>
  </si>
  <si>
    <t>4824</t>
  </si>
  <si>
    <t>4825</t>
  </si>
  <si>
    <t>4826</t>
  </si>
  <si>
    <t>4827</t>
  </si>
  <si>
    <t>4828</t>
  </si>
  <si>
    <t>4829</t>
  </si>
  <si>
    <t>4830</t>
  </si>
  <si>
    <t>4831</t>
  </si>
  <si>
    <t>4832</t>
  </si>
  <si>
    <t>4833</t>
  </si>
  <si>
    <t>4834</t>
  </si>
  <si>
    <t>4835</t>
  </si>
  <si>
    <t>4836</t>
  </si>
  <si>
    <t>4837</t>
  </si>
  <si>
    <t>4838</t>
  </si>
  <si>
    <t>4839</t>
  </si>
  <si>
    <t>4840</t>
  </si>
  <si>
    <t>4841</t>
  </si>
  <si>
    <t>4842</t>
  </si>
  <si>
    <t>4843</t>
  </si>
  <si>
    <t>4844</t>
  </si>
  <si>
    <t>4845</t>
  </si>
  <si>
    <t>4846</t>
  </si>
  <si>
    <t>4847</t>
  </si>
  <si>
    <t>4848</t>
  </si>
  <si>
    <t>4849</t>
  </si>
  <si>
    <t>4850</t>
  </si>
  <si>
    <t>4851</t>
  </si>
  <si>
    <t>4852</t>
  </si>
  <si>
    <t>4853</t>
  </si>
  <si>
    <t>4854</t>
  </si>
  <si>
    <t>4855</t>
  </si>
  <si>
    <t>4856</t>
  </si>
  <si>
    <t>4857</t>
  </si>
  <si>
    <t>4858</t>
  </si>
  <si>
    <t>4859</t>
  </si>
  <si>
    <t>4860</t>
  </si>
  <si>
    <t>4861</t>
  </si>
  <si>
    <t>4862</t>
  </si>
  <si>
    <t>4863</t>
  </si>
  <si>
    <t>4864</t>
  </si>
  <si>
    <t>4865</t>
  </si>
  <si>
    <t>4866</t>
  </si>
  <si>
    <t>4867</t>
  </si>
  <si>
    <t>4868</t>
  </si>
  <si>
    <t>4869</t>
  </si>
  <si>
    <t>4870</t>
  </si>
  <si>
    <t>4871</t>
  </si>
  <si>
    <t>4872</t>
  </si>
  <si>
    <t>4873</t>
  </si>
  <si>
    <t>4874</t>
  </si>
  <si>
    <t>4875</t>
  </si>
  <si>
    <t>4876</t>
  </si>
  <si>
    <t>4877</t>
  </si>
  <si>
    <t>4878</t>
  </si>
  <si>
    <t>4879</t>
  </si>
  <si>
    <t>4880</t>
  </si>
  <si>
    <t>4881</t>
  </si>
  <si>
    <t>4882</t>
  </si>
  <si>
    <t>4883</t>
  </si>
  <si>
    <t>4884</t>
  </si>
  <si>
    <t>4885</t>
  </si>
  <si>
    <t>4886</t>
  </si>
  <si>
    <t>4887</t>
  </si>
  <si>
    <t>4888</t>
  </si>
  <si>
    <t>4889</t>
  </si>
  <si>
    <t>4890</t>
  </si>
  <si>
    <t>4891</t>
  </si>
  <si>
    <t>4892</t>
  </si>
  <si>
    <t>4893</t>
  </si>
  <si>
    <t>4894</t>
  </si>
  <si>
    <t>4895</t>
  </si>
  <si>
    <t>4896</t>
  </si>
  <si>
    <t>4897</t>
  </si>
  <si>
    <t>4898</t>
  </si>
  <si>
    <t>4899</t>
  </si>
  <si>
    <t>4900</t>
  </si>
  <si>
    <t>4901</t>
  </si>
  <si>
    <t>4902</t>
  </si>
  <si>
    <t>4903</t>
  </si>
  <si>
    <t>4904</t>
  </si>
  <si>
    <t>4905</t>
  </si>
  <si>
    <t>4906</t>
  </si>
  <si>
    <t>4907</t>
  </si>
  <si>
    <t>4908</t>
  </si>
  <si>
    <t>4909</t>
  </si>
  <si>
    <t>4910</t>
  </si>
  <si>
    <t>4911</t>
  </si>
  <si>
    <t>4912</t>
  </si>
  <si>
    <t>4913</t>
  </si>
  <si>
    <t>4914</t>
  </si>
  <si>
    <t>4915</t>
  </si>
  <si>
    <t>4916</t>
  </si>
  <si>
    <t>4917</t>
  </si>
  <si>
    <t>4918</t>
  </si>
  <si>
    <t>4919</t>
  </si>
  <si>
    <t>4920</t>
  </si>
  <si>
    <t>4921</t>
  </si>
  <si>
    <t>4922</t>
  </si>
  <si>
    <t>4923</t>
  </si>
  <si>
    <t>4924</t>
  </si>
  <si>
    <t>4925</t>
  </si>
  <si>
    <t>4926</t>
  </si>
  <si>
    <t>4927</t>
  </si>
  <si>
    <t>4928</t>
  </si>
  <si>
    <t>4929</t>
  </si>
  <si>
    <t>4930</t>
  </si>
  <si>
    <t>4931</t>
  </si>
  <si>
    <t>4932</t>
  </si>
  <si>
    <t>4933</t>
  </si>
  <si>
    <t>4934</t>
  </si>
  <si>
    <t>4935</t>
  </si>
  <si>
    <t>4936</t>
  </si>
  <si>
    <t>4937</t>
  </si>
  <si>
    <t>4938</t>
  </si>
  <si>
    <t>4939</t>
  </si>
  <si>
    <t>4940</t>
  </si>
  <si>
    <t>4941</t>
  </si>
  <si>
    <t>4942</t>
  </si>
  <si>
    <t>4943</t>
  </si>
  <si>
    <t>4944</t>
  </si>
  <si>
    <t>4945</t>
  </si>
  <si>
    <t>4946</t>
  </si>
  <si>
    <t>4947</t>
  </si>
  <si>
    <t>4948</t>
  </si>
  <si>
    <t>4949</t>
  </si>
  <si>
    <t>4950</t>
  </si>
  <si>
    <t>4951</t>
  </si>
  <si>
    <t>4952</t>
  </si>
  <si>
    <t>4953</t>
  </si>
  <si>
    <t>4954</t>
  </si>
  <si>
    <t>4955</t>
  </si>
  <si>
    <t>4956</t>
  </si>
  <si>
    <t>4957</t>
  </si>
  <si>
    <t>4958</t>
  </si>
  <si>
    <t>4959</t>
  </si>
  <si>
    <t>4960</t>
  </si>
  <si>
    <t>4961</t>
  </si>
  <si>
    <t>4962</t>
  </si>
  <si>
    <t>4963</t>
  </si>
  <si>
    <t>4964</t>
  </si>
  <si>
    <t>4965</t>
  </si>
  <si>
    <t>4966</t>
  </si>
  <si>
    <t>4967</t>
  </si>
  <si>
    <t>4968</t>
  </si>
  <si>
    <t>4969</t>
  </si>
  <si>
    <t>4970</t>
  </si>
  <si>
    <t>4971</t>
  </si>
  <si>
    <t>4972</t>
  </si>
  <si>
    <t>4973</t>
  </si>
  <si>
    <t>4974</t>
  </si>
  <si>
    <t>4975</t>
  </si>
  <si>
    <t>4976</t>
  </si>
  <si>
    <t>4977</t>
  </si>
  <si>
    <t>4978</t>
  </si>
  <si>
    <t>4979</t>
  </si>
  <si>
    <t>4980</t>
  </si>
  <si>
    <t>4981</t>
  </si>
  <si>
    <t>4982</t>
  </si>
  <si>
    <t>4983</t>
  </si>
  <si>
    <t>4984</t>
  </si>
  <si>
    <t>4985</t>
  </si>
  <si>
    <t>4986</t>
  </si>
  <si>
    <t>4987</t>
  </si>
  <si>
    <t>4988</t>
  </si>
  <si>
    <t>4989</t>
  </si>
  <si>
    <t>4990</t>
  </si>
  <si>
    <t>4991</t>
  </si>
  <si>
    <t>4992</t>
  </si>
  <si>
    <t>4993</t>
  </si>
  <si>
    <t>4994</t>
  </si>
  <si>
    <t>4995</t>
  </si>
  <si>
    <t>4996</t>
  </si>
  <si>
    <t>4997</t>
  </si>
  <si>
    <t>4998</t>
  </si>
  <si>
    <t>4999</t>
  </si>
  <si>
    <t>5000</t>
  </si>
  <si>
    <t>5001</t>
  </si>
  <si>
    <t>5002</t>
  </si>
  <si>
    <t>5003</t>
  </si>
  <si>
    <t>5004</t>
  </si>
  <si>
    <t>5005</t>
  </si>
  <si>
    <t>5006</t>
  </si>
  <si>
    <t>5007</t>
  </si>
  <si>
    <t>5008</t>
  </si>
  <si>
    <t>5009</t>
  </si>
  <si>
    <t>5010</t>
  </si>
  <si>
    <t>5011</t>
  </si>
  <si>
    <t>5012</t>
  </si>
  <si>
    <t>5013</t>
  </si>
  <si>
    <t>5014</t>
  </si>
  <si>
    <t>5015</t>
  </si>
  <si>
    <t>5016</t>
  </si>
  <si>
    <t>5017</t>
  </si>
  <si>
    <t>5018</t>
  </si>
  <si>
    <t>5019</t>
  </si>
  <si>
    <t>5020</t>
  </si>
  <si>
    <t>5021</t>
  </si>
  <si>
    <t>5022</t>
  </si>
  <si>
    <t>5023</t>
  </si>
  <si>
    <t>5024</t>
  </si>
  <si>
    <t>5025</t>
  </si>
  <si>
    <t>5026</t>
  </si>
  <si>
    <t>5027</t>
  </si>
  <si>
    <t>5028</t>
  </si>
  <si>
    <t>5029</t>
  </si>
  <si>
    <t>5030</t>
  </si>
  <si>
    <t>5031</t>
  </si>
  <si>
    <t>5032</t>
  </si>
  <si>
    <t>5033</t>
  </si>
  <si>
    <t>5034</t>
  </si>
  <si>
    <t>5035</t>
  </si>
  <si>
    <t>5036</t>
  </si>
  <si>
    <t>5037</t>
  </si>
  <si>
    <t>5038</t>
  </si>
  <si>
    <t>5039</t>
  </si>
  <si>
    <t>5040</t>
  </si>
  <si>
    <t>5041</t>
  </si>
  <si>
    <t>5042</t>
  </si>
  <si>
    <t>5043</t>
  </si>
  <si>
    <t>5044</t>
  </si>
  <si>
    <t>5045</t>
  </si>
  <si>
    <t>5046</t>
  </si>
  <si>
    <t>5047</t>
  </si>
  <si>
    <t>5048</t>
  </si>
  <si>
    <t>5049</t>
  </si>
  <si>
    <t>5050</t>
  </si>
  <si>
    <t>5051</t>
  </si>
  <si>
    <t>5052</t>
  </si>
  <si>
    <t>5053</t>
  </si>
  <si>
    <t>5054</t>
  </si>
  <si>
    <t>5055</t>
  </si>
  <si>
    <t>5056</t>
  </si>
  <si>
    <t>5057</t>
  </si>
  <si>
    <t>5058</t>
  </si>
  <si>
    <t>5059</t>
  </si>
  <si>
    <t>5060</t>
  </si>
  <si>
    <t>5061</t>
  </si>
  <si>
    <t>5062</t>
  </si>
  <si>
    <t>5063</t>
  </si>
  <si>
    <t>5064</t>
  </si>
  <si>
    <t>5065</t>
  </si>
  <si>
    <t>5066</t>
  </si>
  <si>
    <t>5067</t>
  </si>
  <si>
    <t>5068</t>
  </si>
  <si>
    <t>5069</t>
  </si>
  <si>
    <t>5070</t>
  </si>
  <si>
    <t>5071</t>
  </si>
  <si>
    <t>5072</t>
  </si>
  <si>
    <t>5073</t>
  </si>
  <si>
    <t>5074</t>
  </si>
  <si>
    <t>5075</t>
  </si>
  <si>
    <t>5076</t>
  </si>
  <si>
    <t>5077</t>
  </si>
  <si>
    <t>5078</t>
  </si>
  <si>
    <t>5079</t>
  </si>
  <si>
    <t>5080</t>
  </si>
  <si>
    <t>5081</t>
  </si>
  <si>
    <t>5082</t>
  </si>
  <si>
    <t>5083</t>
  </si>
  <si>
    <t>5084</t>
  </si>
  <si>
    <t>5085</t>
  </si>
  <si>
    <t>5086</t>
  </si>
  <si>
    <t>5087</t>
  </si>
  <si>
    <t>5088</t>
  </si>
  <si>
    <t>5089</t>
  </si>
  <si>
    <t>5090</t>
  </si>
  <si>
    <t>5091</t>
  </si>
  <si>
    <t>5092</t>
  </si>
  <si>
    <t>5093</t>
  </si>
  <si>
    <t>5094</t>
  </si>
  <si>
    <t>5095</t>
  </si>
  <si>
    <t>5096</t>
  </si>
  <si>
    <t>5097</t>
  </si>
  <si>
    <t>5098</t>
  </si>
  <si>
    <t>5099</t>
  </si>
  <si>
    <t>5100</t>
  </si>
  <si>
    <t>5101</t>
  </si>
  <si>
    <t>5102</t>
  </si>
  <si>
    <t>5103</t>
  </si>
  <si>
    <t>5104</t>
  </si>
  <si>
    <t>5105</t>
  </si>
  <si>
    <t>5106</t>
  </si>
  <si>
    <t>5107</t>
  </si>
  <si>
    <t>5108</t>
  </si>
  <si>
    <t>5109</t>
  </si>
  <si>
    <t>5110</t>
  </si>
  <si>
    <t>5111</t>
  </si>
  <si>
    <t>5112</t>
  </si>
  <si>
    <t>5113</t>
  </si>
  <si>
    <t>5114</t>
  </si>
  <si>
    <t>5115</t>
  </si>
  <si>
    <t>5116</t>
  </si>
  <si>
    <t>5117</t>
  </si>
  <si>
    <t>5118</t>
  </si>
  <si>
    <t>5119</t>
  </si>
  <si>
    <t>5120</t>
  </si>
  <si>
    <t>5121</t>
  </si>
  <si>
    <t>5122</t>
  </si>
  <si>
    <t>5123</t>
  </si>
  <si>
    <t>5124</t>
  </si>
  <si>
    <t>5125</t>
  </si>
  <si>
    <t>5126</t>
  </si>
  <si>
    <t>5127</t>
  </si>
  <si>
    <t>5128</t>
  </si>
  <si>
    <t>5129</t>
  </si>
  <si>
    <t>5130</t>
  </si>
  <si>
    <t>5131</t>
  </si>
  <si>
    <t>5132</t>
  </si>
  <si>
    <t>5133</t>
  </si>
  <si>
    <t>5134</t>
  </si>
  <si>
    <t>5135</t>
  </si>
  <si>
    <t>5136</t>
  </si>
  <si>
    <t>5137</t>
  </si>
  <si>
    <t>5138</t>
  </si>
  <si>
    <t>5139</t>
  </si>
  <si>
    <t>5140</t>
  </si>
  <si>
    <t>5141</t>
  </si>
  <si>
    <t>5142</t>
  </si>
  <si>
    <t>5143</t>
  </si>
  <si>
    <t>5144</t>
  </si>
  <si>
    <t>5145</t>
  </si>
  <si>
    <t>5146</t>
  </si>
  <si>
    <t>5147</t>
  </si>
  <si>
    <t>5148</t>
  </si>
  <si>
    <t>5149</t>
  </si>
  <si>
    <t>5150</t>
  </si>
  <si>
    <t>5151</t>
  </si>
  <si>
    <t>5152</t>
  </si>
  <si>
    <t>5153</t>
  </si>
  <si>
    <t>5154</t>
  </si>
  <si>
    <t>5155</t>
  </si>
  <si>
    <t>5156</t>
  </si>
  <si>
    <t>5157</t>
  </si>
  <si>
    <t>5158</t>
  </si>
  <si>
    <t>5159</t>
  </si>
  <si>
    <t>5160</t>
  </si>
  <si>
    <t>5161</t>
  </si>
  <si>
    <t>5162</t>
  </si>
  <si>
    <t>5163</t>
  </si>
  <si>
    <t>5164</t>
  </si>
  <si>
    <t>5165</t>
  </si>
  <si>
    <t>5166</t>
  </si>
  <si>
    <t>5167</t>
  </si>
  <si>
    <t>5168</t>
  </si>
  <si>
    <t>5169</t>
  </si>
  <si>
    <t>5170</t>
  </si>
  <si>
    <t>5171</t>
  </si>
  <si>
    <t>5172</t>
  </si>
  <si>
    <t>5173</t>
  </si>
  <si>
    <t>5174</t>
  </si>
  <si>
    <t>5175</t>
  </si>
  <si>
    <t>5176</t>
  </si>
  <si>
    <t>5177</t>
  </si>
  <si>
    <t>5178</t>
  </si>
  <si>
    <t>5179</t>
  </si>
  <si>
    <t>5180</t>
  </si>
  <si>
    <t>5181</t>
  </si>
  <si>
    <t>5182</t>
  </si>
  <si>
    <t>5183</t>
  </si>
  <si>
    <t>5184</t>
  </si>
  <si>
    <t>5185</t>
  </si>
  <si>
    <t>5186</t>
  </si>
  <si>
    <t>5187</t>
  </si>
  <si>
    <t>5188</t>
  </si>
  <si>
    <t>5189</t>
  </si>
  <si>
    <t>5190</t>
  </si>
  <si>
    <t>5191</t>
  </si>
  <si>
    <t>5192</t>
  </si>
  <si>
    <t>5193</t>
  </si>
  <si>
    <t>5194</t>
  </si>
  <si>
    <t>5195</t>
  </si>
  <si>
    <t>5196</t>
  </si>
  <si>
    <t>5197</t>
  </si>
  <si>
    <t>5198</t>
  </si>
  <si>
    <t>5199</t>
  </si>
  <si>
    <t>5200</t>
  </si>
  <si>
    <t>5201</t>
  </si>
  <si>
    <t>5202</t>
  </si>
  <si>
    <t>5203</t>
  </si>
  <si>
    <t>5204</t>
  </si>
  <si>
    <t>5205</t>
  </si>
  <si>
    <t>5206</t>
  </si>
  <si>
    <t>5207</t>
  </si>
  <si>
    <t>5208</t>
  </si>
  <si>
    <t>5209</t>
  </si>
  <si>
    <t>5210</t>
  </si>
  <si>
    <t>5211</t>
  </si>
  <si>
    <t>5212</t>
  </si>
  <si>
    <t>5213</t>
  </si>
  <si>
    <t>5214</t>
  </si>
  <si>
    <t>5215</t>
  </si>
  <si>
    <t>5216</t>
  </si>
  <si>
    <t>5217</t>
  </si>
  <si>
    <t>5218</t>
  </si>
  <si>
    <t>5219</t>
  </si>
  <si>
    <t>5220</t>
  </si>
  <si>
    <t>5221</t>
  </si>
  <si>
    <t>5222</t>
  </si>
  <si>
    <t>5223</t>
  </si>
  <si>
    <t>5224</t>
  </si>
  <si>
    <t>5225</t>
  </si>
  <si>
    <t>5226</t>
  </si>
  <si>
    <t>5227</t>
  </si>
  <si>
    <t>5228</t>
  </si>
  <si>
    <t>5229</t>
  </si>
  <si>
    <t>5230</t>
  </si>
  <si>
    <t>5231</t>
  </si>
  <si>
    <t>5232</t>
  </si>
  <si>
    <t>5233</t>
  </si>
  <si>
    <t>5234</t>
  </si>
  <si>
    <t>5235</t>
  </si>
  <si>
    <t>5236</t>
  </si>
  <si>
    <t>5237</t>
  </si>
  <si>
    <t>5238</t>
  </si>
  <si>
    <t>5239</t>
  </si>
  <si>
    <t>5240</t>
  </si>
  <si>
    <t>5241</t>
  </si>
  <si>
    <t>5242</t>
  </si>
  <si>
    <t>5243</t>
  </si>
  <si>
    <t>5244</t>
  </si>
  <si>
    <t>5245</t>
  </si>
  <si>
    <t>5246</t>
  </si>
  <si>
    <t>5247</t>
  </si>
  <si>
    <t>5248</t>
  </si>
  <si>
    <t>5249</t>
  </si>
  <si>
    <t>5250</t>
  </si>
  <si>
    <t>5251</t>
  </si>
  <si>
    <t>5252</t>
  </si>
  <si>
    <t>5253</t>
  </si>
  <si>
    <t>5254</t>
  </si>
  <si>
    <t>5255</t>
  </si>
  <si>
    <t>5256</t>
  </si>
  <si>
    <t>5257</t>
  </si>
  <si>
    <t>5258</t>
  </si>
  <si>
    <t>5259</t>
  </si>
  <si>
    <t>5260</t>
  </si>
  <si>
    <t>5261</t>
  </si>
  <si>
    <t>5262</t>
  </si>
  <si>
    <t>5263</t>
  </si>
  <si>
    <t>5264</t>
  </si>
  <si>
    <t>5265</t>
  </si>
  <si>
    <t>5266</t>
  </si>
  <si>
    <t>5267</t>
  </si>
  <si>
    <t>5268</t>
  </si>
  <si>
    <t>5269</t>
  </si>
  <si>
    <t>5270</t>
  </si>
  <si>
    <t>5271</t>
  </si>
  <si>
    <t>5272</t>
  </si>
  <si>
    <t>5273</t>
  </si>
  <si>
    <t>5274</t>
  </si>
  <si>
    <t>5275</t>
  </si>
  <si>
    <t>5276</t>
  </si>
  <si>
    <t>5277</t>
  </si>
  <si>
    <t>5278</t>
  </si>
  <si>
    <t>5279</t>
  </si>
  <si>
    <t>5280</t>
  </si>
  <si>
    <t>5281</t>
  </si>
  <si>
    <t>5282</t>
  </si>
  <si>
    <t>5283</t>
  </si>
  <si>
    <t>5284</t>
  </si>
  <si>
    <t>5285</t>
  </si>
  <si>
    <t>5286</t>
  </si>
  <si>
    <t>5287</t>
  </si>
  <si>
    <t>5288</t>
  </si>
  <si>
    <t>5289</t>
  </si>
  <si>
    <t>5290</t>
  </si>
  <si>
    <t>5291</t>
  </si>
  <si>
    <t>5292</t>
  </si>
  <si>
    <t>5293</t>
  </si>
  <si>
    <t>5294</t>
  </si>
  <si>
    <t>5295</t>
  </si>
  <si>
    <t>5296</t>
  </si>
  <si>
    <t>5297</t>
  </si>
  <si>
    <t>5298</t>
  </si>
  <si>
    <t>5299</t>
  </si>
  <si>
    <t>5300</t>
  </si>
  <si>
    <t>5301</t>
  </si>
  <si>
    <t>5302</t>
  </si>
  <si>
    <t>5303</t>
  </si>
  <si>
    <t>5304</t>
  </si>
  <si>
    <t>5305</t>
  </si>
  <si>
    <t>5306</t>
  </si>
  <si>
    <t>5307</t>
  </si>
  <si>
    <t>5308</t>
  </si>
  <si>
    <t>5309</t>
  </si>
  <si>
    <t>5310</t>
  </si>
  <si>
    <t>5311</t>
  </si>
  <si>
    <t>5312</t>
  </si>
  <si>
    <t>5313</t>
  </si>
  <si>
    <t>5314</t>
  </si>
  <si>
    <t>5315</t>
  </si>
  <si>
    <t>5316</t>
  </si>
  <si>
    <t>5317</t>
  </si>
  <si>
    <t>5318</t>
  </si>
  <si>
    <t>5319</t>
  </si>
  <si>
    <t>5320</t>
  </si>
  <si>
    <t>5321</t>
  </si>
  <si>
    <t>5322</t>
  </si>
  <si>
    <t>5323</t>
  </si>
  <si>
    <t>5324</t>
  </si>
  <si>
    <t>5325</t>
  </si>
  <si>
    <t>5326</t>
  </si>
  <si>
    <t>5327</t>
  </si>
  <si>
    <t>5328</t>
  </si>
  <si>
    <t>5329</t>
  </si>
  <si>
    <t>5330</t>
  </si>
  <si>
    <t>5331</t>
  </si>
  <si>
    <t>5332</t>
  </si>
  <si>
    <t>5333</t>
  </si>
  <si>
    <t>5334</t>
  </si>
  <si>
    <t>5335</t>
  </si>
  <si>
    <t>5336</t>
  </si>
  <si>
    <t>5337</t>
  </si>
  <si>
    <t>5338</t>
  </si>
  <si>
    <t>5339</t>
  </si>
  <si>
    <t>5340</t>
  </si>
  <si>
    <t>5341</t>
  </si>
  <si>
    <t>5342</t>
  </si>
  <si>
    <t>5343</t>
  </si>
  <si>
    <t>5344</t>
  </si>
  <si>
    <t>5345</t>
  </si>
  <si>
    <t>5346</t>
  </si>
  <si>
    <t>5347</t>
  </si>
  <si>
    <t>5348</t>
  </si>
  <si>
    <t>5349</t>
  </si>
  <si>
    <t>5350</t>
  </si>
  <si>
    <t>5351</t>
  </si>
  <si>
    <t>5352</t>
  </si>
  <si>
    <t>5353</t>
  </si>
  <si>
    <t>5354</t>
  </si>
  <si>
    <t>5355</t>
  </si>
  <si>
    <t>5356</t>
  </si>
  <si>
    <t>5357</t>
  </si>
  <si>
    <t>5358</t>
  </si>
  <si>
    <t>5359</t>
  </si>
  <si>
    <t>5360</t>
  </si>
  <si>
    <t>5361</t>
  </si>
  <si>
    <t>5362</t>
  </si>
  <si>
    <t>5363</t>
  </si>
  <si>
    <t>5364</t>
  </si>
  <si>
    <t>5365</t>
  </si>
  <si>
    <t>5366</t>
  </si>
  <si>
    <t>5367</t>
  </si>
  <si>
    <t>5368</t>
  </si>
  <si>
    <t>5369</t>
  </si>
  <si>
    <t>5370</t>
  </si>
  <si>
    <t>5371</t>
  </si>
  <si>
    <t>5372</t>
  </si>
  <si>
    <t>5373</t>
  </si>
  <si>
    <t>5374</t>
  </si>
  <si>
    <t>5375</t>
  </si>
  <si>
    <t>5376</t>
  </si>
  <si>
    <t>5377</t>
  </si>
  <si>
    <t>5378</t>
  </si>
  <si>
    <t>5379</t>
  </si>
  <si>
    <t>5380</t>
  </si>
  <si>
    <t>5381</t>
  </si>
  <si>
    <t>5382</t>
  </si>
  <si>
    <t>5383</t>
  </si>
  <si>
    <t>5384</t>
  </si>
  <si>
    <t>5385</t>
  </si>
  <si>
    <t>5386</t>
  </si>
  <si>
    <t>5387</t>
  </si>
  <si>
    <t>5388</t>
  </si>
  <si>
    <t>5389</t>
  </si>
  <si>
    <t>5390</t>
  </si>
  <si>
    <t>5391</t>
  </si>
  <si>
    <t>5392</t>
  </si>
  <si>
    <t>5393</t>
  </si>
  <si>
    <t>5394</t>
  </si>
  <si>
    <t>5395</t>
  </si>
  <si>
    <t>5396</t>
  </si>
  <si>
    <t>5397</t>
  </si>
  <si>
    <t>5398</t>
  </si>
  <si>
    <t>5399</t>
  </si>
  <si>
    <t>5400</t>
  </si>
  <si>
    <t>5401</t>
  </si>
  <si>
    <t>5402</t>
  </si>
  <si>
    <t>5403</t>
  </si>
  <si>
    <t>5404</t>
  </si>
  <si>
    <t>5405</t>
  </si>
  <si>
    <t>5406</t>
  </si>
  <si>
    <t>5407</t>
  </si>
  <si>
    <t>5408</t>
  </si>
  <si>
    <t>5409</t>
  </si>
  <si>
    <t>5410</t>
  </si>
  <si>
    <t>5411</t>
  </si>
  <si>
    <t>5412</t>
  </si>
  <si>
    <t>5413</t>
  </si>
  <si>
    <t>5414</t>
  </si>
  <si>
    <t>5415</t>
  </si>
  <si>
    <t>5416</t>
  </si>
  <si>
    <t>5417</t>
  </si>
  <si>
    <t>5418</t>
  </si>
  <si>
    <t>5419</t>
  </si>
  <si>
    <t>5420</t>
  </si>
  <si>
    <t>5421</t>
  </si>
  <si>
    <t>5422</t>
  </si>
  <si>
    <t>5423</t>
  </si>
  <si>
    <t>5424</t>
  </si>
  <si>
    <t>5425</t>
  </si>
  <si>
    <t>5426</t>
  </si>
  <si>
    <t>5427</t>
  </si>
  <si>
    <t>5428</t>
  </si>
  <si>
    <t>5429</t>
  </si>
  <si>
    <t>5430</t>
  </si>
  <si>
    <t>5431</t>
  </si>
  <si>
    <t>5432</t>
  </si>
  <si>
    <t>5433</t>
  </si>
  <si>
    <t>5434</t>
  </si>
  <si>
    <t>5435</t>
  </si>
  <si>
    <t>5436</t>
  </si>
  <si>
    <t>5437</t>
  </si>
  <si>
    <t>5438</t>
  </si>
  <si>
    <t>5439</t>
  </si>
  <si>
    <t>5440</t>
  </si>
  <si>
    <t>5441</t>
  </si>
  <si>
    <t>5442</t>
  </si>
  <si>
    <t>5443</t>
  </si>
  <si>
    <t>5444</t>
  </si>
  <si>
    <t>5445</t>
  </si>
  <si>
    <t>5446</t>
  </si>
  <si>
    <t>5447</t>
  </si>
  <si>
    <t>5448</t>
  </si>
  <si>
    <t>5449</t>
  </si>
  <si>
    <t>5450</t>
  </si>
  <si>
    <t>5451</t>
  </si>
  <si>
    <t>5452</t>
  </si>
  <si>
    <t>5453</t>
  </si>
  <si>
    <t>5454</t>
  </si>
  <si>
    <t>5455</t>
  </si>
  <si>
    <t>5456</t>
  </si>
  <si>
    <t>5457</t>
  </si>
  <si>
    <t>5458</t>
  </si>
  <si>
    <t>5459</t>
  </si>
  <si>
    <t>5460</t>
  </si>
  <si>
    <t>5461</t>
  </si>
  <si>
    <t>5462</t>
  </si>
  <si>
    <t>5463</t>
  </si>
  <si>
    <t>5464</t>
  </si>
  <si>
    <t>5465</t>
  </si>
  <si>
    <t>5466</t>
  </si>
  <si>
    <t>5467</t>
  </si>
  <si>
    <t>5468</t>
  </si>
  <si>
    <t>5469</t>
  </si>
  <si>
    <t>5470</t>
  </si>
  <si>
    <t>5471</t>
  </si>
  <si>
    <t>5472</t>
  </si>
  <si>
    <t>5473</t>
  </si>
  <si>
    <t>5474</t>
  </si>
  <si>
    <t>5475</t>
  </si>
  <si>
    <t>5476</t>
  </si>
  <si>
    <t>5477</t>
  </si>
  <si>
    <t>5478</t>
  </si>
  <si>
    <t>5479</t>
  </si>
  <si>
    <t>5480</t>
  </si>
  <si>
    <t>5481</t>
  </si>
  <si>
    <t>5482</t>
  </si>
  <si>
    <t>5483</t>
  </si>
  <si>
    <t>5484</t>
  </si>
  <si>
    <t>5485</t>
  </si>
  <si>
    <t>5486</t>
  </si>
  <si>
    <t>5487</t>
  </si>
  <si>
    <t>5488</t>
  </si>
  <si>
    <t>5489</t>
  </si>
  <si>
    <t>5490</t>
  </si>
  <si>
    <t>5491</t>
  </si>
  <si>
    <t>5492</t>
  </si>
  <si>
    <t>5493</t>
  </si>
  <si>
    <t>5494</t>
  </si>
  <si>
    <t>5495</t>
  </si>
  <si>
    <t>5496</t>
  </si>
  <si>
    <t>5497</t>
  </si>
  <si>
    <t>5498</t>
  </si>
  <si>
    <t>5499</t>
  </si>
  <si>
    <t>5500</t>
  </si>
  <si>
    <t>5501</t>
  </si>
  <si>
    <t>5502</t>
  </si>
  <si>
    <t>5503</t>
  </si>
  <si>
    <t>5504</t>
  </si>
  <si>
    <t>5505</t>
  </si>
  <si>
    <t>5506</t>
  </si>
  <si>
    <t>5507</t>
  </si>
  <si>
    <t>5508</t>
  </si>
  <si>
    <t>5509</t>
  </si>
  <si>
    <t>5510</t>
  </si>
  <si>
    <t>5511</t>
  </si>
  <si>
    <t>5512</t>
  </si>
  <si>
    <t>5513</t>
  </si>
  <si>
    <t>5514</t>
  </si>
  <si>
    <t>5515</t>
  </si>
  <si>
    <t>5516</t>
  </si>
  <si>
    <t>5517</t>
  </si>
  <si>
    <t>5518</t>
  </si>
  <si>
    <t>5519</t>
  </si>
  <si>
    <t>5520</t>
  </si>
  <si>
    <t>5521</t>
  </si>
  <si>
    <t>5522</t>
  </si>
  <si>
    <t>5523</t>
  </si>
  <si>
    <t>5524</t>
  </si>
  <si>
    <t>5525</t>
  </si>
  <si>
    <t>5526</t>
  </si>
  <si>
    <t>5527</t>
  </si>
  <si>
    <t>5528</t>
  </si>
  <si>
    <t>5529</t>
  </si>
  <si>
    <t>5530</t>
  </si>
  <si>
    <t>5531</t>
  </si>
  <si>
    <t>5532</t>
  </si>
  <si>
    <t>5533</t>
  </si>
  <si>
    <t>5534</t>
  </si>
  <si>
    <t>5535</t>
  </si>
  <si>
    <t>5536</t>
  </si>
  <si>
    <t>5537</t>
  </si>
  <si>
    <t>5538</t>
  </si>
  <si>
    <t>5539</t>
  </si>
  <si>
    <t>5540</t>
  </si>
  <si>
    <t>5541</t>
  </si>
  <si>
    <t>5542</t>
  </si>
  <si>
    <t>5543</t>
  </si>
  <si>
    <t>5544</t>
  </si>
  <si>
    <t>5545</t>
  </si>
  <si>
    <t>5546</t>
  </si>
  <si>
    <t>5547</t>
  </si>
  <si>
    <t>5548</t>
  </si>
  <si>
    <t>5549</t>
  </si>
  <si>
    <t>5550</t>
  </si>
  <si>
    <t>5551</t>
  </si>
  <si>
    <t>5552</t>
  </si>
  <si>
    <t>5553</t>
  </si>
  <si>
    <t>5554</t>
  </si>
  <si>
    <t>5555</t>
  </si>
  <si>
    <t>5556</t>
  </si>
  <si>
    <t>5557</t>
  </si>
  <si>
    <t>5558</t>
  </si>
  <si>
    <t>5559</t>
  </si>
  <si>
    <t>5560</t>
  </si>
  <si>
    <t>5561</t>
  </si>
  <si>
    <t>5562</t>
  </si>
  <si>
    <t>5563</t>
  </si>
  <si>
    <t>5564</t>
  </si>
  <si>
    <t>5565</t>
  </si>
  <si>
    <t>5566</t>
  </si>
  <si>
    <t>5567</t>
  </si>
  <si>
    <t>5568</t>
  </si>
  <si>
    <t>5569</t>
  </si>
  <si>
    <t>5570</t>
  </si>
  <si>
    <t>5571</t>
  </si>
  <si>
    <t>5572</t>
  </si>
  <si>
    <t>5573</t>
  </si>
  <si>
    <t>5574</t>
  </si>
  <si>
    <t>5575</t>
  </si>
  <si>
    <t>5576</t>
  </si>
  <si>
    <t>5577</t>
  </si>
  <si>
    <t>5578</t>
  </si>
  <si>
    <t>5579</t>
  </si>
  <si>
    <t>5580</t>
  </si>
  <si>
    <t>5581</t>
  </si>
  <si>
    <t>5582</t>
  </si>
  <si>
    <t>5583</t>
  </si>
  <si>
    <t>5584</t>
  </si>
  <si>
    <t>5585</t>
  </si>
  <si>
    <t>5586</t>
  </si>
  <si>
    <t>5587</t>
  </si>
  <si>
    <t>5588</t>
  </si>
  <si>
    <t>5589</t>
  </si>
  <si>
    <t>5590</t>
  </si>
  <si>
    <t>5591</t>
  </si>
  <si>
    <t>5592</t>
  </si>
  <si>
    <t>5593</t>
  </si>
  <si>
    <t>5594</t>
  </si>
  <si>
    <t>5595</t>
  </si>
  <si>
    <t>5596</t>
  </si>
  <si>
    <t>5597</t>
  </si>
  <si>
    <t>5598</t>
  </si>
  <si>
    <t>5599</t>
  </si>
  <si>
    <t>5600</t>
  </si>
  <si>
    <t>5601</t>
  </si>
  <si>
    <t>5602</t>
  </si>
  <si>
    <t>5603</t>
  </si>
  <si>
    <t>5604</t>
  </si>
  <si>
    <t>5605</t>
  </si>
  <si>
    <t>5606</t>
  </si>
  <si>
    <t>5607</t>
  </si>
  <si>
    <t>5608</t>
  </si>
  <si>
    <t>5609</t>
  </si>
  <si>
    <t>5610</t>
  </si>
  <si>
    <t>5611</t>
  </si>
  <si>
    <t>5612</t>
  </si>
  <si>
    <t>5613</t>
  </si>
  <si>
    <t>5614</t>
  </si>
  <si>
    <t>5615</t>
  </si>
  <si>
    <t>5616</t>
  </si>
  <si>
    <t>5617</t>
  </si>
  <si>
    <t>5618</t>
  </si>
  <si>
    <t>5619</t>
  </si>
  <si>
    <t>5620</t>
  </si>
  <si>
    <t>5621</t>
  </si>
  <si>
    <t>5622</t>
  </si>
  <si>
    <t>5623</t>
  </si>
  <si>
    <t>5624</t>
  </si>
  <si>
    <t>5625</t>
  </si>
  <si>
    <t>5626</t>
  </si>
  <si>
    <t>5627</t>
  </si>
  <si>
    <t>5628</t>
  </si>
  <si>
    <t>5629</t>
  </si>
  <si>
    <t>5630</t>
  </si>
  <si>
    <t>5631</t>
  </si>
  <si>
    <t>5632</t>
  </si>
  <si>
    <t>5633</t>
  </si>
  <si>
    <t>5634</t>
  </si>
  <si>
    <t>5635</t>
  </si>
  <si>
    <t>5636</t>
  </si>
  <si>
    <t>5637</t>
  </si>
  <si>
    <t>5638</t>
  </si>
  <si>
    <t>5639</t>
  </si>
  <si>
    <t>5640</t>
  </si>
  <si>
    <t>5641</t>
  </si>
  <si>
    <t>5642</t>
  </si>
  <si>
    <t>5643</t>
  </si>
  <si>
    <t>5644</t>
  </si>
  <si>
    <t>5645</t>
  </si>
  <si>
    <t>5646</t>
  </si>
  <si>
    <t>5647</t>
  </si>
  <si>
    <t>5648</t>
  </si>
  <si>
    <t>5649</t>
  </si>
  <si>
    <t>5650</t>
  </si>
  <si>
    <t>5651</t>
  </si>
  <si>
    <t>5652</t>
  </si>
  <si>
    <t>5653</t>
  </si>
  <si>
    <t>5654</t>
  </si>
  <si>
    <t>5655</t>
  </si>
  <si>
    <t>5656</t>
  </si>
  <si>
    <t>5657</t>
  </si>
  <si>
    <t>5658</t>
  </si>
  <si>
    <t>5659</t>
  </si>
  <si>
    <t>5660</t>
  </si>
  <si>
    <t>5661</t>
  </si>
  <si>
    <t>5662</t>
  </si>
  <si>
    <t>5663</t>
  </si>
  <si>
    <t>5664</t>
  </si>
  <si>
    <t>5665</t>
  </si>
  <si>
    <t>5666</t>
  </si>
  <si>
    <t>5667</t>
  </si>
  <si>
    <t>5668</t>
  </si>
  <si>
    <t>5669</t>
  </si>
  <si>
    <t>5670</t>
  </si>
  <si>
    <t>5671</t>
  </si>
  <si>
    <t>5672</t>
  </si>
  <si>
    <t>5673</t>
  </si>
  <si>
    <t>5674</t>
  </si>
  <si>
    <t>5675</t>
  </si>
  <si>
    <t>5676</t>
  </si>
  <si>
    <t>5677</t>
  </si>
  <si>
    <t>5678</t>
  </si>
  <si>
    <t>5679</t>
  </si>
  <si>
    <t>5680</t>
  </si>
  <si>
    <t>5681</t>
  </si>
  <si>
    <t>5682</t>
  </si>
  <si>
    <t>5683</t>
  </si>
  <si>
    <t>5684</t>
  </si>
  <si>
    <t>5685</t>
  </si>
  <si>
    <t>5686</t>
  </si>
  <si>
    <t>5687</t>
  </si>
  <si>
    <t>5688</t>
  </si>
  <si>
    <t>5689</t>
  </si>
  <si>
    <t>5690</t>
  </si>
  <si>
    <t>5691</t>
  </si>
  <si>
    <t>5692</t>
  </si>
  <si>
    <t>5693</t>
  </si>
  <si>
    <t>5694</t>
  </si>
  <si>
    <t>5695</t>
  </si>
  <si>
    <t>5696</t>
  </si>
  <si>
    <t>5697</t>
  </si>
  <si>
    <t>5698</t>
  </si>
  <si>
    <t>5699</t>
  </si>
  <si>
    <t>5700</t>
  </si>
  <si>
    <t>5701</t>
  </si>
  <si>
    <t>5702</t>
  </si>
  <si>
    <t>5703</t>
  </si>
  <si>
    <t>5704</t>
  </si>
  <si>
    <t>5705</t>
  </si>
  <si>
    <t>5706</t>
  </si>
  <si>
    <t>5707</t>
  </si>
  <si>
    <t>5708</t>
  </si>
  <si>
    <t>5709</t>
  </si>
  <si>
    <t>5710</t>
  </si>
  <si>
    <t>5711</t>
  </si>
  <si>
    <t>5712</t>
  </si>
  <si>
    <t>5713</t>
  </si>
  <si>
    <t>5714</t>
  </si>
  <si>
    <t>5715</t>
  </si>
  <si>
    <t>5716</t>
  </si>
  <si>
    <t>5717</t>
  </si>
  <si>
    <t>5718</t>
  </si>
  <si>
    <t>5719</t>
  </si>
  <si>
    <t>5720</t>
  </si>
  <si>
    <t>5721</t>
  </si>
  <si>
    <t>5722</t>
  </si>
  <si>
    <t>5723</t>
  </si>
  <si>
    <t>5724</t>
  </si>
  <si>
    <t>5725</t>
  </si>
  <si>
    <t>5726</t>
  </si>
  <si>
    <t>5727</t>
  </si>
  <si>
    <t>5728</t>
  </si>
  <si>
    <t>5729</t>
  </si>
  <si>
    <t>5730</t>
  </si>
  <si>
    <t>5731</t>
  </si>
  <si>
    <t>5732</t>
  </si>
  <si>
    <t>5733</t>
  </si>
  <si>
    <t>5734</t>
  </si>
  <si>
    <t>5735</t>
  </si>
  <si>
    <t>5736</t>
  </si>
  <si>
    <t>5737</t>
  </si>
  <si>
    <t>5738</t>
  </si>
  <si>
    <t>5739</t>
  </si>
  <si>
    <t>5740</t>
  </si>
  <si>
    <t>5741</t>
  </si>
  <si>
    <t>5742</t>
  </si>
  <si>
    <t>5743</t>
  </si>
  <si>
    <t>5744</t>
  </si>
  <si>
    <t>5745</t>
  </si>
  <si>
    <t>5746</t>
  </si>
  <si>
    <t>5747</t>
  </si>
  <si>
    <t>5748</t>
  </si>
  <si>
    <t>5749</t>
  </si>
  <si>
    <t>5750</t>
  </si>
  <si>
    <t>5751</t>
  </si>
  <si>
    <t>5752</t>
  </si>
  <si>
    <t>5753</t>
  </si>
  <si>
    <t>5754</t>
  </si>
  <si>
    <t>5755</t>
  </si>
  <si>
    <t>5756</t>
  </si>
  <si>
    <t>5757</t>
  </si>
  <si>
    <t>5758</t>
  </si>
  <si>
    <t>5759</t>
  </si>
  <si>
    <t>5760</t>
  </si>
  <si>
    <t>5761</t>
  </si>
  <si>
    <t>5762</t>
  </si>
  <si>
    <t>5763</t>
  </si>
  <si>
    <t>5764</t>
  </si>
  <si>
    <t>5765</t>
  </si>
  <si>
    <t>5766</t>
  </si>
  <si>
    <t>5767</t>
  </si>
  <si>
    <t>5768</t>
  </si>
  <si>
    <t>5769</t>
  </si>
  <si>
    <t>5770</t>
  </si>
  <si>
    <t>5771</t>
  </si>
  <si>
    <t>5772</t>
  </si>
  <si>
    <t>5773</t>
  </si>
  <si>
    <t>5774</t>
  </si>
  <si>
    <t>5775</t>
  </si>
  <si>
    <t>5776</t>
  </si>
  <si>
    <t>5777</t>
  </si>
  <si>
    <t>5778</t>
  </si>
  <si>
    <t>5779</t>
  </si>
  <si>
    <t>5780</t>
  </si>
  <si>
    <t>5781</t>
  </si>
  <si>
    <t>5782</t>
  </si>
  <si>
    <t>5783</t>
  </si>
  <si>
    <t>5784</t>
  </si>
  <si>
    <t>5785</t>
  </si>
  <si>
    <t>5786</t>
  </si>
  <si>
    <t>5787</t>
  </si>
  <si>
    <t>5788</t>
  </si>
  <si>
    <t>5789</t>
  </si>
  <si>
    <t>5790</t>
  </si>
  <si>
    <t>5791</t>
  </si>
  <si>
    <t>5792</t>
  </si>
  <si>
    <t>5793</t>
  </si>
  <si>
    <t>5794</t>
  </si>
  <si>
    <t>5795</t>
  </si>
  <si>
    <t>5796</t>
  </si>
  <si>
    <t>5797</t>
  </si>
  <si>
    <t>5798</t>
  </si>
  <si>
    <t>5799</t>
  </si>
  <si>
    <t>5800</t>
  </si>
  <si>
    <t>5801</t>
  </si>
  <si>
    <t>5802</t>
  </si>
  <si>
    <t>5803</t>
  </si>
  <si>
    <t>5804</t>
  </si>
  <si>
    <t>5805</t>
  </si>
  <si>
    <t>5806</t>
  </si>
  <si>
    <t>5807</t>
  </si>
  <si>
    <t>5808</t>
  </si>
  <si>
    <t>5809</t>
  </si>
  <si>
    <t>5810</t>
  </si>
  <si>
    <t>5811</t>
  </si>
  <si>
    <t>5812</t>
  </si>
  <si>
    <t>5813</t>
  </si>
  <si>
    <t>5814</t>
  </si>
  <si>
    <t>5815</t>
  </si>
  <si>
    <t>5816</t>
  </si>
  <si>
    <t>5817</t>
  </si>
  <si>
    <t>5818</t>
  </si>
  <si>
    <t>5819</t>
  </si>
  <si>
    <t>5820</t>
  </si>
  <si>
    <t>5821</t>
  </si>
  <si>
    <t>5822</t>
  </si>
  <si>
    <t>5823</t>
  </si>
  <si>
    <t>5824</t>
  </si>
  <si>
    <t>5825</t>
  </si>
  <si>
    <t>5826</t>
  </si>
  <si>
    <t>5827</t>
  </si>
  <si>
    <t>5828</t>
  </si>
  <si>
    <t>5829</t>
  </si>
  <si>
    <t>5830</t>
  </si>
  <si>
    <t>5831</t>
  </si>
  <si>
    <t>5832</t>
  </si>
  <si>
    <t>5833</t>
  </si>
  <si>
    <t>5834</t>
  </si>
  <si>
    <t>5835</t>
  </si>
  <si>
    <t>5836</t>
  </si>
  <si>
    <t>5837</t>
  </si>
  <si>
    <t>5838</t>
  </si>
  <si>
    <t>5839</t>
  </si>
  <si>
    <t>5840</t>
  </si>
  <si>
    <t>5841</t>
  </si>
  <si>
    <t>5842</t>
  </si>
  <si>
    <t>5843</t>
  </si>
  <si>
    <t>5844</t>
  </si>
  <si>
    <t>5845</t>
  </si>
  <si>
    <t>5846</t>
  </si>
  <si>
    <t>5847</t>
  </si>
  <si>
    <t>5848</t>
  </si>
  <si>
    <t>5849</t>
  </si>
  <si>
    <t>5850</t>
  </si>
  <si>
    <t>5851</t>
  </si>
  <si>
    <t>5852</t>
  </si>
  <si>
    <t>5853</t>
  </si>
  <si>
    <t>5854</t>
  </si>
  <si>
    <t>5855</t>
  </si>
  <si>
    <t>5856</t>
  </si>
  <si>
    <t>5857</t>
  </si>
  <si>
    <t>5858</t>
  </si>
  <si>
    <t>5859</t>
  </si>
  <si>
    <t>5860</t>
  </si>
  <si>
    <t>5861</t>
  </si>
  <si>
    <t>5862</t>
  </si>
  <si>
    <t>5863</t>
  </si>
  <si>
    <t>5864</t>
  </si>
  <si>
    <t>5865</t>
  </si>
  <si>
    <t>5866</t>
  </si>
  <si>
    <t>5867</t>
  </si>
  <si>
    <t>5868</t>
  </si>
  <si>
    <t>5869</t>
  </si>
  <si>
    <t>5870</t>
  </si>
  <si>
    <t>5871</t>
  </si>
  <si>
    <t>5872</t>
  </si>
  <si>
    <t>5873</t>
  </si>
  <si>
    <t>5874</t>
  </si>
  <si>
    <t>5875</t>
  </si>
  <si>
    <t>5876</t>
  </si>
  <si>
    <t>5877</t>
  </si>
  <si>
    <t>5878</t>
  </si>
  <si>
    <t>5879</t>
  </si>
  <si>
    <t>5880</t>
  </si>
  <si>
    <t>5881</t>
  </si>
  <si>
    <t>5882</t>
  </si>
  <si>
    <t>5883</t>
  </si>
  <si>
    <t>5884</t>
  </si>
  <si>
    <t>5885</t>
  </si>
  <si>
    <t>5886</t>
  </si>
  <si>
    <t>5887</t>
  </si>
  <si>
    <t>5888</t>
  </si>
  <si>
    <t>5889</t>
  </si>
  <si>
    <t>5890</t>
  </si>
  <si>
    <t>5891</t>
  </si>
  <si>
    <t>5892</t>
  </si>
  <si>
    <t>5893</t>
  </si>
  <si>
    <t>5894</t>
  </si>
  <si>
    <t>5895</t>
  </si>
  <si>
    <t>5896</t>
  </si>
  <si>
    <t>5897</t>
  </si>
  <si>
    <t>5898</t>
  </si>
  <si>
    <t>5899</t>
  </si>
  <si>
    <t>5900</t>
  </si>
  <si>
    <t>5901</t>
  </si>
  <si>
    <t>5902</t>
  </si>
  <si>
    <t>5903</t>
  </si>
  <si>
    <t>5904</t>
  </si>
  <si>
    <t>5905</t>
  </si>
  <si>
    <t>5906</t>
  </si>
  <si>
    <t>5907</t>
  </si>
  <si>
    <t>5908</t>
  </si>
  <si>
    <t>5909</t>
  </si>
  <si>
    <t>5910</t>
  </si>
  <si>
    <t>5911</t>
  </si>
  <si>
    <t>5912</t>
  </si>
  <si>
    <t>5913</t>
  </si>
  <si>
    <t>5914</t>
  </si>
  <si>
    <t>5915</t>
  </si>
  <si>
    <t>5916</t>
  </si>
  <si>
    <t>5917</t>
  </si>
  <si>
    <t>5918</t>
  </si>
  <si>
    <t>5919</t>
  </si>
  <si>
    <t>5920</t>
  </si>
  <si>
    <t>5921</t>
  </si>
  <si>
    <t>5922</t>
  </si>
  <si>
    <t>5923</t>
  </si>
  <si>
    <t>5924</t>
  </si>
  <si>
    <t>5925</t>
  </si>
  <si>
    <t>5926</t>
  </si>
  <si>
    <t>5927</t>
  </si>
  <si>
    <t>5928</t>
  </si>
  <si>
    <t>5929</t>
  </si>
  <si>
    <t>5930</t>
  </si>
  <si>
    <t>5931</t>
  </si>
  <si>
    <t>5932</t>
  </si>
  <si>
    <t>5933</t>
  </si>
  <si>
    <t>5934</t>
  </si>
  <si>
    <t>5935</t>
  </si>
  <si>
    <t>5936</t>
  </si>
  <si>
    <t>5937</t>
  </si>
  <si>
    <t>5938</t>
  </si>
  <si>
    <t>5939</t>
  </si>
  <si>
    <t>5940</t>
  </si>
  <si>
    <t>5941</t>
  </si>
  <si>
    <t>5942</t>
  </si>
  <si>
    <t>5943</t>
  </si>
  <si>
    <t>5944</t>
  </si>
  <si>
    <t>5945</t>
  </si>
  <si>
    <t>5946</t>
  </si>
  <si>
    <t>5947</t>
  </si>
  <si>
    <t>5948</t>
  </si>
  <si>
    <t>5949</t>
  </si>
  <si>
    <t>5950</t>
  </si>
  <si>
    <t>5951</t>
  </si>
  <si>
    <t>5952</t>
  </si>
  <si>
    <t>5953</t>
  </si>
  <si>
    <t>5954</t>
  </si>
  <si>
    <t>5955</t>
  </si>
  <si>
    <t>5956</t>
  </si>
  <si>
    <t>5957</t>
  </si>
  <si>
    <t>5958</t>
  </si>
  <si>
    <t>5959</t>
  </si>
  <si>
    <t>5960</t>
  </si>
  <si>
    <t>5961</t>
  </si>
  <si>
    <t>5962</t>
  </si>
  <si>
    <t>5963</t>
  </si>
  <si>
    <t>5964</t>
  </si>
  <si>
    <t>5965</t>
  </si>
  <si>
    <t>5966</t>
  </si>
  <si>
    <t>5967</t>
  </si>
  <si>
    <t>5968</t>
  </si>
  <si>
    <t>5969</t>
  </si>
  <si>
    <t>5970</t>
  </si>
  <si>
    <t>5971</t>
  </si>
  <si>
    <t>5972</t>
  </si>
  <si>
    <t>5973</t>
  </si>
  <si>
    <t>5974</t>
  </si>
  <si>
    <t>5975</t>
  </si>
  <si>
    <t>5976</t>
  </si>
  <si>
    <t>5977</t>
  </si>
  <si>
    <t>5978</t>
  </si>
  <si>
    <t>5979</t>
  </si>
  <si>
    <t>5980</t>
  </si>
  <si>
    <t>5981</t>
  </si>
  <si>
    <t>5982</t>
  </si>
  <si>
    <t>5983</t>
  </si>
  <si>
    <t>5984</t>
  </si>
  <si>
    <t>5985</t>
  </si>
  <si>
    <t>5986</t>
  </si>
  <si>
    <t>5987</t>
  </si>
  <si>
    <t>5988</t>
  </si>
  <si>
    <t>5989</t>
  </si>
  <si>
    <t>5990</t>
  </si>
  <si>
    <t>5991</t>
  </si>
  <si>
    <t>5992</t>
  </si>
  <si>
    <t>5993</t>
  </si>
  <si>
    <t>5994</t>
  </si>
  <si>
    <t>5995</t>
  </si>
  <si>
    <t>5996</t>
  </si>
  <si>
    <t>5997</t>
  </si>
  <si>
    <t>5998</t>
  </si>
  <si>
    <t>5999</t>
  </si>
  <si>
    <t>6000</t>
  </si>
  <si>
    <t>6001</t>
  </si>
  <si>
    <t>6002</t>
  </si>
  <si>
    <t>6003</t>
  </si>
  <si>
    <t>6004</t>
  </si>
  <si>
    <t>6005</t>
  </si>
  <si>
    <t>6006</t>
  </si>
  <si>
    <t>6007</t>
  </si>
  <si>
    <t>6008</t>
  </si>
  <si>
    <t>6009</t>
  </si>
  <si>
    <t>6010</t>
  </si>
  <si>
    <t>6011</t>
  </si>
  <si>
    <t>6012</t>
  </si>
  <si>
    <t>6013</t>
  </si>
  <si>
    <t>6014</t>
  </si>
  <si>
    <t>6015</t>
  </si>
  <si>
    <t>6016</t>
  </si>
  <si>
    <t>6017</t>
  </si>
  <si>
    <t>6018</t>
  </si>
  <si>
    <t>6019</t>
  </si>
  <si>
    <t>6020</t>
  </si>
  <si>
    <t>6021</t>
  </si>
  <si>
    <t>6022</t>
  </si>
  <si>
    <t>6023</t>
  </si>
  <si>
    <t>6024</t>
  </si>
  <si>
    <t>6025</t>
  </si>
  <si>
    <t>6026</t>
  </si>
  <si>
    <t>6027</t>
  </si>
  <si>
    <t>6028</t>
  </si>
  <si>
    <t>6029</t>
  </si>
  <si>
    <t>6030</t>
  </si>
  <si>
    <t>6031</t>
  </si>
  <si>
    <t>6032</t>
  </si>
  <si>
    <t>6033</t>
  </si>
  <si>
    <t>6034</t>
  </si>
  <si>
    <t>6035</t>
  </si>
  <si>
    <t>6036</t>
  </si>
  <si>
    <t>6037</t>
  </si>
  <si>
    <t>6038</t>
  </si>
  <si>
    <t>6039</t>
  </si>
  <si>
    <t>6040</t>
  </si>
  <si>
    <t>6041</t>
  </si>
  <si>
    <t>6042</t>
  </si>
  <si>
    <t>6043</t>
  </si>
  <si>
    <t>6044</t>
  </si>
  <si>
    <t>6045</t>
  </si>
  <si>
    <t>6046</t>
  </si>
  <si>
    <t>6047</t>
  </si>
  <si>
    <t>6048</t>
  </si>
  <si>
    <t>6049</t>
  </si>
  <si>
    <t>6050</t>
  </si>
  <si>
    <t>6051</t>
  </si>
  <si>
    <t>6052</t>
  </si>
  <si>
    <t>6053</t>
  </si>
  <si>
    <t>6054</t>
  </si>
  <si>
    <t>6055</t>
  </si>
  <si>
    <t>6056</t>
  </si>
  <si>
    <t>6057</t>
  </si>
  <si>
    <t>6058</t>
  </si>
  <si>
    <t>6059</t>
  </si>
  <si>
    <t>6060</t>
  </si>
  <si>
    <t>6061</t>
  </si>
  <si>
    <t>6062</t>
  </si>
  <si>
    <t>6063</t>
  </si>
  <si>
    <t>6064</t>
  </si>
  <si>
    <t>6065</t>
  </si>
  <si>
    <t>6066</t>
  </si>
  <si>
    <t>6067</t>
  </si>
  <si>
    <t>6068</t>
  </si>
  <si>
    <t>6069</t>
  </si>
  <si>
    <t>6070</t>
  </si>
  <si>
    <t>6071</t>
  </si>
  <si>
    <t>6072</t>
  </si>
  <si>
    <t>6073</t>
  </si>
  <si>
    <t>6074</t>
  </si>
  <si>
    <t>6075</t>
  </si>
  <si>
    <t>6076</t>
  </si>
  <si>
    <t>6077</t>
  </si>
  <si>
    <t>6078</t>
  </si>
  <si>
    <t>6079</t>
  </si>
  <si>
    <t>6080</t>
  </si>
  <si>
    <t>6081</t>
  </si>
  <si>
    <t>6082</t>
  </si>
  <si>
    <t>6083</t>
  </si>
  <si>
    <t>6084</t>
  </si>
  <si>
    <t>6085</t>
  </si>
  <si>
    <t>6086</t>
  </si>
  <si>
    <t>6087</t>
  </si>
  <si>
    <t>6088</t>
  </si>
  <si>
    <t>6089</t>
  </si>
  <si>
    <t>6090</t>
  </si>
  <si>
    <t>6091</t>
  </si>
  <si>
    <t>6092</t>
  </si>
  <si>
    <t>6093</t>
  </si>
  <si>
    <t>6094</t>
  </si>
  <si>
    <t>6095</t>
  </si>
  <si>
    <t>6096</t>
  </si>
  <si>
    <t>6097</t>
  </si>
  <si>
    <t>6098</t>
  </si>
  <si>
    <t>6099</t>
  </si>
  <si>
    <t>6100</t>
  </si>
  <si>
    <t>6101</t>
  </si>
  <si>
    <t>6102</t>
  </si>
  <si>
    <t>6103</t>
  </si>
  <si>
    <t>6104</t>
  </si>
  <si>
    <t>6105</t>
  </si>
  <si>
    <t>6106</t>
  </si>
  <si>
    <t>6107</t>
  </si>
  <si>
    <t>6108</t>
  </si>
  <si>
    <t>6109</t>
  </si>
  <si>
    <t>6110</t>
  </si>
  <si>
    <t>6111</t>
  </si>
  <si>
    <t>6112</t>
  </si>
  <si>
    <t>6113</t>
  </si>
  <si>
    <t>6114</t>
  </si>
  <si>
    <t>6115</t>
  </si>
  <si>
    <t>6116</t>
  </si>
  <si>
    <t>6117</t>
  </si>
  <si>
    <t>6118</t>
  </si>
  <si>
    <t>6119</t>
  </si>
  <si>
    <t>6120</t>
  </si>
  <si>
    <t>6121</t>
  </si>
  <si>
    <t>6122</t>
  </si>
  <si>
    <t>6123</t>
  </si>
  <si>
    <t>6124</t>
  </si>
  <si>
    <t>6125</t>
  </si>
  <si>
    <t>6126</t>
  </si>
  <si>
    <t>6127</t>
  </si>
  <si>
    <t>6128</t>
  </si>
  <si>
    <t>6129</t>
  </si>
  <si>
    <t>6130</t>
  </si>
  <si>
    <t>6131</t>
  </si>
  <si>
    <t>6132</t>
  </si>
  <si>
    <t>6133</t>
  </si>
  <si>
    <t>6134</t>
  </si>
  <si>
    <t>6135</t>
  </si>
  <si>
    <t>6136</t>
  </si>
  <si>
    <t>6137</t>
  </si>
  <si>
    <t>6138</t>
  </si>
  <si>
    <t>6139</t>
  </si>
  <si>
    <t>6140</t>
  </si>
  <si>
    <t>6141</t>
  </si>
  <si>
    <t>6142</t>
  </si>
  <si>
    <t>6143</t>
  </si>
  <si>
    <t>6144</t>
  </si>
  <si>
    <t>6145</t>
  </si>
  <si>
    <t>6146</t>
  </si>
  <si>
    <t>6147</t>
  </si>
  <si>
    <t>6148</t>
  </si>
  <si>
    <t>6149</t>
  </si>
  <si>
    <t>6150</t>
  </si>
  <si>
    <t>6151</t>
  </si>
  <si>
    <t>6152</t>
  </si>
  <si>
    <t>6153</t>
  </si>
  <si>
    <t>6154</t>
  </si>
  <si>
    <t>6155</t>
  </si>
  <si>
    <t>6156</t>
  </si>
  <si>
    <t>6157</t>
  </si>
  <si>
    <t>6158</t>
  </si>
  <si>
    <t>6159</t>
  </si>
  <si>
    <t>6160</t>
  </si>
  <si>
    <t>6161</t>
  </si>
  <si>
    <t>6162</t>
  </si>
  <si>
    <t>6163</t>
  </si>
  <si>
    <t>6164</t>
  </si>
  <si>
    <t>6165</t>
  </si>
  <si>
    <t>6166</t>
  </si>
  <si>
    <t>6167</t>
  </si>
  <si>
    <t>6168</t>
  </si>
  <si>
    <t>6169</t>
  </si>
  <si>
    <t>6170</t>
  </si>
  <si>
    <t>6171</t>
  </si>
  <si>
    <t>6172</t>
  </si>
  <si>
    <t>6173</t>
  </si>
  <si>
    <t>6174</t>
  </si>
  <si>
    <t>6175</t>
  </si>
  <si>
    <t>6176</t>
  </si>
  <si>
    <t>6177</t>
  </si>
  <si>
    <t>6178</t>
  </si>
  <si>
    <t>6179</t>
  </si>
  <si>
    <t>6180</t>
  </si>
  <si>
    <t>6181</t>
  </si>
  <si>
    <t>6182</t>
  </si>
  <si>
    <t>6183</t>
  </si>
  <si>
    <t>6184</t>
  </si>
  <si>
    <t>6185</t>
  </si>
  <si>
    <t>6186</t>
  </si>
  <si>
    <t>6187</t>
  </si>
  <si>
    <t>6188</t>
  </si>
  <si>
    <t>6189</t>
  </si>
  <si>
    <t>6190</t>
  </si>
  <si>
    <t>6191</t>
  </si>
  <si>
    <t>6192</t>
  </si>
  <si>
    <t>6193</t>
  </si>
  <si>
    <t>6194</t>
  </si>
  <si>
    <t>6195</t>
  </si>
  <si>
    <t>6196</t>
  </si>
  <si>
    <t>6197</t>
  </si>
  <si>
    <t>6198</t>
  </si>
  <si>
    <t>6199</t>
  </si>
  <si>
    <t>6200</t>
  </si>
  <si>
    <t>6201</t>
  </si>
  <si>
    <t>6202</t>
  </si>
  <si>
    <t>6203</t>
  </si>
  <si>
    <t>6204</t>
  </si>
  <si>
    <t>6205</t>
  </si>
  <si>
    <t>6206</t>
  </si>
  <si>
    <t>6207</t>
  </si>
  <si>
    <t>6208</t>
  </si>
  <si>
    <t>6209</t>
  </si>
  <si>
    <t>6210</t>
  </si>
  <si>
    <t>6211</t>
  </si>
  <si>
    <t>6212</t>
  </si>
  <si>
    <t>6213</t>
  </si>
  <si>
    <t>6214</t>
  </si>
  <si>
    <t>6215</t>
  </si>
  <si>
    <t>6216</t>
  </si>
  <si>
    <t>6217</t>
  </si>
  <si>
    <t>6218</t>
  </si>
  <si>
    <t>6219</t>
  </si>
  <si>
    <t>6220</t>
  </si>
  <si>
    <t>6221</t>
  </si>
  <si>
    <t>6222</t>
  </si>
  <si>
    <t>6223</t>
  </si>
  <si>
    <t>6224</t>
  </si>
  <si>
    <t>6225</t>
  </si>
  <si>
    <t>6226</t>
  </si>
  <si>
    <t>6227</t>
  </si>
  <si>
    <t>6228</t>
  </si>
  <si>
    <t>6229</t>
  </si>
  <si>
    <t>6230</t>
  </si>
  <si>
    <t>6231</t>
  </si>
  <si>
    <t>6232</t>
  </si>
  <si>
    <t>6233</t>
  </si>
  <si>
    <t>6234</t>
  </si>
  <si>
    <t>6235</t>
  </si>
  <si>
    <t>6236</t>
  </si>
  <si>
    <t>6237</t>
  </si>
  <si>
    <t>6238</t>
  </si>
  <si>
    <t>6239</t>
  </si>
  <si>
    <t>6240</t>
  </si>
  <si>
    <t>6241</t>
  </si>
  <si>
    <t>6242</t>
  </si>
  <si>
    <t>6243</t>
  </si>
  <si>
    <t>6244</t>
  </si>
  <si>
    <t>6245</t>
  </si>
  <si>
    <t>6246</t>
  </si>
  <si>
    <t>6247</t>
  </si>
  <si>
    <t>6248</t>
  </si>
  <si>
    <t>6249</t>
  </si>
  <si>
    <t>6250</t>
  </si>
  <si>
    <t>6251</t>
  </si>
  <si>
    <t>6252</t>
  </si>
  <si>
    <t>6253</t>
  </si>
  <si>
    <t>6254</t>
  </si>
  <si>
    <t>6255</t>
  </si>
  <si>
    <t>6256</t>
  </si>
  <si>
    <t>6257</t>
  </si>
  <si>
    <t>6258</t>
  </si>
  <si>
    <t>6259</t>
  </si>
  <si>
    <t>6260</t>
  </si>
  <si>
    <t>6261</t>
  </si>
  <si>
    <t>6262</t>
  </si>
  <si>
    <t>6263</t>
  </si>
  <si>
    <t>6264</t>
  </si>
  <si>
    <t>6265</t>
  </si>
  <si>
    <t>6266</t>
  </si>
  <si>
    <t>6267</t>
  </si>
  <si>
    <t>6268</t>
  </si>
  <si>
    <t>6269</t>
  </si>
  <si>
    <t>6270</t>
  </si>
  <si>
    <t>6271</t>
  </si>
  <si>
    <t>6272</t>
  </si>
  <si>
    <t>6273</t>
  </si>
  <si>
    <t>6274</t>
  </si>
  <si>
    <t>6275</t>
  </si>
  <si>
    <t>6276</t>
  </si>
  <si>
    <t>6277</t>
  </si>
  <si>
    <t>6278</t>
  </si>
  <si>
    <t>6279</t>
  </si>
  <si>
    <t>6280</t>
  </si>
  <si>
    <t>6281</t>
  </si>
  <si>
    <t>6282</t>
  </si>
  <si>
    <t>6283</t>
  </si>
  <si>
    <t>6284</t>
  </si>
  <si>
    <t>6285</t>
  </si>
  <si>
    <t>6286</t>
  </si>
  <si>
    <t>6287</t>
  </si>
  <si>
    <t>6288</t>
  </si>
  <si>
    <t>6289</t>
  </si>
  <si>
    <t>6290</t>
  </si>
  <si>
    <t>6291</t>
  </si>
  <si>
    <t>6292</t>
  </si>
  <si>
    <t>6293</t>
  </si>
  <si>
    <t>6294</t>
  </si>
  <si>
    <t>6295</t>
  </si>
  <si>
    <t>6296</t>
  </si>
  <si>
    <t>6297</t>
  </si>
  <si>
    <t>6298</t>
  </si>
  <si>
    <t>6299</t>
  </si>
  <si>
    <t>6300</t>
  </si>
  <si>
    <t>6301</t>
  </si>
  <si>
    <t>6302</t>
  </si>
  <si>
    <t>6303</t>
  </si>
  <si>
    <t>6304</t>
  </si>
  <si>
    <t>6305</t>
  </si>
  <si>
    <t>6306</t>
  </si>
  <si>
    <t>6307</t>
  </si>
  <si>
    <t>6308</t>
  </si>
  <si>
    <t>6309</t>
  </si>
  <si>
    <t>6310</t>
  </si>
  <si>
    <t>6311</t>
  </si>
  <si>
    <t>6312</t>
  </si>
  <si>
    <t>6313</t>
  </si>
  <si>
    <t>6314</t>
  </si>
  <si>
    <t>6315</t>
  </si>
  <si>
    <t>6316</t>
  </si>
  <si>
    <t>6317</t>
  </si>
  <si>
    <t>6318</t>
  </si>
  <si>
    <t>6319</t>
  </si>
  <si>
    <t>6320</t>
  </si>
  <si>
    <t>6321</t>
  </si>
  <si>
    <t>6322</t>
  </si>
  <si>
    <t>6323</t>
  </si>
  <si>
    <t>6324</t>
  </si>
  <si>
    <t>6325</t>
  </si>
  <si>
    <t>6326</t>
  </si>
  <si>
    <t>6327</t>
  </si>
  <si>
    <t>6328</t>
  </si>
  <si>
    <t>6329</t>
  </si>
  <si>
    <t>6330</t>
  </si>
  <si>
    <t>6331</t>
  </si>
  <si>
    <t>6332</t>
  </si>
  <si>
    <t>6333</t>
  </si>
  <si>
    <t>6334</t>
  </si>
  <si>
    <t>6335</t>
  </si>
  <si>
    <t>6336</t>
  </si>
  <si>
    <t>6337</t>
  </si>
  <si>
    <t>6338</t>
  </si>
  <si>
    <t>6339</t>
  </si>
  <si>
    <t>6340</t>
  </si>
  <si>
    <t>6341</t>
  </si>
  <si>
    <t>6342</t>
  </si>
  <si>
    <t>6343</t>
  </si>
  <si>
    <t>6344</t>
  </si>
  <si>
    <t>6345</t>
  </si>
  <si>
    <t>6346</t>
  </si>
  <si>
    <t>6347</t>
  </si>
  <si>
    <t>6348</t>
  </si>
  <si>
    <t>6349</t>
  </si>
  <si>
    <t>6350</t>
  </si>
  <si>
    <t>6351</t>
  </si>
  <si>
    <t>6352</t>
  </si>
  <si>
    <t>6353</t>
  </si>
  <si>
    <t>6354</t>
  </si>
  <si>
    <t>6355</t>
  </si>
  <si>
    <t>6356</t>
  </si>
  <si>
    <t>6357</t>
  </si>
  <si>
    <t>6358</t>
  </si>
  <si>
    <t>6359</t>
  </si>
  <si>
    <t>6360</t>
  </si>
  <si>
    <t>6361</t>
  </si>
  <si>
    <t>6362</t>
  </si>
  <si>
    <t>6363</t>
  </si>
  <si>
    <t>6364</t>
  </si>
  <si>
    <t>6365</t>
  </si>
  <si>
    <t>6366</t>
  </si>
  <si>
    <t>6367</t>
  </si>
  <si>
    <t>6368</t>
  </si>
  <si>
    <t>6369</t>
  </si>
  <si>
    <t>6370</t>
  </si>
  <si>
    <t>6371</t>
  </si>
  <si>
    <t>6372</t>
  </si>
  <si>
    <t>6373</t>
  </si>
  <si>
    <t>6374</t>
  </si>
  <si>
    <t>6375</t>
  </si>
  <si>
    <t>6376</t>
  </si>
  <si>
    <t>6377</t>
  </si>
  <si>
    <t>6378</t>
  </si>
  <si>
    <t>6379</t>
  </si>
  <si>
    <t>6380</t>
  </si>
  <si>
    <t>6381</t>
  </si>
  <si>
    <t>6382</t>
  </si>
  <si>
    <t>6383</t>
  </si>
  <si>
    <t>6384</t>
  </si>
  <si>
    <t>6385</t>
  </si>
  <si>
    <t>6386</t>
  </si>
  <si>
    <t>6387</t>
  </si>
  <si>
    <t>6388</t>
  </si>
  <si>
    <t>6389</t>
  </si>
  <si>
    <t>6390</t>
  </si>
  <si>
    <t>6391</t>
  </si>
  <si>
    <t>6392</t>
  </si>
  <si>
    <t>6393</t>
  </si>
  <si>
    <t>6394</t>
  </si>
  <si>
    <t>6395</t>
  </si>
  <si>
    <t>6396</t>
  </si>
  <si>
    <t>6397</t>
  </si>
  <si>
    <t>6398</t>
  </si>
  <si>
    <t>6399</t>
  </si>
  <si>
    <t>6400</t>
  </si>
  <si>
    <t>6401</t>
  </si>
  <si>
    <t>6402</t>
  </si>
  <si>
    <t>6403</t>
  </si>
  <si>
    <t>6404</t>
  </si>
  <si>
    <t>6405</t>
  </si>
  <si>
    <t>6406</t>
  </si>
  <si>
    <t>6407</t>
  </si>
  <si>
    <t>6408</t>
  </si>
  <si>
    <t>6409</t>
  </si>
  <si>
    <t>6410</t>
  </si>
  <si>
    <t>6411</t>
  </si>
  <si>
    <t>6412</t>
  </si>
  <si>
    <t>6413</t>
  </si>
  <si>
    <t>6414</t>
  </si>
  <si>
    <t>6415</t>
  </si>
  <si>
    <t>6416</t>
  </si>
  <si>
    <t>6417</t>
  </si>
  <si>
    <t>6418</t>
  </si>
  <si>
    <t>6419</t>
  </si>
  <si>
    <t>6420</t>
  </si>
  <si>
    <t>6421</t>
  </si>
  <si>
    <t>6422</t>
  </si>
  <si>
    <t>6423</t>
  </si>
  <si>
    <t>6424</t>
  </si>
  <si>
    <t>6425</t>
  </si>
  <si>
    <t>6426</t>
  </si>
  <si>
    <t>6427</t>
  </si>
  <si>
    <t>6428</t>
  </si>
  <si>
    <t>6429</t>
  </si>
  <si>
    <t>6430</t>
  </si>
  <si>
    <t>6431</t>
  </si>
  <si>
    <t>6432</t>
  </si>
  <si>
    <t>6433</t>
  </si>
  <si>
    <t>6434</t>
  </si>
  <si>
    <t>6435</t>
  </si>
  <si>
    <t>6436</t>
  </si>
  <si>
    <t>6437</t>
  </si>
  <si>
    <t>6438</t>
  </si>
  <si>
    <t>6439</t>
  </si>
  <si>
    <t>6440</t>
  </si>
  <si>
    <t>6441</t>
  </si>
  <si>
    <t>6442</t>
  </si>
  <si>
    <t>6443</t>
  </si>
  <si>
    <t>6444</t>
  </si>
  <si>
    <t>6445</t>
  </si>
  <si>
    <t>6446</t>
  </si>
  <si>
    <t>6447</t>
  </si>
  <si>
    <t>6448</t>
  </si>
  <si>
    <t>6449</t>
  </si>
  <si>
    <t>6450</t>
  </si>
  <si>
    <t>6451</t>
  </si>
  <si>
    <t>6452</t>
  </si>
  <si>
    <t>6453</t>
  </si>
  <si>
    <t>6454</t>
  </si>
  <si>
    <t>6455</t>
  </si>
  <si>
    <t>6456</t>
  </si>
  <si>
    <t>6457</t>
  </si>
  <si>
    <t>6458</t>
  </si>
  <si>
    <t>6459</t>
  </si>
  <si>
    <t>6460</t>
  </si>
  <si>
    <t>6461</t>
  </si>
  <si>
    <t>6462</t>
  </si>
  <si>
    <t>6463</t>
  </si>
  <si>
    <t>6464</t>
  </si>
  <si>
    <t>6465</t>
  </si>
  <si>
    <t>6466</t>
  </si>
  <si>
    <t>6467</t>
  </si>
  <si>
    <t>6468</t>
  </si>
  <si>
    <t>6469</t>
  </si>
  <si>
    <t>6470</t>
  </si>
  <si>
    <t>6471</t>
  </si>
  <si>
    <t>6472</t>
  </si>
  <si>
    <t>6473</t>
  </si>
  <si>
    <t>6474</t>
  </si>
  <si>
    <t>6475</t>
  </si>
  <si>
    <t>6476</t>
  </si>
  <si>
    <t>6477</t>
  </si>
  <si>
    <t>6478</t>
  </si>
  <si>
    <t>6479</t>
  </si>
  <si>
    <t>6480</t>
  </si>
  <si>
    <t>6481</t>
  </si>
  <si>
    <t>6482</t>
  </si>
  <si>
    <t>6483</t>
  </si>
  <si>
    <t>6484</t>
  </si>
  <si>
    <t>6485</t>
  </si>
  <si>
    <t>6486</t>
  </si>
  <si>
    <t>6487</t>
  </si>
  <si>
    <t>6488</t>
  </si>
  <si>
    <t>6489</t>
  </si>
  <si>
    <t>6490</t>
  </si>
  <si>
    <t>6491</t>
  </si>
  <si>
    <t>6492</t>
  </si>
  <si>
    <t>6493</t>
  </si>
  <si>
    <t>6494</t>
  </si>
  <si>
    <t>6495</t>
  </si>
  <si>
    <t>6496</t>
  </si>
  <si>
    <t>6497</t>
  </si>
  <si>
    <t>6498</t>
  </si>
  <si>
    <t>6499</t>
  </si>
  <si>
    <t>6500</t>
  </si>
  <si>
    <t>6501</t>
  </si>
  <si>
    <t>6502</t>
  </si>
  <si>
    <t>6503</t>
  </si>
  <si>
    <t>6504</t>
  </si>
  <si>
    <t>6505</t>
  </si>
  <si>
    <t>6506</t>
  </si>
  <si>
    <t>6507</t>
  </si>
  <si>
    <t>6508</t>
  </si>
  <si>
    <t>6509</t>
  </si>
  <si>
    <t>6510</t>
  </si>
  <si>
    <t>6511</t>
  </si>
  <si>
    <t>6512</t>
  </si>
  <si>
    <t>6513</t>
  </si>
  <si>
    <t>6514</t>
  </si>
  <si>
    <t>6515</t>
  </si>
  <si>
    <t>6516</t>
  </si>
  <si>
    <t>6517</t>
  </si>
  <si>
    <t>6518</t>
  </si>
  <si>
    <t>6519</t>
  </si>
  <si>
    <t>6520</t>
  </si>
  <si>
    <t>6521</t>
  </si>
  <si>
    <t>6522</t>
  </si>
  <si>
    <t>6523</t>
  </si>
  <si>
    <t>6524</t>
  </si>
  <si>
    <t>6525</t>
  </si>
  <si>
    <t>6526</t>
  </si>
  <si>
    <t>6527</t>
  </si>
  <si>
    <t>6528</t>
  </si>
  <si>
    <t>6529</t>
  </si>
  <si>
    <t>6530</t>
  </si>
  <si>
    <t>6531</t>
  </si>
  <si>
    <t>6532</t>
  </si>
  <si>
    <t>6533</t>
  </si>
  <si>
    <t>6534</t>
  </si>
  <si>
    <t>6535</t>
  </si>
  <si>
    <t>6536</t>
  </si>
  <si>
    <t>6537</t>
  </si>
  <si>
    <t>6538</t>
  </si>
  <si>
    <t>6539</t>
  </si>
  <si>
    <t>6540</t>
  </si>
  <si>
    <t>6541</t>
  </si>
  <si>
    <t>6542</t>
  </si>
  <si>
    <t>6543</t>
  </si>
  <si>
    <t>6544</t>
  </si>
  <si>
    <t>6545</t>
  </si>
  <si>
    <t>6546</t>
  </si>
  <si>
    <t>6547</t>
  </si>
  <si>
    <t>6548</t>
  </si>
  <si>
    <t>6549</t>
  </si>
  <si>
    <t>6550</t>
  </si>
  <si>
    <t>6551</t>
  </si>
  <si>
    <t>6552</t>
  </si>
  <si>
    <t>6553</t>
  </si>
  <si>
    <t>6554</t>
  </si>
  <si>
    <t>6555</t>
  </si>
  <si>
    <t>6556</t>
  </si>
  <si>
    <t>6557</t>
  </si>
  <si>
    <t>6558</t>
  </si>
  <si>
    <t>6559</t>
  </si>
  <si>
    <t>6560</t>
  </si>
  <si>
    <t>6561</t>
  </si>
  <si>
    <t>6562</t>
  </si>
  <si>
    <t>6563</t>
  </si>
  <si>
    <t>6564</t>
  </si>
  <si>
    <t>6565</t>
  </si>
  <si>
    <t>6566</t>
  </si>
  <si>
    <t>6567</t>
  </si>
  <si>
    <t>6568</t>
  </si>
  <si>
    <t>6569</t>
  </si>
  <si>
    <t>6570</t>
  </si>
  <si>
    <t>6571</t>
  </si>
  <si>
    <t>6572</t>
  </si>
  <si>
    <t>6573</t>
  </si>
  <si>
    <t>6574</t>
  </si>
  <si>
    <t>6575</t>
  </si>
  <si>
    <t>6576</t>
  </si>
  <si>
    <t>6577</t>
  </si>
  <si>
    <t>6578</t>
  </si>
  <si>
    <t>6579</t>
  </si>
  <si>
    <t>6580</t>
  </si>
  <si>
    <t>6581</t>
  </si>
  <si>
    <t>6582</t>
  </si>
  <si>
    <t>6583</t>
  </si>
  <si>
    <t>6584</t>
  </si>
  <si>
    <t>6585</t>
  </si>
  <si>
    <t>6586</t>
  </si>
  <si>
    <t>6587</t>
  </si>
  <si>
    <t>6588</t>
  </si>
  <si>
    <t>6589</t>
  </si>
  <si>
    <t>6590</t>
  </si>
  <si>
    <t>6591</t>
  </si>
  <si>
    <t>6592</t>
  </si>
  <si>
    <t>6593</t>
  </si>
  <si>
    <t>6594</t>
  </si>
  <si>
    <t>6595</t>
  </si>
  <si>
    <t>6596</t>
  </si>
  <si>
    <t>6597</t>
  </si>
  <si>
    <t>6598</t>
  </si>
  <si>
    <t>6599</t>
  </si>
  <si>
    <t>6600</t>
  </si>
  <si>
    <t>6601</t>
  </si>
  <si>
    <t>6602</t>
  </si>
  <si>
    <t>6603</t>
  </si>
  <si>
    <t>6604</t>
  </si>
  <si>
    <t>6605</t>
  </si>
  <si>
    <t>6606</t>
  </si>
  <si>
    <t>6607</t>
  </si>
  <si>
    <t>6608</t>
  </si>
  <si>
    <t>6609</t>
  </si>
  <si>
    <t>6610</t>
  </si>
  <si>
    <t>6611</t>
  </si>
  <si>
    <t>6612</t>
  </si>
  <si>
    <t>6613</t>
  </si>
  <si>
    <t>6614</t>
  </si>
  <si>
    <t>6615</t>
  </si>
  <si>
    <t>6616</t>
  </si>
  <si>
    <t>6617</t>
  </si>
  <si>
    <t>6618</t>
  </si>
  <si>
    <t>6619</t>
  </si>
  <si>
    <t>6620</t>
  </si>
  <si>
    <t>6621</t>
  </si>
  <si>
    <t>6622</t>
  </si>
  <si>
    <t>6623</t>
  </si>
  <si>
    <t>6624</t>
  </si>
  <si>
    <t>6625</t>
  </si>
  <si>
    <t>6626</t>
  </si>
  <si>
    <t>6627</t>
  </si>
  <si>
    <t>6628</t>
  </si>
  <si>
    <t>6629</t>
  </si>
  <si>
    <t>6630</t>
  </si>
  <si>
    <t>6631</t>
  </si>
  <si>
    <t>6632</t>
  </si>
  <si>
    <t>6633</t>
  </si>
  <si>
    <t>6634</t>
  </si>
  <si>
    <t>6635</t>
  </si>
  <si>
    <t>6636</t>
  </si>
  <si>
    <t>6637</t>
  </si>
  <si>
    <t>6638</t>
  </si>
  <si>
    <t>6639</t>
  </si>
  <si>
    <t>6640</t>
  </si>
  <si>
    <t>6641</t>
  </si>
  <si>
    <t>6642</t>
  </si>
  <si>
    <t>6643</t>
  </si>
  <si>
    <t>6644</t>
  </si>
  <si>
    <t>6645</t>
  </si>
  <si>
    <t>6646</t>
  </si>
  <si>
    <t>6647</t>
  </si>
  <si>
    <t>6648</t>
  </si>
  <si>
    <t>6649</t>
  </si>
  <si>
    <t>6650</t>
  </si>
  <si>
    <t>6651</t>
  </si>
  <si>
    <t>6652</t>
  </si>
  <si>
    <t>6653</t>
  </si>
  <si>
    <t>6654</t>
  </si>
  <si>
    <t>6655</t>
  </si>
  <si>
    <t>6656</t>
  </si>
  <si>
    <t>6657</t>
  </si>
  <si>
    <t>6658</t>
  </si>
  <si>
    <t>6659</t>
  </si>
  <si>
    <t>6660</t>
  </si>
  <si>
    <t>6661</t>
  </si>
  <si>
    <t>6662</t>
  </si>
  <si>
    <t>6663</t>
  </si>
  <si>
    <t>6664</t>
  </si>
  <si>
    <t>6665</t>
  </si>
  <si>
    <t>6666</t>
  </si>
  <si>
    <t>6667</t>
  </si>
  <si>
    <t>6668</t>
  </si>
  <si>
    <t>6669</t>
  </si>
  <si>
    <t>6670</t>
  </si>
  <si>
    <t>6671</t>
  </si>
  <si>
    <t>6672</t>
  </si>
  <si>
    <t>6673</t>
  </si>
  <si>
    <t>6674</t>
  </si>
  <si>
    <t>6675</t>
  </si>
  <si>
    <t>6676</t>
  </si>
  <si>
    <t>6677</t>
  </si>
  <si>
    <t>6678</t>
  </si>
  <si>
    <t>6679</t>
  </si>
  <si>
    <t>6680</t>
  </si>
  <si>
    <t>6681</t>
  </si>
  <si>
    <t>6682</t>
  </si>
  <si>
    <t>6683</t>
  </si>
  <si>
    <t>6684</t>
  </si>
  <si>
    <t>6685</t>
  </si>
  <si>
    <t>6686</t>
  </si>
  <si>
    <t>6687</t>
  </si>
  <si>
    <t>6688</t>
  </si>
  <si>
    <t>6689</t>
  </si>
  <si>
    <t>6690</t>
  </si>
  <si>
    <t>6691</t>
  </si>
  <si>
    <t>6692</t>
  </si>
  <si>
    <t>6693</t>
  </si>
  <si>
    <t>6694</t>
  </si>
  <si>
    <t>6695</t>
  </si>
  <si>
    <t>6696</t>
  </si>
  <si>
    <t>6697</t>
  </si>
  <si>
    <t>6698</t>
  </si>
  <si>
    <t>6699</t>
  </si>
  <si>
    <t>6700</t>
  </si>
  <si>
    <t>6701</t>
  </si>
  <si>
    <t>6702</t>
  </si>
  <si>
    <t>6703</t>
  </si>
  <si>
    <t>6704</t>
  </si>
  <si>
    <t>6705</t>
  </si>
  <si>
    <t>6706</t>
  </si>
  <si>
    <t>6707</t>
  </si>
  <si>
    <t>6708</t>
  </si>
  <si>
    <t>6709</t>
  </si>
  <si>
    <t>6710</t>
  </si>
  <si>
    <t>6711</t>
  </si>
  <si>
    <t>6712</t>
  </si>
  <si>
    <t>6713</t>
  </si>
  <si>
    <t>6714</t>
  </si>
  <si>
    <t>6715</t>
  </si>
  <si>
    <t>6716</t>
  </si>
  <si>
    <t>6717</t>
  </si>
  <si>
    <t>6718</t>
  </si>
  <si>
    <t>6719</t>
  </si>
  <si>
    <t>6720</t>
  </si>
  <si>
    <t>6721</t>
  </si>
  <si>
    <t>6722</t>
  </si>
  <si>
    <t>6723</t>
  </si>
  <si>
    <t>6724</t>
  </si>
  <si>
    <t>6725</t>
  </si>
  <si>
    <t>6726</t>
  </si>
  <si>
    <t>6727</t>
  </si>
  <si>
    <t>6728</t>
  </si>
  <si>
    <t>6729</t>
  </si>
  <si>
    <t>6730</t>
  </si>
  <si>
    <t>6731</t>
  </si>
  <si>
    <t>6732</t>
  </si>
  <si>
    <t>6733</t>
  </si>
  <si>
    <t>6734</t>
  </si>
  <si>
    <t>6735</t>
  </si>
  <si>
    <t>6736</t>
  </si>
  <si>
    <t>6737</t>
  </si>
  <si>
    <t>6738</t>
  </si>
  <si>
    <t>6739</t>
  </si>
  <si>
    <t>6740</t>
  </si>
  <si>
    <t>6741</t>
  </si>
  <si>
    <t>6742</t>
  </si>
  <si>
    <t>6743</t>
  </si>
  <si>
    <t>6744</t>
  </si>
  <si>
    <t>6745</t>
  </si>
  <si>
    <t>6746</t>
  </si>
  <si>
    <t>6747</t>
  </si>
  <si>
    <t>6748</t>
  </si>
  <si>
    <t>6749</t>
  </si>
  <si>
    <t>6750</t>
  </si>
  <si>
    <t>6751</t>
  </si>
  <si>
    <t>6752</t>
  </si>
  <si>
    <t>6753</t>
  </si>
  <si>
    <t>6754</t>
  </si>
  <si>
    <t>6755</t>
  </si>
  <si>
    <t>6756</t>
  </si>
  <si>
    <t>6757</t>
  </si>
  <si>
    <t>6758</t>
  </si>
  <si>
    <t>6759</t>
  </si>
  <si>
    <t>6760</t>
  </si>
  <si>
    <t>6761</t>
  </si>
  <si>
    <t>6762</t>
  </si>
  <si>
    <t>6763</t>
  </si>
  <si>
    <t>6764</t>
  </si>
  <si>
    <t>6765</t>
  </si>
  <si>
    <t>6766</t>
  </si>
  <si>
    <t>6767</t>
  </si>
  <si>
    <t>6768</t>
  </si>
  <si>
    <t>6769</t>
  </si>
  <si>
    <t>6770</t>
  </si>
  <si>
    <t>6771</t>
  </si>
  <si>
    <t>6772</t>
  </si>
  <si>
    <t>6773</t>
  </si>
  <si>
    <t>6774</t>
  </si>
  <si>
    <t>6775</t>
  </si>
  <si>
    <t>6776</t>
  </si>
  <si>
    <t>6777</t>
  </si>
  <si>
    <t>6778</t>
  </si>
  <si>
    <t>6779</t>
  </si>
  <si>
    <t>6780</t>
  </si>
  <si>
    <t>6781</t>
  </si>
  <si>
    <t>6782</t>
  </si>
  <si>
    <t>6783</t>
  </si>
  <si>
    <t>6784</t>
  </si>
  <si>
    <t>6785</t>
  </si>
  <si>
    <t>6786</t>
  </si>
  <si>
    <t>6787</t>
  </si>
  <si>
    <t>6788</t>
  </si>
  <si>
    <t>6789</t>
  </si>
  <si>
    <t>6790</t>
  </si>
  <si>
    <t>6791</t>
  </si>
  <si>
    <t>6792</t>
  </si>
  <si>
    <t>6793</t>
  </si>
  <si>
    <t>6794</t>
  </si>
  <si>
    <t>6795</t>
  </si>
  <si>
    <t>6796</t>
  </si>
  <si>
    <t>6797</t>
  </si>
  <si>
    <t>6798</t>
  </si>
  <si>
    <t>6799</t>
  </si>
  <si>
    <t>6800</t>
  </si>
  <si>
    <t>6801</t>
  </si>
  <si>
    <t>6802</t>
  </si>
  <si>
    <t>6803</t>
  </si>
  <si>
    <t>6804</t>
  </si>
  <si>
    <t>6805</t>
  </si>
  <si>
    <t>6806</t>
  </si>
  <si>
    <t>6807</t>
  </si>
  <si>
    <t>6808</t>
  </si>
  <si>
    <t>6809</t>
  </si>
  <si>
    <t>6810</t>
  </si>
  <si>
    <t>6811</t>
  </si>
  <si>
    <t>6812</t>
  </si>
  <si>
    <t>6813</t>
  </si>
  <si>
    <t>6814</t>
  </si>
  <si>
    <t>6815</t>
  </si>
  <si>
    <t>6816</t>
  </si>
  <si>
    <t>6817</t>
  </si>
  <si>
    <t>6818</t>
  </si>
  <si>
    <t>6819</t>
  </si>
  <si>
    <t>6820</t>
  </si>
  <si>
    <t>6821</t>
  </si>
  <si>
    <t>6822</t>
  </si>
  <si>
    <t>6823</t>
  </si>
  <si>
    <t>6824</t>
  </si>
  <si>
    <t>6825</t>
  </si>
  <si>
    <t>6826</t>
  </si>
  <si>
    <t>6827</t>
  </si>
  <si>
    <t>6828</t>
  </si>
  <si>
    <t>6829</t>
  </si>
  <si>
    <t>6830</t>
  </si>
  <si>
    <t>6831</t>
  </si>
  <si>
    <t>6832</t>
  </si>
  <si>
    <t>6833</t>
  </si>
  <si>
    <t>6834</t>
  </si>
  <si>
    <t>6835</t>
  </si>
  <si>
    <t>6836</t>
  </si>
  <si>
    <t>6837</t>
  </si>
  <si>
    <t>6838</t>
  </si>
  <si>
    <t>6839</t>
  </si>
  <si>
    <t>6840</t>
  </si>
  <si>
    <t>6841</t>
  </si>
  <si>
    <t>6842</t>
  </si>
  <si>
    <t>6843</t>
  </si>
  <si>
    <t>6844</t>
  </si>
  <si>
    <t>6845</t>
  </si>
  <si>
    <t>6846</t>
  </si>
  <si>
    <t>6847</t>
  </si>
  <si>
    <t>6848</t>
  </si>
  <si>
    <t>6849</t>
  </si>
  <si>
    <t>6850</t>
  </si>
  <si>
    <t>6851</t>
  </si>
  <si>
    <t>6852</t>
  </si>
  <si>
    <t>6853</t>
  </si>
  <si>
    <t>6854</t>
  </si>
  <si>
    <t>6855</t>
  </si>
  <si>
    <t>6856</t>
  </si>
  <si>
    <t>6857</t>
  </si>
  <si>
    <t>6858</t>
  </si>
  <si>
    <t>6859</t>
  </si>
  <si>
    <t>6860</t>
  </si>
  <si>
    <t>6861</t>
  </si>
  <si>
    <t>6862</t>
  </si>
  <si>
    <t>6863</t>
  </si>
  <si>
    <t>6864</t>
  </si>
  <si>
    <t>6865</t>
  </si>
  <si>
    <t>6866</t>
  </si>
  <si>
    <t>6867</t>
  </si>
  <si>
    <t>6868</t>
  </si>
  <si>
    <t>6869</t>
  </si>
  <si>
    <t>6870</t>
  </si>
  <si>
    <t>6871</t>
  </si>
  <si>
    <t>6872</t>
  </si>
  <si>
    <t>6873</t>
  </si>
  <si>
    <t>6874</t>
  </si>
  <si>
    <t>6875</t>
  </si>
  <si>
    <t>6876</t>
  </si>
  <si>
    <t>6877</t>
  </si>
  <si>
    <t>6878</t>
  </si>
  <si>
    <t>6879</t>
  </si>
  <si>
    <t>6880</t>
  </si>
  <si>
    <t>6881</t>
  </si>
  <si>
    <t>6882</t>
  </si>
  <si>
    <t>6883</t>
  </si>
  <si>
    <t>6884</t>
  </si>
  <si>
    <t>6885</t>
  </si>
  <si>
    <t>6886</t>
  </si>
  <si>
    <t>6887</t>
  </si>
  <si>
    <t>6888</t>
  </si>
  <si>
    <t>6889</t>
  </si>
  <si>
    <t>6890</t>
  </si>
  <si>
    <t>6891</t>
  </si>
  <si>
    <t>6892</t>
  </si>
  <si>
    <t>6893</t>
  </si>
  <si>
    <t>6894</t>
  </si>
  <si>
    <t>6895</t>
  </si>
  <si>
    <t>6896</t>
  </si>
  <si>
    <t>6897</t>
  </si>
  <si>
    <t>6898</t>
  </si>
  <si>
    <t>6899</t>
  </si>
  <si>
    <t>6900</t>
  </si>
  <si>
    <t>6901</t>
  </si>
  <si>
    <t>6902</t>
  </si>
  <si>
    <t>6903</t>
  </si>
  <si>
    <t>6904</t>
  </si>
  <si>
    <t>6905</t>
  </si>
  <si>
    <t>6906</t>
  </si>
  <si>
    <t>6907</t>
  </si>
  <si>
    <t>6908</t>
  </si>
  <si>
    <t>6909</t>
  </si>
  <si>
    <t>6910</t>
  </si>
  <si>
    <t>6911</t>
  </si>
  <si>
    <t>6912</t>
  </si>
  <si>
    <t>6913</t>
  </si>
  <si>
    <t>6914</t>
  </si>
  <si>
    <t>6915</t>
  </si>
  <si>
    <t>6916</t>
  </si>
  <si>
    <t>6917</t>
  </si>
  <si>
    <t>6918</t>
  </si>
  <si>
    <t>6919</t>
  </si>
  <si>
    <t>6920</t>
  </si>
  <si>
    <t>6921</t>
  </si>
  <si>
    <t>6922</t>
  </si>
  <si>
    <t>6923</t>
  </si>
  <si>
    <t>6924</t>
  </si>
  <si>
    <t>6925</t>
  </si>
  <si>
    <t>6926</t>
  </si>
  <si>
    <t>6927</t>
  </si>
  <si>
    <t>6928</t>
  </si>
  <si>
    <t>6929</t>
  </si>
  <si>
    <t>6930</t>
  </si>
  <si>
    <t>6931</t>
  </si>
  <si>
    <t>6932</t>
  </si>
  <si>
    <t>6933</t>
  </si>
  <si>
    <t>6934</t>
  </si>
  <si>
    <t>6935</t>
  </si>
  <si>
    <t>6936</t>
  </si>
  <si>
    <t>6937</t>
  </si>
  <si>
    <t>6938</t>
  </si>
  <si>
    <t>6939</t>
  </si>
  <si>
    <t>6940</t>
  </si>
  <si>
    <t>6941</t>
  </si>
  <si>
    <t>6942</t>
  </si>
  <si>
    <t>6943</t>
  </si>
  <si>
    <t>6944</t>
  </si>
  <si>
    <t>6945</t>
  </si>
  <si>
    <t>6946</t>
  </si>
  <si>
    <t>6947</t>
  </si>
  <si>
    <t>6948</t>
  </si>
  <si>
    <t>6949</t>
  </si>
  <si>
    <t>6950</t>
  </si>
  <si>
    <t>6951</t>
  </si>
  <si>
    <t>6952</t>
  </si>
  <si>
    <t>6953</t>
  </si>
  <si>
    <t>6954</t>
  </si>
  <si>
    <t>6955</t>
  </si>
  <si>
    <t>6956</t>
  </si>
  <si>
    <t>6957</t>
  </si>
  <si>
    <t>6958</t>
  </si>
  <si>
    <t>6959</t>
  </si>
  <si>
    <t>6960</t>
  </si>
  <si>
    <t>6961</t>
  </si>
  <si>
    <t>6962</t>
  </si>
  <si>
    <t>6963</t>
  </si>
  <si>
    <t>6964</t>
  </si>
  <si>
    <t>6965</t>
  </si>
  <si>
    <t>6966</t>
  </si>
  <si>
    <t>6967</t>
  </si>
  <si>
    <t>6968</t>
  </si>
  <si>
    <t>6969</t>
  </si>
  <si>
    <t>6970</t>
  </si>
  <si>
    <t>6971</t>
  </si>
  <si>
    <t>6972</t>
  </si>
  <si>
    <t>6973</t>
  </si>
  <si>
    <t>6974</t>
  </si>
  <si>
    <t>6975</t>
  </si>
  <si>
    <t>6976</t>
  </si>
  <si>
    <t>6977</t>
  </si>
  <si>
    <t>6978</t>
  </si>
  <si>
    <t>6979</t>
  </si>
  <si>
    <t>6980</t>
  </si>
  <si>
    <t>6981</t>
  </si>
  <si>
    <t>6982</t>
  </si>
  <si>
    <t>6983</t>
  </si>
  <si>
    <t>6984</t>
  </si>
  <si>
    <t>6985</t>
  </si>
  <si>
    <t>6986</t>
  </si>
  <si>
    <t>6987</t>
  </si>
  <si>
    <t>6988</t>
  </si>
  <si>
    <t>6989</t>
  </si>
  <si>
    <t>6990</t>
  </si>
  <si>
    <t>6991</t>
  </si>
  <si>
    <t>6992</t>
  </si>
  <si>
    <t>6993</t>
  </si>
  <si>
    <t>6994</t>
  </si>
  <si>
    <t>6995</t>
  </si>
  <si>
    <t>6996</t>
  </si>
  <si>
    <t>6997</t>
  </si>
  <si>
    <t>6998</t>
  </si>
  <si>
    <t>6999</t>
  </si>
  <si>
    <t>7000</t>
  </si>
  <si>
    <t>7001</t>
  </si>
  <si>
    <t>7002</t>
  </si>
  <si>
    <t>7003</t>
  </si>
  <si>
    <t>7004</t>
  </si>
  <si>
    <t>7005</t>
  </si>
  <si>
    <t>7006</t>
  </si>
  <si>
    <t>7007</t>
  </si>
  <si>
    <t>7008</t>
  </si>
  <si>
    <t>7009</t>
  </si>
  <si>
    <t>7010</t>
  </si>
  <si>
    <t>7011</t>
  </si>
  <si>
    <t>7012</t>
  </si>
  <si>
    <t>7013</t>
  </si>
  <si>
    <t>7014</t>
  </si>
  <si>
    <t>7015</t>
  </si>
  <si>
    <t>7016</t>
  </si>
  <si>
    <t>7017</t>
  </si>
  <si>
    <t>7018</t>
  </si>
  <si>
    <t>7019</t>
  </si>
  <si>
    <t>7020</t>
  </si>
  <si>
    <t>7021</t>
  </si>
  <si>
    <t>7022</t>
  </si>
  <si>
    <t>7023</t>
  </si>
  <si>
    <t>7024</t>
  </si>
  <si>
    <t>7025</t>
  </si>
  <si>
    <t>7026</t>
  </si>
  <si>
    <t>7027</t>
  </si>
  <si>
    <t>7028</t>
  </si>
  <si>
    <t>7029</t>
  </si>
  <si>
    <t>7030</t>
  </si>
  <si>
    <t>7031</t>
  </si>
  <si>
    <t>7032</t>
  </si>
  <si>
    <t>7033</t>
  </si>
  <si>
    <t>7034</t>
  </si>
  <si>
    <t>7035</t>
  </si>
  <si>
    <t>7036</t>
  </si>
  <si>
    <t>7037</t>
  </si>
  <si>
    <t>7038</t>
  </si>
  <si>
    <t>7039</t>
  </si>
  <si>
    <t>7040</t>
  </si>
  <si>
    <t>7041</t>
  </si>
  <si>
    <t>7042</t>
  </si>
  <si>
    <t>7043</t>
  </si>
  <si>
    <t>7044</t>
  </si>
  <si>
    <t>7045</t>
  </si>
  <si>
    <t>7046</t>
  </si>
  <si>
    <t>7047</t>
  </si>
  <si>
    <t>7048</t>
  </si>
  <si>
    <t>7049</t>
  </si>
  <si>
    <t>7050</t>
  </si>
  <si>
    <t>7051</t>
  </si>
  <si>
    <t>7052</t>
  </si>
  <si>
    <t>7053</t>
  </si>
  <si>
    <t>7054</t>
  </si>
  <si>
    <t>7055</t>
  </si>
  <si>
    <t>7056</t>
  </si>
  <si>
    <t>7057</t>
  </si>
  <si>
    <t>7058</t>
  </si>
  <si>
    <t>7059</t>
  </si>
  <si>
    <t>7060</t>
  </si>
  <si>
    <t>7061</t>
  </si>
  <si>
    <t>7062</t>
  </si>
  <si>
    <t>7063</t>
  </si>
  <si>
    <t>7064</t>
  </si>
  <si>
    <t>7065</t>
  </si>
  <si>
    <t>7066</t>
  </si>
  <si>
    <t>7067</t>
  </si>
  <si>
    <t>7068</t>
  </si>
  <si>
    <t>7069</t>
  </si>
  <si>
    <t>7070</t>
  </si>
  <si>
    <t>7071</t>
  </si>
  <si>
    <t>7072</t>
  </si>
  <si>
    <t>7073</t>
  </si>
  <si>
    <t>7074</t>
  </si>
  <si>
    <t>7075</t>
  </si>
  <si>
    <t>7076</t>
  </si>
  <si>
    <t>7077</t>
  </si>
  <si>
    <t>7078</t>
  </si>
  <si>
    <t>7079</t>
  </si>
  <si>
    <t>7080</t>
  </si>
  <si>
    <t>7081</t>
  </si>
  <si>
    <t>7082</t>
  </si>
  <si>
    <t>7083</t>
  </si>
  <si>
    <t>7084</t>
  </si>
  <si>
    <t>7085</t>
  </si>
  <si>
    <t>7086</t>
  </si>
  <si>
    <t>7087</t>
  </si>
  <si>
    <t>7088</t>
  </si>
  <si>
    <t>7089</t>
  </si>
  <si>
    <t>7090</t>
  </si>
  <si>
    <t>7091</t>
  </si>
  <si>
    <t>7092</t>
  </si>
  <si>
    <t>7093</t>
  </si>
  <si>
    <t>7094</t>
  </si>
  <si>
    <t>7095</t>
  </si>
  <si>
    <t>7096</t>
  </si>
  <si>
    <t>7097</t>
  </si>
  <si>
    <t>7098</t>
  </si>
  <si>
    <t>7099</t>
  </si>
  <si>
    <t>7100</t>
  </si>
  <si>
    <t>7101</t>
  </si>
  <si>
    <t>7102</t>
  </si>
  <si>
    <t>7103</t>
  </si>
  <si>
    <t>7104</t>
  </si>
  <si>
    <t>7105</t>
  </si>
  <si>
    <t>7106</t>
  </si>
  <si>
    <t>7107</t>
  </si>
  <si>
    <t>7108</t>
  </si>
  <si>
    <t>7109</t>
  </si>
  <si>
    <t>7110</t>
  </si>
  <si>
    <t>7111</t>
  </si>
  <si>
    <t>7112</t>
  </si>
  <si>
    <t>7113</t>
  </si>
  <si>
    <t>7114</t>
  </si>
  <si>
    <t>7115</t>
  </si>
  <si>
    <t>7116</t>
  </si>
  <si>
    <t>7117</t>
  </si>
  <si>
    <t>7118</t>
  </si>
  <si>
    <t>7119</t>
  </si>
  <si>
    <t>7120</t>
  </si>
  <si>
    <t>7121</t>
  </si>
  <si>
    <t>7122</t>
  </si>
  <si>
    <t>7123</t>
  </si>
  <si>
    <t>7124</t>
  </si>
  <si>
    <t>7125</t>
  </si>
  <si>
    <t>7126</t>
  </si>
  <si>
    <t>7127</t>
  </si>
  <si>
    <t>7128</t>
  </si>
  <si>
    <t>7129</t>
  </si>
  <si>
    <t>7130</t>
  </si>
  <si>
    <t>7131</t>
  </si>
  <si>
    <t>7132</t>
  </si>
  <si>
    <t>7133</t>
  </si>
  <si>
    <t>7134</t>
  </si>
  <si>
    <t>7135</t>
  </si>
  <si>
    <t>7136</t>
  </si>
  <si>
    <t>7137</t>
  </si>
  <si>
    <t>7138</t>
  </si>
  <si>
    <t>7139</t>
  </si>
  <si>
    <t>7140</t>
  </si>
  <si>
    <t>7141</t>
  </si>
  <si>
    <t>7142</t>
  </si>
  <si>
    <t>7143</t>
  </si>
  <si>
    <t>7144</t>
  </si>
  <si>
    <t>7145</t>
  </si>
  <si>
    <t>7146</t>
  </si>
  <si>
    <t>7147</t>
  </si>
  <si>
    <t>7148</t>
  </si>
  <si>
    <t>7149</t>
  </si>
  <si>
    <t>7150</t>
  </si>
  <si>
    <t>7151</t>
  </si>
  <si>
    <t>7152</t>
  </si>
  <si>
    <t>7153</t>
  </si>
  <si>
    <t>7154</t>
  </si>
  <si>
    <t>7155</t>
  </si>
  <si>
    <t>7156</t>
  </si>
  <si>
    <t>7157</t>
  </si>
  <si>
    <t>7158</t>
  </si>
  <si>
    <t>7159</t>
  </si>
  <si>
    <t>7160</t>
  </si>
  <si>
    <t>7161</t>
  </si>
  <si>
    <t>7162</t>
  </si>
  <si>
    <t>7163</t>
  </si>
  <si>
    <t>7164</t>
  </si>
  <si>
    <t>7165</t>
  </si>
  <si>
    <t>7166</t>
  </si>
  <si>
    <t>7167</t>
  </si>
  <si>
    <t>7168</t>
  </si>
  <si>
    <t>7169</t>
  </si>
  <si>
    <t>7170</t>
  </si>
  <si>
    <t>7171</t>
  </si>
  <si>
    <t>7172</t>
  </si>
  <si>
    <t>7173</t>
  </si>
  <si>
    <t>7174</t>
  </si>
  <si>
    <t>7175</t>
  </si>
  <si>
    <t>7176</t>
  </si>
  <si>
    <t>7177</t>
  </si>
  <si>
    <t>7178</t>
  </si>
  <si>
    <t>7179</t>
  </si>
  <si>
    <t>7180</t>
  </si>
  <si>
    <t>7181</t>
  </si>
  <si>
    <t>7182</t>
  </si>
  <si>
    <t>7183</t>
  </si>
  <si>
    <t>7184</t>
  </si>
  <si>
    <t>7185</t>
  </si>
  <si>
    <t>7186</t>
  </si>
  <si>
    <t>7187</t>
  </si>
  <si>
    <t>7188</t>
  </si>
  <si>
    <t>7189</t>
  </si>
  <si>
    <t>7190</t>
  </si>
  <si>
    <t>7191</t>
  </si>
  <si>
    <t>7192</t>
  </si>
  <si>
    <t>7193</t>
  </si>
  <si>
    <t>7194</t>
  </si>
  <si>
    <t>7195</t>
  </si>
  <si>
    <t>7196</t>
  </si>
  <si>
    <t>7197</t>
  </si>
  <si>
    <t>7198</t>
  </si>
  <si>
    <t>7199</t>
  </si>
  <si>
    <t>7200</t>
  </si>
  <si>
    <t>7201</t>
  </si>
  <si>
    <t>7202</t>
  </si>
  <si>
    <t>7203</t>
  </si>
  <si>
    <t>7204</t>
  </si>
  <si>
    <t>7205</t>
  </si>
  <si>
    <t>7206</t>
  </si>
  <si>
    <t>7207</t>
  </si>
  <si>
    <t>7208</t>
  </si>
  <si>
    <t>7209</t>
  </si>
  <si>
    <t>7210</t>
  </si>
  <si>
    <t>7211</t>
  </si>
  <si>
    <t>7212</t>
  </si>
  <si>
    <t>7213</t>
  </si>
  <si>
    <t>7214</t>
  </si>
  <si>
    <t>7215</t>
  </si>
  <si>
    <t>7216</t>
  </si>
  <si>
    <t>7217</t>
  </si>
  <si>
    <t>7218</t>
  </si>
  <si>
    <t>7219</t>
  </si>
  <si>
    <t>7220</t>
  </si>
  <si>
    <t>7221</t>
  </si>
  <si>
    <t>7222</t>
  </si>
  <si>
    <t>7223</t>
  </si>
  <si>
    <t>7224</t>
  </si>
  <si>
    <t>7225</t>
  </si>
  <si>
    <t>7226</t>
  </si>
  <si>
    <t>7227</t>
  </si>
  <si>
    <t>7228</t>
  </si>
  <si>
    <t>7229</t>
  </si>
  <si>
    <t>7230</t>
  </si>
  <si>
    <t>7231</t>
  </si>
  <si>
    <t>7232</t>
  </si>
  <si>
    <t>7233</t>
  </si>
  <si>
    <t>7234</t>
  </si>
  <si>
    <t>7235</t>
  </si>
  <si>
    <t>7236</t>
  </si>
  <si>
    <t>7237</t>
  </si>
  <si>
    <t>7238</t>
  </si>
  <si>
    <t>7239</t>
  </si>
  <si>
    <t>7240</t>
  </si>
  <si>
    <t>7241</t>
  </si>
  <si>
    <t>7242</t>
  </si>
  <si>
    <t>7243</t>
  </si>
  <si>
    <t>7244</t>
  </si>
  <si>
    <t>7245</t>
  </si>
  <si>
    <t>7246</t>
  </si>
  <si>
    <t>7247</t>
  </si>
  <si>
    <t>7248</t>
  </si>
  <si>
    <t>7249</t>
  </si>
  <si>
    <t>7250</t>
  </si>
  <si>
    <t>7251</t>
  </si>
  <si>
    <t>7252</t>
  </si>
  <si>
    <t>7253</t>
  </si>
  <si>
    <t>7254</t>
  </si>
  <si>
    <t>7255</t>
  </si>
  <si>
    <t>7256</t>
  </si>
  <si>
    <t>7257</t>
  </si>
  <si>
    <t>7258</t>
  </si>
  <si>
    <t>7259</t>
  </si>
  <si>
    <t>7260</t>
  </si>
  <si>
    <t>7261</t>
  </si>
  <si>
    <t>7262</t>
  </si>
  <si>
    <t>7263</t>
  </si>
  <si>
    <t>7264</t>
  </si>
  <si>
    <t>7265</t>
  </si>
  <si>
    <t>7266</t>
  </si>
  <si>
    <t>7267</t>
  </si>
  <si>
    <t>7268</t>
  </si>
  <si>
    <t>7269</t>
  </si>
  <si>
    <t>7270</t>
  </si>
  <si>
    <t>7271</t>
  </si>
  <si>
    <t>7272</t>
  </si>
  <si>
    <t>7273</t>
  </si>
  <si>
    <t>7274</t>
  </si>
  <si>
    <t>7275</t>
  </si>
  <si>
    <t>7276</t>
  </si>
  <si>
    <t>7277</t>
  </si>
  <si>
    <t>7278</t>
  </si>
  <si>
    <t>7279</t>
  </si>
  <si>
    <t>7280</t>
  </si>
  <si>
    <t>7281</t>
  </si>
  <si>
    <t>7282</t>
  </si>
  <si>
    <t>7283</t>
  </si>
  <si>
    <t>7284</t>
  </si>
  <si>
    <t>7285</t>
  </si>
  <si>
    <t>7286</t>
  </si>
  <si>
    <t>7287</t>
  </si>
  <si>
    <t>7288</t>
  </si>
  <si>
    <t>7289</t>
  </si>
  <si>
    <t>7290</t>
  </si>
  <si>
    <t>7291</t>
  </si>
  <si>
    <t>7292</t>
  </si>
  <si>
    <t>7293</t>
  </si>
  <si>
    <t>7294</t>
  </si>
  <si>
    <t>7295</t>
  </si>
  <si>
    <t>7296</t>
  </si>
  <si>
    <t>7297</t>
  </si>
  <si>
    <t>7298</t>
  </si>
  <si>
    <t>7299</t>
  </si>
  <si>
    <t>7300</t>
  </si>
  <si>
    <t>7301</t>
  </si>
  <si>
    <t>7302</t>
  </si>
  <si>
    <t>7303</t>
  </si>
  <si>
    <t>7304</t>
  </si>
  <si>
    <t>7305</t>
  </si>
  <si>
    <t>7306</t>
  </si>
  <si>
    <t>7307</t>
  </si>
  <si>
    <t>7308</t>
  </si>
  <si>
    <t>7309</t>
  </si>
  <si>
    <t>7310</t>
  </si>
  <si>
    <t>7311</t>
  </si>
  <si>
    <t>7312</t>
  </si>
  <si>
    <t>7313</t>
  </si>
  <si>
    <t>7314</t>
  </si>
  <si>
    <t>7315</t>
  </si>
  <si>
    <t>7316</t>
  </si>
  <si>
    <t>7317</t>
  </si>
  <si>
    <t>7318</t>
  </si>
  <si>
    <t>7319</t>
  </si>
  <si>
    <t>7320</t>
  </si>
  <si>
    <t>7321</t>
  </si>
  <si>
    <t>7322</t>
  </si>
  <si>
    <t>7323</t>
  </si>
  <si>
    <t>7324</t>
  </si>
  <si>
    <t>7325</t>
  </si>
  <si>
    <t>7326</t>
  </si>
  <si>
    <t>7327</t>
  </si>
  <si>
    <t>7328</t>
  </si>
  <si>
    <t>7329</t>
  </si>
  <si>
    <t>7330</t>
  </si>
  <si>
    <t>7331</t>
  </si>
  <si>
    <t>7332</t>
  </si>
  <si>
    <t>7333</t>
  </si>
  <si>
    <t>7334</t>
  </si>
  <si>
    <t>7335</t>
  </si>
  <si>
    <t>7336</t>
  </si>
  <si>
    <t>7337</t>
  </si>
  <si>
    <t>7338</t>
  </si>
  <si>
    <t>7339</t>
  </si>
  <si>
    <t>7340</t>
  </si>
  <si>
    <t>7341</t>
  </si>
  <si>
    <t>7342</t>
  </si>
  <si>
    <t>7343</t>
  </si>
  <si>
    <t>7344</t>
  </si>
  <si>
    <t>7345</t>
  </si>
  <si>
    <t>7346</t>
  </si>
  <si>
    <t>7347</t>
  </si>
  <si>
    <t>7348</t>
  </si>
  <si>
    <t>7349</t>
  </si>
  <si>
    <t>7350</t>
  </si>
  <si>
    <t>7351</t>
  </si>
  <si>
    <t>7352</t>
  </si>
  <si>
    <t>7353</t>
  </si>
  <si>
    <t>7354</t>
  </si>
  <si>
    <t>7355</t>
  </si>
  <si>
    <t>7356</t>
  </si>
  <si>
    <t>7357</t>
  </si>
  <si>
    <t>7358</t>
  </si>
  <si>
    <t>7359</t>
  </si>
  <si>
    <t>7360</t>
  </si>
  <si>
    <t>7361</t>
  </si>
  <si>
    <t>7362</t>
  </si>
  <si>
    <t>7363</t>
  </si>
  <si>
    <t>7364</t>
  </si>
  <si>
    <t>7365</t>
  </si>
  <si>
    <t>7366</t>
  </si>
  <si>
    <t>7367</t>
  </si>
  <si>
    <t>7368</t>
  </si>
  <si>
    <t>7369</t>
  </si>
  <si>
    <t>7370</t>
  </si>
  <si>
    <t>7371</t>
  </si>
  <si>
    <t>7372</t>
  </si>
  <si>
    <t>7373</t>
  </si>
  <si>
    <t>7374</t>
  </si>
  <si>
    <t>7375</t>
  </si>
  <si>
    <t>7376</t>
  </si>
  <si>
    <t>7377</t>
  </si>
  <si>
    <t>7378</t>
  </si>
  <si>
    <t>7379</t>
  </si>
  <si>
    <t>7380</t>
  </si>
  <si>
    <t>7381</t>
  </si>
  <si>
    <t>7382</t>
  </si>
  <si>
    <t>7383</t>
  </si>
  <si>
    <t>7384</t>
  </si>
  <si>
    <t>7385</t>
  </si>
  <si>
    <t>7386</t>
  </si>
  <si>
    <t>7387</t>
  </si>
  <si>
    <t>7388</t>
  </si>
  <si>
    <t>7389</t>
  </si>
  <si>
    <t>7390</t>
  </si>
  <si>
    <t>7391</t>
  </si>
  <si>
    <t>7392</t>
  </si>
  <si>
    <t>7393</t>
  </si>
  <si>
    <t>7394</t>
  </si>
  <si>
    <t>7395</t>
  </si>
  <si>
    <t>7396</t>
  </si>
  <si>
    <t>7397</t>
  </si>
  <si>
    <t>7398</t>
  </si>
  <si>
    <t>7399</t>
  </si>
  <si>
    <t>7400</t>
  </si>
  <si>
    <t>7401</t>
  </si>
  <si>
    <t>7402</t>
  </si>
  <si>
    <t>7403</t>
  </si>
  <si>
    <t>7404</t>
  </si>
  <si>
    <t>7405</t>
  </si>
  <si>
    <t>7406</t>
  </si>
  <si>
    <t>7407</t>
  </si>
  <si>
    <t>7408</t>
  </si>
  <si>
    <t>7409</t>
  </si>
  <si>
    <t>7410</t>
  </si>
  <si>
    <t>7411</t>
  </si>
  <si>
    <t>7412</t>
  </si>
  <si>
    <t>7413</t>
  </si>
  <si>
    <t>7414</t>
  </si>
  <si>
    <t>7415</t>
  </si>
  <si>
    <t>7416</t>
  </si>
  <si>
    <t>7417</t>
  </si>
  <si>
    <t>7418</t>
  </si>
  <si>
    <t>7419</t>
  </si>
  <si>
    <t>7420</t>
  </si>
  <si>
    <t>7421</t>
  </si>
  <si>
    <t>7422</t>
  </si>
  <si>
    <t>7423</t>
  </si>
  <si>
    <t>7424</t>
  </si>
  <si>
    <t>7425</t>
  </si>
  <si>
    <t>7426</t>
  </si>
  <si>
    <t>7427</t>
  </si>
  <si>
    <t>7428</t>
  </si>
  <si>
    <t>7429</t>
  </si>
  <si>
    <t>7430</t>
  </si>
  <si>
    <t>7431</t>
  </si>
  <si>
    <t>7432</t>
  </si>
  <si>
    <t>7433</t>
  </si>
  <si>
    <t>7434</t>
  </si>
  <si>
    <t>7435</t>
  </si>
  <si>
    <t>7436</t>
  </si>
  <si>
    <t>7437</t>
  </si>
  <si>
    <t>7438</t>
  </si>
  <si>
    <t>7439</t>
  </si>
  <si>
    <t>7440</t>
  </si>
  <si>
    <t>7441</t>
  </si>
  <si>
    <t>7442</t>
  </si>
  <si>
    <t>7443</t>
  </si>
  <si>
    <t>7444</t>
  </si>
  <si>
    <t>7445</t>
  </si>
  <si>
    <t>7446</t>
  </si>
  <si>
    <t>7447</t>
  </si>
  <si>
    <t>7448</t>
  </si>
  <si>
    <t>7449</t>
  </si>
  <si>
    <t>7450</t>
  </si>
  <si>
    <t>7451</t>
  </si>
  <si>
    <t>7452</t>
  </si>
  <si>
    <t>7453</t>
  </si>
  <si>
    <t>7454</t>
  </si>
  <si>
    <t>7455</t>
  </si>
  <si>
    <t>7456</t>
  </si>
  <si>
    <t>7457</t>
  </si>
  <si>
    <t>7458</t>
  </si>
  <si>
    <t>7459</t>
  </si>
  <si>
    <t>7460</t>
  </si>
  <si>
    <t>7461</t>
  </si>
  <si>
    <t>7462</t>
  </si>
  <si>
    <t>7463</t>
  </si>
  <si>
    <t>7464</t>
  </si>
  <si>
    <t>7465</t>
  </si>
  <si>
    <t>7466</t>
  </si>
  <si>
    <t>7467</t>
  </si>
  <si>
    <t>7468</t>
  </si>
  <si>
    <t>7469</t>
  </si>
  <si>
    <t>7470</t>
  </si>
  <si>
    <t>7471</t>
  </si>
  <si>
    <t>7472</t>
  </si>
  <si>
    <t>7473</t>
  </si>
  <si>
    <t>7474</t>
  </si>
  <si>
    <t>7475</t>
  </si>
  <si>
    <t>7476</t>
  </si>
  <si>
    <t>7477</t>
  </si>
  <si>
    <t>7478</t>
  </si>
  <si>
    <t>7479</t>
  </si>
  <si>
    <t>7480</t>
  </si>
  <si>
    <t>7481</t>
  </si>
  <si>
    <t>7482</t>
  </si>
  <si>
    <t>7483</t>
  </si>
  <si>
    <t>7484</t>
  </si>
  <si>
    <t>7485</t>
  </si>
  <si>
    <t>7486</t>
  </si>
  <si>
    <t>7487</t>
  </si>
  <si>
    <t>7488</t>
  </si>
  <si>
    <t>7489</t>
  </si>
  <si>
    <t>7490</t>
  </si>
  <si>
    <t>7491</t>
  </si>
  <si>
    <t>7492</t>
  </si>
  <si>
    <t>7493</t>
  </si>
  <si>
    <t>7494</t>
  </si>
  <si>
    <t>7495</t>
  </si>
  <si>
    <t>7496</t>
  </si>
  <si>
    <t>7497</t>
  </si>
  <si>
    <t>7498</t>
  </si>
  <si>
    <t>7499</t>
  </si>
  <si>
    <t>7500</t>
  </si>
  <si>
    <t>7501</t>
  </si>
  <si>
    <t>7502</t>
  </si>
  <si>
    <t>7503</t>
  </si>
  <si>
    <t>7504</t>
  </si>
  <si>
    <t>7505</t>
  </si>
  <si>
    <t>7506</t>
  </si>
  <si>
    <t>7507</t>
  </si>
  <si>
    <t>7508</t>
  </si>
  <si>
    <t>7509</t>
  </si>
  <si>
    <t>7510</t>
  </si>
  <si>
    <t>7511</t>
  </si>
  <si>
    <t>7512</t>
  </si>
  <si>
    <t>7513</t>
  </si>
  <si>
    <t>7514</t>
  </si>
  <si>
    <t>7515</t>
  </si>
  <si>
    <t>7516</t>
  </si>
  <si>
    <t>7517</t>
  </si>
  <si>
    <t>7518</t>
  </si>
  <si>
    <t>7519</t>
  </si>
  <si>
    <t>7520</t>
  </si>
  <si>
    <t>7521</t>
  </si>
  <si>
    <t>7522</t>
  </si>
  <si>
    <t>7523</t>
  </si>
  <si>
    <t>7524</t>
  </si>
  <si>
    <t>7525</t>
  </si>
  <si>
    <t>7526</t>
  </si>
  <si>
    <t>7527</t>
  </si>
  <si>
    <t>7528</t>
  </si>
  <si>
    <t>7529</t>
  </si>
  <si>
    <t>7530</t>
  </si>
  <si>
    <t>7531</t>
  </si>
  <si>
    <t>7532</t>
  </si>
  <si>
    <t>7533</t>
  </si>
  <si>
    <t>7534</t>
  </si>
  <si>
    <t>7535</t>
  </si>
  <si>
    <t>7536</t>
  </si>
  <si>
    <t>7537</t>
  </si>
  <si>
    <t>7538</t>
  </si>
  <si>
    <t>7539</t>
  </si>
  <si>
    <t>7540</t>
  </si>
  <si>
    <t>7541</t>
  </si>
  <si>
    <t>7542</t>
  </si>
  <si>
    <t>7543</t>
  </si>
  <si>
    <t>7544</t>
  </si>
  <si>
    <t>7545</t>
  </si>
  <si>
    <t>7546</t>
  </si>
  <si>
    <t>7547</t>
  </si>
  <si>
    <t>7548</t>
  </si>
  <si>
    <t>7549</t>
  </si>
  <si>
    <t>7550</t>
  </si>
  <si>
    <t>7551</t>
  </si>
  <si>
    <t>7552</t>
  </si>
  <si>
    <t>7553</t>
  </si>
  <si>
    <t>7554</t>
  </si>
  <si>
    <t>7555</t>
  </si>
  <si>
    <t>7556</t>
  </si>
  <si>
    <t>7557</t>
  </si>
  <si>
    <t>7558</t>
  </si>
  <si>
    <t>7559</t>
  </si>
  <si>
    <t>7560</t>
  </si>
  <si>
    <t>7561</t>
  </si>
  <si>
    <t>7562</t>
  </si>
  <si>
    <t>7563</t>
  </si>
  <si>
    <t>7564</t>
  </si>
  <si>
    <t>7565</t>
  </si>
  <si>
    <t>7566</t>
  </si>
  <si>
    <t>7567</t>
  </si>
  <si>
    <t>7568</t>
  </si>
  <si>
    <t>7569</t>
  </si>
  <si>
    <t>7570</t>
  </si>
  <si>
    <t>7571</t>
  </si>
  <si>
    <t>7572</t>
  </si>
  <si>
    <t>7573</t>
  </si>
  <si>
    <t>7574</t>
  </si>
  <si>
    <t>7575</t>
  </si>
  <si>
    <t>7576</t>
  </si>
  <si>
    <t>7577</t>
  </si>
  <si>
    <t>7578</t>
  </si>
  <si>
    <t>7579</t>
  </si>
  <si>
    <t>7580</t>
  </si>
  <si>
    <t>7581</t>
  </si>
  <si>
    <t>7582</t>
  </si>
  <si>
    <t>7583</t>
  </si>
  <si>
    <t>7584</t>
  </si>
  <si>
    <t>7585</t>
  </si>
  <si>
    <t>7586</t>
  </si>
  <si>
    <t>7587</t>
  </si>
  <si>
    <t>7588</t>
  </si>
  <si>
    <t>7589</t>
  </si>
  <si>
    <t>7590</t>
  </si>
  <si>
    <t>7591</t>
  </si>
  <si>
    <t>7592</t>
  </si>
  <si>
    <t>7593</t>
  </si>
  <si>
    <t>7594</t>
  </si>
  <si>
    <t>7595</t>
  </si>
  <si>
    <t>7596</t>
  </si>
  <si>
    <t>7597</t>
  </si>
  <si>
    <t>7598</t>
  </si>
  <si>
    <t>7599</t>
  </si>
  <si>
    <t>7600</t>
  </si>
  <si>
    <t>7601</t>
  </si>
  <si>
    <t>7602</t>
  </si>
  <si>
    <t>7603</t>
  </si>
  <si>
    <t>7604</t>
  </si>
  <si>
    <t>7605</t>
  </si>
  <si>
    <t>7606</t>
  </si>
  <si>
    <t>7607</t>
  </si>
  <si>
    <t>7608</t>
  </si>
  <si>
    <t>7609</t>
  </si>
  <si>
    <t>7610</t>
  </si>
  <si>
    <t>7611</t>
  </si>
  <si>
    <t>7612</t>
  </si>
  <si>
    <t>7613</t>
  </si>
  <si>
    <t>7614</t>
  </si>
  <si>
    <t>7615</t>
  </si>
  <si>
    <t>7616</t>
  </si>
  <si>
    <t>7617</t>
  </si>
  <si>
    <t>7618</t>
  </si>
  <si>
    <t>7619</t>
  </si>
  <si>
    <t>7620</t>
  </si>
  <si>
    <t>7621</t>
  </si>
  <si>
    <t>7622</t>
  </si>
  <si>
    <t>7623</t>
  </si>
  <si>
    <t>7624</t>
  </si>
  <si>
    <t>7625</t>
  </si>
  <si>
    <t>7626</t>
  </si>
  <si>
    <t>7627</t>
  </si>
  <si>
    <t>7628</t>
  </si>
  <si>
    <t>7629</t>
  </si>
  <si>
    <t>7630</t>
  </si>
  <si>
    <t>7631</t>
  </si>
  <si>
    <t>7632</t>
  </si>
  <si>
    <t>7633</t>
  </si>
  <si>
    <t>7634</t>
  </si>
  <si>
    <t>7635</t>
  </si>
  <si>
    <t>7636</t>
  </si>
  <si>
    <t>7637</t>
  </si>
  <si>
    <t>7638</t>
  </si>
  <si>
    <t>7639</t>
  </si>
  <si>
    <t>7640</t>
  </si>
  <si>
    <t>7641</t>
  </si>
  <si>
    <t>7642</t>
  </si>
  <si>
    <t>7643</t>
  </si>
  <si>
    <t>7644</t>
  </si>
  <si>
    <t>7645</t>
  </si>
  <si>
    <t>7646</t>
  </si>
  <si>
    <t>7647</t>
  </si>
  <si>
    <t>7648</t>
  </si>
  <si>
    <t>7649</t>
  </si>
  <si>
    <t>7650</t>
  </si>
  <si>
    <t>7651</t>
  </si>
  <si>
    <t>7652</t>
  </si>
  <si>
    <t>7653</t>
  </si>
  <si>
    <t>7654</t>
  </si>
  <si>
    <t>7655</t>
  </si>
  <si>
    <t>7656</t>
  </si>
  <si>
    <t>7657</t>
  </si>
  <si>
    <t>7658</t>
  </si>
  <si>
    <t>7659</t>
  </si>
  <si>
    <t>7660</t>
  </si>
  <si>
    <t>7661</t>
  </si>
  <si>
    <t>7662</t>
  </si>
  <si>
    <t>7663</t>
  </si>
  <si>
    <t>7664</t>
  </si>
  <si>
    <t>7665</t>
  </si>
  <si>
    <t>7666</t>
  </si>
  <si>
    <t>7667</t>
  </si>
  <si>
    <t>7668</t>
  </si>
  <si>
    <t>7669</t>
  </si>
  <si>
    <t>7670</t>
  </si>
  <si>
    <t>7671</t>
  </si>
  <si>
    <t>7672</t>
  </si>
  <si>
    <t>7673</t>
  </si>
  <si>
    <t>7674</t>
  </si>
  <si>
    <t>7675</t>
  </si>
  <si>
    <t>7676</t>
  </si>
  <si>
    <t>7677</t>
  </si>
  <si>
    <t>7678</t>
  </si>
  <si>
    <t>7679</t>
  </si>
  <si>
    <t>7680</t>
  </si>
  <si>
    <t>7681</t>
  </si>
  <si>
    <t>7682</t>
  </si>
  <si>
    <t>7683</t>
  </si>
  <si>
    <t>7684</t>
  </si>
  <si>
    <t>7685</t>
  </si>
  <si>
    <t>7686</t>
  </si>
  <si>
    <t>7687</t>
  </si>
  <si>
    <t>7688</t>
  </si>
  <si>
    <t>7689</t>
  </si>
  <si>
    <t>7690</t>
  </si>
  <si>
    <t>7691</t>
  </si>
  <si>
    <t>7692</t>
  </si>
  <si>
    <t>7693</t>
  </si>
  <si>
    <t>7694</t>
  </si>
  <si>
    <t>7695</t>
  </si>
  <si>
    <t>7696</t>
  </si>
  <si>
    <t>7697</t>
  </si>
  <si>
    <t>7698</t>
  </si>
  <si>
    <t>7699</t>
  </si>
  <si>
    <t>7700</t>
  </si>
  <si>
    <t>7701</t>
  </si>
  <si>
    <t>7702</t>
  </si>
  <si>
    <t>7703</t>
  </si>
  <si>
    <t>7704</t>
  </si>
  <si>
    <t>7705</t>
  </si>
  <si>
    <t>7706</t>
  </si>
  <si>
    <t>7707</t>
  </si>
  <si>
    <t>7708</t>
  </si>
  <si>
    <t>7709</t>
  </si>
  <si>
    <t>7710</t>
  </si>
  <si>
    <t>7711</t>
  </si>
  <si>
    <t>7712</t>
  </si>
  <si>
    <t>7713</t>
  </si>
  <si>
    <t>7714</t>
  </si>
  <si>
    <t>7715</t>
  </si>
  <si>
    <t>7716</t>
  </si>
  <si>
    <t>7717</t>
  </si>
  <si>
    <t>7718</t>
  </si>
  <si>
    <t>7719</t>
  </si>
  <si>
    <t>7720</t>
  </si>
  <si>
    <t>7721</t>
  </si>
  <si>
    <t>7722</t>
  </si>
  <si>
    <t>7723</t>
  </si>
  <si>
    <t>7724</t>
  </si>
  <si>
    <t>7725</t>
  </si>
  <si>
    <t>7726</t>
  </si>
  <si>
    <t>7727</t>
  </si>
  <si>
    <t>7728</t>
  </si>
  <si>
    <t>7729</t>
  </si>
  <si>
    <t>7730</t>
  </si>
  <si>
    <t>7731</t>
  </si>
  <si>
    <t>7732</t>
  </si>
  <si>
    <t>7733</t>
  </si>
  <si>
    <t>7734</t>
  </si>
  <si>
    <t>7735</t>
  </si>
  <si>
    <t>7736</t>
  </si>
  <si>
    <t>7737</t>
  </si>
  <si>
    <t>7738</t>
  </si>
  <si>
    <t>7739</t>
  </si>
  <si>
    <t>7740</t>
  </si>
  <si>
    <t>7741</t>
  </si>
  <si>
    <t>7742</t>
  </si>
  <si>
    <t>7743</t>
  </si>
  <si>
    <t>7744</t>
  </si>
  <si>
    <t>7745</t>
  </si>
  <si>
    <t>7746</t>
  </si>
  <si>
    <t>7747</t>
  </si>
  <si>
    <t>7748</t>
  </si>
  <si>
    <t>7749</t>
  </si>
  <si>
    <t>7750</t>
  </si>
  <si>
    <t>7751</t>
  </si>
  <si>
    <t>7752</t>
  </si>
  <si>
    <t>7753</t>
  </si>
  <si>
    <t>7754</t>
  </si>
  <si>
    <t>7755</t>
  </si>
  <si>
    <t>7756</t>
  </si>
  <si>
    <t>7757</t>
  </si>
  <si>
    <t>7758</t>
  </si>
  <si>
    <t>7759</t>
  </si>
  <si>
    <t>7760</t>
  </si>
  <si>
    <t>7761</t>
  </si>
  <si>
    <t>7762</t>
  </si>
  <si>
    <t>7763</t>
  </si>
  <si>
    <t>7764</t>
  </si>
  <si>
    <t>7765</t>
  </si>
  <si>
    <t>7766</t>
  </si>
  <si>
    <t>7767</t>
  </si>
  <si>
    <t>7768</t>
  </si>
  <si>
    <t>7769</t>
  </si>
  <si>
    <t>7770</t>
  </si>
  <si>
    <t>7771</t>
  </si>
  <si>
    <t>7772</t>
  </si>
  <si>
    <t>7773</t>
  </si>
  <si>
    <t>7774</t>
  </si>
  <si>
    <t>7775</t>
  </si>
  <si>
    <t>7776</t>
  </si>
  <si>
    <t>7777</t>
  </si>
  <si>
    <t>7778</t>
  </si>
  <si>
    <t>7779</t>
  </si>
  <si>
    <t>7780</t>
  </si>
  <si>
    <t>7781</t>
  </si>
  <si>
    <t>7782</t>
  </si>
  <si>
    <t>7783</t>
  </si>
  <si>
    <t>7784</t>
  </si>
  <si>
    <t>7785</t>
  </si>
  <si>
    <t>7786</t>
  </si>
  <si>
    <t>7787</t>
  </si>
  <si>
    <t>7788</t>
  </si>
  <si>
    <t>7789</t>
  </si>
  <si>
    <t>7790</t>
  </si>
  <si>
    <t>7791</t>
  </si>
  <si>
    <t>7792</t>
  </si>
  <si>
    <t>7793</t>
  </si>
  <si>
    <t>7794</t>
  </si>
  <si>
    <t>7795</t>
  </si>
  <si>
    <t>7796</t>
  </si>
  <si>
    <t>7797</t>
  </si>
  <si>
    <t>7798</t>
  </si>
  <si>
    <t>7799</t>
  </si>
  <si>
    <t>7800</t>
  </si>
  <si>
    <t>7801</t>
  </si>
  <si>
    <t>7802</t>
  </si>
  <si>
    <t>7803</t>
  </si>
  <si>
    <t>7804</t>
  </si>
  <si>
    <t>7805</t>
  </si>
  <si>
    <t>7806</t>
  </si>
  <si>
    <t>7807</t>
  </si>
  <si>
    <t>7808</t>
  </si>
  <si>
    <t>7809</t>
  </si>
  <si>
    <t>7810</t>
  </si>
  <si>
    <t>7811</t>
  </si>
  <si>
    <t>7812</t>
  </si>
  <si>
    <t>7813</t>
  </si>
  <si>
    <t>7814</t>
  </si>
  <si>
    <t>7815</t>
  </si>
  <si>
    <t>7816</t>
  </si>
  <si>
    <t>7817</t>
  </si>
  <si>
    <t>7818</t>
  </si>
  <si>
    <t>7819</t>
  </si>
  <si>
    <t>7820</t>
  </si>
  <si>
    <t>7821</t>
  </si>
  <si>
    <t>7822</t>
  </si>
  <si>
    <t>7823</t>
  </si>
  <si>
    <t>7824</t>
  </si>
  <si>
    <t>7825</t>
  </si>
  <si>
    <t>7826</t>
  </si>
  <si>
    <t>7827</t>
  </si>
  <si>
    <t>7828</t>
  </si>
  <si>
    <t>7829</t>
  </si>
  <si>
    <t>7830</t>
  </si>
  <si>
    <t>7831</t>
  </si>
  <si>
    <t>7832</t>
  </si>
  <si>
    <t>7833</t>
  </si>
  <si>
    <t>7834</t>
  </si>
  <si>
    <t>7835</t>
  </si>
  <si>
    <t>7836</t>
  </si>
  <si>
    <t>7837</t>
  </si>
  <si>
    <t>7838</t>
  </si>
  <si>
    <t>7839</t>
  </si>
  <si>
    <t>7840</t>
  </si>
  <si>
    <t>7841</t>
  </si>
  <si>
    <t>7842</t>
  </si>
  <si>
    <t>7843</t>
  </si>
  <si>
    <t>7844</t>
  </si>
  <si>
    <t>7845</t>
  </si>
  <si>
    <t>7846</t>
  </si>
  <si>
    <t>7847</t>
  </si>
  <si>
    <t>7848</t>
  </si>
  <si>
    <t>7849</t>
  </si>
  <si>
    <t>7850</t>
  </si>
  <si>
    <t>7851</t>
  </si>
  <si>
    <t>7852</t>
  </si>
  <si>
    <t>7853</t>
  </si>
  <si>
    <t>7854</t>
  </si>
  <si>
    <t>7855</t>
  </si>
  <si>
    <t>7856</t>
  </si>
  <si>
    <t>7857</t>
  </si>
  <si>
    <t>7858</t>
  </si>
  <si>
    <t>7859</t>
  </si>
  <si>
    <t>7860</t>
  </si>
  <si>
    <t>7861</t>
  </si>
  <si>
    <t>7862</t>
  </si>
  <si>
    <t>7863</t>
  </si>
  <si>
    <t>7864</t>
  </si>
  <si>
    <t>7865</t>
  </si>
  <si>
    <t>7866</t>
  </si>
  <si>
    <t>7867</t>
  </si>
  <si>
    <t>7868</t>
  </si>
  <si>
    <t>7869</t>
  </si>
  <si>
    <t>7870</t>
  </si>
  <si>
    <t>7871</t>
  </si>
  <si>
    <t>7872</t>
  </si>
  <si>
    <t>7873</t>
  </si>
  <si>
    <t>7874</t>
  </si>
  <si>
    <t>7875</t>
  </si>
  <si>
    <t>7876</t>
  </si>
  <si>
    <t>7877</t>
  </si>
  <si>
    <t>7878</t>
  </si>
  <si>
    <t>7879</t>
  </si>
  <si>
    <t>7880</t>
  </si>
  <si>
    <t>7881</t>
  </si>
  <si>
    <t>7882</t>
  </si>
  <si>
    <t>7883</t>
  </si>
  <si>
    <t>7884</t>
  </si>
  <si>
    <t>7885</t>
  </si>
  <si>
    <t>7886</t>
  </si>
  <si>
    <t>7887</t>
  </si>
  <si>
    <t>7888</t>
  </si>
  <si>
    <t>7889</t>
  </si>
  <si>
    <t>7890</t>
  </si>
  <si>
    <t>7891</t>
  </si>
  <si>
    <t>7892</t>
  </si>
  <si>
    <t>7893</t>
  </si>
  <si>
    <t>7894</t>
  </si>
  <si>
    <t>7895</t>
  </si>
  <si>
    <t>7896</t>
  </si>
  <si>
    <t>7897</t>
  </si>
  <si>
    <t>7898</t>
  </si>
  <si>
    <t>7899</t>
  </si>
  <si>
    <t>7900</t>
  </si>
  <si>
    <t>7901</t>
  </si>
  <si>
    <t>7902</t>
  </si>
  <si>
    <t>7903</t>
  </si>
  <si>
    <t>7904</t>
  </si>
  <si>
    <t>7905</t>
  </si>
  <si>
    <t>7906</t>
  </si>
  <si>
    <t>7907</t>
  </si>
  <si>
    <t>7908</t>
  </si>
  <si>
    <t>7909</t>
  </si>
  <si>
    <t>7910</t>
  </si>
  <si>
    <t>7911</t>
  </si>
  <si>
    <t>7912</t>
  </si>
  <si>
    <t>7913</t>
  </si>
  <si>
    <t>7914</t>
  </si>
  <si>
    <t>7915</t>
  </si>
  <si>
    <t>7916</t>
  </si>
  <si>
    <t>7917</t>
  </si>
  <si>
    <t>7918</t>
  </si>
  <si>
    <t>7919</t>
  </si>
  <si>
    <t>7920</t>
  </si>
  <si>
    <t>7921</t>
  </si>
  <si>
    <t>7922</t>
  </si>
  <si>
    <t>7923</t>
  </si>
  <si>
    <t>7924</t>
  </si>
  <si>
    <t>7925</t>
  </si>
  <si>
    <t>7926</t>
  </si>
  <si>
    <t>7927</t>
  </si>
  <si>
    <t>7928</t>
  </si>
  <si>
    <t>7929</t>
  </si>
  <si>
    <t>7930</t>
  </si>
  <si>
    <t>7931</t>
  </si>
  <si>
    <t>7932</t>
  </si>
  <si>
    <t>7933</t>
  </si>
  <si>
    <t>7934</t>
  </si>
  <si>
    <t>7935</t>
  </si>
  <si>
    <t>7936</t>
  </si>
  <si>
    <t>7937</t>
  </si>
  <si>
    <t>7938</t>
  </si>
  <si>
    <t>7939</t>
  </si>
  <si>
    <t>7940</t>
  </si>
  <si>
    <t>7941</t>
  </si>
  <si>
    <t>7942</t>
  </si>
  <si>
    <t>7943</t>
  </si>
  <si>
    <t>7944</t>
  </si>
  <si>
    <t>7945</t>
  </si>
  <si>
    <t>7946</t>
  </si>
  <si>
    <t>7947</t>
  </si>
  <si>
    <t>7948</t>
  </si>
  <si>
    <t>7949</t>
  </si>
  <si>
    <t>7950</t>
  </si>
  <si>
    <t>7951</t>
  </si>
  <si>
    <t>7952</t>
  </si>
  <si>
    <t>7953</t>
  </si>
  <si>
    <t>7954</t>
  </si>
  <si>
    <t>7955</t>
  </si>
  <si>
    <t>7956</t>
  </si>
  <si>
    <t>7957</t>
  </si>
  <si>
    <t>7958</t>
  </si>
  <si>
    <t>7959</t>
  </si>
  <si>
    <t>7960</t>
  </si>
  <si>
    <t>7961</t>
  </si>
  <si>
    <t>7962</t>
  </si>
  <si>
    <t>7963</t>
  </si>
  <si>
    <t>7964</t>
  </si>
  <si>
    <t>7965</t>
  </si>
  <si>
    <t>7966</t>
  </si>
  <si>
    <t>7967</t>
  </si>
  <si>
    <t>7968</t>
  </si>
  <si>
    <t>7969</t>
  </si>
  <si>
    <t>7970</t>
  </si>
  <si>
    <t>7971</t>
  </si>
  <si>
    <t>7972</t>
  </si>
  <si>
    <t>7973</t>
  </si>
  <si>
    <t>7974</t>
  </si>
  <si>
    <t>7975</t>
  </si>
  <si>
    <t>7976</t>
  </si>
  <si>
    <t>7977</t>
  </si>
  <si>
    <t>7978</t>
  </si>
  <si>
    <t>7979</t>
  </si>
  <si>
    <t>7980</t>
  </si>
  <si>
    <t>7981</t>
  </si>
  <si>
    <t>7982</t>
  </si>
  <si>
    <t>7983</t>
  </si>
  <si>
    <t>7984</t>
  </si>
  <si>
    <t>7985</t>
  </si>
  <si>
    <t>7986</t>
  </si>
  <si>
    <t>7987</t>
  </si>
  <si>
    <t>7988</t>
  </si>
  <si>
    <t>7989</t>
  </si>
  <si>
    <t>7990</t>
  </si>
  <si>
    <t>7991</t>
  </si>
  <si>
    <t>7992</t>
  </si>
  <si>
    <t>7993</t>
  </si>
  <si>
    <t>7994</t>
  </si>
  <si>
    <t>7995</t>
  </si>
  <si>
    <t>7996</t>
  </si>
  <si>
    <t>7997</t>
  </si>
  <si>
    <t>7998</t>
  </si>
  <si>
    <t>7999</t>
  </si>
  <si>
    <t>8000</t>
  </si>
  <si>
    <t>8001</t>
  </si>
  <si>
    <t>8002</t>
  </si>
  <si>
    <t>8003</t>
  </si>
  <si>
    <t>8004</t>
  </si>
  <si>
    <t>8005</t>
  </si>
  <si>
    <t>8006</t>
  </si>
  <si>
    <t>8007</t>
  </si>
  <si>
    <t>8008</t>
  </si>
  <si>
    <t>8009</t>
  </si>
  <si>
    <t>8010</t>
  </si>
  <si>
    <t>8011</t>
  </si>
  <si>
    <t>8012</t>
  </si>
  <si>
    <t>8013</t>
  </si>
  <si>
    <t>8014</t>
  </si>
  <si>
    <t>8015</t>
  </si>
  <si>
    <t>8016</t>
  </si>
  <si>
    <t>8017</t>
  </si>
  <si>
    <t>8018</t>
  </si>
  <si>
    <t>8019</t>
  </si>
  <si>
    <t>8020</t>
  </si>
  <si>
    <t>8021</t>
  </si>
  <si>
    <t>8022</t>
  </si>
  <si>
    <t>8023</t>
  </si>
  <si>
    <t>8024</t>
  </si>
  <si>
    <t>8025</t>
  </si>
  <si>
    <t>8026</t>
  </si>
  <si>
    <t>8027</t>
  </si>
  <si>
    <t>8028</t>
  </si>
  <si>
    <t>8029</t>
  </si>
  <si>
    <t>8030</t>
  </si>
  <si>
    <t>8031</t>
  </si>
  <si>
    <t>8032</t>
  </si>
  <si>
    <t>8033</t>
  </si>
  <si>
    <t>8034</t>
  </si>
  <si>
    <t>8035</t>
  </si>
  <si>
    <t>8036</t>
  </si>
  <si>
    <t>8037</t>
  </si>
  <si>
    <t>8038</t>
  </si>
  <si>
    <t>8039</t>
  </si>
  <si>
    <t>8040</t>
  </si>
  <si>
    <t>8041</t>
  </si>
  <si>
    <t>8042</t>
  </si>
  <si>
    <t>8043</t>
  </si>
  <si>
    <t>8044</t>
  </si>
  <si>
    <t>8045</t>
  </si>
  <si>
    <t>8046</t>
  </si>
  <si>
    <t>8047</t>
  </si>
  <si>
    <t>8048</t>
  </si>
  <si>
    <t>8049</t>
  </si>
  <si>
    <t>8050</t>
  </si>
  <si>
    <t>8051</t>
  </si>
  <si>
    <t>8052</t>
  </si>
  <si>
    <t>8053</t>
  </si>
  <si>
    <t>8054</t>
  </si>
  <si>
    <t>8055</t>
  </si>
  <si>
    <t>8056</t>
  </si>
  <si>
    <t>8057</t>
  </si>
  <si>
    <t>8058</t>
  </si>
  <si>
    <t>8059</t>
  </si>
  <si>
    <t>8060</t>
  </si>
  <si>
    <t>8061</t>
  </si>
  <si>
    <t>8062</t>
  </si>
  <si>
    <t>8063</t>
  </si>
  <si>
    <t>8064</t>
  </si>
  <si>
    <t>8065</t>
  </si>
  <si>
    <t>8066</t>
  </si>
  <si>
    <t>8067</t>
  </si>
  <si>
    <t>8068</t>
  </si>
  <si>
    <t>8069</t>
  </si>
  <si>
    <t>8070</t>
  </si>
  <si>
    <t>8071</t>
  </si>
  <si>
    <t>8072</t>
  </si>
  <si>
    <t>8073</t>
  </si>
  <si>
    <t>8074</t>
  </si>
  <si>
    <t>8075</t>
  </si>
  <si>
    <t>8076</t>
  </si>
  <si>
    <t>8077</t>
  </si>
  <si>
    <t>8078</t>
  </si>
  <si>
    <t>8079</t>
  </si>
  <si>
    <t>8080</t>
  </si>
  <si>
    <t>8081</t>
  </si>
  <si>
    <t>8082</t>
  </si>
  <si>
    <t>8083</t>
  </si>
  <si>
    <t>8084</t>
  </si>
  <si>
    <t>8085</t>
  </si>
  <si>
    <t>8086</t>
  </si>
  <si>
    <t>8087</t>
  </si>
  <si>
    <t>8088</t>
  </si>
  <si>
    <t>8089</t>
  </si>
  <si>
    <t>8090</t>
  </si>
  <si>
    <t>8091</t>
  </si>
  <si>
    <t>8092</t>
  </si>
  <si>
    <t>8093</t>
  </si>
  <si>
    <t>8094</t>
  </si>
  <si>
    <t>8095</t>
  </si>
  <si>
    <t>8096</t>
  </si>
  <si>
    <t>8097</t>
  </si>
  <si>
    <t>8098</t>
  </si>
  <si>
    <t>8099</t>
  </si>
  <si>
    <t>8100</t>
  </si>
  <si>
    <t>8101</t>
  </si>
  <si>
    <t>8102</t>
  </si>
  <si>
    <t>8103</t>
  </si>
  <si>
    <t>8104</t>
  </si>
  <si>
    <t>8105</t>
  </si>
  <si>
    <t>8106</t>
  </si>
  <si>
    <t>8107</t>
  </si>
  <si>
    <t>8108</t>
  </si>
  <si>
    <t>8109</t>
  </si>
  <si>
    <t>8110</t>
  </si>
  <si>
    <t>8111</t>
  </si>
  <si>
    <t>8112</t>
  </si>
  <si>
    <t>8113</t>
  </si>
  <si>
    <t>8114</t>
  </si>
  <si>
    <t>8115</t>
  </si>
  <si>
    <t>8116</t>
  </si>
  <si>
    <t>8117</t>
  </si>
  <si>
    <t>8118</t>
  </si>
  <si>
    <t>8119</t>
  </si>
  <si>
    <t>8120</t>
  </si>
  <si>
    <t>8121</t>
  </si>
  <si>
    <t>8122</t>
  </si>
  <si>
    <t>8123</t>
  </si>
  <si>
    <t>8124</t>
  </si>
  <si>
    <t>8125</t>
  </si>
  <si>
    <t>8126</t>
  </si>
  <si>
    <t>8127</t>
  </si>
  <si>
    <t>8128</t>
  </si>
  <si>
    <t>8129</t>
  </si>
  <si>
    <t>8130</t>
  </si>
  <si>
    <t>8131</t>
  </si>
  <si>
    <t>8132</t>
  </si>
  <si>
    <t>8133</t>
  </si>
  <si>
    <t>8134</t>
  </si>
  <si>
    <t>8135</t>
  </si>
  <si>
    <t>8136</t>
  </si>
  <si>
    <t>8137</t>
  </si>
  <si>
    <t>8138</t>
  </si>
  <si>
    <t>8139</t>
  </si>
  <si>
    <t>8140</t>
  </si>
  <si>
    <t>8141</t>
  </si>
  <si>
    <t>8142</t>
  </si>
  <si>
    <t>8143</t>
  </si>
  <si>
    <t>8144</t>
  </si>
  <si>
    <t>8145</t>
  </si>
  <si>
    <t>8146</t>
  </si>
  <si>
    <t>8147</t>
  </si>
  <si>
    <t>8148</t>
  </si>
  <si>
    <t>8149</t>
  </si>
  <si>
    <t>8150</t>
  </si>
  <si>
    <t>8151</t>
  </si>
  <si>
    <t>8152</t>
  </si>
  <si>
    <t>8153</t>
  </si>
  <si>
    <t>8154</t>
  </si>
  <si>
    <t>8155</t>
  </si>
  <si>
    <t>8156</t>
  </si>
  <si>
    <t>8157</t>
  </si>
  <si>
    <t>8158</t>
  </si>
  <si>
    <t>8159</t>
  </si>
  <si>
    <t>8160</t>
  </si>
  <si>
    <t>8161</t>
  </si>
  <si>
    <t>8162</t>
  </si>
  <si>
    <t>8163</t>
  </si>
  <si>
    <t>8164</t>
  </si>
  <si>
    <t>8165</t>
  </si>
  <si>
    <t>8166</t>
  </si>
  <si>
    <t>8167</t>
  </si>
  <si>
    <t>8168</t>
  </si>
  <si>
    <t>8169</t>
  </si>
  <si>
    <t>8170</t>
  </si>
  <si>
    <t>8171</t>
  </si>
  <si>
    <t>8172</t>
  </si>
  <si>
    <t>8173</t>
  </si>
  <si>
    <t>8174</t>
  </si>
  <si>
    <t>8175</t>
  </si>
  <si>
    <t>8176</t>
  </si>
  <si>
    <t>8177</t>
  </si>
  <si>
    <t>8178</t>
  </si>
  <si>
    <t>8179</t>
  </si>
  <si>
    <t>8180</t>
  </si>
  <si>
    <t>8181</t>
  </si>
  <si>
    <t>8182</t>
  </si>
  <si>
    <t>8183</t>
  </si>
  <si>
    <t>8184</t>
  </si>
  <si>
    <t>8185</t>
  </si>
  <si>
    <t>8186</t>
  </si>
  <si>
    <t>8187</t>
  </si>
  <si>
    <t>8188</t>
  </si>
  <si>
    <t>8189</t>
  </si>
  <si>
    <t>8190</t>
  </si>
  <si>
    <t>8191</t>
  </si>
  <si>
    <t>8192</t>
  </si>
  <si>
    <t>8193</t>
  </si>
  <si>
    <t>8194</t>
  </si>
  <si>
    <t>8195</t>
  </si>
  <si>
    <t>8196</t>
  </si>
  <si>
    <t>8197</t>
  </si>
  <si>
    <t>8198</t>
  </si>
  <si>
    <t>8199</t>
  </si>
  <si>
    <t>8200</t>
  </si>
  <si>
    <t>8201</t>
  </si>
  <si>
    <t>8202</t>
  </si>
  <si>
    <t>8203</t>
  </si>
  <si>
    <t>8204</t>
  </si>
  <si>
    <t>8205</t>
  </si>
  <si>
    <t>8206</t>
  </si>
  <si>
    <t>8207</t>
  </si>
  <si>
    <t>8208</t>
  </si>
  <si>
    <t>8209</t>
  </si>
  <si>
    <t>8210</t>
  </si>
  <si>
    <t>8211</t>
  </si>
  <si>
    <t>8212</t>
  </si>
  <si>
    <t>8213</t>
  </si>
  <si>
    <t>8214</t>
  </si>
  <si>
    <t>8215</t>
  </si>
  <si>
    <t>8216</t>
  </si>
  <si>
    <t>8217</t>
  </si>
  <si>
    <t>8218</t>
  </si>
  <si>
    <t>8219</t>
  </si>
  <si>
    <t>8220</t>
  </si>
  <si>
    <t>8221</t>
  </si>
  <si>
    <t>8222</t>
  </si>
  <si>
    <t>8223</t>
  </si>
  <si>
    <t>8224</t>
  </si>
  <si>
    <t>8225</t>
  </si>
  <si>
    <t>8226</t>
  </si>
  <si>
    <t>8227</t>
  </si>
  <si>
    <t>8228</t>
  </si>
  <si>
    <t>8229</t>
  </si>
  <si>
    <t>8230</t>
  </si>
  <si>
    <t>8231</t>
  </si>
  <si>
    <t>8232</t>
  </si>
  <si>
    <t>8233</t>
  </si>
  <si>
    <t>8234</t>
  </si>
  <si>
    <t>8235</t>
  </si>
  <si>
    <t>8236</t>
  </si>
  <si>
    <t>8237</t>
  </si>
  <si>
    <t>8238</t>
  </si>
  <si>
    <t>8239</t>
  </si>
  <si>
    <t>8240</t>
  </si>
  <si>
    <t>8241</t>
  </si>
  <si>
    <t>8242</t>
  </si>
  <si>
    <t>8243</t>
  </si>
  <si>
    <t>8244</t>
  </si>
  <si>
    <t>8245</t>
  </si>
  <si>
    <t>8246</t>
  </si>
  <si>
    <t>8247</t>
  </si>
  <si>
    <t>8248</t>
  </si>
  <si>
    <t>8249</t>
  </si>
  <si>
    <t>8250</t>
  </si>
  <si>
    <t>8251</t>
  </si>
  <si>
    <t>8252</t>
  </si>
  <si>
    <t>8253</t>
  </si>
  <si>
    <t>8254</t>
  </si>
  <si>
    <t>8255</t>
  </si>
  <si>
    <t>8256</t>
  </si>
  <si>
    <t>8257</t>
  </si>
  <si>
    <t>8258</t>
  </si>
  <si>
    <t>8259</t>
  </si>
  <si>
    <t>8260</t>
  </si>
  <si>
    <t>8261</t>
  </si>
  <si>
    <t>8262</t>
  </si>
  <si>
    <t>8263</t>
  </si>
  <si>
    <t>8264</t>
  </si>
  <si>
    <t>8265</t>
  </si>
  <si>
    <t>8266</t>
  </si>
  <si>
    <t>8267</t>
  </si>
  <si>
    <t>8268</t>
  </si>
  <si>
    <t>8269</t>
  </si>
  <si>
    <t>8270</t>
  </si>
  <si>
    <t>8271</t>
  </si>
  <si>
    <t>8272</t>
  </si>
  <si>
    <t>8273</t>
  </si>
  <si>
    <t>8274</t>
  </si>
  <si>
    <t>8275</t>
  </si>
  <si>
    <t>8276</t>
  </si>
  <si>
    <t>8277</t>
  </si>
  <si>
    <t>8278</t>
  </si>
  <si>
    <t>8279</t>
  </si>
  <si>
    <t>8280</t>
  </si>
  <si>
    <t>8281</t>
  </si>
  <si>
    <t>8282</t>
  </si>
  <si>
    <t>8283</t>
  </si>
  <si>
    <t>8284</t>
  </si>
  <si>
    <t>8285</t>
  </si>
  <si>
    <t>8286</t>
  </si>
  <si>
    <t>8287</t>
  </si>
  <si>
    <t>8288</t>
  </si>
  <si>
    <t>8289</t>
  </si>
  <si>
    <t>8290</t>
  </si>
  <si>
    <t>8291</t>
  </si>
  <si>
    <t>8292</t>
  </si>
  <si>
    <t>8293</t>
  </si>
  <si>
    <t>8294</t>
  </si>
  <si>
    <t>8295</t>
  </si>
  <si>
    <t>8296</t>
  </si>
  <si>
    <t>8297</t>
  </si>
  <si>
    <t>8298</t>
  </si>
  <si>
    <t>8299</t>
  </si>
  <si>
    <t>8300</t>
  </si>
  <si>
    <t>8301</t>
  </si>
  <si>
    <t>8302</t>
  </si>
  <si>
    <t>8303</t>
  </si>
  <si>
    <t>8304</t>
  </si>
  <si>
    <t>8305</t>
  </si>
  <si>
    <t>8306</t>
  </si>
  <si>
    <t>8307</t>
  </si>
  <si>
    <t>8308</t>
  </si>
  <si>
    <t>8309</t>
  </si>
  <si>
    <t>8310</t>
  </si>
  <si>
    <t>8311</t>
  </si>
  <si>
    <t>8312</t>
  </si>
  <si>
    <t>8313</t>
  </si>
  <si>
    <t>8314</t>
  </si>
  <si>
    <t>8315</t>
  </si>
  <si>
    <t>8316</t>
  </si>
  <si>
    <t>8317</t>
  </si>
  <si>
    <t>8318</t>
  </si>
  <si>
    <t>8319</t>
  </si>
  <si>
    <t>8320</t>
  </si>
  <si>
    <t>8321</t>
  </si>
  <si>
    <t>8322</t>
  </si>
  <si>
    <t>8323</t>
  </si>
  <si>
    <t>8324</t>
  </si>
  <si>
    <t>8325</t>
  </si>
  <si>
    <t>8326</t>
  </si>
  <si>
    <t>8327</t>
  </si>
  <si>
    <t>8328</t>
  </si>
  <si>
    <t>8329</t>
  </si>
  <si>
    <t>8330</t>
  </si>
  <si>
    <t>8331</t>
  </si>
  <si>
    <t>8332</t>
  </si>
  <si>
    <t>8333</t>
  </si>
  <si>
    <t>8334</t>
  </si>
  <si>
    <t>8335</t>
  </si>
  <si>
    <t>8336</t>
  </si>
  <si>
    <t>8337</t>
  </si>
  <si>
    <t>8338</t>
  </si>
  <si>
    <t>8339</t>
  </si>
  <si>
    <t>8340</t>
  </si>
  <si>
    <t>8341</t>
  </si>
  <si>
    <t>8342</t>
  </si>
  <si>
    <t>8343</t>
  </si>
  <si>
    <t>8344</t>
  </si>
  <si>
    <t>8345</t>
  </si>
  <si>
    <t>8346</t>
  </si>
  <si>
    <t>8347</t>
  </si>
  <si>
    <t>8348</t>
  </si>
  <si>
    <t>8349</t>
  </si>
  <si>
    <t>8350</t>
  </si>
  <si>
    <t>8351</t>
  </si>
  <si>
    <t>8352</t>
  </si>
  <si>
    <t>8353</t>
  </si>
  <si>
    <t>8354</t>
  </si>
  <si>
    <t>8355</t>
  </si>
  <si>
    <t>8356</t>
  </si>
  <si>
    <t>8357</t>
  </si>
  <si>
    <t>8358</t>
  </si>
  <si>
    <t>8359</t>
  </si>
  <si>
    <t>8360</t>
  </si>
  <si>
    <t>8361</t>
  </si>
  <si>
    <t>8362</t>
  </si>
  <si>
    <t>8363</t>
  </si>
  <si>
    <t>8364</t>
  </si>
  <si>
    <t>8365</t>
  </si>
  <si>
    <t>8366</t>
  </si>
  <si>
    <t>8367</t>
  </si>
  <si>
    <t>8368</t>
  </si>
  <si>
    <t>8369</t>
  </si>
  <si>
    <t>8370</t>
  </si>
  <si>
    <t>8371</t>
  </si>
  <si>
    <t>8372</t>
  </si>
  <si>
    <t>8373</t>
  </si>
  <si>
    <t>8374</t>
  </si>
  <si>
    <t>8375</t>
  </si>
  <si>
    <t>8376</t>
  </si>
  <si>
    <t>8377</t>
  </si>
  <si>
    <t>8378</t>
  </si>
  <si>
    <t>8379</t>
  </si>
  <si>
    <t>8380</t>
  </si>
  <si>
    <t>8381</t>
  </si>
  <si>
    <t>8382</t>
  </si>
  <si>
    <t>8383</t>
  </si>
  <si>
    <t>8384</t>
  </si>
  <si>
    <t>8385</t>
  </si>
  <si>
    <t>8386</t>
  </si>
  <si>
    <t>8387</t>
  </si>
  <si>
    <t>8388</t>
  </si>
  <si>
    <t>8389</t>
  </si>
  <si>
    <t>8390</t>
  </si>
  <si>
    <t>8391</t>
  </si>
  <si>
    <t>8392</t>
  </si>
  <si>
    <t>8393</t>
  </si>
  <si>
    <t>8394</t>
  </si>
  <si>
    <t>8395</t>
  </si>
  <si>
    <t>8396</t>
  </si>
  <si>
    <t>8397</t>
  </si>
  <si>
    <t>8398</t>
  </si>
  <si>
    <t>8399</t>
  </si>
  <si>
    <t>8400</t>
  </si>
  <si>
    <t>8401</t>
  </si>
  <si>
    <t>8402</t>
  </si>
  <si>
    <t>8403</t>
  </si>
  <si>
    <t>8404</t>
  </si>
  <si>
    <t>8405</t>
  </si>
  <si>
    <t>8406</t>
  </si>
  <si>
    <t>8407</t>
  </si>
  <si>
    <t>8408</t>
  </si>
  <si>
    <t>8409</t>
  </si>
  <si>
    <t>8410</t>
  </si>
  <si>
    <t>8411</t>
  </si>
  <si>
    <t>8412</t>
  </si>
  <si>
    <t>8413</t>
  </si>
  <si>
    <t>8414</t>
  </si>
  <si>
    <t>8415</t>
  </si>
  <si>
    <t>8416</t>
  </si>
  <si>
    <t>8417</t>
  </si>
  <si>
    <t>8418</t>
  </si>
  <si>
    <t>8419</t>
  </si>
  <si>
    <t>8420</t>
  </si>
  <si>
    <t>8421</t>
  </si>
  <si>
    <t>8422</t>
  </si>
  <si>
    <t>8423</t>
  </si>
  <si>
    <t>8424</t>
  </si>
  <si>
    <t>8425</t>
  </si>
  <si>
    <t>8426</t>
  </si>
  <si>
    <t>8427</t>
  </si>
  <si>
    <t>8428</t>
  </si>
  <si>
    <t>8429</t>
  </si>
  <si>
    <t>8430</t>
  </si>
  <si>
    <t>8431</t>
  </si>
  <si>
    <t>8432</t>
  </si>
  <si>
    <t>8433</t>
  </si>
  <si>
    <t>8434</t>
  </si>
  <si>
    <t>8435</t>
  </si>
  <si>
    <t>8436</t>
  </si>
  <si>
    <t>8437</t>
  </si>
  <si>
    <t>8438</t>
  </si>
  <si>
    <t>8439</t>
  </si>
  <si>
    <t>8440</t>
  </si>
  <si>
    <t>8441</t>
  </si>
  <si>
    <t>8442</t>
  </si>
  <si>
    <t>8443</t>
  </si>
  <si>
    <t>8444</t>
  </si>
  <si>
    <t>8445</t>
  </si>
  <si>
    <t>8446</t>
  </si>
  <si>
    <t>8447</t>
  </si>
  <si>
    <t>8448</t>
  </si>
  <si>
    <t>8449</t>
  </si>
  <si>
    <t>8450</t>
  </si>
  <si>
    <t>8451</t>
  </si>
  <si>
    <t>8452</t>
  </si>
  <si>
    <t>8453</t>
  </si>
  <si>
    <t>8454</t>
  </si>
  <si>
    <t>8455</t>
  </si>
  <si>
    <t>8456</t>
  </si>
  <si>
    <t>8457</t>
  </si>
  <si>
    <t>8458</t>
  </si>
  <si>
    <t>8459</t>
  </si>
  <si>
    <t>8460</t>
  </si>
  <si>
    <t>8461</t>
  </si>
  <si>
    <t>8462</t>
  </si>
  <si>
    <t>8463</t>
  </si>
  <si>
    <t>8464</t>
  </si>
  <si>
    <t>8465</t>
  </si>
  <si>
    <t>8466</t>
  </si>
  <si>
    <t>8467</t>
  </si>
  <si>
    <t>8468</t>
  </si>
  <si>
    <t>8469</t>
  </si>
  <si>
    <t>8470</t>
  </si>
  <si>
    <t>8471</t>
  </si>
  <si>
    <t>8472</t>
  </si>
  <si>
    <t>8473</t>
  </si>
  <si>
    <t>8474</t>
  </si>
  <si>
    <t>8475</t>
  </si>
  <si>
    <t>8476</t>
  </si>
  <si>
    <t>8477</t>
  </si>
  <si>
    <t>8478</t>
  </si>
  <si>
    <t>8479</t>
  </si>
  <si>
    <t>8480</t>
  </si>
  <si>
    <t>8481</t>
  </si>
  <si>
    <t>8482</t>
  </si>
  <si>
    <t>8483</t>
  </si>
  <si>
    <t>8484</t>
  </si>
  <si>
    <t>8485</t>
  </si>
  <si>
    <t>8486</t>
  </si>
  <si>
    <t>8487</t>
  </si>
  <si>
    <t>8488</t>
  </si>
  <si>
    <t>8489</t>
  </si>
  <si>
    <t>8490</t>
  </si>
  <si>
    <t>8491</t>
  </si>
  <si>
    <t>8492</t>
  </si>
  <si>
    <t>8493</t>
  </si>
  <si>
    <t>8494</t>
  </si>
  <si>
    <t>8495</t>
  </si>
  <si>
    <t>8496</t>
  </si>
  <si>
    <t>8497</t>
  </si>
  <si>
    <t>8498</t>
  </si>
  <si>
    <t>8499</t>
  </si>
  <si>
    <t>8500</t>
  </si>
  <si>
    <t>8501</t>
  </si>
  <si>
    <t>8502</t>
  </si>
  <si>
    <t>8503</t>
  </si>
  <si>
    <t>8504</t>
  </si>
  <si>
    <t>8505</t>
  </si>
  <si>
    <t>8506</t>
  </si>
  <si>
    <t>8507</t>
  </si>
  <si>
    <t>8508</t>
  </si>
  <si>
    <t>8509</t>
  </si>
  <si>
    <t>8510</t>
  </si>
  <si>
    <t>8511</t>
  </si>
  <si>
    <t>8512</t>
  </si>
  <si>
    <t>8513</t>
  </si>
  <si>
    <t>8514</t>
  </si>
  <si>
    <t>8515</t>
  </si>
  <si>
    <t>8516</t>
  </si>
  <si>
    <t>8517</t>
  </si>
  <si>
    <t>8518</t>
  </si>
  <si>
    <t>8519</t>
  </si>
  <si>
    <t>8520</t>
  </si>
  <si>
    <t>8521</t>
  </si>
  <si>
    <t>8522</t>
  </si>
  <si>
    <t>8523</t>
  </si>
  <si>
    <t>8524</t>
  </si>
  <si>
    <t>8525</t>
  </si>
  <si>
    <t>8526</t>
  </si>
  <si>
    <t>8527</t>
  </si>
  <si>
    <t>8528</t>
  </si>
  <si>
    <t>8529</t>
  </si>
  <si>
    <t>8530</t>
  </si>
  <si>
    <t>8531</t>
  </si>
  <si>
    <t>8532</t>
  </si>
  <si>
    <t>8533</t>
  </si>
  <si>
    <t>8534</t>
  </si>
  <si>
    <t>8535</t>
  </si>
  <si>
    <t>8536</t>
  </si>
  <si>
    <t>8537</t>
  </si>
  <si>
    <t>8538</t>
  </si>
  <si>
    <t>8539</t>
  </si>
  <si>
    <t>8540</t>
  </si>
  <si>
    <t>8541</t>
  </si>
  <si>
    <t>8542</t>
  </si>
  <si>
    <t>8543</t>
  </si>
  <si>
    <t>8544</t>
  </si>
  <si>
    <t>8545</t>
  </si>
  <si>
    <t>8546</t>
  </si>
  <si>
    <t>8547</t>
  </si>
  <si>
    <t>8548</t>
  </si>
  <si>
    <t>8549</t>
  </si>
  <si>
    <t>8550</t>
  </si>
  <si>
    <t>8551</t>
  </si>
  <si>
    <t>8552</t>
  </si>
  <si>
    <t>8553</t>
  </si>
  <si>
    <t>8554</t>
  </si>
  <si>
    <t>8555</t>
  </si>
  <si>
    <t>8556</t>
  </si>
  <si>
    <t>8557</t>
  </si>
  <si>
    <t>8558</t>
  </si>
  <si>
    <t>8559</t>
  </si>
  <si>
    <t>8560</t>
  </si>
  <si>
    <t>8561</t>
  </si>
  <si>
    <t>8562</t>
  </si>
  <si>
    <t>8563</t>
  </si>
  <si>
    <t>8564</t>
  </si>
  <si>
    <t>8565</t>
  </si>
  <si>
    <t>8566</t>
  </si>
  <si>
    <t>8567</t>
  </si>
  <si>
    <t>8568</t>
  </si>
  <si>
    <t>8569</t>
  </si>
  <si>
    <t>8570</t>
  </si>
  <si>
    <t>8571</t>
  </si>
  <si>
    <t>8572</t>
  </si>
  <si>
    <t>8573</t>
  </si>
  <si>
    <t>8574</t>
  </si>
  <si>
    <t>8575</t>
  </si>
  <si>
    <t>8576</t>
  </si>
  <si>
    <t>8577</t>
  </si>
  <si>
    <t>8578</t>
  </si>
  <si>
    <t>8579</t>
  </si>
  <si>
    <t>8580</t>
  </si>
  <si>
    <t>8581</t>
  </si>
  <si>
    <t>8582</t>
  </si>
  <si>
    <t>8583</t>
  </si>
  <si>
    <t>8584</t>
  </si>
  <si>
    <t>8585</t>
  </si>
  <si>
    <t>8586</t>
  </si>
  <si>
    <t>8587</t>
  </si>
  <si>
    <t>8588</t>
  </si>
  <si>
    <t>8589</t>
  </si>
  <si>
    <t>8590</t>
  </si>
  <si>
    <t>8591</t>
  </si>
  <si>
    <t>8592</t>
  </si>
  <si>
    <t>8593</t>
  </si>
  <si>
    <t>8594</t>
  </si>
  <si>
    <t>8595</t>
  </si>
  <si>
    <t>8596</t>
  </si>
  <si>
    <t>8597</t>
  </si>
  <si>
    <t>8598</t>
  </si>
  <si>
    <t>8599</t>
  </si>
  <si>
    <t>8600</t>
  </si>
  <si>
    <t>8601</t>
  </si>
  <si>
    <t>8602</t>
  </si>
  <si>
    <t>8603</t>
  </si>
  <si>
    <t>8604</t>
  </si>
  <si>
    <t>8605</t>
  </si>
  <si>
    <t>8606</t>
  </si>
  <si>
    <t>8607</t>
  </si>
  <si>
    <t>8608</t>
  </si>
  <si>
    <t>8609</t>
  </si>
  <si>
    <t>8610</t>
  </si>
  <si>
    <t>8611</t>
  </si>
  <si>
    <t>8612</t>
  </si>
  <si>
    <t>8613</t>
  </si>
  <si>
    <t>8614</t>
  </si>
  <si>
    <t>8615</t>
  </si>
  <si>
    <t>8616</t>
  </si>
  <si>
    <t>8617</t>
  </si>
  <si>
    <t>8618</t>
  </si>
  <si>
    <t>8619</t>
  </si>
  <si>
    <t>8620</t>
  </si>
  <si>
    <t>8621</t>
  </si>
  <si>
    <t>8622</t>
  </si>
  <si>
    <t>8623</t>
  </si>
  <si>
    <t>8624</t>
  </si>
  <si>
    <t>8625</t>
  </si>
  <si>
    <t>8626</t>
  </si>
  <si>
    <t>8627</t>
  </si>
  <si>
    <t>8628</t>
  </si>
  <si>
    <t>8629</t>
  </si>
  <si>
    <t>8630</t>
  </si>
  <si>
    <t>8631</t>
  </si>
  <si>
    <t>8632</t>
  </si>
  <si>
    <t>8633</t>
  </si>
  <si>
    <t>8634</t>
  </si>
  <si>
    <t>8635</t>
  </si>
  <si>
    <t>8636</t>
  </si>
  <si>
    <t>8637</t>
  </si>
  <si>
    <t>8638</t>
  </si>
  <si>
    <t>8639</t>
  </si>
  <si>
    <t>8640</t>
  </si>
  <si>
    <t>8641</t>
  </si>
  <si>
    <t>8642</t>
  </si>
  <si>
    <t>8643</t>
  </si>
  <si>
    <t>8644</t>
  </si>
  <si>
    <t>8645</t>
  </si>
  <si>
    <t>8646</t>
  </si>
  <si>
    <t>8647</t>
  </si>
  <si>
    <t>8648</t>
  </si>
  <si>
    <t>8649</t>
  </si>
  <si>
    <t>8650</t>
  </si>
  <si>
    <t>8651</t>
  </si>
  <si>
    <t>8652</t>
  </si>
  <si>
    <t>8653</t>
  </si>
  <si>
    <t>8654</t>
  </si>
  <si>
    <t>8655</t>
  </si>
  <si>
    <t>8656</t>
  </si>
  <si>
    <t>8657</t>
  </si>
  <si>
    <t>8658</t>
  </si>
  <si>
    <t>8659</t>
  </si>
  <si>
    <t>8660</t>
  </si>
  <si>
    <t>8661</t>
  </si>
  <si>
    <t>8662</t>
  </si>
  <si>
    <t>8663</t>
  </si>
  <si>
    <t>8664</t>
  </si>
  <si>
    <t>8665</t>
  </si>
  <si>
    <t>8666</t>
  </si>
  <si>
    <t>8667</t>
  </si>
  <si>
    <t>8668</t>
  </si>
  <si>
    <t>8669</t>
  </si>
  <si>
    <t>8670</t>
  </si>
  <si>
    <t>8671</t>
  </si>
  <si>
    <t>8672</t>
  </si>
  <si>
    <t>8673</t>
  </si>
  <si>
    <t>8674</t>
  </si>
  <si>
    <t>8675</t>
  </si>
  <si>
    <t>8676</t>
  </si>
  <si>
    <t>8677</t>
  </si>
  <si>
    <t>8678</t>
  </si>
  <si>
    <t>8679</t>
  </si>
  <si>
    <t>8680</t>
  </si>
  <si>
    <t>8681</t>
  </si>
  <si>
    <t>8682</t>
  </si>
  <si>
    <t>8683</t>
  </si>
  <si>
    <t>8684</t>
  </si>
  <si>
    <t>8685</t>
  </si>
  <si>
    <t>8686</t>
  </si>
  <si>
    <t>8687</t>
  </si>
  <si>
    <t>8688</t>
  </si>
  <si>
    <t>8689</t>
  </si>
  <si>
    <t>8690</t>
  </si>
  <si>
    <t>8691</t>
  </si>
  <si>
    <t>8692</t>
  </si>
  <si>
    <t>8693</t>
  </si>
  <si>
    <t>8694</t>
  </si>
  <si>
    <t>8695</t>
  </si>
  <si>
    <t>8696</t>
  </si>
  <si>
    <t>8697</t>
  </si>
  <si>
    <t>8698</t>
  </si>
  <si>
    <t>8699</t>
  </si>
  <si>
    <t>8700</t>
  </si>
  <si>
    <t>8701</t>
  </si>
  <si>
    <t>8702</t>
  </si>
  <si>
    <t>8703</t>
  </si>
  <si>
    <t>8704</t>
  </si>
  <si>
    <t>8705</t>
  </si>
  <si>
    <t>8706</t>
  </si>
  <si>
    <t>8707</t>
  </si>
  <si>
    <t>8708</t>
  </si>
  <si>
    <t>8709</t>
  </si>
  <si>
    <t>8710</t>
  </si>
  <si>
    <t>8711</t>
  </si>
  <si>
    <t>8712</t>
  </si>
  <si>
    <t>8713</t>
  </si>
  <si>
    <t>8714</t>
  </si>
  <si>
    <t>8715</t>
  </si>
  <si>
    <t>8716</t>
  </si>
  <si>
    <t>8717</t>
  </si>
  <si>
    <t>8718</t>
  </si>
  <si>
    <t>8719</t>
  </si>
  <si>
    <t>8720</t>
  </si>
  <si>
    <t>8721</t>
  </si>
  <si>
    <t>8722</t>
  </si>
  <si>
    <t>8723</t>
  </si>
  <si>
    <t>8724</t>
  </si>
  <si>
    <t>8725</t>
  </si>
  <si>
    <t>8726</t>
  </si>
  <si>
    <t>8727</t>
  </si>
  <si>
    <t>8728</t>
  </si>
  <si>
    <t>8729</t>
  </si>
  <si>
    <t>8730</t>
  </si>
  <si>
    <t>8731</t>
  </si>
  <si>
    <t>8732</t>
  </si>
  <si>
    <t>8733</t>
  </si>
  <si>
    <t>8734</t>
  </si>
  <si>
    <t>8735</t>
  </si>
  <si>
    <t>8736</t>
  </si>
  <si>
    <t>8737</t>
  </si>
  <si>
    <t>8738</t>
  </si>
  <si>
    <t>8739</t>
  </si>
  <si>
    <t>8740</t>
  </si>
  <si>
    <t>8741</t>
  </si>
  <si>
    <t>8742</t>
  </si>
  <si>
    <t>8743</t>
  </si>
  <si>
    <t>8744</t>
  </si>
  <si>
    <t>8745</t>
  </si>
  <si>
    <t>8746</t>
  </si>
  <si>
    <t>8747</t>
  </si>
  <si>
    <t>8748</t>
  </si>
  <si>
    <t>8749</t>
  </si>
  <si>
    <t>8750</t>
  </si>
  <si>
    <t>8751</t>
  </si>
  <si>
    <t>8752</t>
  </si>
  <si>
    <t>8753</t>
  </si>
  <si>
    <t>8754</t>
  </si>
  <si>
    <t>8755</t>
  </si>
  <si>
    <t>8756</t>
  </si>
  <si>
    <t>8757</t>
  </si>
  <si>
    <t>8758</t>
  </si>
  <si>
    <t>8759</t>
  </si>
  <si>
    <t>8760</t>
  </si>
  <si>
    <t>8761</t>
  </si>
  <si>
    <t>8762</t>
  </si>
  <si>
    <t>8763</t>
  </si>
  <si>
    <t>8764</t>
  </si>
  <si>
    <t>8765</t>
  </si>
  <si>
    <t>8766</t>
  </si>
  <si>
    <t>8767</t>
  </si>
  <si>
    <t>8768</t>
  </si>
  <si>
    <t>8769</t>
  </si>
  <si>
    <t>8770</t>
  </si>
  <si>
    <t>8771</t>
  </si>
  <si>
    <t>8772</t>
  </si>
  <si>
    <t>8773</t>
  </si>
  <si>
    <t>8774</t>
  </si>
  <si>
    <t>8775</t>
  </si>
  <si>
    <t>8776</t>
  </si>
  <si>
    <t>8777</t>
  </si>
  <si>
    <t>8778</t>
  </si>
  <si>
    <t>8779</t>
  </si>
  <si>
    <t>8780</t>
  </si>
  <si>
    <t>8781</t>
  </si>
  <si>
    <t>8782</t>
  </si>
  <si>
    <t>8783</t>
  </si>
  <si>
    <t>8784</t>
  </si>
  <si>
    <t>8785</t>
  </si>
  <si>
    <t>8786</t>
  </si>
  <si>
    <t>8787</t>
  </si>
  <si>
    <t>8788</t>
  </si>
  <si>
    <t>8789</t>
  </si>
  <si>
    <t>8790</t>
  </si>
  <si>
    <t>8791</t>
  </si>
  <si>
    <t>8792</t>
  </si>
  <si>
    <t>8793</t>
  </si>
  <si>
    <t>8794</t>
  </si>
  <si>
    <t>8795</t>
  </si>
  <si>
    <t>8796</t>
  </si>
  <si>
    <t>8797</t>
  </si>
  <si>
    <t>8798</t>
  </si>
  <si>
    <t>8799</t>
  </si>
  <si>
    <t>8800</t>
  </si>
  <si>
    <t>8801</t>
  </si>
  <si>
    <t>8802</t>
  </si>
  <si>
    <t>8803</t>
  </si>
  <si>
    <t>8804</t>
  </si>
  <si>
    <t>8805</t>
  </si>
  <si>
    <t>8806</t>
  </si>
  <si>
    <t>8807</t>
  </si>
  <si>
    <t>8808</t>
  </si>
  <si>
    <t>8809</t>
  </si>
  <si>
    <t>8810</t>
  </si>
  <si>
    <t>8811</t>
  </si>
  <si>
    <t>8812</t>
  </si>
  <si>
    <t>8813</t>
  </si>
  <si>
    <t>8814</t>
  </si>
  <si>
    <t>8815</t>
  </si>
  <si>
    <t>8816</t>
  </si>
  <si>
    <t>8817</t>
  </si>
  <si>
    <t>8818</t>
  </si>
  <si>
    <t>8819</t>
  </si>
  <si>
    <t>8820</t>
  </si>
  <si>
    <t>8821</t>
  </si>
  <si>
    <t>8822</t>
  </si>
  <si>
    <t>8823</t>
  </si>
  <si>
    <t>8824</t>
  </si>
  <si>
    <t>8825</t>
  </si>
  <si>
    <t>8826</t>
  </si>
  <si>
    <t>8827</t>
  </si>
  <si>
    <t>8828</t>
  </si>
  <si>
    <t>8829</t>
  </si>
  <si>
    <t>8830</t>
  </si>
  <si>
    <t>8831</t>
  </si>
  <si>
    <t>8832</t>
  </si>
  <si>
    <t>8833</t>
  </si>
  <si>
    <t>8834</t>
  </si>
  <si>
    <t>8835</t>
  </si>
  <si>
    <t>8836</t>
  </si>
  <si>
    <t>8837</t>
  </si>
  <si>
    <t>8838</t>
  </si>
  <si>
    <t>8839</t>
  </si>
  <si>
    <t>8840</t>
  </si>
  <si>
    <t>8841</t>
  </si>
  <si>
    <t>8842</t>
  </si>
  <si>
    <t>8843</t>
  </si>
  <si>
    <t>8844</t>
  </si>
  <si>
    <t>8845</t>
  </si>
  <si>
    <t>8846</t>
  </si>
  <si>
    <t>8847</t>
  </si>
  <si>
    <t>8848</t>
  </si>
  <si>
    <t>8849</t>
  </si>
  <si>
    <t>8850</t>
  </si>
  <si>
    <t>8851</t>
  </si>
  <si>
    <t>8852</t>
  </si>
  <si>
    <t>8853</t>
  </si>
  <si>
    <t>8854</t>
  </si>
  <si>
    <t>8855</t>
  </si>
  <si>
    <t>8856</t>
  </si>
  <si>
    <t>8857</t>
  </si>
  <si>
    <t>8858</t>
  </si>
  <si>
    <t>8859</t>
  </si>
  <si>
    <t>8860</t>
  </si>
  <si>
    <t>8861</t>
  </si>
  <si>
    <t>8862</t>
  </si>
  <si>
    <t>8863</t>
  </si>
  <si>
    <t>8864</t>
  </si>
  <si>
    <t>8865</t>
  </si>
  <si>
    <t>8866</t>
  </si>
  <si>
    <t>8867</t>
  </si>
  <si>
    <t>8868</t>
  </si>
  <si>
    <t>8869</t>
  </si>
  <si>
    <t>8870</t>
  </si>
  <si>
    <t>8871</t>
  </si>
  <si>
    <t>8872</t>
  </si>
  <si>
    <t>8873</t>
  </si>
  <si>
    <t>8874</t>
  </si>
  <si>
    <t>8875</t>
  </si>
  <si>
    <t>8876</t>
  </si>
  <si>
    <t>8877</t>
  </si>
  <si>
    <t>8878</t>
  </si>
  <si>
    <t>8879</t>
  </si>
  <si>
    <t>8880</t>
  </si>
  <si>
    <t>8881</t>
  </si>
  <si>
    <t>8882</t>
  </si>
  <si>
    <t>8883</t>
  </si>
  <si>
    <t>8884</t>
  </si>
  <si>
    <t>8885</t>
  </si>
  <si>
    <t>8886</t>
  </si>
  <si>
    <t>8887</t>
  </si>
  <si>
    <t>8888</t>
  </si>
  <si>
    <t>8889</t>
  </si>
  <si>
    <t>8890</t>
  </si>
  <si>
    <t>8891</t>
  </si>
  <si>
    <t>8892</t>
  </si>
  <si>
    <t>8893</t>
  </si>
  <si>
    <t>8894</t>
  </si>
  <si>
    <t>8895</t>
  </si>
  <si>
    <t>8896</t>
  </si>
  <si>
    <t>8897</t>
  </si>
  <si>
    <t>8898</t>
  </si>
  <si>
    <t>8899</t>
  </si>
  <si>
    <t>8900</t>
  </si>
  <si>
    <t>8901</t>
  </si>
  <si>
    <t>8902</t>
  </si>
  <si>
    <t>8903</t>
  </si>
  <si>
    <t>8904</t>
  </si>
  <si>
    <t>8905</t>
  </si>
  <si>
    <t>8906</t>
  </si>
  <si>
    <t>8907</t>
  </si>
  <si>
    <t>8908</t>
  </si>
  <si>
    <t>8909</t>
  </si>
  <si>
    <t>8910</t>
  </si>
  <si>
    <t>8911</t>
  </si>
  <si>
    <t>8912</t>
  </si>
  <si>
    <t>8913</t>
  </si>
  <si>
    <t>8914</t>
  </si>
  <si>
    <t>8915</t>
  </si>
  <si>
    <t>8916</t>
  </si>
  <si>
    <t>8917</t>
  </si>
  <si>
    <t>8918</t>
  </si>
  <si>
    <t>8919</t>
  </si>
  <si>
    <t>8920</t>
  </si>
  <si>
    <t>8921</t>
  </si>
  <si>
    <t>8922</t>
  </si>
  <si>
    <t>8923</t>
  </si>
  <si>
    <t>8924</t>
  </si>
  <si>
    <t>8925</t>
  </si>
  <si>
    <t>8926</t>
  </si>
  <si>
    <t>8927</t>
  </si>
  <si>
    <t>8928</t>
  </si>
  <si>
    <t>8929</t>
  </si>
  <si>
    <t>8930</t>
  </si>
  <si>
    <t>8931</t>
  </si>
  <si>
    <t>8932</t>
  </si>
  <si>
    <t>8933</t>
  </si>
  <si>
    <t>8934</t>
  </si>
  <si>
    <t>8935</t>
  </si>
  <si>
    <t>8936</t>
  </si>
  <si>
    <t>8937</t>
  </si>
  <si>
    <t>8938</t>
  </si>
  <si>
    <t>8939</t>
  </si>
  <si>
    <t>8940</t>
  </si>
  <si>
    <t>8941</t>
  </si>
  <si>
    <t>8942</t>
  </si>
  <si>
    <t>8943</t>
  </si>
  <si>
    <t>8944</t>
  </si>
  <si>
    <t>8945</t>
  </si>
  <si>
    <t>8946</t>
  </si>
  <si>
    <t>8947</t>
  </si>
  <si>
    <t>8948</t>
  </si>
  <si>
    <t>8949</t>
  </si>
  <si>
    <t>8950</t>
  </si>
  <si>
    <t>8951</t>
  </si>
  <si>
    <t>8952</t>
  </si>
  <si>
    <t>8953</t>
  </si>
  <si>
    <t>8954</t>
  </si>
  <si>
    <t>8955</t>
  </si>
  <si>
    <t>8956</t>
  </si>
  <si>
    <t>8957</t>
  </si>
  <si>
    <t>8958</t>
  </si>
  <si>
    <t>8959</t>
  </si>
  <si>
    <t>8960</t>
  </si>
  <si>
    <t>8961</t>
  </si>
  <si>
    <t>8962</t>
  </si>
  <si>
    <t>8963</t>
  </si>
  <si>
    <t>8964</t>
  </si>
  <si>
    <t>8965</t>
  </si>
  <si>
    <t>8966</t>
  </si>
  <si>
    <t>8967</t>
  </si>
  <si>
    <t>8968</t>
  </si>
  <si>
    <t>8969</t>
  </si>
  <si>
    <t>8970</t>
  </si>
  <si>
    <t>8971</t>
  </si>
  <si>
    <t>8972</t>
  </si>
  <si>
    <t>8973</t>
  </si>
  <si>
    <t>8974</t>
  </si>
  <si>
    <t>8975</t>
  </si>
  <si>
    <t>8976</t>
  </si>
  <si>
    <t>8977</t>
  </si>
  <si>
    <t>8978</t>
  </si>
  <si>
    <t>8979</t>
  </si>
  <si>
    <t>8980</t>
  </si>
  <si>
    <t>8981</t>
  </si>
  <si>
    <t>8982</t>
  </si>
  <si>
    <t>8983</t>
  </si>
  <si>
    <t>8984</t>
  </si>
  <si>
    <t>8985</t>
  </si>
  <si>
    <t>8986</t>
  </si>
  <si>
    <t>8987</t>
  </si>
  <si>
    <t>8988</t>
  </si>
  <si>
    <t>8989</t>
  </si>
  <si>
    <t>8990</t>
  </si>
  <si>
    <t>8991</t>
  </si>
  <si>
    <t>8992</t>
  </si>
  <si>
    <t>8993</t>
  </si>
  <si>
    <t>8994</t>
  </si>
  <si>
    <t>8995</t>
  </si>
  <si>
    <t>8996</t>
  </si>
  <si>
    <t>8997</t>
  </si>
  <si>
    <t>8998</t>
  </si>
  <si>
    <t>8999</t>
  </si>
  <si>
    <t>9000</t>
  </si>
  <si>
    <t>9001</t>
  </si>
  <si>
    <t>9002</t>
  </si>
  <si>
    <t>9003</t>
  </si>
  <si>
    <t>9004</t>
  </si>
  <si>
    <t>9005</t>
  </si>
  <si>
    <t>9006</t>
  </si>
  <si>
    <t>9007</t>
  </si>
  <si>
    <t>9008</t>
  </si>
  <si>
    <t>9009</t>
  </si>
  <si>
    <t>9010</t>
  </si>
  <si>
    <t>9011</t>
  </si>
  <si>
    <t>9012</t>
  </si>
  <si>
    <t>9013</t>
  </si>
  <si>
    <t>9014</t>
  </si>
  <si>
    <t>9015</t>
  </si>
  <si>
    <t>9016</t>
  </si>
  <si>
    <t>9017</t>
  </si>
  <si>
    <t>9018</t>
  </si>
  <si>
    <t>9019</t>
  </si>
  <si>
    <t>9020</t>
  </si>
  <si>
    <t>9021</t>
  </si>
  <si>
    <t>9022</t>
  </si>
  <si>
    <t>9023</t>
  </si>
  <si>
    <t>9024</t>
  </si>
  <si>
    <t>9025</t>
  </si>
  <si>
    <t>9026</t>
  </si>
  <si>
    <t>9027</t>
  </si>
  <si>
    <t>9028</t>
  </si>
  <si>
    <t>9029</t>
  </si>
  <si>
    <t>9030</t>
  </si>
  <si>
    <t>9031</t>
  </si>
  <si>
    <t>9032</t>
  </si>
  <si>
    <t>9033</t>
  </si>
  <si>
    <t>9034</t>
  </si>
  <si>
    <t>9035</t>
  </si>
  <si>
    <t>9036</t>
  </si>
  <si>
    <t>9037</t>
  </si>
  <si>
    <t>9038</t>
  </si>
  <si>
    <t>9039</t>
  </si>
  <si>
    <t>9040</t>
  </si>
  <si>
    <t>9041</t>
  </si>
  <si>
    <t>9042</t>
  </si>
  <si>
    <t>9043</t>
  </si>
  <si>
    <t>9044</t>
  </si>
  <si>
    <t>9045</t>
  </si>
  <si>
    <t>9046</t>
  </si>
  <si>
    <t>9047</t>
  </si>
  <si>
    <t>9048</t>
  </si>
  <si>
    <t>9049</t>
  </si>
  <si>
    <t>9050</t>
  </si>
  <si>
    <t>9051</t>
  </si>
  <si>
    <t>9052</t>
  </si>
  <si>
    <t>9053</t>
  </si>
  <si>
    <t>9054</t>
  </si>
  <si>
    <t>9055</t>
  </si>
  <si>
    <t>9056</t>
  </si>
  <si>
    <t>9057</t>
  </si>
  <si>
    <t>9058</t>
  </si>
  <si>
    <t>9059</t>
  </si>
  <si>
    <t>9060</t>
  </si>
  <si>
    <t>9061</t>
  </si>
  <si>
    <t>9062</t>
  </si>
  <si>
    <t>9063</t>
  </si>
  <si>
    <t>9064</t>
  </si>
  <si>
    <t>9065</t>
  </si>
  <si>
    <t>9066</t>
  </si>
  <si>
    <t>9067</t>
  </si>
  <si>
    <t>9068</t>
  </si>
  <si>
    <t>9069</t>
  </si>
  <si>
    <t>9070</t>
  </si>
  <si>
    <t>9071</t>
  </si>
  <si>
    <t>9072</t>
  </si>
  <si>
    <t>9073</t>
  </si>
  <si>
    <t>9074</t>
  </si>
  <si>
    <t>9075</t>
  </si>
  <si>
    <t>9076</t>
  </si>
  <si>
    <t>9077</t>
  </si>
  <si>
    <t>9078</t>
  </si>
  <si>
    <t>9079</t>
  </si>
  <si>
    <t>9080</t>
  </si>
  <si>
    <t>9081</t>
  </si>
  <si>
    <t>9082</t>
  </si>
  <si>
    <t>9083</t>
  </si>
  <si>
    <t>9084</t>
  </si>
  <si>
    <t>9085</t>
  </si>
  <si>
    <t>9086</t>
  </si>
  <si>
    <t>9087</t>
  </si>
  <si>
    <t>9088</t>
  </si>
  <si>
    <t>9089</t>
  </si>
  <si>
    <t>9090</t>
  </si>
  <si>
    <t>9091</t>
  </si>
  <si>
    <t>9092</t>
  </si>
  <si>
    <t>9093</t>
  </si>
  <si>
    <t>9094</t>
  </si>
  <si>
    <t>9095</t>
  </si>
  <si>
    <t>9096</t>
  </si>
  <si>
    <t>9097</t>
  </si>
  <si>
    <t>9098</t>
  </si>
  <si>
    <t>9099</t>
  </si>
  <si>
    <t>9100</t>
  </si>
  <si>
    <t>9101</t>
  </si>
  <si>
    <t>9102</t>
  </si>
  <si>
    <t>9103</t>
  </si>
  <si>
    <t>9104</t>
  </si>
  <si>
    <t>9105</t>
  </si>
  <si>
    <t>9106</t>
  </si>
  <si>
    <t>9107</t>
  </si>
  <si>
    <t>9108</t>
  </si>
  <si>
    <t>9109</t>
  </si>
  <si>
    <t>9110</t>
  </si>
  <si>
    <t>9111</t>
  </si>
  <si>
    <t>9112</t>
  </si>
  <si>
    <t>9113</t>
  </si>
  <si>
    <t>9114</t>
  </si>
  <si>
    <t>9115</t>
  </si>
  <si>
    <t>9116</t>
  </si>
  <si>
    <t>9117</t>
  </si>
  <si>
    <t>9118</t>
  </si>
  <si>
    <t>9119</t>
  </si>
  <si>
    <t>9120</t>
  </si>
  <si>
    <t>9121</t>
  </si>
  <si>
    <t>9122</t>
  </si>
  <si>
    <t>9123</t>
  </si>
  <si>
    <t>9124</t>
  </si>
  <si>
    <t>9125</t>
  </si>
  <si>
    <t>9126</t>
  </si>
  <si>
    <t>9127</t>
  </si>
  <si>
    <t>9128</t>
  </si>
  <si>
    <t>9129</t>
  </si>
  <si>
    <t>9130</t>
  </si>
  <si>
    <t>9131</t>
  </si>
  <si>
    <t>9132</t>
  </si>
  <si>
    <t>9133</t>
  </si>
  <si>
    <t>9134</t>
  </si>
  <si>
    <t>9135</t>
  </si>
  <si>
    <t>9136</t>
  </si>
  <si>
    <t>9137</t>
  </si>
  <si>
    <t>9138</t>
  </si>
  <si>
    <t>9139</t>
  </si>
  <si>
    <t>9140</t>
  </si>
  <si>
    <t>9141</t>
  </si>
  <si>
    <t>9142</t>
  </si>
  <si>
    <t>9143</t>
  </si>
  <si>
    <t>9144</t>
  </si>
  <si>
    <t>9145</t>
  </si>
  <si>
    <t>9146</t>
  </si>
  <si>
    <t>9147</t>
  </si>
  <si>
    <t>9148</t>
  </si>
  <si>
    <t>9149</t>
  </si>
  <si>
    <t>9150</t>
  </si>
  <si>
    <t>9151</t>
  </si>
  <si>
    <t>9152</t>
  </si>
  <si>
    <t>9153</t>
  </si>
  <si>
    <t>9154</t>
  </si>
  <si>
    <t>9155</t>
  </si>
  <si>
    <t>9156</t>
  </si>
  <si>
    <t>9157</t>
  </si>
  <si>
    <t>9158</t>
  </si>
  <si>
    <t>9159</t>
  </si>
  <si>
    <t>9160</t>
  </si>
  <si>
    <t>9161</t>
  </si>
  <si>
    <t>9162</t>
  </si>
  <si>
    <t>9163</t>
  </si>
  <si>
    <t>9164</t>
  </si>
  <si>
    <t>9165</t>
  </si>
  <si>
    <t>9166</t>
  </si>
  <si>
    <t>9167</t>
  </si>
  <si>
    <t>9168</t>
  </si>
  <si>
    <t>9169</t>
  </si>
  <si>
    <t>9170</t>
  </si>
  <si>
    <t>9171</t>
  </si>
  <si>
    <t>9172</t>
  </si>
  <si>
    <t>9173</t>
  </si>
  <si>
    <t>9174</t>
  </si>
  <si>
    <t>9175</t>
  </si>
  <si>
    <t>9176</t>
  </si>
  <si>
    <t>9177</t>
  </si>
  <si>
    <t>9178</t>
  </si>
  <si>
    <t>9179</t>
  </si>
  <si>
    <t>9180</t>
  </si>
  <si>
    <t>9181</t>
  </si>
  <si>
    <t>9182</t>
  </si>
  <si>
    <t>9183</t>
  </si>
  <si>
    <t>9184</t>
  </si>
  <si>
    <t>9185</t>
  </si>
  <si>
    <t>9186</t>
  </si>
  <si>
    <t>9187</t>
  </si>
  <si>
    <t>9188</t>
  </si>
  <si>
    <t>9189</t>
  </si>
  <si>
    <t>9190</t>
  </si>
  <si>
    <t>9191</t>
  </si>
  <si>
    <t>9192</t>
  </si>
  <si>
    <t>9193</t>
  </si>
  <si>
    <t>9194</t>
  </si>
  <si>
    <t>9195</t>
  </si>
  <si>
    <t>9196</t>
  </si>
  <si>
    <t>9197</t>
  </si>
  <si>
    <t>9198</t>
  </si>
  <si>
    <t>9199</t>
  </si>
  <si>
    <t>9200</t>
  </si>
  <si>
    <t>9201</t>
  </si>
  <si>
    <t>9202</t>
  </si>
  <si>
    <t>9203</t>
  </si>
  <si>
    <t>9204</t>
  </si>
  <si>
    <t>9205</t>
  </si>
  <si>
    <t>9206</t>
  </si>
  <si>
    <t>9207</t>
  </si>
  <si>
    <t>9208</t>
  </si>
  <si>
    <t>9209</t>
  </si>
  <si>
    <t>9210</t>
  </si>
  <si>
    <t>9211</t>
  </si>
  <si>
    <t>9212</t>
  </si>
  <si>
    <t>9213</t>
  </si>
  <si>
    <t>9214</t>
  </si>
  <si>
    <t>9215</t>
  </si>
  <si>
    <t>9216</t>
  </si>
  <si>
    <t>9217</t>
  </si>
  <si>
    <t>9218</t>
  </si>
  <si>
    <t>9219</t>
  </si>
  <si>
    <t>9220</t>
  </si>
  <si>
    <t>9221</t>
  </si>
  <si>
    <t>9222</t>
  </si>
  <si>
    <t>9223</t>
  </si>
  <si>
    <t>9224</t>
  </si>
  <si>
    <t>9225</t>
  </si>
  <si>
    <t>9226</t>
  </si>
  <si>
    <t>9227</t>
  </si>
  <si>
    <t>9228</t>
  </si>
  <si>
    <t>9229</t>
  </si>
  <si>
    <t>9230</t>
  </si>
  <si>
    <t>9231</t>
  </si>
  <si>
    <t>9232</t>
  </si>
  <si>
    <t>9233</t>
  </si>
  <si>
    <t>9234</t>
  </si>
  <si>
    <t>9235</t>
  </si>
  <si>
    <t>9236</t>
  </si>
  <si>
    <t>9237</t>
  </si>
  <si>
    <t>9238</t>
  </si>
  <si>
    <t>9239</t>
  </si>
  <si>
    <t>9240</t>
  </si>
  <si>
    <t>9241</t>
  </si>
  <si>
    <t>9242</t>
  </si>
  <si>
    <t>9243</t>
  </si>
  <si>
    <t>9244</t>
  </si>
  <si>
    <t>9245</t>
  </si>
  <si>
    <t>9246</t>
  </si>
  <si>
    <t>9247</t>
  </si>
  <si>
    <t>9248</t>
  </si>
  <si>
    <t>9249</t>
  </si>
  <si>
    <t>9250</t>
  </si>
  <si>
    <t>9251</t>
  </si>
  <si>
    <t>9252</t>
  </si>
  <si>
    <t>9253</t>
  </si>
  <si>
    <t>9254</t>
  </si>
  <si>
    <t>9255</t>
  </si>
  <si>
    <t>9256</t>
  </si>
  <si>
    <t>9257</t>
  </si>
  <si>
    <t>9258</t>
  </si>
  <si>
    <t>9259</t>
  </si>
  <si>
    <t>9260</t>
  </si>
  <si>
    <t>9261</t>
  </si>
  <si>
    <t>9262</t>
  </si>
  <si>
    <t>9263</t>
  </si>
  <si>
    <t>9264</t>
  </si>
  <si>
    <t>9265</t>
  </si>
  <si>
    <t>9266</t>
  </si>
  <si>
    <t>9267</t>
  </si>
  <si>
    <t>9268</t>
  </si>
  <si>
    <t>9269</t>
  </si>
  <si>
    <t>9270</t>
  </si>
  <si>
    <t>9271</t>
  </si>
  <si>
    <t>9272</t>
  </si>
  <si>
    <t>9273</t>
  </si>
  <si>
    <t>9274</t>
  </si>
  <si>
    <t>9275</t>
  </si>
  <si>
    <t>9276</t>
  </si>
  <si>
    <t>9277</t>
  </si>
  <si>
    <t>9278</t>
  </si>
  <si>
    <t>9279</t>
  </si>
  <si>
    <t>9280</t>
  </si>
  <si>
    <t>9281</t>
  </si>
  <si>
    <t>9282</t>
  </si>
  <si>
    <t>9283</t>
  </si>
  <si>
    <t>9284</t>
  </si>
  <si>
    <t>9285</t>
  </si>
  <si>
    <t>9286</t>
  </si>
  <si>
    <t>9287</t>
  </si>
  <si>
    <t>9288</t>
  </si>
  <si>
    <t>9289</t>
  </si>
  <si>
    <t>9290</t>
  </si>
  <si>
    <t>9291</t>
  </si>
  <si>
    <t>9292</t>
  </si>
  <si>
    <t>9293</t>
  </si>
  <si>
    <t>9294</t>
  </si>
  <si>
    <t>9295</t>
  </si>
  <si>
    <t>9296</t>
  </si>
  <si>
    <t>9297</t>
  </si>
  <si>
    <t>9298</t>
  </si>
  <si>
    <t>9299</t>
  </si>
  <si>
    <t>9300</t>
  </si>
  <si>
    <t>9301</t>
  </si>
  <si>
    <t>9302</t>
  </si>
  <si>
    <t>9303</t>
  </si>
  <si>
    <t>9304</t>
  </si>
  <si>
    <t>9305</t>
  </si>
  <si>
    <t>9306</t>
  </si>
  <si>
    <t>9307</t>
  </si>
  <si>
    <t>9308</t>
  </si>
  <si>
    <t>9309</t>
  </si>
  <si>
    <t>9310</t>
  </si>
  <si>
    <t>9311</t>
  </si>
  <si>
    <t>9312</t>
  </si>
  <si>
    <t>9313</t>
  </si>
  <si>
    <t>9314</t>
  </si>
  <si>
    <t>9315</t>
  </si>
  <si>
    <t>9316</t>
  </si>
  <si>
    <t>9317</t>
  </si>
  <si>
    <t>9318</t>
  </si>
  <si>
    <t>9319</t>
  </si>
  <si>
    <t>9320</t>
  </si>
  <si>
    <t>9321</t>
  </si>
  <si>
    <t>9322</t>
  </si>
  <si>
    <t>9323</t>
  </si>
  <si>
    <t>9324</t>
  </si>
  <si>
    <t>9325</t>
  </si>
  <si>
    <t>9326</t>
  </si>
  <si>
    <t>9327</t>
  </si>
  <si>
    <t>9328</t>
  </si>
  <si>
    <t>9329</t>
  </si>
  <si>
    <t>9330</t>
  </si>
  <si>
    <t>9331</t>
  </si>
  <si>
    <t>9332</t>
  </si>
  <si>
    <t>9333</t>
  </si>
  <si>
    <t>9334</t>
  </si>
  <si>
    <t>9335</t>
  </si>
  <si>
    <t>9336</t>
  </si>
  <si>
    <t>9337</t>
  </si>
  <si>
    <t>9338</t>
  </si>
  <si>
    <t>9339</t>
  </si>
  <si>
    <t>9340</t>
  </si>
  <si>
    <t>9341</t>
  </si>
  <si>
    <t>9342</t>
  </si>
  <si>
    <t>9343</t>
  </si>
  <si>
    <t>9344</t>
  </si>
  <si>
    <t>9345</t>
  </si>
  <si>
    <t>9346</t>
  </si>
  <si>
    <t>9347</t>
  </si>
  <si>
    <t>9348</t>
  </si>
  <si>
    <t>9349</t>
  </si>
  <si>
    <t>9350</t>
  </si>
  <si>
    <t>9351</t>
  </si>
  <si>
    <t>9352</t>
  </si>
  <si>
    <t>9353</t>
  </si>
  <si>
    <t>9354</t>
  </si>
  <si>
    <t>9355</t>
  </si>
  <si>
    <t>9356</t>
  </si>
  <si>
    <t>9357</t>
  </si>
  <si>
    <t>9358</t>
  </si>
  <si>
    <t>9359</t>
  </si>
  <si>
    <t>9360</t>
  </si>
  <si>
    <t>9361</t>
  </si>
  <si>
    <t>9362</t>
  </si>
  <si>
    <t>9363</t>
  </si>
  <si>
    <t>9364</t>
  </si>
  <si>
    <t>9365</t>
  </si>
  <si>
    <t>9366</t>
  </si>
  <si>
    <t>9367</t>
  </si>
  <si>
    <t>9368</t>
  </si>
  <si>
    <t>9369</t>
  </si>
  <si>
    <t>9370</t>
  </si>
  <si>
    <t>9371</t>
  </si>
  <si>
    <t>9372</t>
  </si>
  <si>
    <t>9373</t>
  </si>
  <si>
    <t>9374</t>
  </si>
  <si>
    <t>9375</t>
  </si>
  <si>
    <t>9376</t>
  </si>
  <si>
    <t>9377</t>
  </si>
  <si>
    <t>9378</t>
  </si>
  <si>
    <t>9379</t>
  </si>
  <si>
    <t>9380</t>
  </si>
  <si>
    <t>9381</t>
  </si>
  <si>
    <t>9382</t>
  </si>
  <si>
    <t>9383</t>
  </si>
  <si>
    <t>9384</t>
  </si>
  <si>
    <t>9385</t>
  </si>
  <si>
    <t>9386</t>
  </si>
  <si>
    <t>9387</t>
  </si>
  <si>
    <t>9388</t>
  </si>
  <si>
    <t>9389</t>
  </si>
  <si>
    <t>9390</t>
  </si>
  <si>
    <t>9391</t>
  </si>
  <si>
    <t>9392</t>
  </si>
  <si>
    <t>9393</t>
  </si>
  <si>
    <t>9394</t>
  </si>
  <si>
    <t>9395</t>
  </si>
  <si>
    <t>9396</t>
  </si>
  <si>
    <t>9397</t>
  </si>
  <si>
    <t>9398</t>
  </si>
  <si>
    <t>9399</t>
  </si>
  <si>
    <t>9400</t>
  </si>
  <si>
    <t>9401</t>
  </si>
  <si>
    <t>9402</t>
  </si>
  <si>
    <t>9403</t>
  </si>
  <si>
    <t>9404</t>
  </si>
  <si>
    <t>9405</t>
  </si>
  <si>
    <t>9406</t>
  </si>
  <si>
    <t>9407</t>
  </si>
  <si>
    <t>9408</t>
  </si>
  <si>
    <t>9409</t>
  </si>
  <si>
    <t>9410</t>
  </si>
  <si>
    <t>9411</t>
  </si>
  <si>
    <t>9412</t>
  </si>
  <si>
    <t>9413</t>
  </si>
  <si>
    <t>9414</t>
  </si>
  <si>
    <t>9415</t>
  </si>
  <si>
    <t>9416</t>
  </si>
  <si>
    <t>9417</t>
  </si>
  <si>
    <t>9418</t>
  </si>
  <si>
    <t>9419</t>
  </si>
  <si>
    <t>9420</t>
  </si>
  <si>
    <t>9421</t>
  </si>
  <si>
    <t>9422</t>
  </si>
  <si>
    <t>9423</t>
  </si>
  <si>
    <t>9424</t>
  </si>
  <si>
    <t>9425</t>
  </si>
  <si>
    <t>9426</t>
  </si>
  <si>
    <t>9427</t>
  </si>
  <si>
    <t>9428</t>
  </si>
  <si>
    <t>9429</t>
  </si>
  <si>
    <t>9430</t>
  </si>
  <si>
    <t>9431</t>
  </si>
  <si>
    <t>9432</t>
  </si>
  <si>
    <t>9433</t>
  </si>
  <si>
    <t>9434</t>
  </si>
  <si>
    <t>9435</t>
  </si>
  <si>
    <t>9436</t>
  </si>
  <si>
    <t>9437</t>
  </si>
  <si>
    <t>9438</t>
  </si>
  <si>
    <t>9439</t>
  </si>
  <si>
    <t>9440</t>
  </si>
  <si>
    <t>9441</t>
  </si>
  <si>
    <t>9442</t>
  </si>
  <si>
    <t>9443</t>
  </si>
  <si>
    <t>9444</t>
  </si>
  <si>
    <t>9445</t>
  </si>
  <si>
    <t>9446</t>
  </si>
  <si>
    <t>9447</t>
  </si>
  <si>
    <t>9448</t>
  </si>
  <si>
    <t>9449</t>
  </si>
  <si>
    <t>9450</t>
  </si>
  <si>
    <t>9451</t>
  </si>
  <si>
    <t>9452</t>
  </si>
  <si>
    <t>9453</t>
  </si>
  <si>
    <t>9454</t>
  </si>
  <si>
    <t>9455</t>
  </si>
  <si>
    <t>9456</t>
  </si>
  <si>
    <t>9457</t>
  </si>
  <si>
    <t>9458</t>
  </si>
  <si>
    <t>9459</t>
  </si>
  <si>
    <t>9460</t>
  </si>
  <si>
    <t>9461</t>
  </si>
  <si>
    <t>9462</t>
  </si>
  <si>
    <t>9463</t>
  </si>
  <si>
    <t>9464</t>
  </si>
  <si>
    <t>9465</t>
  </si>
  <si>
    <t>9466</t>
  </si>
  <si>
    <t>9467</t>
  </si>
  <si>
    <t>9468</t>
  </si>
  <si>
    <t>9469</t>
  </si>
  <si>
    <t>9470</t>
  </si>
  <si>
    <t>9471</t>
  </si>
  <si>
    <t>9472</t>
  </si>
  <si>
    <t>9473</t>
  </si>
  <si>
    <t>9474</t>
  </si>
  <si>
    <t>9475</t>
  </si>
  <si>
    <t>9476</t>
  </si>
  <si>
    <t>9477</t>
  </si>
  <si>
    <t>9478</t>
  </si>
  <si>
    <t>9479</t>
  </si>
  <si>
    <t>9480</t>
  </si>
  <si>
    <t>9481</t>
  </si>
  <si>
    <t>9482</t>
  </si>
  <si>
    <t>9483</t>
  </si>
  <si>
    <t>9484</t>
  </si>
  <si>
    <t>9485</t>
  </si>
  <si>
    <t>9486</t>
  </si>
  <si>
    <t>9487</t>
  </si>
  <si>
    <t>9488</t>
  </si>
  <si>
    <t>9489</t>
  </si>
  <si>
    <t>9490</t>
  </si>
  <si>
    <t>9491</t>
  </si>
  <si>
    <t>9492</t>
  </si>
  <si>
    <t>9493</t>
  </si>
  <si>
    <t>9494</t>
  </si>
  <si>
    <t>9495</t>
  </si>
  <si>
    <t>9496</t>
  </si>
  <si>
    <t>9497</t>
  </si>
  <si>
    <t>9498</t>
  </si>
  <si>
    <t>9499</t>
  </si>
  <si>
    <t>9500</t>
  </si>
  <si>
    <t>9501</t>
  </si>
  <si>
    <t>9502</t>
  </si>
  <si>
    <t>9503</t>
  </si>
  <si>
    <t>9504</t>
  </si>
  <si>
    <t>9505</t>
  </si>
  <si>
    <t>9506</t>
  </si>
  <si>
    <t>9507</t>
  </si>
  <si>
    <t>9508</t>
  </si>
  <si>
    <t>9509</t>
  </si>
  <si>
    <t>9510</t>
  </si>
  <si>
    <t>9511</t>
  </si>
  <si>
    <t>9512</t>
  </si>
  <si>
    <t>9513</t>
  </si>
  <si>
    <t>9514</t>
  </si>
  <si>
    <t>9515</t>
  </si>
  <si>
    <t>9516</t>
  </si>
  <si>
    <t>9517</t>
  </si>
  <si>
    <t>9518</t>
  </si>
  <si>
    <t>9519</t>
  </si>
  <si>
    <t>9520</t>
  </si>
  <si>
    <t>9521</t>
  </si>
  <si>
    <t>9522</t>
  </si>
  <si>
    <t>9523</t>
  </si>
  <si>
    <t>9524</t>
  </si>
  <si>
    <t>9525</t>
  </si>
  <si>
    <t>9526</t>
  </si>
  <si>
    <t>9527</t>
  </si>
  <si>
    <t>9528</t>
  </si>
  <si>
    <t>9529</t>
  </si>
  <si>
    <t>9530</t>
  </si>
  <si>
    <t>9531</t>
  </si>
  <si>
    <t>9532</t>
  </si>
  <si>
    <t>9533</t>
  </si>
  <si>
    <t>9534</t>
  </si>
  <si>
    <t>9535</t>
  </si>
  <si>
    <t>9536</t>
  </si>
  <si>
    <t>9537</t>
  </si>
  <si>
    <t>9538</t>
  </si>
  <si>
    <t>9539</t>
  </si>
  <si>
    <t>9540</t>
  </si>
  <si>
    <t>9541</t>
  </si>
  <si>
    <t>9542</t>
  </si>
  <si>
    <t>9543</t>
  </si>
  <si>
    <t>9544</t>
  </si>
  <si>
    <t>9545</t>
  </si>
  <si>
    <t>9546</t>
  </si>
  <si>
    <t>9547</t>
  </si>
  <si>
    <t>9548</t>
  </si>
  <si>
    <t>9549</t>
  </si>
  <si>
    <t>9550</t>
  </si>
  <si>
    <t>9551</t>
  </si>
  <si>
    <t>9552</t>
  </si>
  <si>
    <t>9553</t>
  </si>
  <si>
    <t>9554</t>
  </si>
  <si>
    <t>9555</t>
  </si>
  <si>
    <t>9556</t>
  </si>
  <si>
    <t>9557</t>
  </si>
  <si>
    <t>9558</t>
  </si>
  <si>
    <t>9559</t>
  </si>
  <si>
    <t>9560</t>
  </si>
  <si>
    <t>9561</t>
  </si>
  <si>
    <t>9562</t>
  </si>
  <si>
    <t>9563</t>
  </si>
  <si>
    <t>9564</t>
  </si>
  <si>
    <t>9565</t>
  </si>
  <si>
    <t>9566</t>
  </si>
  <si>
    <t>9567</t>
  </si>
  <si>
    <t>9568</t>
  </si>
  <si>
    <t>9569</t>
  </si>
  <si>
    <t>9570</t>
  </si>
  <si>
    <t>9571</t>
  </si>
  <si>
    <t>9572</t>
  </si>
  <si>
    <t>9573</t>
  </si>
  <si>
    <t>9574</t>
  </si>
  <si>
    <t>9575</t>
  </si>
  <si>
    <t>9576</t>
  </si>
  <si>
    <t>9577</t>
  </si>
  <si>
    <t>9578</t>
  </si>
  <si>
    <t>9579</t>
  </si>
  <si>
    <t>9580</t>
  </si>
  <si>
    <t>9581</t>
  </si>
  <si>
    <t>9582</t>
  </si>
  <si>
    <t>9583</t>
  </si>
  <si>
    <t>9584</t>
  </si>
  <si>
    <t>9585</t>
  </si>
  <si>
    <t>9586</t>
  </si>
  <si>
    <t>9587</t>
  </si>
  <si>
    <t>9588</t>
  </si>
  <si>
    <t>9589</t>
  </si>
  <si>
    <t>9590</t>
  </si>
  <si>
    <t>9591</t>
  </si>
  <si>
    <t>9592</t>
  </si>
  <si>
    <t>9593</t>
  </si>
  <si>
    <t>9594</t>
  </si>
  <si>
    <t>9595</t>
  </si>
  <si>
    <t>9596</t>
  </si>
  <si>
    <t>9597</t>
  </si>
  <si>
    <t>9598</t>
  </si>
  <si>
    <t>9599</t>
  </si>
  <si>
    <t>9600</t>
  </si>
  <si>
    <t>9601</t>
  </si>
  <si>
    <t>9602</t>
  </si>
  <si>
    <t>9603</t>
  </si>
  <si>
    <t>9604</t>
  </si>
  <si>
    <t>9605</t>
  </si>
  <si>
    <t>9606</t>
  </si>
  <si>
    <t>9607</t>
  </si>
  <si>
    <t>9608</t>
  </si>
  <si>
    <t>9609</t>
  </si>
  <si>
    <t>9610</t>
  </si>
  <si>
    <t>9611</t>
  </si>
  <si>
    <t>9612</t>
  </si>
  <si>
    <t>9613</t>
  </si>
  <si>
    <t>9614</t>
  </si>
  <si>
    <t>9615</t>
  </si>
  <si>
    <t>9616</t>
  </si>
  <si>
    <t>9617</t>
  </si>
  <si>
    <t>9618</t>
  </si>
  <si>
    <t>9619</t>
  </si>
  <si>
    <t>9620</t>
  </si>
  <si>
    <t>9621</t>
  </si>
  <si>
    <t>9622</t>
  </si>
  <si>
    <t>9623</t>
  </si>
  <si>
    <t>9624</t>
  </si>
  <si>
    <t>9625</t>
  </si>
  <si>
    <t>9626</t>
  </si>
  <si>
    <t>9627</t>
  </si>
  <si>
    <t>9628</t>
  </si>
  <si>
    <t>9629</t>
  </si>
  <si>
    <t>9630</t>
  </si>
  <si>
    <t>9631</t>
  </si>
  <si>
    <t>9632</t>
  </si>
  <si>
    <t>9633</t>
  </si>
  <si>
    <t>9634</t>
  </si>
  <si>
    <t>9635</t>
  </si>
  <si>
    <t>9636</t>
  </si>
  <si>
    <t>9637</t>
  </si>
  <si>
    <t>9638</t>
  </si>
  <si>
    <t>9639</t>
  </si>
  <si>
    <t>9640</t>
  </si>
  <si>
    <t>9641</t>
  </si>
  <si>
    <t>9642</t>
  </si>
  <si>
    <t>9643</t>
  </si>
  <si>
    <t>9644</t>
  </si>
  <si>
    <t>9645</t>
  </si>
  <si>
    <t>9646</t>
  </si>
  <si>
    <t>9647</t>
  </si>
  <si>
    <t>9648</t>
  </si>
  <si>
    <t>9649</t>
  </si>
  <si>
    <t>9650</t>
  </si>
  <si>
    <t>9651</t>
  </si>
  <si>
    <t>9652</t>
  </si>
  <si>
    <t>9653</t>
  </si>
  <si>
    <t>9654</t>
  </si>
  <si>
    <t>9655</t>
  </si>
  <si>
    <t>9656</t>
  </si>
  <si>
    <t>9657</t>
  </si>
  <si>
    <t>9658</t>
  </si>
  <si>
    <t>9659</t>
  </si>
  <si>
    <t>9660</t>
  </si>
  <si>
    <t>9661</t>
  </si>
  <si>
    <t>9662</t>
  </si>
  <si>
    <t>9663</t>
  </si>
  <si>
    <t>9664</t>
  </si>
  <si>
    <t>9665</t>
  </si>
  <si>
    <t>9666</t>
  </si>
  <si>
    <t>9667</t>
  </si>
  <si>
    <t>9668</t>
  </si>
  <si>
    <t>9669</t>
  </si>
  <si>
    <t>9670</t>
  </si>
  <si>
    <t>9671</t>
  </si>
  <si>
    <t>9672</t>
  </si>
  <si>
    <t>9673</t>
  </si>
  <si>
    <t>9674</t>
  </si>
  <si>
    <t>9675</t>
  </si>
  <si>
    <t>9676</t>
  </si>
  <si>
    <t>9677</t>
  </si>
  <si>
    <t>9678</t>
  </si>
  <si>
    <t>9679</t>
  </si>
  <si>
    <t>9680</t>
  </si>
  <si>
    <t>9681</t>
  </si>
  <si>
    <t>9682</t>
  </si>
  <si>
    <t>9683</t>
  </si>
  <si>
    <t>9684</t>
  </si>
  <si>
    <t>9685</t>
  </si>
  <si>
    <t>9686</t>
  </si>
  <si>
    <t>9687</t>
  </si>
  <si>
    <t>9688</t>
  </si>
  <si>
    <t>9689</t>
  </si>
  <si>
    <t>9690</t>
  </si>
  <si>
    <t>9691</t>
  </si>
  <si>
    <t>9692</t>
  </si>
  <si>
    <t>9693</t>
  </si>
  <si>
    <t>9694</t>
  </si>
  <si>
    <t>9695</t>
  </si>
  <si>
    <t>9696</t>
  </si>
  <si>
    <t>9697</t>
  </si>
  <si>
    <t>9698</t>
  </si>
  <si>
    <t>9699</t>
  </si>
  <si>
    <t>9700</t>
  </si>
  <si>
    <t>9701</t>
  </si>
  <si>
    <t>9702</t>
  </si>
  <si>
    <t>9703</t>
  </si>
  <si>
    <t>9704</t>
  </si>
  <si>
    <t>9705</t>
  </si>
  <si>
    <t>9706</t>
  </si>
  <si>
    <t>9707</t>
  </si>
  <si>
    <t>9708</t>
  </si>
  <si>
    <t>9709</t>
  </si>
  <si>
    <t>9710</t>
  </si>
  <si>
    <t>9711</t>
  </si>
  <si>
    <t>9712</t>
  </si>
  <si>
    <t>9713</t>
  </si>
  <si>
    <t>9714</t>
  </si>
  <si>
    <t>9715</t>
  </si>
  <si>
    <t>9716</t>
  </si>
  <si>
    <t>9717</t>
  </si>
  <si>
    <t>9718</t>
  </si>
  <si>
    <t>9719</t>
  </si>
  <si>
    <t>9720</t>
  </si>
  <si>
    <t>9721</t>
  </si>
  <si>
    <t>9722</t>
  </si>
  <si>
    <t>9723</t>
  </si>
  <si>
    <t>9724</t>
  </si>
  <si>
    <t>9725</t>
  </si>
  <si>
    <t>9726</t>
  </si>
  <si>
    <t>9727</t>
  </si>
  <si>
    <t>9728</t>
  </si>
  <si>
    <t>9729</t>
  </si>
  <si>
    <t>9730</t>
  </si>
  <si>
    <t>9731</t>
  </si>
  <si>
    <t>9732</t>
  </si>
  <si>
    <t>9733</t>
  </si>
  <si>
    <t>9734</t>
  </si>
  <si>
    <t>9735</t>
  </si>
  <si>
    <t>9736</t>
  </si>
  <si>
    <t>9737</t>
  </si>
  <si>
    <t>9738</t>
  </si>
  <si>
    <t>9739</t>
  </si>
  <si>
    <t>9740</t>
  </si>
  <si>
    <t>9741</t>
  </si>
  <si>
    <t>9742</t>
  </si>
  <si>
    <t>9743</t>
  </si>
  <si>
    <t>9744</t>
  </si>
  <si>
    <t>9745</t>
  </si>
  <si>
    <t>9746</t>
  </si>
  <si>
    <t>9747</t>
  </si>
  <si>
    <t>9748</t>
  </si>
  <si>
    <t>9749</t>
  </si>
  <si>
    <t>9750</t>
  </si>
  <si>
    <t>9751</t>
  </si>
  <si>
    <t>9752</t>
  </si>
  <si>
    <t>9753</t>
  </si>
  <si>
    <t>9754</t>
  </si>
  <si>
    <t>9755</t>
  </si>
  <si>
    <t>9756</t>
  </si>
  <si>
    <t>9757</t>
  </si>
  <si>
    <t>9758</t>
  </si>
  <si>
    <t>9759</t>
  </si>
  <si>
    <t>9760</t>
  </si>
  <si>
    <t>9761</t>
  </si>
  <si>
    <t>9762</t>
  </si>
  <si>
    <t>9763</t>
  </si>
  <si>
    <t>9764</t>
  </si>
  <si>
    <t>9765</t>
  </si>
  <si>
    <t>9766</t>
  </si>
  <si>
    <t>9767</t>
  </si>
  <si>
    <t>9768</t>
  </si>
  <si>
    <t>9769</t>
  </si>
  <si>
    <t>9770</t>
  </si>
  <si>
    <t>9771</t>
  </si>
  <si>
    <t>9772</t>
  </si>
  <si>
    <t>9773</t>
  </si>
  <si>
    <t>9774</t>
  </si>
  <si>
    <t>9775</t>
  </si>
  <si>
    <t>9776</t>
  </si>
  <si>
    <t>9777</t>
  </si>
  <si>
    <t>9778</t>
  </si>
  <si>
    <t>9779</t>
  </si>
  <si>
    <t>9780</t>
  </si>
  <si>
    <t>9781</t>
  </si>
  <si>
    <t>9782</t>
  </si>
  <si>
    <t>9783</t>
  </si>
  <si>
    <t>9784</t>
  </si>
  <si>
    <t>9785</t>
  </si>
  <si>
    <t>9786</t>
  </si>
  <si>
    <t>9787</t>
  </si>
  <si>
    <t>9788</t>
  </si>
  <si>
    <t>9789</t>
  </si>
  <si>
    <t>9790</t>
  </si>
  <si>
    <t>9791</t>
  </si>
  <si>
    <t>9792</t>
  </si>
  <si>
    <t>9793</t>
  </si>
  <si>
    <t>9794</t>
  </si>
  <si>
    <t>9795</t>
  </si>
  <si>
    <t>9796</t>
  </si>
  <si>
    <t>9797</t>
  </si>
  <si>
    <t>9798</t>
  </si>
  <si>
    <t>9799</t>
  </si>
  <si>
    <t>9800</t>
  </si>
  <si>
    <t>9801</t>
  </si>
  <si>
    <t>9802</t>
  </si>
  <si>
    <t>9803</t>
  </si>
  <si>
    <t>9804</t>
  </si>
  <si>
    <t>9805</t>
  </si>
  <si>
    <t>9806</t>
  </si>
  <si>
    <t>9807</t>
  </si>
  <si>
    <t>9808</t>
  </si>
  <si>
    <t>9809</t>
  </si>
  <si>
    <t>9810</t>
  </si>
  <si>
    <t>9811</t>
  </si>
  <si>
    <t>9812</t>
  </si>
  <si>
    <t>9813</t>
  </si>
  <si>
    <t>9814</t>
  </si>
  <si>
    <t>9815</t>
  </si>
  <si>
    <t>9816</t>
  </si>
  <si>
    <t>9817</t>
  </si>
  <si>
    <t>9818</t>
  </si>
  <si>
    <t>9819</t>
  </si>
  <si>
    <t>9820</t>
  </si>
  <si>
    <t>9821</t>
  </si>
  <si>
    <t>9822</t>
  </si>
  <si>
    <t>9823</t>
  </si>
  <si>
    <t>9824</t>
  </si>
  <si>
    <t>9825</t>
  </si>
  <si>
    <t>9826</t>
  </si>
  <si>
    <t>9827</t>
  </si>
  <si>
    <t>9828</t>
  </si>
  <si>
    <t>9829</t>
  </si>
  <si>
    <t>9830</t>
  </si>
  <si>
    <t>9831</t>
  </si>
  <si>
    <t>9832</t>
  </si>
  <si>
    <t>9833</t>
  </si>
  <si>
    <t>9834</t>
  </si>
  <si>
    <t>9835</t>
  </si>
  <si>
    <t>9836</t>
  </si>
  <si>
    <t>9837</t>
  </si>
  <si>
    <t>9838</t>
  </si>
  <si>
    <t>9839</t>
  </si>
  <si>
    <t>9840</t>
  </si>
  <si>
    <t>9841</t>
  </si>
  <si>
    <t>9842</t>
  </si>
  <si>
    <t>9843</t>
  </si>
  <si>
    <t>9844</t>
  </si>
  <si>
    <t>9845</t>
  </si>
  <si>
    <t>9846</t>
  </si>
  <si>
    <t>9847</t>
  </si>
  <si>
    <t>9848</t>
  </si>
  <si>
    <t>9849</t>
  </si>
  <si>
    <t>9850</t>
  </si>
  <si>
    <t>9851</t>
  </si>
  <si>
    <t>9852</t>
  </si>
  <si>
    <t>9853</t>
  </si>
  <si>
    <t>9854</t>
  </si>
  <si>
    <t>9855</t>
  </si>
  <si>
    <t>9856</t>
  </si>
  <si>
    <t>9857</t>
  </si>
  <si>
    <t>9858</t>
  </si>
  <si>
    <t>9859</t>
  </si>
  <si>
    <t>9860</t>
  </si>
  <si>
    <t>9861</t>
  </si>
  <si>
    <t>9862</t>
  </si>
  <si>
    <t>9863</t>
  </si>
  <si>
    <t>9864</t>
  </si>
  <si>
    <t>9865</t>
  </si>
  <si>
    <t>9866</t>
  </si>
  <si>
    <t>9867</t>
  </si>
  <si>
    <t>9868</t>
  </si>
  <si>
    <t>9869</t>
  </si>
  <si>
    <t>9870</t>
  </si>
  <si>
    <t>9871</t>
  </si>
  <si>
    <t>9872</t>
  </si>
  <si>
    <t>9873</t>
  </si>
  <si>
    <t>9874</t>
  </si>
  <si>
    <t>9875</t>
  </si>
  <si>
    <t>9876</t>
  </si>
  <si>
    <t>9877</t>
  </si>
  <si>
    <t>9878</t>
  </si>
  <si>
    <t>9879</t>
  </si>
  <si>
    <t>9880</t>
  </si>
  <si>
    <t>9881</t>
  </si>
  <si>
    <t>9882</t>
  </si>
  <si>
    <t>9883</t>
  </si>
  <si>
    <t>9884</t>
  </si>
  <si>
    <t>9885</t>
  </si>
  <si>
    <t>9886</t>
  </si>
  <si>
    <t>9887</t>
  </si>
  <si>
    <t>9888</t>
  </si>
  <si>
    <t>9889</t>
  </si>
  <si>
    <t>9890</t>
  </si>
  <si>
    <t>9891</t>
  </si>
  <si>
    <t>9892</t>
  </si>
  <si>
    <t>9893</t>
  </si>
  <si>
    <t>9894</t>
  </si>
  <si>
    <t>9895</t>
  </si>
  <si>
    <t>9896</t>
  </si>
  <si>
    <t>9897</t>
  </si>
  <si>
    <t>9898</t>
  </si>
  <si>
    <t>9899</t>
  </si>
  <si>
    <t>9900</t>
  </si>
  <si>
    <t>9901</t>
  </si>
  <si>
    <t>9902</t>
  </si>
  <si>
    <t>9903</t>
  </si>
  <si>
    <t>9904</t>
  </si>
  <si>
    <t>9905</t>
  </si>
  <si>
    <t>9906</t>
  </si>
  <si>
    <t>9907</t>
  </si>
  <si>
    <t>9908</t>
  </si>
  <si>
    <t>9909</t>
  </si>
  <si>
    <t>9910</t>
  </si>
  <si>
    <t>9911</t>
  </si>
  <si>
    <t>9912</t>
  </si>
  <si>
    <t>9913</t>
  </si>
  <si>
    <t>9914</t>
  </si>
  <si>
    <t>9915</t>
  </si>
  <si>
    <t>9916</t>
  </si>
  <si>
    <t>9917</t>
  </si>
  <si>
    <t>9918</t>
  </si>
  <si>
    <t>9919</t>
  </si>
  <si>
    <t>9920</t>
  </si>
  <si>
    <t>9921</t>
  </si>
  <si>
    <t>9922</t>
  </si>
  <si>
    <t>9923</t>
  </si>
  <si>
    <t>9924</t>
  </si>
  <si>
    <t>9925</t>
  </si>
  <si>
    <t>9926</t>
  </si>
  <si>
    <t>9927</t>
  </si>
  <si>
    <t>9928</t>
  </si>
  <si>
    <t>9929</t>
  </si>
  <si>
    <t>9930</t>
  </si>
  <si>
    <t>9931</t>
  </si>
  <si>
    <t>9932</t>
  </si>
  <si>
    <t>9933</t>
  </si>
  <si>
    <t>9934</t>
  </si>
  <si>
    <t>9935</t>
  </si>
  <si>
    <t>9936</t>
  </si>
  <si>
    <t>9937</t>
  </si>
  <si>
    <t>9938</t>
  </si>
  <si>
    <t>9939</t>
  </si>
  <si>
    <t>9940</t>
  </si>
  <si>
    <t>9941</t>
  </si>
  <si>
    <t>9942</t>
  </si>
  <si>
    <t>9943</t>
  </si>
  <si>
    <t>9944</t>
  </si>
  <si>
    <t>9945</t>
  </si>
  <si>
    <t>9946</t>
  </si>
  <si>
    <t>9947</t>
  </si>
  <si>
    <t>9948</t>
  </si>
  <si>
    <t>9949</t>
  </si>
  <si>
    <t>9950</t>
  </si>
  <si>
    <t>9951</t>
  </si>
  <si>
    <t>9952</t>
  </si>
  <si>
    <t>9953</t>
  </si>
  <si>
    <t>9954</t>
  </si>
  <si>
    <t>9955</t>
  </si>
  <si>
    <t>9956</t>
  </si>
  <si>
    <t>9957</t>
  </si>
  <si>
    <t>9958</t>
  </si>
  <si>
    <t>9959</t>
  </si>
  <si>
    <t>9960</t>
  </si>
  <si>
    <t>9961</t>
  </si>
  <si>
    <t>9962</t>
  </si>
  <si>
    <t>9963</t>
  </si>
  <si>
    <t>9964</t>
  </si>
  <si>
    <t>9965</t>
  </si>
  <si>
    <t>9966</t>
  </si>
  <si>
    <t>9967</t>
  </si>
  <si>
    <t>9968</t>
  </si>
  <si>
    <t>9969</t>
  </si>
  <si>
    <t>9970</t>
  </si>
  <si>
    <t>9971</t>
  </si>
  <si>
    <t>9972</t>
  </si>
  <si>
    <t>9973</t>
  </si>
  <si>
    <t>9974</t>
  </si>
  <si>
    <t>9975</t>
  </si>
  <si>
    <t>9976</t>
  </si>
  <si>
    <t>9977</t>
  </si>
  <si>
    <t>9978</t>
  </si>
  <si>
    <t>9979</t>
  </si>
  <si>
    <t>9980</t>
  </si>
  <si>
    <t>9981</t>
  </si>
  <si>
    <t>9982</t>
  </si>
  <si>
    <t>9983</t>
  </si>
  <si>
    <t>9984</t>
  </si>
  <si>
    <t>9985</t>
  </si>
  <si>
    <t>9986</t>
  </si>
  <si>
    <t>9987</t>
  </si>
  <si>
    <t>9988</t>
  </si>
  <si>
    <t>9989</t>
  </si>
  <si>
    <t>9990</t>
  </si>
  <si>
    <t>9991</t>
  </si>
  <si>
    <t>9992</t>
  </si>
  <si>
    <t>9993</t>
  </si>
  <si>
    <t>9994</t>
  </si>
  <si>
    <t>9995</t>
  </si>
  <si>
    <t>9996</t>
  </si>
  <si>
    <t>9997</t>
  </si>
  <si>
    <t>9998</t>
  </si>
  <si>
    <t>9999</t>
  </si>
  <si>
    <t>10000</t>
  </si>
  <si>
    <t>date_birth</t>
  </si>
  <si>
    <t>client</t>
  </si>
  <si>
    <t>unit</t>
  </si>
  <si>
    <t>0001</t>
  </si>
  <si>
    <t>id family doctor</t>
  </si>
  <si>
    <t>carhill score</t>
  </si>
  <si>
    <t>Risk Score</t>
  </si>
  <si>
    <t>flag</t>
  </si>
  <si>
    <t>index_sum</t>
  </si>
  <si>
    <t>Total Geral</t>
  </si>
  <si>
    <t>Total</t>
  </si>
  <si>
    <t>Média de fast_blood_sugar_mg_dl</t>
  </si>
  <si>
    <t>(Tudo)</t>
  </si>
  <si>
    <t>Valores</t>
  </si>
  <si>
    <t>Média de bmi_kg_m2</t>
  </si>
  <si>
    <t>Média de ldl_mg_dl</t>
  </si>
  <si>
    <t>Média de non_hdl_mg_dl</t>
  </si>
  <si>
    <t>Média de total_cholesterol_mg_dl</t>
  </si>
  <si>
    <t>Média de trygliceride_mg_dl</t>
  </si>
  <si>
    <t>Média de hdl_mg_dl</t>
  </si>
  <si>
    <t>Média de ratio_total_cholesterol_hdl</t>
  </si>
  <si>
    <t>Média de systolic_bp_mm_hg</t>
  </si>
  <si>
    <t>Média de diastolic_bp_mm_hg</t>
  </si>
  <si>
    <t>media</t>
  </si>
  <si>
    <t>desvio</t>
  </si>
  <si>
    <t>dispersão</t>
  </si>
  <si>
    <t>nome da coluna</t>
  </si>
  <si>
    <t>descrição</t>
  </si>
  <si>
    <t>código identificador do paciente</t>
  </si>
  <si>
    <t>data de nascimento</t>
  </si>
  <si>
    <t>idade (anos)</t>
  </si>
  <si>
    <t>sexo (1 = F, 2 = M)</t>
  </si>
  <si>
    <t>quantidade de filhos</t>
  </si>
  <si>
    <t>altura (cm)</t>
  </si>
  <si>
    <t>peso (kg)</t>
  </si>
  <si>
    <t>colesterol total (mg/dl)</t>
  </si>
  <si>
    <t>triglicerídeos (mg/dl)</t>
  </si>
  <si>
    <t>razão colesterol total e hdl</t>
  </si>
  <si>
    <t>glicemia em jejum</t>
  </si>
  <si>
    <t>pressão sistólica (mm de hg)</t>
  </si>
  <si>
    <t>pressão diastólica (mm de hg)</t>
  </si>
  <si>
    <t>fla casado (1 = sim, 0 = não)</t>
  </si>
  <si>
    <t>flag fumante (1 = sim, 0 = não)</t>
  </si>
  <si>
    <t>flag bebe álcool (1 = sim, 0 = não)</t>
  </si>
  <si>
    <t>flag possui histórico familiar de doença mental (1 = sim, 0 = não)</t>
  </si>
  <si>
    <t>Índice de Massa Corpórea IMC (kg/m^2)</t>
  </si>
  <si>
    <t>colesterol hdl (mg/dl)</t>
  </si>
  <si>
    <t>colesterol ldl (mg/dl)</t>
  </si>
  <si>
    <t>colesterol não hdl (mg/dl)</t>
  </si>
  <si>
    <t>flag histórico familiar de diabetes (1 = sim, 0 = não)</t>
  </si>
  <si>
    <t>flag histórico familiar doenças cardiovasculares (1 = sim, 0 = não)</t>
  </si>
  <si>
    <t>flag já teve ataques/episódios de ansiedade (1 = sim, 0 = não)</t>
  </si>
  <si>
    <t>índice de gravidade do IMC</t>
  </si>
  <si>
    <t>índice de gravidade da diabetes</t>
  </si>
  <si>
    <t>índice de gravidade do colesterol total</t>
  </si>
  <si>
    <t>índice de gravidade do colesterol hdl</t>
  </si>
  <si>
    <t>índice de gravidade do colesterol não hdl</t>
  </si>
  <si>
    <t>índice de gravidade do colesterol ldl</t>
  </si>
  <si>
    <t>índice de gravidade do triglicerídeos</t>
  </si>
  <si>
    <t>índice de gravidade da razão colesterol total e colesterol hdl</t>
  </si>
  <si>
    <t>índice de gravidade da pressão sistólica</t>
  </si>
  <si>
    <t>índice de gravidade da pressão diastólica</t>
  </si>
  <si>
    <t>índice de gravidade da pressão arterial</t>
  </si>
  <si>
    <t>cluster no qual o paciente se encontra</t>
  </si>
  <si>
    <t>score de carhill</t>
  </si>
  <si>
    <t>cliente ao qual o paciente trabalha</t>
  </si>
  <si>
    <t>unidade de atendimento do paciente</t>
  </si>
  <si>
    <t>código identificador do médico da família</t>
  </si>
  <si>
    <t>Média de carhill score</t>
  </si>
  <si>
    <t>Média de Risk Score</t>
  </si>
  <si>
    <t>score de risco de acidente cardiovascular (100% = gravíssimo, 0% = risco brando)</t>
  </si>
  <si>
    <t>Classificação por Score</t>
  </si>
  <si>
    <t>Idade</t>
  </si>
  <si>
    <t>M</t>
  </si>
  <si>
    <t>F</t>
  </si>
  <si>
    <t>Score de Carhill</t>
  </si>
  <si>
    <t>máximo</t>
  </si>
  <si>
    <t>mínimo</t>
  </si>
  <si>
    <t>mediana</t>
  </si>
  <si>
    <t>RESUMO DOS RESULTADOS</t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Regressão</t>
  </si>
  <si>
    <t>Resíduo</t>
  </si>
  <si>
    <t>Interseção</t>
  </si>
  <si>
    <t>gl</t>
  </si>
  <si>
    <t>SQ</t>
  </si>
  <si>
    <t>MQ</t>
  </si>
  <si>
    <t>F de significação</t>
  </si>
  <si>
    <t>Coeficientes</t>
  </si>
  <si>
    <t>Stat t</t>
  </si>
  <si>
    <t>valor-P</t>
  </si>
  <si>
    <t>95% inferiores</t>
  </si>
  <si>
    <t>95% superiores</t>
  </si>
  <si>
    <t>Inferior 95,0%</t>
  </si>
  <si>
    <t>Superior 95,0%</t>
  </si>
  <si>
    <t>RESULTADOS DE RESÍDUOS</t>
  </si>
  <si>
    <t>Observação</t>
  </si>
  <si>
    <t>Previsto(a) Risk Score</t>
  </si>
  <si>
    <t>Resíduos</t>
  </si>
  <si>
    <t>Resíduos padrão</t>
  </si>
  <si>
    <t>score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8" formatCode="0.00000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63">
    <xf numFmtId="0" fontId="0" fillId="0" borderId="0" xfId="0"/>
    <xf numFmtId="0" fontId="2" fillId="5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4" borderId="2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14" fontId="0" fillId="0" borderId="1" xfId="0" applyNumberFormat="1" applyBorder="1" applyAlignment="1">
      <alignment horizontal="center" vertical="center"/>
    </xf>
    <xf numFmtId="11" fontId="0" fillId="0" borderId="1" xfId="0" applyNumberFormat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0" xfId="0" pivotButton="1"/>
    <xf numFmtId="0" fontId="0" fillId="0" borderId="0" xfId="0" pivotButton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pivotButton="1" applyAlignment="1">
      <alignment horizontal="center" vertical="center" wrapText="1"/>
    </xf>
    <xf numFmtId="0" fontId="0" fillId="0" borderId="1" xfId="0" pivotButton="1" applyBorder="1" applyAlignment="1">
      <alignment horizontal="center" vertical="center" wrapText="1"/>
    </xf>
    <xf numFmtId="0" fontId="0" fillId="0" borderId="1" xfId="0" applyBorder="1"/>
    <xf numFmtId="0" fontId="0" fillId="0" borderId="1" xfId="0" applyBorder="1" applyAlignment="1">
      <alignment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4" xfId="0" pivotButton="1" applyBorder="1" applyAlignment="1">
      <alignment horizontal="center" vertical="center" wrapText="1"/>
    </xf>
    <xf numFmtId="0" fontId="0" fillId="0" borderId="1" xfId="0" pivotButton="1" applyBorder="1" applyAlignment="1">
      <alignment horizontal="center" vertical="center"/>
    </xf>
    <xf numFmtId="0" fontId="0" fillId="0" borderId="1" xfId="0" applyBorder="1" applyAlignment="1">
      <alignment horizontal="left" vertical="center"/>
    </xf>
    <xf numFmtId="0" fontId="0" fillId="7" borderId="0" xfId="0" applyFill="1"/>
    <xf numFmtId="1" fontId="0" fillId="7" borderId="0" xfId="0" applyNumberFormat="1" applyFill="1" applyAlignment="1">
      <alignment horizontal="center" vertical="center"/>
    </xf>
    <xf numFmtId="0" fontId="0" fillId="6" borderId="0" xfId="0" applyFill="1"/>
    <xf numFmtId="1" fontId="0" fillId="6" borderId="0" xfId="0" applyNumberFormat="1" applyFill="1" applyAlignment="1">
      <alignment horizontal="center" vertical="center"/>
    </xf>
    <xf numFmtId="9" fontId="0" fillId="7" borderId="0" xfId="3" applyFont="1" applyFill="1" applyAlignment="1">
      <alignment horizontal="center" vertical="center"/>
    </xf>
    <xf numFmtId="9" fontId="0" fillId="0" borderId="1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4" xfId="0" pivotButton="1" applyBorder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7" xfId="0" applyBorder="1" applyAlignment="1">
      <alignment vertical="center"/>
    </xf>
    <xf numFmtId="0" fontId="4" fillId="0" borderId="8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4" fillId="0" borderId="1" xfId="0" applyFont="1" applyBorder="1" applyAlignment="1">
      <alignment horizontal="center" vertical="center"/>
    </xf>
    <xf numFmtId="0" fontId="0" fillId="0" borderId="6" xfId="0" applyBorder="1"/>
    <xf numFmtId="0" fontId="0" fillId="0" borderId="7" xfId="0" applyBorder="1"/>
    <xf numFmtId="9" fontId="0" fillId="0" borderId="1" xfId="3" applyFont="1" applyBorder="1" applyAlignment="1">
      <alignment horizontal="center" vertical="center"/>
    </xf>
    <xf numFmtId="9" fontId="0" fillId="0" borderId="1" xfId="3" applyNumberFormat="1" applyFont="1" applyBorder="1" applyAlignment="1">
      <alignment horizontal="center" vertical="center"/>
    </xf>
    <xf numFmtId="0" fontId="0" fillId="0" borderId="0" xfId="0" applyFill="1" applyBorder="1" applyAlignment="1"/>
    <xf numFmtId="0" fontId="0" fillId="0" borderId="9" xfId="0" applyFill="1" applyBorder="1" applyAlignment="1"/>
    <xf numFmtId="0" fontId="5" fillId="0" borderId="10" xfId="0" applyFont="1" applyFill="1" applyBorder="1" applyAlignment="1">
      <alignment horizontal="center"/>
    </xf>
    <xf numFmtId="0" fontId="5" fillId="0" borderId="10" xfId="0" applyFont="1" applyFill="1" applyBorder="1" applyAlignment="1">
      <alignment horizontal="centerContinuous"/>
    </xf>
    <xf numFmtId="168" fontId="0" fillId="0" borderId="0" xfId="0" applyNumberFormat="1" applyFill="1" applyBorder="1" applyAlignment="1"/>
    <xf numFmtId="168" fontId="0" fillId="0" borderId="9" xfId="0" applyNumberFormat="1" applyFill="1" applyBorder="1" applyAlignment="1"/>
    <xf numFmtId="2" fontId="0" fillId="0" borderId="0" xfId="0" applyNumberFormat="1" applyFill="1" applyBorder="1" applyAlignment="1"/>
    <xf numFmtId="1" fontId="0" fillId="0" borderId="0" xfId="0" applyNumberFormat="1" applyFill="1" applyBorder="1" applyAlignment="1"/>
    <xf numFmtId="1" fontId="0" fillId="0" borderId="9" xfId="0" applyNumberFormat="1" applyFill="1" applyBorder="1" applyAlignment="1"/>
    <xf numFmtId="0" fontId="0" fillId="0" borderId="1" xfId="0" applyFill="1" applyBorder="1" applyAlignment="1">
      <alignment horizontal="center" vertical="center" wrapText="1"/>
    </xf>
    <xf numFmtId="168" fontId="0" fillId="0" borderId="1" xfId="0" applyNumberFormat="1" applyFill="1" applyBorder="1" applyAlignment="1">
      <alignment horizontal="center" vertical="center"/>
    </xf>
    <xf numFmtId="168" fontId="0" fillId="0" borderId="11" xfId="0" applyNumberFormat="1" applyBorder="1" applyAlignment="1">
      <alignment horizontal="center" vertical="center"/>
    </xf>
    <xf numFmtId="0" fontId="0" fillId="7" borderId="1" xfId="0" applyFill="1" applyBorder="1"/>
    <xf numFmtId="1" fontId="0" fillId="7" borderId="1" xfId="0" applyNumberFormat="1" applyFill="1" applyBorder="1" applyAlignment="1">
      <alignment horizontal="center" vertical="center"/>
    </xf>
    <xf numFmtId="0" fontId="0" fillId="6" borderId="1" xfId="0" applyFill="1" applyBorder="1"/>
    <xf numFmtId="1" fontId="0" fillId="6" borderId="1" xfId="0" applyNumberFormat="1" applyFill="1" applyBorder="1" applyAlignment="1">
      <alignment horizontal="center" vertical="center"/>
    </xf>
    <xf numFmtId="9" fontId="0" fillId="7" borderId="1" xfId="3" applyFont="1" applyFill="1" applyBorder="1" applyAlignment="1">
      <alignment horizontal="center" vertical="center"/>
    </xf>
    <xf numFmtId="0" fontId="0" fillId="0" borderId="0" xfId="0" applyAlignment="1">
      <alignment horizontal="right" vertical="center"/>
    </xf>
    <xf numFmtId="10" fontId="4" fillId="6" borderId="0" xfId="3" applyNumberFormat="1" applyFont="1" applyFill="1" applyAlignment="1">
      <alignment horizontal="center" vertical="center"/>
    </xf>
    <xf numFmtId="1" fontId="0" fillId="8" borderId="1" xfId="0" applyNumberFormat="1" applyFill="1" applyBorder="1" applyAlignment="1">
      <alignment horizontal="center" vertical="center"/>
    </xf>
    <xf numFmtId="0" fontId="5" fillId="0" borderId="10" xfId="0" applyFont="1" applyBorder="1" applyAlignment="1">
      <alignment horizontal="center"/>
    </xf>
    <xf numFmtId="0" fontId="5" fillId="6" borderId="1" xfId="0" applyFont="1" applyFill="1" applyBorder="1" applyAlignment="1">
      <alignment horizontal="center" vertical="center" wrapText="1"/>
    </xf>
  </cellXfs>
  <cellStyles count="4">
    <cellStyle name="Normal" xfId="0" builtinId="0"/>
    <cellStyle name="Normal 2" xfId="1" xr:uid="{4835031D-B743-48BD-8C17-AB974A38EB87}"/>
    <cellStyle name="Porcentagem" xfId="3" builtinId="5"/>
    <cellStyle name="Vírgula 2" xfId="2" xr:uid="{B2117794-F1AE-4C4C-A866-6D49EF96D5DD}"/>
  </cellStyles>
  <dxfs count="522"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vertical="center"/>
    </dxf>
    <dxf>
      <alignment vertical="center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2" formatCode="0.00"/>
    </dxf>
    <dxf>
      <numFmt numFmtId="13" formatCode="0%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vertical="center"/>
    </dxf>
    <dxf>
      <alignment vertical="center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2" formatCode="0.00"/>
    </dxf>
    <dxf>
      <numFmt numFmtId="13" formatCode="0%"/>
    </dxf>
    <dxf>
      <alignment vertical="center"/>
    </dxf>
    <dxf>
      <alignment vertical="center"/>
    </dxf>
    <dxf>
      <alignment horizontal="center"/>
    </dxf>
    <dxf>
      <alignment horizontal="center"/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numFmt numFmtId="13" formatCode="0%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2" formatCode="0.00"/>
    </dxf>
    <dxf>
      <border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wrapText="1"/>
    </dxf>
    <dxf>
      <alignment horizontal="center"/>
    </dxf>
    <dxf>
      <alignment vertical="center"/>
    </dxf>
    <dxf>
      <numFmt numFmtId="13" formatCode="0%"/>
    </dxf>
    <dxf>
      <numFmt numFmtId="2" formatCode="0.00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alignment horizont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numFmt numFmtId="13" formatCode="0%"/>
    </dxf>
    <dxf>
      <numFmt numFmtId="2" formatCode="0.00"/>
    </dxf>
    <dxf>
      <alignment vertical="center"/>
    </dxf>
    <dxf>
      <alignment vertical="center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3" formatCode="0%"/>
    </dxf>
    <dxf>
      <numFmt numFmtId="2" formatCode="0.00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numFmt numFmtId="13" formatCode="0%"/>
    </dxf>
    <dxf>
      <numFmt numFmtId="2" formatCode="0.00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3" formatCode="0%"/>
    </dxf>
    <dxf>
      <numFmt numFmtId="2" formatCode="0.00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numFmt numFmtId="2" formatCode="0.00"/>
    </dxf>
    <dxf>
      <numFmt numFmtId="2" formatCode="0.00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3" formatCode="0%"/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3" formatCode="0%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horizontal="center"/>
    </dxf>
    <dxf>
      <alignment horizontal="center"/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alignment vertic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horizontal="center"/>
    </dxf>
    <dxf>
      <alignment horizontal="center"/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numFmt numFmtId="1" formatCode="0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wrapText="0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left"/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left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wrapText="0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horizontal="center"/>
    </dxf>
    <dxf>
      <alignment wrapText="1"/>
    </dxf>
    <dxf>
      <alignment horizontal="center"/>
    </dxf>
    <dxf>
      <alignment vertical="center"/>
    </dxf>
    <dxf>
      <border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wrapText="1"/>
    </dxf>
    <dxf>
      <alignment wrapText="1"/>
    </dxf>
    <dxf>
      <alignment horizontal="center"/>
    </dxf>
    <dxf>
      <alignment horizontal="center"/>
    </dxf>
    <dxf>
      <alignment vertical="center"/>
    </dxf>
    <dxf>
      <alignment vertical="center"/>
    </dxf>
    <dxf>
      <numFmt numFmtId="1" formatCode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9</cx:f>
      </cx:numDim>
    </cx:data>
  </cx:chartData>
  <cx:chart>
    <cx:plotArea>
      <cx:plotAreaRegion>
        <cx:series layoutId="clusteredColumn" uniqueId="{05256E28-C44B-40E9-91D2-1AA5453F7846}">
          <cx:tx>
            <cx:txData>
              <cx:f>_xlchart.v1.48</cx:f>
              <cx:v>age_years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10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plotArea>
      <cx:plotAreaRegion>
        <cx:series layoutId="clusteredColumn" uniqueId="{3C9EFF8F-3C04-47A9-B7B5-2F46C655888A}">
          <cx:tx>
            <cx:txData>
              <cx:f>_xlchart.v1.10</cx:f>
              <cx:v>total_cholesterol_mg_dl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1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9</cx:f>
      </cx:numDim>
    </cx:data>
  </cx:chartData>
  <cx:chart>
    <cx:plotArea>
      <cx:plotAreaRegion>
        <cx:series layoutId="clusteredColumn" uniqueId="{961598BD-E925-4AEE-8B5D-435C4545559E}">
          <cx:tx>
            <cx:txData>
              <cx:f>_xlchart.v1.18</cx:f>
              <cx:v>trygliceride_mg_dl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1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3</cx:f>
      </cx:numDim>
    </cx:data>
  </cx:chartData>
  <cx:chart>
    <cx:plotArea>
      <cx:plotAreaRegion>
        <cx:series layoutId="clusteredColumn" uniqueId="{CC9972E2-C159-441A-B3CA-9A9BDD2A3031}">
          <cx:tx>
            <cx:txData>
              <cx:f>_xlchart.v1.52</cx:f>
              <cx:v>ratio_total_cholesterol_hdl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1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plotArea>
      <cx:plotAreaRegion>
        <cx:series layoutId="clusteredColumn" uniqueId="{DCAFEAA6-755D-4D18-B42D-2B31D60AEDF3}">
          <cx:tx>
            <cx:txData>
              <cx:f>_xlchart.v1.6</cx:f>
              <cx:v>fast_blood_sugar_mg_dl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1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3</cx:f>
      </cx:numDim>
    </cx:data>
  </cx:chartData>
  <cx:chart>
    <cx:plotArea>
      <cx:plotAreaRegion>
        <cx:series layoutId="clusteredColumn" uniqueId="{CA213808-5D52-4C1B-A659-2D52548B20CD}">
          <cx:tx>
            <cx:txData>
              <cx:f>_xlchart.v1.42</cx:f>
              <cx:v>systolic_bp_mm_hg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1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plotArea>
      <cx:plotAreaRegion>
        <cx:series layoutId="clusteredColumn" uniqueId="{854B621D-F3E9-4125-B71F-8A279F4FD68D}">
          <cx:tx>
            <cx:txData>
              <cx:f>_xlchart.v1.2</cx:f>
              <cx:v>diastolic_bp_mm_hg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3</cx:f>
      </cx:numDim>
    </cx:data>
  </cx:chartData>
  <cx:chart>
    <cx:plotArea>
      <cx:plotAreaRegion>
        <cx:series layoutId="clusteredColumn" uniqueId="{EA0CF8A0-A9C1-45B1-9CFC-9EA1737EC7D6}">
          <cx:tx>
            <cx:txData>
              <cx:f>_xlchart.v1.22</cx:f>
              <cx:v>sex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9</cx:f>
      </cx:numDim>
    </cx:data>
  </cx:chartData>
  <cx:chart>
    <cx:plotArea>
      <cx:plotAreaRegion>
        <cx:series layoutId="clusteredColumn" uniqueId="{CA7ACDEE-A599-4F8C-BBF3-031A35F38FB6}">
          <cx:tx>
            <cx:txData>
              <cx:f>_xlchart.v1.38</cx:f>
              <cx:v>number_of_children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7</cx:f>
      </cx:numDim>
    </cx:data>
  </cx:chartData>
  <cx:chart>
    <cx:plotArea>
      <cx:plotAreaRegion>
        <cx:series layoutId="clusteredColumn" uniqueId="{C153A2AA-162F-4FE7-9C9A-12F113940C90}">
          <cx:tx>
            <cx:txData>
              <cx:f>_xlchart.v1.56</cx:f>
              <cx:v>bmi_kg_m2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plotArea>
      <cx:plotAreaRegion>
        <cx:series layoutId="clusteredColumn" uniqueId="{FB734B5A-25AE-4951-A854-322950125FC4}">
          <cx:tx>
            <cx:txData>
              <cx:f>_xlchart.v1.14</cx:f>
              <cx:v>height_cm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7</cx:f>
      </cx:numDim>
    </cx:data>
  </cx:chartData>
  <cx:chart>
    <cx:plotArea>
      <cx:plotAreaRegion>
        <cx:series layoutId="clusteredColumn" uniqueId="{ECE3D729-1FBF-4AEC-BE50-CAA3D5A16952}">
          <cx:tx>
            <cx:txData>
              <cx:f>_xlchart.v1.26</cx:f>
              <cx:v>weight_kg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5</cx:f>
      </cx:numDim>
    </cx:data>
  </cx:chartData>
  <cx:chart>
    <cx:plotArea>
      <cx:plotAreaRegion>
        <cx:series layoutId="clusteredColumn" uniqueId="{27B5F348-E9B1-4BF2-B650-BE2BC568FC11}">
          <cx:tx>
            <cx:txData>
              <cx:f>_xlchart.v1.34</cx:f>
              <cx:v>hdl_mg_dl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7</cx:f>
      </cx:numDim>
    </cx:data>
  </cx:chartData>
  <cx:chart>
    <cx:plotArea>
      <cx:plotAreaRegion>
        <cx:series layoutId="clusteredColumn" uniqueId="{681792C3-2FB1-40B6-9614-B7F4E02EFEF4}">
          <cx:tx>
            <cx:txData>
              <cx:f>_xlchart.v1.46</cx:f>
              <cx:v>ldl_mg_dl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1</cx:f>
      </cx:numDim>
    </cx:data>
  </cx:chartData>
  <cx:chart>
    <cx:plotArea>
      <cx:plotAreaRegion>
        <cx:series layoutId="clusteredColumn" uniqueId="{65408E6D-F8B9-4BCC-B199-B1AED9F17E68}">
          <cx:tx>
            <cx:txData>
              <cx:f>_xlchart.v1.30</cx:f>
              <cx:v>non_hdl_mg_dl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microsoft.com/office/2014/relationships/chartEx" Target="../charts/chartEx8.xml"/><Relationship Id="rId13" Type="http://schemas.microsoft.com/office/2014/relationships/chartEx" Target="../charts/chartEx13.xml"/><Relationship Id="rId3" Type="http://schemas.microsoft.com/office/2014/relationships/chartEx" Target="../charts/chartEx3.xml"/><Relationship Id="rId7" Type="http://schemas.microsoft.com/office/2014/relationships/chartEx" Target="../charts/chartEx7.xml"/><Relationship Id="rId12" Type="http://schemas.microsoft.com/office/2014/relationships/chartEx" Target="../charts/chartEx12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6" Type="http://schemas.microsoft.com/office/2014/relationships/chartEx" Target="../charts/chartEx6.xml"/><Relationship Id="rId11" Type="http://schemas.microsoft.com/office/2014/relationships/chartEx" Target="../charts/chartEx11.xml"/><Relationship Id="rId5" Type="http://schemas.microsoft.com/office/2014/relationships/chartEx" Target="../charts/chartEx5.xml"/><Relationship Id="rId15" Type="http://schemas.microsoft.com/office/2014/relationships/chartEx" Target="../charts/chartEx15.xml"/><Relationship Id="rId10" Type="http://schemas.microsoft.com/office/2014/relationships/chartEx" Target="../charts/chartEx10.xml"/><Relationship Id="rId4" Type="http://schemas.microsoft.com/office/2014/relationships/chartEx" Target="../charts/chartEx4.xml"/><Relationship Id="rId9" Type="http://schemas.microsoft.com/office/2014/relationships/chartEx" Target="../charts/chartEx9.xml"/><Relationship Id="rId14" Type="http://schemas.microsoft.com/office/2014/relationships/chartEx" Target="../charts/chartEx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450</xdr:colOff>
      <xdr:row>0</xdr:row>
      <xdr:rowOff>95250</xdr:rowOff>
    </xdr:from>
    <xdr:to>
      <xdr:col>1</xdr:col>
      <xdr:colOff>2787650</xdr:colOff>
      <xdr:row>0</xdr:row>
      <xdr:rowOff>16192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Gráfico 2">
              <a:extLst>
                <a:ext uri="{FF2B5EF4-FFF2-40B4-BE49-F238E27FC236}">
                  <a16:creationId xmlns:a16="http://schemas.microsoft.com/office/drawing/2014/main" id="{49143EE1-D697-4DCF-9C9E-EE1D803321B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04850" y="952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2</xdr:col>
      <xdr:colOff>44450</xdr:colOff>
      <xdr:row>0</xdr:row>
      <xdr:rowOff>120650</xdr:rowOff>
    </xdr:from>
    <xdr:to>
      <xdr:col>2</xdr:col>
      <xdr:colOff>2787650</xdr:colOff>
      <xdr:row>0</xdr:row>
      <xdr:rowOff>16446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Gráfico 3">
              <a:extLst>
                <a:ext uri="{FF2B5EF4-FFF2-40B4-BE49-F238E27FC236}">
                  <a16:creationId xmlns:a16="http://schemas.microsoft.com/office/drawing/2014/main" id="{3086CF2E-607B-4C8E-A591-4AC935718E6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575050" y="1206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3</xdr:col>
      <xdr:colOff>44450</xdr:colOff>
      <xdr:row>0</xdr:row>
      <xdr:rowOff>88900</xdr:rowOff>
    </xdr:from>
    <xdr:to>
      <xdr:col>3</xdr:col>
      <xdr:colOff>2787650</xdr:colOff>
      <xdr:row>0</xdr:row>
      <xdr:rowOff>16129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986A3EC4-C9FC-4031-97CD-146E0613C06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445250" y="8890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4</xdr:col>
      <xdr:colOff>69850</xdr:colOff>
      <xdr:row>0</xdr:row>
      <xdr:rowOff>76200</xdr:rowOff>
    </xdr:from>
    <xdr:to>
      <xdr:col>4</xdr:col>
      <xdr:colOff>2813050</xdr:colOff>
      <xdr:row>0</xdr:row>
      <xdr:rowOff>1600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75C46F16-2059-4416-AE2B-E321BA1C532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340850" y="7620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5</xdr:col>
      <xdr:colOff>69850</xdr:colOff>
      <xdr:row>0</xdr:row>
      <xdr:rowOff>107950</xdr:rowOff>
    </xdr:from>
    <xdr:to>
      <xdr:col>5</xdr:col>
      <xdr:colOff>2813050</xdr:colOff>
      <xdr:row>0</xdr:row>
      <xdr:rowOff>16319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Gráfico 6">
              <a:extLst>
                <a:ext uri="{FF2B5EF4-FFF2-40B4-BE49-F238E27FC236}">
                  <a16:creationId xmlns:a16="http://schemas.microsoft.com/office/drawing/2014/main" id="{A6004B1C-50DB-4DB8-BEF9-B3EE50433BB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211050" y="1079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6</xdr:col>
      <xdr:colOff>63500</xdr:colOff>
      <xdr:row>0</xdr:row>
      <xdr:rowOff>101600</xdr:rowOff>
    </xdr:from>
    <xdr:to>
      <xdr:col>6</xdr:col>
      <xdr:colOff>2806700</xdr:colOff>
      <xdr:row>0</xdr:row>
      <xdr:rowOff>16256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Gráfico 7">
              <a:extLst>
                <a:ext uri="{FF2B5EF4-FFF2-40B4-BE49-F238E27FC236}">
                  <a16:creationId xmlns:a16="http://schemas.microsoft.com/office/drawing/2014/main" id="{3A66149C-CED7-4F59-AD82-A66826260A6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5074900" y="10160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7</xdr:col>
      <xdr:colOff>63500</xdr:colOff>
      <xdr:row>0</xdr:row>
      <xdr:rowOff>127000</xdr:rowOff>
    </xdr:from>
    <xdr:to>
      <xdr:col>7</xdr:col>
      <xdr:colOff>2806700</xdr:colOff>
      <xdr:row>0</xdr:row>
      <xdr:rowOff>16510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Gráfico 8">
              <a:extLst>
                <a:ext uri="{FF2B5EF4-FFF2-40B4-BE49-F238E27FC236}">
                  <a16:creationId xmlns:a16="http://schemas.microsoft.com/office/drawing/2014/main" id="{248A1409-6A75-453E-8C89-4F1B6B4A995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945100" y="12700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8</xdr:col>
      <xdr:colOff>57150</xdr:colOff>
      <xdr:row>0</xdr:row>
      <xdr:rowOff>120650</xdr:rowOff>
    </xdr:from>
    <xdr:to>
      <xdr:col>8</xdr:col>
      <xdr:colOff>2800350</xdr:colOff>
      <xdr:row>0</xdr:row>
      <xdr:rowOff>16446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Gráfico 9">
              <a:extLst>
                <a:ext uri="{FF2B5EF4-FFF2-40B4-BE49-F238E27FC236}">
                  <a16:creationId xmlns:a16="http://schemas.microsoft.com/office/drawing/2014/main" id="{4D91BD26-07EC-466E-8090-EC29982AC89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0808950" y="1206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9</xdr:col>
      <xdr:colOff>50800</xdr:colOff>
      <xdr:row>0</xdr:row>
      <xdr:rowOff>114300</xdr:rowOff>
    </xdr:from>
    <xdr:to>
      <xdr:col>9</xdr:col>
      <xdr:colOff>2794000</xdr:colOff>
      <xdr:row>0</xdr:row>
      <xdr:rowOff>16383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Gráfico 10">
              <a:extLst>
                <a:ext uri="{FF2B5EF4-FFF2-40B4-BE49-F238E27FC236}">
                  <a16:creationId xmlns:a16="http://schemas.microsoft.com/office/drawing/2014/main" id="{8C854ED9-8727-4BA8-B7D0-4280917A549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9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3672800" y="11430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0</xdr:col>
      <xdr:colOff>44450</xdr:colOff>
      <xdr:row>0</xdr:row>
      <xdr:rowOff>88900</xdr:rowOff>
    </xdr:from>
    <xdr:to>
      <xdr:col>10</xdr:col>
      <xdr:colOff>2787650</xdr:colOff>
      <xdr:row>0</xdr:row>
      <xdr:rowOff>16129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933FA378-5E78-4A87-8052-A201422E6D2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0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536650" y="8890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1</xdr:col>
      <xdr:colOff>57150</xdr:colOff>
      <xdr:row>0</xdr:row>
      <xdr:rowOff>82550</xdr:rowOff>
    </xdr:from>
    <xdr:to>
      <xdr:col>11</xdr:col>
      <xdr:colOff>2800350</xdr:colOff>
      <xdr:row>0</xdr:row>
      <xdr:rowOff>16065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Gráfico 12">
              <a:extLst>
                <a:ext uri="{FF2B5EF4-FFF2-40B4-BE49-F238E27FC236}">
                  <a16:creationId xmlns:a16="http://schemas.microsoft.com/office/drawing/2014/main" id="{AF48FBF2-F6A2-4D4B-8D43-0AB2581F694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9419550" y="825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2</xdr:col>
      <xdr:colOff>63500</xdr:colOff>
      <xdr:row>0</xdr:row>
      <xdr:rowOff>69850</xdr:rowOff>
    </xdr:from>
    <xdr:to>
      <xdr:col>12</xdr:col>
      <xdr:colOff>2806700</xdr:colOff>
      <xdr:row>0</xdr:row>
      <xdr:rowOff>15938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4" name="Gráfico 13">
              <a:extLst>
                <a:ext uri="{FF2B5EF4-FFF2-40B4-BE49-F238E27FC236}">
                  <a16:creationId xmlns:a16="http://schemas.microsoft.com/office/drawing/2014/main" id="{9AC42136-0BDE-41FF-9131-23AA622E070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296100" y="698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3</xdr:col>
      <xdr:colOff>63500</xdr:colOff>
      <xdr:row>0</xdr:row>
      <xdr:rowOff>57150</xdr:rowOff>
    </xdr:from>
    <xdr:to>
      <xdr:col>13</xdr:col>
      <xdr:colOff>2806700</xdr:colOff>
      <xdr:row>0</xdr:row>
      <xdr:rowOff>15811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5" name="Gráfico 14">
              <a:extLst>
                <a:ext uri="{FF2B5EF4-FFF2-40B4-BE49-F238E27FC236}">
                  <a16:creationId xmlns:a16="http://schemas.microsoft.com/office/drawing/2014/main" id="{5A0C8A1E-1EBB-42B8-B5F4-98827047E81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5166300" y="571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4</xdr:col>
      <xdr:colOff>69850</xdr:colOff>
      <xdr:row>0</xdr:row>
      <xdr:rowOff>63500</xdr:rowOff>
    </xdr:from>
    <xdr:to>
      <xdr:col>14</xdr:col>
      <xdr:colOff>2813050</xdr:colOff>
      <xdr:row>0</xdr:row>
      <xdr:rowOff>15875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6" name="Gráfico 15">
              <a:extLst>
                <a:ext uri="{FF2B5EF4-FFF2-40B4-BE49-F238E27FC236}">
                  <a16:creationId xmlns:a16="http://schemas.microsoft.com/office/drawing/2014/main" id="{13E92A30-3FD5-45CC-8C52-7CC19F904E4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042850" y="6350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5</xdr:col>
      <xdr:colOff>63500</xdr:colOff>
      <xdr:row>0</xdr:row>
      <xdr:rowOff>44450</xdr:rowOff>
    </xdr:from>
    <xdr:to>
      <xdr:col>15</xdr:col>
      <xdr:colOff>2806700</xdr:colOff>
      <xdr:row>0</xdr:row>
      <xdr:rowOff>15684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7" name="Gráfico 16">
              <a:extLst>
                <a:ext uri="{FF2B5EF4-FFF2-40B4-BE49-F238E27FC236}">
                  <a16:creationId xmlns:a16="http://schemas.microsoft.com/office/drawing/2014/main" id="{00C085AD-8D41-4192-953F-A6F57F88383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906700" y="44450"/>
              <a:ext cx="2743200" cy="1524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svaldo" refreshedDate="44269.355186805558" createdVersion="6" refreshedVersion="6" minRefreshableVersion="3" recordCount="10000" xr:uid="{BB9A6581-CAC6-4F1A-9E8C-237C5DD1F193}">
  <cacheSource type="worksheet">
    <worksheetSource ref="A1:AO10001" sheet="bd01"/>
  </cacheSource>
  <cacheFields count="41">
    <cacheField name="id_patient" numFmtId="0">
      <sharedItems/>
    </cacheField>
    <cacheField name="date_birth" numFmtId="14">
      <sharedItems containsSemiMixedTypes="0" containsNonDate="0" containsDate="1" containsString="0" minDate="1963-08-03T00:00:00" maxDate="2007-11-13T00:00:00"/>
    </cacheField>
    <cacheField name="age_years" numFmtId="2">
      <sharedItems containsSemiMixedTypes="0" containsString="0" containsNumber="1" minValue="13.19015047879617" maxValue="57.43638850889193" count="6325">
        <n v="32.675786593707251"/>
        <n v="41.679890560875513"/>
        <n v="48.041039671682626"/>
        <n v="30.779753761969904"/>
        <n v="25.447332421340629"/>
        <n v="33.269493844049251"/>
        <n v="38.300957592339259"/>
        <n v="33.075239398084818"/>
        <n v="28.136798905608757"/>
        <n v="44.730506155950749"/>
        <n v="27.597811217510259"/>
        <n v="50.664842681258548"/>
        <n v="36.984952120383035"/>
        <n v="48.467852257181946"/>
        <n v="23.242134062927498"/>
        <n v="48.815321477428178"/>
        <n v="21.239398084815321"/>
        <n v="30.492476060191517"/>
        <n v="50.240766073871406"/>
        <n v="21.340629274965799"/>
        <n v="27.305061559507525"/>
        <n v="51.545827633378934"/>
        <n v="29.075239398084815"/>
        <n v="33.03967168262654"/>
        <n v="29.069767441860463"/>
        <n v="34.867305061559506"/>
        <n v="33.562243502051984"/>
        <n v="26.50341997264022"/>
        <n v="28.735978112175104"/>
        <n v="47.876880984952123"/>
        <n v="34.771545827633382"/>
        <n v="23.367989056087552"/>
        <n v="26.445964432284541"/>
        <n v="31.477428180574556"/>
        <n v="27.986320109439124"/>
        <n v="21.701778385772915"/>
        <n v="36.566347469220247"/>
        <n v="29.701778385772915"/>
        <n v="31.775649794801641"/>
        <n v="33.187414500683992"/>
        <n v="36.057455540355676"/>
        <n v="26.358413132694938"/>
        <n v="25.127222982216143"/>
        <n v="25.98358413132695"/>
        <n v="21.001367989056089"/>
        <n v="42.519835841313267"/>
        <n v="39.9671682626539"/>
        <n v="32.057455540355676"/>
        <n v="19.343365253077977"/>
        <n v="27.906976744186046"/>
        <n v="45.641586867305058"/>
        <n v="30.41313269493844"/>
        <n v="30.402188782489741"/>
        <n v="34.347469220246239"/>
        <n v="39.480164158686733"/>
        <n v="19.756497948016417"/>
        <n v="36.311901504787961"/>
        <n v="44.796169630642957"/>
        <n v="33.720930232558139"/>
        <n v="34.968536251709985"/>
        <n v="45.236662106703143"/>
        <n v="18.700410396716826"/>
        <n v="25.783857729138166"/>
        <n v="44.867305061559506"/>
        <n v="20.29001367989056"/>
        <n v="36.571819425444595"/>
        <n v="45.395348837209305"/>
        <n v="23.012311901504788"/>
        <n v="26.850889192886456"/>
        <n v="49.797537619699042"/>
        <n v="46.21614227086183"/>
        <n v="43.611491108071135"/>
        <n v="47.474692202462379"/>
        <n v="44.467852257181946"/>
        <n v="22.632010943912448"/>
        <n v="35.78385772913817"/>
        <n v="23.004103967168263"/>
        <n v="42.566347469220247"/>
        <n v="47.471956224350208"/>
        <n v="51.543091655266757"/>
        <n v="23.923392612859097"/>
        <n v="45.81942544459644"/>
        <n v="23.351573187414502"/>
        <n v="26.339261285909714"/>
        <n v="24.760601915184679"/>
        <n v="29.359781121751027"/>
        <n v="53.671682626538988"/>
        <n v="24.621067031463749"/>
        <n v="26.621067031463749"/>
        <n v="25.674418604651162"/>
        <n v="40.588235294117645"/>
        <n v="26.451436388508892"/>
        <n v="36.101231190150479"/>
        <n v="23.378932968536251"/>
        <n v="35.781121751025992"/>
        <n v="49.305061559507521"/>
        <n v="32.738714090287274"/>
        <n v="33.846785225718193"/>
        <n v="50.041039671682626"/>
        <n v="42.771545827633382"/>
        <n v="47.901504787961699"/>
        <n v="49.261285909712726"/>
        <n v="51.997264021887823"/>
        <n v="31.097127222982216"/>
        <n v="45.827633378932966"/>
        <n v="49.414500683994525"/>
        <n v="38.508891928864571"/>
        <n v="34.741450068399452"/>
        <n v="46.774281805745552"/>
        <n v="20.265389876880985"/>
        <n v="21.989056087551301"/>
        <n v="25.529411764705884"/>
        <n v="21.242134062927498"/>
        <n v="22.930232558139537"/>
        <n v="24.372093023255815"/>
        <n v="51.41997264021888"/>
        <n v="38.424076607387143"/>
        <n v="28.919288645690834"/>
        <n v="48.470588235294116"/>
        <n v="34.062927496580031"/>
        <n v="47.38714090287278"/>
        <n v="23.337893296853625"/>
        <n v="21.493844049247606"/>
        <n v="19.846785225718193"/>
        <n v="26.019151846785224"/>
        <n v="47.020519835841313"/>
        <n v="24.478796169630645"/>
        <n v="26.6265389876881"/>
        <n v="48.18331053351573"/>
        <n v="28.902872777017784"/>
        <n v="40.484268125854996"/>
        <n v="20.492476060191517"/>
        <n v="34.035567715458278"/>
        <n v="31.857729138166896"/>
        <n v="28.202462380300958"/>
        <n v="51.991792065663475"/>
        <n v="32.744186046511629"/>
        <n v="26.612859097127224"/>
        <n v="23.335157318741452"/>
        <n v="24.399452804377564"/>
        <n v="44.815321477428178"/>
        <n v="34.804377564979482"/>
        <n v="50.331053351573189"/>
        <n v="17.346101231190151"/>
        <n v="52.303693570451436"/>
        <n v="23.261285909712722"/>
        <n v="20.030095759233927"/>
        <n v="38.998632010943915"/>
        <n v="42.864569083447336"/>
        <n v="25.545827633378934"/>
        <n v="24.098495212038305"/>
        <n v="41.157318741450069"/>
        <n v="20.175102599179208"/>
        <n v="29.042407660738714"/>
        <n v="45.198358413132695"/>
        <n v="20.10670314637483"/>
        <n v="46.757865937072502"/>
        <n v="46.957592339261289"/>
        <n v="48.963064295485637"/>
        <n v="42.656634746922023"/>
        <n v="30.42954856361149"/>
        <n v="46.109439124487004"/>
        <n v="46.58002735978112"/>
        <n v="21.149110807113544"/>
        <n v="19.444596443228455"/>
        <n v="48.410396716826263"/>
        <n v="27.392612859097127"/>
        <n v="25.242134062927498"/>
        <n v="35.58686730506156"/>
        <n v="37.699042407660741"/>
        <n v="21.354309165526676"/>
        <n v="24.325581395348838"/>
        <n v="45.310533515731876"/>
        <n v="39.143638850889189"/>
        <n v="36.82626538987688"/>
        <n v="43.395348837209305"/>
        <n v="46.831737346101228"/>
        <n v="40.837209302325583"/>
        <n v="32.106703146374826"/>
        <n v="25.502051983584131"/>
        <n v="34.322845417236664"/>
        <n v="24.987688098495212"/>
        <n v="47.865937072503421"/>
        <n v="46.768809849521205"/>
        <n v="29.808481532147741"/>
        <n v="26.158686730506155"/>
        <n v="29.398084815321479"/>
        <n v="25.354309165526676"/>
        <n v="35.597811217510262"/>
        <n v="22.692202462380301"/>
        <n v="37.058823529411768"/>
        <n v="36.145006839945282"/>
        <n v="34.749658002735977"/>
        <n v="36.358413132694942"/>
        <n v="48.013679890560873"/>
        <n v="29.584131326949386"/>
        <n v="49.461012311901506"/>
        <n v="24.093023255813954"/>
        <n v="46.341997264021884"/>
        <n v="30.29001367989056"/>
        <n v="50.134062927496579"/>
        <n v="19.28043775649795"/>
        <n v="46.971272229822162"/>
        <n v="23.045143638850888"/>
        <n v="46.090287277701776"/>
        <n v="23.600547195622436"/>
        <n v="39.244870041039668"/>
        <n v="32.673050615595074"/>
        <n v="35.904240766073869"/>
        <n v="32.019151846785228"/>
        <n v="28.820793433652529"/>
        <n v="16.005471956224351"/>
        <n v="35.343365253077977"/>
        <n v="24.043775649794803"/>
        <n v="41.975376196990425"/>
        <n v="40.900136798905606"/>
        <n v="34.281805745554038"/>
        <n v="22.32284541723666"/>
        <n v="39.02325581395349"/>
        <n v="34.391244870041042"/>
        <n v="25.838577291381668"/>
        <n v="48.760601915184679"/>
        <n v="32.341997264021884"/>
        <n v="18.998632010943911"/>
        <n v="44.683994528043776"/>
        <n v="50.779753761969907"/>
        <n v="46.853625170998633"/>
        <n v="28.853625170998633"/>
        <n v="23.025991792065664"/>
        <n v="20.254445964432286"/>
        <n v="48.161422708618332"/>
        <n v="32.186046511627907"/>
        <n v="23.532147742818058"/>
        <n v="33.162790697674417"/>
        <n v="46.158686730506155"/>
        <n v="30.038303693570452"/>
        <n v="34.221614227086185"/>
        <n v="42.640218878248973"/>
        <n v="47.088919288645691"/>
        <n v="28.492476060191517"/>
        <n v="47.296853625170996"/>
        <n v="20.358413132694938"/>
        <n v="49.43638850889193"/>
        <n v="33.233926128590973"/>
        <n v="38.352941176470587"/>
        <n v="32.588235294117645"/>
        <n v="40.703146374829004"/>
        <n v="22.314637482900135"/>
        <n v="30.103967168262653"/>
        <n v="32.670314637482903"/>
        <n v="37.83310533515732"/>
        <n v="37.731874145006842"/>
        <n v="28.120383036935703"/>
        <n v="25.283173734610124"/>
        <n v="25.778385772913818"/>
        <n v="49.523939808481529"/>
        <n v="25.233926128590973"/>
        <n v="24.508891928864568"/>
        <n v="22.68673050615595"/>
        <n v="36.834473324213405"/>
        <n v="36.749658002735977"/>
        <n v="31.198358413132695"/>
        <n v="21.181942544459645"/>
        <n v="24.938440492476062"/>
        <n v="24.533515731874147"/>
        <n v="25.772913816689467"/>
        <n v="49.846785225718193"/>
        <n v="23.370725034199726"/>
        <n v="25.978112175102599"/>
        <n v="47.502051983584131"/>
        <n v="36.112175102599181"/>
        <n v="25.682626538987687"/>
        <n v="24.42954856361149"/>
        <n v="37.455540355677158"/>
        <n v="52.673050615595074"/>
        <n v="45.991792065663475"/>
        <n v="30.248974008207934"/>
        <n v="20.481532147742818"/>
        <n v="35.573187414500687"/>
        <n v="43.822161422708618"/>
        <n v="46.021887824897398"/>
        <n v="28.331053351573189"/>
        <n v="23.926128590971274"/>
        <n v="20.856361149110807"/>
        <n v="17.778385772913818"/>
        <n v="36.514363885088919"/>
        <n v="21.036935704514363"/>
        <n v="48.399452804377567"/>
        <n v="26.818057455540355"/>
        <n v="37.554035567715459"/>
        <n v="36.787961696306432"/>
        <n v="49.915184678522571"/>
        <n v="49.316005471956224"/>
        <n v="24.027359781121753"/>
        <n v="45.663474692202463"/>
        <n v="39.392612859097127"/>
        <n v="23.422708618331054"/>
        <n v="31.403556771545826"/>
        <n v="23.450068399452803"/>
        <n v="49.958960328317374"/>
        <n v="32.347469220246239"/>
        <n v="45.507523939808479"/>
        <n v="31.540355677154583"/>
        <n v="28.402188782489741"/>
        <n v="24.101231190150479"/>
        <n v="33.406292749658"/>
        <n v="43.184678522571822"/>
        <n v="42.755129958960332"/>
        <n v="23.674418604651162"/>
        <n v="40.435020519835838"/>
        <n v="43.499316005471954"/>
        <n v="34.599179206566347"/>
        <n v="33.526675786593707"/>
        <n v="51.269493844049251"/>
        <n v="45.772913816689467"/>
        <n v="25.647058823529413"/>
        <n v="36.64295485636115"/>
        <n v="20.158686730506155"/>
        <n v="36.842681258549931"/>
        <n v="49.012311901504788"/>
        <n v="43.781121751025992"/>
        <n v="36.019151846785228"/>
        <n v="37.562243502051984"/>
        <n v="47.772913816689467"/>
        <n v="42.273597811217513"/>
        <n v="37.305061559507521"/>
        <n v="42.733242134062927"/>
        <n v="35.099863201094394"/>
        <n v="39.663474692202463"/>
        <n v="20.716826265389876"/>
        <n v="46.186046511627907"/>
        <n v="21.652530779753761"/>
        <n v="32.585499316005475"/>
        <n v="34.385772913816687"/>
        <n v="23.365253077975375"/>
        <n v="45.102599179206564"/>
        <n v="31.529411764705884"/>
        <n v="49.502051983584131"/>
        <n v="23.975376196990425"/>
        <n v="21.179206566347471"/>
        <n v="19.466484268125853"/>
        <n v="22.528043775649795"/>
        <n v="40.820793433652533"/>
        <n v="32.322845417236664"/>
        <n v="26.021887824897401"/>
        <n v="28.224350205198359"/>
        <n v="33.729138166894664"/>
        <n v="37.316005471956224"/>
        <n v="47.091655266757869"/>
        <n v="26.418604651162791"/>
        <n v="45.38714090287278"/>
        <n v="34.922024623803011"/>
        <n v="18.93296853625171"/>
        <n v="21.663474692202463"/>
        <n v="20.142270861833104"/>
        <n v="42.850889192886456"/>
        <n v="44.393980848153213"/>
        <n v="33.885088919288648"/>
        <n v="54.060191518467853"/>
        <n v="31.912448700410398"/>
        <n v="30.10670314637483"/>
        <n v="31.326949384404926"/>
        <n v="24.103967168262653"/>
        <n v="26.013679890560876"/>
        <n v="28.021887824897401"/>
        <n v="48.987688098495212"/>
        <n v="26.64295485636115"/>
        <n v="32.060191518467853"/>
        <n v="45.471956224350208"/>
        <n v="32.954856361149112"/>
        <n v="18.112175102599178"/>
        <n v="44.766073871409027"/>
        <n v="50.632010943912448"/>
        <n v="47.41997264021888"/>
        <n v="47.630642954856363"/>
        <n v="26.336525307797537"/>
        <n v="22.235294117647058"/>
        <n v="23.009575923392614"/>
        <n v="46.528043775649792"/>
        <n v="31.87688098495212"/>
        <n v="39.400820793433653"/>
        <n v="27.745554035567714"/>
        <n v="45.398084815321475"/>
        <n v="35.088919288645691"/>
        <n v="37.989056087551297"/>
        <n v="23.816689466484267"/>
        <n v="24.935704514363884"/>
        <n v="43.069767441860463"/>
        <n v="46.872777017783861"/>
        <n v="28.071135430916552"/>
        <n v="37.181942544459645"/>
        <n v="45.326949384404926"/>
        <n v="30.834473324213405"/>
        <n v="25.378932968536251"/>
        <n v="46.508891928864571"/>
        <n v="30.853625170998633"/>
        <n v="48.295485636114911"/>
        <n v="45.745554035567714"/>
        <n v="30.733242134062927"/>
        <n v="35.671682626538988"/>
        <n v="35.075239398084818"/>
        <n v="41.097127222982216"/>
        <n v="24.48700410396717"/>
        <n v="37.184678522571822"/>
        <n v="37.980848153214772"/>
        <n v="27.507523939808483"/>
        <n v="31.86046511627907"/>
        <n v="26.12311901504788"/>
        <n v="23.896032831737347"/>
        <n v="33.896032831737344"/>
        <n v="39.485636114911081"/>
        <n v="32.560875512995899"/>
        <n v="35.81668946648427"/>
        <n v="29.778385772913818"/>
        <n v="25.012311901504788"/>
        <n v="19.786593707250343"/>
        <n v="24.161422708618332"/>
        <n v="23.559507523939807"/>
        <n v="28.930232558139537"/>
        <n v="33.108071135430919"/>
        <n v="31.354309165526676"/>
        <n v="46.19699042407661"/>
        <n v="18.580027359781123"/>
        <n v="24.870041039671683"/>
        <n v="24.391244870041039"/>
        <n v="49.471956224350208"/>
        <n v="23.488372093023255"/>
        <n v="48.632010943912448"/>
        <n v="35.964432284541722"/>
        <n v="23.392612859097127"/>
        <n v="34.522571819425444"/>
        <n v="33.244870041039668"/>
        <n v="28.974008207934336"/>
        <n v="46.046511627906973"/>
        <n v="50.251709986320108"/>
        <n v="42.030095759233923"/>
        <n v="28.897400820793433"/>
        <n v="32.314637482900139"/>
        <n v="43.600547195622433"/>
        <n v="21.950752393980849"/>
        <n v="27.849521203830371"/>
        <n v="32.659370725034201"/>
        <n v="30"/>
        <n v="29.644322845417236"/>
        <n v="30.911080711354309"/>
        <n v="28.196990424076606"/>
        <n v="25.830369357045143"/>
        <n v="27.411764705882351"/>
        <n v="38.487004103967166"/>
        <n v="29.162790697674417"/>
        <n v="27.534883720930232"/>
        <n v="19.411764705882351"/>
        <n v="49.986320109439127"/>
        <n v="35.499316005471954"/>
        <n v="36.57729138166895"/>
        <n v="26.328317373461012"/>
        <n v="37.310533515731876"/>
        <n v="44.585499316005475"/>
        <n v="33.625170998632008"/>
        <n v="52.005471956224348"/>
        <n v="48.629274965800271"/>
        <n v="27.526675786593707"/>
        <n v="49.77017783857729"/>
        <n v="30.095759233926128"/>
        <n v="42.248974008207931"/>
        <n v="46.916552667578657"/>
        <n v="47.077975376196989"/>
        <n v="26.035567715458278"/>
        <n v="35.679890560875513"/>
        <n v="35.699042407660741"/>
        <n v="19.939808481532147"/>
        <n v="35.362517099863204"/>
        <n v="34.150478796169629"/>
        <n v="49.909712722298224"/>
        <n v="24.930232558139537"/>
        <n v="45.751025991792069"/>
        <n v="46.697674418604649"/>
        <n v="23.813953488372093"/>
        <n v="48.010943912448703"/>
        <n v="19.288645690834475"/>
        <n v="33.614227086183313"/>
        <n v="50.22982216142271"/>
        <n v="39.441860465116278"/>
        <n v="42.164158686730509"/>
        <n v="44.856361149110811"/>
        <n v="34.065663474692201"/>
        <n v="24.459644322845417"/>
        <n v="24.262653898768811"/>
        <n v="22.492476060191517"/>
        <n v="31.60328317373461"/>
        <n v="32.667578659370726"/>
        <n v="33.696306429548564"/>
        <n v="41.236662106703143"/>
        <n v="46.716826265389876"/>
        <n v="49.679890560875513"/>
        <n v="33.324213406292749"/>
        <n v="36.098495212038301"/>
        <n v="40.019151846785228"/>
        <n v="50.913816689466486"/>
        <n v="32.763337893296857"/>
        <n v="21.543091655266757"/>
        <n v="32.090287277701776"/>
        <n v="42.276333789329684"/>
        <n v="24.681258549931602"/>
        <n v="22.853625170998633"/>
        <n v="19.89329685362517"/>
        <n v="35.00957592339261"/>
        <n v="32.927496580027359"/>
        <n v="33.053351573187413"/>
        <n v="29.523939808481533"/>
        <n v="23.250341997264023"/>
        <n v="27.647058823529413"/>
        <n v="48.265389876880988"/>
        <n v="33.529411764705884"/>
        <n v="35.430916552667576"/>
        <n v="26.402188782489741"/>
        <n v="34.060191518467853"/>
        <n v="35.893296853625174"/>
        <n v="47.532147742818054"/>
        <n v="43.444596443228455"/>
        <n v="30.09028727770178"/>
        <n v="20.943912448700409"/>
        <n v="48.303693570451436"/>
        <n v="46.727770177838579"/>
        <n v="40.779753761969907"/>
        <n v="16.361149110807112"/>
        <n v="24.79343365253078"/>
        <n v="44.339261285909714"/>
        <n v="25.493844049247606"/>
        <n v="36.774281805745552"/>
        <n v="24.845417236662108"/>
        <n v="48.290013679890563"/>
        <n v="26.708618331053351"/>
        <n v="42.900136798905606"/>
        <n v="38.109439124487004"/>
        <n v="33.652530779753761"/>
        <n v="50.350205198358417"/>
        <n v="17.354309165526676"/>
        <n v="35.332421340629274"/>
        <n v="21.378932968536251"/>
        <n v="39.452804377564981"/>
        <n v="49.2530779753762"/>
        <n v="23.751025991792066"/>
        <n v="23.064295485636116"/>
        <n v="46.900136798905606"/>
        <n v="31.740082079343367"/>
        <n v="34.569083447332424"/>
        <n v="34.224350205198355"/>
        <n v="35.493844049247606"/>
        <n v="42.722298221614224"/>
        <n v="38.270861833105336"/>
        <n v="21.160054719562243"/>
        <n v="41.997264021887823"/>
        <n v="43.715458276333791"/>
        <n v="29.209302325581394"/>
        <n v="33.857729138166896"/>
        <n v="44.18057455540356"/>
        <n v="21.937072503419973"/>
        <n v="40.590971272229822"/>
        <n v="34.727770177838579"/>
        <n v="38.686730506155953"/>
        <n v="23.433652530779753"/>
        <n v="33.543091655266757"/>
        <n v="53.518467852257182"/>
        <n v="35.915184678522571"/>
        <n v="39.031463748290015"/>
        <n v="35.004103967168263"/>
        <n v="23.543091655266757"/>
        <n v="23.285909712722297"/>
        <n v="33.671682626538988"/>
        <n v="36.61012311901505"/>
        <n v="22.39671682626539"/>
        <n v="35.329685362517097"/>
        <n v="43.647058823529413"/>
        <n v="47.406292749658"/>
        <n v="47.649794801641583"/>
        <n v="39.261285909712726"/>
        <n v="24.008207934336525"/>
        <n v="24.284541723666212"/>
        <n v="27.60328317373461"/>
        <n v="23.611491108071135"/>
        <n v="45.693570451436386"/>
        <n v="24.175102599179208"/>
        <n v="44.686730506155953"/>
        <n v="41.19015047879617"/>
        <n v="24.995896032831737"/>
        <n v="36.273597811217513"/>
        <n v="29.502051983584131"/>
        <n v="34.101231190150479"/>
        <n v="36.894664842681259"/>
        <n v="29.616963064295486"/>
        <n v="47.658002735978116"/>
        <n v="27.168262653898768"/>
        <n v="28.369357045143637"/>
        <n v="37.567715458276332"/>
        <n v="29.31326949384405"/>
        <n v="31.069767441860463"/>
        <n v="27.794801641586869"/>
        <n v="47.690834473324216"/>
        <n v="35.660738714090286"/>
        <n v="24.943912448700409"/>
        <n v="29.346101231190151"/>
        <n v="26.48700410396717"/>
        <n v="44.019151846785228"/>
        <n v="35.261285909712726"/>
        <n v="29.266757865937073"/>
        <n v="22.694938440492475"/>
        <n v="24.344733242134062"/>
        <n v="44.005471956224348"/>
        <n v="23.534883720930232"/>
        <n v="24.848153214774282"/>
        <n v="21.461012311901506"/>
        <n v="30.497948016415869"/>
        <n v="38.024623803009575"/>
        <n v="45.305061559507521"/>
        <n v="22.538987688098494"/>
        <n v="22.593707250341996"/>
        <n v="35.409028727770178"/>
        <n v="45.283173734610124"/>
        <n v="32.637482900136796"/>
        <n v="47.231190150478795"/>
        <n v="25.660738714090286"/>
        <n v="32.856361149110811"/>
        <n v="42.703146374829004"/>
        <n v="22.880984952120382"/>
        <n v="32.350205198358417"/>
        <n v="22.913816689466483"/>
        <n v="45.00683994528044"/>
        <n v="45.233926128590973"/>
        <n v="22.96032831737346"/>
        <n v="39.41997264021888"/>
        <n v="29.573187414500683"/>
        <n v="23.414500683994529"/>
        <n v="20.366621067031463"/>
        <n v="25.045143638850888"/>
        <n v="37.526675786593707"/>
        <n v="23.668946648426811"/>
        <n v="35.989056087551297"/>
        <n v="45.43638850889193"/>
        <n v="35.195622435020518"/>
        <n v="31.310533515731873"/>
        <n v="22.27359781121751"/>
        <n v="32.147742818057452"/>
        <n v="28.235294117647058"/>
        <n v="36.221614227086185"/>
        <n v="42.618331053351575"/>
        <n v="36.771545827633382"/>
        <n v="42.681258549931599"/>
        <n v="44.653898768809853"/>
        <n v="41.176470588235297"/>
        <n v="23.644322845417236"/>
        <n v="26.905608755129958"/>
        <n v="32.508891928864571"/>
        <n v="34.694938440492479"/>
        <n v="23.255813953488371"/>
        <n v="18.216142270861834"/>
        <n v="50.574555403556772"/>
        <n v="45.805745554035568"/>
        <n v="36.437756497948016"/>
        <n v="49.901504787961699"/>
        <n v="43.893296853625174"/>
        <n v="20.574555403556772"/>
        <n v="31.614227086183309"/>
        <n v="34.257181942544463"/>
        <n v="30.517099863201093"/>
        <n v="20.093023255813954"/>
        <n v="35.119015047879614"/>
        <n v="42.812585499316008"/>
        <n v="22.51983584131327"/>
        <n v="37.365253077975375"/>
        <n v="26.150478796169629"/>
        <n v="35.57045143638851"/>
        <n v="45.40355677154583"/>
        <n v="25.581395348837209"/>
        <n v="35.844049247606016"/>
        <n v="44.681258549931599"/>
        <n v="31.644322845417236"/>
        <n v="47.160054719562247"/>
        <n v="18.161422708618332"/>
        <n v="34.842681258549931"/>
        <n v="35.433652530779753"/>
        <n v="48.320109439124487"/>
        <n v="22.328317373461012"/>
        <n v="22.325581395348838"/>
        <n v="31.499316005471957"/>
        <n v="35.108071135430919"/>
        <n v="23.354309165526676"/>
        <n v="26.785225718194255"/>
        <n v="31.830369357045143"/>
        <n v="31.792065663474691"/>
        <n v="46.352941176470587"/>
        <n v="41.860465116279073"/>
        <n v="30.771545827633378"/>
        <n v="47.217510259917923"/>
        <n v="43.77017783857729"/>
        <n v="45.581395348837212"/>
        <n v="48.062927496580031"/>
        <n v="41.844049247606016"/>
        <n v="28.692202462380301"/>
        <n v="46.930232558139537"/>
        <n v="49.157318741450069"/>
        <n v="20.949384404924761"/>
        <n v="32.697674418604649"/>
        <n v="21.102599179206567"/>
        <n v="45.564979480164162"/>
        <n v="30.027359781121753"/>
        <n v="34.787961696306432"/>
        <n v="35.846785225718193"/>
        <n v="22.580027359781123"/>
        <n v="37.075239398084818"/>
        <n v="46.462380300957591"/>
        <n v="37.239398084815321"/>
        <n v="36.689466484268124"/>
        <n v="22.262653898768811"/>
        <n v="37.644322845417236"/>
        <n v="34.774281805745552"/>
        <n v="26.484268125854992"/>
        <n v="45.934336525307799"/>
        <n v="34.084815321477429"/>
        <n v="28.041039671682626"/>
        <n v="18.169630642954857"/>
        <n v="27.461012311901506"/>
        <n v="34.965800273597814"/>
        <n v="31.105335157318741"/>
        <n v="24.50341997264022"/>
        <n v="35.231190150478795"/>
        <n v="45.307797537619699"/>
        <n v="37.991792065663475"/>
        <n v="31.688098495212039"/>
        <n v="31.567715458276332"/>
        <n v="24.889192886456907"/>
        <n v="46.922024623803011"/>
        <n v="27.600547195622436"/>
        <n v="40.733242134062927"/>
        <n v="22.829001367989058"/>
        <n v="27.028727770177838"/>
        <n v="43.480164158686733"/>
        <n v="21.430916552667579"/>
        <n v="36.254445964432286"/>
        <n v="20.566347469220247"/>
        <n v="35.321477428180572"/>
        <n v="22.859097127222981"/>
        <n v="31.515731874145008"/>
        <n v="33.225718194254448"/>
        <n v="46.615595075239398"/>
        <n v="37.179206566347467"/>
        <n v="27.077975376196992"/>
        <n v="22.697674418604652"/>
        <n v="34.533515731874147"/>
        <n v="36.508891928864571"/>
        <n v="39.969904240766077"/>
        <n v="44.61012311901505"/>
        <n v="47.644322845417236"/>
        <n v="21.616963064295486"/>
        <n v="33.3734610123119"/>
        <n v="24.993160054719564"/>
        <n v="21.482900136798907"/>
        <n v="26.667578659370726"/>
        <n v="32.58002735978112"/>
        <n v="45.329685362517097"/>
        <n v="23.98358413132695"/>
        <n v="27.124487004103965"/>
        <n v="25.08344733242134"/>
        <n v="28.954856361149112"/>
        <n v="30.88372093023256"/>
        <n v="48.511627906976742"/>
        <n v="34.697674418604649"/>
        <n v="24.785225718194255"/>
        <n v="49.354309165526679"/>
        <n v="23.584131326949386"/>
        <n v="23.165526675786595"/>
        <n v="20.325581395348838"/>
        <n v="26.172366621067031"/>
        <n v="49.064295485636116"/>
        <n v="27.89329685362517"/>
        <n v="34.202462380300958"/>
        <n v="37.469220246238031"/>
        <n v="19.90971272229822"/>
        <n v="26.372093023255815"/>
        <n v="27.83310533515732"/>
        <n v="45.072503419972641"/>
        <n v="45.149110807113544"/>
        <n v="31.305061559507525"/>
        <n v="28.246238030095761"/>
        <n v="33.540355677154579"/>
        <n v="48.021887824897398"/>
        <n v="19.606019151846784"/>
        <n v="38.090287277701776"/>
        <n v="43.050615595075243"/>
        <n v="32.435020519835838"/>
        <n v="31.666210670314637"/>
        <n v="35.540355677154579"/>
        <n v="47.748290013679892"/>
        <n v="20.287277701778386"/>
        <n v="39.554035567715459"/>
        <n v="25.28043775649795"/>
        <n v="25.001367989056089"/>
        <n v="47.863201094391243"/>
        <n v="48.306429548563614"/>
        <n v="48.207934336525305"/>
        <n v="23.072503419972641"/>
        <n v="31.170998632010942"/>
        <n v="48.82626538987688"/>
        <n v="43.60328317373461"/>
        <n v="27.272229822161421"/>
        <n v="27.365253077975375"/>
        <n v="32.317373461012309"/>
        <n v="40.894664842681259"/>
        <n v="22.525307797537621"/>
        <n v="25.704514363885089"/>
        <n v="51.627906976744185"/>
        <n v="32.177838577291382"/>
        <n v="29.874145006839946"/>
        <n v="51.885088919288648"/>
        <n v="27.575923392612861"/>
        <n v="35.116279069767444"/>
        <n v="23.086183310533517"/>
        <n v="49.028727770177838"/>
        <n v="34.678522571819428"/>
        <n v="42.987688098495212"/>
        <n v="46.771545827633382"/>
        <n v="37.978112175102602"/>
        <n v="35.879616963064294"/>
        <n v="46.22982216142271"/>
        <n v="35.874145006839946"/>
        <n v="25.83310533515732"/>
        <n v="46.440492476060193"/>
        <n v="29.474692202462379"/>
        <n v="35.058823529411768"/>
        <n v="34.585499316005475"/>
        <n v="47.627906976744185"/>
        <n v="44.489740082079344"/>
        <n v="24.068399452804378"/>
        <n v="50.079343365253081"/>
        <n v="24.095759233926128"/>
        <n v="23.86046511627907"/>
        <n v="25.644322845417236"/>
        <n v="24.153214774281807"/>
        <n v="51.346101231190147"/>
        <n v="44.114911080711352"/>
        <n v="49.217510259917923"/>
        <n v="37.02325581395349"/>
        <n v="50.421340629274965"/>
        <n v="25.896032831737347"/>
        <n v="21.406292749658004"/>
        <n v="43.129958960328317"/>
        <n v="26.404924760601915"/>
        <n v="24.569083447332421"/>
        <n v="37.343365253077977"/>
        <n v="33.496580027359784"/>
        <n v="47.463748290013683"/>
        <n v="31.367989056087552"/>
        <n v="24.281805745554035"/>
        <n v="34.22982216142271"/>
        <n v="32.484268125854996"/>
        <n v="35.072503419972641"/>
        <n v="46.730506155950749"/>
        <n v="22.48700410396717"/>
        <n v="20.779753761969904"/>
        <n v="38.905608755129961"/>
        <n v="21.958960328317374"/>
        <n v="20.36388508891929"/>
        <n v="47.17373461012312"/>
        <n v="37.860465116279073"/>
        <n v="18.093023255813954"/>
        <n v="28.878248974008208"/>
        <n v="18.880984952120382"/>
        <n v="21.783857729138166"/>
        <n v="25.51299589603283"/>
        <n v="28.265389876880985"/>
        <n v="30.39671682626539"/>
        <n v="32.941176470588232"/>
        <n v="32.366621067031467"/>
        <n v="23.748290013679892"/>
        <n v="46.068399452804378"/>
        <n v="50.503419972640216"/>
        <n v="36.232558139534881"/>
        <n v="23.874145006839946"/>
        <n v="50.963064295485637"/>
        <n v="36.331053351573189"/>
        <n v="27.09986320109439"/>
        <n v="34.768809849521205"/>
        <n v="44.552667578659374"/>
        <n v="55.088919288645691"/>
        <n v="46.024623803009575"/>
        <n v="39.60328317373461"/>
        <n v="25.518467852257182"/>
        <n v="44.497948016415869"/>
        <n v="42.97674418604651"/>
        <n v="35.170998632010942"/>
        <n v="41.876880984952123"/>
        <n v="33.742818057455537"/>
        <n v="35.274965800273598"/>
        <n v="33.589603283173737"/>
        <n v="49.923392612859097"/>
        <n v="23.198358413132695"/>
        <n v="24.41313269493844"/>
        <n v="43.321477428180572"/>
        <n v="24.065663474692201"/>
        <n v="46.670314637482903"/>
        <n v="30.355677154582764"/>
        <n v="22.207934336525309"/>
        <n v="34.145006839945282"/>
        <n v="18.352941176470587"/>
        <n v="37.40355677154583"/>
        <n v="21.365253077975375"/>
        <n v="44.333789329685359"/>
        <n v="28.358413132694938"/>
        <n v="23.827633378932969"/>
        <n v="24.456908344733243"/>
        <n v="31.450068399452803"/>
        <n v="41.994528043775652"/>
        <n v="31.09986320109439"/>
        <n v="33.450068399452803"/>
        <n v="24.593707250341996"/>
        <n v="20.525307797537621"/>
        <n v="25.679890560875513"/>
        <n v="32.388508891928865"/>
        <n v="27.428180574555405"/>
        <n v="46.153214774281807"/>
        <n v="20.798905608755131"/>
        <n v="46.060191518467853"/>
        <n v="29.521203830369355"/>
        <n v="41.444596443228455"/>
        <n v="23.348837209302324"/>
        <n v="45.647058823529413"/>
        <n v="28.035567715458278"/>
        <n v="32.886456908344734"/>
        <n v="51.742818057455537"/>
        <n v="50.692202462380301"/>
        <n v="25.846785225718193"/>
        <n v="22.114911080711355"/>
        <n v="35.559507523939807"/>
        <n v="33.638850889192888"/>
        <n v="26.831737346101232"/>
        <n v="47.920656634746919"/>
        <n v="25.488372093023255"/>
        <n v="44.150478796169629"/>
        <n v="32.279069767441861"/>
        <n v="48"/>
        <n v="36.971272229822162"/>
        <n v="23.097127222982216"/>
        <n v="30.445964432284541"/>
        <n v="26.495212038303695"/>
        <n v="51.154582763337892"/>
        <n v="47.496580027359784"/>
        <n v="48.123119015047877"/>
        <n v="27.592339261285911"/>
        <n v="35.863201094391243"/>
        <n v="35.239398084815321"/>
        <n v="24.145006839945282"/>
        <n v="22.243502051983583"/>
        <n v="49.004103967168263"/>
        <n v="33.335157318741452"/>
        <n v="49.392612859097127"/>
        <n v="20.424076607387139"/>
        <n v="30.024623803009575"/>
        <n v="45.417236662106703"/>
        <n v="44.735978112175104"/>
        <n v="34.645690834473321"/>
        <n v="24.859097127222981"/>
        <n v="23.398084815321479"/>
        <n v="19.253077975376197"/>
        <n v="21.274965800273598"/>
        <n v="44.227086183310533"/>
        <n v="45.274965800273598"/>
        <n v="34.77701778385773"/>
        <n v="47.045143638850888"/>
        <n v="33.160054719562247"/>
        <n v="22.673050615595074"/>
        <n v="27.608755129958961"/>
        <n v="53.775649794801645"/>
        <n v="36.027359781121753"/>
        <n v="24.629274965800274"/>
        <n v="48.153214774281807"/>
        <n v="34.426812585499313"/>
        <n v="27.042407660738714"/>
        <n v="48.875512995896031"/>
        <n v="49.488372093023258"/>
        <n v="49.255813953488371"/>
        <n v="35.050615595075243"/>
        <n v="34.18057455540356"/>
        <n v="41.250341997264023"/>
        <n v="22.232558139534884"/>
        <n v="39.091655266757869"/>
        <n v="36.528043775649792"/>
        <n v="26.073871409028726"/>
        <n v="43.551299589603282"/>
        <n v="48.046511627906973"/>
        <n v="22.309165526675788"/>
        <n v="26.09028727770178"/>
        <n v="19.729138166894664"/>
        <n v="32.478796169630641"/>
        <n v="46.38030095759234"/>
        <n v="37.778385772913815"/>
        <n v="28.648426812585498"/>
        <n v="30.259917920656633"/>
        <n v="46.221614227086185"/>
        <n v="41.991792065663475"/>
        <n v="24.952120383036934"/>
        <n v="43.135430916552664"/>
        <n v="36.807113543091653"/>
        <n v="24.528043775649795"/>
        <n v="39.332421340629274"/>
        <n v="34.667578659370726"/>
        <n v="50.607387140902873"/>
        <n v="45.942544459644324"/>
        <n v="28.391244870041039"/>
        <n v="25.398084815321479"/>
        <n v="22.689466484268127"/>
        <n v="20.963064295485637"/>
        <n v="36.336525307797537"/>
        <n v="31.759233926128591"/>
        <n v="39.526675786593707"/>
        <n v="30.511627906976745"/>
        <n v="35.975376196990425"/>
        <n v="33.991792065663475"/>
        <n v="31.685362517099865"/>
        <n v="34.311901504787961"/>
        <n v="47.841313269493845"/>
        <n v="26.42954856361149"/>
        <n v="37.718194254445962"/>
        <n v="43.168262653898772"/>
        <n v="30.484268125854992"/>
        <n v="23.865937072503421"/>
        <n v="26.891928864569085"/>
        <n v="35.242134062927498"/>
        <n v="37.638850889192888"/>
        <n v="45.384404924760602"/>
        <n v="29.792065663474691"/>
        <n v="26.922024623803008"/>
        <n v="40.569083447332424"/>
        <n v="19.261285909712722"/>
        <n v="46.850889192886456"/>
        <n v="34.506155950752394"/>
        <n v="19.376196990424077"/>
        <n v="33.471956224350208"/>
        <n v="29.953488372093023"/>
        <n v="36.938440492476062"/>
        <n v="44.601915184678525"/>
        <n v="35.110807113543089"/>
        <n v="20.418604651162791"/>
        <n v="49.83310533515732"/>
        <n v="33.824897400820795"/>
        <n v="33.682626538987691"/>
        <n v="29.48016415868673"/>
        <n v="26.697674418604652"/>
        <n v="32.451436388508895"/>
        <n v="50.908344733242131"/>
        <n v="36.812585499316008"/>
        <n v="31.485636114911081"/>
        <n v="17.606019151846784"/>
        <n v="28.588235294117649"/>
        <n v="46.42954856361149"/>
        <n v="42.194254445964432"/>
        <n v="43.854993160054718"/>
        <n v="29.077975376196992"/>
        <n v="21.690834473324212"/>
        <n v="46.694938440492479"/>
        <n v="43.887824897400819"/>
        <n v="36.402188782489738"/>
        <n v="26.834473324213405"/>
        <n v="46.432284541723668"/>
        <n v="48.235294117647058"/>
        <n v="31.077975376196992"/>
        <n v="35.83310533515732"/>
        <n v="36.150478796169629"/>
        <n v="32.916552667578657"/>
        <n v="24.462380300957591"/>
        <n v="37.78385772913817"/>
        <n v="33.898768809849521"/>
        <n v="46.725034199726402"/>
        <n v="43.058823529411768"/>
        <n v="25.187414500683996"/>
        <n v="24.109439124487004"/>
        <n v="25.028727770177838"/>
        <n v="48.694938440492479"/>
        <n v="34.314637482900139"/>
        <n v="24.53625170998632"/>
        <n v="31.009575923392614"/>
        <n v="30.648426812585498"/>
        <n v="41.649794801641583"/>
        <n v="18.462380300957591"/>
        <n v="31.439124487004104"/>
        <n v="28.859097127222981"/>
        <n v="21.072503419972641"/>
        <n v="32.891928864569081"/>
        <n v="38.506155950752394"/>
        <n v="44.103967168262656"/>
        <n v="45.761969904240765"/>
        <n v="30.062927496580027"/>
        <n v="31.597811217510259"/>
        <n v="33.688098495212039"/>
        <n v="32.134062927496579"/>
        <n v="30.998632010943911"/>
        <n v="51.573187414500687"/>
        <n v="34.703146374829004"/>
        <n v="49.017783857729135"/>
        <n v="22.355677154582764"/>
        <n v="29.896032831737347"/>
        <n v="31.805745554035568"/>
        <n v="44.64295485636115"/>
        <n v="24.596443228454174"/>
        <n v="22.238030095759235"/>
        <n v="31.025991792065664"/>
        <n v="30.580027359781123"/>
        <n v="45.926128590971274"/>
        <n v="48.232558139534881"/>
        <n v="48.42954856361149"/>
        <n v="27.157318741450069"/>
        <n v="31.406292749658004"/>
        <n v="25.852257181942544"/>
        <n v="49.469220246238031"/>
        <n v="49.41997264021888"/>
        <n v="33.901504787961699"/>
        <n v="43.655266757865938"/>
        <n v="48.582763337893297"/>
        <n v="45.409028727770178"/>
        <n v="46.818057455540355"/>
        <n v="27.994528043775649"/>
        <n v="46.755129958960332"/>
        <n v="25.707250341997263"/>
        <n v="24.240766073871409"/>
        <n v="33.264021887824896"/>
        <n v="18.035567715458278"/>
        <n v="32.287277701778386"/>
        <n v="43.247606019151846"/>
        <n v="48.842681258549931"/>
        <n v="16.612859097127224"/>
        <n v="33.860465116279073"/>
        <n v="44.99316005471956"/>
        <n v="36.820793433652533"/>
        <n v="23.792065663474691"/>
        <n v="49.975376196990425"/>
        <n v="33.288645690834471"/>
        <n v="27.064295485636116"/>
        <n v="53.633378932968533"/>
        <n v="28.760601915184679"/>
        <n v="47.346101231190147"/>
        <n v="46.093023255813954"/>
        <n v="32.093023255813954"/>
        <n v="20.77701778385773"/>
        <n v="39.228454172366618"/>
        <n v="27.138166894664842"/>
        <n v="25.458276333789328"/>
        <n v="44.322845417236664"/>
        <n v="28.779753761969904"/>
        <n v="35.38714090287278"/>
        <n v="46.426812585499313"/>
        <n v="26.079343365253077"/>
        <n v="35.592339261285908"/>
        <n v="50"/>
        <n v="27.499316005471957"/>
        <n v="25.931600547195622"/>
        <n v="31.83310533515732"/>
        <n v="32.979480164158687"/>
        <n v="25.578659370725035"/>
        <n v="29.764705882352942"/>
        <n v="30.856361149110807"/>
        <n v="29.937072503419973"/>
        <n v="19.690834473324212"/>
        <n v="33.321477428180572"/>
        <n v="42.131326949384402"/>
        <n v="37.020519835841313"/>
        <n v="20.508891928864568"/>
        <n v="41.466484268125853"/>
        <n v="19.879616963064297"/>
        <n v="24.842681258549931"/>
        <n v="26.705882352941178"/>
        <n v="49.409028727770178"/>
        <n v="20.076607387140903"/>
        <n v="30.366621067031463"/>
        <n v="46.681258549931599"/>
        <n v="50.875512995896031"/>
        <n v="36.924760601915182"/>
        <n v="34.051983584131328"/>
        <n v="50.566347469220247"/>
        <n v="47.882352941176471"/>
        <n v="17.447332421340629"/>
        <n v="45.354309165526679"/>
        <n v="37.827633378932966"/>
        <n v="46.555403556771545"/>
        <n v="40.19699042407661"/>
        <n v="46.445964432284541"/>
        <n v="21.20656634746922"/>
        <n v="26.610123119015046"/>
        <n v="23.649794801641587"/>
        <n v="49.38714090287278"/>
        <n v="23.006839945280436"/>
        <n v="34.388508891928865"/>
        <n v="30.254445964432286"/>
        <n v="49.110807113543089"/>
        <n v="29.110807113543093"/>
        <n v="33.699042407660741"/>
        <n v="19.986320109439124"/>
        <n v="25.912448700410398"/>
        <n v="24.68673050615595"/>
        <n v="47.879616963064294"/>
        <n v="39.912448700410394"/>
        <n v="24.350205198358413"/>
        <n v="44.842681258549931"/>
        <n v="21.49658002735978"/>
        <n v="37.119015047879614"/>
        <n v="16.744186046511629"/>
        <n v="46.566347469220247"/>
        <n v="46.251709986320108"/>
        <n v="37.034199726402186"/>
        <n v="28.424076607387139"/>
        <n v="49.723666210670316"/>
        <n v="21.90971272229822"/>
        <n v="33.35704514363885"/>
        <n v="21.660738714090286"/>
        <n v="50.071135430916556"/>
        <n v="32.790697674418603"/>
        <n v="25.452804377564981"/>
        <n v="23.934336525307799"/>
        <n v="49.242134062927498"/>
        <n v="50.484268125854996"/>
        <n v="51.414500683994525"/>
        <n v="18.801641586867305"/>
        <n v="27.972640218878247"/>
        <n v="21.458276333789328"/>
        <n v="24.829001367989058"/>
        <n v="32.202462380300958"/>
        <n v="22.93296853625171"/>
        <n v="30.320109439124487"/>
        <n v="33.102599179206564"/>
        <n v="34.555403556771545"/>
        <n v="22.656634746922023"/>
        <n v="50.309165526675784"/>
        <n v="35.857729138166896"/>
        <n v="24.998632010943911"/>
        <n v="32.692202462380301"/>
        <n v="48.834473324213405"/>
        <n v="25.622435020519834"/>
        <n v="32.18331053351573"/>
        <n v="25.376196990424077"/>
        <n v="47.017783857729135"/>
        <n v="27.772913816689467"/>
        <n v="22.352941176470587"/>
        <n v="34.186046511627907"/>
        <n v="29.507523939808483"/>
        <n v="46.856361149110811"/>
        <n v="30.177838577291382"/>
        <n v="42.834473324213405"/>
        <n v="48.18057455540356"/>
        <n v="22.071135430916552"/>
        <n v="47.072503419972641"/>
        <n v="24.060191518467853"/>
        <n v="44.522571819425444"/>
        <n v="35.720930232558139"/>
        <n v="33.559507523939807"/>
        <n v="37.012311901504788"/>
        <n v="36.079343365253081"/>
        <n v="48.134062927496579"/>
        <n v="31.638850889192888"/>
        <n v="24.418604651162791"/>
        <n v="35.097127222982216"/>
        <n v="45.444596443228455"/>
        <n v="22.248974008207934"/>
        <n v="23.772913816689467"/>
        <n v="28.268125854993158"/>
        <n v="40.645690834473321"/>
        <n v="34.484268125854996"/>
        <n v="24.946648426812587"/>
        <n v="44.445964432284541"/>
        <n v="30.071135430916552"/>
        <n v="31.430916552667579"/>
        <n v="26.350205198358413"/>
        <n v="43.682626538987691"/>
        <n v="21.143638850889193"/>
        <n v="36.927496580027359"/>
        <n v="46.043775649794803"/>
        <n v="50.424076607387143"/>
        <n v="50.58002735978112"/>
        <n v="50.224350205198355"/>
        <n v="19.898768809849521"/>
        <n v="30.478796169630645"/>
        <n v="32.268125854993158"/>
        <n v="28.823529411764707"/>
        <n v="31.589603283173734"/>
        <n v="26.393980848153216"/>
        <n v="33.154582763337892"/>
        <n v="41.00683994528044"/>
        <n v="44.99042407660739"/>
        <n v="37.658002735978116"/>
        <n v="24.590971272229822"/>
        <n v="34.927496580027359"/>
        <n v="46.424076607387143"/>
        <n v="34.410396716826263"/>
        <n v="33.250341997264023"/>
        <n v="27.3734610123119"/>
        <n v="29.906976744186046"/>
        <n v="33.119015047879614"/>
        <n v="27.792065663474691"/>
        <n v="26.22982216142271"/>
        <n v="56.470588235294116"/>
        <n v="32.172366621067034"/>
        <n v="43.972640218878247"/>
        <n v="23.036935704514363"/>
        <n v="42.61285909712722"/>
        <n v="40.024623803009575"/>
        <n v="32.161422708618332"/>
        <n v="36.653898768809853"/>
        <n v="30.183310533515733"/>
        <n v="34.079343365253081"/>
        <n v="56.766073871409027"/>
        <n v="27.532147742818058"/>
        <n v="49.871409028727768"/>
        <n v="48.585499316005475"/>
        <n v="31.786593707250343"/>
        <n v="23.069767441860463"/>
        <n v="29.857729138166896"/>
        <n v="29.124487004103965"/>
        <n v="31.731874145006842"/>
        <n v="35.35704514363885"/>
        <n v="25.160054719562243"/>
        <n v="43.835841313269491"/>
        <n v="18.48700410396717"/>
        <n v="31.335157318741452"/>
        <n v="20.39671682626539"/>
        <n v="38.010943912448703"/>
        <n v="19.121751025991792"/>
        <n v="31.923392612859097"/>
        <n v="29.504787961696305"/>
        <n v="34.076607387140903"/>
        <n v="34.938440492476062"/>
        <n v="29.119015047879618"/>
        <n v="33.663474692202463"/>
        <n v="48.829001367989058"/>
        <n v="21.707250341997263"/>
        <n v="40.941176470588232"/>
        <n v="45.192886456908347"/>
        <n v="23.439124487004104"/>
        <n v="17.110807113543093"/>
        <n v="26.186046511627907"/>
        <n v="35.61969904240766"/>
        <n v="31.255813953488371"/>
        <n v="44.755129958960332"/>
        <n v="38.227086183310533"/>
        <n v="24.22982216142271"/>
        <n v="32.889192886456911"/>
        <n v="20.547195622435019"/>
        <n v="25.113543091655266"/>
        <n v="37.934336525307799"/>
        <n v="26.79343365253078"/>
        <n v="36.949384404924757"/>
        <n v="21.874145006839946"/>
        <n v="42.021887824897398"/>
        <n v="52.689466484268124"/>
        <n v="47.132694938440494"/>
        <n v="45.854993160054718"/>
        <n v="18.341997264021888"/>
        <n v="34.886456908344734"/>
        <n v="24.019151846785224"/>
        <n v="35.523939808481529"/>
        <n v="48.21340629274966"/>
        <n v="33.439124487004101"/>
        <n v="38.528043775649792"/>
        <n v="45.378932968536255"/>
        <n v="44.604651162790695"/>
        <n v="31.595075239398085"/>
        <n v="23.447332421340629"/>
        <n v="39.439124487004101"/>
        <n v="23.274965800273598"/>
        <n v="31.272229822161421"/>
        <n v="31.247606019151846"/>
        <n v="44.347469220246239"/>
        <n v="28.585499316005471"/>
        <n v="48.878248974008208"/>
        <n v="32.073871409028726"/>
        <n v="24.030095759233927"/>
        <n v="40.347469220246239"/>
        <n v="24.979480164158687"/>
        <n v="24.484268125854992"/>
        <n v="35.340629274965799"/>
        <n v="36.153214774281807"/>
        <n v="25.119015047879618"/>
        <n v="29.411764705882351"/>
        <n v="34.919288645690834"/>
        <n v="30.596443228454174"/>
        <n v="28.755129958960328"/>
        <n v="21.551299589603282"/>
        <n v="51.726402188782487"/>
        <n v="20.615595075239398"/>
        <n v="24.506155950752394"/>
        <n v="30.279069767441861"/>
        <n v="34.019151846785228"/>
        <n v="50.730506155950749"/>
        <n v="38.850889192886456"/>
        <n v="27.852257181942544"/>
        <n v="46.995896032831737"/>
        <n v="20.538987688098494"/>
        <n v="22.831737346101232"/>
        <n v="34.19972640218878"/>
        <n v="42.142270861833104"/>
        <n v="49.978112175102602"/>
        <n v="49.214774281805745"/>
        <n v="50.027359781121753"/>
        <n v="46.607387140902873"/>
        <n v="36"/>
        <n v="43.811217510259915"/>
        <n v="49.767441860465119"/>
        <n v="36.284541723666209"/>
        <n v="29.956224350205197"/>
        <n v="48.99316005471956"/>
        <n v="21.824897400820792"/>
        <n v="25.923392612859097"/>
        <n v="54.820793433652533"/>
        <n v="29.19015047879617"/>
        <n v="26.790697674418606"/>
        <n v="33.031463748290015"/>
        <n v="47.376196990424077"/>
        <n v="37.146374829001367"/>
        <n v="29.849521203830371"/>
        <n v="34.733242134062927"/>
        <n v="36.470588235294116"/>
        <n v="43.937072503419969"/>
        <n v="42.257181942544463"/>
        <n v="41.154582763337892"/>
        <n v="24.415868673050614"/>
        <n v="31.742818057455541"/>
        <n v="31.370725034199726"/>
        <n v="45.608755129958958"/>
        <n v="31.841313269493845"/>
        <n v="32.273597811217513"/>
        <n v="20.911080711354309"/>
        <n v="26.763337893296853"/>
        <n v="54.191518467852255"/>
        <n v="22.566347469220247"/>
        <n v="25.608755129958961"/>
        <n v="26.32284541723666"/>
        <n v="26.240766073871409"/>
        <n v="45.220246238030093"/>
        <n v="24.880984952120382"/>
        <n v="31.57045143638851"/>
        <n v="35.201094391244872"/>
        <n v="22.095759233926128"/>
        <n v="37.255813953488371"/>
        <n v="32.328317373461012"/>
        <n v="38.443228454172363"/>
        <n v="34.476060191518471"/>
        <n v="48.377564979480162"/>
        <n v="34.454172366621066"/>
        <n v="35.504787961696309"/>
        <n v="37.529411764705884"/>
        <n v="27.510259917920656"/>
        <n v="26.437756497948016"/>
        <n v="47.633378932968533"/>
        <n v="25.942544459644324"/>
        <n v="29.731874145006842"/>
        <n v="40.383036935704517"/>
        <n v="49.466484268125853"/>
        <n v="36.861833105335158"/>
        <n v="33.38714090287278"/>
        <n v="25.365253077975375"/>
        <n v="34.492476060191521"/>
        <n v="22.839945280437757"/>
        <n v="47.488372093023258"/>
        <n v="33.641586867305058"/>
        <n v="35.326949384404926"/>
        <n v="20.456908344733243"/>
        <n v="43.756497948016417"/>
        <n v="31.701778385772915"/>
        <n v="30.443228454172367"/>
        <n v="27.871409028727768"/>
        <n v="35.761969904240765"/>
        <n v="33.852257181942548"/>
        <n v="34.656634746922023"/>
        <n v="36.495212038303691"/>
        <n v="37.00683994528044"/>
        <n v="29.108071135430915"/>
        <n v="34.845417236662108"/>
        <n v="23.915184678522571"/>
        <n v="48.322845417236664"/>
        <n v="27.192886456908344"/>
        <n v="35.225718194254448"/>
        <n v="28.976744186046513"/>
        <n v="38.697674418604649"/>
        <n v="44.503419972640216"/>
        <n v="30.599179206566347"/>
        <n v="23.129958960328317"/>
        <n v="27.231190150478795"/>
        <n v="15.21203830369357"/>
        <n v="48.38030095759234"/>
        <n v="36.766073871409027"/>
        <n v="24.333789329685363"/>
        <n v="24.815321477428181"/>
        <n v="33.507523939808479"/>
        <n v="29.901504787961695"/>
        <n v="26.541723666210672"/>
        <n v="32.145006839945282"/>
        <n v="46.489740082079344"/>
        <n v="34.932968536251707"/>
        <n v="25.015047879616962"/>
        <n v="32.030095759233923"/>
        <n v="48.957592339261289"/>
        <n v="34.087551299589606"/>
        <n v="32.533515731874147"/>
        <n v="33.228454172366618"/>
        <n v="33.064295485636116"/>
        <n v="20.653898768809849"/>
        <n v="26.886456908344734"/>
        <n v="44.443228454172363"/>
        <n v="24.177838577291382"/>
        <n v="30.227086183310533"/>
        <n v="34.402188782489738"/>
        <n v="47.994528043775652"/>
        <n v="23.69357045143639"/>
        <n v="20.415868673050614"/>
        <n v="30.284541723666212"/>
        <n v="39.233926128590973"/>
        <n v="50.098495212038301"/>
        <n v="33.392612859097127"/>
        <n v="23.871409028727768"/>
        <n v="31.611491108071135"/>
        <n v="30.352941176470587"/>
        <n v="53.912448700410394"/>
        <n v="44.273597811217513"/>
        <n v="42.916552667578657"/>
        <n v="22.065663474692201"/>
        <n v="26.659370725034201"/>
        <n v="26.730506155950753"/>
        <n v="37.491108071135429"/>
        <n v="36.421340629274965"/>
        <n v="22.36388508891929"/>
        <n v="32.290013679890563"/>
        <n v="47.956224350205197"/>
        <n v="36.530779753761969"/>
        <n v="29.428180574555405"/>
        <n v="37.898768809849521"/>
        <n v="25.212038303693571"/>
        <n v="45.067031463748293"/>
        <n v="25.72640218878249"/>
        <n v="34.246238030095761"/>
        <n v="49.080711354309166"/>
        <n v="30.057455540355676"/>
        <n v="31.606019151846784"/>
        <n v="30.839945280437757"/>
        <n v="22.782489740082081"/>
        <n v="44.344733242134062"/>
        <n v="46.908344733242131"/>
        <n v="34.027359781121753"/>
        <n v="39.647058823529413"/>
        <n v="31.808481532147741"/>
        <n v="31.332421340629274"/>
        <n v="18.213406292749657"/>
        <n v="44.941176470588232"/>
        <n v="24.91655266757866"/>
        <n v="33.170998632010942"/>
        <n v="32.224350205198355"/>
        <n v="25.03967168262654"/>
        <n v="33.094391244870039"/>
        <n v="42.402188782489738"/>
        <n v="46.61012311901505"/>
        <n v="27.540355677154583"/>
        <n v="25.934336525307799"/>
        <n v="47.140902872777019"/>
        <n v="25.195622435020521"/>
        <n v="35.307797537619699"/>
        <n v="31.989056087551301"/>
        <n v="30.941176470588236"/>
        <n v="39.258549931600548"/>
        <n v="30.292749658002737"/>
        <n v="25.890560875512996"/>
        <n v="27.564979480164158"/>
        <n v="47.896032831737344"/>
        <n v="26.6703146374829"/>
        <n v="46.134062927496579"/>
        <n v="49.874145006839946"/>
        <n v="23.958960328317374"/>
        <n v="18.407660738714089"/>
        <n v="49.02599179206566"/>
        <n v="35.135430916552664"/>
        <n v="20.894664842681259"/>
        <n v="30.859097127222981"/>
        <n v="31.504787961696305"/>
        <n v="29.597811217510259"/>
        <n v="26.440492476060193"/>
        <n v="29.652530779753761"/>
        <n v="33.679890560875513"/>
        <n v="39.518467852257182"/>
        <n v="37.737346101231189"/>
        <n v="32.095759233926131"/>
        <n v="36.322845417236664"/>
        <n v="40.834473324213405"/>
        <n v="40.722298221614224"/>
        <n v="42.607387140902873"/>
        <n v="43.077975376196989"/>
        <n v="50.891928864569081"/>
        <n v="46.142270861833104"/>
        <n v="35.942544459644324"/>
        <n v="31.187414500683996"/>
        <n v="30.708618331053351"/>
        <n v="36.681258549931599"/>
        <n v="45.578659370725035"/>
        <n v="29.846785225718193"/>
        <n v="33.105335157318741"/>
        <n v="47.168262653898772"/>
        <n v="40.768809849521205"/>
        <n v="26.177838577291382"/>
        <n v="50.01641586867305"/>
        <n v="28.415868673050614"/>
        <n v="33.756497948016417"/>
        <n v="20.528043775649795"/>
        <n v="27.567715458276332"/>
        <n v="32.757865937072502"/>
        <n v="46.079343365253081"/>
        <n v="23.537619699042409"/>
        <n v="36.831737346101228"/>
        <n v="29.198358413132695"/>
        <n v="44.629274965800271"/>
        <n v="23.920656634746923"/>
        <n v="20.760601915184679"/>
        <n v="24.949384404924761"/>
        <n v="20.867305061559506"/>
        <n v="50.880984952120386"/>
        <n v="25.291381668946649"/>
        <n v="50.995896032831737"/>
        <n v="49.606019151846787"/>
        <n v="37.595075239398085"/>
        <n v="34.432284541723668"/>
        <n v="38.131326949384402"/>
        <n v="47.19015047879617"/>
        <n v="25.351573187414502"/>
        <n v="24.651162790697676"/>
        <n v="28.459644322845417"/>
        <n v="54.265389876880988"/>
        <n v="35.365253077975375"/>
        <n v="48.771545827633382"/>
        <n v="22.068399452804378"/>
        <n v="44.281805745554038"/>
        <n v="31.885088919288645"/>
        <n v="25.225718194254448"/>
        <n v="50.56361149110807"/>
        <n v="24.13953488372093"/>
        <n v="19.381668946648428"/>
        <n v="44.095759233926131"/>
        <n v="46.407660738714092"/>
        <n v="45.759233926128594"/>
        <n v="47.316005471956224"/>
        <n v="22.995896032831737"/>
        <n v="34.755129958960332"/>
        <n v="41.430916552667576"/>
        <n v="48.128590971272232"/>
        <n v="46.913816689466486"/>
        <n v="32.924760601915182"/>
        <n v="34.336525307797537"/>
        <n v="30.317373461012313"/>
        <n v="32.082079343365251"/>
        <n v="25.017783857729139"/>
        <n v="45.60328317373461"/>
        <n v="30.878248974008208"/>
        <n v="36.889192886456911"/>
        <n v="26.183310533515733"/>
        <n v="22.779753761969904"/>
        <n v="35.668946648426811"/>
        <n v="46.648426812585498"/>
        <n v="35.250341997264023"/>
        <n v="34.325581395348834"/>
        <n v="28.374829001367988"/>
        <n v="26.344733242134062"/>
        <n v="35.986320109439127"/>
        <n v="35.898768809849521"/>
        <n v="36.549931600547197"/>
        <n v="21.945280437756498"/>
        <n v="44.19699042407661"/>
        <n v="35.616963064295483"/>
        <n v="27.195622435020521"/>
        <n v="35.868673050615598"/>
        <n v="38.030095759233923"/>
        <n v="22.618331053351572"/>
        <n v="39.266757865937073"/>
        <n v="32.97400820793434"/>
        <n v="22.29001367989056"/>
        <n v="44.306429548563614"/>
        <n v="19.49658002735978"/>
        <n v="36.481532147742818"/>
        <n v="51.63611491108071"/>
        <n v="36.366621067031467"/>
        <n v="47.149110807113544"/>
        <n v="52.489740082079344"/>
        <n v="35.471956224350208"/>
        <n v="26.675786593707251"/>
        <n v="45.242134062927498"/>
        <n v="28.601915184678521"/>
        <n v="33.072503419972641"/>
        <n v="18.746922024623803"/>
        <n v="18.437756497948016"/>
        <n v="28.6265389876881"/>
        <n v="44.013679890560873"/>
        <n v="41.77017783857729"/>
        <n v="54.859097127222981"/>
        <n v="42.358413132694942"/>
        <n v="47.827633378932966"/>
        <n v="49.575923392612857"/>
        <n v="36.300957592339259"/>
        <n v="55.395348837209305"/>
        <n v="27.655266757865938"/>
        <n v="29.592339261285911"/>
        <n v="19.11627906976744"/>
        <n v="29.294117647058822"/>
        <n v="46.902872777017784"/>
        <n v="43.075239398084818"/>
        <n v="50.582763337893297"/>
        <n v="48.738714090287274"/>
        <n v="20.593707250341996"/>
        <n v="38.306429548563614"/>
        <n v="49.22298221614227"/>
        <n v="41.581395348837212"/>
        <n v="21.398084815321479"/>
        <n v="24.574555403556772"/>
        <n v="39.584131326949382"/>
        <n v="32.7469220246238"/>
        <n v="46.880984952120386"/>
        <n v="43.852257181942548"/>
        <n v="27.731874145006842"/>
        <n v="23.17373461012312"/>
        <n v="24.191518467852259"/>
        <n v="18.681258549931602"/>
        <n v="33.822161422708618"/>
        <n v="37.280437756497946"/>
        <n v="25.20656634746922"/>
        <n v="26.80984952120383"/>
        <n v="56.722298221614224"/>
        <n v="45.214774281805745"/>
        <n v="31.447332421340629"/>
        <n v="29.417236662106703"/>
        <n v="47.507523939808479"/>
        <n v="27.997264021887826"/>
        <n v="44.251709986320108"/>
        <n v="25.559507523939807"/>
        <n v="29.786593707250343"/>
        <n v="47.885088919288648"/>
        <n v="50.798905608755128"/>
        <n v="22.511627906976745"/>
        <n v="35.608755129958958"/>
        <n v="30.831737346101232"/>
        <n v="24.361149110807112"/>
        <n v="34.489740082079344"/>
        <n v="24.913816689466483"/>
        <n v="21.244870041039672"/>
        <n v="22.845417236662108"/>
        <n v="22.894664842681259"/>
        <n v="25.444596443228455"/>
        <n v="25.403556771545826"/>
        <n v="19.160054719562243"/>
        <n v="44.905608755129961"/>
        <n v="25.953488372093023"/>
        <n v="49.143638850889189"/>
        <n v="26.175102599179208"/>
        <n v="32.300957592339259"/>
        <n v="22.77701778385773"/>
        <n v="32.820793433652533"/>
        <n v="46.686730506155953"/>
        <n v="48.175102599179205"/>
        <n v="46.062927496580031"/>
        <n v="39.255813953488371"/>
        <n v="19.584131326949386"/>
        <n v="22.196990424076606"/>
        <n v="25.154582763337892"/>
        <n v="46.150478796169629"/>
        <n v="24.476060191518467"/>
        <n v="37.247606019151846"/>
        <n v="26.604651162790699"/>
        <n v="31.502051983584131"/>
        <n v="22.867305061559506"/>
        <n v="39.961696306429552"/>
        <n v="34.618331053351575"/>
        <n v="45.863201094391243"/>
        <n v="29.012311901504788"/>
        <n v="45.2530779753762"/>
        <n v="38.388508891928865"/>
        <n v="36.61285909712722"/>
        <n v="17.425444596443228"/>
        <n v="28.16689466484268"/>
        <n v="18.91655266757866"/>
        <n v="38.150478796169629"/>
        <n v="43.674418604651166"/>
        <n v="27.537619699042409"/>
        <n v="28.109439124487004"/>
        <n v="42.601915184678525"/>
        <n v="23.455540355677154"/>
        <n v="34.232558139534881"/>
        <n v="47.247606019151846"/>
        <n v="19.162790697674417"/>
        <n v="29.091655266757865"/>
        <n v="45.247606019151846"/>
        <n v="24.246238030095761"/>
        <n v="33.510259917920656"/>
        <n v="25.652530779753761"/>
        <n v="22.787961696306429"/>
        <n v="25.296853625171"/>
        <n v="54.005471956224348"/>
        <n v="34.158686730506155"/>
        <n v="18.120383036935703"/>
        <n v="19.398084815321479"/>
        <n v="43.504787961696309"/>
        <n v="25.450068399452803"/>
        <n v="21.540355677154583"/>
        <n v="48.432284541723668"/>
        <n v="19.091655266757865"/>
        <n v="18.451436388508892"/>
        <n v="26.683994528043776"/>
        <n v="21.296853625171"/>
        <n v="24.410396716826266"/>
        <n v="29.004103967168263"/>
        <n v="50.57729138166895"/>
        <n v="45.898768809849521"/>
        <n v="42.309165526675784"/>
        <n v="24.820793433652529"/>
        <n v="30.508891928864568"/>
        <n v="28.700410396716826"/>
        <n v="49.274965800273598"/>
        <n v="31.950752393980849"/>
        <n v="29.540355677154583"/>
        <n v="33.740082079343367"/>
        <n v="33.332421340629274"/>
        <n v="50.727770177838579"/>
        <n v="17.584131326949386"/>
        <n v="31.102599179206567"/>
        <n v="34.243502051983583"/>
        <n v="23.149110807113544"/>
        <n v="26.648426812585498"/>
        <n v="48.58002735978112"/>
        <n v="40.270861833105336"/>
        <n v="34.760601915184679"/>
        <n v="39.890560875512996"/>
        <n v="25.461012311901506"/>
        <n v="19.504787961696305"/>
        <n v="21.584131326949386"/>
        <n v="23.997264021887826"/>
        <n v="32.730506155950749"/>
        <n v="27.658002735978112"/>
        <n v="48.823529411764703"/>
        <n v="45.857729138166896"/>
        <n v="49.129958960328317"/>
        <n v="28.161422708618332"/>
        <n v="21.980848153214776"/>
        <n v="32.930232558139537"/>
        <n v="29.028727770177838"/>
        <n v="33.480164158686733"/>
        <n v="33.512995896032834"/>
        <n v="28.421340629274965"/>
        <n v="30.068399452804378"/>
        <n v="46.177838577291382"/>
        <n v="38.842681258549931"/>
        <n v="25.761969904240765"/>
        <n v="46.653898768809853"/>
        <n v="26.098495212038305"/>
        <n v="25.532147742818058"/>
        <n v="29.094391244870042"/>
        <n v="23.647058823529413"/>
        <n v="44.262653898768811"/>
        <n v="44.689466484268124"/>
        <n v="34.987688098495212"/>
        <n v="44.891928864569081"/>
        <n v="26.005471956224351"/>
        <n v="23.195622435020521"/>
        <n v="26.787961696306429"/>
        <n v="50.900136798905606"/>
        <n v="21.611491108071135"/>
        <n v="40.268125854993158"/>
        <n v="44.257181942544463"/>
        <n v="42.525307797537621"/>
        <n v="40.470588235294116"/>
        <n v="35.160054719562247"/>
        <n v="47.337893296853622"/>
        <n v="33.622435020519838"/>
        <n v="28.114911080711355"/>
        <n v="32.344733242134062"/>
        <n v="25.972640218878247"/>
        <n v="20.533515731874147"/>
        <n v="23.48016415868673"/>
        <n v="20.454172366621066"/>
        <n v="37.176470588235297"/>
        <n v="41.138166894664842"/>
        <n v="43.362517099863204"/>
        <n v="47.42270861833105"/>
        <n v="34"/>
        <n v="24.005471956224351"/>
        <n v="26.829001367989058"/>
        <n v="44.774281805745552"/>
        <n v="49.813953488372093"/>
        <n v="35.313269493844047"/>
        <n v="19.822161422708618"/>
        <n v="35.912448700410394"/>
        <n v="29.696306429548564"/>
        <n v="35.838577291381668"/>
        <n v="25.346101231190151"/>
        <n v="25.756497948016417"/>
        <n v="28.317373461012313"/>
        <n v="29.017783857729139"/>
        <n v="25.567715458276332"/>
        <n v="27.901504787961695"/>
        <n v="16.27359781121751"/>
        <n v="35.38987688098495"/>
        <n v="46.878248974008208"/>
        <n v="24.511627906976745"/>
        <n v="53.904240766073869"/>
        <n v="42.019151846785228"/>
        <n v="23.797537619699042"/>
        <n v="50.708618331053351"/>
        <n v="33.121751025991792"/>
        <n v="49.526675786593707"/>
        <n v="38.705882352941174"/>
        <n v="19.906976744186046"/>
        <n v="27.767441860465116"/>
        <n v="45.515731874145004"/>
        <n v="36.7469220246238"/>
        <n v="24.787961696306429"/>
        <n v="22.495212038303695"/>
        <n v="35.521203830369359"/>
        <n v="35.228454172366618"/>
        <n v="45.868673050615598"/>
        <n v="50.391244870041042"/>
        <n v="39.641586867305058"/>
        <n v="39.658002735978116"/>
        <n v="42.560875512995899"/>
        <n v="37.001367989056085"/>
        <n v="23.704514363885089"/>
        <n v="26.782489740082081"/>
        <n v="30.678522571819425"/>
        <n v="35.748290013679892"/>
        <n v="36.109439124487004"/>
        <n v="52.601915184678525"/>
        <n v="36.257181942544463"/>
        <n v="26.415868673050614"/>
        <n v="54.131326949384402"/>
        <n v="33.184678522571822"/>
        <n v="34.147742818057452"/>
        <n v="51.551299589603282"/>
        <n v="28.476060191518467"/>
        <n v="32.59644322845417"/>
        <n v="47.272229822161421"/>
        <n v="46.073871409028726"/>
        <n v="50.355677154582764"/>
        <n v="29.989056087551301"/>
        <n v="37.17373461012312"/>
        <n v="44.59644322845417"/>
        <n v="32.410396716826263"/>
        <n v="34.675786593707251"/>
        <n v="52.145006839945282"/>
        <n v="32.883720930232556"/>
        <n v="35.502051983584131"/>
        <n v="32.071135430916556"/>
        <n v="34.528043775649792"/>
        <n v="31.986320109439124"/>
        <n v="51.376196990424077"/>
        <n v="31.578659370725035"/>
        <n v="30.610123119015046"/>
        <n v="35.860465116279073"/>
        <n v="38.757865937072502"/>
        <n v="19.318741450068398"/>
        <n v="24.664842681258548"/>
        <n v="36.618331053351575"/>
        <n v="34.7469220246238"/>
        <n v="33.433652530779753"/>
        <n v="45.165526675786595"/>
        <n v="28.361149110807112"/>
        <n v="22.88372093023256"/>
        <n v="27.258549931600548"/>
        <n v="36.897400820793436"/>
        <n v="33.447332421340626"/>
        <n v="23.614227086183309"/>
        <n v="30.145006839945282"/>
        <n v="21.201094391244869"/>
        <n v="21.564979480164158"/>
        <n v="39.934336525307799"/>
        <n v="32.558139534883722"/>
        <n v="51.863201094391243"/>
        <n v="51.488372093023258"/>
        <n v="35.318741450068401"/>
        <n v="45.512995896032834"/>
        <n v="26.755129958960328"/>
        <n v="22.820793433652529"/>
        <n v="46.839945280437753"/>
        <n v="21.247606019151846"/>
        <n v="31.031463748290015"/>
        <n v="24.648426812585498"/>
        <n v="31.813953488372093"/>
        <n v="31.321477428180575"/>
        <n v="23.655266757865938"/>
        <n v="45.893296853625174"/>
        <n v="48.517099863201096"/>
        <n v="23.767441860465116"/>
        <n v="31.419972640218877"/>
        <n v="32.194254445964432"/>
        <n v="32.068399452804378"/>
        <n v="25.3734610123119"/>
        <n v="21.291381668946649"/>
        <n v="30.073871409028726"/>
        <n v="28.404924760601915"/>
        <n v="34.856361149110811"/>
        <n v="34.300957592339259"/>
        <n v="39.053351573187413"/>
        <n v="36.309165526675784"/>
        <n v="50.276333789329684"/>
        <n v="38.145006839945282"/>
        <n v="22.131326949384405"/>
        <n v="46.749658002735977"/>
        <n v="48.043775649794803"/>
        <n v="51.794801641586865"/>
        <n v="47.989056087551297"/>
        <n v="26.511627906976745"/>
        <n v="30.837209302325583"/>
        <n v="51.239398084815321"/>
        <n v="38.218878248974008"/>
        <n v="39.696306429548564"/>
        <n v="35.742818057455537"/>
        <n v="44.697674418604649"/>
        <n v="21.034199726402189"/>
        <n v="24.872777017783857"/>
        <n v="20.060191518467853"/>
        <n v="23.477428180574556"/>
        <n v="52.019151846785228"/>
        <n v="23.51299589603283"/>
        <n v="35.149110807113544"/>
        <n v="49.775649794801645"/>
        <n v="29.255813953488371"/>
        <n v="26.311901504787961"/>
        <n v="32.443228454172363"/>
        <n v="25.335157318741452"/>
        <n v="37.685362517099861"/>
        <n v="36.99316005471956"/>
        <n v="22.588235294117649"/>
        <n v="33.737346101231189"/>
        <n v="29.931600547195622"/>
        <n v="50.002735978112177"/>
        <n v="20.845417236662108"/>
        <n v="51.772913816689467"/>
        <n v="23.507523939808483"/>
        <n v="20.210670314637483"/>
        <n v="34.248974008207931"/>
        <n v="40.101231190150479"/>
        <n v="54.276333789329684"/>
        <n v="35.978112175102602"/>
        <n v="31.409028727770178"/>
        <n v="44.235294117647058"/>
        <n v="39.860465116279073"/>
        <n v="28.837209302325583"/>
        <n v="33.778385772913815"/>
        <n v="44.068399452804378"/>
        <n v="26.689466484268127"/>
        <n v="46.552667578659374"/>
        <n v="44.399452804377567"/>
        <n v="36.103967168262656"/>
        <n v="44.232558139534881"/>
        <n v="27.025991792065664"/>
        <n v="22.6703146374829"/>
        <n v="25.272229822161421"/>
        <n v="42.298221614227089"/>
        <n v="33.305061559507521"/>
        <n v="25.663474692202463"/>
        <n v="31.58686730506156"/>
        <n v="36.021887824897398"/>
        <n v="41.425444596443228"/>
        <n v="25.231190150478795"/>
        <n v="22.079343365253077"/>
        <n v="26.246238030095761"/>
        <n v="24.295485636114911"/>
        <n v="31.138166894664842"/>
        <n v="32.270861833105336"/>
        <n v="50.719562243502054"/>
        <n v="35.600547195622433"/>
        <n v="49.102599179206564"/>
        <n v="24.30642954856361"/>
        <n v="35.400820793433653"/>
        <n v="31.997264021887826"/>
        <n v="19.422708618331054"/>
        <n v="32.038303693570448"/>
        <n v="25.004103967168263"/>
        <n v="43.354309165526679"/>
        <n v="31.455540355677154"/>
        <n v="47.162790697674417"/>
        <n v="36.281805745554038"/>
        <n v="29.51299589603283"/>
        <n v="35.285909712722301"/>
        <n v="31.004103967168263"/>
        <n v="46.350205198358417"/>
        <n v="34.582763337893297"/>
        <n v="38.716826265389876"/>
        <n v="23.094391244870042"/>
        <n v="40.404924760601915"/>
        <n v="25.023255813953487"/>
        <n v="45.491108071135429"/>
        <n v="33.015047879616965"/>
        <n v="25.236662106703147"/>
        <n v="23.346101231190151"/>
        <n v="34.350205198358417"/>
        <n v="25.321477428180575"/>
        <n v="46.700410396716826"/>
        <n v="20.818057455540355"/>
        <n v="33.854993160054718"/>
        <n v="48.667578659370726"/>
        <n v="41.17373461012312"/>
        <n v="34.399452804377567"/>
        <n v="40.634746922024625"/>
        <n v="22.369357045143637"/>
        <n v="31.012311901504788"/>
        <n v="32.109439124487004"/>
        <n v="36.049247606019151"/>
        <n v="29.253077975376197"/>
        <n v="30.082079343365255"/>
        <n v="18.823529411764707"/>
        <n v="34.276333789329684"/>
        <n v="28.495212038303695"/>
        <n v="26.911080711354309"/>
        <n v="19.400820793433653"/>
        <n v="34.010943912448703"/>
        <n v="28.155950752393981"/>
        <n v="35.244870041039668"/>
        <n v="48.549931600547197"/>
        <n v="44.473324213406293"/>
        <n v="22.169630642954857"/>
        <n v="29.061559507523938"/>
        <n v="48.476060191518471"/>
        <n v="49.146374829001367"/>
        <n v="24.544459644322846"/>
        <n v="30.790697674418606"/>
        <n v="31.668946648426811"/>
        <n v="33.608755129958958"/>
        <n v="23.154582763337892"/>
        <n v="24.580027359781123"/>
        <n v="46.982216142270865"/>
        <n v="21.890560875512996"/>
        <n v="21.047879616963066"/>
        <n v="47.004103967168263"/>
        <n v="21.775649794801641"/>
        <n v="24.924760601915185"/>
        <n v="36.697674418604649"/>
        <n v="44.889192886456911"/>
        <n v="50.084815321477429"/>
        <n v="26.771545827633378"/>
        <n v="38.536251709986317"/>
        <n v="33.534883720930232"/>
        <n v="35.835841313269491"/>
        <n v="26.478796169630645"/>
        <n v="35.685362517099861"/>
        <n v="49.696306429548564"/>
        <n v="21.715458276333788"/>
        <n v="46.804377564979482"/>
        <n v="33.81668946648427"/>
        <n v="33.113543091655266"/>
        <n v="26.744186046511629"/>
        <n v="19.061559507523938"/>
        <n v="47.556771545827637"/>
        <n v="26.057455540355676"/>
        <n v="21.195622435020521"/>
        <n v="24.610123119015046"/>
        <n v="30.664842681258548"/>
        <n v="18.320109439124487"/>
        <n v="37.600547195622433"/>
        <n v="29.20656634746922"/>
        <n v="23.616963064295486"/>
        <n v="34.112175102599181"/>
        <n v="50.965800273597814"/>
        <n v="28.705882352941178"/>
        <n v="20.251709986320108"/>
        <n v="31.058823529411764"/>
        <n v="19.994528043775649"/>
        <n v="24.749658002735977"/>
        <n v="36.136798905608757"/>
        <n v="27.778385772913818"/>
        <n v="34.984952120383035"/>
        <n v="37.367989056087552"/>
        <n v="35.972640218878247"/>
        <n v="36.856361149110811"/>
        <n v="18.919288645690834"/>
        <n v="35.980848153214772"/>
        <n v="21.3734610123119"/>
        <n v="47.430916552667576"/>
        <n v="25.258549931600548"/>
        <n v="27.904240766073872"/>
        <n v="20.147742818057456"/>
        <n v="23.887824897400822"/>
        <n v="21.370725034199726"/>
        <n v="24.238030095759235"/>
        <n v="30.533515731874147"/>
        <n v="46.054719562243505"/>
        <n v="30.341997264021888"/>
        <n v="30.842681258549931"/>
        <n v="33.151846785225722"/>
        <n v="30.393980848153216"/>
        <n v="26.424076607387139"/>
        <n v="26.607387140902873"/>
        <n v="31.663474692202463"/>
        <n v="21.288645690834475"/>
        <n v="25.239398084815321"/>
        <n v="46"/>
        <n v="43.22298221614227"/>
        <n v="26.51983584131327"/>
        <n v="45.411764705882355"/>
        <n v="29.056087551299591"/>
        <n v="46.437756497948016"/>
        <n v="21.934336525307799"/>
        <n v="23.277701778385772"/>
        <n v="34.002735978112177"/>
        <n v="35.217510259917923"/>
        <n v="35.556771545827637"/>
        <n v="28.845417236662108"/>
        <n v="35.001367989056085"/>
        <n v="29.058823529411764"/>
        <n v="46.530779753761969"/>
        <n v="44.484268125854996"/>
        <n v="31.559507523939807"/>
        <n v="33.616963064295483"/>
        <n v="21.819425444596444"/>
        <n v="33.236662106703143"/>
        <n v="22.082079343365255"/>
        <n v="21.318741450068398"/>
        <n v="35.187414500683992"/>
        <n v="24.922024623803008"/>
        <n v="49.042407660738711"/>
        <n v="30.22982216142271"/>
        <n v="32.913816689466486"/>
        <n v="24.834473324213405"/>
        <n v="25.786593707250343"/>
        <n v="24.437756497948016"/>
        <n v="35.666210670314641"/>
        <n v="48.311901504787961"/>
        <n v="34.273597811217513"/>
        <n v="25.324213406292749"/>
        <n v="35.496580027359784"/>
        <n v="32.333789329685359"/>
        <n v="21.767441860465116"/>
        <n v="25.337893296853625"/>
        <n v="38.574555403556772"/>
        <n v="34.270861833105336"/>
        <n v="34.530779753761969"/>
        <n v="35.529411764705884"/>
        <n v="33.242134062927498"/>
        <n v="34.946648426812587"/>
        <n v="30.16689466484268"/>
        <n v="22.924760601915185"/>
        <n v="34.421340629274965"/>
        <n v="33.362517099863204"/>
        <n v="23.606019151846784"/>
        <n v="49.020519835841313"/>
        <n v="28.525307797537621"/>
        <n v="29.772913816689467"/>
        <n v="33.532147742818054"/>
        <n v="29.17373461012312"/>
        <n v="37.477428180574556"/>
        <n v="23.712722298221614"/>
        <n v="31.433652530779753"/>
        <n v="34.177838577291382"/>
        <n v="37.488372093023258"/>
        <n v="24.51983584131327"/>
        <n v="32.82626538987688"/>
        <n v="37.165526675786595"/>
        <n v="30.224350205198359"/>
        <n v="49.548563611491105"/>
        <n v="26.16689466484268"/>
        <n v="23.034199726402189"/>
        <n v="22.796169630642954"/>
        <n v="26.68673050615595"/>
        <n v="28.82626538987688"/>
        <n v="27.343365253077977"/>
        <n v="57.43638850889193"/>
        <n v="30.50341997264022"/>
        <n v="45.532147742818054"/>
        <n v="22.919288645690834"/>
        <n v="35.926128590971274"/>
        <n v="44.943912448700409"/>
        <n v="49.340629274965799"/>
        <n v="20.544459644322846"/>
        <n v="47.047879616963066"/>
        <n v="38.640218878248973"/>
        <n v="23.493844049247606"/>
        <n v="46.574555403556772"/>
        <n v="32.136798905608757"/>
        <n v="23.231190150478795"/>
        <n v="33.748290013679892"/>
        <n v="49.595075239398085"/>
        <n v="21.575923392612861"/>
        <n v="48.336525307797537"/>
        <n v="30.01641586867305"/>
        <n v="47.411764705882355"/>
        <n v="50.410396716826263"/>
        <n v="24.700410396716826"/>
        <n v="31.266757865937073"/>
        <n v="26.580027359781123"/>
        <n v="26.538987688098494"/>
        <n v="27.515731874145008"/>
        <n v="46.246238030095761"/>
        <n v="28.082079343365255"/>
        <n v="34.068399452804378"/>
        <n v="28.538987688098494"/>
        <n v="37.318741450068401"/>
        <n v="18.922024623803008"/>
        <n v="46.875512995896031"/>
        <n v="35.034199726402186"/>
        <n v="37.830369357045143"/>
        <n v="35.151846785225722"/>
        <n v="20.478796169630645"/>
        <n v="36.248974008207931"/>
        <n v="35.121751025991792"/>
        <n v="24.738714090287278"/>
        <n v="27.49658002735978"/>
        <n v="47.961696306429552"/>
        <n v="44.995896032831737"/>
        <n v="21.975376196990425"/>
        <n v="37.036935704514363"/>
        <n v="29.690834473324212"/>
        <n v="51.529411764705884"/>
        <n v="33.647058823529413"/>
        <n v="27.08344733242134"/>
        <n v="34.880984952120386"/>
        <n v="37.504787961696309"/>
        <n v="22.155950752393981"/>
        <n v="50.916552667578657"/>
        <n v="44.153214774281807"/>
        <n v="37.857729138166896"/>
        <n v="28.995896032831737"/>
        <n v="22.823529411764707"/>
        <n v="36.01641586867305"/>
        <n v="46.300957592339259"/>
        <n v="35.015047879616965"/>
        <n v="26.982216142270861"/>
        <n v="45.630642954856363"/>
        <n v="36.941176470588232"/>
        <n v="26.207934336525309"/>
        <n v="28.418604651162791"/>
        <n v="37.838577291381668"/>
        <n v="43.521203830369359"/>
        <n v="47.165526675786595"/>
        <n v="25.340629274965799"/>
        <n v="33.091655266757869"/>
        <n v="21.346101231190151"/>
        <n v="52.103967168262656"/>
        <n v="52.437756497948016"/>
        <n v="34.735978112175104"/>
        <n v="19.231190150478795"/>
        <n v="48.440492476060193"/>
        <n v="50.859097127222981"/>
        <n v="31.772913816689467"/>
        <n v="22.426812585499317"/>
        <n v="45.737346101231189"/>
        <n v="47.108071135430919"/>
        <n v="30.867305061559506"/>
        <n v="48.916552667578657"/>
        <n v="24.021887824897401"/>
        <n v="34.971272229822162"/>
        <n v="27.283173734610124"/>
        <n v="19.980848153214776"/>
        <n v="20.694938440492475"/>
        <n v="28.177838577291382"/>
        <n v="22.541723666210672"/>
        <n v="21.745554035567714"/>
        <n v="20.837209302325583"/>
        <n v="33.077975376196989"/>
        <n v="45.299589603283174"/>
        <n v="26.235294117647058"/>
        <n v="29.660738714090286"/>
        <n v="49.272229822161421"/>
        <n v="36.99042407660739"/>
        <n v="43.463748290013683"/>
        <n v="45.775649794801645"/>
        <n v="27.346101231190151"/>
        <n v="45.696306429548564"/>
        <n v="39.264021887824896"/>
        <n v="35.60328317373461"/>
        <n v="40.930232558139537"/>
        <n v="34.093023255813954"/>
        <n v="43.80027359781122"/>
        <n v="20.982216142270861"/>
        <n v="36.979480164158687"/>
        <n v="16.153214774281807"/>
        <n v="43.745554035567714"/>
        <n v="42.366621067031467"/>
        <n v="45.718194254445962"/>
        <n v="38.727770177838579"/>
        <n v="33.474692202462379"/>
        <n v="30.476060191518467"/>
        <n v="49.015047879616965"/>
        <n v="21.89329685362517"/>
        <n v="24.837209302325583"/>
        <n v="44.410396716826263"/>
        <n v="45.110807113543089"/>
        <n v="33.135430916552664"/>
        <n v="35.398084815321475"/>
        <n v="47.756497948016417"/>
        <n v="22.117647058823529"/>
        <n v="49.376196990424077"/>
        <n v="37.160054719562247"/>
        <n v="34.913816689466486"/>
        <n v="26.01641586867305"/>
        <n v="39.562243502051984"/>
        <n v="20.56361149110807"/>
        <n v="29.433652530779753"/>
        <n v="44.030095759233923"/>
        <n v="31.781121751025992"/>
        <n v="35.094391244870039"/>
        <n v="18.867305061559506"/>
        <n v="29.231190150478795"/>
        <n v="27.898768809849521"/>
        <n v="29.168262653898768"/>
        <n v="38.005471956224348"/>
        <n v="22.927496580027359"/>
        <n v="40.601915184678525"/>
        <n v="29.452804377564981"/>
        <n v="31.671682626538988"/>
        <n v="42.495212038303691"/>
        <n v="22.254445964432286"/>
        <n v="31.753761969904239"/>
        <n v="23.844049247606019"/>
        <n v="29.097127222982216"/>
        <n v="29.225718194254448"/>
        <n v="40.350205198358417"/>
        <n v="17.127222982216143"/>
        <n v="32.908344733242131"/>
        <n v="32.621067031463745"/>
        <n v="28.13953488372093"/>
        <n v="50.569083447332424"/>
        <n v="37.105335157318741"/>
        <n v="23.658002735978112"/>
        <n v="42.084815321477429"/>
        <n v="37.964432284541722"/>
        <n v="23.72640218878249"/>
        <n v="20.311901504787961"/>
        <n v="54.010943912448703"/>
        <n v="28.574555403556772"/>
        <n v="37.201094391244872"/>
        <n v="34.820793433652533"/>
        <n v="38.238030095759235"/>
        <n v="23.452804377564981"/>
        <n v="48.093023255813954"/>
        <n v="32.837209302325583"/>
        <n v="30.662106703146375"/>
        <n v="20.53625170998632"/>
        <n v="52.341997264021884"/>
        <n v="50.848153214774278"/>
        <n v="45.997264021887823"/>
        <n v="34.205198358413135"/>
        <n v="29.729138166894664"/>
        <n v="40.500683994528046"/>
        <n v="21.931600547195622"/>
        <n v="33.906976744186046"/>
        <n v="34.109439124487004"/>
        <n v="36.418604651162788"/>
        <n v="46.470588235294116"/>
        <n v="45.887824897400819"/>
        <n v="36.443228454172363"/>
        <n v="44.700410396716826"/>
        <n v="50.689466484268124"/>
        <n v="21.734610123119015"/>
        <n v="29.723666210670313"/>
        <n v="18.845417236662108"/>
        <n v="23.578659370725035"/>
        <n v="29.376196990424077"/>
        <n v="23.838577291381668"/>
        <n v="43.841313269493845"/>
        <n v="36.919288645690834"/>
        <n v="36.752393980848154"/>
        <n v="46.393980848153213"/>
        <n v="22.935704514363884"/>
        <n v="26.366621067031463"/>
        <n v="32.027359781121753"/>
        <n v="37.170998632010942"/>
        <n v="27.57045143638851"/>
        <n v="25.102599179206567"/>
        <n v="48.96032831737346"/>
        <n v="32.831737346101228"/>
        <n v="25.088919288645691"/>
        <n v="43.280437756497946"/>
        <n v="26.432284541723668"/>
        <n v="34.39671682626539"/>
        <n v="46.837209302325583"/>
        <n v="33.972640218878247"/>
        <n v="23.740082079343367"/>
        <n v="47.567715458276332"/>
        <n v="29.354309165526676"/>
        <n v="35.589603283173737"/>
        <n v="32.311901504787961"/>
        <n v="34.134062927496579"/>
        <n v="45.740082079343367"/>
        <n v="21.094391244870042"/>
        <n v="32.760601915184679"/>
        <n v="27.400820793433653"/>
        <n v="26.623803009575923"/>
        <n v="30.336525307797537"/>
        <n v="44.270861833105336"/>
        <n v="39.38987688098495"/>
        <n v="35.441860465116278"/>
        <n v="36.008207934336525"/>
        <n v="38.492476060191521"/>
        <n v="29.775649794801641"/>
        <n v="31.140902872777019"/>
        <n v="50.328317373461012"/>
        <n v="29.98358413132695"/>
        <n v="23.332421340629274"/>
        <n v="25.176470588235293"/>
        <n v="28.662106703146375"/>
        <n v="47.584131326949382"/>
        <n v="33.904240766073869"/>
        <n v="30.905608755129958"/>
        <n v="28.599179206566347"/>
        <n v="26.741450068399452"/>
        <n v="47.712722298221614"/>
        <n v="49.228454172366618"/>
        <n v="28.577291381668946"/>
        <n v="30.919288645690834"/>
        <n v="20.393980848153216"/>
        <n v="47.192886456908347"/>
        <n v="48.922024623803011"/>
        <n v="21.499316005471957"/>
        <n v="32.998632010943915"/>
        <n v="26.577291381668946"/>
        <n v="29.767441860465116"/>
        <n v="38.39671682626539"/>
        <n v="19.890560875512996"/>
        <n v="42.922024623803011"/>
        <n v="40.998632010943915"/>
        <n v="30.990424076607386"/>
        <n v="34.850889192886456"/>
        <n v="22.186046511627907"/>
        <n v="36.80984952120383"/>
        <n v="45.318741450068401"/>
        <n v="31.192886456908344"/>
        <n v="45.004103967168263"/>
        <n v="19.934336525307799"/>
        <n v="38.856361149110811"/>
        <n v="44.38030095759234"/>
        <n v="30.744186046511629"/>
        <n v="45.001367989056085"/>
        <n v="33.775649794801645"/>
        <n v="46.61285909712722"/>
        <n v="21.731874145006842"/>
        <n v="32.875512995896031"/>
        <n v="35.113543091655266"/>
        <n v="49.564979480164162"/>
        <n v="30.328317373461012"/>
        <n v="32.57729138166895"/>
        <n v="25.573187414500683"/>
        <n v="47.923392612859097"/>
        <n v="20.522571819425444"/>
        <n v="47.058823529411768"/>
        <n v="50.377564979480162"/>
        <n v="44.238030095759235"/>
        <n v="28.870041039671683"/>
        <n v="35.146374829001367"/>
        <n v="47.075239398084818"/>
        <n v="37.471956224350208"/>
        <n v="35.077975376196989"/>
        <n v="51.564979480164162"/>
        <n v="22.358413132694938"/>
        <n v="24.6265389876881"/>
        <n v="25.616963064295486"/>
        <n v="25.712722298221614"/>
        <n v="44.142270861833104"/>
        <n v="26.760601915184679"/>
        <n v="37.069767441860463"/>
        <n v="28.243502051983583"/>
        <n v="33.658002735978116"/>
        <n v="30.48700410396717"/>
        <n v="47.729138166894664"/>
        <n v="24.492476060191517"/>
        <n v="28.708618331053351"/>
        <n v="47.958960328317374"/>
        <n v="48.079343365253081"/>
        <n v="48.065663474692201"/>
        <n v="52.139534883720927"/>
        <n v="48.391244870041042"/>
        <n v="37.61969904240766"/>
        <n v="23.685362517099865"/>
        <n v="37.813953488372093"/>
        <n v="22.506155950752394"/>
        <n v="32.399452804377567"/>
        <n v="31.091655266757865"/>
        <n v="32.065663474692201"/>
        <n v="47.835841313269491"/>
        <n v="24.202462380300958"/>
        <n v="47.912448700410394"/>
        <n v="28.711354309165525"/>
        <n v="20.673050615595074"/>
        <n v="31.056087551299591"/>
        <n v="49.17373461012312"/>
        <n v="26.864569083447332"/>
        <n v="30.435020519835842"/>
        <n v="29.247606019151846"/>
        <n v="43.502051983584131"/>
        <n v="32.528043775649792"/>
        <n v="47.600547195622433"/>
        <n v="46.938440492476062"/>
        <n v="33.890560875512996"/>
        <n v="42.128590971272232"/>
        <n v="28.344733242134062"/>
        <n v="31.201094391244869"/>
        <n v="46.511627906976742"/>
        <n v="45.920656634746919"/>
        <n v="33.841313269493845"/>
        <n v="53.310533515731876"/>
        <n v="33.60328317373461"/>
        <n v="36.155950752393984"/>
        <n v="24.013679890560876"/>
        <n v="29.49658002735978"/>
        <n v="23.548563611491108"/>
        <n v="29.600547195622436"/>
        <n v="34.686730506155953"/>
        <n v="39.948016415868672"/>
        <n v="30.774281805745552"/>
        <n v="24.790697674418606"/>
        <n v="17.573187414500683"/>
        <n v="43.086183310533514"/>
        <n v="26.191518467852259"/>
        <n v="33.578659370725035"/>
        <n v="48.519835841313267"/>
        <n v="32.437756497948016"/>
        <n v="25.975376196990425"/>
        <n v="35.808481532147745"/>
        <n v="31.365253077975375"/>
        <n v="46.161422708618332"/>
        <n v="42.300957592339259"/>
        <n v="26.839945280437757"/>
        <n v="32.779753761969907"/>
        <n v="24.875512995896035"/>
        <n v="41.482900136798904"/>
        <n v="50.763337893296857"/>
        <n v="27.865937072503421"/>
        <n v="50.82626538987688"/>
        <n v="21.11627906976744"/>
        <n v="47.928864569083444"/>
        <n v="32.839945280437753"/>
        <n v="35.392612859097127"/>
        <n v="35.731874145006842"/>
        <n v="49.236662106703143"/>
        <n v="43.885088919288648"/>
        <n v="30.870041039671683"/>
        <n v="36.998632010943915"/>
        <n v="52.757865937072502"/>
        <n v="24.689466484268127"/>
        <n v="33.98358413132695"/>
        <n v="25.318741450068398"/>
        <n v="22.607387140902873"/>
        <n v="40.41313269493844"/>
        <n v="54.341997264021884"/>
        <n v="23.682626538987687"/>
        <n v="25.86046511627907"/>
        <n v="26.976744186046513"/>
        <n v="19.036935704514363"/>
        <n v="32.703146374829004"/>
        <n v="29.351573187414502"/>
        <n v="46.569083447332424"/>
        <n v="27.912448700410398"/>
        <n v="28.448700410396718"/>
        <n v="25.562243502051984"/>
        <n v="27.086183310533517"/>
        <n v="44.648426812585498"/>
        <n v="38.136798905608757"/>
        <n v="32.445964432284541"/>
        <n v="37.493844049247606"/>
        <n v="25.036935704514363"/>
        <n v="46.238030095759235"/>
        <n v="24.522571819425444"/>
        <n v="29.685362517099865"/>
        <n v="23.444596443228455"/>
        <n v="45.047879616963066"/>
        <n v="49.751025991792069"/>
        <n v="29.409028727770178"/>
        <n v="26.002735978112174"/>
        <n v="49.088919288645691"/>
        <n v="27.748290013679892"/>
        <n v="16.01641586867305"/>
        <n v="47.693570451436386"/>
        <n v="48.462380300957591"/>
        <n v="26.508891928864568"/>
        <n v="36.779753761969907"/>
        <n v="18.082079343365255"/>
        <n v="13.87140902872777"/>
        <n v="25.406292749658004"/>
        <n v="28.341997264021888"/>
        <n v="22.842681258549931"/>
        <n v="45.556771545827637"/>
        <n v="27.266757865937073"/>
        <n v="30.207934336525309"/>
        <n v="38.393980848153213"/>
        <n v="23.031463748290015"/>
        <n v="40.662106703146378"/>
        <n v="29.458276333789328"/>
        <n v="20.196990424076606"/>
        <n v="46.941176470588232"/>
        <n v="38.932968536251707"/>
        <n v="18.186046511627907"/>
        <n v="30.262653898768811"/>
        <n v="21.151846785225718"/>
        <n v="17.745554035567714"/>
        <n v="47.931600547195622"/>
        <n v="29.83310533515732"/>
        <n v="33.917920656634749"/>
        <n v="46.640218878248973"/>
        <n v="48.054719562243505"/>
        <n v="51.170998632010942"/>
        <n v="33.307797537619699"/>
        <n v="25.945280437756498"/>
        <n v="17.466484268125853"/>
        <n v="33.726402188782487"/>
        <n v="27.261285909712722"/>
        <n v="38.522571819425444"/>
        <n v="33.939808481532147"/>
        <n v="21.625170998632012"/>
        <n v="23.253077975376197"/>
        <n v="27.242134062927498"/>
        <n v="17.51299589603283"/>
        <n v="21.67715458276334"/>
        <n v="29.950752393980849"/>
        <n v="38.755129958960332"/>
        <n v="26.974008207934336"/>
        <n v="43.162790697674417"/>
        <n v="35.920656634746919"/>
        <n v="21.671682626538988"/>
        <n v="21.849521203830371"/>
        <n v="34.008207934336525"/>
        <n v="27.269493844049247"/>
        <n v="33.502051983584131"/>
        <n v="22.987688098495212"/>
        <n v="33.020519835841313"/>
        <n v="26.374829001367988"/>
        <n v="47.228454172366618"/>
        <n v="47.209302325581397"/>
        <n v="24.147742818057456"/>
        <n v="44.41313269493844"/>
        <n v="24.248974008207934"/>
        <n v="34.328317373461012"/>
        <n v="27.321477428180575"/>
        <n v="46.169630642954857"/>
        <n v="21.127222982216143"/>
        <n v="30.538987688098494"/>
        <n v="33.351573187414502"/>
        <n v="21.712722298221614"/>
        <n v="29.879616963064297"/>
        <n v="20.735978112175104"/>
        <n v="50.686730506155953"/>
        <n v="34.36388508891929"/>
        <n v="44.913816689466486"/>
        <n v="21.633378932968537"/>
        <n v="45.400820793433653"/>
        <n v="48.653898768809853"/>
        <n v="46.259917920656633"/>
        <n v="27.556771545827633"/>
        <n v="28.281805745554035"/>
        <n v="44.801641586867305"/>
        <n v="24.495212038303695"/>
        <n v="19.844049247606019"/>
        <n v="26.998632010943911"/>
        <n v="24.683994528043776"/>
        <n v="34.262653898768811"/>
        <n v="17.740082079343367"/>
        <n v="45.343365253077977"/>
        <n v="51.351573187414502"/>
        <n v="54.506155950752394"/>
        <n v="47.564979480164162"/>
        <n v="18.897400820793433"/>
        <n v="29.400820793433653"/>
        <n v="28.79343365253078"/>
        <n v="35.726402188782487"/>
        <n v="45.466484268125853"/>
        <n v="32.418604651162788"/>
        <n v="25.080711354309166"/>
        <n v="50.024623803009575"/>
        <n v="31.43638850889193"/>
        <n v="37.885088919288648"/>
        <n v="51.091655266757869"/>
        <n v="24.96032831737346"/>
        <n v="30.153214774281807"/>
        <n v="37.950752393980849"/>
        <n v="35.272229822161421"/>
        <n v="52.459644322845421"/>
        <n v="23.482900136798907"/>
        <n v="29.170998632010942"/>
        <n v="24.864569083447332"/>
        <n v="24.766073871409027"/>
        <n v="25.737346101231189"/>
        <n v="31.811217510259919"/>
        <n v="46.968536251709985"/>
        <n v="17.075239398084815"/>
        <n v="18.103967168262653"/>
        <n v="30.571819425444595"/>
        <n v="27.250341997264023"/>
        <n v="47.512995896032834"/>
        <n v="23.57045143638851"/>
        <n v="29.885088919288645"/>
        <n v="36.344733242134062"/>
        <n v="39.181942544459645"/>
        <n v="24.694938440492475"/>
        <n v="23.562243502051984"/>
        <n v="33.272229822161421"/>
        <n v="28.834473324213405"/>
        <n v="26.949384404924761"/>
        <n v="21.537619699042409"/>
        <n v="30.815321477428181"/>
        <n v="20.213406292749657"/>
        <n v="28.186046511627907"/>
        <n v="25.370725034199726"/>
        <n v="21.321477428180575"/>
        <n v="28.653898768809849"/>
        <n v="18.235294117647058"/>
        <n v="32.80984952120383"/>
        <n v="47.2530779753762"/>
        <n v="27.622435020519834"/>
        <n v="35.937072503419969"/>
        <n v="27.326949384404926"/>
        <n v="35.452804377564981"/>
        <n v="31.827633378932969"/>
        <n v="46.248974008207931"/>
        <n v="47.824897400820795"/>
        <n v="41.720930232558139"/>
        <n v="32.235294117647058"/>
        <n v="41.099863201094394"/>
        <n v="24.374829001367988"/>
        <n v="42.188782489740085"/>
        <n v="47.398084815321475"/>
        <n v="25.411764705882351"/>
        <n v="27.198358413132695"/>
        <n v="25.294117647058822"/>
        <n v="26.971272229822162"/>
        <n v="22.708618331053351"/>
        <n v="26.662106703146375"/>
        <n v="51.381668946648425"/>
        <n v="28.80984952120383"/>
        <n v="45.975376196990425"/>
        <n v="22.440492476060193"/>
        <n v="30.741450068399452"/>
        <n v="23.575923392612861"/>
        <n v="45.469220246238031"/>
        <n v="20.32284541723666"/>
        <n v="44.859097127222981"/>
        <n v="23.761969904240765"/>
        <n v="27.77017783857729"/>
        <n v="47.499316005471954"/>
        <n v="49.135430916552664"/>
        <n v="29.559507523939807"/>
        <n v="37.822161422708618"/>
        <n v="37.288645690834471"/>
        <n v="27.340629274965799"/>
        <n v="24.440492476060193"/>
        <n v="32.098495212038301"/>
        <n v="21.187414500683996"/>
        <n v="33.893296853625174"/>
        <n v="48.662106703146378"/>
        <n v="30.276333789329687"/>
        <n v="52.675786593707251"/>
        <n v="25.228454172366622"/>
        <n v="26.700410396716826"/>
        <n v="26.82626538987688"/>
        <n v="22.547195622435019"/>
        <n v="24.752393980848154"/>
        <n v="21.841313269493845"/>
        <n v="22.601915184678521"/>
        <n v="51.258549931600548"/>
        <n v="19.731874145006842"/>
        <n v="34.952120383036934"/>
        <n v="32.522571819425444"/>
        <n v="25.939808481532147"/>
        <n v="23.756497948016417"/>
        <n v="35.425444596443228"/>
        <n v="27.523939808481533"/>
        <n v="27.989056087551301"/>
        <n v="32.19699042407661"/>
        <n v="45.296853625170996"/>
        <n v="30.949384404924761"/>
        <n v="34.61285909712722"/>
        <n v="30.27359781121751"/>
        <n v="54.508891928864571"/>
        <n v="39.532147742818054"/>
        <n v="37.42270861833105"/>
        <n v="16.766073871409027"/>
        <n v="35.674418604651166"/>
        <n v="46.719562243502054"/>
        <n v="50.317373461012309"/>
        <n v="27.614227086183309"/>
        <n v="38.169630642954857"/>
        <n v="50.136798905608757"/>
        <n v="49.898768809849521"/>
        <n v="42.481532147742818"/>
        <n v="24.114911080711355"/>
        <n v="32.574555403556772"/>
        <n v="48.812585499316008"/>
        <n v="35.778385772913815"/>
        <n v="39.901504787961699"/>
        <n v="26.287277701778386"/>
        <n v="22.175102599179208"/>
        <n v="37.192886456908347"/>
        <n v="31.253077975376197"/>
        <n v="40.246238030095761"/>
        <n v="34.005471956224348"/>
        <n v="30.656634746922023"/>
        <n v="25.441860465116278"/>
        <n v="30.558139534883722"/>
        <n v="24.268125854993158"/>
        <n v="39.633378932968533"/>
        <n v="34.593707250342"/>
        <n v="42.574555403556772"/>
        <n v="32.601915184678525"/>
        <n v="48.361149110807112"/>
        <n v="29.414500683994529"/>
        <n v="18.6703146374829"/>
        <n v="29.518467852257182"/>
        <n v="25.168262653898768"/>
        <n v="34.120383036935706"/>
        <n v="38.894664842681259"/>
        <n v="33.00683994528044"/>
        <n v="45.510259917920656"/>
        <n v="22.522571819425444"/>
        <n v="34.517099863201096"/>
        <n v="29.783857729138166"/>
        <n v="31.269493844049247"/>
        <n v="20.09028727770178"/>
        <n v="38.56361149110807"/>
        <n v="24.656634746922023"/>
        <n v="36.487004103967166"/>
        <n v="40.738714090287274"/>
        <n v="26.571819425444595"/>
        <n v="47.028727770177838"/>
        <n v="25.179206566347471"/>
        <n v="33.575923392612857"/>
        <n v="27.751025991792066"/>
        <n v="31.564979480164158"/>
        <n v="26.757865937072502"/>
        <n v="36.265389876880988"/>
        <n v="37.450068399452803"/>
        <n v="25.688098495212039"/>
        <n v="34.785225718194255"/>
        <n v="46.714090287277699"/>
        <n v="22.158686730506155"/>
        <n v="25.543091655266757"/>
        <n v="38.889192886456911"/>
        <n v="28.938440492476062"/>
        <n v="38.943912448700409"/>
        <n v="23.688098495212039"/>
        <n v="39.471956224350208"/>
        <n v="48.508891928864571"/>
        <n v="28.733242134062927"/>
        <n v="34.752393980848154"/>
        <n v="55.477428180574556"/>
        <n v="41.529411764705884"/>
        <n v="32.678522571819428"/>
        <n v="36.492476060191521"/>
        <n v="21.43638850889193"/>
        <n v="30.019151846785224"/>
        <n v="29.264021887824896"/>
        <n v="54.7469220246238"/>
        <n v="36.317373461012309"/>
        <n v="42.054719562243505"/>
        <n v="28.095759233926128"/>
        <n v="51.3734610123119"/>
        <n v="20.656634746922023"/>
        <n v="29.11627906976744"/>
        <n v="28.103967168262653"/>
        <n v="37.9671682626539"/>
        <n v="38.741450068399452"/>
        <n v="33.482900136798904"/>
        <n v="19.19015047879617"/>
        <n v="20.782489740082081"/>
        <n v="18.207934336525309"/>
        <n v="25.69357045143639"/>
        <n v="21.507523939808483"/>
        <n v="24.6703146374829"/>
        <n v="35.737346101231189"/>
        <n v="25.3296853625171"/>
        <n v="15.184678522571819"/>
        <n v="25.70998632010944"/>
        <n v="24"/>
        <n v="34.943912448700409"/>
        <n v="23.409028727770178"/>
        <n v="31.532147742818058"/>
        <n v="36.161422708618332"/>
        <n v="34.448700410396718"/>
        <n v="34.175102599179205"/>
        <n v="21.906976744186046"/>
        <n v="46.254445964432286"/>
        <n v="21.250341997264023"/>
        <n v="22.878248974008208"/>
        <n v="29.064295485636116"/>
        <n v="21.523939808481533"/>
        <n v="17.3734610123119"/>
        <n v="37.745554035567714"/>
        <n v="22.746922024623803"/>
        <n v="40.995896032831737"/>
        <n v="36.982216142270865"/>
        <n v="47.38987688098495"/>
        <n v="34.941176470588232"/>
        <n v="35.017783857729135"/>
        <n v="22.374829001367988"/>
        <n v="27.444596443228455"/>
        <n v="39.83310533515732"/>
        <n v="23.400820793433653"/>
        <n v="36.683994528043776"/>
        <n v="38.694938440492479"/>
        <n v="31.157318741450069"/>
        <n v="36.675786593707251"/>
        <n v="26.530779753761969"/>
        <n v="47.187414500683992"/>
        <n v="24.172366621067031"/>
        <n v="27.704514363885089"/>
        <n v="30.311901504787961"/>
        <n v="34.470588235294116"/>
        <n v="48.640218878248973"/>
        <n v="36.385772913816687"/>
        <n v="39.299589603283174"/>
        <n v="24.243502051983583"/>
        <n v="46.106703146374826"/>
        <n v="35.143638850889189"/>
        <n v="21.075239398084815"/>
        <n v="29.945280437756498"/>
        <n v="25.715458276333788"/>
        <n v="45.108071135430919"/>
        <n v="23.58686730506156"/>
        <n v="42.336525307797537"/>
        <n v="34.916552667578657"/>
        <n v="44.492476060191521"/>
        <n v="36.276333789329684"/>
        <n v="22.785225718194255"/>
        <n v="47.660738714090286"/>
        <n v="34.744186046511629"/>
        <n v="28.42954856361149"/>
        <n v="18.533515731874147"/>
        <n v="21.017783857729139"/>
        <n v="34.683994528043776"/>
        <n v="49.310533515731876"/>
        <n v="18.760601915184679"/>
        <n v="18.768809849521205"/>
        <n v="47.510259917920656"/>
        <n v="20.164158686730506"/>
        <n v="23.630642954856363"/>
        <n v="47.857729138166896"/>
        <n v="27.72640218878249"/>
        <n v="33.573187414500687"/>
        <n v="33.827633378932966"/>
        <n v="47.906976744186046"/>
        <n v="26.984952120383038"/>
        <n v="32.021887824897398"/>
        <n v="45.277701778385776"/>
        <n v="44.418604651162788"/>
        <n v="19.020519835841313"/>
        <n v="53.589603283173737"/>
        <n v="34.80984952120383"/>
        <n v="46.678522571819428"/>
        <n v="36.97674418604651"/>
        <n v="25.020519835841313"/>
        <n v="27.285909712722297"/>
        <n v="29.340629274965799"/>
        <n v="41.072503419972641"/>
        <n v="40.99316005471956"/>
        <n v="34.443228454172363"/>
        <n v="39.611491108071135"/>
        <n v="46.131326949384402"/>
        <n v="46.503419972640216"/>
        <n v="43.857729138166896"/>
        <n v="37.348837209302324"/>
        <n v="22.703146374829"/>
        <n v="47.581395348837212"/>
        <n v="26.153214774281807"/>
        <n v="46.112175102599181"/>
        <n v="29.515731874145008"/>
        <n v="47.808481532147745"/>
        <n v="27.433652530779753"/>
        <n v="50.462380300957591"/>
        <n v="33.337893296853622"/>
        <n v="46.645690834473321"/>
        <n v="22.768809849521205"/>
        <n v="37.671682626538988"/>
        <n v="34.58002735978112"/>
        <n v="32.0328317373461"/>
        <n v="27.885088919288645"/>
        <n v="25.797537619699042"/>
        <n v="37.02599179206566"/>
        <n v="23.19015047879617"/>
        <n v="34.552667578659374"/>
        <n v="38.259917920656633"/>
        <n v="35.537619699042409"/>
        <n v="28.451436388508892"/>
        <n v="44.525307797537621"/>
        <n v="31.658002735978112"/>
        <n v="32.164158686730509"/>
        <n v="18.763337893296853"/>
        <n v="20.314637482900135"/>
        <n v="44.470588235294116"/>
        <n v="33.83310533515732"/>
        <n v="47.608755129958958"/>
        <n v="21.439124487004104"/>
        <n v="48.019151846785228"/>
        <n v="23.08344733242134"/>
        <n v="30.180574555403556"/>
        <n v="32.079343365253081"/>
        <n v="44.421340629274965"/>
        <n v="24.347469220246239"/>
        <n v="21.759233926128591"/>
        <n v="50.823529411764703"/>
        <n v="48.103967168262656"/>
        <n v="46.057455540355676"/>
        <n v="18.445964432284541"/>
        <n v="22.489740082079344"/>
        <n v="38.276333789329684"/>
        <n v="34.900136798905606"/>
        <n v="35.658002735978116"/>
        <n v="31.19015047879617"/>
        <n v="20.112175102599178"/>
        <n v="47.759233926128594"/>
        <n v="46.18331053351573"/>
        <n v="39.477428180574556"/>
        <n v="23.608755129958961"/>
        <n v="16.82626538987688"/>
        <n v="34.320109439124487"/>
        <n v="23.417236662106703"/>
        <n v="28.087551299589602"/>
        <n v="45.294117647058826"/>
        <n v="35.526675786593707"/>
        <n v="37.781121751025992"/>
        <n v="48.924760601915182"/>
        <n v="37.261285909712726"/>
        <n v="30.243502051983583"/>
        <n v="32.16689466484268"/>
        <n v="39.094391244870039"/>
        <n v="34.911080711354309"/>
        <n v="25.589603283173734"/>
        <n v="31.020519835841313"/>
        <n v="51.480164158686733"/>
        <n v="22.09028727770178"/>
        <n v="33.310533515731876"/>
        <n v="26.924760601915185"/>
        <n v="36.186046511627907"/>
        <n v="43.668946648426811"/>
        <n v="21.69357045143639"/>
        <n v="25.901504787961695"/>
        <n v="23.759233926128591"/>
        <n v="34.615595075239398"/>
        <n v="40.519835841313267"/>
        <n v="23.581395348837209"/>
        <n v="26.979480164158687"/>
        <n v="21.411764705882351"/>
        <n v="30.730506155950753"/>
        <n v="22.01641586867305"/>
        <n v="45.028727770177838"/>
        <n v="32.062927496580031"/>
        <n v="45.688098495212039"/>
        <n v="26.325581395348838"/>
        <n v="48.341997264021884"/>
        <n v="33.201094391244872"/>
        <n v="44.664842681258548"/>
        <n v="46.779753761969907"/>
        <n v="36.558139534883722"/>
        <n v="26.711354309165525"/>
        <n v="29.143638850889193"/>
        <n v="25.244870041039672"/>
        <n v="23.321477428180575"/>
        <n v="53.056087551299591"/>
        <n v="35.192886456908347"/>
        <n v="36.733242134062927"/>
        <n v="36.870041039671683"/>
        <n v="19.365253077975375"/>
        <n v="32.571819425444595"/>
        <n v="41.365253077975375"/>
        <n v="50.265389876880988"/>
        <n v="17.406292749658004"/>
        <n v="47.909712722298224"/>
        <n v="29.761969904240765"/>
        <n v="23.526675786593707"/>
        <n v="33.830369357045143"/>
        <n v="31.318741450068398"/>
        <n v="20.155950752393981"/>
        <n v="21.852257181942544"/>
        <n v="33.400820793433653"/>
        <n v="19.20656634746922"/>
        <n v="40.049247606019151"/>
        <n v="34.511627906976742"/>
        <n v="19.529411764705884"/>
        <n v="23.121751025991792"/>
        <n v="37.606019151846787"/>
        <n v="21.666210670314637"/>
        <n v="34.333789329685359"/>
        <n v="49.559507523939807"/>
        <n v="49.652530779753761"/>
        <n v="47.647058823529413"/>
        <n v="44.440492476060193"/>
        <n v="44.106703146374826"/>
        <n v="47.359781121751027"/>
        <n v="17.868673050615595"/>
        <n v="22.590971272229822"/>
        <n v="22.763337893296853"/>
        <n v="43.923392612859097"/>
        <n v="25.920656634746923"/>
        <n v="41.964432284541722"/>
        <n v="22.91655266757866"/>
        <n v="19.419972640218877"/>
        <n v="32.489740082079344"/>
        <n v="40.607387140902873"/>
        <n v="28.150478796169629"/>
        <n v="24.314637482900135"/>
        <n v="30.982216142270861"/>
        <n v="29.151846785225718"/>
        <n v="32.552667578659374"/>
        <n v="22.030095759233927"/>
        <n v="33.77017783857729"/>
        <n v="38.147742818057452"/>
        <n v="35.417236662106703"/>
        <n v="23.406292749658004"/>
        <n v="20.421340629274965"/>
        <n v="34.574555403556772"/>
        <n v="34.251709986320108"/>
        <n v="25.124487004103965"/>
        <n v="33.844049247606016"/>
        <n v="27.359781121751027"/>
        <n v="49.411764705882355"/>
        <n v="21.154582763337892"/>
        <n v="20.238030095759235"/>
        <n v="45.053351573187413"/>
        <n v="39.326949384404926"/>
        <n v="25.835841313269494"/>
        <n v="44.897400820793436"/>
        <n v="47.575923392612857"/>
        <n v="47.329685362517097"/>
        <n v="22.560875512995896"/>
        <n v="37.742818057455537"/>
        <n v="24.32284541723666"/>
        <n v="26.812585499316004"/>
        <n v="34.689466484268124"/>
        <n v="32.968536251709985"/>
        <n v="44.768809849521205"/>
        <n v="33.179206566347467"/>
        <n v="17.882352941176471"/>
        <n v="50.062927496580031"/>
        <n v="46.894664842681259"/>
        <n v="23.264021887824896"/>
        <n v="46.361149110807112"/>
        <n v="24.227086183310533"/>
        <n v="21.86046511627907"/>
        <n v="34.722298221614224"/>
        <n v="31.482900136798907"/>
        <n v="49.693570451436386"/>
        <n v="32.689466484268124"/>
        <n v="49.091655266757869"/>
        <n v="33.036935704514363"/>
        <n v="18.634746922024625"/>
        <n v="32.538987688098494"/>
        <n v="22.128590971272232"/>
        <n v="37.723666210670316"/>
        <n v="26.227086183310533"/>
        <n v="22.451436388508892"/>
        <n v="36.916552667578657"/>
        <n v="22.038303693570452"/>
        <n v="52.738714090287274"/>
        <n v="50.489740082079344"/>
        <n v="31.655266757865938"/>
        <n v="32.309165526675784"/>
        <n v="47.917920656634749"/>
        <n v="48.97674418604651"/>
        <n v="23.49658002735978"/>
        <n v="51.272229822161421"/>
        <n v="19.707250341997263"/>
        <n v="22.700410396716826"/>
        <n v="13.19015047879617"/>
        <n v="24.80984952120383"/>
        <n v="31.3734610123119"/>
        <n v="46.311901504787961"/>
        <n v="45.595075239398085"/>
        <n v="27.154582763337892"/>
        <n v="29.192886456908344"/>
        <n v="32.525307797537621"/>
        <n v="47.001367989056085"/>
        <n v="28.987688098495212"/>
        <n v="24.774281805745552"/>
        <n v="32.481532147742818"/>
        <n v="34.306429548563614"/>
        <n v="24.421340629274965"/>
        <n v="50.716826265389876"/>
        <n v="24.541723666210672"/>
        <n v="24.577291381668946"/>
        <n v="51.953488372093027"/>
        <n v="22.180574555403556"/>
        <n v="22.974008207934336"/>
        <n v="38.008207934336525"/>
        <n v="35.595075239398085"/>
        <n v="16.128590971272232"/>
        <n v="24.328317373461012"/>
        <n v="48.675786593707251"/>
        <n v="24.084815321477429"/>
        <n v="30.268125854993158"/>
        <n v="31.835841313269494"/>
        <n v="24.588235294117649"/>
        <n v="32.232558139534881"/>
        <n v="50.320109439124487"/>
        <n v="44.276333789329684"/>
        <n v="34.038303693570448"/>
        <n v="25.105335157318741"/>
        <n v="18.421340629274965"/>
        <n v="50.59644322845417"/>
        <n v="32.251709986320108"/>
        <n v="27.841313269493845"/>
        <n v="31.942544459644324"/>
        <n v="20.632010943912448"/>
        <n v="46.262653898768811"/>
        <n v="22.161422708618332"/>
        <n v="44.101231190150479"/>
        <n v="21.376196990424077"/>
        <n v="48.01641586867305"/>
        <n v="22.341997264021888"/>
        <n v="32.355677154582764"/>
        <n v="43.274965800273598"/>
        <n v="21.786593707250343"/>
        <n v="17.359781121751027"/>
        <n v="25.201094391244869"/>
        <n v="23.679890560875513"/>
        <n v="24.714090287277703"/>
        <n v="39.704514363885089"/>
        <n v="22.500683994528043"/>
        <n v="46.659370725034201"/>
        <n v="35.767441860465119"/>
        <n v="47.099863201094394"/>
        <n v="31.359781121751027"/>
        <n v="26.454172366621066"/>
        <n v="24.279069767441861"/>
        <n v="33.157318741450069"/>
        <n v="50.051983584131328"/>
        <n v="22.432284541723668"/>
        <n v="17.928864569083448"/>
        <n v="17.904240766073872"/>
        <n v="40.005471956224348"/>
        <n v="45.551299589603282"/>
        <n v="35.485636114911081"/>
        <n v="35.663474692202463"/>
        <n v="24.183310533515733"/>
        <n v="32.902872777017784"/>
        <n v="49.433652530779753"/>
        <n v="40.224350205198355"/>
        <n v="27.121751025991792"/>
        <n v="22.281805745554035"/>
        <n v="36.987688098495212"/>
        <n v="49.690834473324216"/>
        <n v="27.942544459644324"/>
        <n v="40.388508891928865"/>
        <n v="25.417236662106703"/>
        <n v="48.883720930232556"/>
        <n v="31.03967168262654"/>
        <n v="21.132694938440494"/>
        <n v="42.331053351573189"/>
        <n v="46.257181942544463"/>
        <n v="50.897400820793436"/>
        <n v="39.945280437756495"/>
        <n v="33.409028727770178"/>
        <n v="27.759233926128591"/>
        <n v="47.280437756497946"/>
        <n v="19.105335157318741"/>
        <n v="21.294117647058822"/>
        <n v="33.444596443228455"/>
        <n v="50.473324213406293"/>
        <n v="25.086183310533517"/>
        <n v="47.417236662106703"/>
        <n v="33.20656634746922"/>
        <n v="51.233926128590973"/>
        <n v="18.829001367989058"/>
        <n v="22.774281805745552"/>
        <n v="31.51299589603283"/>
        <n v="36.703146374829004"/>
        <n v="25.734610123119015"/>
        <n v="29.608755129958961"/>
        <n v="42.404924760601915"/>
        <n v="46.560875512995899"/>
        <n v="23.663474692202463"/>
        <n v="38.61012311901505"/>
        <n v="24.320109439124487"/>
        <n v="22.941176470588236"/>
        <n v="43.575923392612857"/>
        <n v="34.782489740082077"/>
        <n v="45.362517099863204"/>
        <n v="19.589603283173734"/>
        <n v="38.385772913816687"/>
        <n v="22.120383036935703"/>
        <n v="37.917920656634749"/>
        <n v="32.051983584131328"/>
        <n v="48.024623803009575"/>
        <n v="38.418604651162788"/>
        <n v="47.778385772913815"/>
        <n v="33.348837209302324"/>
        <n v="20.333789329685363"/>
        <n v="21.885088919288645"/>
        <n v="47.485636114911081"/>
        <n v="26.727770177838579"/>
        <n v="33.080711354309166"/>
        <n v="32.22982216142271"/>
        <n v="36.068399452804378"/>
        <n v="28.473324213406293"/>
        <n v="51.395348837209305"/>
        <n v="18.183310533515733"/>
        <n v="33.945280437756495"/>
        <n v="30.041039671682626"/>
        <n v="24.725034199726402"/>
        <n v="50.864569083447336"/>
        <n v="25.428180574555405"/>
        <n v="29.195622435020521"/>
        <n v="45.652530779753761"/>
        <n v="46.664842681258548"/>
        <n v="32.415868673050618"/>
        <n v="31.625170998632012"/>
        <n v="30.514363885088919"/>
        <n v="30.651162790697676"/>
        <n v="28.079343365253077"/>
        <n v="24.232558139534884"/>
        <n v="27.887824897400822"/>
        <n v="46.21340629274966"/>
        <n v="26.257181942544459"/>
        <n v="37.937072503419969"/>
        <n v="25.165526675786595"/>
        <n v="49.348837209302324"/>
        <n v="31.748290013679892"/>
        <n v="41.556771545827637"/>
        <n v="23.90971272229822"/>
        <n v="23.362517099863201"/>
        <n v="47.400820793433653"/>
        <n v="30.861833105335158"/>
        <n v="33.989056087551297"/>
        <n v="45.097127222982216"/>
        <n v="48.716826265389876"/>
        <n v="24.224350205198359"/>
        <n v="34.082079343365251"/>
        <n v="28.207934336525309"/>
        <n v="46.807113543091653"/>
        <n v="31.31326949384405"/>
        <n v="36.279069767441861"/>
        <n v="49.321477428180572"/>
        <n v="31.017783857729139"/>
        <n v="34.393980848153213"/>
        <n v="22.213406292749657"/>
        <n v="27.03967168262654"/>
        <n v="26.270861833105336"/>
        <n v="23.294117647058822"/>
        <n v="21.649794801641587"/>
        <n v="22.16689466484268"/>
        <n v="35.63611491108071"/>
        <n v="25.359781121751027"/>
        <n v="39.149110807113544"/>
        <n v="50.588235294117645"/>
        <n v="20.459644322845417"/>
        <n v="25.203830369357046"/>
        <n v="51.255813953488371"/>
        <n v="33.761969904240765"/>
        <n v="28.946648426812587"/>
        <n v="52.142270861833104"/>
        <n v="49.545827633378934"/>
        <n v="35.305061559507521"/>
        <n v="38.768809849521205"/>
        <n v="21.573187414500683"/>
        <n v="28.240766073871409"/>
        <n v="43.110807113543089"/>
        <n v="27.679890560875513"/>
        <n v="44.645690834473321"/>
        <n v="36.755129958960332"/>
        <n v="48.648426812585498"/>
        <n v="42.415868673050618"/>
        <n v="35.086183310533514"/>
        <n v="50.495212038303691"/>
        <n v="19.625170998632012"/>
        <n v="42.057455540355676"/>
        <n v="33.709986320109437"/>
        <n v="19.597811217510259"/>
        <n v="30.030095759233927"/>
        <n v="42.103967168262656"/>
        <n v="44.752393980848154"/>
        <n v="30.987688098495212"/>
        <n v="47.444596443228455"/>
        <n v="30.621067031463749"/>
        <n v="53.209302325581397"/>
        <n v="50.300957592339259"/>
        <n v="37.931600547195622"/>
        <n v="31.471956224350205"/>
        <n v="25.521203830369355"/>
        <n v="21.915184678522571"/>
        <n v="30.221614227086182"/>
        <n v="30.908344733242135"/>
        <n v="45.239398084815321"/>
        <n v="46.760601915184679"/>
        <n v="19.094391244870042"/>
        <n v="24.199726402188784"/>
        <n v="33.674418604651166"/>
        <n v="47.491108071135429"/>
        <n v="31.581395348837209"/>
        <n v="30.850889192886456"/>
        <n v="32.385772913816687"/>
        <n v="35.718194254445962"/>
        <n v="34.924760601915182"/>
        <n v="30.125854993160054"/>
        <n v="32.336525307797537"/>
        <n v="33.849521203830371"/>
        <n v="32.284541723666209"/>
        <n v="21.272229822161421"/>
        <n v="47.340629274965799"/>
        <n v="21.409028727770178"/>
        <n v="31.975376196990425"/>
        <n v="34.451436388508895"/>
        <n v="21.264021887824896"/>
        <n v="27.335157318741452"/>
        <n v="43.318741450068401"/>
        <n v="37.674418604651166"/>
        <n v="30.287277701778386"/>
        <n v="23.176470588235293"/>
        <n v="50.571819425444595"/>
        <n v="33.805745554035568"/>
        <n v="26.39671682626539"/>
        <n v="33.876880984952123"/>
        <n v="33.78659370725034"/>
        <n v="30.593707250341996"/>
        <n v="26.651162790697676"/>
        <n v="34.172366621067034"/>
        <n v="22.418604651162791"/>
        <n v="38.804377564979482"/>
        <n v="55.537619699042409"/>
        <n v="25.630642954856363"/>
        <n v="37.761969904240765"/>
        <n v="40.908344733242131"/>
        <n v="22.287277701778386"/>
        <n v="49.805745554035568"/>
        <n v="28.905608755129958"/>
        <n v="44.741450068399452"/>
        <n v="33.813953488372093"/>
        <n v="27.685362517099865"/>
        <n v="27.181942544459645"/>
        <n v="48.99042407660739"/>
        <n v="48.309165526675784"/>
        <n v="39.099863201094394"/>
        <n v="21.751025991792066"/>
        <n v="29.606019151846784"/>
        <n v="26.060191518467853"/>
        <n v="33.600547195622433"/>
        <n v="54.476060191518471"/>
        <n v="44.80984952120383"/>
        <n v="38.153214774281807"/>
        <n v="41.515731874145004"/>
        <n v="36.588235294117645"/>
        <n v="48.637482900136796"/>
        <n v="43.179206566347467"/>
        <n v="33.247606019151846"/>
        <n v="23.666210670314637"/>
        <n v="36.054719562243505"/>
        <n v="43.696306429548564"/>
        <n v="29.827633378932969"/>
        <n v="48.497948016415869"/>
        <n v="23.343365253077977"/>
        <n v="33.318741450068401"/>
        <n v="33.370725034199729"/>
        <n v="30.079343365253077"/>
        <n v="37.116279069767444"/>
        <n v="47.266757865937073"/>
        <n v="49.209302325581397"/>
        <n v="42.492476060191521"/>
        <n v="41.233926128590973"/>
        <n v="33.9671682626539"/>
        <n v="19.212038303693571"/>
        <n v="34.508891928864571"/>
        <n v="46.829001367989058"/>
        <n v="21.310533515731873"/>
        <n v="47.726402188782487"/>
        <n v="33.595075239398085"/>
        <n v="18.891928864569085"/>
        <n v="22.738714090287278"/>
        <n v="26.095759233926128"/>
        <n v="35.474692202462379"/>
        <n v="21.165526675786595"/>
        <n v="23.753761969904239"/>
        <n v="22.478796169630645"/>
        <n v="22.667578659370726"/>
        <n v="38.142270861833104"/>
        <n v="45.600547195622433"/>
        <n v="25.595075239398085"/>
        <n v="31.9671682626539"/>
        <n v="34.456908344733243"/>
        <n v="29.86046511627907"/>
        <n v="35.367989056087552"/>
        <n v="47.606019151846787"/>
        <n v="32.61285909712722"/>
        <n v="30.344733242134062"/>
        <n v="50.128590971272232"/>
        <n v="47.813953488372093"/>
        <n v="26"/>
        <n v="31.510259917920656"/>
        <n v="46.385772913816687"/>
        <n v="47.668946648426811"/>
        <n v="45.428180574555405"/>
        <n v="23.291381668946649"/>
        <n v="29.201094391244869"/>
        <n v="33.567715458276332"/>
        <n v="45.302325581395351"/>
        <n v="40.054719562243505"/>
        <n v="35.611491108071135"/>
        <n v="46.139534883720927"/>
        <n v="41.086183310533514"/>
        <n v="47.685362517099861"/>
        <n v="36.306429548563614"/>
        <n v="29.419972640218877"/>
        <n v="51.751025991792069"/>
        <n v="28.517099863201093"/>
        <n v="36.051983584131328"/>
        <n v="48.697674418604649"/>
        <n v="36.013679890560873"/>
        <n v="33.283173734610124"/>
        <n v="32.117647058823529"/>
        <n v="45.822161422708618"/>
        <n v="23.258549931600548"/>
        <n v="25.575923392612861"/>
        <n v="31.534883720930232"/>
        <n v="29.086183310533517"/>
        <n v="49.849521203830371"/>
        <n v="48.741450068399452"/>
        <n v="30.161422708618332"/>
        <n v="38.114911080711352"/>
        <n v="51.192886456908347"/>
        <n v="29.819425444596444"/>
        <n v="37.083447332421343"/>
        <n v="32.604651162790695"/>
        <n v="35.854993160054718"/>
        <n v="23.783857729138166"/>
        <n v="37.578659370725035"/>
        <n v="47.718194254445962"/>
        <n v="35.772913816689467"/>
        <n v="32.010943912448703"/>
        <n v="43.017783857729135"/>
        <n v="44.155950752393984"/>
        <n v="23.318741450068398"/>
        <n v="26.645690834473324"/>
        <n v="22.424076607387139"/>
        <n v="42.106703146374826"/>
        <n v="23.020519835841313"/>
        <n v="44.514363885088919"/>
        <n v="24.812585499316004"/>
        <n v="34.259917920656633"/>
        <n v="18.815321477428181"/>
        <n v="19.184678522571819"/>
        <n v="51.852257181942548"/>
        <n v="25.816689466484267"/>
        <n v="21.521203830369355"/>
        <n v="15.31326949384405"/>
        <n v="43.43638850889193"/>
        <n v="24.497948016415869"/>
        <n v="31.931600547195622"/>
        <n v="48.39671682626539"/>
        <n v="22.574555403556772"/>
        <n v="33.948016415868672"/>
        <n v="36.473324213406293"/>
        <n v="42.913816689466486"/>
        <n v="40.164158686730509"/>
        <n v="49.9671682626539"/>
        <n v="32.867305061559506"/>
        <n v="30.232558139534884"/>
        <n v="49.212038303693568"/>
        <n v="49.239398084815321"/>
        <n v="40.276333789329684"/>
        <n v="35.811217510259915"/>
        <n v="43.485636114911081"/>
        <n v="25.57045143638851"/>
        <n v="45.616963064295483"/>
        <n v="22.010943912448699"/>
        <n v="23.491108071135432"/>
        <n v="36.246238030095761"/>
        <n v="51.409028727770178"/>
        <n v="24.251709986320108"/>
        <n v="22.284541723666212"/>
        <n v="23.622435020519834"/>
        <n v="26.087551299589602"/>
        <n v="37.679890560875513"/>
        <n v="49.425444596443228"/>
        <n v="21.077975376196992"/>
        <n v="37.879616963064294"/>
        <n v="21.835841313269494"/>
        <n v="52.440492476060193"/>
        <n v="22.56361149110807"/>
        <n v="21.491108071135432"/>
        <n v="34.99316005471956"/>
        <n v="20.103967168262653"/>
        <n v="23.956224350205197"/>
        <n v="14.456908344733241"/>
        <n v="20.848153214774282"/>
        <n v="42.232558139534881"/>
        <n v="31.389876880984954"/>
        <n v="29.707250341997263"/>
        <n v="47.578659370725035"/>
        <n v="24.727770177838579"/>
        <n v="32.943912448700409"/>
        <n v="22.10670314637483"/>
        <n v="33.258549931600548"/>
        <n v="23.846785225718193"/>
        <n v="27.113543091655266"/>
        <n v="25.129958960328317"/>
        <n v="31.77017783857729"/>
        <n v="46.815321477428178"/>
        <n v="48.752393980848154"/>
        <n v="43.761969904240765"/>
        <n v="30.757865937072502"/>
        <n v="27.58686730506156"/>
        <n v="49.231190150478795"/>
        <n v="16.741450068399452"/>
        <n v="30.807113543091656"/>
        <n v="27.239398084815321"/>
        <n v="46.188782489740085"/>
        <n v="28.153214774281807"/>
        <n v="26.010943912448699"/>
        <n v="42.911080711354309"/>
        <n v="25.121751025991792"/>
        <n v="46.333789329685359"/>
        <n v="43.778385772913815"/>
        <n v="33.835841313269491"/>
        <n v="22.812585499316004"/>
        <n v="27.22298221614227"/>
        <n v="21.004103967168263"/>
        <n v="38.886456908344734"/>
        <n v="48.495212038303691"/>
        <n v="31.108071135430915"/>
        <n v="24.035567715458278"/>
        <n v="48.112175102599181"/>
        <n v="48.588235294117645"/>
        <n v="34.897400820793436"/>
        <n v="32.785225718194255"/>
        <n v="21.444596443228455"/>
        <n v="28.50341997264022"/>
        <n v="21.452804377564981"/>
        <n v="38.864569083447336"/>
        <n v="43.028727770177838"/>
        <n v="39.272229822161421"/>
        <n v="37.540355677154579"/>
        <n v="26.560875512995896"/>
        <n v="23.573187414500683"/>
        <n v="33.097127222982216"/>
        <n v="42.670314637482903"/>
        <n v="48.500683994528046"/>
        <n v="33.655266757865938"/>
        <n v="44.508891928864571"/>
        <n v="42.169630642954857"/>
        <n v="20.651162790697676"/>
        <n v="21.17373461012312"/>
        <n v="33.02599179206566"/>
        <n v="42.002735978112177"/>
        <n v="36.735978112175104"/>
        <n v="36.320109439124487"/>
        <n v="23.28043775649795"/>
        <n v="36.741450068399452"/>
        <n v="34.97674418604651"/>
        <n v="29.165526675786595"/>
        <n v="16.366621067031463"/>
        <n v="20.336525307797537"/>
        <n v="45.015047879616965"/>
        <n v="26.856361149110807"/>
        <n v="33.58686730506156"/>
        <n v="44.547195622435019"/>
        <n v="26.361149110807112"/>
        <n v="30.768809849521205"/>
        <n v="32.645690834473321"/>
        <n v="30.076607387140903"/>
        <n v="30.087551299589602"/>
        <n v="32.694938440492479"/>
        <n v="44.998632010943915"/>
        <n v="33.41997264021888"/>
        <n v="20.664842681258548"/>
        <n v="43.510259917920656"/>
        <n v="17.042407660738714"/>
        <n v="41.450068399452803"/>
        <n v="46.766073871409027"/>
        <n v="42.418604651162788"/>
        <n v="27.179206566347471"/>
        <n v="45.978112175102602"/>
        <n v="23.950752393980849"/>
        <n v="52.514363885088919"/>
        <n v="32.470588235294116"/>
        <n v="23.266757865937073"/>
        <n v="20.117647058823529"/>
        <n v="45.980848153214772"/>
        <n v="32.246238030095761"/>
        <n v="26.837209302325583"/>
        <n v="23.244870041039672"/>
        <n v="46.240766073871406"/>
        <n v="32.454172366621066"/>
        <n v="47.294117647058826"/>
        <n v="41.838577291381668"/>
        <n v="33.239398084815321"/>
        <n v="30.952120383036934"/>
        <n v="50.42954856361149"/>
        <n v="15.543091655266759"/>
        <n v="47.77017783857729"/>
        <n v="33.61969904240766"/>
        <n v="48.374829001367992"/>
        <n v="24.746922024623803"/>
        <n v="28.158686730506155"/>
        <n v="36.738714090287274"/>
        <n v="22.752393980848154"/>
        <n v="28.56361149110807"/>
        <n v="46.932968536251707"/>
        <n v="28.725034199726402"/>
        <n v="35.455540355677158"/>
        <n v="38.298221614227089"/>
        <n v="49.912448700410394"/>
        <n v="35.491108071135429"/>
        <n v="48.106703146374826"/>
        <n v="32.259917920656633"/>
        <n v="48.848153214774278"/>
        <n v="35.931600547195622"/>
        <n v="34.19699042407661"/>
        <n v="35.19015047879617"/>
        <n v="19.830369357045143"/>
        <n v="44.062927496580031"/>
        <n v="20.262653898768811"/>
        <n v="36.18057455540356"/>
        <n v="33.504787961696309"/>
        <n v="49.337893296853622"/>
        <n v="24.56361149110807"/>
        <n v="31.072503419972641"/>
        <n v="19.367989056087552"/>
        <n v="47.00683994528044"/>
        <n v="27.688098495212039"/>
        <n v="20.199726402188784"/>
        <n v="36.908344733242131"/>
        <n v="31.015047879616962"/>
        <n v="46.404924760601915"/>
        <n v="25.534883720930232"/>
        <n v="26.902872777017784"/>
        <n v="29.844049247606019"/>
        <n v="36.667578659370726"/>
        <n v="46.97400820793434"/>
        <n v="44.850889192886456"/>
        <n v="42.478796169630641"/>
        <n v="51.655266757865938"/>
        <n v="45.160054719562247"/>
        <n v="31.920656634746923"/>
        <n v="21.46374829001368"/>
        <n v="26.779753761969904"/>
        <n v="31.20656634746922"/>
        <n v="33.931600547195622"/>
        <n v="26.448700410396718"/>
        <n v="19.718194254445965"/>
        <n v="42.894664842681259"/>
        <n v="24.254445964432286"/>
        <n v="37.220246238030093"/>
        <n v="38.651162790697676"/>
        <n v="19.761969904240765"/>
        <n v="39.447332421340626"/>
        <n v="26.112175102599178"/>
        <n v="51.502051983584131"/>
        <n v="22.087551299589602"/>
        <n v="31.291381668946649"/>
        <n v="39.381668946648425"/>
        <n v="28.410396716826266"/>
        <n v="37.690834473324216"/>
        <n v="42.344733242134062"/>
        <n v="27.937072503419973"/>
        <n v="19.499316005471957"/>
        <n v="28.454172366621066"/>
        <n v="25.844049247606019"/>
        <n v="23.978112175102599"/>
        <n v="21.844049247606019"/>
        <n v="30.875512995896035"/>
        <n v="23.841313269493845"/>
        <n v="38.309165526675784"/>
        <n v="21.146374829001367"/>
        <n v="31.08344733242134"/>
        <n v="52.790697674418603"/>
        <n v="18.749658002735977"/>
        <n v="29.595075239398085"/>
        <n v="20.763337893296853"/>
        <n v="37.499316005471954"/>
        <n v="29.704514363885089"/>
        <n v="24.93296853625171"/>
        <n v="30.281805745554035"/>
        <n v="29.321477428180575"/>
        <n v="30.569083447332421"/>
        <n v="30.500683994528043"/>
        <n v="44.757865937072502"/>
        <n v="37.077975376196989"/>
        <n v="25.348837209302324"/>
        <n v="32.391244870041042"/>
        <n v="32.506155950752394"/>
        <n v="30.309165526675788"/>
        <n v="21.816689466484267"/>
        <n v="30.054719562243502"/>
        <n v="34.662106703146378"/>
        <n v="31.991792065663475"/>
        <n v="26.848153214774282"/>
        <n v="45.597811217510262"/>
        <n v="39.316005471956224"/>
        <n v="50.593707250342"/>
        <n v="18.443228454172367"/>
        <n v="32.727770177838579"/>
        <n v="42.068399452804378"/>
        <n v="20.905608755129958"/>
        <n v="21.627906976744185"/>
        <n v="30.6703146374829"/>
        <n v="32.39671682626539"/>
        <n v="43.305061559507521"/>
        <n v="20.839945280437757"/>
        <n v="47.181942544459645"/>
        <n v="49.63611491108071"/>
        <n v="47.461012311901506"/>
        <n v="21.332421340629274"/>
        <n v="32.971272229822162"/>
        <n v="46.087551299589606"/>
        <n v="38.64295485636115"/>
        <n v="35.157318741450069"/>
        <n v="32.530779753761969"/>
        <n v="27.668946648426811"/>
        <n v="36.489740082079344"/>
        <n v="34.692202462380301"/>
        <n v="32.615595075239398"/>
        <n v="45.116279069767444"/>
        <n v="26.927496580027359"/>
        <n v="21.562243502051984"/>
        <n v="26.796169630642954"/>
        <n v="35.567715458276332"/>
        <n v="46.924760601915182"/>
        <n v="16.705882352941178"/>
        <n v="32.01641586867305"/>
        <n v="19.961696306429548"/>
        <n v="29.239398084815321"/>
        <n v="34.623803009575923"/>
        <n v="25.690834473324212"/>
        <n v="31.028727770177838"/>
        <n v="30.700410396716826"/>
        <n v="44.555403556771545"/>
        <n v="39.088919288645691"/>
        <n v="33.012311901504788"/>
        <n v="37.091655266757869"/>
        <n v="48.6265389876881"/>
        <n v="49.969904240766077"/>
        <n v="42.476060191518471"/>
        <n v="48.008207934336525"/>
        <n v="31.556771545827633"/>
        <n v="21.09986320109439"/>
        <n v="32.681258549931599"/>
        <n v="36.880984952120386"/>
        <n v="33.909712722298224"/>
        <n v="44.738714090287274"/>
        <n v="21.198358413132695"/>
        <n v="45.679890560875513"/>
        <n v="19.450068399452803"/>
        <n v="37.195622435020518"/>
        <n v="35.370725034199729"/>
        <n v="48.708618331053351"/>
        <n v="50.599179206566347"/>
        <n v="31.734610123119015"/>
        <n v="52.021887824897398"/>
        <n v="46.56361149110807"/>
        <n v="23.376196990424077"/>
        <n v="51.526675786593707"/>
        <n v="27.474692202462379"/>
        <n v="45.441860465116278"/>
        <n v="29.562243502051984"/>
        <n v="36.243502051983583"/>
        <n v="46.864569083447336"/>
        <n v="45.195622435020518"/>
        <n v="46.590971272229822"/>
        <n v="50.440492476060193"/>
        <n v="27.015047879616962"/>
        <n v="29.658002735978112"/>
        <n v="32.894664842681259"/>
        <n v="22.172366621067031"/>
        <n v="25.584131326949386"/>
        <n v="24.366621067031463"/>
        <n v="30.065663474692201"/>
        <n v="43.392612859097127"/>
        <n v="41.854993160054718"/>
        <n v="35.176470588235297"/>
        <n v="52.232558139534881"/>
        <n v="21.928864569083448"/>
        <n v="31.283173734610124"/>
        <n v="30.645690834473324"/>
        <n v="48.049247606019151"/>
        <n v="27.228454172366622"/>
        <n v="49.00683994528044"/>
        <n v="22.771545827633378"/>
        <n v="35.950752393980849"/>
        <n v="35.064295485636116"/>
        <n v="32.590971272229822"/>
        <n v="45.748290013679892"/>
        <n v="35.028727770177838"/>
        <n v="31.901504787961695"/>
        <n v="36.615595075239398"/>
        <n v="49.113543091655266"/>
        <n v="31.362517099863201"/>
        <n v="22.716826265389876"/>
        <n v="46.763337893296857"/>
        <n v="19.849521203830371"/>
        <n v="38.604651162790695"/>
        <n v="50.172366621067034"/>
        <n v="27.761969904240765"/>
        <n v="48.139534883720927"/>
        <n v="51.778385772913815"/>
        <n v="34.681258549931599"/>
        <n v="26.352941176470587"/>
        <n v="53.296853625170996"/>
        <n v="23.819425444596444"/>
        <n v="32.511627906976742"/>
        <n v="43.939808481532147"/>
        <n v="43.176470588235297"/>
        <n v="22.361149110807112"/>
        <n v="26.199726402188784"/>
        <n v="37.608755129958958"/>
        <n v="17.841313269493845"/>
        <n v="48.79343365253078"/>
        <n v="45.35704514363885"/>
        <n v="35.652530779753761"/>
        <n v="51.458276333789328"/>
        <n v="34.188782489740085"/>
        <n v="47.751025991792069"/>
        <n v="44.982216142270865"/>
        <n v="46.484268125854996"/>
        <n v="22.922024623803008"/>
        <n v="40.098495212038301"/>
        <n v="22.164158686730506"/>
        <n v="32.497948016415869"/>
        <n v="31.285909712722297"/>
        <n v="42.924760601915182"/>
        <n v="29.688098495212039"/>
        <n v="36.010943912448703"/>
        <n v="30.246238030095761"/>
        <n v="34.637482900136796"/>
        <n v="49.047879616963066"/>
        <n v="37.19015047879617"/>
        <n v="28.32284541723666"/>
        <n v="30.820793433652529"/>
        <n v="33.354309165526679"/>
        <n v="28.894664842681259"/>
        <n v="25.948016415868672"/>
        <n v="24.990424076607386"/>
        <n v="51.132694938440494"/>
        <n v="25.627906976744185"/>
        <n v="30.612859097127224"/>
        <n v="20.506155950752394"/>
        <n v="41.78385772913817"/>
        <n v="34.861833105335158"/>
        <n v="24.64295485636115"/>
        <n v="48.7469220246238"/>
        <n v="51.02599179206566"/>
        <n v="22.435020519835842"/>
        <n v="51.354309165526679"/>
        <n v="30.683994528043776"/>
        <n v="40.309165526675784"/>
        <n v="22.604651162790699"/>
        <n v="24.763337893296853"/>
        <n v="41.827633378932966"/>
        <n v="36.391244870041042"/>
        <n v="39.685362517099861"/>
        <n v="34.142270861833104"/>
        <n v="41.220246238030093"/>
        <n v="44.834473324213405"/>
        <n v="33.523939808481529"/>
        <n v="49.428180574555405"/>
        <n v="25.425444596443228"/>
        <n v="20.317373461012313"/>
        <n v="45.852257181942548"/>
        <n v="46.347469220246239"/>
        <n v="46.963064295485637"/>
        <n v="45.266757865937073"/>
        <n v="25.43638850889193"/>
        <n v="22.741450068399452"/>
        <n v="45.061559507523938"/>
        <n v="50.16689466484268"/>
        <n v="47.244870041039668"/>
        <n v="32.123119015047877"/>
        <n v="35.447332421340626"/>
        <n v="25.90971272229822"/>
        <n v="27.781121751025992"/>
        <n v="47.986320109439127"/>
        <n v="39.269493844049251"/>
        <n v="28.09028727770178"/>
        <n v="20.448700410396718"/>
        <n v="47.9671682626539"/>
        <n v="18.259917920656633"/>
        <n v="27.493844049247606"/>
        <n v="40.030095759233923"/>
        <n v="29.581395348837209"/>
        <n v="30.240766073871409"/>
        <n v="48.607387140902873"/>
        <n v="25.67715458276334"/>
        <n v="43.526675786593707"/>
        <n v="43.81668946648427"/>
        <n v="32.393980848153213"/>
        <n v="23.879616963064297"/>
        <n v="23.945280437756498"/>
        <n v="29.392612859097127"/>
        <n v="33.291381668946649"/>
        <n v="48.262653898768811"/>
        <n v="41.340629274965799"/>
        <n v="22.183310533515733"/>
        <n v="17.35704514363885"/>
        <n v="33.441860465116278"/>
        <n v="43.244870041039668"/>
        <n v="46.842681258549931"/>
        <n v="31.937072503419973"/>
        <n v="30.689466484268127"/>
        <n v="28.270861833105336"/>
        <n v="19.510259917920656"/>
        <n v="20.711354309165525"/>
        <n v="41.441860465116278"/>
        <n v="50.262653898768811"/>
        <n v="42.984952120383035"/>
        <n v="27.611491108071135"/>
        <n v="37.647058823529413"/>
        <n v="28.555403556771545"/>
        <n v="38.161422708618332"/>
        <n v="34.853625170998633"/>
        <n v="34.440492476060193"/>
        <n v="43.441860465116278"/>
        <n v="24.01641586867305"/>
        <n v="23.157318741450069"/>
        <n v="48.768809849521205"/>
        <n v="21.668946648426811"/>
        <n v="19.630642954856363"/>
        <n v="24.292749658002737"/>
        <n v="24.180574555403556"/>
        <n v="26.462380300957591"/>
        <n v="44.402188782489738"/>
        <n v="34.073871409028726"/>
        <n v="29.70998632010944"/>
        <n v="46.336525307797537"/>
        <n v="49.149110807113544"/>
        <n v="50.894664842681259"/>
        <n v="50.290013679890563"/>
        <n v="22.998632010943911"/>
        <n v="31.690834473324212"/>
        <n v="52.771545827633382"/>
        <n v="37.346101231190147"/>
        <n v="48.169630642954857"/>
        <n v="35.532147742818054"/>
        <n v="32.500683994528046"/>
        <n v="33.934336525307799"/>
        <n v="47.638850889192888"/>
        <n v="26.030095759233927"/>
        <n v="26.497948016415869"/>
        <n v="25.430916552667579"/>
        <n v="25.685362517099865"/>
        <n v="22"/>
        <n v="34.908344733242131"/>
        <n v="46.418604651162788"/>
        <n v="27.255813953488371"/>
        <n v="23.061559507523938"/>
        <n v="18.664842681258548"/>
        <n v="49.075239398084818"/>
        <n v="44.027359781121753"/>
        <n v="48.839945280437753"/>
        <n v="24.317373461012313"/>
        <n v="24.612859097127224"/>
        <n v="21.948016415868672"/>
        <n v="33.313269493844047"/>
        <n v="37.017783857729135"/>
        <n v="48.350205198358417"/>
        <n v="19.337893296853625"/>
        <n v="36.97400820793434"/>
        <n v="23.597811217510259"/>
        <n v="25.06703146374829"/>
        <n v="39.939808481532147"/>
        <n v="37.447332421340626"/>
        <n v="37.80300957592339"/>
        <n v="44.098495212038301"/>
        <n v="30.399452804377564"/>
        <n v="43.961696306429552"/>
        <n v="35.756497948016417"/>
        <n v="34.095759233926131"/>
        <n v="36.445964432284541"/>
        <n v="19.60328317373461"/>
        <n v="32.158686730506155"/>
        <n v="32.569083447332424"/>
        <n v="21.06703146374829"/>
        <n v="32.41313269493844"/>
        <n v="49.852257181942548"/>
        <n v="26.599179206566347"/>
        <n v="23.786593707250343"/>
        <n v="22.041039671682626"/>
        <n v="34.435020519835838"/>
        <n v="33.116279069767444"/>
        <n v="22.035567715458278"/>
        <n v="26.506155950752394"/>
        <n v="46.547195622435019"/>
        <n v="36.0328317373461"/>
        <n v="20.169630642954857"/>
        <n v="29.03967168262654"/>
        <n v="43.283173734610124"/>
        <n v="55.794801641586865"/>
        <n v="28.774281805745552"/>
        <n v="34.839945280437753"/>
        <n v="19.658002735978112"/>
        <n v="36.56361149110807"/>
        <n v="49.778385772913815"/>
        <n v="36.560875512995899"/>
        <n v="18.424076607387139"/>
        <n v="31.896032831737347"/>
        <n v="34.859097127222981"/>
        <n v="50.043775649794803"/>
        <n v="29.160054719562243"/>
        <n v="37.622435020519838"/>
        <n v="48.484268125854996"/>
        <n v="44.694938440492479"/>
        <n v="43.181942544459645"/>
        <n v="46.16689466484268"/>
        <n v="26.987688098495212"/>
        <n v="27.264021887824896"/>
        <n v="37.441860465116278"/>
        <n v="36.853625170998633"/>
        <n v="39.502051983584131"/>
        <n v="22.109439124487004"/>
        <n v="21.510259917920656"/>
        <n v="49.980848153214772"/>
        <n v="22.331053351573189"/>
        <n v="31.119015047879618"/>
        <n v="48.733242134062927"/>
        <n v="23.652530779753761"/>
        <n v="35.165526675786595"/>
        <n v="26.894664842681259"/>
        <n v="24.489740082079344"/>
        <n v="32.782489740082077"/>
        <n v="18.440492476060193"/>
        <n v="36.440492476060193"/>
        <n v="42.744186046511629"/>
        <n v="36.497948016415869"/>
        <n v="47.854993160054718"/>
        <n v="33.261285909712726"/>
        <n v="23.70998632010944"/>
        <n v="49.395348837209305"/>
        <n v="31.849521203830371"/>
        <n v="26.295485636114911"/>
        <n v="36.823529411764703"/>
        <n v="51.857729138166896"/>
        <n v="24.073871409028726"/>
        <n v="22.043775649794803"/>
        <n v="46.495212038303691"/>
        <n v="37.564979480164162"/>
        <n v="26.314637482900135"/>
        <n v="19.274965800273598"/>
        <n v="33.994528043775652"/>
        <n v="44.336525307797537"/>
        <n v="34.64295485636115"/>
        <n v="21.428180574555405"/>
        <n v="16.093023255813954"/>
        <n v="20.870041039671683"/>
        <n v="19.753761969904239"/>
        <n v="37.835841313269491"/>
        <n v="53.135430916552664"/>
        <n v="50.095759233926131"/>
        <n v="46.224350205198355"/>
        <n v="46.867305061559506"/>
        <n v="38.265389876880988"/>
        <n v="31.165526675786595"/>
        <n v="16.336525307797537"/>
        <n v="20.954856361149112"/>
        <n v="20.689466484268127"/>
        <n v="47.830369357045143"/>
        <n v="25.140902872777019"/>
        <n v="37.004103967168263"/>
        <n v="53.140902872777019"/>
        <n v="32.054719562243505"/>
        <n v="43.097127222982216"/>
        <n v="27.699042407660738"/>
        <n v="45.606019151846787"/>
        <n v="35.80300957592339"/>
        <n v="30.369357045143637"/>
        <n v="46.497948016415869"/>
        <n v="19.108071135430915"/>
        <n v="33.811217510259915"/>
        <n v="25.879616963064297"/>
        <n v="36.678522571819428"/>
        <n v="50.339261285909714"/>
        <n v="32.984952120383035"/>
        <n v="47.745554035567714"/>
        <n v="20.079343365253077"/>
        <n v="34.889192886456911"/>
        <n v="23.701778385772915"/>
        <n v="26.492476060191517"/>
        <n v="25.792065663474691"/>
        <n v="27.017783857729139"/>
        <n v="29.318741450068398"/>
        <n v="27.318741450068398"/>
        <n v="18.347469220246239"/>
        <n v="39.682626538987691"/>
        <n v="49.296853625170996"/>
        <n v="26.500683994528043"/>
        <n v="28.27359781121751"/>
        <n v="37.912448700410394"/>
        <n v="34.030095759233923"/>
        <n v="39.731874145006842"/>
        <n v="38.268125854993158"/>
        <n v="32.861833105335158"/>
        <n v="21.827633378932969"/>
        <n v="50.415868673050618"/>
        <n v="39.028727770177838"/>
        <n v="25.414500683994529"/>
        <n v="21.942544459644324"/>
        <n v="18.432284541723668"/>
        <n v="41.805745554035568"/>
        <n v="22.798905608755131"/>
        <n v="34.790697674418603"/>
        <n v="21.548563611491108"/>
        <n v="34.478796169630641"/>
        <n v="21.362517099863201"/>
        <n v="26.120383036935703"/>
        <n v="29.978112175102599"/>
        <n v="31.953488372093023"/>
        <n v="25.874145006839946"/>
        <n v="45.083447332421343"/>
        <n v="44.01641586867305"/>
        <n v="15.428180574555403"/>
        <n v="46.965800273597814"/>
        <n v="45.17373461012312"/>
        <n v="32.191518467852255"/>
        <n v="21.901504787961695"/>
        <n v="48.872777017783861"/>
        <n v="20.952120383036934"/>
        <n v="31.458276333789328"/>
        <n v="46.114911080711352"/>
        <n v="19.70998632010944"/>
        <n v="44.139534883720927"/>
        <n v="50.481532147742818"/>
        <n v="27.975376196990425"/>
        <n v="44.065663474692201"/>
        <n v="34.648426812585498"/>
        <n v="36.062927496580031"/>
        <n v="36.202462380300958"/>
        <n v="21.545827633378934"/>
        <n v="36.19699042407661"/>
        <n v="31.543091655266757"/>
        <n v="25.097127222982216"/>
        <n v="51.917920656634749"/>
        <n v="45.474692202462379"/>
        <n v="21.192886456908344"/>
        <n v="47.871409028727768"/>
        <n v="31.592339261285911"/>
        <n v="34.503419972640216"/>
        <n v="36.21614227086183"/>
        <n v="22.952120383036934"/>
        <n v="46.276333789329684"/>
        <n v="52.719562243502054"/>
        <n v="25.89329685362517"/>
        <n v="35.061559507523938"/>
        <n v="21.58686730506156"/>
        <n v="24.560875512995896"/>
        <n v="36.757865937072502"/>
        <n v="36.177838577291382"/>
        <n v="44.172366621067034"/>
        <n v="32.503419972640216"/>
        <n v="46.632010943912448"/>
        <n v="46.402188782489738"/>
        <n v="50.938440492476062"/>
        <n v="25.671682626538988"/>
        <n v="25.499316005471957"/>
        <n v="44.908344733242131"/>
        <n v="23.209302325581394"/>
        <n v="30.675786593707251"/>
        <n v="31.819425444596444"/>
        <n v="17.340629274965799"/>
        <n v="49.151846785225722"/>
        <n v="22.530779753761969"/>
        <n v="33.704514363885089"/>
        <n v="43.578659370725035"/>
        <n v="34.525307797537621"/>
        <n v="22.259917920656633"/>
        <n v="41.595075239398085"/>
        <n v="29.871409028727768"/>
        <n v="51.874145006839946"/>
        <n v="19.874145006839946"/>
        <n v="20.727770177838579"/>
        <n v="37.693570451436386"/>
        <n v="38.484268125854996"/>
        <n v="35.934336525307799"/>
        <n v="26.930232558139537"/>
        <n v="35.346101231190147"/>
        <n v="42.77701778385773"/>
        <n v="43.127222982216139"/>
        <n v="22.891928864569085"/>
        <n v="49.934336525307799"/>
        <n v="28.610123119015046"/>
        <n v="38.785225718194255"/>
        <n v="49.220246238030093"/>
        <n v="48.331053351573189"/>
        <n v="50.919288645690834"/>
        <n v="26.093023255813954"/>
        <n v="33.067031463748293"/>
        <n v="31.720930232558139"/>
        <n v="21.923392612859097"/>
        <n v="21.012311901504788"/>
        <n v="43.061559507523938"/>
        <n v="51.069767441860463"/>
        <n v="47.220246238030093"/>
        <n v="29.406292749658004"/>
        <n v="23.080711354309166"/>
        <n v="22.147742818057456"/>
        <n v="30.314637482900135"/>
        <n v="24.309165526675788"/>
        <n v="50.79343365253078"/>
        <n v="43.9671682626539"/>
        <n v="27.17373461012312"/>
        <n v="52"/>
        <n v="52.175102599179205"/>
        <n v="45.674418604651166"/>
        <n v="21.119015047879618"/>
        <n v="27.775649794801641"/>
        <n v="43.844049247606016"/>
        <n v="34.487004103967166"/>
        <n v="28.093023255813954"/>
        <n v="46.601915184678525"/>
        <n v="28.169630642954857"/>
        <n v="49.233926128590973"/>
        <n v="34.18331053351573"/>
        <n v="37.406292749658"/>
        <n v="47.466484268125853"/>
        <n v="22.399452804377564"/>
        <n v="51.688098495212039"/>
        <n v="23.324213406292749"/>
        <n v="49.132694938440494"/>
        <n v="37.143638850889189"/>
        <n v="49.745554035567714"/>
        <n v="47.543091655266757"/>
        <n v="51.559507523939807"/>
        <n v="32.424076607387143"/>
        <n v="23.228454172366622"/>
        <n v="46.309165526675784"/>
        <n v="53.00957592339261"/>
        <n v="14.276333789329685"/>
        <n v="27.452804377564981"/>
        <n v="49.097127222982216"/>
        <n v="33.417236662106703"/>
        <n v="19.244870041039672"/>
        <n v="49.761969904240765"/>
        <n v="29.176470588235293"/>
        <n v="48.164158686730509"/>
        <n v="35.841313269493845"/>
        <n v="22.730506155950753"/>
        <n v="20.79343365253078"/>
        <n v="43.261285909712726"/>
        <n v="30.823529411764707"/>
        <n v="43.928864569083444"/>
        <n v="35.105335157318741"/>
        <n v="33.058823529411768"/>
        <n v="37.751025991792069"/>
        <n v="24.982216142270861"/>
        <n v="49.80300957592339"/>
        <n v="32.938440492476062"/>
        <n v="29.699042407660738"/>
        <n v="47.138166894664842"/>
        <n v="45.797537619699042"/>
        <n v="33.915184678522571"/>
        <n v="32.331053351573189"/>
        <n v="36.035567715458278"/>
        <n v="48.982216142270865"/>
        <n v="31.622435020519834"/>
        <n v="25.042407660738714"/>
        <n v="50.722298221614224"/>
        <n v="49.192886456908347"/>
        <n v="23.247606019151846"/>
        <n v="21.400820793433653"/>
        <n v="49.154582763337892"/>
        <n v="21.108071135430915"/>
        <n v="23.359781121751027"/>
        <n v="50.333789329685359"/>
        <n v="31.277701778385772"/>
        <n v="44.675786593707251"/>
        <n v="40.158686730506155"/>
        <n v="48.150478796169629"/>
        <n v="29.316005471956224"/>
        <n v="32.859097127222981"/>
        <n v="45.986320109439127"/>
        <n v="26.596443228454174"/>
        <n v="20.703146374829"/>
        <n v="22.610123119015046"/>
        <n v="31.874145006839946"/>
        <n v="52.522571819425444"/>
        <n v="29.972640218878247"/>
        <n v="30.927496580027359"/>
        <n v="19.045143638850888"/>
        <n v="27.201094391244869"/>
        <n v="49.258549931600548"/>
        <n v="31.696306429548564"/>
        <n v="40.153214774281807"/>
        <n v="21.753761969904239"/>
        <n v="29.025991792065664"/>
        <n v="28.30642954856361"/>
        <n v="46.7469220246238"/>
        <n v="35.02599179206566"/>
        <n v="21.285909712722297"/>
        <n v="34.998632010943915"/>
        <n v="34.99042407660739"/>
        <n v="36.303693570451436"/>
        <n v="35.510259917920656"/>
        <n v="33.17373461012312"/>
        <n v="20.268125854993158"/>
        <n v="20.16689466484268"/>
        <n v="28.347469220246239"/>
        <n v="36.325581395348834"/>
        <n v="49.876880984952123"/>
        <n v="43.214774281805745"/>
        <n v="21.009575923392614"/>
        <n v="46.525307797537621"/>
        <n v="30.924760601915185"/>
        <n v="45.584131326949382"/>
        <n v="52.254445964432286"/>
        <n v="19.285909712722297"/>
        <n v="29.751025991792066"/>
        <n v="48.071135430916556"/>
        <n v="48.525307797537621"/>
        <n v="21.953488372093023"/>
        <n v="48.426812585499313"/>
        <n v="23.863201094391243"/>
        <n v="31.441860465116278"/>
        <n v="33.838577291381668"/>
        <n v="26.878248974008208"/>
        <n v="33.980848153214772"/>
        <n v="35.184678522571822"/>
        <n v="51.512995896032834"/>
        <n v="23.707250341997263"/>
        <n v="40.585499316005475"/>
        <n v="41.671682626538988"/>
        <n v="34.42954856361149"/>
        <n v="30.894664842681259"/>
        <n v="41.274965800273598"/>
        <n v="55.554035567715459"/>
        <n v="19.110807113543093"/>
        <n v="48.601915184678525"/>
        <n v="23.901504787961695"/>
        <n v="51.266757865937073"/>
        <n v="33.493844049247606"/>
        <n v="21.337893296853625"/>
        <n v="45.255813953488371"/>
        <n v="39.751025991792069"/>
        <n v="31.274965800273598"/>
        <n v="32.36388508891929"/>
        <n v="22.897400820793433"/>
        <n v="27.813953488372093"/>
        <n v="47.709986320109437"/>
        <n v="16.949384404924761"/>
        <n v="26.574555403556772"/>
        <n v="21.534883720930232"/>
        <n v="25.775649794801641"/>
        <n v="31.98358413132695"/>
        <n v="28.982216142270861"/>
        <n v="43.915184678522571"/>
        <n v="26.224350205198359"/>
        <n v="29.60328317373461"/>
        <n v="41.78659370725034"/>
        <n v="31.652530779753761"/>
        <n v="37.086183310533514"/>
        <n v="27.811217510259919"/>
        <n v="19.46374829001368"/>
        <n v="32.848153214774278"/>
        <n v="51.2530779753762"/>
        <n v="21.381668946648428"/>
        <n v="24.188782489740081"/>
        <n v="34.497948016415869"/>
        <n v="47.720930232558139"/>
        <n v="41.433652530779753"/>
        <n v="38.350205198358417"/>
        <n v="37.502051983584131"/>
        <n v="26.155950752393981"/>
        <n v="27.491108071135432"/>
        <n v="48.897400820793436"/>
        <n v="39.997264021887823"/>
        <n v="28.002735978112174"/>
        <n v="25.485636114911081"/>
        <n v="26.180574555403556"/>
        <n v="51.140902872777019"/>
        <n v="33.554035567715459"/>
        <n v="29.015047879616962"/>
        <n v="23.504787961696305"/>
        <n v="34.818057455540355"/>
        <n v="32.771545827633382"/>
        <n v="37.22298221614227"/>
        <n v="50.18331053351573"/>
        <n v="29.534883720930232"/>
        <n v="20.497948016415869"/>
        <n v="36.694938440492479"/>
        <n v="25.288645690834475"/>
        <n v="52.57729138166895"/>
        <n v="38.774281805745552"/>
        <n v="51.600547195622433"/>
        <n v="41.414500683994525"/>
        <n v="23.170998632010942"/>
        <n v="27.146374829001367"/>
        <n v="51.348837209302324"/>
        <n v="27.562243502051984"/>
        <n v="35.083447332421343"/>
        <n v="19.838577291381668"/>
        <n v="48.298221614227089"/>
        <n v="48.191518467852255"/>
        <n v="43.146374829001367"/>
        <n v="30.448700410396718"/>
        <n v="47.258549931600548"/>
        <n v="17.482900136798907"/>
        <n v="32.005471956224348"/>
        <n v="42.533515731874147"/>
        <n v="44.145006839945282"/>
        <n v="33.81942544459644"/>
        <n v="30.481532147742818"/>
        <n v="45.778385772913815"/>
        <n v="34.344733242134062"/>
        <n v="31.767441860465116"/>
        <n v="34.558139534883722"/>
        <n v="35.335157318741452"/>
        <n v="48.714090287277699"/>
        <n v="19.321477428180575"/>
        <n v="18.514363885088919"/>
        <n v="22.727770177838579"/>
        <n v="47.097127222982216"/>
        <n v="47.225718194254448"/>
        <n v="42.487004103967166"/>
        <n v="26.476060191518467"/>
        <n v="32.555403556771545"/>
        <n v="25.827633378932969"/>
        <n v="26.943912448700409"/>
        <n v="49.551299589603282"/>
        <n v="13.704514363885089"/>
        <n v="18.678522571819425"/>
        <n v="44.350205198358417"/>
        <n v="32.358413132694942"/>
        <n v="51.652530779753761"/>
        <n v="27.868673050615595"/>
        <n v="20.440492476060193"/>
        <n v="20.569083447332421"/>
        <n v="25.781121751025992"/>
        <n v="30.426812585499317"/>
        <n v="34.719562243502054"/>
        <n v="31.316005471956224"/>
        <n v="23.61969904240766"/>
        <n v="38.410396716826263"/>
        <n v="48.59644322845417"/>
        <n v="25.849521203830371"/>
        <n v="29.567715458276332"/>
        <n v="33.149110807113544"/>
        <n v="43.740082079343367"/>
        <n v="46.984952120383035"/>
        <n v="20.621067031463749"/>
        <n v="50.927496580027359"/>
        <n v="44.317373461012309"/>
        <n v="36.188782489740085"/>
        <n v="47.874145006839946"/>
        <n v="44.42954856361149"/>
        <n v="28.076607387140903"/>
        <n v="46.692202462380301"/>
        <n v="31.110807113543093"/>
        <n v="46.467852257181946"/>
        <n v="26.071135430916552"/>
        <n v="29.745554035567714"/>
        <n v="51.989056087551297"/>
        <n v="25.209302325581394"/>
        <n v="34.823529411764703"/>
        <n v="47.964432284541722"/>
        <n v="21.466484268125853"/>
        <n v="49.160054719562247"/>
        <n v="33.455540355677158"/>
        <n v="50.80984952120383"/>
        <n v="23.627906976744185"/>
        <n v="39.280437756497946"/>
        <n v="33.302325581395351"/>
        <n v="24.673050615595074"/>
        <n v="23.042407660738714"/>
        <n v="38.407660738714092"/>
        <n v="37.244870041039668"/>
        <n v="25.824897400820792"/>
        <n v="33.19015047879617"/>
        <n v="30.36388508891929"/>
        <n v="28.850889192886456"/>
        <n v="45.890560875512996"/>
        <n v="39.119015047879614"/>
        <n v="47.679890560875513"/>
        <n v="34.601915184678525"/>
        <n v="43.731874145006842"/>
        <n v="37.852257181942548"/>
        <n v="45.447332421340626"/>
        <n v="49.81942544459644"/>
        <n v="28.640218878248973"/>
        <n v="43.447332421340626"/>
        <n v="25.701778385772915"/>
        <n v="35.98358413132695"/>
        <n v="19.187414500683996"/>
        <n v="25.997264021887826"/>
        <n v="28.623803009575923"/>
        <n v="48.555403556771545"/>
        <n v="45.351573187414502"/>
        <n v="38.700410396716826"/>
        <n v="21.351573187414502"/>
        <n v="48.487004103967166"/>
        <n v="22.005471956224351"/>
        <n v="38.224350205198355"/>
        <n v="21.088919288645691"/>
        <n v="30.194254445964432"/>
        <n v="36.18331053351573"/>
        <n v="26.875512995896035"/>
        <n v="50.905608755129961"/>
        <n v="27.543091655266757"/>
        <n v="44.218878248974008"/>
        <n v="24.402188782489741"/>
        <n v="49.961696306429552"/>
        <n v="23.822161422708618"/>
        <n v="32.648426812585498"/>
        <n v="24.424076607387139"/>
        <n v="28.101231190150479"/>
        <n v="28.560875512995896"/>
        <n v="42.995896032831737"/>
        <n v="25.813953488372093"/>
        <n v="27.67715458276334"/>
        <n v="52.169630642954857"/>
        <n v="49.518467852257182"/>
        <n v="21.920656634746923"/>
        <n v="22.623803009575923"/>
        <n v="33.997264021887823"/>
        <n v="23.236662106703147"/>
        <n v="43.343365253077977"/>
        <n v="38.99042407660739"/>
        <n v="48.421340629274965"/>
        <n v="33.871409028727768"/>
        <n v="32.221614227086185"/>
        <n v="47.58686730506156"/>
        <n v="24.839945280437757"/>
        <n v="26.268125854993158"/>
        <n v="25.343365253077977"/>
        <n v="26.238030095759235"/>
        <n v="22.276333789329687"/>
        <n v="37.00957592339261"/>
        <n v="43.633378932968533"/>
        <n v="35.852257181942548"/>
        <n v="49.532147742818054"/>
        <n v="54.735978112175104"/>
        <n v="53.81942544459644"/>
        <n v="34.883720930232556"/>
        <n v="30.202462380300958"/>
        <n v="33.865937072503421"/>
        <n v="36.621067031463745"/>
        <n v="41.696306429548564"/>
        <n v="43.57045143638851"/>
        <n v="49.053351573187413"/>
        <n v="45.313269493844047"/>
        <n v="44.667578659370726"/>
        <n v="43.067031463748293"/>
        <n v="29.102599179206567"/>
        <n v="44.593707250342"/>
        <n v="36.451436388508895"/>
        <n v="26.194254445964432"/>
        <n v="50.733242134062927"/>
        <n v="40.142270861833104"/>
        <n v="39.81668946648427"/>
        <n v="18.158686730506155"/>
        <n v="30.374829001367988"/>
        <n v="45.98358413132695"/>
        <n v="33.346101231190147"/>
        <n v="46.782489740082077"/>
        <n v="36.369357045143637"/>
        <n v="51.792065663474695"/>
        <n v="37.901504787961699"/>
        <n v="47.110807113543089"/>
        <n v="23.35704514363885"/>
        <n v="43.00683994528044"/>
        <n v="18.538987688098494"/>
        <n v="31.307797537619699"/>
        <n v="35.444596443228455"/>
        <n v="41.857729138166896"/>
        <n v="47.015047879616965"/>
        <n v="41.020519835841313"/>
        <n v="45.931600547195622"/>
        <n v="43.351573187414502"/>
        <n v="42.804377564979482"/>
        <n v="27.945280437756498"/>
        <n v="22.615595075239398"/>
        <n v="32.99042407660739"/>
        <n v="26.601915184678521"/>
        <n v="46.145006839945282"/>
        <n v="31.346101231190151"/>
        <n v="31.411764705882351"/>
        <n v="45.945280437756495"/>
        <n v="47.975376196990425"/>
        <n v="20.279069767441861"/>
        <n v="47.291381668946649"/>
        <n v="37.38987688098495"/>
        <n v="48.415868673050618"/>
        <n v="27.701778385772915"/>
        <n v="32.582763337893297"/>
        <n v="50.585499316005475"/>
        <n v="48.333789329685359"/>
        <n v="39.608755129958958"/>
        <n v="37.283173734610124"/>
        <n v="32.087551299589606"/>
        <n v="30.191518467852259"/>
        <n v="18.09028727770178"/>
        <n v="47.846785225718193"/>
        <n v="35.203830369357043"/>
        <n v="47.822161422708618"/>
        <n v="23.001367989056089"/>
        <n v="28.618331053351572"/>
        <n v="49.822161422708618"/>
        <n v="30.489740082079344"/>
        <n v="34.930232558139537"/>
        <n v="47.688098495212039"/>
        <n v="30.454172366621066"/>
        <n v="34.848153214774278"/>
        <n v="34.057455540355676"/>
        <n v="30.541723666210672"/>
        <n v="49.937072503419969"/>
        <n v="47.274965800273598"/>
        <n v="36.590971272229822"/>
        <n v="28.36388508891929"/>
        <n v="36.525307797537621"/>
        <n v="17.885088919288645"/>
        <n v="30.889192886456907"/>
        <n v="37.666210670314641"/>
        <n v="33.764705882352942"/>
        <n v="34.829001367989058"/>
        <n v="42.19972640218878"/>
        <n v="49.838577291381668"/>
        <n v="35.928864569083444"/>
        <n v="31.398084815321479"/>
        <n v="33.001367989056085"/>
        <n v="28.0328317373461"/>
        <n v="25.87688098495212"/>
        <n v="33.685362517099861"/>
        <n v="32.722298221614224"/>
        <n v="20.820793433652529"/>
        <n v="25.597811217510259"/>
        <n v="46.322845417236664"/>
        <n v="40.057455540355676"/>
        <n v="37.395348837209305"/>
        <n v="35.948016415868672"/>
        <n v="37.313269493844047"/>
        <n v="33.414500683994525"/>
        <n v="34.331053351573189"/>
        <n v="34.103967168262656"/>
        <n v="23.187414500683996"/>
        <n v="23.43638850889193"/>
        <n v="28.738714090287278"/>
        <n v="30.339261285909714"/>
        <n v="51.302325581395351"/>
        <n v="29.997264021887826"/>
        <n v="26.320109439124487"/>
        <n v="33.57045143638851"/>
        <n v="37.720930232558139"/>
        <n v="21.589603283173734"/>
        <n v="34.358413132694942"/>
        <n v="28.287277701778386"/>
        <n v="46.662106703146378"/>
        <n v="48.719562243502054"/>
        <n v="35.78659370725034"/>
        <n v="36.328317373461012"/>
        <n v="27.247606019151846"/>
        <n v="32.656634746922023"/>
        <n v="24.77701778385773"/>
        <n v="46.191518467852255"/>
        <n v="38.971272229822162"/>
        <n v="34.604651162790695"/>
        <n v="42.155950752393984"/>
        <n v="33.874145006839946"/>
        <n v="52.22982216142271"/>
        <n v="28.238030095759235"/>
        <n v="47.526675786593707"/>
        <n v="48.905608755129961"/>
        <n v="32.99316005471956"/>
        <n v="47.63611491108071"/>
        <n v="45.504787961696309"/>
        <n v="35.220246238030093"/>
        <n v="25.77017783857729"/>
        <n v="23.46374829001368"/>
        <n v="47.143638850889189"/>
        <n v="32.456908344733243"/>
        <n v="50.514363885088919"/>
        <n v="38.467852257181946"/>
        <n v="36.341997264021884"/>
        <n v="50.760601915184679"/>
        <n v="43.685362517099861"/>
        <n v="25.170998632010942"/>
        <n v="50.418604651162788"/>
        <n v="39.430916552667576"/>
        <n v="32.421340629274965"/>
        <n v="36.607387140902873"/>
        <n v="24.079343365253077"/>
        <n v="21.57045143638851"/>
        <n v="21.898768809849521"/>
        <n v="27.953488372093023"/>
        <n v="33.2530779753762"/>
        <n v="25.742818057455541"/>
        <n v="27.808481532147741"/>
        <n v="42.815321477428178"/>
        <n v="47.742818057455537"/>
        <n v="42.071135430916556"/>
        <n v="49.362517099863204"/>
        <n v="28.922024623803008"/>
        <n v="44.582763337893297"/>
        <n v="50.555403556771545"/>
        <n v="32.97674418604651"/>
        <n v="19.370725034199726"/>
        <n v="52.21614227086183"/>
        <n v="30.32284541723666"/>
        <n v="27.119015047879618"/>
        <n v="18.049247606019151"/>
        <n v="47.860465116279073"/>
        <n v="29.154582763337892"/>
        <n v="20.331053351573189"/>
        <n v="49.491108071135429"/>
        <n v="43.299589603283174"/>
        <n v="17.162790697674417"/>
        <n v="18.12311901504788"/>
        <n v="28.856361149110807"/>
        <n v="26.544459644322846"/>
        <n v="49.329685362517097"/>
        <n v="27.291381668946649"/>
        <n v="42.18057455540356"/>
        <n v="42.391244870041042"/>
        <n v="36.484268125854996"/>
        <n v="28.590971272229822"/>
        <n v="52.848153214774278"/>
        <n v="42.837209302325583"/>
        <n v="24.451436388508892"/>
        <n v="42.443228454172363"/>
        <n v="28.437756497948016"/>
        <n v="49.885088919288648"/>
        <n v="34.355677154582764"/>
        <n v="23.028727770177838"/>
        <n v="28.815321477428181"/>
        <n v="21.863201094391243"/>
        <n v="34.763337893296857"/>
        <n v="22.279069767441861"/>
        <n v="44.987688098495212"/>
        <n v="31.488372093023255"/>
        <n v="34.651162790697676"/>
        <n v="27.616963064295486"/>
        <n v="41.053351573187413"/>
        <n v="20.787961696306429"/>
        <n v="39.168262653898772"/>
        <n v="36.637482900136796"/>
        <n v="20.842681258549931"/>
        <n v="43.272229822161421"/>
        <n v="48.574555403556772"/>
        <n v="43.720930232558139"/>
        <n v="45.129958960328317"/>
        <n v="47.545827633378934"/>
        <n v="49.170998632010942"/>
        <n v="31.168262653898768"/>
        <n v="37.975376196990425"/>
        <n v="50.590971272229822"/>
        <n v="18.506155950752394"/>
        <n v="39.559507523939807"/>
        <n v="24.957592339261286"/>
        <n v="27.034199726402189"/>
        <n v="47.261285909712726"/>
        <n v="32.662106703146378"/>
        <n v="49.699042407660741"/>
        <n v="45.928864569083444"/>
        <n v="31.863201094391243"/>
        <n v="50.768809849521205"/>
        <n v="22.645690834473324"/>
        <n v="38.361149110807112"/>
        <n v="21.800273597811216"/>
        <n v="47.307797537619699"/>
        <n v="32.440492476060193"/>
        <n v="48.358413132694942"/>
        <n v="28.787961696306429"/>
        <n v="41.677154582763336"/>
        <n v="51.685362517099861"/>
        <n v="26.103967168262653"/>
        <n v="34.098495212038301"/>
        <n v="44.971272229822162"/>
        <n v="26.522571819425444"/>
        <n v="50.831737346101228"/>
        <n v="46.798905608755128"/>
        <n v="38.634746922024625"/>
        <n v="49.307797537619699"/>
        <n v="31.337893296853625"/>
        <n v="46.358413132694942"/>
        <n v="46.218878248974008"/>
        <n v="36.845417236662108"/>
        <n v="37.808481532147745"/>
        <n v="26.0328317373461"/>
        <n v="34.766073871409027"/>
        <n v="45.105335157318741"/>
        <n v="32.169630642954857"/>
        <n v="26.735978112175104"/>
        <n v="48.090287277701776"/>
        <n v="46.667578659370726"/>
        <n v="51.307797537619699"/>
        <n v="23.162790697674417"/>
        <n v="22.199726402188784"/>
        <n v="32.725034199726402"/>
        <n v="50.97674418604651"/>
        <n v="44.807113543091653"/>
        <n v="25.006839945280436"/>
        <n v="45.176470588235297"/>
        <n v="37.324213406292749"/>
        <n v="20.41313269493844"/>
        <n v="34.238030095759235"/>
        <n v="43.250341997264023"/>
        <n v="19.132694938440494"/>
        <n v="42.946648426812587"/>
        <n v="45.57045143638851"/>
        <n v="18.96032831737346"/>
        <n v="37.972640218878247"/>
        <n v="46.317373461012309"/>
        <n v="22.659370725034201"/>
        <n v="50.010943912448703"/>
        <n v="20.902872777017784"/>
        <n v="25.60328317373461"/>
        <n v="43.986320109439127"/>
        <n v="29.890560875512996"/>
        <n v="40.175102599179205"/>
        <n v="29.537619699042409"/>
        <n v="37.846785225718193"/>
        <n v="21.682626538987687"/>
        <n v="51.663474692202463"/>
        <n v="37.110807113543089"/>
        <n v="48.544459644322842"/>
        <n v="30.946648426812587"/>
        <n v="33.928864569083444"/>
        <n v="21.266757865937073"/>
        <n v="49.756497948016417"/>
        <n v="32.566347469220247"/>
        <n v="26.861833105335158"/>
        <n v="38.621067031463745"/>
        <n v="35.917920656634749"/>
        <n v="33.649794801641583"/>
        <n v="32.103967168262656"/>
        <n v="46.735978112175104"/>
        <n v="37.053351573187413"/>
        <n v="35.682626538987691"/>
        <n v="45.83310533515732"/>
        <n v="27.740082079343367"/>
        <n v="46.415868673050618"/>
        <n v="25.409028727770178"/>
        <n v="45.811217510259915"/>
        <n v="19.362517099863201"/>
        <n v="43.212038303693568"/>
        <n v="20.875512995896035"/>
        <n v="47.518467852257182"/>
        <n v="19.077975376196992"/>
        <n v="27.455540355677154"/>
        <n v="19.097127222982216"/>
        <n v="35.578659370725035"/>
        <n v="30.787961696306429"/>
        <n v="51.061559507523938"/>
        <n v="45.406292749658"/>
        <n v="34.155950752393984"/>
        <n v="29.794801641586869"/>
        <n v="37.844049247606016"/>
        <n v="46.889192886456911"/>
        <n v="45.835841313269491"/>
        <n v="28.284541723666212"/>
        <n v="47.991792065663475"/>
        <n v="42.21614227086183"/>
        <n v="24.894664842681259"/>
        <n v="42.932968536251707"/>
        <n v="19.124487004103965"/>
        <n v="26.749658002735977"/>
        <n v="27.641586867305062"/>
        <n v="29.868673050615595"/>
        <n v="25.614227086183309"/>
        <n v="52.656634746922023"/>
        <n v="37.337893296853622"/>
        <n v="47.255813953488371"/>
        <n v="49.485636114911081"/>
        <n v="32.205198358413135"/>
        <n v="47.887824897400819"/>
        <n v="32.495212038303691"/>
        <n v="39.302325581395351"/>
        <n v="31.882352941176471"/>
        <n v="25.064295485636116"/>
        <n v="23.201094391244869"/>
        <n v="33.181942544459645"/>
        <n v="30.51983584131327"/>
        <n v="31.844049247606019"/>
        <n v="25.764705882352942"/>
        <n v="26.746922024623803"/>
        <n v="19.685362517099865"/>
        <n v="50.544459644322842"/>
        <n v="52.807113543091653"/>
        <n v="31.641586867305062"/>
        <n v="48.845417236662108"/>
        <n v="18.656634746922023"/>
        <n v="25.767441860465116"/>
        <n v="48.820793433652533"/>
        <n v="26.243502051983583"/>
        <n v="32.982216142270865"/>
        <n v="37.556771545827637"/>
        <n v="21.658002735978112"/>
        <n v="23.239398084815321"/>
        <n v="31.890560875512996"/>
        <n v="42.36388508891929"/>
        <n v="21.105335157318741"/>
        <n v="27.244870041039672"/>
        <n v="20.667578659370726"/>
        <n v="49.740082079343367"/>
        <n v="19.324213406292749"/>
        <n v="29.622435020519834"/>
        <n v="20.451436388508892"/>
        <n v="39.871409028727768"/>
        <n v="35.923392612859097"/>
        <n v="41.244870041039668"/>
        <n v="49.863201094391243"/>
        <n v="29.69357045143639"/>
        <n v="35.649794801641583"/>
        <n v="47.731874145006842"/>
        <n v="49.105335157318741"/>
        <n v="18.153214774281807"/>
        <n v="24.071135430916552"/>
        <n v="47.302325581395351"/>
        <n v="20.604651162790699"/>
        <n v="24.796169630642954"/>
        <n v="51.712722298221614"/>
        <n v="26.355677154582764"/>
        <n v="45.526675786593707"/>
        <n v="51.291381668946649"/>
        <n v="47.102599179206564"/>
        <n v="35.2530779753762"/>
        <n v="32.487004103967166"/>
        <n v="31.554035567715459"/>
        <n v="30.495212038303695"/>
        <n v="30.566347469220247"/>
        <n v="22.112175102599178"/>
        <n v="31.679890560875513"/>
        <n v="29.307797537619699"/>
        <n v="30.437756497948016"/>
        <n v="29.370725034199726"/>
        <n v="25.753761969904239"/>
        <n v="45.658002735978116"/>
        <n v="52.555403556771545"/>
        <n v="23.269493844049247"/>
        <n v="45.545827633378934"/>
        <n v="27.742818057455541"/>
        <n v="45.767441860465119"/>
        <n v="34.136798905608757"/>
        <n v="26.084815321477429"/>
        <n v="41.305061559507521"/>
        <n v="31.181942544459645"/>
        <n v="30.979480164158687"/>
        <n v="20.500683994528043"/>
        <n v="42.569083447332424"/>
        <n v="34.659370725034201"/>
        <n v="24.911080711354309"/>
        <n v="44.894664842681259"/>
        <n v="19.581395348837209"/>
        <n v="37.597811217510262"/>
        <n v="24.735978112175104"/>
        <n v="38.399452804377567"/>
        <n v="35.753761969904239"/>
        <n v="30.361149110807112"/>
        <n v="32.922024623803011"/>
        <n v="27.020519835841313"/>
        <n v="38.815321477428178"/>
        <n v="32.599179206566347"/>
        <n v="44.191518467852255"/>
        <n v="48.068399452804378"/>
        <n v="49.067031463748293"/>
        <n v="39.510259917920656"/>
        <n v="30.64295485636115"/>
        <n v="23.835841313269494"/>
        <n v="35.575923392612857"/>
        <n v="48.722298221614224"/>
        <n v="47.129958960328317"/>
        <n v="20.008207934336525"/>
        <n v="37.2530779753762"/>
        <n v="27.816689466484267"/>
        <n v="33.923392612859097"/>
        <n v="22.019151846785224"/>
        <n v="27.233926128590973"/>
        <n v="52.060191518467853"/>
        <n v="18.497948016415869"/>
        <n v="50.186046511627907"/>
        <n v="51.004103967168263"/>
        <n v="23.917920656634745"/>
        <n v="52.585499316005475"/>
        <n v="46.005471956224348"/>
        <n v="46.448700410396718"/>
        <n v="16.746922024623803"/>
        <n v="41.567715458276332"/>
        <n v="37.734610123119012"/>
        <n v="49.715458276333791"/>
        <n v="30.681258549931602"/>
        <n v="26.823529411764707"/>
        <n v="29.348837209302324"/>
        <n v="21.414500683994529"/>
        <n v="49.644322845417236"/>
        <n v="48.506155950752394"/>
        <n v="29.3734610123119"/>
        <n v="30.114911080711355"/>
        <n v="46.227086183310533"/>
        <n v="50.889192886456911"/>
        <n v="29.742818057455541"/>
        <n v="50.979480164158687"/>
        <n v="32.995896032831737"/>
        <n v="23.119015047879618"/>
        <n v="16.541723666210672"/>
        <n v="29.58686730506156"/>
        <n v="20.571819425444595"/>
        <n v="48.80984952120383"/>
        <n v="36.533515731874147"/>
        <n v="21.622435020519834"/>
        <n v="49.406292749658"/>
        <n v="20.88372093023256"/>
        <n v="43.004103967168263"/>
        <n v="30.188782489740081"/>
        <n v="24.82626538987688"/>
        <n v="25.277701778385772"/>
        <n v="44.432284541723668"/>
        <n v="48.238030095759235"/>
        <n v="31.945280437756498"/>
        <n v="21.926128590971274"/>
        <n v="25.980848153214776"/>
        <n v="26.714090287277703"/>
        <n v="45.78385772913817"/>
        <n v="39.195622435020518"/>
        <n v="31.258549931600548"/>
        <n v="47.236662106703143"/>
        <n v="50.021887824897398"/>
        <n v="18.785225718194255"/>
        <n v="33.086183310533514"/>
        <n v="38.489740082079344"/>
        <n v="46.801641586867305"/>
        <n v="44.716826265389876"/>
        <n v="23.567715458276332"/>
        <n v="32.804377564979482"/>
        <n v="31.575923392612861"/>
        <n v="49.346101231190147"/>
        <n v="25.439124487004104"/>
        <n v="29.477428180574556"/>
        <n v="30.010943912448699"/>
        <n v="49.726402188782487"/>
        <n v="31.887824897400822"/>
        <n v="15.928864569083448"/>
        <n v="31.35704514363885"/>
        <n v="29.184678522571819"/>
        <n v="43.882352941176471"/>
        <n v="43.808481532147745"/>
        <n v="23.986320109439124"/>
        <n v="50.109439124487004"/>
        <n v="45.906976744186046"/>
        <n v="22.790697674418606"/>
        <n v="38.839945280437753"/>
        <n v="33.690834473324216"/>
        <n v="19.715458276333788"/>
        <n v="24.150478796169629"/>
        <n v="21.316005471956224"/>
        <n v="48.445964432284541"/>
        <n v="29.283173734610124"/>
        <n v="40.073871409028726"/>
        <n v="24.164158686730506"/>
        <n v="36.314637482900139"/>
        <n v="24.90013679890561"/>
        <n v="50.735978112175104"/>
        <n v="35.031463748290015"/>
        <n v="47.086183310533514"/>
        <n v="16.913816689466483"/>
        <n v="27.403556771545826"/>
        <n v="47.898768809849521"/>
        <n v="40.686730506155953"/>
        <n v="37.485636114911081"/>
        <n v="45.045143638850888"/>
        <n v="49.841313269493845"/>
        <n v="36.071135430916556"/>
        <n v="43.217510259917923"/>
        <n v="39.105335157318741"/>
        <n v="35.132694938440494"/>
        <n v="29.157318741450069"/>
        <n v="53.086183310533514"/>
        <n v="28.199726402188784"/>
        <n v="26.585499316005471"/>
        <n v="48.087551299589606"/>
        <n v="50.254445964432286"/>
        <n v="20.623803009575923"/>
        <n v="27.671682626538988"/>
        <n v="26.566347469220247"/>
        <n v="32.369357045143637"/>
        <n v="47.592339261285908"/>
        <n v="56.087551299589606"/>
        <n v="45.901504787961699"/>
        <n v="30.093023255813954"/>
        <n v="31.764705882352942"/>
        <n v="35.40355677154583"/>
        <n v="28.407660738714089"/>
        <n v="52.191518467852255"/>
        <n v="29.493844049247606"/>
        <n v="49.939808481532147"/>
        <n v="33.581395348837212"/>
        <n v="39.102599179206564"/>
        <n v="29.140902872777019"/>
        <n v="48.404924760601915"/>
        <n v="34.013679890560873"/>
        <n v="19.567715458276332"/>
        <n v="24.771545827633378"/>
        <n v="20.270861833105336"/>
        <n v="43.805745554035568"/>
        <n v="27.419972640218877"/>
        <n v="31.852257181942544"/>
        <n v="31.395348837209301"/>
        <n v="16.350205198358413"/>
        <n v="33.329685362517097"/>
        <n v="23.824897400820792"/>
        <n v="52.749658002735977"/>
        <n v="50.060191518467853"/>
        <n v="45.668946648426811"/>
        <n v="24.902872777017784"/>
        <n v="29.898768809849521"/>
        <n v="50.487004103967166"/>
        <n v="48.755129958960332"/>
        <n v="25.266757865937073"/>
        <n v="34.979480164158687"/>
        <n v="30.705882352941178"/>
        <n v="27.332421340629274"/>
        <n v="21.70998632010944"/>
        <n v="49.994528043775652"/>
        <n v="24.782489740082081"/>
        <n v="33.343365253077977"/>
        <n v="30.084815321477429"/>
        <n v="17.824897400820792"/>
        <n v="24.082079343365255"/>
        <n v="36.139534883720927"/>
        <n v="49.991792065663475"/>
        <n v="18.577291381668946"/>
        <n v="32.77701778385773"/>
        <n v="52.774281805745552"/>
        <n v="36.995896032831737"/>
        <n v="35.997264021887823"/>
        <n v="25.882352941176471"/>
        <n v="26.615595075239398"/>
        <n v="48.16689466484268"/>
        <n v="44.965800273597814"/>
        <n v="29.250341997264023"/>
        <n v="20.432284541723668"/>
        <n v="24.158686730506155"/>
        <n v="24.445964432284541"/>
        <n v="46.084815321477429"/>
        <n v="40.300957592339259"/>
        <n v="34.837209302325583"/>
        <n v="31.70998632010944"/>
        <n v="28.030095759233927"/>
        <n v="24.645690834473324"/>
        <n v="23.411764705882351"/>
        <n v="33.061559507523938"/>
        <n v="31.348837209302324"/>
        <n v="48.604651162790695"/>
        <n v="23.529411764705884"/>
        <n v="49.584131326949382"/>
        <n v="26.101231190150479"/>
        <n v="29.625170998632012"/>
        <n v="51.138166894664842"/>
        <n v="40.963064295485637"/>
        <n v="23.326949384404926"/>
        <n v="21.871409028727768"/>
        <n v="41.655266757865938"/>
        <n v="26.946648426812587"/>
        <n v="19.835841313269494"/>
        <n v="41.400820793433653"/>
        <n v="42.96032831737346"/>
        <n v="22.596443228454174"/>
        <n v="34.0328317373461"/>
        <n v="28.522571819425444"/>
        <n v="43.335157318741452"/>
        <n v="55.050615595075243"/>
        <n v="30.891928864569085"/>
        <n v="36.913816689466486"/>
        <n v="17.671682626538988"/>
        <n v="19.409028727770178"/>
        <n v="26.331053351573189"/>
        <n v="20.733242134062927"/>
        <n v="27.324213406292749"/>
        <n v="39.781121751025992"/>
        <n v="37.064295485636116"/>
        <n v="47.321477428180572"/>
        <n v="42.328317373461012"/>
        <n v="22.850889192886456"/>
        <n v="44.265389876880988"/>
        <n v="49.709986320109437"/>
        <n v="20.095759233926128"/>
        <n v="29.499316005471957"/>
        <n v="30.782489740082081"/>
        <n v="32.870041039671683"/>
        <n v="17.756497948016417"/>
        <n v="29.305061559507525"/>
        <n v="31.422708618331054"/>
        <n v="18.571819425444595"/>
        <n v="50.987688098495212"/>
        <n v="39.417236662106703"/>
        <n v="46.637482900136796"/>
        <n v="32.651162790697676"/>
        <n v="40.071135430916556"/>
        <n v="47.43638850889193"/>
        <n v="37.154582763337892"/>
        <n v="38.481532147742818"/>
        <n v="45.179206566347467"/>
        <n v="18.344733242134062"/>
        <n v="34.807113543091653"/>
        <n v="34.309165526675784"/>
        <n v="30.544459644322846"/>
        <n v="22.569083447332421"/>
        <n v="20.046511627906977"/>
        <n v="31.682626538987687"/>
        <n v="21.091655266757865"/>
        <n v="52.314637482900139"/>
        <n v="53.975376196990425"/>
        <n v="28.227086183310533"/>
        <n v="22.210670314637483"/>
        <n v="23.994528043775649"/>
        <n v="46.544459644322842"/>
        <n v="25.310533515731873"/>
        <n v="17.964432284541722"/>
        <n v="46.010943912448703"/>
        <n v="44.820793433652533"/>
        <n v="40.919288645690834"/>
        <n v="45.086183310533514"/>
        <n v="24.352941176470587"/>
        <n v="26.038303693570452"/>
        <n v="39.395348837209305"/>
        <n v="36.42954856361149"/>
        <n v="21.578659370725035"/>
        <n v="18.32284541723666"/>
        <n v="47.844049247606016"/>
        <n v="44.566347469220247"/>
        <n v="35.22298221614227"/>
        <n v="19.523939808481533"/>
        <n v="43.879616963064294"/>
        <n v="29.291381668946649"/>
        <n v="49.504787961696309"/>
        <n v="20.205198358413131"/>
        <n v="20.580027359781123"/>
        <n v="51.581395348837212"/>
        <n v="38.965800273597814"/>
        <n v="37.452804377564981"/>
        <n v="32.19972640218878"/>
        <n v="23.980848153214776"/>
        <n v="25.367989056087552"/>
        <n v="23.502051983584131"/>
        <n v="25.151846785225718"/>
        <n v="51.274965800273598"/>
        <n v="22.629274965800274"/>
        <n v="18.355677154582764"/>
        <n v="37.663474692202463"/>
        <n v="44.571819425444595"/>
        <n v="22.336525307797537"/>
        <n v="20.741450068399452"/>
        <n v="28.257181942544459"/>
        <n v="45.589603283173737"/>
        <n v="51.157318741450069"/>
        <n v="30.995896032831737"/>
        <n v="35.896032831737344"/>
        <n v="53.384404924760602"/>
        <n v="39.923392612859097"/>
        <n v="28.292749658002737"/>
        <n v="28.831737346101232"/>
        <n v="24.062927496580027"/>
        <n v="44.500683994528046"/>
        <n v="29.072503419972641"/>
        <n v="39.108071135430919"/>
        <n v="16.820793433652529"/>
        <n v="31.080711354309166"/>
        <n v="44.352941176470587"/>
        <n v="31.184678522571819"/>
        <n v="30.196990424076606"/>
        <n v="32.476060191518471"/>
        <n v="29.67715458276334"/>
        <n v="42.090287277701776"/>
        <n v="32.035567715458278"/>
        <n v="28.188782489740081"/>
        <n v="35.614227086183313"/>
        <n v="48.558139534883722"/>
        <n v="29.020519835841313"/>
        <n v="34.872777017783861"/>
        <n v="32.238030095759235"/>
        <n v="24.120383036935703"/>
        <n v="19.86046511627907"/>
        <n v="29.482900136798907"/>
        <n v="38.448700410396718"/>
        <n v="40.076607387140903"/>
        <n v="21.51299589603283"/>
        <n v="18.043775649794803"/>
        <n v="29.491108071135432"/>
        <n v="40.303693570451436"/>
        <n v="48.689466484268124"/>
        <n v="23.461012311901506"/>
        <n v="43.151846785225722"/>
        <n v="45.162790697674417"/>
        <n v="51.822161422708618"/>
        <n v="42.700410396716826"/>
        <n v="33.920656634746919"/>
        <n v="17.666210670314637"/>
        <n v="48.692202462380301"/>
        <n v="38.533515731874147"/>
        <n v="46.095759233926131"/>
        <n v="52.889192886456911"/>
        <n v="40.265389876880988"/>
        <n v="36.850889192886456"/>
        <n v="30.235294117647058"/>
        <n v="25.668946648426811"/>
        <n v="34.541723666210672"/>
        <n v="33.592339261285908"/>
        <n v="36.911080711354309"/>
        <n v="31.783857729138166"/>
        <n v="34.949384404924757"/>
        <n v="29.244870041039672"/>
        <n v="45.764705882352942"/>
        <n v="41.480164158686733"/>
        <n v="19.61969904240766"/>
        <n v="34.590971272229822"/>
        <n v="16.424076607387139"/>
        <n v="49.086183310533514"/>
        <n v="33.499316005471954"/>
        <n v="15.986320109439124"/>
        <n v="25.255813953488371"/>
        <n v="51.595075239398085"/>
        <n v="35.81942544459644"/>
        <n v="37.428180574555405"/>
        <n v="18.027359781121753"/>
        <n v="50.861833105335158"/>
        <n v="21.994528043775649"/>
        <n v="51.759233926128594"/>
        <n v="44.979480164158687"/>
        <n v="20.084815321477429"/>
        <n v="23.015047879616962"/>
        <n v="32.897400820793436"/>
        <n v="32.708618331053351"/>
        <n v="42.333789329685359"/>
        <n v="24.259917920656633"/>
        <n v="29.841313269493845"/>
        <n v="39.857729138166896"/>
        <n v="39.359781121751027"/>
        <n v="19.113543091655266"/>
        <n v="37.050615595075243"/>
        <n v="48.913816689466486"/>
        <n v="30.727770177838579"/>
        <n v="22.246238030095761"/>
        <n v="42.314637482900139"/>
        <n v="29.789329685362517"/>
        <n v="38.435020519835838"/>
        <n v="47.233926128590973"/>
        <n v="39.38714090287278"/>
        <n v="30.93296853625171"/>
        <n v="40.39671682626539"/>
        <n v="27.425444596443228"/>
        <n v="45.080711354309166"/>
        <n v="50.96032831737346"/>
        <n v="51.830369357045143"/>
        <n v="32.257181942544463"/>
        <n v="27.316005471956224"/>
        <n v="29.679890560875513"/>
        <n v="21.422708618331054"/>
        <n v="33.452804377564981"/>
        <n v="20.243502051983583"/>
        <n v="36.722298221614224"/>
        <n v="25.523939808481533"/>
        <n v="26.815321477428181"/>
        <n v="32.733242134062927"/>
        <n v="41.893296853625174"/>
        <n v="33.285909712722301"/>
        <n v="29.87688098495212"/>
        <n v="52.924760601915182"/>
        <n v="45.050615595075243"/>
        <n v="48.279069767441861"/>
        <n v="53.712722298221614"/>
        <n v="22.875512995896035"/>
        <n v="44.300957592339259"/>
        <n v="34.57729138166895"/>
        <n v="35.036935704514363"/>
        <n v="23.515731874145008"/>
        <n v="37.767441860465119"/>
        <n v="37.928864569083444"/>
        <n v="17.351573187414502"/>
        <n v="25.48016415868673"/>
        <n v="36.407660738714092"/>
        <n v="48.41313269493844"/>
        <n v="41.559507523939807"/>
        <n v="31.491108071135432"/>
        <n v="46.314637482900139"/>
        <n v="42.818057455540355"/>
        <n v="34.536251709986317"/>
        <n v="22.060191518467853"/>
        <n v="30.522571819425444"/>
        <n v="26.766073871409027"/>
        <n v="32.853625170998633"/>
        <n v="51.080711354309166"/>
        <n v="27.370725034199726"/>
        <n v="27.950752393980849"/>
        <n v="23.87688098495212"/>
        <n v="50.090287277701776"/>
        <n v="26.341997264021888"/>
        <n v="17.337893296853625"/>
        <n v="45.00957592339261"/>
        <n v="17.663474692202463"/>
        <n v="33.176470588235297"/>
        <n v="17.865937072503421"/>
        <n v="29.991792065663475"/>
        <n v="39.507523939808479"/>
        <n v="50.106703146374826"/>
        <n v="36.005471956224348"/>
        <n v="26.27359781121751"/>
        <n v="20.757865937072502"/>
        <n v="28.621067031463749"/>
        <n v="45.958960328317374"/>
        <n v="50.139534883720927"/>
        <n v="52.426812585499313"/>
        <n v="50.634746922024625"/>
        <n v="43.310533515731876"/>
        <n v="24.36388508891929"/>
        <n v="45.849521203830371"/>
        <n v="39.047879616963066"/>
        <n v="18.90013679890561"/>
        <n v="25.794801641586869"/>
        <n v="31.600547195622436"/>
        <n v="34.725034199726402"/>
        <n v="39.310533515731876"/>
        <n v="39.247606019151846"/>
        <n v="27.824897400820792"/>
        <n v="32.320109439124487"/>
        <n v="43.242134062927498"/>
        <n v="45.677154582763336"/>
        <n v="28.952120383036934"/>
        <n v="43.233926128590973"/>
        <n v="21.080711354309166"/>
        <n v="24.976744186046513"/>
        <n v="50.123119015047877"/>
        <n v="27.835841313269494"/>
        <n v="27.890560875512996"/>
        <n v="21.529411764705884"/>
        <n v="37.775649794801645"/>
        <n v="52.760601915184679"/>
        <n v="25.958960328317374"/>
        <n v="38.344733242134062"/>
        <n v="23.937072503419973"/>
        <n v="35.581395348837212"/>
        <n v="46.210670314637483"/>
        <n v="23.179206566347471"/>
        <n v="24.618331053351572"/>
        <n v="29.526675786593707"/>
        <n v="27.660738714090286"/>
        <n v="31.948016415868672"/>
        <n v="44.637482900136796"/>
        <n v="23.168262653898768"/>
        <n v="28.678522571819425"/>
        <n v="45.264021887824896"/>
        <n v="28.48700410396717"/>
        <n v="33.140902872777019"/>
        <n v="42.399452804377567"/>
        <n v="35.012311901504788"/>
        <n v="22.021887824897401"/>
        <n v="25.789329685362517"/>
        <n v="20.771545827633378"/>
        <n v="40.281805745554038"/>
        <n v="24.538987688098494"/>
        <n v="20.744186046511629"/>
        <n v="53.545827633378934"/>
        <n v="37.652530779753761"/>
        <n v="27.488372093023255"/>
        <n v="24.270861833105336"/>
        <n v="25.606019151846784"/>
        <n v="41.611491108071135"/>
        <n v="31.302325581395348"/>
        <n v="34.404924760601915"/>
        <n v="52.065663474692201"/>
        <n v="51.318741450068401"/>
        <n v="31.179206566347471"/>
        <n v="29.854993160054718"/>
        <n v="20.897400820793433"/>
        <n v="27.652530779753761"/>
        <n v="29.288645690834475"/>
        <n v="34.194254445964432"/>
        <n v="27.690834473324212"/>
        <n v="32.519835841313267"/>
        <n v="44.134062927496579"/>
        <n v="38.098495212038301"/>
        <n v="39.318741450068401"/>
        <n v="20.065663474692201"/>
        <n v="25.748290013679892"/>
        <n v="17.428180574555405"/>
        <n v="28.848153214774282"/>
        <n v="44.749658002735977"/>
        <n v="25.061559507523938"/>
        <n v="26.820793433652529"/>
        <n v="28.478796169630645"/>
        <n v="25.904240766073872"/>
        <n v="46.897400820793436"/>
        <n v="48.292749658002734"/>
        <n v="51.38714090287278"/>
        <n v="28.949384404924761"/>
        <n v="19.001367989056089"/>
        <n v="30.818057455540355"/>
        <n v="35.247606019151846"/>
        <n v="34.317373461012309"/>
        <n v="29.233926128590973"/>
        <n v="33.521203830369359"/>
        <n v="52.508891928864571"/>
        <n v="41.704514363885089"/>
        <n v="41.879616963064294"/>
        <n v="41.316005471956224"/>
        <n v="46.834473324213405"/>
        <n v="26.954856361149112"/>
        <n v="33.759233926128594"/>
        <n v="21.879616963064297"/>
        <n v="44.670314637482903"/>
        <n v="47.313269493844047"/>
        <n v="46.64295485636115"/>
        <n v="23.151846785225718"/>
        <n v="21.83310533515732"/>
        <n v="37.384404924760602"/>
        <n v="21.3296853625171"/>
        <n v="48.240766073871406"/>
        <n v="19.854993160054718"/>
        <n v="42.97400820793434"/>
        <n v="51.504787961696309"/>
        <n v="20.585499316005471"/>
        <n v="40.946648426812587"/>
        <n v="34.445964432284541"/>
        <n v="25.031463748290015"/>
        <n v="38.243502051983583"/>
        <n v="19.564979480164158"/>
        <n v="48.530779753761969"/>
        <n v="41.439124487004101"/>
        <n v="35.277701778385776"/>
        <n v="18.787961696306429"/>
        <n v="29.138166894664842"/>
        <n v="52.235294117647058"/>
        <n v="35.302325581395351"/>
        <n v="44.424076607387143"/>
        <n v="43.759233926128594"/>
        <n v="35.069767441860463"/>
        <n v="36.651162790697676"/>
        <n v="33.143638850889189"/>
        <n v="25.269493844049247"/>
        <n v="35.887824897400819"/>
        <n v="33.280437756497946"/>
        <n v="31.340629274965799"/>
        <n v="27.06703146374829"/>
        <n v="36.426812585499313"/>
        <n v="50.445964432284541"/>
        <n v="24.514363885088919"/>
        <n v="27.209302325581394"/>
        <n v="31.745554035567714"/>
        <n v="27.389876880984954"/>
        <n v="47.734610123119012"/>
        <n v="21.756497948016417"/>
        <n v="21.35704514363885"/>
        <n v="35.162790697674417"/>
        <n v="47.83310533515732"/>
        <n v="26.421340629274965"/>
        <n v="34.106703146374826"/>
        <n v="36.725034199726402"/>
        <n v="39.723666210670316"/>
        <n v="34.473324213406293"/>
        <n v="20.878248974008208"/>
        <n v="44.558139534883722"/>
        <n v="20.582763337893297"/>
        <n v="21.162790697674417"/>
        <n v="39.660738714090286"/>
        <n v="19.072503419972641"/>
        <n v="25.274965800273598"/>
        <n v="44.845417236662108"/>
        <n v="48.142270861833104"/>
        <n v="29.781121751025992"/>
        <n v="29.61969904240766"/>
        <n v="31.036935704514363"/>
        <n v="29.589603283173734"/>
        <n v="15.198358413132695"/>
        <n v="29.510259917920656"/>
        <n v="20.831737346101232"/>
        <n v="26.407660738714089"/>
        <n v="33.00957592339261"/>
        <n v="42.421340629274965"/>
        <n v="46.443228454172363"/>
        <n v="36.251709986320108"/>
        <n v="27.584131326949386"/>
        <n v="24.404924760601915"/>
        <n v="36.552667578659374"/>
        <n v="32.987688098495212"/>
        <n v="44.112175102599181"/>
        <n v="30.577291381668946"/>
        <n v="27.545827633378934"/>
        <n v="17.318741450068398"/>
        <n v="21.939808481532147"/>
        <n v="45.493844049247606"/>
        <n v="43.228454172366618"/>
        <n v="37.740082079343367"/>
        <n v="20.019151846785224"/>
        <n v="48.388508891928865"/>
        <n v="52.653898768809853"/>
        <n v="18.145006839945282"/>
        <n v="19.674418604651162"/>
        <n v="22.101231190150479"/>
        <n v="34.700410396716826"/>
        <n v="35.414500683994525"/>
        <n v="45.682626538987691"/>
        <n v="26.582763337893297"/>
        <n v="22.251709986320108"/>
        <n v="21.748290013679892"/>
        <n v="29.121751025991792"/>
        <n v="32.139534883720927"/>
        <n v="26.629274965800274"/>
        <n v="50.902872777017784"/>
        <n v="36.692202462380301"/>
        <n v="45.127222982216139"/>
        <n v="44.719562243502054"/>
        <n v="21.403556771545826"/>
        <n v="20.957592339261286"/>
        <n v="37.080711354309166"/>
        <n v="23.458276333789328"/>
        <n v="22.257181942544459"/>
        <n v="23.523939808481533"/>
        <n v="35.830369357045143"/>
        <n v="41.028727770177838"/>
        <n v="42.445964432284541"/>
        <n v="50.210670314637483"/>
        <n v="26.91655266757866"/>
        <n v="37.58686730506156"/>
        <n v="33.165526675786595"/>
        <n v="31.195622435020521"/>
        <n v="25.077975376196992"/>
        <n v="36.024623803009575"/>
        <n v="28.664842681258548"/>
        <n v="45.187414500683992"/>
        <n v="18.41313269493844"/>
        <n v="27.439124487004104"/>
        <n v="48.927496580027359"/>
        <n v="39.671682626538988"/>
        <n v="27.441860465116278"/>
        <n v="37.362517099863204"/>
        <n v="21.170998632010942"/>
        <n v="48.908344733242131"/>
        <n v="38.823529411764703"/>
        <n v="21.433652530779753"/>
        <n v="28.481532147742818"/>
        <n v="35.644322845417236"/>
        <n v="32.42954856361149"/>
        <n v="18.180574555403556"/>
        <n v="24.393980848153216"/>
        <n v="30.12311901504788"/>
        <n v="44.084815321477429"/>
        <n v="46.80984952120383"/>
        <n v="46.051983584131328"/>
        <n v="23.737346101231189"/>
        <n v="51.20656634746922"/>
        <n v="50.7469220246238"/>
        <n v="34.607387140902873"/>
        <n v="21.98358413132695"/>
        <n v="48.859097127222981"/>
        <n v="35.690834473324216"/>
        <n v="47.554035567715459"/>
        <n v="51.611491108071135"/>
        <n v="32.013679890560873"/>
        <n v="27.225718194254448"/>
        <n v="28.057455540355676"/>
        <n v="54.681258549931599"/>
        <n v="25.811217510259919"/>
        <n v="30.415868673050614"/>
        <n v="45.915184678522571"/>
        <n v="46.103967168262656"/>
        <n v="48.347469220246239"/>
        <n v="25.504787961696305"/>
        <n v="39.354309165526679"/>
        <n v="32.188782489740085"/>
        <n v="19.917920656634745"/>
        <n v="35.02325581395349"/>
        <n v="44.615595075239398"/>
        <n v="52.038303693570448"/>
        <n v="42.051983584131328"/>
        <n v="45.091655266757869"/>
        <n v="38.117647058823529"/>
        <n v="45.217510259917923"/>
        <n v="44.517099863201096"/>
        <n v="21.395348837209301"/>
        <n v="35.507523939808479"/>
        <n v="34.664842681258548"/>
        <n v="45.885088919288648"/>
        <n v="30.451436388508892"/>
        <n v="27.105335157318741"/>
        <n v="18.779753761969904"/>
        <n v="31.053351573187413"/>
        <n v="36.158686730506155"/>
        <n v="27.11627906976744"/>
        <n v="24.697674418604652"/>
        <n v="35.865937072503421"/>
        <n v="22.098495212038305"/>
        <n v="28.924760601915185"/>
        <n v="27.896032831737347"/>
        <n v="38.941176470588232"/>
        <n v="31.854993160054718"/>
        <n v="20.829001367989058"/>
        <n v="45.912448700410394"/>
        <n v="16.678522571819425"/>
        <n v="46.18057455540356"/>
        <n v="48.005471956224348"/>
        <n v="30.147742818057456"/>
        <n v="37.805745554035568"/>
        <n v="16.210670314637483"/>
        <n v="23.102599179206567"/>
        <n v="31.789329685362517"/>
        <n v="27.165526675786595"/>
        <n v="48.355677154582764"/>
        <n v="16.251709986320108"/>
        <n v="31.537619699042409"/>
        <n v="44.760601915184679"/>
        <n v="47.299589603283174"/>
        <n v="30.199726402188784"/>
        <n v="28.39671682626539"/>
        <n v="45.655266757865938"/>
        <n v="34.621067031463745"/>
        <n v="31.3296853625171"/>
        <n v="21.87688098495212"/>
        <n v="30.56361149110807"/>
        <n v="36.604651162790695"/>
        <n v="49.567715458276332"/>
        <n v="25.956224350205197"/>
        <n v="49.920656634746919"/>
        <n v="38.58002735978112"/>
        <n v="31.518467852257182"/>
        <n v="18.632010943912448"/>
        <n v="29.485636114911081"/>
        <n v="43.515731874145004"/>
        <n v="19.430916552667579"/>
        <n v="36.388508891928865"/>
        <n v="51.184678522571822"/>
        <n v="32.766073871409027"/>
        <n v="37.217510259917923"/>
        <n v="24.454172366621066"/>
        <n v="25.192886456908344"/>
        <n v="34.123119015047877"/>
        <n v="49.917920656634749"/>
        <n v="29.146374829001367"/>
        <n v="23.146374829001367"/>
        <n v="18.927496580027359"/>
        <n v="43.989056087551297"/>
        <n v="48.984952120383035"/>
        <n v="31.225718194254448"/>
        <n v="26.265389876880985"/>
        <n v="46.281805745554038"/>
        <n v="23.140902872777019"/>
        <n v="52.328317373461012"/>
        <n v="50.984952120383035"/>
        <n v="43.108071135430919"/>
        <n v="34.59644322845417"/>
        <n v="38.415868673050618"/>
        <n v="26.128590971272232"/>
        <n v="41.493844049247606"/>
        <n v="34.021887824897398"/>
        <n v="33.124487004103969"/>
        <n v="53.63611491108071"/>
        <n v="27.485636114911081"/>
        <n v="45.485636114911081"/>
        <n v="23.931600547195622"/>
        <n v="42.262653898768811"/>
        <n v="43.165526675786595"/>
        <n v="33.398084815321475"/>
        <n v="17.491108071135432"/>
        <n v="41.512995896032834"/>
        <n v="43.723666210670316"/>
        <n v="34.653898768809853"/>
        <n v="38.158686730506155"/>
        <n v="30.150478796169629"/>
        <n v="32.008207934336525"/>
        <n v="20.705882352941178"/>
        <n v="26.752393980848154"/>
        <n v="41.058823529411768"/>
        <n v="50.99316005471956"/>
        <n v="47.611491108071135"/>
        <n v="23.67715458276334"/>
        <n v="21.526675786593707"/>
        <n v="19.242134062927498"/>
        <n v="19.852257181942544"/>
        <n v="21.348837209302324"/>
        <n v="31.523939808481533"/>
        <n v="46.820793433652533"/>
        <n v="50.175102599179205"/>
        <n v="25.253077975376197"/>
        <n v="18.979480164158687"/>
        <n v="40.741450068399452"/>
        <n v="25.362517099863201"/>
        <n v="50.640218878248973"/>
        <n v="25.515731874145008"/>
        <n v="34.891928864569081"/>
        <n v="27.149110807113544"/>
        <n v="40.443228454172363"/>
        <n v="24.582763337893297"/>
        <n v="30.618331053351572"/>
        <n v="27.737346101231189"/>
        <n v="31.904240766073872"/>
        <n v="51.835841313269491"/>
        <n v="20.235294117647058"/>
        <n v="21.113543091655266"/>
        <n v="33.083447332421343"/>
        <n v="26.725034199726402"/>
        <n v="29.488372093023255"/>
        <n v="18.030095759233927"/>
        <n v="22.270861833105336"/>
        <n v="28.314637482900135"/>
        <n v="17.343365253077977"/>
        <n v="37.417236662106703"/>
        <n v="25.198358413132695"/>
        <n v="20.590971272229822"/>
        <n v="31.444596443228455"/>
        <n v="37.329685362517097"/>
        <n v="25.316005471956224"/>
        <n v="45.143638850889189"/>
        <n v="51.471956224350208"/>
        <n v="42.839945280437753"/>
        <n v="54.500683994528046"/>
        <n v="37.868673050615598"/>
        <n v="22.861833105335158"/>
        <n v="39.061559507523938"/>
        <n v="18.155950752393981"/>
        <n v="24.823529411764707"/>
        <n v="31.493844049247606"/>
        <n v="24.010943912448699"/>
        <n v="29.326949384404926"/>
        <n v="42.941176470588232"/>
        <n v="37.370725034199729"/>
        <n v="27.151846785225718"/>
        <n v="28.927496580027359"/>
        <n v="28.336525307797537"/>
        <n v="41.307797537619699"/>
        <n v="46.987688098495212"/>
        <n v="31.939808481532147"/>
        <n v="28.990424076607386"/>
        <n v="39.015047879616965"/>
        <n v="49.781121751025992"/>
        <n v="31.647058823529413"/>
        <n v="31.006839945280436"/>
        <n v="31.351573187414502"/>
        <n v="36.175102599179205"/>
        <n v="24.210670314637483"/>
        <n v="44.221614227086185"/>
        <n v="51.015047879616965"/>
        <n v="49.496580027359784"/>
        <n v="39.556771545827637"/>
        <n v="44.511627906976742"/>
        <n v="44.435020519835838"/>
        <n v="32.153214774281807"/>
        <n v="49.42270861833105"/>
        <n v="23.181942544459645"/>
        <n v="48.251709986320108"/>
        <n v="33.753761969904239"/>
        <n v="43.690834473324216"/>
        <n v="37.38714090287278"/>
        <n v="35.740082079343367"/>
        <n v="31.113543091655266"/>
        <n v="43.975376196990425"/>
        <n v="28.259917920656633"/>
        <n v="23.518467852257182"/>
        <n v="39.428180574555405"/>
        <n v="48.880984952120386"/>
        <n v="32.640218878248973"/>
        <n v="42.651162790697676"/>
        <n v="50.547195622435019"/>
        <n v="22.744186046511629"/>
        <n v="22.6265389876881"/>
        <n v="29.001367989056089"/>
        <n v="36.922024623803011"/>
        <n v="28.117647058823529"/>
        <n v="45.81668946648427"/>
        <n v="45.146374829001367"/>
        <n v="50.517099863201096"/>
        <n v="35.994528043775652"/>
        <n v="48.060191518467853"/>
        <n v="47.277701778385776"/>
        <n v="47.852257181942548"/>
        <n v="34.437756497948016"/>
        <n v="51.715458276333791"/>
        <n v="28.771545827633378"/>
        <n v="48.804377564979482"/>
        <n v="48.218878248974008"/>
        <n v="29.556771545827633"/>
        <n v="29.564979480164158"/>
        <n v="38"/>
        <n v="47.797537619699042"/>
        <n v="34.339261285909714"/>
        <n v="45.638850889192888"/>
        <n v="48.968536251709985"/>
        <n v="48.098495212038301"/>
        <n v="22.50341997264022"/>
        <n v="23.60328317373461"/>
        <n v="51.105335157318741"/>
        <n v="39.655266757865938"/>
        <n v="20.465116279069768"/>
        <n v="22.344733242134062"/>
        <n v="45.723666210670316"/>
        <n v="42.506155950752394"/>
        <n v="27.3296853625171"/>
        <n v="21.696306429548564"/>
        <n v="30.954856361149112"/>
        <n v="48.051983584131328"/>
        <n v="22.757865937072502"/>
        <n v="22.076607387140903"/>
        <n v="31.417236662106703"/>
        <n v="41.523939808481529"/>
        <n v="25.477428180574556"/>
        <n v="51.19015047879617"/>
        <n v="18.878248974008208"/>
        <n v="26.569083447332421"/>
        <n v="33.340629274965799"/>
        <n v="45.753761969904239"/>
        <n v="37.772913816689467"/>
        <n v="30.755129958960328"/>
        <n v="43.860465116279073"/>
        <n v="36.517099863201096"/>
        <n v="46.57729138166895"/>
        <n v="45.058823529411768"/>
        <n v="18.935704514363884"/>
        <n v="38.478796169630641"/>
        <n v="50.883720930232556"/>
        <n v="44.158686730506155"/>
        <n v="27.348837209302324"/>
        <n v="34.495212038303691"/>
        <n v="48.757865937072502"/>
        <n v="35.480164158686733"/>
        <n v="46.77701778385773"/>
        <n v="52.998632010943915"/>
        <n v="40.725034199726402"/>
        <n v="47.805745554035568"/>
        <n v="40.949384404924757"/>
        <n v="39.348837209302324"/>
        <n v="39.975376196990425"/>
        <n v="41.658002735978116"/>
        <n v="23.307797537619699"/>
        <n v="50.467852257181946"/>
        <n v="35.991792065663475"/>
        <n v="35.020519835841313"/>
        <n v="36.716826265389876"/>
        <n v="17.258549931600548"/>
        <n v="47.682626538987691"/>
        <n v="26.435020519835842"/>
        <n v="31.72640218878249"/>
        <n v="46.175102599179205"/>
        <n v="34.284541723666209"/>
        <n v="31.649794801641587"/>
        <n v="29.904240766073872"/>
        <n v="23.203830369357046"/>
        <n v="51.9671682626539"/>
        <n v="28.943912448700409"/>
        <n v="53.512995896032834"/>
        <n v="49.099863201094394"/>
        <n v="49.764705882352942"/>
        <n v="19.441860465116278"/>
        <n v="52.97674418604651"/>
        <n v="45.140902872777019"/>
        <n v="43.113543091655266"/>
        <n v="45.184678522571822"/>
        <n v="34.61012311901505"/>
        <n v="24.984952120383038"/>
        <n v="24.850889192886456"/>
        <n v="35.482900136798904"/>
        <n v="22.577291381668946"/>
        <n v="21.504787961696305"/>
        <n v="56.268125854993158"/>
        <n v="31.978112175102599"/>
        <n v="35.469220246238031"/>
        <n v="30.117647058823529"/>
        <n v="32.352941176470587"/>
        <n v="42.683994528043776"/>
        <n v="48.227086183310533"/>
        <n v="30.922024623803008"/>
        <n v="20.812585499316004"/>
        <n v="28.673050615595074"/>
        <n v="45.340629274965799"/>
        <n v="34.424076607387143"/>
        <n v="32.935704514363884"/>
        <n v="53.409028727770178"/>
        <n v="28.64295485636115"/>
        <n v="39.898768809849521"/>
        <n v="20.998632010943911"/>
        <n v="20.891928864569085"/>
        <n v="17.545827633378934"/>
        <n v="48.725034199726402"/>
        <n v="26.664842681258548"/>
        <n v="30.735978112175104"/>
        <n v="24.257181942544459"/>
        <n v="30.913816689466483"/>
        <n v="26.656634746922023"/>
        <n v="52.484268125854996"/>
        <n v="46.391244870041042"/>
        <n v="35.909712722298224"/>
        <n v="51.761969904240765"/>
        <n v="31.89329685362517"/>
        <n v="51.321477428180572"/>
        <n v="38.927496580027359"/>
        <n v="33.937072503419969"/>
        <n v="18.22982216142271"/>
        <n v="47.655266757865938"/>
        <n v="21.261285909712722"/>
        <n v="28.957592339261286"/>
        <n v="27.170998632010942"/>
        <n v="51.879616963064294"/>
        <n v="53.668946648426811"/>
        <n v="35.264021887824896"/>
        <n v="26.842681258549931"/>
        <n v="41.239398084815321"/>
        <n v="13.403556771545828"/>
        <n v="37.874145006839946"/>
        <n v="40.508891928864571"/>
        <n v="32.175102599179205"/>
        <n v="32.593707250342"/>
        <n v="30.459644322845417"/>
        <n v="38.662106703146378"/>
        <n v="50.306429548563614"/>
        <n v="46.049247606019151"/>
        <n v="18.0328317373461"/>
        <n v="41.781121751025992"/>
        <n v="43.532147742818054"/>
        <n v="28.484268125854992"/>
        <n v="19.507523939808483"/>
        <n v="19.904240766073872"/>
        <n v="46.473324213406293"/>
        <n v="25.917920656634745"/>
        <n v="40.117647058823529"/>
        <n v="45.414500683994525"/>
        <n v="25.400820793433653"/>
        <n v="17.001367989056089"/>
        <n v="34.82626538987688"/>
        <n v="47.737346101231189"/>
        <n v="30.101231190150479"/>
        <n v="23.928864569083448"/>
        <n v="45.909712722298224"/>
        <n v="43.679890560875513"/>
        <n v="34.905608755129961"/>
        <n v="28.325581395348838"/>
        <n v="42.22982216142271"/>
        <n v="49.378932968536255"/>
        <n v="41.548563611491105"/>
        <n v="40.243502051983583"/>
        <n v="27.625170998632012"/>
        <n v="27.031463748290015"/>
        <n v="36.574555403556772"/>
        <n v="47.439124487004101"/>
        <n v="42.664842681258548"/>
        <n v="29.365253077975375"/>
        <n v="22.517099863201093"/>
        <n v="37.60328317373461"/>
        <n v="38.752393980848154"/>
        <n v="35.759233926128594"/>
        <n v="28.807113543091656"/>
        <n v="53.592339261285908"/>
        <n v="47.723666210670316"/>
        <n v="39.742818057455537"/>
        <n v="35.406292749658"/>
        <n v="18.484268125854992"/>
        <n v="19.154582763337892"/>
        <n v="45.994528043775652"/>
        <n v="47.176470588235297"/>
        <n v="28.350205198358413"/>
        <n v="41.647058823529413"/>
        <n v="44.465116279069768"/>
        <n v="20.976744186046513"/>
        <n v="25.819425444596444"/>
        <n v="43.81942544459644"/>
        <n v="20.560875512995896"/>
        <n v="26.913816689466483"/>
        <n v="40.878248974008208"/>
        <n v="34.588235294117645"/>
        <n v="23.143638850889193"/>
        <n v="35.053351573187413"/>
        <n v="23.31326949384405"/>
        <n v="29.674418604651162"/>
        <n v="38.013679890560873"/>
        <n v="43.980848153214772"/>
        <n v="48.155950752393984"/>
        <n v="48.424076607387143"/>
        <n v="24.692202462380301"/>
        <n v="26.692202462380301"/>
        <n v="51.064295485636116"/>
        <n v="27.712722298221614"/>
        <n v="30.703146374829"/>
        <n v="39.170998632010942"/>
        <n v="36.700410396716826"/>
        <n v="35.885088919288648"/>
        <n v="43.430916552667576"/>
        <n v="21.991792065663475"/>
        <n v="38.251709986320108"/>
        <n v="21.772913816689467"/>
        <n v="38.341997264021884"/>
        <n v="33.430916552667576"/>
        <n v="21.518467852257182"/>
        <n v="44.659370725034201"/>
        <n v="28.656634746922023"/>
        <n v="37.849521203830371"/>
        <n v="21.792065663474691"/>
        <n v="32.303693570451436"/>
        <n v="40.082079343365251"/>
        <n v="18.716826265389876"/>
        <n v="24.818057455540355"/>
        <n v="50.270861833105336"/>
        <n v="34.566347469220247"/>
        <n v="52.725034199726402"/>
        <n v="33.43638850889193"/>
        <n v="22.393980848153216"/>
        <n v="36.932968536251707"/>
        <n v="40.279069767441861"/>
        <n v="35.562243502051984"/>
        <n v="31.17373461012312"/>
        <n v="44.7469220246238"/>
        <n v="29.258549931600548"/>
        <n v="38.246238030095761"/>
        <n v="45.482900136798904"/>
        <n v="24.481532147742818"/>
        <n v="34.560875512995899"/>
        <n v="26.426812585499317"/>
        <n v="28.91655266757866"/>
        <n v="25.058823529411764"/>
        <n v="52.221614227086185"/>
        <n v="26.125854993160054"/>
        <n v="41.906976744186046"/>
        <n v="43.02325581395349"/>
        <n v="19.69357045143639"/>
        <n v="26.284541723666212"/>
        <n v="51.337893296853622"/>
        <n v="28.508891928864568"/>
        <n v="39.600547195622433"/>
        <n v="25.906976744186046"/>
        <n v="25.868673050615595"/>
        <n v="28.221614227086182"/>
        <n v="27.458276333789328"/>
        <n v="24.919288645690834"/>
        <n v="26.262653898768811"/>
        <n v="27.830369357045143"/>
        <n v="30.424076607387139"/>
        <n v="51.045143638850888"/>
        <n v="35.283173734610124"/>
        <n v="47.559507523939807"/>
        <n v="40.987688098495212"/>
        <n v="22.818057455540355"/>
        <n v="49.444596443228455"/>
        <n v="27.644322845417236"/>
        <n v="36.090287277701776"/>
        <n v="26.853625170998633"/>
        <n v="34.834473324213405"/>
        <n v="23.989056087551301"/>
        <n v="50.177838577291382"/>
        <n v="36.235294117647058"/>
        <n v="24.755129958960328"/>
        <n v="43.102599179206564"/>
        <n v="30.270861833105336"/>
        <n v="31.064295485636116"/>
        <n v="48.77701778385773"/>
        <n v="30.251709986320108"/>
        <n v="36.476060191518471"/>
        <n v="31.474692202462379"/>
        <n v="50.935704514363884"/>
        <n v="21.359781121751027"/>
        <n v="18.456908344733243"/>
        <n v="39.466484268125853"/>
        <n v="42.99316005471956"/>
        <n v="45.720930232558139"/>
      </sharedItems>
    </cacheField>
    <cacheField name="sex" numFmtId="0">
      <sharedItems containsSemiMixedTypes="0" containsString="0" containsNumber="1" containsInteger="1" minValue="1" maxValue="2" count="2">
        <n v="2"/>
        <n v="1"/>
      </sharedItems>
    </cacheField>
    <cacheField name="number_of_children" numFmtId="0">
      <sharedItems containsSemiMixedTypes="0" containsString="0" containsNumber="1" containsInteger="1" minValue="0" maxValue="3"/>
    </cacheField>
    <cacheField name="bmi_kg_m2" numFmtId="2">
      <sharedItems containsSemiMixedTypes="0" containsString="0" containsNumber="1" minValue="9.2762149259999997" maxValue="40.842644800000002"/>
    </cacheField>
    <cacheField name="height_cm" numFmtId="2">
      <sharedItems containsSemiMixedTypes="0" containsString="0" containsNumber="1" minValue="148.73934159999999" maxValue="183.04072260000001"/>
    </cacheField>
    <cacheField name="weight_kg" numFmtId="2">
      <sharedItems containsSemiMixedTypes="0" containsString="0" containsNumber="1" minValue="24.07342036" maxValue="126.93629"/>
    </cacheField>
    <cacheField name="hdl_mg_dl" numFmtId="2">
      <sharedItems containsSemiMixedTypes="0" containsString="0" containsNumber="1" minValue="22.997019430000002" maxValue="87.795721850000007"/>
    </cacheField>
    <cacheField name="ldl_mg_dl" numFmtId="2">
      <sharedItems containsSemiMixedTypes="0" containsString="0" containsNumber="1" minValue="63.615291749999997" maxValue="211.8358657"/>
    </cacheField>
    <cacheField name="non_hdl_mg_dl" numFmtId="2">
      <sharedItems containsSemiMixedTypes="0" containsString="0" containsNumber="1" minValue="96.614227540000002" maxValue="148.08179000000001"/>
    </cacheField>
    <cacheField name="total_cholesterol_mg_dl" numFmtId="2">
      <sharedItems containsSemiMixedTypes="0" containsString="0" containsNumber="1" minValue="131.96607729999999" maxValue="305.89032689999999"/>
    </cacheField>
    <cacheField name="trygliceride_mg_dl" numFmtId="2">
      <sharedItems containsSemiMixedTypes="0" containsString="0" containsNumber="1" minValue="108.0291625" maxValue="491.07885060000001"/>
    </cacheField>
    <cacheField name="ratio_total_cholesterol_hdl" numFmtId="2">
      <sharedItems containsSemiMixedTypes="0" containsString="0" containsNumber="1" minValue="1.7345574189999999" maxValue="12.393709189999999"/>
    </cacheField>
    <cacheField name="fast_blood_sugar_mg_dl" numFmtId="2">
      <sharedItems containsSemiMixedTypes="0" containsString="0" containsNumber="1" minValue="73.30456796" maxValue="127.184628"/>
    </cacheField>
    <cacheField name="systolic_bp_mm_hg" numFmtId="2">
      <sharedItems containsSemiMixedTypes="0" containsString="0" containsNumber="1" minValue="97.631741649999995" maxValue="137.6108323"/>
    </cacheField>
    <cacheField name="diastolic_bp_mm_hg" numFmtId="2">
      <sharedItems containsSemiMixedTypes="0" containsString="0" containsNumber="1" minValue="66.587913659999998" maxValue="107.28241749999999"/>
    </cacheField>
    <cacheField name="flag_married" numFmtId="0">
      <sharedItems containsSemiMixedTypes="0" containsString="0" containsNumber="1" containsInteger="1" minValue="0" maxValue="1" count="2">
        <n v="1"/>
        <n v="0"/>
      </sharedItems>
    </cacheField>
    <cacheField name="flag_smokes" numFmtId="0">
      <sharedItems containsSemiMixedTypes="0" containsString="0" containsNumber="1" containsInteger="1" minValue="0" maxValue="1" count="2">
        <n v="0"/>
        <n v="1"/>
      </sharedItems>
    </cacheField>
    <cacheField name="flag_drinks" numFmtId="0">
      <sharedItems containsSemiMixedTypes="0" containsString="0" containsNumber="1" containsInteger="1" minValue="0" maxValue="1" count="2">
        <n v="0"/>
        <n v="1"/>
      </sharedItems>
    </cacheField>
    <cacheField name="flag_family_mental_ilness" numFmtId="0">
      <sharedItems containsSemiMixedTypes="0" containsString="0" containsNumber="1" containsInteger="1" minValue="0" maxValue="1" count="2">
        <n v="0"/>
        <n v="1"/>
      </sharedItems>
    </cacheField>
    <cacheField name="flag_family_diabetes" numFmtId="0">
      <sharedItems containsSemiMixedTypes="0" containsString="0" containsNumber="1" containsInteger="1" minValue="0" maxValue="1" count="2">
        <n v="0"/>
        <n v="1"/>
      </sharedItems>
    </cacheField>
    <cacheField name="flag_family_cardiovascular_disease" numFmtId="0">
      <sharedItems containsSemiMixedTypes="0" containsString="0" containsNumber="1" containsInteger="1" minValue="0" maxValue="1" count="2">
        <n v="0"/>
        <n v="1"/>
      </sharedItems>
    </cacheField>
    <cacheField name="flag_anxiety_episodes" numFmtId="0">
      <sharedItems containsSemiMixedTypes="0" containsString="0" containsNumber="1" containsInteger="1" minValue="0" maxValue="1" count="2">
        <n v="0"/>
        <n v="1"/>
      </sharedItems>
    </cacheField>
    <cacheField name="index_bmi" numFmtId="0">
      <sharedItems containsSemiMixedTypes="0" containsString="0" containsNumber="1" containsInteger="1" minValue="1" maxValue="4" count="4">
        <n v="2"/>
        <n v="1"/>
        <n v="3"/>
        <n v="4"/>
      </sharedItems>
    </cacheField>
    <cacheField name="index_diabetes" numFmtId="0">
      <sharedItems containsSemiMixedTypes="0" containsString="0" containsNumber="1" containsInteger="1" minValue="1" maxValue="4" count="4">
        <n v="1"/>
        <n v="3"/>
        <n v="2"/>
        <n v="4"/>
      </sharedItems>
    </cacheField>
    <cacheField name="index_total_cholesterol" numFmtId="0">
      <sharedItems containsSemiMixedTypes="0" containsString="0" containsNumber="1" containsInteger="1" minValue="1" maxValue="4" count="4">
        <n v="2"/>
        <n v="1"/>
        <n v="4"/>
        <n v="3"/>
      </sharedItems>
    </cacheField>
    <cacheField name="index_hdl_cholesterol" numFmtId="0">
      <sharedItems containsSemiMixedTypes="0" containsString="0" containsNumber="1" containsInteger="1" minValue="1" maxValue="4" count="4">
        <n v="1"/>
        <n v="2"/>
        <n v="4"/>
        <n v="3"/>
      </sharedItems>
    </cacheField>
    <cacheField name="index_non_hdl_cholesterol" numFmtId="0">
      <sharedItems containsSemiMixedTypes="0" containsString="0" containsNumber="1" containsInteger="1" minValue="2" maxValue="4" count="3">
        <n v="4"/>
        <n v="3"/>
        <n v="2"/>
      </sharedItems>
    </cacheField>
    <cacheField name="index_ldl_cholesterol" numFmtId="0">
      <sharedItems containsSemiMixedTypes="0" containsString="0" containsNumber="1" containsInteger="1" minValue="1" maxValue="4" count="3">
        <n v="1"/>
        <n v="4"/>
        <n v="3"/>
      </sharedItems>
    </cacheField>
    <cacheField name="index_tryglicerides" numFmtId="0">
      <sharedItems containsSemiMixedTypes="0" containsString="0" containsNumber="1" containsInteger="1" minValue="1" maxValue="3" count="2">
        <n v="1"/>
        <n v="3"/>
      </sharedItems>
    </cacheField>
    <cacheField name="index_ratio_total_cholest_hdl" numFmtId="0">
      <sharedItems containsSemiMixedTypes="0" containsString="0" containsNumber="1" containsInteger="1" minValue="1" maxValue="4" count="2">
        <n v="1"/>
        <n v="4"/>
      </sharedItems>
    </cacheField>
    <cacheField name="index_systolic_blood_pressure" numFmtId="0">
      <sharedItems containsSemiMixedTypes="0" containsString="0" containsNumber="1" containsInteger="1" minValue="1" maxValue="3" count="3">
        <n v="1"/>
        <n v="2"/>
        <n v="3"/>
      </sharedItems>
    </cacheField>
    <cacheField name="index_diastolic_blood_pressure" numFmtId="0">
      <sharedItems containsSemiMixedTypes="0" containsString="0" containsNumber="1" containsInteger="1" minValue="1" maxValue="4"/>
    </cacheField>
    <cacheField name="index_blood_pressure" numFmtId="0">
      <sharedItems containsSemiMixedTypes="0" containsString="0" containsNumber="1" containsInteger="1" minValue="1" maxValue="3"/>
    </cacheField>
    <cacheField name="cluster" numFmtId="0">
      <sharedItems count="10">
        <s v="df04"/>
        <s v="df06"/>
        <s v="df10"/>
        <s v="df01"/>
        <s v="df03"/>
        <s v="df05"/>
        <s v="df02"/>
        <s v="df07"/>
        <s v="df08"/>
        <s v="df09"/>
      </sharedItems>
    </cacheField>
    <cacheField name="carhill score" numFmtId="0">
      <sharedItems containsSemiMixedTypes="0" containsString="0" containsNumber="1" minValue="1" maxValue="3.36"/>
    </cacheField>
    <cacheField name="Risk Score" numFmtId="0">
      <sharedItems containsSemiMixedTypes="0" containsString="0" containsNumber="1" minValue="5.9000000000000001E-13" maxValue="0.99999930999999997"/>
    </cacheField>
    <cacheField name="client" numFmtId="0">
      <sharedItems count="6">
        <s v="client04"/>
        <s v="client03"/>
        <s v="client05"/>
        <s v="client02"/>
        <s v="client01"/>
        <s v="client06"/>
      </sharedItems>
    </cacheField>
    <cacheField name="unit" numFmtId="0">
      <sharedItems count="18">
        <s v="un12"/>
        <s v="un02"/>
        <s v="un16"/>
        <s v="un04"/>
        <s v="un17"/>
        <s v="un14"/>
        <s v="un09"/>
        <s v="un07"/>
        <s v="un10"/>
        <s v="un01"/>
        <s v="un15"/>
        <s v="un03"/>
        <s v="un11"/>
        <s v="un08"/>
        <s v="un18"/>
        <s v="un13"/>
        <s v="un06"/>
        <s v="un05"/>
      </sharedItems>
    </cacheField>
    <cacheField name="id family doctor" numFmtId="0">
      <sharedItems count="59">
        <s v="mfc35"/>
        <s v="mfc39"/>
        <s v="mfc13"/>
        <s v="mfc52"/>
        <s v="mfc05"/>
        <s v="mfc56"/>
        <s v="mfc49"/>
        <s v="mfc28"/>
        <s v="mfc11"/>
        <s v="mfc54"/>
        <s v="mfc24"/>
        <s v="mfc09"/>
        <s v="mfc41"/>
        <s v="mfc55"/>
        <s v="mfc29"/>
        <s v="mfc40"/>
        <s v="mfc42"/>
        <s v="mfc02"/>
        <s v="mfc51"/>
        <s v="mfc01"/>
        <s v="mfc04"/>
        <s v="mfc44"/>
        <s v="mfc18"/>
        <s v="mfc32"/>
        <s v="mfc25"/>
        <s v="mfc26"/>
        <s v="mfc53"/>
        <s v="mfc27"/>
        <s v="mfc59"/>
        <s v="mfc16"/>
        <s v="mfc57"/>
        <s v="mfc03"/>
        <s v="mfc47"/>
        <s v="mfc21"/>
        <s v="mfc08"/>
        <s v="mfc17"/>
        <s v="mfc43"/>
        <s v="mfc14"/>
        <s v="mfc10"/>
        <s v="mfc48"/>
        <s v="mfc23"/>
        <s v="mfc31"/>
        <s v="mfc50"/>
        <s v="mfc33"/>
        <s v="mfc06"/>
        <s v="mfc38"/>
        <s v="mfc20"/>
        <s v="mfc45"/>
        <s v="mfc15"/>
        <s v="mfc36"/>
        <s v="mfc19"/>
        <s v="mfc22"/>
        <s v="mfc46"/>
        <s v="mfc12"/>
        <s v="mfc07"/>
        <s v="mfc30"/>
        <s v="mfc37"/>
        <s v="mfc34"/>
        <s v="mfc58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0">
  <r>
    <s v="0001"/>
    <d v="1988-05-13T00:00:00"/>
    <x v="0"/>
    <x v="0"/>
    <n v="0"/>
    <n v="26.942343640000001"/>
    <n v="163.22681349999999"/>
    <n v="71.782466330000005"/>
    <n v="69.792374219999999"/>
    <n v="116.7705622"/>
    <n v="104.5782684"/>
    <n v="180.75917200000001"/>
    <n v="121.2009996"/>
    <n v="2.5899559089999999"/>
    <n v="91.898811730000006"/>
    <n v="109.4877255"/>
    <n v="77.56681604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7799999999999997E-5"/>
    <x v="0"/>
    <x v="0"/>
    <x v="0"/>
  </r>
  <r>
    <s v="0002"/>
    <d v="1979-05-10T00:00:00"/>
    <x v="1"/>
    <x v="0"/>
    <n v="0"/>
    <n v="25.407398390000001"/>
    <n v="168.527117"/>
    <n v="72.160540949999998"/>
    <n v="69.247738929999997"/>
    <n v="112.6822415"/>
    <n v="111.56054090000001"/>
    <n v="143.02893739999999"/>
    <n v="120.7936855"/>
    <n v="2.065467258"/>
    <n v="92.661992380000001"/>
    <n v="110.2263301"/>
    <n v="78.06237059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1.02"/>
    <n v="3.3400000000000001E-8"/>
    <x v="0"/>
    <x v="0"/>
    <x v="1"/>
  </r>
  <r>
    <s v="0003"/>
    <d v="1972-12-27T00:00:00"/>
    <x v="2"/>
    <x v="0"/>
    <n v="0"/>
    <n v="27.363357149999999"/>
    <n v="170.92703750000001"/>
    <n v="79.944926890000005"/>
    <n v="63.616333019999999"/>
    <n v="112.3362454"/>
    <n v="124.6867359"/>
    <n v="148.6613045"/>
    <n v="123.734719"/>
    <n v="2.3368417739999998"/>
    <n v="86.968770930000005"/>
    <n v="118.9818887"/>
    <n v="81.810635680000004"/>
    <x v="0"/>
    <x v="0"/>
    <x v="0"/>
    <x v="0"/>
    <x v="0"/>
    <x v="1"/>
    <x v="1"/>
    <x v="0"/>
    <x v="0"/>
    <x v="1"/>
    <x v="1"/>
    <x v="0"/>
    <x v="0"/>
    <x v="0"/>
    <x v="0"/>
    <x v="0"/>
    <n v="2"/>
    <n v="3"/>
    <x v="1"/>
    <n v="2.15"/>
    <n v="1.23E-7"/>
    <x v="1"/>
    <x v="1"/>
    <x v="2"/>
  </r>
  <r>
    <s v="0004"/>
    <d v="1990-04-06T00:00:00"/>
    <x v="3"/>
    <x v="0"/>
    <n v="1"/>
    <n v="22.447715609999999"/>
    <n v="170.90375750000001"/>
    <n v="65.565499509999995"/>
    <n v="37.885506059999997"/>
    <n v="196.8207007"/>
    <n v="136.41269750000001"/>
    <n v="290.6762688"/>
    <n v="464.94363920000001"/>
    <n v="7.6724927039999997"/>
    <n v="116.1045268"/>
    <n v="127.7059142"/>
    <n v="86.766643729999998"/>
    <x v="0"/>
    <x v="0"/>
    <x v="1"/>
    <x v="1"/>
    <x v="1"/>
    <x v="0"/>
    <x v="0"/>
    <x v="1"/>
    <x v="1"/>
    <x v="2"/>
    <x v="2"/>
    <x v="1"/>
    <x v="1"/>
    <x v="1"/>
    <x v="1"/>
    <x v="1"/>
    <n v="2"/>
    <n v="3"/>
    <x v="2"/>
    <n v="1.02"/>
    <n v="0.65440294399999999"/>
    <x v="0"/>
    <x v="0"/>
    <x v="1"/>
  </r>
  <r>
    <s v="0005"/>
    <d v="1995-08-07T00:00:00"/>
    <x v="4"/>
    <x v="1"/>
    <n v="0"/>
    <n v="22.965005219999998"/>
    <n v="162.25775490000001"/>
    <n v="60.46129895"/>
    <n v="64.195805140000004"/>
    <n v="89.034632579999993"/>
    <n v="114.09914860000001"/>
    <n v="178.78623229999999"/>
    <n v="117.2992854"/>
    <n v="2.7850142529999999"/>
    <n v="87.667119369999995"/>
    <n v="108.2376227"/>
    <n v="81.79556347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4700000000000001E-6"/>
    <x v="2"/>
    <x v="2"/>
    <x v="3"/>
  </r>
  <r>
    <s v="0006"/>
    <d v="1987-10-09T00:00:00"/>
    <x v="5"/>
    <x v="0"/>
    <n v="0"/>
    <n v="23.601974429999999"/>
    <n v="173.80832119999999"/>
    <n v="71.299989330000002"/>
    <n v="75.114476479999993"/>
    <n v="122.0810967"/>
    <n v="107.9315288"/>
    <n v="172.90829110000001"/>
    <n v="120.8849299"/>
    <n v="2.3019303240000002"/>
    <n v="91.949842160000003"/>
    <n v="108.0224212"/>
    <n v="76.46072144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8E-7"/>
    <x v="3"/>
    <x v="3"/>
    <x v="4"/>
  </r>
  <r>
    <s v="0007"/>
    <d v="1982-09-26T00:00:00"/>
    <x v="6"/>
    <x v="1"/>
    <n v="0"/>
    <n v="24.735439809999999"/>
    <n v="165.15131170000001"/>
    <n v="67.465802640000007"/>
    <n v="65.253624869999996"/>
    <n v="101.7150432"/>
    <n v="109.0431122"/>
    <n v="142.8791679"/>
    <n v="121.7854694"/>
    <n v="2.189597408"/>
    <n v="94.690376689999994"/>
    <n v="114.59523969999999"/>
    <n v="81.381791179999993"/>
    <x v="1"/>
    <x v="0"/>
    <x v="0"/>
    <x v="0"/>
    <x v="0"/>
    <x v="1"/>
    <x v="1"/>
    <x v="1"/>
    <x v="0"/>
    <x v="1"/>
    <x v="0"/>
    <x v="0"/>
    <x v="0"/>
    <x v="0"/>
    <x v="0"/>
    <x v="0"/>
    <n v="2"/>
    <n v="3"/>
    <x v="4"/>
    <n v="2.19"/>
    <n v="1.88E-6"/>
    <x v="2"/>
    <x v="4"/>
    <x v="5"/>
  </r>
  <r>
    <s v="0008"/>
    <d v="1987-12-19T00:00:00"/>
    <x v="7"/>
    <x v="0"/>
    <n v="0"/>
    <n v="27.2858971"/>
    <n v="171.0066602"/>
    <n v="79.792906939999995"/>
    <n v="38.264493860000002"/>
    <n v="202.18165479999999"/>
    <n v="137.58643140000001"/>
    <n v="295.92366879999997"/>
    <n v="466.112683"/>
    <n v="7.7336360409999996"/>
    <n v="115.40204369999999"/>
    <n v="122.5461557"/>
    <n v="89.92612939"/>
    <x v="0"/>
    <x v="1"/>
    <x v="1"/>
    <x v="0"/>
    <x v="1"/>
    <x v="1"/>
    <x v="0"/>
    <x v="0"/>
    <x v="1"/>
    <x v="2"/>
    <x v="2"/>
    <x v="1"/>
    <x v="1"/>
    <x v="1"/>
    <x v="1"/>
    <x v="1"/>
    <n v="3"/>
    <n v="3"/>
    <x v="2"/>
    <n v="1.02"/>
    <n v="0.93592561299999999"/>
    <x v="0"/>
    <x v="5"/>
    <x v="6"/>
  </r>
  <r>
    <s v="0009"/>
    <d v="1992-11-27T00:00:00"/>
    <x v="8"/>
    <x v="1"/>
    <n v="0"/>
    <n v="22.116045079999999"/>
    <n v="166.56688360000001"/>
    <n v="61.359920330000001"/>
    <n v="64.427023210000002"/>
    <n v="95.14964836"/>
    <n v="111.81990620000001"/>
    <n v="141.7443079"/>
    <n v="120.7480788"/>
    <n v="2.200075386"/>
    <n v="92.617385709999994"/>
    <n v="108.7712212"/>
    <n v="75.54373393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17E-9"/>
    <x v="3"/>
    <x v="3"/>
    <x v="4"/>
  </r>
  <r>
    <s v="0010"/>
    <d v="1976-04-20T00:00:00"/>
    <x v="9"/>
    <x v="1"/>
    <n v="0"/>
    <n v="27.362056639999999"/>
    <n v="156.7018989"/>
    <n v="67.188857459999994"/>
    <n v="68.247842980000001"/>
    <n v="75.719133959999994"/>
    <n v="118.6182388"/>
    <n v="143.73243919999999"/>
    <n v="119.06956479999999"/>
    <n v="2.1060363660000001"/>
    <n v="87.137835999999993"/>
    <n v="109.1743804"/>
    <n v="84.619894110000004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27E-8"/>
    <x v="0"/>
    <x v="6"/>
    <x v="7"/>
  </r>
  <r>
    <s v="0011"/>
    <d v="1993-06-12T00:00:00"/>
    <x v="10"/>
    <x v="1"/>
    <n v="1"/>
    <n v="25.639558610000002"/>
    <n v="154.30354539999999"/>
    <n v="61.046722780000003"/>
    <n v="61.39012649"/>
    <n v="87.155836500000007"/>
    <n v="109.752172"/>
    <n v="185.9703318"/>
    <n v="120.3311696"/>
    <n v="3.0293199"/>
    <n v="92.54292169"/>
    <n v="115.95962950000001"/>
    <n v="82.42718711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687137E-3"/>
    <x v="1"/>
    <x v="1"/>
    <x v="8"/>
  </r>
  <r>
    <s v="0012"/>
    <d v="1970-05-13T00:00:00"/>
    <x v="11"/>
    <x v="0"/>
    <n v="0"/>
    <n v="30.855182079999999"/>
    <n v="172.2546486"/>
    <n v="91.552459429999999"/>
    <n v="66.505464630000006"/>
    <n v="117.1529601"/>
    <n v="116.48461589999999"/>
    <n v="142.76302050000001"/>
    <n v="120.21047660000001"/>
    <n v="2.1466359389999998"/>
    <n v="93.175048790000005"/>
    <n v="107.645413"/>
    <n v="81.607124249999998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2.72E-7"/>
    <x v="2"/>
    <x v="4"/>
    <x v="5"/>
  </r>
  <r>
    <s v="0013"/>
    <d v="1984-01-20T00:00:00"/>
    <x v="12"/>
    <x v="1"/>
    <n v="0"/>
    <n v="26.423358759999999"/>
    <n v="170.74201389999999"/>
    <n v="77.031582650000004"/>
    <n v="61.980611009999997"/>
    <n v="100.2662716"/>
    <n v="113.2725083"/>
    <n v="146.60715089999999"/>
    <n v="115.8568394"/>
    <n v="2.3653711789999998"/>
    <n v="85.925357480000002"/>
    <n v="109.1788857"/>
    <n v="83.382707229999994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2.4499999999999998E-7"/>
    <x v="2"/>
    <x v="4"/>
    <x v="9"/>
  </r>
  <r>
    <s v="0014"/>
    <d v="1972-07-24T00:00:00"/>
    <x v="13"/>
    <x v="0"/>
    <n v="1"/>
    <n v="28.684747059999999"/>
    <n v="168.59965159999999"/>
    <n v="81.538810220000002"/>
    <n v="66.63753586"/>
    <n v="117.3964"/>
    <n v="117.5300313"/>
    <n v="145.7025203"/>
    <n v="117.7596929"/>
    <n v="2.18649322"/>
    <n v="86.010372399999994"/>
    <n v="112.10521489999999"/>
    <n v="77.235477119999999"/>
    <x v="0"/>
    <x v="1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4899999999999999E-8"/>
    <x v="0"/>
    <x v="7"/>
    <x v="10"/>
  </r>
  <r>
    <s v="0015"/>
    <d v="1997-10-21T00:00:00"/>
    <x v="14"/>
    <x v="0"/>
    <n v="0"/>
    <n v="15.12281486"/>
    <n v="173.29017820000001"/>
    <n v="45.41303551"/>
    <n v="74.843785800000006"/>
    <n v="98.342152200000001"/>
    <n v="110.3009795"/>
    <n v="161.0426458"/>
    <n v="125.3426023"/>
    <n v="2.151716994"/>
    <n v="86.408611620000002"/>
    <n v="108.0185603"/>
    <n v="82.72064790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7.8199999999999999E-10"/>
    <x v="1"/>
    <x v="1"/>
    <x v="11"/>
  </r>
  <r>
    <s v="0016"/>
    <d v="1972-03-19T00:00:00"/>
    <x v="15"/>
    <x v="0"/>
    <n v="1"/>
    <n v="25.70511368"/>
    <n v="166.2082121"/>
    <n v="71.010812950000002"/>
    <n v="63.418176430000003"/>
    <n v="113.6998191"/>
    <n v="115.29365559999999"/>
    <n v="140.87699069999999"/>
    <n v="116.3388394"/>
    <n v="2.221397691"/>
    <n v="87.629492920000004"/>
    <n v="109.2683718"/>
    <n v="81.35206617999999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3.55E-8"/>
    <x v="0"/>
    <x v="0"/>
    <x v="12"/>
  </r>
  <r>
    <s v="0017"/>
    <d v="1999-10-23T00:00:00"/>
    <x v="16"/>
    <x v="1"/>
    <n v="0"/>
    <n v="23.076646199999999"/>
    <n v="162.31526909999999"/>
    <n v="60.798301109999997"/>
    <n v="67.083756449999996"/>
    <n v="85.724539440000001"/>
    <n v="116.2989934"/>
    <n v="180.01104090000001"/>
    <n v="115.9059365"/>
    <n v="2.6833774730000002"/>
    <n v="93.762918459999995"/>
    <n v="114.6379323"/>
    <n v="79.3426791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4599999999999992E-6"/>
    <x v="2"/>
    <x v="4"/>
    <x v="13"/>
  </r>
  <r>
    <s v="0018"/>
    <d v="1990-07-20T00:00:00"/>
    <x v="17"/>
    <x v="0"/>
    <n v="0"/>
    <n v="30.93363106"/>
    <n v="171.7631897"/>
    <n v="91.262233730000005"/>
    <n v="82.257595960000003"/>
    <n v="112.31026319999999"/>
    <n v="104.2381366"/>
    <n v="175.7752893"/>
    <n v="121.577977"/>
    <n v="2.1368882380000001"/>
    <n v="87.134616219999998"/>
    <n v="108.43222059999999"/>
    <n v="82.911691829999995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15E-5"/>
    <x v="0"/>
    <x v="8"/>
    <x v="14"/>
  </r>
  <r>
    <s v="0019"/>
    <d v="1970-10-15T00:00:00"/>
    <x v="18"/>
    <x v="0"/>
    <n v="1"/>
    <n v="28.707175039999999"/>
    <n v="171.24560729999999"/>
    <n v="84.183957340000006"/>
    <n v="64.204615180000005"/>
    <n v="115.2885167"/>
    <n v="118.2257098"/>
    <n v="144.57699099999999"/>
    <n v="123.2507919"/>
    <n v="2.2518161760000002"/>
    <n v="91.738770040000006"/>
    <n v="110.3872173"/>
    <n v="81.910660210000003"/>
    <x v="0"/>
    <x v="0"/>
    <x v="1"/>
    <x v="0"/>
    <x v="1"/>
    <x v="1"/>
    <x v="1"/>
    <x v="0"/>
    <x v="0"/>
    <x v="1"/>
    <x v="1"/>
    <x v="0"/>
    <x v="0"/>
    <x v="0"/>
    <x v="0"/>
    <x v="0"/>
    <n v="2"/>
    <n v="3"/>
    <x v="1"/>
    <n v="2.15"/>
    <n v="1.8099999999999999E-7"/>
    <x v="0"/>
    <x v="0"/>
    <x v="15"/>
  </r>
  <r>
    <s v="0020"/>
    <d v="1999-09-16T00:00:00"/>
    <x v="19"/>
    <x v="0"/>
    <n v="0"/>
    <n v="27.70395761"/>
    <n v="170.39885720000001"/>
    <n v="80.44057565"/>
    <n v="72.418505870000004"/>
    <n v="91.31080274"/>
    <n v="104.6213546"/>
    <n v="157.45158900000001"/>
    <n v="120.1057541"/>
    <n v="2.1741899689999999"/>
    <n v="89.163835320000004"/>
    <n v="113.6867496"/>
    <n v="82.27757366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8800000000000008E-6"/>
    <x v="0"/>
    <x v="0"/>
    <x v="16"/>
  </r>
  <r>
    <s v="0021"/>
    <d v="1993-09-27T00:00:00"/>
    <x v="20"/>
    <x v="1"/>
    <n v="1"/>
    <n v="22.791202810000001"/>
    <n v="157.11868630000001"/>
    <n v="56.263005010000001"/>
    <n v="64.727740130000001"/>
    <n v="86.21817317"/>
    <n v="109.08215730000001"/>
    <n v="177.49259910000001"/>
    <n v="123.3688569"/>
    <n v="2.7421411400000002"/>
    <n v="93.529029129999998"/>
    <n v="104.9675822"/>
    <n v="85.673322920000004"/>
    <x v="1"/>
    <x v="1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1900000000000001E-5"/>
    <x v="4"/>
    <x v="9"/>
    <x v="17"/>
  </r>
  <r>
    <s v="0022"/>
    <d v="1969-06-25T00:00:00"/>
    <x v="21"/>
    <x v="0"/>
    <n v="0"/>
    <n v="26.37426503"/>
    <n v="165.9474487"/>
    <n v="72.630916729999996"/>
    <n v="66.215798269999993"/>
    <n v="109.87751040000001"/>
    <n v="121.6482178"/>
    <n v="146.06012620000001"/>
    <n v="117.6103634"/>
    <n v="2.2058199109999999"/>
    <n v="84.488939040000005"/>
    <n v="102.0188909"/>
    <n v="77.724024709999995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1"/>
    <n v="2.15"/>
    <n v="1.0999999999999999E-10"/>
    <x v="2"/>
    <x v="10"/>
    <x v="18"/>
  </r>
  <r>
    <s v="0023"/>
    <d v="1991-12-20T00:00:00"/>
    <x v="22"/>
    <x v="1"/>
    <n v="0"/>
    <n v="23.593632540000002"/>
    <n v="165.31588429999999"/>
    <n v="64.479844369999995"/>
    <n v="71.326893699999999"/>
    <n v="99.004742399999998"/>
    <n v="112.6423424"/>
    <n v="143.8823754"/>
    <n v="116.1037592"/>
    <n v="2.0172247510000001"/>
    <n v="86.765025730000005"/>
    <n v="112.0959381"/>
    <n v="82.33067176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9400000000000002E-8"/>
    <x v="2"/>
    <x v="10"/>
    <x v="18"/>
  </r>
  <r>
    <s v="0024"/>
    <d v="1988-01-01T00:00:00"/>
    <x v="23"/>
    <x v="0"/>
    <n v="0"/>
    <n v="31.97134106"/>
    <n v="169.0544103"/>
    <n v="91.372154179999995"/>
    <n v="72.319274160000006"/>
    <n v="120.7856882"/>
    <n v="110.6623606"/>
    <n v="169.6640778"/>
    <n v="125.68502100000001"/>
    <n v="2.34604232"/>
    <n v="91.240744280000001"/>
    <n v="107.5752063"/>
    <n v="84.842564479999993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6.86E-5"/>
    <x v="3"/>
    <x v="3"/>
    <x v="4"/>
  </r>
  <r>
    <s v="0025"/>
    <d v="1991-12-22T00:00:00"/>
    <x v="24"/>
    <x v="1"/>
    <n v="0"/>
    <n v="27.269764070000001"/>
    <n v="162.29229169999999"/>
    <n v="71.825253309999994"/>
    <n v="31.819310819999998"/>
    <n v="193.95096580000001"/>
    <n v="135.646917"/>
    <n v="290.1810792"/>
    <n v="475.56385920000002"/>
    <n v="9.1196531820000004"/>
    <n v="110.0091536"/>
    <n v="125.33138289999999"/>
    <n v="91.505758909999997"/>
    <x v="1"/>
    <x v="1"/>
    <x v="1"/>
    <x v="0"/>
    <x v="1"/>
    <x v="1"/>
    <x v="1"/>
    <x v="0"/>
    <x v="1"/>
    <x v="2"/>
    <x v="2"/>
    <x v="1"/>
    <x v="1"/>
    <x v="1"/>
    <x v="1"/>
    <x v="1"/>
    <n v="3"/>
    <n v="3"/>
    <x v="7"/>
    <n v="2.19"/>
    <n v="0.97292962400000005"/>
    <x v="4"/>
    <x v="9"/>
    <x v="19"/>
  </r>
  <r>
    <s v="0026"/>
    <d v="1986-03-04T00:00:00"/>
    <x v="25"/>
    <x v="1"/>
    <n v="0"/>
    <n v="19.96271131"/>
    <n v="158.11281"/>
    <n v="49.906100940000002"/>
    <n v="66.332548869999997"/>
    <n v="93.948000620000002"/>
    <n v="112.7143217"/>
    <n v="144.5971423"/>
    <n v="115.063592"/>
    <n v="2.179882197"/>
    <n v="89.476245509999998"/>
    <n v="109.28209219999999"/>
    <n v="79.96005225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73E-8"/>
    <x v="0"/>
    <x v="0"/>
    <x v="12"/>
  </r>
  <r>
    <s v="0027"/>
    <d v="1987-06-24T00:00:00"/>
    <x v="26"/>
    <x v="0"/>
    <n v="1"/>
    <n v="25.450805320000001"/>
    <n v="181.47770689999999"/>
    <n v="83.820084600000001"/>
    <n v="70.441979590000003"/>
    <n v="108.5841691"/>
    <n v="117.25671389999999"/>
    <n v="177.3497562"/>
    <n v="120.1856825"/>
    <n v="2.5176713830000002"/>
    <n v="96.172830559999994"/>
    <n v="108.21877050000001"/>
    <n v="84.798611440000002"/>
    <x v="0"/>
    <x v="1"/>
    <x v="0"/>
    <x v="1"/>
    <x v="0"/>
    <x v="0"/>
    <x v="0"/>
    <x v="0"/>
    <x v="0"/>
    <x v="0"/>
    <x v="0"/>
    <x v="0"/>
    <x v="0"/>
    <x v="0"/>
    <x v="0"/>
    <x v="0"/>
    <n v="2"/>
    <n v="3"/>
    <x v="0"/>
    <n v="1.02"/>
    <n v="6.2999999999999998E-6"/>
    <x v="3"/>
    <x v="3"/>
    <x v="20"/>
  </r>
  <r>
    <s v="0028"/>
    <d v="1994-07-17T00:00:00"/>
    <x v="27"/>
    <x v="0"/>
    <n v="0"/>
    <n v="32.111072239999999"/>
    <n v="176.42821280000001"/>
    <n v="99.951859330000005"/>
    <n v="35.387338749999998"/>
    <n v="195.93888010000001"/>
    <n v="131.3062984"/>
    <n v="285.86513170000001"/>
    <n v="476.17678999999998"/>
    <n v="8.0781754649999993"/>
    <n v="112.13320589999999"/>
    <n v="118.74496929999999"/>
    <n v="88.565645410000002"/>
    <x v="0"/>
    <x v="1"/>
    <x v="1"/>
    <x v="0"/>
    <x v="1"/>
    <x v="0"/>
    <x v="1"/>
    <x v="2"/>
    <x v="1"/>
    <x v="3"/>
    <x v="2"/>
    <x v="1"/>
    <x v="1"/>
    <x v="1"/>
    <x v="1"/>
    <x v="0"/>
    <n v="2"/>
    <n v="3"/>
    <x v="8"/>
    <n v="1.02"/>
    <n v="0.95762160500000004"/>
    <x v="0"/>
    <x v="0"/>
    <x v="21"/>
  </r>
  <r>
    <s v="0029"/>
    <d v="1992-04-22T00:00:00"/>
    <x v="28"/>
    <x v="1"/>
    <n v="0"/>
    <n v="29.768108000000002"/>
    <n v="163.36617509999999"/>
    <n v="79.446636389999995"/>
    <n v="38.551159990000002"/>
    <n v="204.46111160000001"/>
    <n v="131.39013990000001"/>
    <n v="282.84596190000002"/>
    <n v="470.21709909999998"/>
    <n v="7.336898863"/>
    <n v="110.46349499999999"/>
    <n v="126.85588540000001"/>
    <n v="105.9199153"/>
    <x v="0"/>
    <x v="1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996054300000004"/>
    <x v="0"/>
    <x v="11"/>
    <x v="22"/>
  </r>
  <r>
    <s v="0030"/>
    <d v="1973-02-25T00:00:00"/>
    <x v="29"/>
    <x v="0"/>
    <n v="1"/>
    <n v="26.310865320000001"/>
    <n v="167.43487809999999"/>
    <n v="73.761033339999997"/>
    <n v="66.029557850000003"/>
    <n v="117.51750250000001"/>
    <n v="121.3876415"/>
    <n v="138.07152260000001"/>
    <n v="118.12725930000001"/>
    <n v="2.091056295"/>
    <n v="90.256961790000005"/>
    <n v="108.3063911"/>
    <n v="82.04780839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8.9199999999999998E-9"/>
    <x v="0"/>
    <x v="0"/>
    <x v="1"/>
  </r>
  <r>
    <s v="0031"/>
    <d v="1986-04-08T00:00:00"/>
    <x v="30"/>
    <x v="1"/>
    <n v="0"/>
    <n v="24.99690185"/>
    <n v="166.2323284"/>
    <n v="69.074406310000001"/>
    <n v="38.028360380000002"/>
    <n v="198.9266279"/>
    <n v="125.89157299999999"/>
    <n v="295.00088110000002"/>
    <n v="461.27232040000001"/>
    <n v="7.7573915390000003"/>
    <n v="114.6381957"/>
    <n v="122.4715717"/>
    <n v="101.1059022"/>
    <x v="0"/>
    <x v="1"/>
    <x v="1"/>
    <x v="1"/>
    <x v="0"/>
    <x v="0"/>
    <x v="0"/>
    <x v="0"/>
    <x v="1"/>
    <x v="2"/>
    <x v="2"/>
    <x v="0"/>
    <x v="1"/>
    <x v="1"/>
    <x v="1"/>
    <x v="1"/>
    <n v="4"/>
    <n v="3"/>
    <x v="9"/>
    <n v="2.19"/>
    <n v="0.99988764399999996"/>
    <x v="2"/>
    <x v="4"/>
    <x v="13"/>
  </r>
  <r>
    <s v="0032"/>
    <d v="1997-09-05T00:00:00"/>
    <x v="31"/>
    <x v="0"/>
    <n v="0"/>
    <n v="25.912573760000001"/>
    <n v="172.0181662"/>
    <n v="76.675952269999996"/>
    <n v="76.380603679999993"/>
    <n v="87.371372910000005"/>
    <n v="107.04845349999999"/>
    <n v="148.94782760000001"/>
    <n v="117.775549"/>
    <n v="1.950073977"/>
    <n v="88.502001199999995"/>
    <n v="110.4834374"/>
    <n v="83.14996123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E-7"/>
    <x v="0"/>
    <x v="5"/>
    <x v="6"/>
  </r>
  <r>
    <s v="0033"/>
    <d v="1994-08-07T00:00:00"/>
    <x v="32"/>
    <x v="1"/>
    <n v="0"/>
    <n v="29.12552346"/>
    <n v="166.81265769999999"/>
    <n v="81.046029390000001"/>
    <n v="41.302755929999996"/>
    <n v="200.71380300000001"/>
    <n v="133.84299369999999"/>
    <n v="288.03395810000001"/>
    <n v="456.92805970000001"/>
    <n v="6.9737224949999996"/>
    <n v="114.3883483"/>
    <n v="114.99635139999999"/>
    <n v="93.127829939999998"/>
    <x v="0"/>
    <x v="1"/>
    <x v="1"/>
    <x v="0"/>
    <x v="1"/>
    <x v="1"/>
    <x v="0"/>
    <x v="0"/>
    <x v="1"/>
    <x v="3"/>
    <x v="3"/>
    <x v="1"/>
    <x v="1"/>
    <x v="1"/>
    <x v="1"/>
    <x v="0"/>
    <n v="3"/>
    <n v="3"/>
    <x v="9"/>
    <n v="2.19"/>
    <n v="0.931274359"/>
    <x v="0"/>
    <x v="12"/>
    <x v="23"/>
  </r>
  <r>
    <s v="0034"/>
    <d v="1989-07-25T00:00:00"/>
    <x v="33"/>
    <x v="0"/>
    <n v="0"/>
    <n v="30.787194280000001"/>
    <n v="169.9200673"/>
    <n v="88.891340389999996"/>
    <n v="39.178631809999999"/>
    <n v="205.7060237"/>
    <n v="137.09811540000001"/>
    <n v="295.85192749999999"/>
    <n v="462.02780849999999"/>
    <n v="7.551359347"/>
    <n v="115.4349016"/>
    <n v="118.7915047"/>
    <n v="85.141753249999994"/>
    <x v="0"/>
    <x v="0"/>
    <x v="1"/>
    <x v="1"/>
    <x v="1"/>
    <x v="1"/>
    <x v="1"/>
    <x v="2"/>
    <x v="1"/>
    <x v="2"/>
    <x v="2"/>
    <x v="1"/>
    <x v="1"/>
    <x v="1"/>
    <x v="1"/>
    <x v="0"/>
    <n v="2"/>
    <n v="3"/>
    <x v="2"/>
    <n v="1.02"/>
    <n v="0.83567986299999997"/>
    <x v="0"/>
    <x v="13"/>
    <x v="24"/>
  </r>
  <r>
    <s v="0035"/>
    <d v="1993-01-21T00:00:00"/>
    <x v="34"/>
    <x v="1"/>
    <n v="0"/>
    <n v="25.729661149999998"/>
    <n v="165.29782650000001"/>
    <n v="70.302108840000002"/>
    <n v="35.453252730000003"/>
    <n v="195.2992715"/>
    <n v="130.70829069999999"/>
    <n v="290.77310410000001"/>
    <n v="482.74952489999998"/>
    <n v="8.2015917219999999"/>
    <n v="111.75087329999999"/>
    <n v="125.207061"/>
    <n v="96.509256609999994"/>
    <x v="1"/>
    <x v="1"/>
    <x v="1"/>
    <x v="0"/>
    <x v="1"/>
    <x v="0"/>
    <x v="0"/>
    <x v="0"/>
    <x v="1"/>
    <x v="2"/>
    <x v="2"/>
    <x v="1"/>
    <x v="1"/>
    <x v="1"/>
    <x v="1"/>
    <x v="1"/>
    <n v="4"/>
    <n v="3"/>
    <x v="7"/>
    <n v="2.19"/>
    <n v="0.99627632600000005"/>
    <x v="3"/>
    <x v="3"/>
    <x v="4"/>
  </r>
  <r>
    <s v="0036"/>
    <d v="1999-05-07T00:00:00"/>
    <x v="35"/>
    <x v="1"/>
    <n v="1"/>
    <n v="21.177966059999999"/>
    <n v="160.7596647"/>
    <n v="54.731636170000002"/>
    <n v="58.806259310000002"/>
    <n v="96.848578489999994"/>
    <n v="112.100075"/>
    <n v="178.6564253"/>
    <n v="119.4534153"/>
    <n v="3.0380511760000002"/>
    <n v="91.522356520000002"/>
    <n v="112.0443927"/>
    <n v="80.91878767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75E-5"/>
    <x v="2"/>
    <x v="2"/>
    <x v="3"/>
  </r>
  <r>
    <s v="0037"/>
    <d v="1984-06-21T00:00:00"/>
    <x v="36"/>
    <x v="0"/>
    <n v="0"/>
    <n v="27.653232280000001"/>
    <n v="175.1464033"/>
    <n v="84.829781449999999"/>
    <n v="37.01949742"/>
    <n v="200.96836590000001"/>
    <n v="134.35336380000001"/>
    <n v="299.2005345"/>
    <n v="466.94348919999999"/>
    <n v="8.0822419360000008"/>
    <n v="113.96013360000001"/>
    <n v="121.5095129"/>
    <n v="87.298472419999996"/>
    <x v="0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89909010599999994"/>
    <x v="0"/>
    <x v="13"/>
    <x v="25"/>
  </r>
  <r>
    <s v="0038"/>
    <d v="1991-05-05T00:00:00"/>
    <x v="37"/>
    <x v="1"/>
    <n v="0"/>
    <n v="37.947357349999997"/>
    <n v="163.982596"/>
    <n v="102.0415512"/>
    <n v="36.778660350000003"/>
    <n v="202.16833740000001"/>
    <n v="131.030968"/>
    <n v="279.52673759999999"/>
    <n v="482.1211467"/>
    <n v="7.6002425029999996"/>
    <n v="111.38886119999999"/>
    <n v="124.49345150000001"/>
    <n v="92.558159219999993"/>
    <x v="1"/>
    <x v="1"/>
    <x v="1"/>
    <x v="1"/>
    <x v="1"/>
    <x v="0"/>
    <x v="1"/>
    <x v="2"/>
    <x v="1"/>
    <x v="3"/>
    <x v="2"/>
    <x v="1"/>
    <x v="1"/>
    <x v="1"/>
    <x v="1"/>
    <x v="1"/>
    <n v="3"/>
    <n v="3"/>
    <x v="7"/>
    <n v="2.19"/>
    <n v="0.99760298000000003"/>
    <x v="2"/>
    <x v="4"/>
    <x v="9"/>
  </r>
  <r>
    <s v="0039"/>
    <d v="1989-04-07T00:00:00"/>
    <x v="38"/>
    <x v="0"/>
    <n v="1"/>
    <n v="22.981503069999999"/>
    <n v="170.87663549999999"/>
    <n v="67.103287629999997"/>
    <n v="73.633022639999993"/>
    <n v="113.8584163"/>
    <n v="109.3075989"/>
    <n v="172.85331880000001"/>
    <n v="124.9951451"/>
    <n v="2.3474972589999998"/>
    <n v="96.297359830000005"/>
    <n v="108.93105420000001"/>
    <n v="81.66528266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8600000000000001E-6"/>
    <x v="2"/>
    <x v="4"/>
    <x v="13"/>
  </r>
  <r>
    <s v="0040"/>
    <d v="1987-11-08T00:00:00"/>
    <x v="39"/>
    <x v="1"/>
    <n v="0"/>
    <n v="28.42014803"/>
    <n v="157.55840979999999"/>
    <n v="70.552029910000002"/>
    <n v="65.007637880000004"/>
    <n v="94.300543329999996"/>
    <n v="106.20731139999999"/>
    <n v="141.96121579999999"/>
    <n v="121.7470702"/>
    <n v="2.1837621"/>
    <n v="88.850616919999993"/>
    <n v="111.1389585"/>
    <n v="74.80653087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2200000000000005E-8"/>
    <x v="2"/>
    <x v="4"/>
    <x v="26"/>
  </r>
  <r>
    <s v="0041"/>
    <d v="1984-12-24T00:00:00"/>
    <x v="40"/>
    <x v="1"/>
    <n v="0"/>
    <n v="23.133568329999999"/>
    <n v="167.0725229"/>
    <n v="64.573256490000006"/>
    <n v="65.818250660000004"/>
    <n v="92.155040380000003"/>
    <n v="111.998172"/>
    <n v="141.68745379999999"/>
    <n v="122.3030703"/>
    <n v="2.152707682"/>
    <n v="89.773247060000003"/>
    <n v="116.7758791"/>
    <n v="77.443056740000003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2.59E-8"/>
    <x v="0"/>
    <x v="6"/>
    <x v="27"/>
  </r>
  <r>
    <s v="0042"/>
    <d v="1994-09-08T00:00:00"/>
    <x v="41"/>
    <x v="0"/>
    <n v="0"/>
    <n v="27.756708799999998"/>
    <n v="174.4738931"/>
    <n v="84.494584090000004"/>
    <n v="74.648890489999999"/>
    <n v="84.578382160000004"/>
    <n v="104.024541"/>
    <n v="151.88030739999999"/>
    <n v="121.5027266"/>
    <n v="2.0345956429999998"/>
    <n v="95.544451530000003"/>
    <n v="114.475741"/>
    <n v="81.042530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6700000000000002E-6"/>
    <x v="0"/>
    <x v="11"/>
    <x v="22"/>
  </r>
  <r>
    <s v="0043"/>
    <d v="1995-12-02T00:00:00"/>
    <x v="42"/>
    <x v="0"/>
    <n v="0"/>
    <n v="37.841898729999997"/>
    <n v="174.25109610000001"/>
    <n v="114.90103910000001"/>
    <n v="35.876299000000003"/>
    <n v="200.7203561"/>
    <n v="123.2354368"/>
    <n v="284.7130684"/>
    <n v="478.54084369999998"/>
    <n v="7.9359654260000001"/>
    <n v="110.99952039999999"/>
    <n v="126.358142"/>
    <n v="87.755866909999995"/>
    <x v="0"/>
    <x v="1"/>
    <x v="1"/>
    <x v="1"/>
    <x v="1"/>
    <x v="1"/>
    <x v="1"/>
    <x v="2"/>
    <x v="1"/>
    <x v="3"/>
    <x v="2"/>
    <x v="0"/>
    <x v="1"/>
    <x v="1"/>
    <x v="1"/>
    <x v="1"/>
    <n v="2"/>
    <n v="3"/>
    <x v="8"/>
    <n v="1.02"/>
    <n v="0.99986708800000001"/>
    <x v="5"/>
    <x v="1"/>
    <x v="28"/>
  </r>
  <r>
    <s v="0044"/>
    <d v="1995-01-23T00:00:00"/>
    <x v="43"/>
    <x v="0"/>
    <n v="0"/>
    <n v="25.581913029999999"/>
    <n v="163.56504659999999"/>
    <n v="68.440633629999994"/>
    <n v="77.03703419"/>
    <n v="85.031701580000004"/>
    <n v="111.97194090000001"/>
    <n v="153.6900689"/>
    <n v="125.6011704"/>
    <n v="1.9950153909999999"/>
    <n v="91.951795540000006"/>
    <n v="111.55748029999999"/>
    <n v="78.04795466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9499999999999999E-8"/>
    <x v="0"/>
    <x v="1"/>
    <x v="29"/>
  </r>
  <r>
    <s v="0045"/>
    <d v="2000-01-18T00:00:00"/>
    <x v="44"/>
    <x v="0"/>
    <n v="0"/>
    <n v="28.592182269999999"/>
    <n v="173.15084529999999"/>
    <n v="85.722836999999998"/>
    <n v="74.291033850000005"/>
    <n v="89.399385730000006"/>
    <n v="109.2611182"/>
    <n v="149.56825470000001"/>
    <n v="117.1112986"/>
    <n v="2.013274644"/>
    <n v="90.172500400000004"/>
    <n v="107.9126648"/>
    <n v="86.76591575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8500000000000001E-6"/>
    <x v="2"/>
    <x v="14"/>
    <x v="30"/>
  </r>
  <r>
    <s v="0046"/>
    <d v="1978-07-07T00:00:00"/>
    <x v="45"/>
    <x v="0"/>
    <n v="1"/>
    <n v="25.588266269999998"/>
    <n v="174.52384720000001"/>
    <n v="77.938208270000004"/>
    <n v="67.328374260000004"/>
    <n v="117.14394470000001"/>
    <n v="116.74721359999999"/>
    <n v="140.52082290000001"/>
    <n v="117.6797413"/>
    <n v="2.0870966289999999"/>
    <n v="94.794957089999997"/>
    <n v="107.6110738"/>
    <n v="78.50312802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16E-8"/>
    <x v="3"/>
    <x v="11"/>
    <x v="31"/>
  </r>
  <r>
    <s v="0047"/>
    <d v="1981-01-25T00:00:00"/>
    <x v="46"/>
    <x v="0"/>
    <n v="1"/>
    <n v="25.921590630000001"/>
    <n v="170.98552129999999"/>
    <n v="75.784488100000004"/>
    <n v="73.723340390000004"/>
    <n v="125.5138887"/>
    <n v="111.6327739"/>
    <n v="177.7079009"/>
    <n v="118.20558990000001"/>
    <n v="2.4104700079999999"/>
    <n v="89.918747740000001"/>
    <n v="106.15064270000001"/>
    <n v="77.67749164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1899999999999998E-7"/>
    <x v="0"/>
    <x v="15"/>
    <x v="32"/>
  </r>
  <r>
    <s v="0048"/>
    <d v="1988-12-25T00:00:00"/>
    <x v="47"/>
    <x v="1"/>
    <n v="0"/>
    <n v="23.219072539999999"/>
    <n v="162.1041324"/>
    <n v="61.014497720000001"/>
    <n v="64.094902309999995"/>
    <n v="94.776744949999994"/>
    <n v="109.8219589"/>
    <n v="150.9311926"/>
    <n v="115.9242593"/>
    <n v="2.3548080599999999"/>
    <n v="94.426187380000002"/>
    <n v="111.1962417"/>
    <n v="81.82539280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8100000000000002E-6"/>
    <x v="0"/>
    <x v="16"/>
    <x v="33"/>
  </r>
  <r>
    <s v="0049"/>
    <d v="2001-09-15T00:00:00"/>
    <x v="48"/>
    <x v="0"/>
    <n v="0"/>
    <n v="23.914850149999999"/>
    <n v="168.51409380000001"/>
    <n v="67.910999480000001"/>
    <n v="70.087638920000003"/>
    <n v="81.691897990000001"/>
    <n v="110.6942276"/>
    <n v="152.9063127"/>
    <n v="118.0658207"/>
    <n v="2.1816445099999999"/>
    <n v="89.12889801"/>
    <n v="105.1649989"/>
    <n v="83.271520710000004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4200000000000002E-8"/>
    <x v="3"/>
    <x v="3"/>
    <x v="4"/>
  </r>
  <r>
    <s v="0050"/>
    <d v="1993-02-19T00:00:00"/>
    <x v="49"/>
    <x v="1"/>
    <n v="0"/>
    <n v="24.359269609999998"/>
    <n v="155.99779330000001"/>
    <n v="59.279041460000002"/>
    <n v="59.322754009999997"/>
    <n v="87.920295890000006"/>
    <n v="107.2295943"/>
    <n v="180.83545190000001"/>
    <n v="120.33215"/>
    <n v="3.0483320429999998"/>
    <n v="88.304097830000003"/>
    <n v="111.2291768"/>
    <n v="81.67867947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3179E-4"/>
    <x v="2"/>
    <x v="2"/>
    <x v="3"/>
  </r>
  <r>
    <s v="0051"/>
    <d v="1975-05-23T00:00:00"/>
    <x v="50"/>
    <x v="0"/>
    <n v="1"/>
    <n v="19.33904381"/>
    <n v="170.0489609"/>
    <n v="55.922034379999999"/>
    <n v="65.279068199999998"/>
    <n v="114.6451026"/>
    <n v="116.02405299999999"/>
    <n v="144.2424168"/>
    <n v="114.5557321"/>
    <n v="2.2096273860000002"/>
    <n v="90.985471950000004"/>
    <n v="112.06599509999999"/>
    <n v="82.782370470000004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2.2300000000000001E-8"/>
    <x v="0"/>
    <x v="0"/>
    <x v="16"/>
  </r>
  <r>
    <s v="0052"/>
    <d v="1990-08-18T00:00:00"/>
    <x v="51"/>
    <x v="0"/>
    <n v="0"/>
    <n v="24.370226379999998"/>
    <n v="164.6780019"/>
    <n v="66.089237479999994"/>
    <n v="72.264266739999997"/>
    <n v="112.5704188"/>
    <n v="110.9639676"/>
    <n v="175.66272069999999"/>
    <n v="116.3082388"/>
    <n v="2.4308379310000001"/>
    <n v="87.646894849999995"/>
    <n v="111.8316557"/>
    <n v="77.0647468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4600000000000004E-7"/>
    <x v="3"/>
    <x v="11"/>
    <x v="31"/>
  </r>
  <r>
    <s v="0053"/>
    <d v="1990-08-22T00:00:00"/>
    <x v="52"/>
    <x v="0"/>
    <n v="2"/>
    <n v="22.647317019999999"/>
    <n v="176.1914242"/>
    <n v="70.305012759999997"/>
    <n v="71.941010439999999"/>
    <n v="114.0583895"/>
    <n v="108.9516838"/>
    <n v="173.2565328"/>
    <n v="115.7396545"/>
    <n v="2.4083138630000001"/>
    <n v="89.952720150000005"/>
    <n v="105.46791109999999"/>
    <n v="75.30337314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6499999999999999E-8"/>
    <x v="0"/>
    <x v="7"/>
    <x v="10"/>
  </r>
  <r>
    <s v="0054"/>
    <d v="1986-09-10T00:00:00"/>
    <x v="53"/>
    <x v="1"/>
    <n v="0"/>
    <n v="30.456636929999998"/>
    <n v="163.67439529999999"/>
    <n v="81.591221709999999"/>
    <n v="41.790374129999996"/>
    <n v="198.19255219999999"/>
    <n v="129.9279137"/>
    <n v="283.12297219999999"/>
    <n v="454.9613928"/>
    <n v="6.7748369850000003"/>
    <n v="110.7263128"/>
    <n v="123.0104333"/>
    <n v="87.444222479999993"/>
    <x v="0"/>
    <x v="1"/>
    <x v="1"/>
    <x v="0"/>
    <x v="0"/>
    <x v="1"/>
    <x v="1"/>
    <x v="2"/>
    <x v="1"/>
    <x v="3"/>
    <x v="3"/>
    <x v="0"/>
    <x v="1"/>
    <x v="1"/>
    <x v="1"/>
    <x v="1"/>
    <n v="2"/>
    <n v="3"/>
    <x v="9"/>
    <n v="2.19"/>
    <n v="0.84729693500000003"/>
    <x v="1"/>
    <x v="1"/>
    <x v="34"/>
  </r>
  <r>
    <s v="0055"/>
    <d v="1981-07-22T00:00:00"/>
    <x v="54"/>
    <x v="1"/>
    <n v="0"/>
    <n v="22.250941260000001"/>
    <n v="160.37997519999999"/>
    <n v="57.233284670000003"/>
    <n v="66.033941909999996"/>
    <n v="100.8096633"/>
    <n v="110.03802260000001"/>
    <n v="137.79701689999999"/>
    <n v="121.1962779"/>
    <n v="2.0867604279999998"/>
    <n v="92.965951540000006"/>
    <n v="115.30565129999999"/>
    <n v="78.63196816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899999999999999E-7"/>
    <x v="3"/>
    <x v="3"/>
    <x v="20"/>
  </r>
  <r>
    <s v="0056"/>
    <d v="2001-04-17T00:00:00"/>
    <x v="55"/>
    <x v="0"/>
    <n v="0"/>
    <n v="33.270566819999999"/>
    <n v="177.35680719999999"/>
    <n v="104.65402210000001"/>
    <n v="39.692702410000003"/>
    <n v="202.25182760000001"/>
    <n v="129.70318259999999"/>
    <n v="285.04920370000002"/>
    <n v="480.94342849999998"/>
    <n v="7.1814007719999999"/>
    <n v="114.16239950000001"/>
    <n v="117.7254259"/>
    <n v="92.332789460000001"/>
    <x v="0"/>
    <x v="0"/>
    <x v="1"/>
    <x v="0"/>
    <x v="0"/>
    <x v="1"/>
    <x v="0"/>
    <x v="2"/>
    <x v="1"/>
    <x v="3"/>
    <x v="2"/>
    <x v="0"/>
    <x v="1"/>
    <x v="1"/>
    <x v="1"/>
    <x v="0"/>
    <n v="3"/>
    <n v="3"/>
    <x v="8"/>
    <n v="1.02"/>
    <n v="0.99548919899999999"/>
    <x v="0"/>
    <x v="11"/>
    <x v="35"/>
  </r>
  <r>
    <s v="0057"/>
    <d v="1984-09-22T00:00:00"/>
    <x v="56"/>
    <x v="1"/>
    <n v="1"/>
    <n v="29.28727554"/>
    <n v="166.3877"/>
    <n v="81.081431980000005"/>
    <n v="61.515091580000004"/>
    <n v="95.994909250000006"/>
    <n v="111.93761790000001"/>
    <n v="147.422754"/>
    <n v="122.8897451"/>
    <n v="2.396529863"/>
    <n v="90.037771609999993"/>
    <n v="114.891874"/>
    <n v="81.66034933999999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5600000000000004E-6"/>
    <x v="0"/>
    <x v="0"/>
    <x v="36"/>
  </r>
  <r>
    <s v="0058"/>
    <d v="1976-03-27T00:00:00"/>
    <x v="57"/>
    <x v="1"/>
    <n v="3"/>
    <n v="21.101939999999999"/>
    <n v="166.58967910000001"/>
    <n v="58.562359630000003"/>
    <n v="61.65316825"/>
    <n v="72.940909719999993"/>
    <n v="120.66300440000001"/>
    <n v="144.7577986"/>
    <n v="123.0002652"/>
    <n v="2.3479377079999999"/>
    <n v="88.004230759999999"/>
    <n v="104.2714094"/>
    <n v="81.83656075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9300000000000001E-10"/>
    <x v="0"/>
    <x v="7"/>
    <x v="10"/>
  </r>
  <r>
    <s v="0059"/>
    <d v="1987-04-27T00:00:00"/>
    <x v="58"/>
    <x v="0"/>
    <n v="0"/>
    <n v="34.508077520000001"/>
    <n v="174.69930840000001"/>
    <n v="105.3181294"/>
    <n v="33.646899679999997"/>
    <n v="201.3925893"/>
    <n v="146.9224285"/>
    <n v="295.50396749999999"/>
    <n v="470.18841149999997"/>
    <n v="8.7825021109999994"/>
    <n v="114.1210031"/>
    <n v="124.9556796"/>
    <n v="79.894264179999993"/>
    <x v="0"/>
    <x v="0"/>
    <x v="1"/>
    <x v="0"/>
    <x v="1"/>
    <x v="0"/>
    <x v="1"/>
    <x v="2"/>
    <x v="1"/>
    <x v="2"/>
    <x v="2"/>
    <x v="2"/>
    <x v="1"/>
    <x v="1"/>
    <x v="1"/>
    <x v="1"/>
    <n v="1"/>
    <n v="2"/>
    <x v="2"/>
    <n v="1.02"/>
    <n v="0.68810460399999995"/>
    <x v="3"/>
    <x v="3"/>
    <x v="20"/>
  </r>
  <r>
    <s v="0060"/>
    <d v="1986-01-26T00:00:00"/>
    <x v="59"/>
    <x v="0"/>
    <n v="0"/>
    <n v="26.71660481"/>
    <n v="167.0524672"/>
    <n v="74.556764830000006"/>
    <n v="36.880912709999997"/>
    <n v="202.3927281"/>
    <n v="132.06208749999999"/>
    <n v="297.61172140000002"/>
    <n v="466.81916610000002"/>
    <n v="8.0695324379999995"/>
    <n v="113.1390255"/>
    <n v="117.5583149"/>
    <n v="81.454532110000002"/>
    <x v="0"/>
    <x v="0"/>
    <x v="1"/>
    <x v="0"/>
    <x v="0"/>
    <x v="1"/>
    <x v="0"/>
    <x v="0"/>
    <x v="1"/>
    <x v="2"/>
    <x v="2"/>
    <x v="1"/>
    <x v="1"/>
    <x v="1"/>
    <x v="1"/>
    <x v="0"/>
    <n v="2"/>
    <n v="3"/>
    <x v="2"/>
    <n v="1.02"/>
    <n v="0.26867713799999998"/>
    <x v="2"/>
    <x v="4"/>
    <x v="5"/>
  </r>
  <r>
    <s v="0061"/>
    <d v="1975-10-18T00:00:00"/>
    <x v="60"/>
    <x v="1"/>
    <n v="1"/>
    <n v="20.99270048"/>
    <n v="163.8600251"/>
    <n v="56.365627179999997"/>
    <n v="62.988690550000001"/>
    <n v="74.153328509999994"/>
    <n v="115.6752809"/>
    <n v="146.3362951"/>
    <n v="115.0898929"/>
    <n v="2.3232153869999999"/>
    <n v="91.22156391"/>
    <n v="104.62083989999999"/>
    <n v="83.2568603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0300000000000002E-9"/>
    <x v="1"/>
    <x v="1"/>
    <x v="37"/>
  </r>
  <r>
    <s v="0062"/>
    <d v="2002-05-08T00:00:00"/>
    <x v="61"/>
    <x v="0"/>
    <n v="0"/>
    <n v="17.28091371"/>
    <n v="176.566025"/>
    <n v="53.874218239999998"/>
    <n v="78.032428749999994"/>
    <n v="86.813934439999997"/>
    <n v="110.8831448"/>
    <n v="151.48725669999999"/>
    <n v="117.7584415"/>
    <n v="1.9413372"/>
    <n v="94.766649290000004"/>
    <n v="107.9072345"/>
    <n v="78.74211250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4E-10"/>
    <x v="2"/>
    <x v="4"/>
    <x v="9"/>
  </r>
  <r>
    <s v="0063"/>
    <d v="1995-04-06T00:00:00"/>
    <x v="62"/>
    <x v="0"/>
    <n v="0"/>
    <n v="20.26722779"/>
    <n v="164.84737730000001"/>
    <n v="55.075497990000002"/>
    <n v="78.687632930000007"/>
    <n v="88.152906569999999"/>
    <n v="110.2340664"/>
    <n v="158.63916470000001"/>
    <n v="121.2613764"/>
    <n v="2.0160622300000002"/>
    <n v="88.790757729999996"/>
    <n v="109.61778839999999"/>
    <n v="83.70264541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6300000000000001E-8"/>
    <x v="0"/>
    <x v="12"/>
    <x v="23"/>
  </r>
  <r>
    <s v="0064"/>
    <d v="1976-03-01T00:00:00"/>
    <x v="63"/>
    <x v="1"/>
    <n v="0"/>
    <n v="21.302658780000002"/>
    <n v="162.7465325"/>
    <n v="56.423146209999999"/>
    <n v="71.343220059999993"/>
    <n v="70.092911810000004"/>
    <n v="126.5620211"/>
    <n v="149.1361206"/>
    <n v="111.1955463"/>
    <n v="2.0904035520000002"/>
    <n v="93.268588690000001"/>
    <n v="112.0539533"/>
    <n v="73.12923843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6800000000000001E-11"/>
    <x v="4"/>
    <x v="9"/>
    <x v="17"/>
  </r>
  <r>
    <s v="0065"/>
    <d v="2000-10-04T00:00:00"/>
    <x v="64"/>
    <x v="0"/>
    <n v="1"/>
    <n v="27.059484380000001"/>
    <n v="173.83137919999999"/>
    <n v="81.76658673"/>
    <n v="74.883799999999994"/>
    <n v="86.429112399999994"/>
    <n v="106.719087"/>
    <n v="158.71753559999999"/>
    <n v="122.4668762"/>
    <n v="2.1195176469999999"/>
    <n v="88.870923270000006"/>
    <n v="106.1159454"/>
    <n v="82.4512454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100000000000001E-7"/>
    <x v="0"/>
    <x v="11"/>
    <x v="35"/>
  </r>
  <r>
    <s v="0066"/>
    <d v="1984-06-19T00:00:00"/>
    <x v="65"/>
    <x v="0"/>
    <n v="0"/>
    <n v="21.477313120000002"/>
    <n v="176.87995770000001"/>
    <n v="67.195037429999999"/>
    <n v="72.161657590000004"/>
    <n v="125.9576752"/>
    <n v="108.29357229999999"/>
    <n v="179.17958909999999"/>
    <n v="119.15939830000001"/>
    <n v="2.483030394"/>
    <n v="87.998885709999996"/>
    <n v="113.90553920000001"/>
    <n v="80.62791973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899999999999999E-6"/>
    <x v="2"/>
    <x v="4"/>
    <x v="13"/>
  </r>
  <r>
    <s v="0067"/>
    <d v="1975-08-21T00:00:00"/>
    <x v="66"/>
    <x v="1"/>
    <n v="1"/>
    <n v="20.566376479999999"/>
    <n v="161.16460069999999"/>
    <n v="53.41916492"/>
    <n v="63.614541320000001"/>
    <n v="75.220741399999994"/>
    <n v="117.8712331"/>
    <n v="146.60141770000001"/>
    <n v="112.8721501"/>
    <n v="2.3045268380000001"/>
    <n v="88.172986230000006"/>
    <n v="107.9232019"/>
    <n v="82.16864938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4200000000000002E-9"/>
    <x v="2"/>
    <x v="4"/>
    <x v="26"/>
  </r>
  <r>
    <s v="0068"/>
    <d v="1998-01-13T00:00:00"/>
    <x v="67"/>
    <x v="0"/>
    <n v="0"/>
    <n v="32.795059739999999"/>
    <n v="178.2729909"/>
    <n v="104.2268297"/>
    <n v="35.984192380000003"/>
    <n v="197.2594632"/>
    <n v="127.9086334"/>
    <n v="281.44085610000002"/>
    <n v="478.10226069999999"/>
    <n v="7.8212358679999996"/>
    <n v="109.6627514"/>
    <n v="114.4595001"/>
    <n v="92.723936780000002"/>
    <x v="1"/>
    <x v="0"/>
    <x v="1"/>
    <x v="0"/>
    <x v="1"/>
    <x v="1"/>
    <x v="0"/>
    <x v="2"/>
    <x v="2"/>
    <x v="3"/>
    <x v="2"/>
    <x v="0"/>
    <x v="1"/>
    <x v="1"/>
    <x v="1"/>
    <x v="0"/>
    <n v="3"/>
    <n v="3"/>
    <x v="8"/>
    <n v="1.02"/>
    <n v="0.98021684600000003"/>
    <x v="0"/>
    <x v="8"/>
    <x v="14"/>
  </r>
  <r>
    <s v="0069"/>
    <d v="1994-03-12T00:00:00"/>
    <x v="68"/>
    <x v="0"/>
    <n v="0"/>
    <n v="24.210873329999998"/>
    <n v="165.78934169999999"/>
    <n v="66.546262639999995"/>
    <n v="76.195449280000005"/>
    <n v="84.612918949999994"/>
    <n v="103.2566003"/>
    <n v="152.29769210000001"/>
    <n v="111.6156182"/>
    <n v="1.998776745"/>
    <n v="86.660727280000003"/>
    <n v="106.6854324"/>
    <n v="71.397302249999996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5600000000000004E-10"/>
    <x v="1"/>
    <x v="1"/>
    <x v="38"/>
  </r>
  <r>
    <s v="0070"/>
    <d v="1971-03-26T00:00:00"/>
    <x v="69"/>
    <x v="1"/>
    <n v="0"/>
    <n v="16.527012769999999"/>
    <n v="164.2740192"/>
    <n v="44.599719620000002"/>
    <n v="62.231605330000001"/>
    <n v="79.394380769999998"/>
    <n v="110.82064099999999"/>
    <n v="141.9684446"/>
    <n v="121.4712766"/>
    <n v="2.2812916990000001"/>
    <n v="82.128897539999997"/>
    <n v="116.7244597"/>
    <n v="82.792458179999997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6200000000000002E-9"/>
    <x v="0"/>
    <x v="15"/>
    <x v="39"/>
  </r>
  <r>
    <s v="0071"/>
    <d v="1974-10-25T00:00:00"/>
    <x v="70"/>
    <x v="1"/>
    <n v="3"/>
    <n v="26.057240700000001"/>
    <n v="158.1890095"/>
    <n v="65.205020820000001"/>
    <n v="64.670651520000007"/>
    <n v="85.043460159999995"/>
    <n v="117.2601732"/>
    <n v="139.56622759999999"/>
    <n v="124.42989489999999"/>
    <n v="2.1581076480000001"/>
    <n v="85.375093550000003"/>
    <n v="112.765682"/>
    <n v="81.444603400000005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5"/>
    <n v="3.36"/>
    <n v="7.9099999999999994E-9"/>
    <x v="0"/>
    <x v="7"/>
    <x v="10"/>
  </r>
  <r>
    <s v="0072"/>
    <d v="1977-06-03T00:00:00"/>
    <x v="71"/>
    <x v="1"/>
    <n v="0"/>
    <n v="28.65047371"/>
    <n v="160.19156150000001"/>
    <n v="73.520944330000006"/>
    <n v="57.451869559999999"/>
    <n v="78.097443330000004"/>
    <n v="119.509339"/>
    <n v="138.98910309999999"/>
    <n v="119.60646699999999"/>
    <n v="2.419226809"/>
    <n v="88.546166150000005"/>
    <n v="106.4068893"/>
    <n v="83.639687230000007"/>
    <x v="0"/>
    <x v="1"/>
    <x v="0"/>
    <x v="0"/>
    <x v="0"/>
    <x v="0"/>
    <x v="0"/>
    <x v="0"/>
    <x v="0"/>
    <x v="1"/>
    <x v="1"/>
    <x v="0"/>
    <x v="0"/>
    <x v="0"/>
    <x v="0"/>
    <x v="0"/>
    <n v="2"/>
    <n v="3"/>
    <x v="5"/>
    <n v="2.19"/>
    <n v="3.2600000000000001E-8"/>
    <x v="0"/>
    <x v="8"/>
    <x v="14"/>
  </r>
  <r>
    <s v="0073"/>
    <d v="1973-07-22T00:00:00"/>
    <x v="72"/>
    <x v="0"/>
    <n v="0"/>
    <n v="28.277294869999999"/>
    <n v="164.30640360000001"/>
    <n v="76.339065669999997"/>
    <n v="63.140523909999999"/>
    <n v="114.500964"/>
    <n v="116.5756489"/>
    <n v="142.9890911"/>
    <n v="121.4349232"/>
    <n v="2.264616798"/>
    <n v="93.556421940000007"/>
    <n v="113.35143720000001"/>
    <n v="76.04349827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1000000000000001E-7"/>
    <x v="0"/>
    <x v="7"/>
    <x v="40"/>
  </r>
  <r>
    <s v="0074"/>
    <d v="1976-07-25T00:00:00"/>
    <x v="73"/>
    <x v="1"/>
    <n v="2"/>
    <n v="27.71454147"/>
    <n v="162.63075090000001"/>
    <n v="73.301528739999995"/>
    <n v="62.672381029999997"/>
    <n v="73.198420279999993"/>
    <n v="118.37870959999999"/>
    <n v="141.53305359999999"/>
    <n v="119.17478010000001"/>
    <n v="2.2583002479999998"/>
    <n v="92.407255289999995"/>
    <n v="111.36086950000001"/>
    <n v="66.58791365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04E-10"/>
    <x v="2"/>
    <x v="14"/>
    <x v="30"/>
  </r>
  <r>
    <s v="0075"/>
    <d v="1998-06-01T00:00:00"/>
    <x v="74"/>
    <x v="1"/>
    <n v="0"/>
    <n v="33.314171899999998"/>
    <n v="164.18963869999999"/>
    <n v="89.809135659999995"/>
    <n v="28.09237817"/>
    <n v="203.1329168"/>
    <n v="128.21535040000001"/>
    <n v="286.5440926"/>
    <n v="480.92299079999998"/>
    <n v="10.200065329999999"/>
    <n v="104.6514798"/>
    <n v="134.53446120000001"/>
    <n v="94.938405500000002"/>
    <x v="0"/>
    <x v="0"/>
    <x v="1"/>
    <x v="1"/>
    <x v="0"/>
    <x v="0"/>
    <x v="1"/>
    <x v="2"/>
    <x v="2"/>
    <x v="3"/>
    <x v="2"/>
    <x v="0"/>
    <x v="1"/>
    <x v="1"/>
    <x v="1"/>
    <x v="2"/>
    <n v="3"/>
    <n v="3"/>
    <x v="7"/>
    <n v="2.19"/>
    <n v="0.99997236700000003"/>
    <x v="0"/>
    <x v="1"/>
    <x v="29"/>
  </r>
  <r>
    <s v="0076"/>
    <d v="1985-04-03T00:00:00"/>
    <x v="75"/>
    <x v="1"/>
    <n v="0"/>
    <n v="21.851032830000001"/>
    <n v="165.2253982"/>
    <n v="59.65207899"/>
    <n v="65.492242730000001"/>
    <n v="94.27875804"/>
    <n v="113.5274714"/>
    <n v="140.58261479999999"/>
    <n v="123.7070834"/>
    <n v="2.146553683"/>
    <n v="88.629093830000002"/>
    <n v="111.4235764"/>
    <n v="84.47290291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6100000000000003E-8"/>
    <x v="2"/>
    <x v="2"/>
    <x v="3"/>
  </r>
  <r>
    <s v="0077"/>
    <d v="1998-01-16T00:00:00"/>
    <x v="76"/>
    <x v="0"/>
    <n v="0"/>
    <n v="23.93332912"/>
    <n v="173.263499"/>
    <n v="71.848428639999995"/>
    <n v="77.357994770000005"/>
    <n v="92.959412639999996"/>
    <n v="105.8104"/>
    <n v="157.8550419"/>
    <n v="121.91685870000001"/>
    <n v="2.0405782540000001"/>
    <n v="86.784137599999994"/>
    <n v="112.62386859999999"/>
    <n v="76.061828320000004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1.1900000000000001E-8"/>
    <x v="0"/>
    <x v="12"/>
    <x v="41"/>
  </r>
  <r>
    <s v="0078"/>
    <d v="1978-06-20T00:00:00"/>
    <x v="77"/>
    <x v="0"/>
    <n v="1"/>
    <n v="25.26554849"/>
    <n v="176.858462"/>
    <n v="79.027895849999993"/>
    <n v="67.880612499999998"/>
    <n v="109.0389223"/>
    <n v="117.8065833"/>
    <n v="142.70468460000001"/>
    <n v="121.1516444"/>
    <n v="2.1022892899999999"/>
    <n v="88.787255590000001"/>
    <n v="113.92108589999999"/>
    <n v="81.753108780000005"/>
    <x v="1"/>
    <x v="1"/>
    <x v="0"/>
    <x v="1"/>
    <x v="0"/>
    <x v="0"/>
    <x v="0"/>
    <x v="0"/>
    <x v="0"/>
    <x v="1"/>
    <x v="0"/>
    <x v="0"/>
    <x v="0"/>
    <x v="0"/>
    <x v="0"/>
    <x v="0"/>
    <n v="2"/>
    <n v="3"/>
    <x v="1"/>
    <n v="1.02"/>
    <n v="2.03E-8"/>
    <x v="0"/>
    <x v="0"/>
    <x v="0"/>
  </r>
  <r>
    <s v="0079"/>
    <d v="1973-07-23T00:00:00"/>
    <x v="78"/>
    <x v="1"/>
    <n v="1"/>
    <n v="19.915123090000002"/>
    <n v="163.71596740000001"/>
    <n v="53.378341079999998"/>
    <n v="65.768588249999993"/>
    <n v="78.137234250000006"/>
    <n v="120.9824694"/>
    <n v="147.66349790000001"/>
    <n v="121.8275369"/>
    <n v="2.2451979249999998"/>
    <n v="90.484409650000003"/>
    <n v="108.2029052"/>
    <n v="79.14187857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5E-10"/>
    <x v="2"/>
    <x v="4"/>
    <x v="5"/>
  </r>
  <r>
    <s v="0080"/>
    <d v="1969-06-26T00:00:00"/>
    <x v="79"/>
    <x v="1"/>
    <n v="0"/>
    <n v="22.589455409999999"/>
    <n v="164.60290670000001"/>
    <n v="61.204134529999997"/>
    <n v="66.807177150000001"/>
    <n v="73.620406819999999"/>
    <n v="121.7839072"/>
    <n v="146.9636691"/>
    <n v="116.09962280000001"/>
    <n v="2.1998185719999999"/>
    <n v="91.499192750000006"/>
    <n v="107.7597282"/>
    <n v="78.3043512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87E-10"/>
    <x v="0"/>
    <x v="11"/>
    <x v="22"/>
  </r>
  <r>
    <s v="0081"/>
    <d v="1997-02-14T00:00:00"/>
    <x v="80"/>
    <x v="1"/>
    <n v="0"/>
    <n v="18.841481559999998"/>
    <n v="155.67871500000001"/>
    <n v="45.66395524"/>
    <n v="60.720163450000001"/>
    <n v="86.320567150000002"/>
    <n v="111.91967169999999"/>
    <n v="178.48879679999999"/>
    <n v="119.3497425"/>
    <n v="2.9395309009999999"/>
    <n v="92.245758249999994"/>
    <n v="109.92583689999999"/>
    <n v="82.71570393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5.6900000000000001E-5"/>
    <x v="0"/>
    <x v="0"/>
    <x v="1"/>
  </r>
  <r>
    <s v="0082"/>
    <d v="1975-03-19T00:00:00"/>
    <x v="81"/>
    <x v="0"/>
    <n v="1"/>
    <n v="21.652516670000001"/>
    <n v="173.35636529999999"/>
    <n v="65.071072849999993"/>
    <n v="60.279110119999999"/>
    <n v="120.9961711"/>
    <n v="116.3315692"/>
    <n v="147.60829960000001"/>
    <n v="122.07618359999999"/>
    <n v="2.4487471580000002"/>
    <n v="88.961246709999998"/>
    <n v="113.3451627"/>
    <n v="84.607483189999996"/>
    <x v="1"/>
    <x v="1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2.4200000000000002E-7"/>
    <x v="2"/>
    <x v="4"/>
    <x v="13"/>
  </r>
  <r>
    <s v="0083"/>
    <d v="1997-09-11T00:00:00"/>
    <x v="82"/>
    <x v="1"/>
    <n v="0"/>
    <n v="26.345751610000001"/>
    <n v="155.37899229999999"/>
    <n v="63.605576599999999"/>
    <n v="35.477793570000003"/>
    <n v="193.9879799"/>
    <n v="130.70346459999999"/>
    <n v="278.64136339999999"/>
    <n v="479.87244700000002"/>
    <n v="7.8539654079999996"/>
    <n v="107.00443129999999"/>
    <n v="121.239435"/>
    <n v="95.644596579999998"/>
    <x v="1"/>
    <x v="1"/>
    <x v="1"/>
    <x v="1"/>
    <x v="1"/>
    <x v="1"/>
    <x v="1"/>
    <x v="0"/>
    <x v="2"/>
    <x v="3"/>
    <x v="2"/>
    <x v="1"/>
    <x v="1"/>
    <x v="1"/>
    <x v="1"/>
    <x v="1"/>
    <n v="4"/>
    <n v="3"/>
    <x v="7"/>
    <n v="2.19"/>
    <n v="0.94702100199999995"/>
    <x v="2"/>
    <x v="4"/>
    <x v="9"/>
  </r>
  <r>
    <s v="0084"/>
    <d v="1994-09-15T00:00:00"/>
    <x v="83"/>
    <x v="1"/>
    <n v="0"/>
    <n v="30.897418999999999"/>
    <n v="161.92468969999999"/>
    <n v="81.011812559999996"/>
    <n v="37.99077827"/>
    <n v="205.1969613"/>
    <n v="127.7991368"/>
    <n v="287.42023380000001"/>
    <n v="483.46623790000001"/>
    <n v="7.5655263450000003"/>
    <n v="111.3842078"/>
    <n v="125.27225489999999"/>
    <n v="92.219012899999996"/>
    <x v="1"/>
    <x v="1"/>
    <x v="1"/>
    <x v="1"/>
    <x v="0"/>
    <x v="1"/>
    <x v="1"/>
    <x v="2"/>
    <x v="1"/>
    <x v="3"/>
    <x v="2"/>
    <x v="0"/>
    <x v="1"/>
    <x v="1"/>
    <x v="1"/>
    <x v="1"/>
    <n v="3"/>
    <n v="3"/>
    <x v="7"/>
    <n v="2.19"/>
    <n v="0.99672224799999998"/>
    <x v="0"/>
    <x v="7"/>
    <x v="40"/>
  </r>
  <r>
    <s v="0085"/>
    <d v="1996-04-14T00:00:00"/>
    <x v="84"/>
    <x v="0"/>
    <n v="0"/>
    <n v="25.04237294"/>
    <n v="175.52466799999999"/>
    <n v="77.152819120000004"/>
    <n v="34.662874520000003"/>
    <n v="204.55416460000001"/>
    <n v="126.75246370000001"/>
    <n v="288.15371370000003"/>
    <n v="480.99198919999998"/>
    <n v="8.3130357099999994"/>
    <n v="111.4787666"/>
    <n v="114.0241937"/>
    <n v="87.624413720000007"/>
    <x v="1"/>
    <x v="1"/>
    <x v="1"/>
    <x v="1"/>
    <x v="1"/>
    <x v="1"/>
    <x v="0"/>
    <x v="0"/>
    <x v="1"/>
    <x v="3"/>
    <x v="2"/>
    <x v="0"/>
    <x v="1"/>
    <x v="1"/>
    <x v="1"/>
    <x v="0"/>
    <n v="2"/>
    <n v="3"/>
    <x v="8"/>
    <n v="1.02"/>
    <n v="0.39938072899999999"/>
    <x v="0"/>
    <x v="0"/>
    <x v="16"/>
  </r>
  <r>
    <s v="0086"/>
    <d v="1991-09-07T00:00:00"/>
    <x v="85"/>
    <x v="1"/>
    <n v="0"/>
    <n v="28.584194709999998"/>
    <n v="160.08000799999999"/>
    <n v="73.248739599999993"/>
    <n v="30.7934245"/>
    <n v="195.09945429999999"/>
    <n v="128.05880450000001"/>
    <n v="287.27999629999999"/>
    <n v="485.13762600000001"/>
    <n v="9.3292643149999996"/>
    <n v="115.96322840000001"/>
    <n v="124.4401021"/>
    <n v="91.524452299999993"/>
    <x v="1"/>
    <x v="1"/>
    <x v="1"/>
    <x v="1"/>
    <x v="0"/>
    <x v="1"/>
    <x v="1"/>
    <x v="0"/>
    <x v="1"/>
    <x v="3"/>
    <x v="2"/>
    <x v="0"/>
    <x v="1"/>
    <x v="1"/>
    <x v="1"/>
    <x v="1"/>
    <n v="3"/>
    <n v="3"/>
    <x v="7"/>
    <n v="2.19"/>
    <n v="0.99839133199999996"/>
    <x v="0"/>
    <x v="13"/>
    <x v="25"/>
  </r>
  <r>
    <s v="0087"/>
    <d v="1967-05-10T00:00:00"/>
    <x v="86"/>
    <x v="1"/>
    <n v="0"/>
    <n v="23.4079473"/>
    <n v="165.25712150000001"/>
    <n v="63.926907880000002"/>
    <n v="68.940822019999999"/>
    <n v="72.102538019999997"/>
    <n v="120.75032830000001"/>
    <n v="150.5764278"/>
    <n v="113.9622846"/>
    <n v="2.1841403019999999"/>
    <n v="86.642337029999993"/>
    <n v="107.34780929999999"/>
    <n v="79.7059690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2899999999999999E-10"/>
    <x v="2"/>
    <x v="2"/>
    <x v="3"/>
  </r>
  <r>
    <s v="0088"/>
    <d v="1996-06-04T00:00:00"/>
    <x v="87"/>
    <x v="0"/>
    <n v="0"/>
    <n v="27.104286890000001"/>
    <n v="172.4814222"/>
    <n v="80.634822549999996"/>
    <n v="34.001301810000001"/>
    <n v="197.7098962"/>
    <n v="134.10810599999999"/>
    <n v="285.9237028"/>
    <n v="471.71438499999999"/>
    <n v="8.4091986930000004"/>
    <n v="109.9673566"/>
    <n v="117.1251242"/>
    <n v="90.10119066"/>
    <x v="0"/>
    <x v="1"/>
    <x v="1"/>
    <x v="1"/>
    <x v="1"/>
    <x v="1"/>
    <x v="1"/>
    <x v="0"/>
    <x v="2"/>
    <x v="3"/>
    <x v="2"/>
    <x v="1"/>
    <x v="1"/>
    <x v="1"/>
    <x v="1"/>
    <x v="0"/>
    <n v="3"/>
    <n v="3"/>
    <x v="8"/>
    <n v="1.02"/>
    <n v="0.60795126300000002"/>
    <x v="0"/>
    <x v="5"/>
    <x v="42"/>
  </r>
  <r>
    <s v="0089"/>
    <d v="1994-06-04T00:00:00"/>
    <x v="88"/>
    <x v="0"/>
    <n v="0"/>
    <n v="23.5926461"/>
    <n v="177.35583510000001"/>
    <n v="74.210885880000006"/>
    <n v="75.192796779999995"/>
    <n v="86.466279999999998"/>
    <n v="107.33843570000001"/>
    <n v="156.80744060000001"/>
    <n v="121.96799249999999"/>
    <n v="2.0854050829999999"/>
    <n v="86.34828272"/>
    <n v="112.2213718"/>
    <n v="79.72813327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E-8"/>
    <x v="0"/>
    <x v="6"/>
    <x v="27"/>
  </r>
  <r>
    <s v="0090"/>
    <d v="1995-05-16T00:00:00"/>
    <x v="89"/>
    <x v="0"/>
    <n v="0"/>
    <n v="24.516663019999999"/>
    <n v="167.53562170000001"/>
    <n v="68.813822160000001"/>
    <n v="76.423924679999999"/>
    <n v="93.335572229999997"/>
    <n v="109.5952798"/>
    <n v="165.37315330000001"/>
    <n v="115.794124"/>
    <n v="2.1638924450000001"/>
    <n v="90.177928280000003"/>
    <n v="114.6327671"/>
    <n v="78.23070601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3.3500000000000002E-7"/>
    <x v="0"/>
    <x v="15"/>
    <x v="32"/>
  </r>
  <r>
    <s v="0091"/>
    <d v="1980-06-12T00:00:00"/>
    <x v="90"/>
    <x v="0"/>
    <n v="0"/>
    <n v="17.371850819999999"/>
    <n v="167.5285839"/>
    <n v="48.75553498"/>
    <n v="70.110455009999995"/>
    <n v="113.2930989"/>
    <n v="123.42570689999999"/>
    <n v="140.34064860000001"/>
    <n v="125.1275625"/>
    <n v="2.001707857"/>
    <n v="98.041439120000007"/>
    <n v="111.62313760000001"/>
    <n v="75.89201076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4600000000000001E-10"/>
    <x v="0"/>
    <x v="12"/>
    <x v="43"/>
  </r>
  <r>
    <s v="0092"/>
    <d v="1994-08-05T00:00:00"/>
    <x v="91"/>
    <x v="0"/>
    <n v="0"/>
    <n v="34.109822889999997"/>
    <n v="171.01927559999999"/>
    <n v="99.763020460000007"/>
    <n v="73.172451069999994"/>
    <n v="119.066653"/>
    <n v="109.51287309999999"/>
    <n v="173.05825279999999"/>
    <n v="121.1130687"/>
    <n v="2.3650738800000002"/>
    <n v="88.77603766"/>
    <n v="107.92712040000001"/>
    <n v="81.086202729999997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6.6500000000000004E-5"/>
    <x v="3"/>
    <x v="16"/>
    <x v="44"/>
  </r>
  <r>
    <s v="0093"/>
    <d v="1984-12-08T00:00:00"/>
    <x v="92"/>
    <x v="0"/>
    <n v="0"/>
    <n v="30.620383100000002"/>
    <n v="169.84256769999999"/>
    <n v="88.329081400000007"/>
    <n v="46.78985891"/>
    <n v="199.33182959999999"/>
    <n v="134.74532550000001"/>
    <n v="298.15318259999998"/>
    <n v="463.4620817"/>
    <n v="6.3721752870000001"/>
    <n v="118.3848627"/>
    <n v="127.10055629999999"/>
    <n v="85.069736590000005"/>
    <x v="1"/>
    <x v="0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95036133499999997"/>
    <x v="0"/>
    <x v="7"/>
    <x v="40"/>
  </r>
  <r>
    <s v="0094"/>
    <d v="1997-09-01T00:00:00"/>
    <x v="93"/>
    <x v="1"/>
    <n v="0"/>
    <n v="23.606134789999999"/>
    <n v="158.0270663"/>
    <n v="58.950546799999998"/>
    <n v="62.664136970000001"/>
    <n v="87.332030329999995"/>
    <n v="105.562838"/>
    <n v="174.48672579999999"/>
    <n v="110.2753038"/>
    <n v="2.7844750469999999"/>
    <n v="84.453023139999999"/>
    <n v="113.1014225"/>
    <n v="80.342700399999998"/>
    <x v="1"/>
    <x v="0"/>
    <x v="0"/>
    <x v="0"/>
    <x v="0"/>
    <x v="0"/>
    <x v="1"/>
    <x v="1"/>
    <x v="0"/>
    <x v="0"/>
    <x v="1"/>
    <x v="0"/>
    <x v="0"/>
    <x v="0"/>
    <x v="0"/>
    <x v="0"/>
    <n v="2"/>
    <n v="3"/>
    <x v="3"/>
    <n v="2.19"/>
    <n v="3.9400000000000002E-5"/>
    <x v="2"/>
    <x v="4"/>
    <x v="5"/>
  </r>
  <r>
    <s v="0095"/>
    <d v="1985-04-04T00:00:00"/>
    <x v="94"/>
    <x v="0"/>
    <n v="0"/>
    <n v="27.757941580000001"/>
    <n v="169.79872030000001"/>
    <n v="80.030601919999995"/>
    <n v="65.673935080000007"/>
    <n v="120.17666509999999"/>
    <n v="110.9604581"/>
    <n v="178.6798388"/>
    <n v="113.5420646"/>
    <n v="2.7207116280000001"/>
    <n v="88.486716569999999"/>
    <n v="114.51905859999999"/>
    <n v="79.43841971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2600000000000002E-5"/>
    <x v="2"/>
    <x v="2"/>
    <x v="3"/>
  </r>
  <r>
    <s v="0096"/>
    <d v="1971-09-22T00:00:00"/>
    <x v="95"/>
    <x v="0"/>
    <n v="0"/>
    <n v="22.978438059999998"/>
    <n v="169.13745929999999"/>
    <n v="65.735521050000003"/>
    <n v="65.30950326"/>
    <n v="117.5400851"/>
    <n v="116.13806580000001"/>
    <n v="144.55312470000001"/>
    <n v="121.6965142"/>
    <n v="2.21335514"/>
    <n v="96.004046149999994"/>
    <n v="111.7020392"/>
    <n v="81.1761504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03E-7"/>
    <x v="0"/>
    <x v="0"/>
    <x v="16"/>
  </r>
  <r>
    <s v="0097"/>
    <d v="1988-04-20T00:00:00"/>
    <x v="96"/>
    <x v="0"/>
    <n v="0"/>
    <n v="14.13562393"/>
    <n v="170.04832719999999"/>
    <n v="40.875183069999999"/>
    <n v="72.734505080000005"/>
    <n v="107.66031529999999"/>
    <n v="107.8479462"/>
    <n v="174.5617982"/>
    <n v="125.6145898"/>
    <n v="2.3999860580000001"/>
    <n v="86.609440980000002"/>
    <n v="108.4463997"/>
    <n v="77.16588262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7800000000000001E-9"/>
    <x v="2"/>
    <x v="4"/>
    <x v="5"/>
  </r>
  <r>
    <s v="0098"/>
    <d v="1987-03-12T00:00:00"/>
    <x v="97"/>
    <x v="1"/>
    <n v="2"/>
    <n v="32.047207579999998"/>
    <n v="162.56475359999999"/>
    <n v="84.692114070000002"/>
    <n v="68.457033559999999"/>
    <n v="96.886402720000007"/>
    <n v="116.6833874"/>
    <n v="144.86236099999999"/>
    <n v="120.505923"/>
    <n v="2.1161063150000001"/>
    <n v="91.775316709999998"/>
    <n v="109.84688989999999"/>
    <n v="77.685959960000005"/>
    <x v="0"/>
    <x v="0"/>
    <x v="0"/>
    <x v="1"/>
    <x v="0"/>
    <x v="1"/>
    <x v="1"/>
    <x v="2"/>
    <x v="0"/>
    <x v="1"/>
    <x v="0"/>
    <x v="0"/>
    <x v="0"/>
    <x v="0"/>
    <x v="0"/>
    <x v="0"/>
    <n v="1"/>
    <n v="1"/>
    <x v="4"/>
    <n v="2.19"/>
    <n v="6.7799999999999998E-8"/>
    <x v="0"/>
    <x v="5"/>
    <x v="6"/>
  </r>
  <r>
    <s v="0099"/>
    <d v="1970-12-27T00:00:00"/>
    <x v="98"/>
    <x v="1"/>
    <n v="2"/>
    <n v="17.77367903"/>
    <n v="154.4220756"/>
    <n v="42.383430390000001"/>
    <n v="55.816559660000003"/>
    <n v="75.734917969999998"/>
    <n v="128.72857099999999"/>
    <n v="142.71911660000001"/>
    <n v="119.8190335"/>
    <n v="2.556931445"/>
    <n v="87.277227170000003"/>
    <n v="110.38768690000001"/>
    <n v="80.416210660000004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7.1100000000000003E-10"/>
    <x v="0"/>
    <x v="0"/>
    <x v="45"/>
  </r>
  <r>
    <s v="0100"/>
    <d v="1978-04-06T00:00:00"/>
    <x v="99"/>
    <x v="1"/>
    <n v="0"/>
    <n v="27.793846559999999"/>
    <n v="164.74778950000001"/>
    <n v="75.437597370000006"/>
    <n v="65.103425610000002"/>
    <n v="74.192840919999995"/>
    <n v="121.5809448"/>
    <n v="144.11094080000001"/>
    <n v="114.772971"/>
    <n v="2.2135692470000001"/>
    <n v="92.140244690000003"/>
    <n v="102.2419069"/>
    <n v="75.624350070000006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2.19"/>
    <n v="1.7800000000000001E-10"/>
    <x v="3"/>
    <x v="3"/>
    <x v="4"/>
  </r>
  <r>
    <s v="0101"/>
    <d v="1973-02-16T00:00:00"/>
    <x v="100"/>
    <x v="1"/>
    <n v="0"/>
    <n v="22.46284584"/>
    <n v="158.89181009999999"/>
    <n v="56.711064810000003"/>
    <n v="64.372022450000003"/>
    <n v="74.128694920000001"/>
    <n v="117.1289247"/>
    <n v="150.2731971"/>
    <n v="112.6600323"/>
    <n v="2.3344489020000001"/>
    <n v="83.511035609999993"/>
    <n v="104.9072604"/>
    <n v="82.22817494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9E-9"/>
    <x v="0"/>
    <x v="12"/>
    <x v="41"/>
  </r>
  <r>
    <s v="0102"/>
    <d v="1971-10-08T00:00:00"/>
    <x v="101"/>
    <x v="1"/>
    <n v="2"/>
    <n v="22.223871039999999"/>
    <n v="161.67163199999999"/>
    <n v="58.088124319999999"/>
    <n v="68.17613025"/>
    <n v="72.499114210000002"/>
    <n v="121.6407478"/>
    <n v="141.33346499999999"/>
    <n v="115.3274636"/>
    <n v="2.0730637609999998"/>
    <n v="88.998093690000005"/>
    <n v="109.9198865"/>
    <n v="83.20003438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5699999999999997E-10"/>
    <x v="0"/>
    <x v="6"/>
    <x v="7"/>
  </r>
  <r>
    <s v="0103"/>
    <d v="1969-01-11T00:00:00"/>
    <x v="102"/>
    <x v="0"/>
    <n v="2"/>
    <n v="24.116817650000002"/>
    <n v="175.0106447"/>
    <n v="73.866739379999999"/>
    <n v="67.485685380000007"/>
    <n v="109.58501269999999"/>
    <n v="118.4907396"/>
    <n v="148.07443670000001"/>
    <n v="117.2697318"/>
    <n v="2.1941606710000001"/>
    <n v="86.102543179999998"/>
    <n v="108.9301768"/>
    <n v="80.9336525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6600000000000001E-9"/>
    <x v="2"/>
    <x v="4"/>
    <x v="5"/>
  </r>
  <r>
    <s v="0104"/>
    <d v="1989-12-11T00:00:00"/>
    <x v="103"/>
    <x v="0"/>
    <n v="0"/>
    <n v="22.08638251"/>
    <n v="174.16133830000001"/>
    <n v="66.992794829999994"/>
    <n v="73.430409839999996"/>
    <n v="118.0553427"/>
    <n v="108.16740230000001"/>
    <n v="178.3285128"/>
    <n v="118.8079623"/>
    <n v="2.4285376209999998"/>
    <n v="88.809257770000002"/>
    <n v="115.132814"/>
    <n v="77.043523759999999"/>
    <x v="1"/>
    <x v="1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7.9599999999999998E-7"/>
    <x v="0"/>
    <x v="0"/>
    <x v="21"/>
  </r>
  <r>
    <s v="0105"/>
    <d v="1975-03-16T00:00:00"/>
    <x v="104"/>
    <x v="1"/>
    <n v="1"/>
    <n v="16.859920540000001"/>
    <n v="164.0458002"/>
    <n v="45.37177355"/>
    <n v="69.478103099999998"/>
    <n v="80.489484939999997"/>
    <n v="117.4911228"/>
    <n v="146.34871079999999"/>
    <n v="116.0535119"/>
    <n v="2.1064004949999999"/>
    <n v="83.955598409999993"/>
    <n v="114.91014010000001"/>
    <n v="78.136683199999993"/>
    <x v="0"/>
    <x v="0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1.06E-10"/>
    <x v="0"/>
    <x v="5"/>
    <x v="42"/>
  </r>
  <r>
    <s v="0106"/>
    <d v="1971-08-13T00:00:00"/>
    <x v="105"/>
    <x v="1"/>
    <n v="2"/>
    <n v="22.714116560000001"/>
    <n v="160.84633149999999"/>
    <n v="58.764922859999999"/>
    <n v="57.003818029999998"/>
    <n v="73.466696319999997"/>
    <n v="120.2449577"/>
    <n v="134.33660750000001"/>
    <n v="120.8755828"/>
    <n v="2.356624735"/>
    <n v="94.808806070000003"/>
    <n v="108.4414781"/>
    <n v="83.66062626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59E-8"/>
    <x v="3"/>
    <x v="16"/>
    <x v="44"/>
  </r>
  <r>
    <s v="0107"/>
    <d v="1982-07-12T00:00:00"/>
    <x v="106"/>
    <x v="0"/>
    <n v="0"/>
    <n v="27.973061699999999"/>
    <n v="171.00507640000001"/>
    <n v="81.800886259999999"/>
    <n v="72.859079269999995"/>
    <n v="111.0274629"/>
    <n v="107.1950727"/>
    <n v="173.13400300000001"/>
    <n v="124.18709870000001"/>
    <n v="2.3762859029999999"/>
    <n v="87.165954060000004"/>
    <n v="113.9614009"/>
    <n v="79.7173835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9699999999999998E-6"/>
    <x v="2"/>
    <x v="4"/>
    <x v="5"/>
  </r>
  <r>
    <s v="0108"/>
    <d v="1986-04-19T00:00:00"/>
    <x v="107"/>
    <x v="0"/>
    <n v="1"/>
    <n v="32.789576840000002"/>
    <n v="168.20689390000001"/>
    <n v="92.773383199999998"/>
    <n v="75.662227659999999"/>
    <n v="107.90212459999999"/>
    <n v="109.6315802"/>
    <n v="171.08002289999999"/>
    <n v="121.0948875"/>
    <n v="2.2611021139999998"/>
    <n v="85.173882090000006"/>
    <n v="108.3601544"/>
    <n v="75.96569320000000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0400000000000002E-7"/>
    <x v="0"/>
    <x v="0"/>
    <x v="36"/>
  </r>
  <r>
    <s v="0109"/>
    <d v="1974-04-04T00:00:00"/>
    <x v="108"/>
    <x v="0"/>
    <n v="0"/>
    <n v="21.705433639999999"/>
    <n v="168.10972520000001"/>
    <n v="61.341464909999999"/>
    <n v="70.71956514"/>
    <n v="111.97635080000001"/>
    <n v="113.1995278"/>
    <n v="142.39032080000001"/>
    <n v="116.6598025"/>
    <n v="2.0134501739999999"/>
    <n v="92.538324549999999"/>
    <n v="108.2428918"/>
    <n v="77.57470673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6600000000000001E-9"/>
    <x v="0"/>
    <x v="15"/>
    <x v="32"/>
  </r>
  <r>
    <s v="0110"/>
    <d v="1972-12-27T00:00:00"/>
    <x v="2"/>
    <x v="1"/>
    <n v="3"/>
    <n v="23.635508649999998"/>
    <n v="160.36244049999999"/>
    <n v="60.781339549999998"/>
    <n v="62.987322079999998"/>
    <n v="77.489762799999994"/>
    <n v="115.407059"/>
    <n v="140.02605389999999"/>
    <n v="126.77361000000001"/>
    <n v="2.2230831420000001"/>
    <n v="95.472187869999999"/>
    <n v="119.3839981"/>
    <n v="82.04506763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9E-7"/>
    <x v="0"/>
    <x v="13"/>
    <x v="24"/>
  </r>
  <r>
    <s v="0111"/>
    <d v="2000-10-13T00:00:00"/>
    <x v="109"/>
    <x v="1"/>
    <n v="0"/>
    <n v="21.239324289999999"/>
    <n v="159.33368250000001"/>
    <n v="53.92074487"/>
    <n v="59.901659000000002"/>
    <n v="94.607756739999999"/>
    <n v="115.14003599999999"/>
    <n v="176.53212310000001"/>
    <n v="121.703275"/>
    <n v="2.9470322869999999"/>
    <n v="86.922105290000005"/>
    <n v="107.78695639999999"/>
    <n v="80.7226244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4600000000000002E-6"/>
    <x v="0"/>
    <x v="17"/>
    <x v="46"/>
  </r>
  <r>
    <s v="0112"/>
    <d v="1999-01-22T00:00:00"/>
    <x v="110"/>
    <x v="1"/>
    <n v="0"/>
    <n v="19.053896779999999"/>
    <n v="164.13299319999999"/>
    <n v="51.330510949999997"/>
    <n v="59.09658486"/>
    <n v="86.669045679999996"/>
    <n v="116.07968839999999"/>
    <n v="181.5520698"/>
    <n v="127.7021508"/>
    <n v="3.0721245599999998"/>
    <n v="86.300816479999995"/>
    <n v="112.4119302"/>
    <n v="85.586941390000007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9.9599999999999995E-6"/>
    <x v="2"/>
    <x v="10"/>
    <x v="18"/>
  </r>
  <r>
    <s v="0113"/>
    <d v="1995-07-08T00:00:00"/>
    <x v="111"/>
    <x v="1"/>
    <n v="0"/>
    <n v="23.880990529999998"/>
    <n v="163.58531110000001"/>
    <n v="63.905898409999999"/>
    <n v="65.36350822"/>
    <n v="88.515466680000003"/>
    <n v="114.4629511"/>
    <n v="185.5557555"/>
    <n v="120.298993"/>
    <n v="2.8388279719999998"/>
    <n v="93.183302620000006"/>
    <n v="110.76778880000001"/>
    <n v="80.80095289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8700000000000001E-5"/>
    <x v="2"/>
    <x v="14"/>
    <x v="30"/>
  </r>
  <r>
    <s v="0114"/>
    <d v="1999-10-22T00:00:00"/>
    <x v="112"/>
    <x v="1"/>
    <n v="0"/>
    <n v="30.399969930000001"/>
    <n v="159.27952519999999"/>
    <n v="77.124623799999995"/>
    <n v="62.430901210000002"/>
    <n v="94.326341900000003"/>
    <n v="106.3444319"/>
    <n v="175.7166215"/>
    <n v="118.1320743"/>
    <n v="2.8145776869999999"/>
    <n v="90.377851079999999"/>
    <n v="110.51671159999999"/>
    <n v="72.585772419999998"/>
    <x v="1"/>
    <x v="0"/>
    <x v="1"/>
    <x v="0"/>
    <x v="0"/>
    <x v="1"/>
    <x v="0"/>
    <x v="2"/>
    <x v="0"/>
    <x v="0"/>
    <x v="1"/>
    <x v="0"/>
    <x v="0"/>
    <x v="0"/>
    <x v="0"/>
    <x v="0"/>
    <n v="1"/>
    <n v="1"/>
    <x v="3"/>
    <n v="2.19"/>
    <n v="1.5299999999999999E-5"/>
    <x v="3"/>
    <x v="16"/>
    <x v="44"/>
  </r>
  <r>
    <s v="0115"/>
    <d v="1998-02-12T00:00:00"/>
    <x v="113"/>
    <x v="1"/>
    <n v="0"/>
    <n v="23.513780749999999"/>
    <n v="159.29966099999999"/>
    <n v="59.669468199999997"/>
    <n v="64.426264599999996"/>
    <n v="86.951455519999996"/>
    <n v="107.9233548"/>
    <n v="177.2898246"/>
    <n v="125.18206929999999"/>
    <n v="2.7518252950000002"/>
    <n v="89.782951940000004"/>
    <n v="114.20322040000001"/>
    <n v="81.83225072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1799999999999996E-5"/>
    <x v="4"/>
    <x v="9"/>
    <x v="17"/>
  </r>
  <r>
    <s v="0116"/>
    <d v="1996-09-03T00:00:00"/>
    <x v="114"/>
    <x v="0"/>
    <n v="0"/>
    <n v="22.30081504"/>
    <n v="173.4627351"/>
    <n v="67.10163704"/>
    <n v="75.621661470000006"/>
    <n v="85.670290929999993"/>
    <n v="111.72589019999999"/>
    <n v="160.3938599"/>
    <n v="117.6826779"/>
    <n v="2.1210041770000001"/>
    <n v="83.272155859999998"/>
    <n v="108.8732249"/>
    <n v="76.96029980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4.8799999999999997E-10"/>
    <x v="2"/>
    <x v="4"/>
    <x v="5"/>
  </r>
  <r>
    <s v="0117"/>
    <d v="1969-08-10T00:00:00"/>
    <x v="115"/>
    <x v="0"/>
    <n v="1"/>
    <n v="27.873300960000002"/>
    <n v="171.1523905"/>
    <n v="81.649652900000007"/>
    <n v="62.589406009999998"/>
    <n v="106.96111070000001"/>
    <n v="122.0547637"/>
    <n v="141.45978170000001"/>
    <n v="118.0420563"/>
    <n v="2.2601234090000002"/>
    <n v="93.273167580000006"/>
    <n v="107.33653219999999"/>
    <n v="84.750154109999997"/>
    <x v="0"/>
    <x v="0"/>
    <x v="1"/>
    <x v="0"/>
    <x v="1"/>
    <x v="1"/>
    <x v="1"/>
    <x v="0"/>
    <x v="0"/>
    <x v="1"/>
    <x v="1"/>
    <x v="0"/>
    <x v="0"/>
    <x v="0"/>
    <x v="0"/>
    <x v="0"/>
    <n v="2"/>
    <n v="3"/>
    <x v="1"/>
    <n v="2.15"/>
    <n v="8.5800000000000001E-8"/>
    <x v="0"/>
    <x v="0"/>
    <x v="21"/>
  </r>
  <r>
    <s v="0118"/>
    <d v="1982-08-12T00:00:00"/>
    <x v="116"/>
    <x v="1"/>
    <n v="0"/>
    <n v="27.862928449999998"/>
    <n v="162.81894460000001"/>
    <n v="73.864647610000006"/>
    <n v="63.52869287"/>
    <n v="92.046040910000002"/>
    <n v="104.6598291"/>
    <n v="147.44239060000001"/>
    <n v="121.2794688"/>
    <n v="2.320878708"/>
    <n v="86.553822010000005"/>
    <n v="113.1628279"/>
    <n v="76.42186569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0600000000000001E-7"/>
    <x v="0"/>
    <x v="15"/>
    <x v="47"/>
  </r>
  <r>
    <s v="0119"/>
    <d v="1992-02-15T00:00:00"/>
    <x v="117"/>
    <x v="0"/>
    <n v="0"/>
    <n v="20.786840699999999"/>
    <n v="171.88668200000001"/>
    <n v="61.414786229999997"/>
    <n v="70.435360810000006"/>
    <n v="92.094345169999997"/>
    <n v="109.7038002"/>
    <n v="155.47891290000001"/>
    <n v="114.2684873"/>
    <n v="2.2073985440000001"/>
    <n v="94.429122419999999"/>
    <n v="112.7127259"/>
    <n v="82.44483348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6600000000000002E-7"/>
    <x v="3"/>
    <x v="3"/>
    <x v="4"/>
  </r>
  <r>
    <s v="0120"/>
    <d v="1972-07-23T00:00:00"/>
    <x v="118"/>
    <x v="1"/>
    <n v="1"/>
    <n v="17.87854617"/>
    <n v="159.47638660000001"/>
    <n v="45.470002110000003"/>
    <n v="66.996577079999994"/>
    <n v="73.932280590000005"/>
    <n v="114.85909100000001"/>
    <n v="143.37521419999999"/>
    <n v="125.1448922"/>
    <n v="2.140037902"/>
    <n v="91.751495770000005"/>
    <n v="115.9009434"/>
    <n v="83.72841898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4999999999999999E-8"/>
    <x v="2"/>
    <x v="4"/>
    <x v="5"/>
  </r>
  <r>
    <s v="0121"/>
    <d v="1986-12-23T00:00:00"/>
    <x v="119"/>
    <x v="0"/>
    <n v="0"/>
    <n v="29.978245250000001"/>
    <n v="170.0774553"/>
    <n v="86.716093909999998"/>
    <n v="45.081149600000003"/>
    <n v="202.60477069999999"/>
    <n v="135.32286790000001"/>
    <n v="292.60970909999998"/>
    <n v="469.26781599999998"/>
    <n v="6.4907330820000002"/>
    <n v="121.5068909"/>
    <n v="123.1302111"/>
    <n v="89.239462759999995"/>
    <x v="1"/>
    <x v="1"/>
    <x v="1"/>
    <x v="1"/>
    <x v="1"/>
    <x v="1"/>
    <x v="1"/>
    <x v="2"/>
    <x v="1"/>
    <x v="2"/>
    <x v="3"/>
    <x v="1"/>
    <x v="1"/>
    <x v="1"/>
    <x v="1"/>
    <x v="1"/>
    <n v="3"/>
    <n v="3"/>
    <x v="2"/>
    <n v="1.02"/>
    <n v="0.97490426100000005"/>
    <x v="2"/>
    <x v="10"/>
    <x v="18"/>
  </r>
  <r>
    <s v="0122"/>
    <d v="1973-08-23T00:00:00"/>
    <x v="120"/>
    <x v="1"/>
    <n v="0"/>
    <n v="30.33911857"/>
    <n v="158.54411250000001"/>
    <n v="76.261123269999999"/>
    <n v="62.959657360000001"/>
    <n v="76.348984999999999"/>
    <n v="124.942662"/>
    <n v="146.87709659999999"/>
    <n v="123.81448779999999"/>
    <n v="2.3328763640000001"/>
    <n v="89.134281200000004"/>
    <n v="116.4053542"/>
    <n v="76.249618470000001"/>
    <x v="0"/>
    <x v="0"/>
    <x v="1"/>
    <x v="0"/>
    <x v="1"/>
    <x v="0"/>
    <x v="0"/>
    <x v="2"/>
    <x v="0"/>
    <x v="1"/>
    <x v="1"/>
    <x v="0"/>
    <x v="0"/>
    <x v="0"/>
    <x v="0"/>
    <x v="0"/>
    <n v="1"/>
    <n v="1"/>
    <x v="5"/>
    <n v="3.36"/>
    <n v="5.3000000000000003E-9"/>
    <x v="0"/>
    <x v="5"/>
    <x v="6"/>
  </r>
  <r>
    <s v="0123"/>
    <d v="1997-09-16T00:00:00"/>
    <x v="121"/>
    <x v="1"/>
    <n v="0"/>
    <n v="28.695112869999999"/>
    <n v="150.84125159999999"/>
    <n v="65.290228979999995"/>
    <n v="69.608139940000001"/>
    <n v="91.087625650000007"/>
    <n v="112.2370422"/>
    <n v="184.63307990000001"/>
    <n v="117.3494515"/>
    <n v="2.652463923"/>
    <n v="93.789096939999993"/>
    <n v="104.5808918"/>
    <n v="83.332155830000005"/>
    <x v="1"/>
    <x v="0"/>
    <x v="0"/>
    <x v="0"/>
    <x v="1"/>
    <x v="0"/>
    <x v="0"/>
    <x v="0"/>
    <x v="0"/>
    <x v="0"/>
    <x v="0"/>
    <x v="0"/>
    <x v="0"/>
    <x v="0"/>
    <x v="0"/>
    <x v="0"/>
    <n v="2"/>
    <n v="3"/>
    <x v="3"/>
    <n v="2.19"/>
    <n v="7.64E-5"/>
    <x v="0"/>
    <x v="0"/>
    <x v="0"/>
  </r>
  <r>
    <s v="0124"/>
    <d v="1999-07-22T00:00:00"/>
    <x v="122"/>
    <x v="0"/>
    <n v="0"/>
    <n v="32.059095509999999"/>
    <n v="167.2400433"/>
    <n v="89.666828289999998"/>
    <n v="34.478621369999999"/>
    <n v="200.6236419"/>
    <n v="130.8267534"/>
    <n v="282.83622029999998"/>
    <n v="482.23729809999998"/>
    <n v="8.2032346149999995"/>
    <n v="112.9909923"/>
    <n v="124.0133112"/>
    <n v="89.744728019999997"/>
    <x v="0"/>
    <x v="1"/>
    <x v="1"/>
    <x v="0"/>
    <x v="1"/>
    <x v="1"/>
    <x v="1"/>
    <x v="2"/>
    <x v="1"/>
    <x v="3"/>
    <x v="2"/>
    <x v="1"/>
    <x v="1"/>
    <x v="1"/>
    <x v="1"/>
    <x v="1"/>
    <n v="3"/>
    <n v="3"/>
    <x v="8"/>
    <n v="1.02"/>
    <n v="0.992076544"/>
    <x v="0"/>
    <x v="0"/>
    <x v="36"/>
  </r>
  <r>
    <s v="0125"/>
    <d v="2001-03-15T00:00:00"/>
    <x v="123"/>
    <x v="0"/>
    <n v="0"/>
    <n v="31.876853319999999"/>
    <n v="167.91101520000001"/>
    <n v="89.873947790000003"/>
    <n v="34.500434740000003"/>
    <n v="197.4437733"/>
    <n v="129.99948660000001"/>
    <n v="291.9764667"/>
    <n v="476.17630129999998"/>
    <n v="8.4629793489999994"/>
    <n v="118.09332670000001"/>
    <n v="117.9634571"/>
    <n v="96.468103740000004"/>
    <x v="0"/>
    <x v="0"/>
    <x v="1"/>
    <x v="1"/>
    <x v="1"/>
    <x v="1"/>
    <x v="0"/>
    <x v="2"/>
    <x v="1"/>
    <x v="2"/>
    <x v="2"/>
    <x v="0"/>
    <x v="1"/>
    <x v="1"/>
    <x v="1"/>
    <x v="0"/>
    <n v="4"/>
    <n v="3"/>
    <x v="8"/>
    <n v="1.02"/>
    <n v="0.99983885900000002"/>
    <x v="2"/>
    <x v="4"/>
    <x v="13"/>
  </r>
  <r>
    <s v="0126"/>
    <d v="1995-01-10T00:00:00"/>
    <x v="124"/>
    <x v="0"/>
    <n v="0"/>
    <n v="30.111250559999998"/>
    <n v="168.84468430000001"/>
    <n v="85.842741219999994"/>
    <n v="31.6268788"/>
    <n v="199.2419807"/>
    <n v="130.21189649999999"/>
    <n v="280.21697160000002"/>
    <n v="482.40362770000002"/>
    <n v="8.8600893369999998"/>
    <n v="110.7399518"/>
    <n v="115.4064405"/>
    <n v="92.796455469999998"/>
    <x v="0"/>
    <x v="1"/>
    <x v="1"/>
    <x v="1"/>
    <x v="0"/>
    <x v="1"/>
    <x v="0"/>
    <x v="2"/>
    <x v="1"/>
    <x v="3"/>
    <x v="2"/>
    <x v="1"/>
    <x v="1"/>
    <x v="1"/>
    <x v="1"/>
    <x v="0"/>
    <n v="3"/>
    <n v="3"/>
    <x v="8"/>
    <n v="1.02"/>
    <n v="0.93681508599999996"/>
    <x v="2"/>
    <x v="4"/>
    <x v="26"/>
  </r>
  <r>
    <s v="0127"/>
    <d v="1974-01-04T00:00:00"/>
    <x v="125"/>
    <x v="1"/>
    <n v="0"/>
    <n v="28.169998679999999"/>
    <n v="165.18822950000001"/>
    <n v="76.867901259999996"/>
    <n v="69.738957790000001"/>
    <n v="69.502271649999997"/>
    <n v="118.4447152"/>
    <n v="136.89314089999999"/>
    <n v="124.29863469999999"/>
    <n v="1.9629364309999999"/>
    <n v="89.346684740000001"/>
    <n v="104.8773305"/>
    <n v="80.185677740000003"/>
    <x v="1"/>
    <x v="0"/>
    <x v="1"/>
    <x v="0"/>
    <x v="1"/>
    <x v="1"/>
    <x v="1"/>
    <x v="0"/>
    <x v="0"/>
    <x v="1"/>
    <x v="0"/>
    <x v="0"/>
    <x v="0"/>
    <x v="0"/>
    <x v="0"/>
    <x v="0"/>
    <n v="2"/>
    <n v="3"/>
    <x v="5"/>
    <n v="3.36"/>
    <n v="1.6100000000000001E-10"/>
    <x v="0"/>
    <x v="15"/>
    <x v="39"/>
  </r>
  <r>
    <s v="0128"/>
    <d v="1996-07-26T00:00:00"/>
    <x v="126"/>
    <x v="0"/>
    <n v="0"/>
    <n v="28.40715522"/>
    <n v="167.11185549999999"/>
    <n v="79.330879100000004"/>
    <n v="70.060616769999996"/>
    <n v="90.140002760000002"/>
    <n v="110.0347898"/>
    <n v="159.6714542"/>
    <n v="124.73730620000001"/>
    <n v="2.2790472249999998"/>
    <n v="91.649704990000004"/>
    <n v="109.2291573"/>
    <n v="78.22475572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4700000000000002E-7"/>
    <x v="3"/>
    <x v="11"/>
    <x v="31"/>
  </r>
  <r>
    <s v="0129"/>
    <d v="1994-06-02T00:00:00"/>
    <x v="127"/>
    <x v="1"/>
    <n v="0"/>
    <n v="23.913240550000001"/>
    <n v="161.56898749999999"/>
    <n v="62.424408970000002"/>
    <n v="63.459828029999997"/>
    <n v="89.929897659999995"/>
    <n v="115.6937806"/>
    <n v="183.09311"/>
    <n v="113.3070786"/>
    <n v="2.885181314"/>
    <n v="90.979827330000006"/>
    <n v="112.96630500000001"/>
    <n v="86.87101869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3.3932199999999997E-4"/>
    <x v="0"/>
    <x v="15"/>
    <x v="32"/>
  </r>
  <r>
    <s v="0130"/>
    <d v="1972-11-05T00:00:00"/>
    <x v="128"/>
    <x v="1"/>
    <n v="0"/>
    <n v="26.20034836"/>
    <n v="161.7692701"/>
    <n v="68.564469090000003"/>
    <n v="64.277371009999996"/>
    <n v="73.982898579999997"/>
    <n v="117.7118263"/>
    <n v="147.98357809999999"/>
    <n v="121.6929777"/>
    <n v="2.3022655680000002"/>
    <n v="93.683746970000001"/>
    <n v="114.2557779"/>
    <n v="79.41201270999999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4.8599999999999998E-8"/>
    <x v="2"/>
    <x v="4"/>
    <x v="13"/>
  </r>
  <r>
    <s v="0131"/>
    <d v="1992-02-21T00:00:00"/>
    <x v="129"/>
    <x v="1"/>
    <n v="0"/>
    <n v="30.446119240000002"/>
    <n v="165.06535579999999"/>
    <n v="82.955236999999997"/>
    <n v="36.322937969999998"/>
    <n v="199.30610669999999"/>
    <n v="138.47865719999999"/>
    <n v="291.3285894"/>
    <n v="461.94976789999998"/>
    <n v="8.0205128139999999"/>
    <n v="115.18909979999999"/>
    <n v="121.3823939"/>
    <n v="94.343316759999993"/>
    <x v="0"/>
    <x v="0"/>
    <x v="1"/>
    <x v="0"/>
    <x v="1"/>
    <x v="1"/>
    <x v="0"/>
    <x v="2"/>
    <x v="1"/>
    <x v="2"/>
    <x v="2"/>
    <x v="1"/>
    <x v="1"/>
    <x v="1"/>
    <x v="1"/>
    <x v="1"/>
    <n v="3"/>
    <n v="3"/>
    <x v="9"/>
    <n v="2.19"/>
    <n v="0.99514471299999996"/>
    <x v="0"/>
    <x v="12"/>
    <x v="23"/>
  </r>
  <r>
    <s v="0132"/>
    <d v="1980-07-20T00:00:00"/>
    <x v="130"/>
    <x v="1"/>
    <n v="1"/>
    <n v="37.148988809999999"/>
    <n v="167.8952577"/>
    <n v="104.7186068"/>
    <n v="44.273858160000003"/>
    <n v="191.11709350000001"/>
    <n v="136.11758330000001"/>
    <n v="286.21600610000002"/>
    <n v="459.78949260000002"/>
    <n v="6.4646727889999998"/>
    <n v="105.02000959999999"/>
    <n v="120.3275288"/>
    <n v="96.872633440000001"/>
    <x v="0"/>
    <x v="0"/>
    <x v="1"/>
    <x v="1"/>
    <x v="1"/>
    <x v="1"/>
    <x v="1"/>
    <x v="2"/>
    <x v="2"/>
    <x v="3"/>
    <x v="3"/>
    <x v="1"/>
    <x v="1"/>
    <x v="1"/>
    <x v="1"/>
    <x v="1"/>
    <n v="4"/>
    <n v="3"/>
    <x v="9"/>
    <n v="2.19"/>
    <n v="0.96521126700000004"/>
    <x v="2"/>
    <x v="2"/>
    <x v="3"/>
  </r>
  <r>
    <s v="0133"/>
    <d v="2000-07-22T00:00:00"/>
    <x v="131"/>
    <x v="0"/>
    <n v="0"/>
    <n v="22.442634089999999"/>
    <n v="166.18609069999999"/>
    <n v="61.981655580000002"/>
    <n v="75.885329060000004"/>
    <n v="91.817334829999993"/>
    <n v="111.8260588"/>
    <n v="156.50404889999999"/>
    <n v="121.93526970000001"/>
    <n v="2.0623755720000001"/>
    <n v="89.565274549999998"/>
    <n v="106.6633327"/>
    <n v="79.6135136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9900000000000001E-9"/>
    <x v="2"/>
    <x v="4"/>
    <x v="26"/>
  </r>
  <r>
    <s v="0134"/>
    <d v="1987-01-02T00:00:00"/>
    <x v="132"/>
    <x v="1"/>
    <n v="0"/>
    <n v="24.40831068"/>
    <n v="165.34652840000001"/>
    <n v="66.731038620000007"/>
    <n v="40.509564429999998"/>
    <n v="202.4550572"/>
    <n v="133.61614729999999"/>
    <n v="295.2569259"/>
    <n v="462.47803199999998"/>
    <n v="7.2885732059999997"/>
    <n v="113.3620724"/>
    <n v="119.6855513"/>
    <n v="93.072796629999999"/>
    <x v="0"/>
    <x v="1"/>
    <x v="1"/>
    <x v="0"/>
    <x v="0"/>
    <x v="1"/>
    <x v="1"/>
    <x v="1"/>
    <x v="1"/>
    <x v="2"/>
    <x v="3"/>
    <x v="1"/>
    <x v="1"/>
    <x v="1"/>
    <x v="1"/>
    <x v="0"/>
    <n v="3"/>
    <n v="3"/>
    <x v="9"/>
    <n v="2.19"/>
    <n v="0.92703001500000004"/>
    <x v="1"/>
    <x v="1"/>
    <x v="48"/>
  </r>
  <r>
    <s v="0135"/>
    <d v="1989-03-08T00:00:00"/>
    <x v="133"/>
    <x v="1"/>
    <n v="0"/>
    <n v="25.122452079999999"/>
    <n v="167.84066870000001"/>
    <n v="70.771178719999995"/>
    <n v="35.615239799999998"/>
    <n v="198.6320666"/>
    <n v="129.31618470000001"/>
    <n v="285.08310890000001"/>
    <n v="475.7006068"/>
    <n v="8.0045258859999997"/>
    <n v="106.63127969999999"/>
    <n v="126.0595342"/>
    <n v="94.029204969999995"/>
    <x v="1"/>
    <x v="1"/>
    <x v="1"/>
    <x v="1"/>
    <x v="0"/>
    <x v="0"/>
    <x v="0"/>
    <x v="0"/>
    <x v="2"/>
    <x v="3"/>
    <x v="2"/>
    <x v="0"/>
    <x v="1"/>
    <x v="1"/>
    <x v="1"/>
    <x v="1"/>
    <n v="3"/>
    <n v="3"/>
    <x v="7"/>
    <n v="2.19"/>
    <n v="0.95745809400000004"/>
    <x v="0"/>
    <x v="0"/>
    <x v="49"/>
  </r>
  <r>
    <s v="0136"/>
    <d v="1992-11-03T00:00:00"/>
    <x v="134"/>
    <x v="1"/>
    <n v="0"/>
    <n v="26.58337599"/>
    <n v="161.4473151"/>
    <n v="69.290195699999998"/>
    <n v="67.374539319999997"/>
    <n v="98.380655820000001"/>
    <n v="103.6762919"/>
    <n v="139.12281809999999"/>
    <n v="130.59682430000001"/>
    <n v="2.0649167990000001"/>
    <n v="94.488794049999996"/>
    <n v="111.68940480000001"/>
    <n v="85.468713070000007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3900000000000001E-5"/>
    <x v="0"/>
    <x v="3"/>
    <x v="50"/>
  </r>
  <r>
    <s v="0137"/>
    <d v="1969-01-13T00:00:00"/>
    <x v="135"/>
    <x v="0"/>
    <n v="1"/>
    <n v="24.525716970000001"/>
    <n v="169.15434550000001"/>
    <n v="70.175906370000007"/>
    <n v="66.038322859999994"/>
    <n v="112.8330445"/>
    <n v="116.9421012"/>
    <n v="140.85518569999999"/>
    <n v="124.2235203"/>
    <n v="2.1329309950000002"/>
    <n v="90.709500439999999"/>
    <n v="112.0290832"/>
    <n v="76.397347870000004"/>
    <x v="1"/>
    <x v="1"/>
    <x v="1"/>
    <x v="1"/>
    <x v="1"/>
    <x v="1"/>
    <x v="0"/>
    <x v="1"/>
    <x v="0"/>
    <x v="1"/>
    <x v="0"/>
    <x v="0"/>
    <x v="0"/>
    <x v="0"/>
    <x v="0"/>
    <x v="0"/>
    <n v="1"/>
    <n v="1"/>
    <x v="1"/>
    <n v="2.15"/>
    <n v="2.2400000000000001E-9"/>
    <x v="2"/>
    <x v="4"/>
    <x v="9"/>
  </r>
  <r>
    <s v="0138"/>
    <d v="1988-04-18T00:00:00"/>
    <x v="136"/>
    <x v="1"/>
    <n v="0"/>
    <n v="18.77590386"/>
    <n v="157.20225869999999"/>
    <n v="46.400046519999997"/>
    <n v="64.702994750000002"/>
    <n v="96.563572429999994"/>
    <n v="109.2705833"/>
    <n v="141.6777663"/>
    <n v="120.2095671"/>
    <n v="2.1896631960000001"/>
    <n v="86.514336850000007"/>
    <n v="107.5934252"/>
    <n v="77.736905730000004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7.2099999999999997E-9"/>
    <x v="1"/>
    <x v="1"/>
    <x v="34"/>
  </r>
  <r>
    <s v="0139"/>
    <d v="1994-06-07T00:00:00"/>
    <x v="137"/>
    <x v="1"/>
    <n v="0"/>
    <n v="29.413042269999998"/>
    <n v="160.24924770000001"/>
    <n v="75.53216716"/>
    <n v="67.868521310000006"/>
    <n v="85.897764640000005"/>
    <n v="107.3779885"/>
    <n v="181.3199659"/>
    <n v="117.8269433"/>
    <n v="2.6716357209999999"/>
    <n v="85.397560780000006"/>
    <n v="106.6733583"/>
    <n v="78.7184985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8099999999999999E-6"/>
    <x v="2"/>
    <x v="4"/>
    <x v="26"/>
  </r>
  <r>
    <s v="0140"/>
    <d v="1997-09-17T00:00:00"/>
    <x v="138"/>
    <x v="0"/>
    <n v="1"/>
    <n v="33.934004360000003"/>
    <n v="167.5566196"/>
    <n v="95.270466389999996"/>
    <n v="27.985177790000002"/>
    <n v="199.12475749999999"/>
    <n v="129.60205790000001"/>
    <n v="283.33570639999999"/>
    <n v="481.23366570000002"/>
    <n v="10.124491920000001"/>
    <n v="105.80843830000001"/>
    <n v="126.83274"/>
    <n v="82.729361870000005"/>
    <x v="0"/>
    <x v="1"/>
    <x v="1"/>
    <x v="1"/>
    <x v="1"/>
    <x v="1"/>
    <x v="0"/>
    <x v="2"/>
    <x v="2"/>
    <x v="3"/>
    <x v="2"/>
    <x v="0"/>
    <x v="1"/>
    <x v="1"/>
    <x v="1"/>
    <x v="1"/>
    <n v="2"/>
    <n v="3"/>
    <x v="8"/>
    <n v="1.02"/>
    <n v="0.96280325099999997"/>
    <x v="2"/>
    <x v="2"/>
    <x v="3"/>
  </r>
  <r>
    <s v="0141"/>
    <d v="1996-08-24T00:00:00"/>
    <x v="139"/>
    <x v="1"/>
    <n v="0"/>
    <n v="22.169971759999999"/>
    <n v="156.5500796"/>
    <n v="54.334005900000001"/>
    <n v="68.920865710000001"/>
    <n v="97.403698219999995"/>
    <n v="111.5037063"/>
    <n v="185.7205936"/>
    <n v="122.53832749999999"/>
    <n v="2.6946932800000001"/>
    <n v="92.167797859999993"/>
    <n v="114.7079468"/>
    <n v="85.02334638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2978200000000002E-4"/>
    <x v="0"/>
    <x v="16"/>
    <x v="51"/>
  </r>
  <r>
    <s v="0142"/>
    <d v="1976-03-20T00:00:00"/>
    <x v="140"/>
    <x v="0"/>
    <n v="3"/>
    <n v="25.727939620000001"/>
    <n v="161.64318710000001"/>
    <n v="67.223298349999993"/>
    <n v="68.442732460000002"/>
    <n v="118.22453520000001"/>
    <n v="121.4571643"/>
    <n v="145.95843310000001"/>
    <n v="118.8695733"/>
    <n v="2.132562917"/>
    <n v="90.352495329999996"/>
    <n v="111.648095"/>
    <n v="79.402027329999996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8200000000000001E-8"/>
    <x v="3"/>
    <x v="3"/>
    <x v="4"/>
  </r>
  <r>
    <s v="0143"/>
    <d v="1986-03-27T00:00:00"/>
    <x v="141"/>
    <x v="0"/>
    <n v="1"/>
    <n v="25.78704608"/>
    <n v="170.31226150000001"/>
    <n v="74.798592850000006"/>
    <n v="79.037120119999997"/>
    <n v="115.1729629"/>
    <n v="108.7315644"/>
    <n v="175.02560070000001"/>
    <n v="119.70356030000001"/>
    <n v="2.2144734069999998"/>
    <n v="89.779042489999995"/>
    <n v="110.3926311"/>
    <n v="75.65656336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100000000000001E-7"/>
    <x v="0"/>
    <x v="0"/>
    <x v="12"/>
  </r>
  <r>
    <s v="0144"/>
    <d v="1970-09-12T00:00:00"/>
    <x v="142"/>
    <x v="1"/>
    <n v="1"/>
    <n v="25.141439640000002"/>
    <n v="167.4351795"/>
    <n v="70.482867859999999"/>
    <n v="55.419619410000003"/>
    <n v="72.495225059999996"/>
    <n v="123.70013969999999"/>
    <n v="144.30255990000001"/>
    <n v="122.3301082"/>
    <n v="2.6038172300000002"/>
    <n v="91.090852630000001"/>
    <n v="112.8701042"/>
    <n v="77.972687300000004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3.7099999999999998E-9"/>
    <x v="0"/>
    <x v="11"/>
    <x v="35"/>
  </r>
  <r>
    <s v="0145"/>
    <d v="2003-09-15T00:00:00"/>
    <x v="143"/>
    <x v="1"/>
    <n v="0"/>
    <n v="24.097924389999999"/>
    <n v="170.73460309999999"/>
    <n v="70.246183880000004"/>
    <n v="62.89988726"/>
    <n v="92.002435869999999"/>
    <n v="103.4823871"/>
    <n v="180.8350183"/>
    <n v="118.71509140000001"/>
    <n v="2.874965698"/>
    <n v="95.198641309999999"/>
    <n v="106.7623775"/>
    <n v="77.90871828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4499999999999997E-5"/>
    <x v="2"/>
    <x v="4"/>
    <x v="9"/>
  </r>
  <r>
    <s v="0146"/>
    <d v="1968-09-21T00:00:00"/>
    <x v="144"/>
    <x v="1"/>
    <n v="2"/>
    <n v="22.485211920000001"/>
    <n v="162.12037179999999"/>
    <n v="59.097916130000002"/>
    <n v="73.649603229999997"/>
    <n v="79.059770650000004"/>
    <n v="121.8090668"/>
    <n v="149.394215"/>
    <n v="128.05001530000001"/>
    <n v="2.0284456190000002"/>
    <n v="83.757681869999999"/>
    <n v="112.8142838"/>
    <n v="76.25643039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6E-11"/>
    <x v="0"/>
    <x v="12"/>
    <x v="23"/>
  </r>
  <r>
    <s v="0147"/>
    <d v="1997-10-14T00:00:00"/>
    <x v="145"/>
    <x v="0"/>
    <n v="0"/>
    <n v="30.802933509999999"/>
    <n v="179.4130092"/>
    <n v="99.151648480000006"/>
    <n v="37.287965100000001"/>
    <n v="197.2463267"/>
    <n v="129.5082783"/>
    <n v="291.24771930000003"/>
    <n v="476.47329489999998"/>
    <n v="7.8107700040000001"/>
    <n v="105.1315559"/>
    <n v="119.1885004"/>
    <n v="92.611668760000001"/>
    <x v="0"/>
    <x v="1"/>
    <x v="1"/>
    <x v="1"/>
    <x v="0"/>
    <x v="1"/>
    <x v="1"/>
    <x v="2"/>
    <x v="2"/>
    <x v="2"/>
    <x v="2"/>
    <x v="0"/>
    <x v="1"/>
    <x v="1"/>
    <x v="1"/>
    <x v="0"/>
    <n v="3"/>
    <n v="3"/>
    <x v="8"/>
    <n v="1.02"/>
    <n v="0.97281603900000002"/>
    <x v="0"/>
    <x v="0"/>
    <x v="16"/>
  </r>
  <r>
    <s v="0148"/>
    <d v="2001-01-07T00:00:00"/>
    <x v="146"/>
    <x v="1"/>
    <n v="1"/>
    <n v="19.636180379999999"/>
    <n v="161.1430058"/>
    <n v="50.989403750000001"/>
    <n v="69.031842240000003"/>
    <n v="92.179484849999994"/>
    <n v="109.6283336"/>
    <n v="185.89953940000001"/>
    <n v="128.45024029999999"/>
    <n v="2.6929534739999998"/>
    <n v="88.436928120000005"/>
    <n v="108.6922943"/>
    <n v="81.93395422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400000000000004E-6"/>
    <x v="3"/>
    <x v="3"/>
    <x v="4"/>
  </r>
  <r>
    <s v="0149"/>
    <d v="1982-01-14T00:00:00"/>
    <x v="147"/>
    <x v="0"/>
    <n v="0"/>
    <n v="27.797974929999999"/>
    <n v="168.1888573"/>
    <n v="78.633498529999997"/>
    <n v="36.581949809999998"/>
    <n v="199.861209"/>
    <n v="134.68966570000001"/>
    <n v="292.535551"/>
    <n v="461.15933130000002"/>
    <n v="7.9967183960000003"/>
    <n v="115.49303140000001"/>
    <n v="121.6672387"/>
    <n v="84.193507109999999"/>
    <x v="0"/>
    <x v="1"/>
    <x v="0"/>
    <x v="0"/>
    <x v="1"/>
    <x v="1"/>
    <x v="1"/>
    <x v="0"/>
    <x v="1"/>
    <x v="2"/>
    <x v="2"/>
    <x v="1"/>
    <x v="1"/>
    <x v="1"/>
    <x v="1"/>
    <x v="1"/>
    <n v="2"/>
    <n v="3"/>
    <x v="2"/>
    <n v="1.02"/>
    <n v="0.71135341699999999"/>
    <x v="2"/>
    <x v="10"/>
    <x v="18"/>
  </r>
  <r>
    <s v="0150"/>
    <d v="1996-06-04T00:00:00"/>
    <x v="87"/>
    <x v="0"/>
    <n v="0"/>
    <n v="24.247030729999999"/>
    <n v="162.32930150000001"/>
    <n v="63.892870870000003"/>
    <n v="75.144297449999996"/>
    <n v="92.276518929999995"/>
    <n v="108.2813106"/>
    <n v="153.3023321"/>
    <n v="124.2908657"/>
    <n v="2.0401060000000002"/>
    <n v="85.868076290000005"/>
    <n v="106.218182"/>
    <n v="82.48620223999999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2.77E-8"/>
    <x v="0"/>
    <x v="5"/>
    <x v="42"/>
  </r>
  <r>
    <s v="0151"/>
    <d v="1978-03-03T00:00:00"/>
    <x v="148"/>
    <x v="0"/>
    <n v="0"/>
    <n v="26.623462589999999"/>
    <n v="174.86134440000001"/>
    <n v="81.405203130000004"/>
    <n v="60.465629710000002"/>
    <n v="120.4297092"/>
    <n v="115.6926837"/>
    <n v="146.6919547"/>
    <n v="118.5050973"/>
    <n v="2.4260386500000002"/>
    <n v="93.357801019999997"/>
    <n v="113.5471024"/>
    <n v="76.122240129999994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1.02"/>
    <n v="3.0899999999999997E-7"/>
    <x v="4"/>
    <x v="9"/>
    <x v="17"/>
  </r>
  <r>
    <s v="0152"/>
    <d v="1995-07-02T00:00:00"/>
    <x v="149"/>
    <x v="0"/>
    <n v="0"/>
    <n v="38.886734250000003"/>
    <n v="172.32288919999999"/>
    <n v="115.4748501"/>
    <n v="33.03678463"/>
    <n v="196.6396853"/>
    <n v="130.09961680000001"/>
    <n v="288.07754629999999"/>
    <n v="479.99092350000001"/>
    <n v="8.7199026649999993"/>
    <n v="112.53151870000001"/>
    <n v="120.8140408"/>
    <n v="94.61129966"/>
    <x v="0"/>
    <x v="0"/>
    <x v="1"/>
    <x v="1"/>
    <x v="1"/>
    <x v="1"/>
    <x v="0"/>
    <x v="2"/>
    <x v="1"/>
    <x v="3"/>
    <x v="2"/>
    <x v="1"/>
    <x v="1"/>
    <x v="1"/>
    <x v="1"/>
    <x v="1"/>
    <n v="3"/>
    <n v="3"/>
    <x v="8"/>
    <n v="1.02"/>
    <n v="0.99994867700000001"/>
    <x v="2"/>
    <x v="4"/>
    <x v="13"/>
  </r>
  <r>
    <s v="0153"/>
    <d v="1996-12-12T00:00:00"/>
    <x v="150"/>
    <x v="0"/>
    <n v="0"/>
    <n v="20.013868089999999"/>
    <n v="167.26810639999999"/>
    <n v="55.996039869999997"/>
    <n v="72.002385720000007"/>
    <n v="88.090208270000005"/>
    <n v="117.0348242"/>
    <n v="148.78534429999999"/>
    <n v="115.4018667"/>
    <n v="2.0663946449999999"/>
    <n v="87.333685340000002"/>
    <n v="110.72949509999999"/>
    <n v="77.6641936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8799999999999997E-10"/>
    <x v="5"/>
    <x v="1"/>
    <x v="28"/>
  </r>
  <r>
    <s v="0154"/>
    <d v="1991-09-07T00:00:00"/>
    <x v="85"/>
    <x v="1"/>
    <n v="0"/>
    <n v="24.421356920000001"/>
    <n v="165.28432789999999"/>
    <n v="66.716482819999996"/>
    <n v="63.390874539999999"/>
    <n v="90.727103159999999"/>
    <n v="108.3924327"/>
    <n v="146.37088779999999"/>
    <n v="117.98904159999999"/>
    <n v="2.3090214310000001"/>
    <n v="95.659688790000004"/>
    <n v="112.3540727"/>
    <n v="78.090527010000002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9.3099999999999996E-7"/>
    <x v="5"/>
    <x v="1"/>
    <x v="28"/>
  </r>
  <r>
    <s v="0155"/>
    <d v="1979-11-17T00:00:00"/>
    <x v="151"/>
    <x v="1"/>
    <n v="0"/>
    <n v="23.953372940000001"/>
    <n v="161.5293001"/>
    <n v="62.498457500000001"/>
    <n v="61.334366209999999"/>
    <n v="96.931407010000001"/>
    <n v="107.16789780000001"/>
    <n v="140.822427"/>
    <n v="118.79672859999999"/>
    <n v="2.295979167"/>
    <n v="91.512710960000007"/>
    <n v="105.0117355"/>
    <n v="77.2133765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0199999999999999E-8"/>
    <x v="2"/>
    <x v="10"/>
    <x v="18"/>
  </r>
  <r>
    <s v="0156"/>
    <d v="2000-11-15T00:00:00"/>
    <x v="152"/>
    <x v="0"/>
    <n v="0"/>
    <n v="36.200067320000002"/>
    <n v="175.19458370000001"/>
    <n v="111.1093812"/>
    <n v="41.620105780000003"/>
    <n v="197.1583062"/>
    <n v="127.254766"/>
    <n v="285.04591340000002"/>
    <n v="484.28594820000001"/>
    <n v="6.8487551419999999"/>
    <n v="106.9821874"/>
    <n v="115.1179053"/>
    <n v="93.123785179999999"/>
    <x v="0"/>
    <x v="0"/>
    <x v="1"/>
    <x v="1"/>
    <x v="1"/>
    <x v="1"/>
    <x v="0"/>
    <x v="2"/>
    <x v="2"/>
    <x v="3"/>
    <x v="3"/>
    <x v="0"/>
    <x v="1"/>
    <x v="1"/>
    <x v="1"/>
    <x v="0"/>
    <n v="3"/>
    <n v="3"/>
    <x v="8"/>
    <n v="1.02"/>
    <n v="0.98518059800000002"/>
    <x v="0"/>
    <x v="15"/>
    <x v="47"/>
  </r>
  <r>
    <s v="0157"/>
    <d v="1992-01-01T00:00:00"/>
    <x v="153"/>
    <x v="1"/>
    <n v="0"/>
    <n v="29.32579192"/>
    <n v="164.27936629999999"/>
    <n v="79.143597339999999"/>
    <n v="34.224723609999998"/>
    <n v="201.55215459999999"/>
    <n v="134.43972389999999"/>
    <n v="280.72679260000001"/>
    <n v="475.97249670000002"/>
    <n v="8.2024560900000001"/>
    <n v="111.7567705"/>
    <n v="128.7037871"/>
    <n v="93.595027549999998"/>
    <x v="0"/>
    <x v="1"/>
    <x v="1"/>
    <x v="1"/>
    <x v="0"/>
    <x v="0"/>
    <x v="0"/>
    <x v="0"/>
    <x v="1"/>
    <x v="3"/>
    <x v="2"/>
    <x v="1"/>
    <x v="1"/>
    <x v="1"/>
    <x v="1"/>
    <x v="1"/>
    <n v="3"/>
    <n v="3"/>
    <x v="7"/>
    <n v="2.19"/>
    <n v="0.99517028399999996"/>
    <x v="0"/>
    <x v="16"/>
    <x v="51"/>
  </r>
  <r>
    <s v="0158"/>
    <d v="1975-11-01T00:00:00"/>
    <x v="154"/>
    <x v="0"/>
    <n v="0"/>
    <n v="21.703373209999999"/>
    <n v="166.9339938"/>
    <n v="60.480699559999998"/>
    <n v="65.149595809999994"/>
    <n v="115.07507560000001"/>
    <n v="118.5878929"/>
    <n v="141.30203539999999"/>
    <n v="120.3228835"/>
    <n v="2.1688858340000001"/>
    <n v="85.027406170000006"/>
    <n v="109.3682474"/>
    <n v="78.66169691000000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5.68E-10"/>
    <x v="2"/>
    <x v="14"/>
    <x v="30"/>
  </r>
  <r>
    <s v="0159"/>
    <d v="2000-12-10T00:00:00"/>
    <x v="155"/>
    <x v="1"/>
    <n v="0"/>
    <n v="30.68093421"/>
    <n v="157.3405554"/>
    <n v="75.953875240000002"/>
    <n v="58.461233360000001"/>
    <n v="96.497366690000007"/>
    <n v="114.0244458"/>
    <n v="181.06706439999999"/>
    <n v="121.3362939"/>
    <n v="3.0972159499999998"/>
    <n v="88.534715349999999"/>
    <n v="103.6289257"/>
    <n v="82.431339109999996"/>
    <x v="1"/>
    <x v="0"/>
    <x v="0"/>
    <x v="0"/>
    <x v="0"/>
    <x v="0"/>
    <x v="0"/>
    <x v="2"/>
    <x v="0"/>
    <x v="0"/>
    <x v="1"/>
    <x v="0"/>
    <x v="0"/>
    <x v="0"/>
    <x v="0"/>
    <x v="0"/>
    <n v="2"/>
    <n v="3"/>
    <x v="3"/>
    <n v="2.19"/>
    <n v="6.8899999999999994E-5"/>
    <x v="0"/>
    <x v="15"/>
    <x v="52"/>
  </r>
  <r>
    <s v="0160"/>
    <d v="1974-04-10T00:00:00"/>
    <x v="156"/>
    <x v="1"/>
    <n v="0"/>
    <n v="21.865666740000002"/>
    <n v="155.52696270000001"/>
    <n v="52.890065640000003"/>
    <n v="65.016750799999997"/>
    <n v="76.255920119999999"/>
    <n v="121.51531540000001"/>
    <n v="141.1500862"/>
    <n v="125.6502057"/>
    <n v="2.1709803160000001"/>
    <n v="88.08964872"/>
    <n v="109.2825325"/>
    <n v="80.19826765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7599999999999998E-10"/>
    <x v="2"/>
    <x v="10"/>
    <x v="18"/>
  </r>
  <r>
    <s v="0161"/>
    <d v="1974-01-27T00:00:00"/>
    <x v="157"/>
    <x v="1"/>
    <n v="3"/>
    <n v="27.23373853"/>
    <n v="163.5425722"/>
    <n v="72.839827990000003"/>
    <n v="63.240717660000001"/>
    <n v="73.393505599999997"/>
    <n v="122.9178407"/>
    <n v="139.8920894"/>
    <n v="126.733752"/>
    <n v="2.2120572730000001"/>
    <n v="89.491200789999994"/>
    <n v="107.708606"/>
    <n v="79.21867924"/>
    <x v="0"/>
    <x v="1"/>
    <x v="0"/>
    <x v="1"/>
    <x v="0"/>
    <x v="0"/>
    <x v="0"/>
    <x v="0"/>
    <x v="0"/>
    <x v="1"/>
    <x v="1"/>
    <x v="0"/>
    <x v="0"/>
    <x v="0"/>
    <x v="0"/>
    <x v="0"/>
    <n v="1"/>
    <n v="1"/>
    <x v="5"/>
    <n v="3.36"/>
    <n v="3.88E-10"/>
    <x v="2"/>
    <x v="10"/>
    <x v="18"/>
  </r>
  <r>
    <s v="0162"/>
    <d v="1972-01-25T00:00:00"/>
    <x v="158"/>
    <x v="1"/>
    <n v="0"/>
    <n v="20.04363047"/>
    <n v="160.11944750000001"/>
    <n v="51.3883358"/>
    <n v="67.255031790000004"/>
    <n v="81.060553830000003"/>
    <n v="121.0115406"/>
    <n v="145.7922605"/>
    <n v="120.2905318"/>
    <n v="2.1677524589999999"/>
    <n v="85.324660359999996"/>
    <n v="108.8466408"/>
    <n v="83.793244639999998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6.7400000000000005E-10"/>
    <x v="0"/>
    <x v="0"/>
    <x v="21"/>
  </r>
  <r>
    <s v="0163"/>
    <d v="1978-05-18T00:00:00"/>
    <x v="159"/>
    <x v="1"/>
    <n v="0"/>
    <n v="26.510840909999999"/>
    <n v="161.30549289999999"/>
    <n v="68.97978191"/>
    <n v="56.085298289999997"/>
    <n v="90.071148359999995"/>
    <n v="113.67152710000001"/>
    <n v="148.98577549999999"/>
    <n v="122.2090895"/>
    <n v="2.6564140699999998"/>
    <n v="91.792895470000005"/>
    <n v="108.5848665"/>
    <n v="82.57524900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3799999999999999E-6"/>
    <x v="0"/>
    <x v="11"/>
    <x v="22"/>
  </r>
  <r>
    <s v="0164"/>
    <d v="1990-08-12T00:00:00"/>
    <x v="160"/>
    <x v="1"/>
    <n v="0"/>
    <n v="21.027481519999998"/>
    <n v="167.37450010000001"/>
    <n v="58.906856210000001"/>
    <n v="68.563526730000007"/>
    <n v="98.892668850000007"/>
    <n v="109.2984989"/>
    <n v="143.32605620000001"/>
    <n v="127.2942091"/>
    <n v="2.0904125420000002"/>
    <n v="93.716818930000002"/>
    <n v="105.3183397"/>
    <n v="80.48385602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9.8899999999999996E-9"/>
    <x v="2"/>
    <x v="10"/>
    <x v="18"/>
  </r>
  <r>
    <s v="0165"/>
    <d v="1974-12-03T00:00:00"/>
    <x v="161"/>
    <x v="0"/>
    <n v="0"/>
    <n v="24.247151949999999"/>
    <n v="174.20383760000001"/>
    <n v="73.582776359999997"/>
    <n v="65.589279169999998"/>
    <n v="118.1082521"/>
    <n v="122.1097694"/>
    <n v="146.25264910000001"/>
    <n v="116.94004889999999"/>
    <n v="2.2298255290000002"/>
    <n v="88.942734369999997"/>
    <n v="110.68130050000001"/>
    <n v="75.71894374"/>
    <x v="0"/>
    <x v="1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7.9500000000000005E-10"/>
    <x v="0"/>
    <x v="0"/>
    <x v="0"/>
  </r>
  <r>
    <s v="0166"/>
    <d v="1974-06-14T00:00:00"/>
    <x v="162"/>
    <x v="0"/>
    <n v="0"/>
    <n v="23.563066979999999"/>
    <n v="173.52465240000001"/>
    <n v="70.950291469999996"/>
    <n v="62.834685559999997"/>
    <n v="113.9719881"/>
    <n v="115.7930989"/>
    <n v="146.87942749999999"/>
    <n v="121.5192892"/>
    <n v="2.337553314"/>
    <n v="86.990047009999998"/>
    <n v="107.9891037"/>
    <n v="78.34505321000000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86E-9"/>
    <x v="2"/>
    <x v="4"/>
    <x v="5"/>
  </r>
  <r>
    <s v="0167"/>
    <d v="1999-11-25T00:00:00"/>
    <x v="163"/>
    <x v="1"/>
    <n v="0"/>
    <n v="29.498855160000002"/>
    <n v="162.264141"/>
    <n v="77.669457460000004"/>
    <n v="36.452176379999997"/>
    <n v="198.33626799999999"/>
    <n v="132.78662629999999"/>
    <n v="284.90693470000002"/>
    <n v="480.39054240000002"/>
    <n v="7.815910133"/>
    <n v="106.98580490000001"/>
    <n v="118.4631227"/>
    <n v="90.557340440000004"/>
    <x v="0"/>
    <x v="0"/>
    <x v="1"/>
    <x v="1"/>
    <x v="1"/>
    <x v="1"/>
    <x v="1"/>
    <x v="0"/>
    <x v="2"/>
    <x v="3"/>
    <x v="2"/>
    <x v="1"/>
    <x v="1"/>
    <x v="1"/>
    <x v="1"/>
    <x v="0"/>
    <n v="3"/>
    <n v="3"/>
    <x v="7"/>
    <n v="2.19"/>
    <n v="0.677570954"/>
    <x v="2"/>
    <x v="10"/>
    <x v="18"/>
  </r>
  <r>
    <s v="0168"/>
    <d v="2001-08-09T00:00:00"/>
    <x v="164"/>
    <x v="1"/>
    <n v="0"/>
    <n v="27.70688767"/>
    <n v="160.93526790000001"/>
    <n v="71.761283649999996"/>
    <n v="58.864624259999999"/>
    <n v="94.137890580000004"/>
    <n v="104.1569173"/>
    <n v="178.40821510000001"/>
    <n v="119.9405295"/>
    <n v="3.0308222859999998"/>
    <n v="95.818579779999993"/>
    <n v="107.448337"/>
    <n v="78.818769489999994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8.0000899999999996E-4"/>
    <x v="0"/>
    <x v="0"/>
    <x v="36"/>
  </r>
  <r>
    <s v="0169"/>
    <d v="1972-08-14T00:00:00"/>
    <x v="165"/>
    <x v="1"/>
    <n v="0"/>
    <n v="15.957332210000001"/>
    <n v="161.99208909999999"/>
    <n v="41.87433266"/>
    <n v="66.284223549999993"/>
    <n v="76.152503409999994"/>
    <n v="125.66189540000001"/>
    <n v="140.63125930000001"/>
    <n v="115.2811446"/>
    <n v="2.1216399890000002"/>
    <n v="90.221846650000003"/>
    <n v="114.9347274"/>
    <n v="80.470193879999997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5899999999999999E-10"/>
    <x v="2"/>
    <x v="4"/>
    <x v="13"/>
  </r>
  <r>
    <s v="0170"/>
    <d v="1993-08-26T00:00:00"/>
    <x v="166"/>
    <x v="0"/>
    <n v="0"/>
    <n v="26.920556229999999"/>
    <n v="172.22042830000001"/>
    <n v="79.84603577"/>
    <n v="68.942764629999999"/>
    <n v="91.859637890000002"/>
    <n v="110.2053987"/>
    <n v="156.67822559999999"/>
    <n v="122.32990820000001"/>
    <n v="2.2725840260000001"/>
    <n v="90.043008380000003"/>
    <n v="105.11065670000001"/>
    <n v="79.28125588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5200000000000001E-8"/>
    <x v="2"/>
    <x v="2"/>
    <x v="3"/>
  </r>
  <r>
    <s v="0171"/>
    <d v="1995-10-21T00:00:00"/>
    <x v="167"/>
    <x v="0"/>
    <n v="0"/>
    <n v="30.313683690000001"/>
    <n v="173.125235"/>
    <n v="90.857224590000001"/>
    <n v="31.95969144"/>
    <n v="198.73079949999999"/>
    <n v="128.26468149999999"/>
    <n v="281.11488630000002"/>
    <n v="480.86980290000002"/>
    <n v="8.7959199130000005"/>
    <n v="111.5637809"/>
    <n v="119.4351777"/>
    <n v="91.328589840000006"/>
    <x v="1"/>
    <x v="0"/>
    <x v="1"/>
    <x v="1"/>
    <x v="1"/>
    <x v="1"/>
    <x v="0"/>
    <x v="2"/>
    <x v="1"/>
    <x v="3"/>
    <x v="2"/>
    <x v="0"/>
    <x v="1"/>
    <x v="1"/>
    <x v="1"/>
    <x v="0"/>
    <n v="3"/>
    <n v="3"/>
    <x v="8"/>
    <n v="1.02"/>
    <n v="0.98364104600000002"/>
    <x v="2"/>
    <x v="4"/>
    <x v="26"/>
  </r>
  <r>
    <s v="0172"/>
    <d v="1985-06-14T00:00:00"/>
    <x v="168"/>
    <x v="0"/>
    <n v="0"/>
    <n v="32.03708649"/>
    <n v="169.2671172"/>
    <n v="91.790600159999997"/>
    <n v="36.279086120000002"/>
    <n v="204.97019320000001"/>
    <n v="134.2276014"/>
    <n v="297.34601939999999"/>
    <n v="461.26791059999999"/>
    <n v="8.196072483"/>
    <n v="119.0427676"/>
    <n v="126.20758600000001"/>
    <n v="88.951915769999999"/>
    <x v="0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954057200000002"/>
    <x v="1"/>
    <x v="1"/>
    <x v="53"/>
  </r>
  <r>
    <s v="0173"/>
    <d v="1983-05-04T00:00:00"/>
    <x v="169"/>
    <x v="0"/>
    <n v="1"/>
    <n v="20.315173049999999"/>
    <n v="165.36574239999999"/>
    <n v="55.553524350000004"/>
    <n v="68.746161009999994"/>
    <n v="114.0999973"/>
    <n v="109.31524210000001"/>
    <n v="174.5690074"/>
    <n v="122.44488250000001"/>
    <n v="2.5393273569999999"/>
    <n v="93.636565469999994"/>
    <n v="108.71567949999999"/>
    <n v="79.40883442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9E-6"/>
    <x v="2"/>
    <x v="10"/>
    <x v="18"/>
  </r>
  <r>
    <s v="0174"/>
    <d v="1999-09-11T00:00:00"/>
    <x v="170"/>
    <x v="1"/>
    <n v="1"/>
    <n v="22.368229509999999"/>
    <n v="159.4861076"/>
    <n v="56.895422660000001"/>
    <n v="64.133703749999995"/>
    <n v="87.798446459999994"/>
    <n v="102.1425272"/>
    <n v="179.51560509999999"/>
    <n v="120.0366061"/>
    <n v="2.7990837050000001"/>
    <n v="89.185016840000003"/>
    <n v="105.71042869999999"/>
    <n v="80.63445790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6100000000000001E-5"/>
    <x v="3"/>
    <x v="3"/>
    <x v="4"/>
  </r>
  <r>
    <s v="0175"/>
    <d v="1996-09-20T00:00:00"/>
    <x v="171"/>
    <x v="0"/>
    <n v="0"/>
    <n v="23.182743339999998"/>
    <n v="177.699591"/>
    <n v="73.204483969999998"/>
    <n v="73.265385249999994"/>
    <n v="99.408608509999993"/>
    <n v="108.72343549999999"/>
    <n v="161.09180240000001"/>
    <n v="118.3419586"/>
    <n v="2.1987436749999998"/>
    <n v="91.226099989999994"/>
    <n v="109.4781923"/>
    <n v="79.65457834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6"/>
    <n v="1.02"/>
    <n v="8.2300000000000002E-8"/>
    <x v="2"/>
    <x v="4"/>
    <x v="26"/>
  </r>
  <r>
    <s v="0176"/>
    <d v="1975-09-21T00:00:00"/>
    <x v="172"/>
    <x v="0"/>
    <n v="3"/>
    <n v="22.155493180000001"/>
    <n v="173.57415979999999"/>
    <n v="66.750045389999997"/>
    <n v="65.781261929999999"/>
    <n v="114.1424439"/>
    <n v="116.9291154"/>
    <n v="145.51358149999999"/>
    <n v="119.3261196"/>
    <n v="2.2120825480000001"/>
    <n v="90.292701059999999"/>
    <n v="110.6992917"/>
    <n v="80.919695930000003"/>
    <x v="1"/>
    <x v="0"/>
    <x v="1"/>
    <x v="0"/>
    <x v="1"/>
    <x v="0"/>
    <x v="1"/>
    <x v="1"/>
    <x v="0"/>
    <x v="1"/>
    <x v="0"/>
    <x v="0"/>
    <x v="0"/>
    <x v="0"/>
    <x v="0"/>
    <x v="0"/>
    <n v="2"/>
    <n v="3"/>
    <x v="1"/>
    <n v="2.15"/>
    <n v="8.0299999999999998E-9"/>
    <x v="0"/>
    <x v="17"/>
    <x v="46"/>
  </r>
  <r>
    <s v="0177"/>
    <d v="1981-11-22T00:00:00"/>
    <x v="173"/>
    <x v="1"/>
    <n v="0"/>
    <n v="29.82958812"/>
    <n v="166.44839250000001"/>
    <n v="82.643074810000002"/>
    <n v="39.063048889999997"/>
    <n v="198.6028962"/>
    <n v="134.37150740000001"/>
    <n v="287.00371039999999"/>
    <n v="462.48623509999999"/>
    <n v="7.347191746"/>
    <n v="108.1583188"/>
    <n v="123.0811977"/>
    <n v="97.110079299999995"/>
    <x v="1"/>
    <x v="1"/>
    <x v="1"/>
    <x v="1"/>
    <x v="1"/>
    <x v="1"/>
    <x v="1"/>
    <x v="0"/>
    <x v="2"/>
    <x v="3"/>
    <x v="2"/>
    <x v="1"/>
    <x v="1"/>
    <x v="1"/>
    <x v="1"/>
    <x v="1"/>
    <n v="4"/>
    <n v="3"/>
    <x v="9"/>
    <n v="2.19"/>
    <n v="0.984063252"/>
    <x v="4"/>
    <x v="9"/>
    <x v="17"/>
  </r>
  <r>
    <s v="0178"/>
    <d v="1984-03-18T00:00:00"/>
    <x v="174"/>
    <x v="1"/>
    <n v="0"/>
    <n v="30.965253560000001"/>
    <n v="167.2737826"/>
    <n v="86.642384530000001"/>
    <n v="65.254433399999996"/>
    <n v="96.713307420000007"/>
    <n v="104.6687903"/>
    <n v="137.8360471"/>
    <n v="114.9309894"/>
    <n v="2.1122863220000001"/>
    <n v="91.197235969999994"/>
    <n v="112.5681884"/>
    <n v="73.174089359999996"/>
    <x v="1"/>
    <x v="0"/>
    <x v="0"/>
    <x v="0"/>
    <x v="1"/>
    <x v="1"/>
    <x v="0"/>
    <x v="2"/>
    <x v="0"/>
    <x v="1"/>
    <x v="0"/>
    <x v="0"/>
    <x v="0"/>
    <x v="0"/>
    <x v="0"/>
    <x v="0"/>
    <n v="1"/>
    <n v="1"/>
    <x v="4"/>
    <n v="2.19"/>
    <n v="2.35E-7"/>
    <x v="2"/>
    <x v="4"/>
    <x v="9"/>
  </r>
  <r>
    <s v="0179"/>
    <d v="1977-08-21T00:00:00"/>
    <x v="175"/>
    <x v="0"/>
    <n v="1"/>
    <n v="26.119221360000001"/>
    <n v="176.8617241"/>
    <n v="81.701105760000004"/>
    <n v="69.415480579999993"/>
    <n v="115.5946122"/>
    <n v="121.7168854"/>
    <n v="141.26391520000001"/>
    <n v="124.3834275"/>
    <n v="2.0350491559999999"/>
    <n v="87.624096949999995"/>
    <n v="109.9249447"/>
    <n v="80.56614222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4100000000000001E-9"/>
    <x v="0"/>
    <x v="16"/>
    <x v="33"/>
  </r>
  <r>
    <s v="0180"/>
    <d v="1974-03-14T00:00:00"/>
    <x v="176"/>
    <x v="0"/>
    <n v="0"/>
    <n v="27.561374199999999"/>
    <n v="175.03612440000001"/>
    <n v="84.441559440000006"/>
    <n v="61.962670889999998"/>
    <n v="112.0961674"/>
    <n v="123.8756624"/>
    <n v="149.89290589999999"/>
    <n v="124.42758480000001"/>
    <n v="2.419084002"/>
    <n v="91.103040359999994"/>
    <n v="112.7447396"/>
    <n v="82.82651291000000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0200000000000001E-7"/>
    <x v="0"/>
    <x v="11"/>
    <x v="22"/>
  </r>
  <r>
    <s v="0181"/>
    <d v="1980-03-13T00:00:00"/>
    <x v="177"/>
    <x v="1"/>
    <n v="0"/>
    <n v="22.92357204"/>
    <n v="161.2447712"/>
    <n v="59.601003630000001"/>
    <n v="65.301609369999994"/>
    <n v="98.937483819999997"/>
    <n v="110.9475726"/>
    <n v="150.10615179999999"/>
    <n v="117.6570981"/>
    <n v="2.2986593019999999"/>
    <n v="92.076078820000006"/>
    <n v="110.55476729999999"/>
    <n v="81.0028283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7E-7"/>
    <x v="0"/>
    <x v="0"/>
    <x v="1"/>
  </r>
  <r>
    <s v="0182"/>
    <d v="1988-12-07T00:00:00"/>
    <x v="178"/>
    <x v="1"/>
    <n v="0"/>
    <n v="28.697944280000002"/>
    <n v="165.7382796"/>
    <n v="78.830892030000001"/>
    <n v="60.547942740000003"/>
    <n v="94.966966549999995"/>
    <n v="115.41915779999999"/>
    <n v="143.68305670000001"/>
    <n v="119.29295159999999"/>
    <n v="2.3730460560000002"/>
    <n v="87.562763599999997"/>
    <n v="112.8054494"/>
    <n v="78.755844740000001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4"/>
    <n v="2.19"/>
    <n v="1.9299999999999999E-7"/>
    <x v="0"/>
    <x v="12"/>
    <x v="23"/>
  </r>
  <r>
    <s v="0183"/>
    <d v="1995-07-18T00:00:00"/>
    <x v="179"/>
    <x v="0"/>
    <n v="1"/>
    <n v="33.742393649999997"/>
    <n v="171.02753619999999"/>
    <n v="98.697912369999997"/>
    <n v="32.223207840000001"/>
    <n v="193.6761286"/>
    <n v="129.5583895"/>
    <n v="282.89566100000002"/>
    <n v="478.02625389999997"/>
    <n v="8.7792519739999992"/>
    <n v="117.4810325"/>
    <n v="121.20224159999999"/>
    <n v="82.145167790000002"/>
    <x v="0"/>
    <x v="1"/>
    <x v="1"/>
    <x v="1"/>
    <x v="1"/>
    <x v="1"/>
    <x v="0"/>
    <x v="2"/>
    <x v="1"/>
    <x v="3"/>
    <x v="2"/>
    <x v="0"/>
    <x v="1"/>
    <x v="1"/>
    <x v="1"/>
    <x v="1"/>
    <n v="2"/>
    <n v="3"/>
    <x v="8"/>
    <n v="1.02"/>
    <n v="0.967628449"/>
    <x v="0"/>
    <x v="16"/>
    <x v="33"/>
  </r>
  <r>
    <s v="0184"/>
    <d v="1986-09-19T00:00:00"/>
    <x v="180"/>
    <x v="1"/>
    <n v="0"/>
    <n v="23.70596823"/>
    <n v="163.46273099999999"/>
    <n v="63.342499879999998"/>
    <n v="69.21973654"/>
    <n v="97.480212859999995"/>
    <n v="115.8233178"/>
    <n v="148.1404656"/>
    <n v="117.1756555"/>
    <n v="2.1401477820000001"/>
    <n v="89.86880807"/>
    <n v="111.0021179"/>
    <n v="78.17583784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15E-8"/>
    <x v="0"/>
    <x v="0"/>
    <x v="45"/>
  </r>
  <r>
    <s v="0185"/>
    <d v="1996-01-22T00:00:00"/>
    <x v="181"/>
    <x v="0"/>
    <n v="0"/>
    <n v="23.879915230000002"/>
    <n v="166.27848829999999"/>
    <n v="66.02446879"/>
    <n v="82.204648449999993"/>
    <n v="91.027319480000003"/>
    <n v="115.04575749999999"/>
    <n v="155.60953169999999"/>
    <n v="123.5625443"/>
    <n v="1.8929529490000001"/>
    <n v="88.693799949999999"/>
    <n v="105.75457400000001"/>
    <n v="80.97150374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8199999999999992E-10"/>
    <x v="0"/>
    <x v="15"/>
    <x v="32"/>
  </r>
  <r>
    <s v="0186"/>
    <d v="1973-03-01T00:00:00"/>
    <x v="182"/>
    <x v="0"/>
    <n v="3"/>
    <n v="25.0873299"/>
    <n v="167.3685376"/>
    <n v="70.275198959999997"/>
    <n v="68.397632990000005"/>
    <n v="114.80705740000001"/>
    <n v="122.73728269999999"/>
    <n v="145.7304542"/>
    <n v="123.2482213"/>
    <n v="2.1306359270000002"/>
    <n v="89.987576419999996"/>
    <n v="111.7297787"/>
    <n v="82.57793295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24E-8"/>
    <x v="3"/>
    <x v="11"/>
    <x v="31"/>
  </r>
  <r>
    <s v="0187"/>
    <d v="1974-04-06T00:00:00"/>
    <x v="183"/>
    <x v="0"/>
    <n v="3"/>
    <n v="27.339454610000001"/>
    <n v="174.8174333"/>
    <n v="83.552476279999993"/>
    <n v="65.380172920000007"/>
    <n v="119.1140767"/>
    <n v="120.4069054"/>
    <n v="144.43989859999999"/>
    <n v="121.40002200000001"/>
    <n v="2.2092309050000001"/>
    <n v="95.496530179999993"/>
    <n v="104.68052040000001"/>
    <n v="74.52512973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0799999999999998E-9"/>
    <x v="0"/>
    <x v="12"/>
    <x v="23"/>
  </r>
  <r>
    <s v="0188"/>
    <d v="1991-03-27T00:00:00"/>
    <x v="184"/>
    <x v="1"/>
    <n v="0"/>
    <n v="25.318628839999999"/>
    <n v="168.24409199999999"/>
    <n v="71.667099379999996"/>
    <n v="66.471697980000002"/>
    <n v="95.830960000000005"/>
    <n v="110.20295110000001"/>
    <n v="150.65502420000001"/>
    <n v="124.23178179999999"/>
    <n v="2.2664536750000002"/>
    <n v="90.04227582"/>
    <n v="103.7172885"/>
    <n v="80.28406132000000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3.3799999999999998E-8"/>
    <x v="2"/>
    <x v="4"/>
    <x v="5"/>
  </r>
  <r>
    <s v="0189"/>
    <d v="1994-11-20T00:00:00"/>
    <x v="185"/>
    <x v="1"/>
    <n v="0"/>
    <n v="27.626580449999999"/>
    <n v="164.04894669999999"/>
    <n v="74.348810510000007"/>
    <n v="38.859338729999997"/>
    <n v="198.6039864"/>
    <n v="128.2896743"/>
    <n v="282.12559199999998"/>
    <n v="482.73122119999999"/>
    <n v="7.2601748070000003"/>
    <n v="110.21034040000001"/>
    <n v="133.28947640000001"/>
    <n v="97.344029930000005"/>
    <x v="0"/>
    <x v="1"/>
    <x v="1"/>
    <x v="1"/>
    <x v="0"/>
    <x v="0"/>
    <x v="1"/>
    <x v="0"/>
    <x v="1"/>
    <x v="3"/>
    <x v="2"/>
    <x v="0"/>
    <x v="1"/>
    <x v="1"/>
    <x v="1"/>
    <x v="2"/>
    <n v="4"/>
    <n v="3"/>
    <x v="7"/>
    <n v="2.19"/>
    <n v="0.99941481700000001"/>
    <x v="1"/>
    <x v="1"/>
    <x v="11"/>
  </r>
  <r>
    <s v="0190"/>
    <d v="1991-08-24T00:00:00"/>
    <x v="186"/>
    <x v="0"/>
    <n v="0"/>
    <n v="21.020015359999999"/>
    <n v="173.32823730000001"/>
    <n v="63.149754969999996"/>
    <n v="69.716171369999998"/>
    <n v="111.6355042"/>
    <n v="107.7158257"/>
    <n v="170.89162289999999"/>
    <n v="120.4870542"/>
    <n v="2.4512479599999999"/>
    <n v="89.249857199999994"/>
    <n v="108.427773"/>
    <n v="81.85091649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3499999999999996E-7"/>
    <x v="0"/>
    <x v="13"/>
    <x v="25"/>
  </r>
  <r>
    <s v="0191"/>
    <d v="1995-09-10T00:00:00"/>
    <x v="187"/>
    <x v="1"/>
    <n v="0"/>
    <n v="24.44187316"/>
    <n v="159.51274480000001"/>
    <n v="62.190673850000003"/>
    <n v="67.525374439999993"/>
    <n v="84.350858360000004"/>
    <n v="107.61381009999999"/>
    <n v="179.7819691"/>
    <n v="121.47407"/>
    <n v="2.6624357230000002"/>
    <n v="93.266789729999999"/>
    <n v="109.4642946"/>
    <n v="85.38776040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9085E-4"/>
    <x v="0"/>
    <x v="17"/>
    <x v="46"/>
  </r>
  <r>
    <s v="0192"/>
    <d v="1985-06-10T00:00:00"/>
    <x v="188"/>
    <x v="0"/>
    <n v="0"/>
    <n v="28.44568327"/>
    <n v="172.54064009999999"/>
    <n v="84.68357417"/>
    <n v="72.320358920000004"/>
    <n v="113.6384764"/>
    <n v="103.8466346"/>
    <n v="173.4996252"/>
    <n v="117.1060337"/>
    <n v="2.3990426459999998"/>
    <n v="94.191483160000004"/>
    <n v="111.570618"/>
    <n v="75.315147449999998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56E-5"/>
    <x v="0"/>
    <x v="15"/>
    <x v="39"/>
  </r>
  <r>
    <s v="0193"/>
    <d v="1998-05-10T00:00:00"/>
    <x v="189"/>
    <x v="0"/>
    <n v="0"/>
    <n v="28.5369201"/>
    <n v="169.5306683"/>
    <n v="82.016956120000003"/>
    <n v="33.719787160000003"/>
    <n v="199.44615809999999"/>
    <n v="123.5996724"/>
    <n v="289.27591569999998"/>
    <n v="481.32539630000002"/>
    <n v="8.5788179600000003"/>
    <n v="111.7226938"/>
    <n v="121.8850764"/>
    <n v="89.273974870000004"/>
    <x v="0"/>
    <x v="1"/>
    <x v="0"/>
    <x v="1"/>
    <x v="0"/>
    <x v="0"/>
    <x v="1"/>
    <x v="0"/>
    <x v="1"/>
    <x v="3"/>
    <x v="2"/>
    <x v="0"/>
    <x v="1"/>
    <x v="1"/>
    <x v="1"/>
    <x v="1"/>
    <n v="3"/>
    <n v="3"/>
    <x v="8"/>
    <n v="1.02"/>
    <n v="0.993734699"/>
    <x v="0"/>
    <x v="0"/>
    <x v="1"/>
  </r>
  <r>
    <s v="0194"/>
    <d v="1983-12-24T00:00:00"/>
    <x v="190"/>
    <x v="1"/>
    <n v="0"/>
    <n v="24.224542150000001"/>
    <n v="166.75764090000001"/>
    <n v="67.363875239999999"/>
    <n v="56.011962199999999"/>
    <n v="91.852396089999999"/>
    <n v="105.5129273"/>
    <n v="147.31336519999999"/>
    <n v="123.8384891"/>
    <n v="2.630034003"/>
    <n v="90.976898079999998"/>
    <n v="114.39735760000001"/>
    <n v="79.890779199999997"/>
    <x v="1"/>
    <x v="0"/>
    <x v="1"/>
    <x v="0"/>
    <x v="1"/>
    <x v="0"/>
    <x v="1"/>
    <x v="1"/>
    <x v="0"/>
    <x v="1"/>
    <x v="1"/>
    <x v="0"/>
    <x v="0"/>
    <x v="0"/>
    <x v="0"/>
    <x v="0"/>
    <n v="1"/>
    <n v="1"/>
    <x v="4"/>
    <n v="2.19"/>
    <n v="4.4100000000000001E-6"/>
    <x v="2"/>
    <x v="14"/>
    <x v="30"/>
  </r>
  <r>
    <s v="0195"/>
    <d v="1984-11-22T00:00:00"/>
    <x v="191"/>
    <x v="1"/>
    <n v="0"/>
    <n v="28.708922659999999"/>
    <n v="163.02344840000001"/>
    <n v="76.298683839999995"/>
    <n v="35.265838299999999"/>
    <n v="197.37580919999999"/>
    <n v="133.02262400000001"/>
    <n v="289.08913230000002"/>
    <n v="478.7621077"/>
    <n v="8.1974269199999998"/>
    <n v="106.2183857"/>
    <n v="124.14812120000001"/>
    <n v="91.498484820000002"/>
    <x v="0"/>
    <x v="1"/>
    <x v="0"/>
    <x v="0"/>
    <x v="0"/>
    <x v="1"/>
    <x v="1"/>
    <x v="0"/>
    <x v="2"/>
    <x v="3"/>
    <x v="2"/>
    <x v="1"/>
    <x v="1"/>
    <x v="1"/>
    <x v="1"/>
    <x v="1"/>
    <n v="3"/>
    <n v="3"/>
    <x v="7"/>
    <n v="2.19"/>
    <n v="0.88722943899999995"/>
    <x v="0"/>
    <x v="0"/>
    <x v="36"/>
  </r>
  <r>
    <s v="0196"/>
    <d v="1986-04-16T00:00:00"/>
    <x v="192"/>
    <x v="1"/>
    <n v="0"/>
    <n v="28.124454499999999"/>
    <n v="163.6982074"/>
    <n v="75.365390649999995"/>
    <n v="38.824267519999999"/>
    <n v="198.46027599999999"/>
    <n v="137.00229300000001"/>
    <n v="289.339383"/>
    <n v="456.40723059999999"/>
    <n v="7.4525393930000003"/>
    <n v="109.076556"/>
    <n v="123.4961072"/>
    <n v="92.678299069999994"/>
    <x v="0"/>
    <x v="1"/>
    <x v="1"/>
    <x v="0"/>
    <x v="1"/>
    <x v="1"/>
    <x v="1"/>
    <x v="0"/>
    <x v="2"/>
    <x v="3"/>
    <x v="2"/>
    <x v="1"/>
    <x v="1"/>
    <x v="1"/>
    <x v="1"/>
    <x v="1"/>
    <n v="3"/>
    <n v="3"/>
    <x v="9"/>
    <n v="2.19"/>
    <n v="0.92478196400000001"/>
    <x v="0"/>
    <x v="6"/>
    <x v="7"/>
  </r>
  <r>
    <s v="0197"/>
    <d v="1984-09-05T00:00:00"/>
    <x v="193"/>
    <x v="0"/>
    <n v="1"/>
    <n v="26.5241975"/>
    <n v="171.58845679999999"/>
    <n v="78.094129780000003"/>
    <n v="37.831201389999997"/>
    <n v="195.22491500000001"/>
    <n v="137.4637104"/>
    <n v="298.73865619999998"/>
    <n v="462.74747339999999"/>
    <n v="7.8966209159999998"/>
    <n v="115.3595461"/>
    <n v="127.0580975"/>
    <n v="80.206434779999995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42058056700000002"/>
    <x v="5"/>
    <x v="1"/>
    <x v="28"/>
  </r>
  <r>
    <s v="0198"/>
    <d v="1973-01-06T00:00:00"/>
    <x v="194"/>
    <x v="1"/>
    <n v="2"/>
    <n v="23.108980379999998"/>
    <n v="162.45261350000001"/>
    <n v="60.986567239999999"/>
    <n v="61.795908660000002"/>
    <n v="73.358243119999997"/>
    <n v="113.0512756"/>
    <n v="152.3834018"/>
    <n v="115.1221834"/>
    <n v="2.465914089"/>
    <n v="93.503183129999996"/>
    <n v="103.61272700000001"/>
    <n v="81.41857260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0699999999999997E-8"/>
    <x v="2"/>
    <x v="10"/>
    <x v="18"/>
  </r>
  <r>
    <s v="0199"/>
    <d v="1991-06-17T00:00:00"/>
    <x v="195"/>
    <x v="0"/>
    <n v="0"/>
    <n v="25.861332669999999"/>
    <n v="167.09602039999999"/>
    <n v="72.207633900000005"/>
    <n v="40.084646229999997"/>
    <n v="199.15867739999999"/>
    <n v="137.34862749999999"/>
    <n v="299.55923960000001"/>
    <n v="476.08684049999999"/>
    <n v="7.4731666060000004"/>
    <n v="114.52693789999999"/>
    <n v="129.33781440000001"/>
    <n v="87.236784310000004"/>
    <x v="1"/>
    <x v="1"/>
    <x v="1"/>
    <x v="1"/>
    <x v="1"/>
    <x v="0"/>
    <x v="1"/>
    <x v="0"/>
    <x v="1"/>
    <x v="2"/>
    <x v="3"/>
    <x v="1"/>
    <x v="1"/>
    <x v="1"/>
    <x v="1"/>
    <x v="2"/>
    <n v="2"/>
    <n v="3"/>
    <x v="2"/>
    <n v="1.02"/>
    <n v="0.92665968799999998"/>
    <x v="3"/>
    <x v="3"/>
    <x v="4"/>
  </r>
  <r>
    <s v="0200"/>
    <d v="1971-07-27T00:00:00"/>
    <x v="196"/>
    <x v="0"/>
    <n v="2"/>
    <n v="16.40799865"/>
    <n v="168.62028240000001"/>
    <n v="46.652533839999997"/>
    <n v="68.238226209999993"/>
    <n v="114.3408144"/>
    <n v="117.84414219999999"/>
    <n v="143.43148059999999"/>
    <n v="117.70904880000001"/>
    <n v="2.1019227570000001"/>
    <n v="81.418659109999993"/>
    <n v="108.9677059"/>
    <n v="74.21928732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6499999999999998E-12"/>
    <x v="3"/>
    <x v="3"/>
    <x v="20"/>
  </r>
  <r>
    <s v="0201"/>
    <d v="1996-12-14T00:00:00"/>
    <x v="197"/>
    <x v="0"/>
    <n v="0"/>
    <n v="29.717806190000001"/>
    <n v="169.32610439999999"/>
    <n v="85.204901739999997"/>
    <n v="39.956195219999998"/>
    <n v="200.52914139999999"/>
    <n v="130.4595214"/>
    <n v="282.61287820000001"/>
    <n v="479.09060040000003"/>
    <n v="7.0730678080000002"/>
    <n v="109.82956369999999"/>
    <n v="122.527925"/>
    <n v="88.582879879999993"/>
    <x v="0"/>
    <x v="1"/>
    <x v="1"/>
    <x v="1"/>
    <x v="0"/>
    <x v="1"/>
    <x v="0"/>
    <x v="0"/>
    <x v="2"/>
    <x v="3"/>
    <x v="2"/>
    <x v="1"/>
    <x v="1"/>
    <x v="1"/>
    <x v="1"/>
    <x v="1"/>
    <n v="2"/>
    <n v="3"/>
    <x v="8"/>
    <n v="1.02"/>
    <n v="0.78999099299999997"/>
    <x v="2"/>
    <x v="4"/>
    <x v="13"/>
  </r>
  <r>
    <s v="0202"/>
    <d v="1974-09-09T00:00:00"/>
    <x v="198"/>
    <x v="0"/>
    <n v="1"/>
    <n v="24.982827520000001"/>
    <n v="171.18772609999999"/>
    <n v="73.212769600000001"/>
    <n v="69.987288460000002"/>
    <n v="111.0367189"/>
    <n v="120.7016244"/>
    <n v="145.2871198"/>
    <n v="118.08817980000001"/>
    <n v="2.0759072540000001"/>
    <n v="92.451435040000007"/>
    <n v="104.67615720000001"/>
    <n v="75.197332759999995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1.6300000000000001E-10"/>
    <x v="0"/>
    <x v="15"/>
    <x v="47"/>
  </r>
  <r>
    <s v="0203"/>
    <d v="1990-10-02T00:00:00"/>
    <x v="199"/>
    <x v="1"/>
    <n v="0"/>
    <n v="25.060332949999999"/>
    <n v="157.13930769999999"/>
    <n v="61.880883760000003"/>
    <n v="60.651131220000003"/>
    <n v="96.350984460000006"/>
    <n v="110.10599259999999"/>
    <n v="141.5101751"/>
    <n v="118.33443560000001"/>
    <n v="2.3331827829999998"/>
    <n v="90.799502950000004"/>
    <n v="110.6092134"/>
    <n v="78.41097542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4.3599999999999999E-7"/>
    <x v="2"/>
    <x v="14"/>
    <x v="30"/>
  </r>
  <r>
    <s v="0204"/>
    <d v="1970-11-23T00:00:00"/>
    <x v="200"/>
    <x v="0"/>
    <n v="0"/>
    <n v="16.473304469999999"/>
    <n v="171.9780504"/>
    <n v="48.722186319999999"/>
    <n v="61.318187340000001"/>
    <n v="119.63084120000001"/>
    <n v="124.2312347"/>
    <n v="149.10188400000001"/>
    <n v="120.08194399999999"/>
    <n v="2.4316094540000002"/>
    <n v="91.128447620000003"/>
    <n v="104.7464143"/>
    <n v="78.61260459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2700000000000003E-11"/>
    <x v="0"/>
    <x v="0"/>
    <x v="36"/>
  </r>
  <r>
    <s v="0205"/>
    <d v="1988-05-13T00:00:00"/>
    <x v="0"/>
    <x v="1"/>
    <n v="0"/>
    <n v="25.169914439999999"/>
    <n v="165.16906839999999"/>
    <n v="68.665593450000003"/>
    <n v="56.795064869999997"/>
    <n v="91.458127759999996"/>
    <n v="107.0640755"/>
    <n v="138.67728679999999"/>
    <n v="116.0764448"/>
    <n v="2.4417136789999998"/>
    <n v="93.291479719999998"/>
    <n v="108.334146"/>
    <n v="81.133501940000002"/>
    <x v="0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1.6899999999999999E-6"/>
    <x v="1"/>
    <x v="1"/>
    <x v="54"/>
  </r>
  <r>
    <s v="0206"/>
    <d v="2001-10-08T00:00:00"/>
    <x v="201"/>
    <x v="0"/>
    <n v="0"/>
    <n v="21.91992539"/>
    <n v="175.08595310000001"/>
    <n v="67.195730670000003"/>
    <n v="72.622143699999995"/>
    <n v="91.441932899999998"/>
    <n v="109.5078681"/>
    <n v="152.95175689999999"/>
    <n v="122.00010159999999"/>
    <n v="2.1061311200000001"/>
    <n v="87.897258640000004"/>
    <n v="108.7504126"/>
    <n v="81.610360110000002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2E-8"/>
    <x v="0"/>
    <x v="16"/>
    <x v="33"/>
  </r>
  <r>
    <s v="0207"/>
    <d v="1974-01-22T00:00:00"/>
    <x v="202"/>
    <x v="0"/>
    <n v="0"/>
    <n v="32.64492757"/>
    <n v="170.8554632"/>
    <n v="95.295731799999999"/>
    <n v="74.390023920000004"/>
    <n v="109.5242669"/>
    <n v="116.67102939999999"/>
    <n v="145.6159433"/>
    <n v="114.883926"/>
    <n v="1.957466011"/>
    <n v="92.119306289999997"/>
    <n v="110.22392979999999"/>
    <n v="80.976328039999999"/>
    <x v="0"/>
    <x v="0"/>
    <x v="1"/>
    <x v="0"/>
    <x v="0"/>
    <x v="0"/>
    <x v="1"/>
    <x v="2"/>
    <x v="0"/>
    <x v="1"/>
    <x v="0"/>
    <x v="0"/>
    <x v="0"/>
    <x v="0"/>
    <x v="0"/>
    <x v="0"/>
    <n v="2"/>
    <n v="3"/>
    <x v="1"/>
    <n v="2.15"/>
    <n v="1.99E-7"/>
    <x v="3"/>
    <x v="3"/>
    <x v="20"/>
  </r>
  <r>
    <s v="0208"/>
    <d v="1998-01-01T00:00:00"/>
    <x v="203"/>
    <x v="0"/>
    <n v="0"/>
    <n v="23.39468291"/>
    <n v="165.99962650000001"/>
    <n v="64.466098130000006"/>
    <n v="75.433302889999993"/>
    <n v="87.704236210000005"/>
    <n v="104.0555732"/>
    <n v="152.03740529999999"/>
    <n v="115.2020176"/>
    <n v="2.0155209900000002"/>
    <n v="92.259265069999998"/>
    <n v="106.6171954"/>
    <n v="79.56917830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2699999999999996E-8"/>
    <x v="3"/>
    <x v="3"/>
    <x v="20"/>
  </r>
  <r>
    <s v="0209"/>
    <d v="1974-12-10T00:00:00"/>
    <x v="204"/>
    <x v="1"/>
    <n v="0"/>
    <n v="19.45472105"/>
    <n v="163.7070799"/>
    <n v="52.138667990000002"/>
    <n v="71.027480949999998"/>
    <n v="76.983807999999996"/>
    <n v="121.89856640000001"/>
    <n v="149.38643540000001"/>
    <n v="123.67845730000001"/>
    <n v="2.103220238"/>
    <n v="87.159793960000002"/>
    <n v="108.9452812"/>
    <n v="77.05896694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41E-11"/>
    <x v="3"/>
    <x v="11"/>
    <x v="31"/>
  </r>
  <r>
    <s v="0210"/>
    <d v="1997-06-12T00:00:00"/>
    <x v="205"/>
    <x v="0"/>
    <n v="0"/>
    <n v="29.763356810000001"/>
    <n v="170.5364922"/>
    <n v="86.559863359999994"/>
    <n v="81.758648140000005"/>
    <n v="87.631939239999994"/>
    <n v="109.71326759999999"/>
    <n v="148.5076139"/>
    <n v="114.5719801"/>
    <n v="1.816414744"/>
    <n v="90.543990089999994"/>
    <n v="117.6767706"/>
    <n v="76.96034498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999999999999999E-7"/>
    <x v="0"/>
    <x v="0"/>
    <x v="21"/>
  </r>
  <r>
    <s v="0211"/>
    <d v="1981-10-16T00:00:00"/>
    <x v="206"/>
    <x v="1"/>
    <n v="0"/>
    <n v="34.988508320000001"/>
    <n v="167.0373577"/>
    <n v="97.623112559999996"/>
    <n v="41.060642899999998"/>
    <n v="206.37948209999999"/>
    <n v="136.47129050000001"/>
    <n v="290.78732550000001"/>
    <n v="458.06389589999998"/>
    <n v="7.0818989910000001"/>
    <n v="112.45105119999999"/>
    <n v="122.23126739999999"/>
    <n v="98.512006920000005"/>
    <x v="0"/>
    <x v="0"/>
    <x v="1"/>
    <x v="0"/>
    <x v="1"/>
    <x v="1"/>
    <x v="1"/>
    <x v="2"/>
    <x v="1"/>
    <x v="2"/>
    <x v="3"/>
    <x v="1"/>
    <x v="1"/>
    <x v="1"/>
    <x v="1"/>
    <x v="1"/>
    <n v="4"/>
    <n v="3"/>
    <x v="9"/>
    <n v="2.19"/>
    <n v="0.99945666799999999"/>
    <x v="3"/>
    <x v="3"/>
    <x v="4"/>
  </r>
  <r>
    <s v="0212"/>
    <d v="1988-05-14T00:00:00"/>
    <x v="207"/>
    <x v="1"/>
    <n v="0"/>
    <n v="29.625182840000001"/>
    <n v="163.88597240000001"/>
    <n v="79.56912896"/>
    <n v="39.634802460000003"/>
    <n v="196.3186662"/>
    <n v="131.04999430000001"/>
    <n v="294.19789450000002"/>
    <n v="458.6260484"/>
    <n v="7.422716307"/>
    <n v="106.42283449999999"/>
    <n v="120.64320240000001"/>
    <n v="95.734625129999998"/>
    <x v="0"/>
    <x v="1"/>
    <x v="1"/>
    <x v="1"/>
    <x v="0"/>
    <x v="1"/>
    <x v="0"/>
    <x v="0"/>
    <x v="2"/>
    <x v="2"/>
    <x v="2"/>
    <x v="1"/>
    <x v="1"/>
    <x v="1"/>
    <x v="1"/>
    <x v="1"/>
    <n v="4"/>
    <n v="3"/>
    <x v="9"/>
    <n v="2.19"/>
    <n v="0.98883101799999995"/>
    <x v="3"/>
    <x v="3"/>
    <x v="20"/>
  </r>
  <r>
    <s v="0213"/>
    <d v="1985-02-18T00:00:00"/>
    <x v="208"/>
    <x v="0"/>
    <n v="0"/>
    <n v="27.75998177"/>
    <n v="171.2308539"/>
    <n v="81.392281359999998"/>
    <n v="72.16347322"/>
    <n v="106.2885678"/>
    <n v="110.0757619"/>
    <n v="183.23267300000001"/>
    <n v="121.01608349999999"/>
    <n v="2.5391332320000002"/>
    <n v="89.027461459999998"/>
    <n v="108.2791292"/>
    <n v="79.979525870000003"/>
    <x v="0"/>
    <x v="0"/>
    <x v="1"/>
    <x v="0"/>
    <x v="0"/>
    <x v="1"/>
    <x v="0"/>
    <x v="0"/>
    <x v="0"/>
    <x v="0"/>
    <x v="0"/>
    <x v="0"/>
    <x v="0"/>
    <x v="0"/>
    <x v="0"/>
    <x v="0"/>
    <n v="1"/>
    <n v="1"/>
    <x v="0"/>
    <n v="1.02"/>
    <n v="3.9700000000000001E-6"/>
    <x v="0"/>
    <x v="0"/>
    <x v="16"/>
  </r>
  <r>
    <s v="0214"/>
    <d v="1989-01-08T00:00:00"/>
    <x v="209"/>
    <x v="0"/>
    <n v="0"/>
    <n v="26.290620319999999"/>
    <n v="172.30751430000001"/>
    <n v="78.056534909999996"/>
    <n v="79.314659610000007"/>
    <n v="121.1011257"/>
    <n v="110.12095600000001"/>
    <n v="176.44732540000001"/>
    <n v="112.46982869999999"/>
    <n v="2.2246495949999998"/>
    <n v="92.540169829999996"/>
    <n v="102.78134369999999"/>
    <n v="80.83513172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4899999999999995E-7"/>
    <x v="1"/>
    <x v="1"/>
    <x v="53"/>
  </r>
  <r>
    <s v="0215"/>
    <d v="1992-03-22T00:00:00"/>
    <x v="210"/>
    <x v="1"/>
    <n v="0"/>
    <n v="32.56736463"/>
    <n v="164.6399882"/>
    <n v="88.278159360000004"/>
    <n v="30.510395970000001"/>
    <n v="201.5905118"/>
    <n v="123.1897196"/>
    <n v="280.70769869999998"/>
    <n v="476.39991789999999"/>
    <n v="9.2003951389999994"/>
    <n v="112.02547869999999"/>
    <n v="116.30458489999999"/>
    <n v="98.501133199999998"/>
    <x v="0"/>
    <x v="0"/>
    <x v="0"/>
    <x v="1"/>
    <x v="1"/>
    <x v="0"/>
    <x v="1"/>
    <x v="2"/>
    <x v="1"/>
    <x v="3"/>
    <x v="2"/>
    <x v="0"/>
    <x v="1"/>
    <x v="1"/>
    <x v="1"/>
    <x v="0"/>
    <n v="4"/>
    <n v="3"/>
    <x v="7"/>
    <n v="2.19"/>
    <n v="0.99978584999999998"/>
    <x v="0"/>
    <x v="13"/>
    <x v="24"/>
  </r>
  <r>
    <s v="0216"/>
    <d v="2005-01-17T00:00:00"/>
    <x v="211"/>
    <x v="1"/>
    <n v="0"/>
    <n v="21.841609099999999"/>
    <n v="154.60107959999999"/>
    <n v="52.204708449999998"/>
    <n v="71.607985990000003"/>
    <n v="87.251149510000005"/>
    <n v="111.6644107"/>
    <n v="180.45648739999999"/>
    <n v="121.4472457"/>
    <n v="2.5200609250000001"/>
    <n v="91.766210020000003"/>
    <n v="111.7084505"/>
    <n v="77.41445136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0500000000000002E-6"/>
    <x v="2"/>
    <x v="4"/>
    <x v="9"/>
  </r>
  <r>
    <s v="0217"/>
    <d v="1985-09-11T00:00:00"/>
    <x v="212"/>
    <x v="0"/>
    <n v="0"/>
    <n v="33.388119369999998"/>
    <n v="173.35793369999999"/>
    <n v="100.3412256"/>
    <n v="39.834593519999999"/>
    <n v="200.05231710000001"/>
    <n v="134.8349752"/>
    <n v="299.72344290000001"/>
    <n v="463.51493670000002"/>
    <n v="7.5241998590000003"/>
    <n v="109.90990050000001"/>
    <n v="121.930796"/>
    <n v="87.561781609999997"/>
    <x v="0"/>
    <x v="1"/>
    <x v="1"/>
    <x v="0"/>
    <x v="0"/>
    <x v="1"/>
    <x v="1"/>
    <x v="2"/>
    <x v="2"/>
    <x v="2"/>
    <x v="2"/>
    <x v="1"/>
    <x v="1"/>
    <x v="1"/>
    <x v="1"/>
    <x v="1"/>
    <n v="2"/>
    <n v="3"/>
    <x v="2"/>
    <n v="1.02"/>
    <n v="0.97420065499999997"/>
    <x v="0"/>
    <x v="0"/>
    <x v="15"/>
  </r>
  <r>
    <s v="0218"/>
    <d v="1997-01-01T00:00:00"/>
    <x v="213"/>
    <x v="1"/>
    <n v="0"/>
    <n v="16.556920699999999"/>
    <n v="161.47961549999999"/>
    <n v="43.173273790000003"/>
    <n v="67.485589640000001"/>
    <n v="90.449485490000001"/>
    <n v="110.1667034"/>
    <n v="176.36632209999999"/>
    <n v="119.22971769999999"/>
    <n v="2.6133923270000001"/>
    <n v="91.943310960000005"/>
    <n v="109.9901271"/>
    <n v="78.58198178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5400000000000001E-7"/>
    <x v="0"/>
    <x v="7"/>
    <x v="10"/>
  </r>
  <r>
    <s v="0219"/>
    <d v="1979-01-22T00:00:00"/>
    <x v="214"/>
    <x v="1"/>
    <n v="0"/>
    <n v="23.14640318"/>
    <n v="168.7334827"/>
    <n v="65.900097130000006"/>
    <n v="63.501364629999998"/>
    <n v="98.166718810000006"/>
    <n v="112.36453229999999"/>
    <n v="146.5903189"/>
    <n v="122.8715605"/>
    <n v="2.3084593510000002"/>
    <n v="87.023171320000003"/>
    <n v="110.6807297"/>
    <n v="78.71980589999999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9.8000000000000001E-9"/>
    <x v="3"/>
    <x v="3"/>
    <x v="4"/>
  </r>
  <r>
    <s v="0220"/>
    <d v="1980-02-19T00:00:00"/>
    <x v="215"/>
    <x v="0"/>
    <n v="0"/>
    <n v="22.660753249999999"/>
    <n v="167.07632079999999"/>
    <n v="63.256352810000003"/>
    <n v="66.73594713"/>
    <n v="118.8545093"/>
    <n v="123.8731832"/>
    <n v="145.01824690000001"/>
    <n v="122.18547890000001"/>
    <n v="2.1730154910000001"/>
    <n v="84.439063779999998"/>
    <n v="116.710632"/>
    <n v="76.06298993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1.02"/>
    <n v="7.8299999999999998E-10"/>
    <x v="0"/>
    <x v="11"/>
    <x v="22"/>
  </r>
  <r>
    <s v="0221"/>
    <d v="1986-10-04T00:00:00"/>
    <x v="216"/>
    <x v="1"/>
    <n v="0"/>
    <n v="32.343248559999999"/>
    <n v="164.4093158"/>
    <n v="87.425169339999997"/>
    <n v="37.809659500000002"/>
    <n v="200.62107349999999"/>
    <n v="129.46572800000001"/>
    <n v="290.57778880000001"/>
    <n v="459.5332464"/>
    <n v="7.6852791759999999"/>
    <n v="111.3137256"/>
    <n v="125.6944014"/>
    <n v="95.563291820000003"/>
    <x v="1"/>
    <x v="1"/>
    <x v="1"/>
    <x v="1"/>
    <x v="0"/>
    <x v="1"/>
    <x v="1"/>
    <x v="2"/>
    <x v="1"/>
    <x v="2"/>
    <x v="2"/>
    <x v="0"/>
    <x v="1"/>
    <x v="1"/>
    <x v="1"/>
    <x v="1"/>
    <n v="4"/>
    <n v="3"/>
    <x v="9"/>
    <n v="2.19"/>
    <n v="0.99971004299999999"/>
    <x v="0"/>
    <x v="13"/>
    <x v="24"/>
  </r>
  <r>
    <s v="0222"/>
    <d v="1998-09-22T00:00:00"/>
    <x v="217"/>
    <x v="0"/>
    <n v="0"/>
    <n v="28.044940390000001"/>
    <n v="171.70205419999999"/>
    <n v="82.680958610000005"/>
    <n v="69.569725109999993"/>
    <n v="92.880914039999993"/>
    <n v="114.2515307"/>
    <n v="152.33409399999999"/>
    <n v="118.0904365"/>
    <n v="2.189660714"/>
    <n v="85.247470399999997"/>
    <n v="107.8376488"/>
    <n v="76.937478670000004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6"/>
    <n v="1.02"/>
    <n v="9.4799999999999995E-9"/>
    <x v="0"/>
    <x v="8"/>
    <x v="55"/>
  </r>
  <r>
    <s v="0223"/>
    <d v="1982-01-05T00:00:00"/>
    <x v="218"/>
    <x v="1"/>
    <n v="0"/>
    <n v="25.233216689999999"/>
    <n v="166.38839429999999"/>
    <n v="69.858407110000002"/>
    <n v="66.699020000000004"/>
    <n v="99.244011929999999"/>
    <n v="111.39816260000001"/>
    <n v="138.19475879999999"/>
    <n v="122.6447945"/>
    <n v="2.0719158819999999"/>
    <n v="89.436200810000003"/>
    <n v="107.563344"/>
    <n v="85.37686813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65E-8"/>
    <x v="0"/>
    <x v="1"/>
    <x v="29"/>
  </r>
  <r>
    <s v="0224"/>
    <d v="1986-08-25T00:00:00"/>
    <x v="219"/>
    <x v="0"/>
    <n v="1"/>
    <n v="26.47464587"/>
    <n v="169.88103889999999"/>
    <n v="76.40468267"/>
    <n v="71.141422640000002"/>
    <n v="116.1966314"/>
    <n v="108.0292213"/>
    <n v="178.72995169999999"/>
    <n v="117.064875"/>
    <n v="2.5123190540000002"/>
    <n v="89.901972799999996"/>
    <n v="107.8805741"/>
    <n v="82.27794602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6900000000000001E-5"/>
    <x v="0"/>
    <x v="15"/>
    <x v="39"/>
  </r>
  <r>
    <s v="0225"/>
    <d v="1995-03-17T00:00:00"/>
    <x v="220"/>
    <x v="0"/>
    <n v="0"/>
    <n v="25.288084430000001"/>
    <n v="169.68183239999999"/>
    <n v="72.809261120000002"/>
    <n v="73.043244810000004"/>
    <n v="92.216796799999997"/>
    <n v="106.9003147"/>
    <n v="155.56966539999999"/>
    <n v="111.5492015"/>
    <n v="2.129829607"/>
    <n v="90.991334230000007"/>
    <n v="107.7623308"/>
    <n v="83.54454377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9100000000000002E-7"/>
    <x v="0"/>
    <x v="13"/>
    <x v="24"/>
  </r>
  <r>
    <s v="0226"/>
    <d v="1972-04-08T00:00:00"/>
    <x v="221"/>
    <x v="0"/>
    <n v="3"/>
    <n v="28.940153070000001"/>
    <n v="169.31264049999999"/>
    <n v="82.962071839999993"/>
    <n v="69.891760180000006"/>
    <n v="115.3394452"/>
    <n v="114.9393795"/>
    <n v="148.6203697"/>
    <n v="122.7582068"/>
    <n v="2.12643621"/>
    <n v="84.372460869999998"/>
    <n v="111.4716413"/>
    <n v="79.996645849999993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2.7400000000000001E-8"/>
    <x v="0"/>
    <x v="11"/>
    <x v="22"/>
  </r>
  <r>
    <s v="0227"/>
    <d v="1988-09-12T00:00:00"/>
    <x v="222"/>
    <x v="1"/>
    <n v="0"/>
    <n v="30.80929098"/>
    <n v="167.1452535"/>
    <n v="86.073566839999998"/>
    <n v="43.51567094"/>
    <n v="205.93305849999999"/>
    <n v="130.3844296"/>
    <n v="292.89832949999999"/>
    <n v="457.63297399999999"/>
    <n v="6.730870124"/>
    <n v="108.6821353"/>
    <n v="120.7515616"/>
    <n v="99.196235630000004"/>
    <x v="0"/>
    <x v="0"/>
    <x v="1"/>
    <x v="1"/>
    <x v="1"/>
    <x v="0"/>
    <x v="1"/>
    <x v="2"/>
    <x v="2"/>
    <x v="2"/>
    <x v="3"/>
    <x v="1"/>
    <x v="1"/>
    <x v="1"/>
    <x v="1"/>
    <x v="1"/>
    <n v="4"/>
    <n v="3"/>
    <x v="9"/>
    <n v="2.19"/>
    <n v="0.99864539100000005"/>
    <x v="2"/>
    <x v="4"/>
    <x v="5"/>
  </r>
  <r>
    <s v="0228"/>
    <d v="2002-01-19T00:00:00"/>
    <x v="223"/>
    <x v="1"/>
    <n v="0"/>
    <n v="23.44665578"/>
    <n v="156.37181380000001"/>
    <n v="57.332100709999999"/>
    <n v="68.093723389999994"/>
    <n v="86.414221949999998"/>
    <n v="107.44719499999999"/>
    <n v="184.55633510000001"/>
    <n v="120.55602570000001"/>
    <n v="2.7103281469999998"/>
    <n v="89.724803269999995"/>
    <n v="114.7954155"/>
    <n v="78.7098501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25E-5"/>
    <x v="0"/>
    <x v="16"/>
    <x v="33"/>
  </r>
  <r>
    <s v="0229"/>
    <d v="1976-05-07T00:00:00"/>
    <x v="224"/>
    <x v="0"/>
    <n v="0"/>
    <n v="27.675154419999998"/>
    <n v="169.03348990000001"/>
    <n v="79.074338740000002"/>
    <n v="67.983142380000004"/>
    <n v="110.2442758"/>
    <n v="119.35911230000001"/>
    <n v="144.75499490000001"/>
    <n v="120.455832"/>
    <n v="2.1292777859999998"/>
    <n v="84.645494790000001"/>
    <n v="106.7793088"/>
    <n v="81.297739190000001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3.1500000000000001E-9"/>
    <x v="2"/>
    <x v="10"/>
    <x v="18"/>
  </r>
  <r>
    <s v="0230"/>
    <d v="1970-04-01T00:00:00"/>
    <x v="225"/>
    <x v="1"/>
    <n v="1"/>
    <n v="27.53970949"/>
    <n v="162.92171010000001"/>
    <n v="73.099982769999997"/>
    <n v="67.080653190000007"/>
    <n v="80.957696179999999"/>
    <n v="123.8868238"/>
    <n v="132.04756230000001"/>
    <n v="120.707098"/>
    <n v="1.968489513"/>
    <n v="88.779550630000003"/>
    <n v="106.255627"/>
    <n v="81.732370090000003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1.49E-10"/>
    <x v="0"/>
    <x v="0"/>
    <x v="12"/>
  </r>
  <r>
    <s v="0231"/>
    <d v="1974-03-06T00:00:00"/>
    <x v="226"/>
    <x v="1"/>
    <n v="0"/>
    <n v="21.190092719999999"/>
    <n v="165.9072443"/>
    <n v="58.326183069999999"/>
    <n v="63.726415060000001"/>
    <n v="76.660237800000004"/>
    <n v="109.52112270000001"/>
    <n v="144.67342869999999"/>
    <n v="114.0519494"/>
    <n v="2.2702270090000001"/>
    <n v="91.621901649999998"/>
    <n v="109.0431246"/>
    <n v="83.25109895999999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8E-8"/>
    <x v="0"/>
    <x v="0"/>
    <x v="0"/>
  </r>
  <r>
    <s v="0232"/>
    <d v="1992-03-10T00:00:00"/>
    <x v="227"/>
    <x v="0"/>
    <n v="0"/>
    <n v="31.08579619"/>
    <n v="165.7596341"/>
    <n v="85.412130349999998"/>
    <n v="37.704020180000001"/>
    <n v="202.63550649999999"/>
    <n v="131.1564199"/>
    <n v="284.41096800000003"/>
    <n v="477.5241547"/>
    <n v="7.5432531230000004"/>
    <n v="117.9106081"/>
    <n v="116.2522453"/>
    <n v="95.247230500000001"/>
    <x v="0"/>
    <x v="0"/>
    <x v="1"/>
    <x v="1"/>
    <x v="1"/>
    <x v="1"/>
    <x v="0"/>
    <x v="2"/>
    <x v="1"/>
    <x v="3"/>
    <x v="2"/>
    <x v="1"/>
    <x v="1"/>
    <x v="1"/>
    <x v="1"/>
    <x v="0"/>
    <n v="4"/>
    <n v="3"/>
    <x v="8"/>
    <n v="1.02"/>
    <n v="0.99455547899999996"/>
    <x v="0"/>
    <x v="11"/>
    <x v="22"/>
  </r>
  <r>
    <s v="0233"/>
    <d v="1998-01-08T00:00:00"/>
    <x v="228"/>
    <x v="1"/>
    <n v="0"/>
    <n v="25.320551259999998"/>
    <n v="161.7655129"/>
    <n v="66.25902404"/>
    <n v="66.294064890000001"/>
    <n v="94.298001260000007"/>
    <n v="113.2811287"/>
    <n v="177.00608120000001"/>
    <n v="120.6398327"/>
    <n v="2.6700139969999999"/>
    <n v="90.928918830000001"/>
    <n v="113.6038933"/>
    <n v="88.13339700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7087000000000002E-4"/>
    <x v="1"/>
    <x v="1"/>
    <x v="48"/>
  </r>
  <r>
    <s v="0234"/>
    <d v="2000-10-17T00:00:00"/>
    <x v="229"/>
    <x v="0"/>
    <n v="0"/>
    <n v="27.271796309999999"/>
    <n v="170.1405197"/>
    <n v="78.945840849999996"/>
    <n v="73.864757089999998"/>
    <n v="92.602979980000001"/>
    <n v="115.529415"/>
    <n v="154.8054277"/>
    <n v="120.2845015"/>
    <n v="2.0957955300000002"/>
    <n v="88.318057339999996"/>
    <n v="109.55961259999999"/>
    <n v="72.774362460000006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6"/>
    <n v="1.02"/>
    <n v="1.85E-9"/>
    <x v="1"/>
    <x v="1"/>
    <x v="34"/>
  </r>
  <r>
    <s v="0235"/>
    <d v="1996-01-22T00:00:00"/>
    <x v="181"/>
    <x v="1"/>
    <n v="1"/>
    <n v="22.408588550000001"/>
    <n v="161.39441840000001"/>
    <n v="58.37024615"/>
    <n v="65.573817349999999"/>
    <n v="91.54938018"/>
    <n v="110.92395399999999"/>
    <n v="177.96383030000001"/>
    <n v="125.7192821"/>
    <n v="2.713946473"/>
    <n v="86.292040080000007"/>
    <n v="101.3915275"/>
    <n v="76.22529790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1499999999999998E-8"/>
    <x v="0"/>
    <x v="5"/>
    <x v="6"/>
  </r>
  <r>
    <s v="0236"/>
    <d v="1972-11-13T00:00:00"/>
    <x v="230"/>
    <x v="1"/>
    <n v="2"/>
    <n v="24.712699319999999"/>
    <n v="165.32860969999999"/>
    <n v="67.548578280000001"/>
    <n v="70.621963339999994"/>
    <n v="72.532610360000007"/>
    <n v="123.8555657"/>
    <n v="146.45221570000001"/>
    <n v="119.9697451"/>
    <n v="2.073748857"/>
    <n v="90.882543429999998"/>
    <n v="107.3581405"/>
    <n v="74.202125219999999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24E-11"/>
    <x v="2"/>
    <x v="4"/>
    <x v="13"/>
  </r>
  <r>
    <s v="0237"/>
    <d v="1988-11-08T00:00:00"/>
    <x v="231"/>
    <x v="1"/>
    <n v="0"/>
    <n v="37.332495590000001"/>
    <n v="165.38444999999999"/>
    <n v="102.1119029"/>
    <n v="43.200734490000002"/>
    <n v="196.694479"/>
    <n v="135.24251469999999"/>
    <n v="286.0212497"/>
    <n v="457.69568900000002"/>
    <n v="6.6207496959999999"/>
    <n v="107.742092"/>
    <n v="123.35502169999999"/>
    <n v="92.591697389999993"/>
    <x v="0"/>
    <x v="1"/>
    <x v="1"/>
    <x v="0"/>
    <x v="1"/>
    <x v="1"/>
    <x v="1"/>
    <x v="2"/>
    <x v="2"/>
    <x v="3"/>
    <x v="3"/>
    <x v="1"/>
    <x v="1"/>
    <x v="1"/>
    <x v="1"/>
    <x v="1"/>
    <n v="3"/>
    <n v="3"/>
    <x v="9"/>
    <n v="2.19"/>
    <n v="0.98422004600000002"/>
    <x v="0"/>
    <x v="12"/>
    <x v="43"/>
  </r>
  <r>
    <s v="0238"/>
    <d v="1997-07-07T00:00:00"/>
    <x v="232"/>
    <x v="0"/>
    <n v="0"/>
    <n v="24.546511299999999"/>
    <n v="173.72016360000001"/>
    <n v="74.078168410000004"/>
    <n v="78.241885980000006"/>
    <n v="86.958490600000005"/>
    <n v="107.9633623"/>
    <n v="155.13918390000001"/>
    <n v="121.96051610000001"/>
    <n v="1.982814984"/>
    <n v="88.785164320000007"/>
    <n v="113.3149025"/>
    <n v="83.42758161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600000000000001E-7"/>
    <x v="2"/>
    <x v="4"/>
    <x v="26"/>
  </r>
  <r>
    <s v="0239"/>
    <d v="1987-11-17T00:00:00"/>
    <x v="233"/>
    <x v="0"/>
    <n v="0"/>
    <n v="18.717999450000001"/>
    <n v="165.17733910000001"/>
    <n v="51.069353669999998"/>
    <n v="74.079747679999997"/>
    <n v="109.9484118"/>
    <n v="108.2774514"/>
    <n v="179.83861999999999"/>
    <n v="121.3373935"/>
    <n v="2.4276354279999999"/>
    <n v="88.298890130000004"/>
    <n v="111.8581654"/>
    <n v="84.64107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4599999999999999E-6"/>
    <x v="4"/>
    <x v="9"/>
    <x v="17"/>
  </r>
  <r>
    <s v="0240"/>
    <d v="1974-11-15T00:00:00"/>
    <x v="234"/>
    <x v="0"/>
    <n v="2"/>
    <n v="25.179645180000001"/>
    <n v="170.91188700000001"/>
    <n v="73.551942030000006"/>
    <n v="60.191128210000002"/>
    <n v="108.99842289999999"/>
    <n v="120.1107525"/>
    <n v="141.402646"/>
    <n v="114.696714"/>
    <n v="2.3492273730000002"/>
    <n v="93.760534370000002"/>
    <n v="105.1703984"/>
    <n v="76.04361966000000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4699999999999999E-9"/>
    <x v="0"/>
    <x v="15"/>
    <x v="52"/>
  </r>
  <r>
    <s v="0241"/>
    <d v="1991-01-02T00:00:00"/>
    <x v="235"/>
    <x v="0"/>
    <n v="1"/>
    <n v="26.000289209999998"/>
    <n v="161.5798456"/>
    <n v="67.88167602"/>
    <n v="35.941806769999999"/>
    <n v="204.1761051"/>
    <n v="133.15623410000001"/>
    <n v="283.3934658"/>
    <n v="479.96512080000002"/>
    <n v="7.8847863059999996"/>
    <n v="108.2252647"/>
    <n v="116.154939"/>
    <n v="88.980325969999996"/>
    <x v="0"/>
    <x v="0"/>
    <x v="1"/>
    <x v="1"/>
    <x v="1"/>
    <x v="0"/>
    <x v="0"/>
    <x v="0"/>
    <x v="2"/>
    <x v="3"/>
    <x v="2"/>
    <x v="1"/>
    <x v="1"/>
    <x v="1"/>
    <x v="1"/>
    <x v="0"/>
    <n v="2"/>
    <n v="3"/>
    <x v="8"/>
    <n v="1.02"/>
    <n v="0.19634694499999999"/>
    <x v="0"/>
    <x v="11"/>
    <x v="22"/>
  </r>
  <r>
    <s v="0242"/>
    <d v="1986-10-26T00:00:00"/>
    <x v="236"/>
    <x v="1"/>
    <n v="0"/>
    <n v="28.391726899999998"/>
    <n v="160.8939561"/>
    <n v="73.497280480000001"/>
    <n v="62.259417820000003"/>
    <n v="91.616390039999999"/>
    <n v="105.6183274"/>
    <n v="147.15061059999999"/>
    <n v="122.82535009999999"/>
    <n v="2.3635076549999998"/>
    <n v="89.973331000000002"/>
    <n v="106.4167897"/>
    <n v="85.5832574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6.5699999999999998E-6"/>
    <x v="3"/>
    <x v="11"/>
    <x v="31"/>
  </r>
  <r>
    <s v="0243"/>
    <d v="1978-05-24T00:00:00"/>
    <x v="237"/>
    <x v="0"/>
    <n v="0"/>
    <n v="21.510092419999999"/>
    <n v="166.75725650000001"/>
    <n v="59.8152276"/>
    <n v="66.955959829999998"/>
    <n v="122.6994468"/>
    <n v="117.97573920000001"/>
    <n v="140.66672349999999"/>
    <n v="112.9278209"/>
    <n v="2.1008842799999998"/>
    <n v="87.841937770000001"/>
    <n v="110.37298250000001"/>
    <n v="77.704460679999997"/>
    <x v="0"/>
    <x v="0"/>
    <x v="0"/>
    <x v="0"/>
    <x v="0"/>
    <x v="1"/>
    <x v="1"/>
    <x v="1"/>
    <x v="0"/>
    <x v="1"/>
    <x v="0"/>
    <x v="0"/>
    <x v="0"/>
    <x v="0"/>
    <x v="0"/>
    <x v="0"/>
    <n v="1"/>
    <n v="1"/>
    <x v="1"/>
    <n v="1.02"/>
    <n v="1.7800000000000001E-9"/>
    <x v="2"/>
    <x v="10"/>
    <x v="18"/>
  </r>
  <r>
    <s v="0244"/>
    <d v="1973-12-10T00:00:00"/>
    <x v="238"/>
    <x v="0"/>
    <n v="1"/>
    <n v="20.402566950000001"/>
    <n v="172.96017900000001"/>
    <n v="61.034735099999999"/>
    <n v="66.374758450000002"/>
    <n v="111.635606"/>
    <n v="119.2472714"/>
    <n v="145.18559519999999"/>
    <n v="122.8180595"/>
    <n v="2.1873615599999998"/>
    <n v="93.292438419999996"/>
    <n v="109.0238518"/>
    <n v="77.204272489999994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3.6E-10"/>
    <x v="0"/>
    <x v="15"/>
    <x v="47"/>
  </r>
  <r>
    <s v="0245"/>
    <d v="1992-07-20T00:00:00"/>
    <x v="239"/>
    <x v="0"/>
    <n v="0"/>
    <n v="23.468570759999999"/>
    <n v="169.7707541"/>
    <n v="67.641370309999999"/>
    <n v="68.708980969999999"/>
    <n v="113.1603879"/>
    <n v="112.381974"/>
    <n v="178.20133150000001"/>
    <n v="125.0848337"/>
    <n v="2.5935667950000001"/>
    <n v="87.525751200000002"/>
    <n v="104.81321389999999"/>
    <n v="68.893986220000002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81E-9"/>
    <x v="2"/>
    <x v="4"/>
    <x v="13"/>
  </r>
  <r>
    <s v="0246"/>
    <d v="1973-09-25T00:00:00"/>
    <x v="240"/>
    <x v="0"/>
    <n v="2"/>
    <n v="21.794250309999999"/>
    <n v="172.24455449999999"/>
    <n v="64.659588439999993"/>
    <n v="65.204157910000006"/>
    <n v="117.80540999999999"/>
    <n v="121.36163449999999"/>
    <n v="149.24729740000001"/>
    <n v="120.6973108"/>
    <n v="2.2889230110000001"/>
    <n v="89.799214300000003"/>
    <n v="112.4549852"/>
    <n v="82.493853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33E-8"/>
    <x v="0"/>
    <x v="0"/>
    <x v="56"/>
  </r>
  <r>
    <s v="0247"/>
    <d v="2000-09-09T00:00:00"/>
    <x v="241"/>
    <x v="0"/>
    <n v="0"/>
    <n v="28.65077557"/>
    <n v="171.1044808"/>
    <n v="83.880140350000005"/>
    <n v="75.755468329999999"/>
    <n v="90.492321529999998"/>
    <n v="108.9142319"/>
    <n v="157.8262928"/>
    <n v="115.67507019999999"/>
    <n v="2.0833650210000001"/>
    <n v="95.70676761"/>
    <n v="115.2085041"/>
    <n v="75.68421535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6"/>
    <n v="1.02"/>
    <n v="1.46E-6"/>
    <x v="1"/>
    <x v="1"/>
    <x v="2"/>
  </r>
  <r>
    <s v="0248"/>
    <d v="1971-08-05T00:00:00"/>
    <x v="242"/>
    <x v="0"/>
    <n v="0"/>
    <n v="21.80164422"/>
    <n v="170.76631639999999"/>
    <n v="63.576068659999997"/>
    <n v="65.927917800000003"/>
    <n v="121.4265813"/>
    <n v="119.9339207"/>
    <n v="149.1517145"/>
    <n v="117.12329250000001"/>
    <n v="2.262345292"/>
    <n v="87.902085119999995"/>
    <n v="106.0891189"/>
    <n v="79.48963840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1699999999999997E-10"/>
    <x v="2"/>
    <x v="4"/>
    <x v="5"/>
  </r>
  <r>
    <s v="0249"/>
    <d v="1987-10-22T00:00:00"/>
    <x v="243"/>
    <x v="0"/>
    <n v="0"/>
    <n v="26.623486679999999"/>
    <n v="173.39410219999999"/>
    <n v="80.044882990000005"/>
    <n v="36.011508730000003"/>
    <n v="199.41360270000001"/>
    <n v="136.5936145"/>
    <n v="294.2397307"/>
    <n v="465.84086109999998"/>
    <n v="8.1707137799999998"/>
    <n v="117.48171840000001"/>
    <n v="129.83097860000001"/>
    <n v="88.438214729999999"/>
    <x v="0"/>
    <x v="1"/>
    <x v="1"/>
    <x v="1"/>
    <x v="0"/>
    <x v="0"/>
    <x v="1"/>
    <x v="0"/>
    <x v="1"/>
    <x v="2"/>
    <x v="2"/>
    <x v="1"/>
    <x v="1"/>
    <x v="1"/>
    <x v="1"/>
    <x v="2"/>
    <n v="2"/>
    <n v="3"/>
    <x v="2"/>
    <n v="1.02"/>
    <n v="0.98933174800000001"/>
    <x v="2"/>
    <x v="4"/>
    <x v="26"/>
  </r>
  <r>
    <s v="0250"/>
    <d v="1982-09-07T00:00:00"/>
    <x v="244"/>
    <x v="1"/>
    <n v="0"/>
    <n v="23.488544340000001"/>
    <n v="156.3105114"/>
    <n v="57.389503990000001"/>
    <n v="68.584445729999999"/>
    <n v="99.992840389999998"/>
    <n v="108.88430769999999"/>
    <n v="147.98676510000001"/>
    <n v="118.5960233"/>
    <n v="2.157730715"/>
    <n v="93.098406339999997"/>
    <n v="109.0614179"/>
    <n v="75.42009023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5.2700000000000002E-8"/>
    <x v="0"/>
    <x v="6"/>
    <x v="7"/>
  </r>
  <r>
    <s v="0251"/>
    <d v="1988-06-14T00:00:00"/>
    <x v="245"/>
    <x v="0"/>
    <n v="1"/>
    <n v="25.701629409999999"/>
    <n v="170.58676890000001"/>
    <n v="74.791345070000006"/>
    <n v="71.606546719999997"/>
    <n v="115.301731"/>
    <n v="114.2351147"/>
    <n v="177.97082259999999"/>
    <n v="118.87594009999999"/>
    <n v="2.4853987630000001"/>
    <n v="89.506144899999995"/>
    <n v="107.8986961"/>
    <n v="85.51760848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9699999999999999E-6"/>
    <x v="0"/>
    <x v="12"/>
    <x v="23"/>
  </r>
  <r>
    <s v="0252"/>
    <d v="1980-05-01T00:00:00"/>
    <x v="246"/>
    <x v="1"/>
    <n v="2"/>
    <n v="20.865000890000001"/>
    <n v="160.74988049999999"/>
    <n v="53.916255820000003"/>
    <n v="67.366078290000004"/>
    <n v="92.475720420000002"/>
    <n v="113.1016647"/>
    <n v="144.9983526"/>
    <n v="117.5574041"/>
    <n v="2.1523941469999999"/>
    <n v="90.911615429999998"/>
    <n v="108.8550116"/>
    <n v="83.71919300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2800000000000003E-8"/>
    <x v="0"/>
    <x v="0"/>
    <x v="1"/>
  </r>
  <r>
    <s v="0253"/>
    <d v="1998-09-25T00:00:00"/>
    <x v="247"/>
    <x v="1"/>
    <n v="0"/>
    <n v="28.29581722"/>
    <n v="158.07452369999999"/>
    <n v="70.704329029999997"/>
    <n v="67.498500109999995"/>
    <n v="91.522736530000003"/>
    <n v="109.23081449999999"/>
    <n v="175.838864"/>
    <n v="120.5292966"/>
    <n v="2.605078094"/>
    <n v="87.030130909999997"/>
    <n v="115.53609160000001"/>
    <n v="85.4340756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12321E-4"/>
    <x v="1"/>
    <x v="1"/>
    <x v="11"/>
  </r>
  <r>
    <s v="0254"/>
    <d v="1990-12-09T00:00:00"/>
    <x v="248"/>
    <x v="0"/>
    <n v="1"/>
    <n v="28.259996399999999"/>
    <n v="170.96503229999999"/>
    <n v="82.601262969999993"/>
    <n v="79.904607029999994"/>
    <n v="113.57621880000001"/>
    <n v="107.51137180000001"/>
    <n v="176.24797269999999"/>
    <n v="118.97610950000001"/>
    <n v="2.2057297980000001"/>
    <n v="93.124543180000003"/>
    <n v="100.4256065"/>
    <n v="76.23858991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2200000000000001E-7"/>
    <x v="2"/>
    <x v="2"/>
    <x v="3"/>
  </r>
  <r>
    <s v="0255"/>
    <d v="1988-05-15T00:00:00"/>
    <x v="249"/>
    <x v="1"/>
    <n v="1"/>
    <n v="33.201588270000002"/>
    <n v="168.15015059999999"/>
    <n v="93.875741610000006"/>
    <n v="31.230100839999999"/>
    <n v="203.18308049999999"/>
    <n v="135.08391879999999"/>
    <n v="290.9144397"/>
    <n v="477.22805319999998"/>
    <n v="9.3151937349999994"/>
    <n v="107.4722383"/>
    <n v="129.79768559999999"/>
    <n v="86.352593319999997"/>
    <x v="1"/>
    <x v="0"/>
    <x v="1"/>
    <x v="1"/>
    <x v="1"/>
    <x v="1"/>
    <x v="1"/>
    <x v="2"/>
    <x v="2"/>
    <x v="2"/>
    <x v="2"/>
    <x v="1"/>
    <x v="1"/>
    <x v="1"/>
    <x v="1"/>
    <x v="2"/>
    <n v="2"/>
    <n v="3"/>
    <x v="7"/>
    <n v="2.19"/>
    <n v="0.98913968100000005"/>
    <x v="2"/>
    <x v="14"/>
    <x v="30"/>
  </r>
  <r>
    <s v="0256"/>
    <d v="1983-03-16T00:00:00"/>
    <x v="250"/>
    <x v="1"/>
    <n v="0"/>
    <n v="31.932258869999998"/>
    <n v="160.13440360000001"/>
    <n v="81.883978319999997"/>
    <n v="68.392033400000003"/>
    <n v="94.264396020000007"/>
    <n v="108.1780868"/>
    <n v="142.269566"/>
    <n v="116.41923869999999"/>
    <n v="2.0802066990000001"/>
    <n v="85.349044289999995"/>
    <n v="111.2972918"/>
    <n v="77.90117017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9.5900000000000005E-8"/>
    <x v="0"/>
    <x v="11"/>
    <x v="35"/>
  </r>
  <r>
    <s v="0257"/>
    <d v="1983-04-22T00:00:00"/>
    <x v="251"/>
    <x v="0"/>
    <n v="1"/>
    <n v="30.4060679"/>
    <n v="172.7290394"/>
    <n v="90.71747972"/>
    <n v="69.547659719999999"/>
    <n v="114.4310373"/>
    <n v="106.0290229"/>
    <n v="174.2131057"/>
    <n v="122.2568101"/>
    <n v="2.5049456220000001"/>
    <n v="92.159556350000003"/>
    <n v="104.196533"/>
    <n v="76.619731150000007"/>
    <x v="0"/>
    <x v="0"/>
    <x v="0"/>
    <x v="0"/>
    <x v="1"/>
    <x v="0"/>
    <x v="0"/>
    <x v="2"/>
    <x v="0"/>
    <x v="0"/>
    <x v="0"/>
    <x v="0"/>
    <x v="0"/>
    <x v="0"/>
    <x v="0"/>
    <x v="0"/>
    <n v="1"/>
    <n v="1"/>
    <x v="0"/>
    <n v="1.02"/>
    <n v="4.3800000000000004E-6"/>
    <x v="0"/>
    <x v="12"/>
    <x v="43"/>
  </r>
  <r>
    <s v="0258"/>
    <d v="1992-12-03T00:00:00"/>
    <x v="252"/>
    <x v="1"/>
    <n v="0"/>
    <n v="33.510773919999998"/>
    <n v="164.06963229999999"/>
    <n v="90.207130370000002"/>
    <n v="42.07475273"/>
    <n v="200.01118149999999"/>
    <n v="134.04979760000001"/>
    <n v="291.35084010000003"/>
    <n v="465.75790080000002"/>
    <n v="6.924600173"/>
    <n v="112.9441073"/>
    <n v="117.705974"/>
    <n v="95.992663739999998"/>
    <x v="0"/>
    <x v="0"/>
    <x v="1"/>
    <x v="0"/>
    <x v="1"/>
    <x v="1"/>
    <x v="1"/>
    <x v="2"/>
    <x v="1"/>
    <x v="2"/>
    <x v="3"/>
    <x v="1"/>
    <x v="1"/>
    <x v="1"/>
    <x v="1"/>
    <x v="0"/>
    <n v="4"/>
    <n v="3"/>
    <x v="9"/>
    <n v="2.19"/>
    <n v="0.99394611899999996"/>
    <x v="2"/>
    <x v="10"/>
    <x v="18"/>
  </r>
  <r>
    <s v="0259"/>
    <d v="1995-10-06T00:00:00"/>
    <x v="253"/>
    <x v="0"/>
    <n v="0"/>
    <n v="29.263120099999998"/>
    <n v="169.87964650000001"/>
    <n v="84.450714250000004"/>
    <n v="38.903011100000001"/>
    <n v="195.8995079"/>
    <n v="124.627892"/>
    <n v="291.12307859999999"/>
    <n v="484.15040370000003"/>
    <n v="7.4833045150000004"/>
    <n v="115.11266550000001"/>
    <n v="122.8966507"/>
    <n v="91.01560456"/>
    <x v="0"/>
    <x v="0"/>
    <x v="1"/>
    <x v="0"/>
    <x v="1"/>
    <x v="1"/>
    <x v="1"/>
    <x v="0"/>
    <x v="1"/>
    <x v="2"/>
    <x v="2"/>
    <x v="0"/>
    <x v="1"/>
    <x v="1"/>
    <x v="1"/>
    <x v="1"/>
    <n v="3"/>
    <n v="3"/>
    <x v="8"/>
    <n v="1.02"/>
    <n v="0.99609736800000004"/>
    <x v="0"/>
    <x v="0"/>
    <x v="1"/>
  </r>
  <r>
    <s v="0260"/>
    <d v="1995-04-08T00:00:00"/>
    <x v="254"/>
    <x v="0"/>
    <n v="0"/>
    <n v="24.912406099999998"/>
    <n v="167.61783460000001"/>
    <n v="69.993244700000005"/>
    <n v="77.600292479999993"/>
    <n v="90.828889169999997"/>
    <n v="109.7772027"/>
    <n v="154.85925660000001"/>
    <n v="117.0630848"/>
    <n v="1.9956014550000001"/>
    <n v="87.115831889999995"/>
    <n v="110.1463955"/>
    <n v="78.81156149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22E-8"/>
    <x v="0"/>
    <x v="12"/>
    <x v="57"/>
  </r>
  <r>
    <s v="0261"/>
    <d v="1971-07-04T00:00:00"/>
    <x v="255"/>
    <x v="1"/>
    <n v="0"/>
    <n v="18.717231680000001"/>
    <n v="158.1525322"/>
    <n v="46.815958080000001"/>
    <n v="58.698249689999997"/>
    <n v="75.738600079999998"/>
    <n v="118.76219949999999"/>
    <n v="138.53628280000001"/>
    <n v="113.06386000000001"/>
    <n v="2.3601433350000001"/>
    <n v="97.070891810000006"/>
    <n v="113.8505117"/>
    <n v="78.29229368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2.29E-8"/>
    <x v="2"/>
    <x v="4"/>
    <x v="26"/>
  </r>
  <r>
    <s v="0262"/>
    <d v="1995-10-24T00:00:00"/>
    <x v="256"/>
    <x v="1"/>
    <n v="1"/>
    <n v="28.49871594"/>
    <n v="161.48248190000001"/>
    <n v="74.314938740000002"/>
    <n v="65.24989721"/>
    <n v="94.353972990000003"/>
    <n v="112.39385799999999"/>
    <n v="181.68426439999999"/>
    <n v="118.8121372"/>
    <n v="2.784437557"/>
    <n v="86.89353629"/>
    <n v="115.30086900000001"/>
    <n v="77.507820429999995"/>
    <x v="1"/>
    <x v="1"/>
    <x v="0"/>
    <x v="0"/>
    <x v="0"/>
    <x v="1"/>
    <x v="0"/>
    <x v="0"/>
    <x v="0"/>
    <x v="0"/>
    <x v="0"/>
    <x v="0"/>
    <x v="0"/>
    <x v="0"/>
    <x v="0"/>
    <x v="0"/>
    <n v="1"/>
    <n v="1"/>
    <x v="3"/>
    <n v="2.19"/>
    <n v="2.2399999999999999E-5"/>
    <x v="0"/>
    <x v="11"/>
    <x v="35"/>
  </r>
  <r>
    <s v="0263"/>
    <d v="1996-07-15T00:00:00"/>
    <x v="257"/>
    <x v="0"/>
    <n v="1"/>
    <n v="19.154356669999999"/>
    <n v="163.33231520000001"/>
    <n v="51.098930000000003"/>
    <n v="69.593509389999994"/>
    <n v="93.741359430000003"/>
    <n v="113.16488889999999"/>
    <n v="149.2700528"/>
    <n v="127.53853719999999"/>
    <n v="2.14488469"/>
    <n v="94.445092090000003"/>
    <n v="111.341499"/>
    <n v="79.80485588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600000000000001E-8"/>
    <x v="3"/>
    <x v="16"/>
    <x v="44"/>
  </r>
  <r>
    <s v="0264"/>
    <d v="1998-05-12T00:00:00"/>
    <x v="258"/>
    <x v="1"/>
    <n v="0"/>
    <n v="24.041380629999999"/>
    <n v="159.7823866"/>
    <n v="61.378633039999997"/>
    <n v="69.204779279999997"/>
    <n v="86.289402480000007"/>
    <n v="111.79005290000001"/>
    <n v="179.75321479999999"/>
    <n v="115.3656908"/>
    <n v="2.597410419"/>
    <n v="87.954054909999996"/>
    <n v="108.43543200000001"/>
    <n v="74.7996476"/>
    <x v="1"/>
    <x v="0"/>
    <x v="1"/>
    <x v="0"/>
    <x v="0"/>
    <x v="1"/>
    <x v="0"/>
    <x v="1"/>
    <x v="0"/>
    <x v="0"/>
    <x v="0"/>
    <x v="0"/>
    <x v="0"/>
    <x v="0"/>
    <x v="0"/>
    <x v="0"/>
    <n v="1"/>
    <n v="1"/>
    <x v="3"/>
    <n v="2.19"/>
    <n v="2.22E-7"/>
    <x v="3"/>
    <x v="11"/>
    <x v="31"/>
  </r>
  <r>
    <s v="0265"/>
    <d v="1984-03-15T00:00:00"/>
    <x v="259"/>
    <x v="0"/>
    <n v="0"/>
    <n v="30.279645890000001"/>
    <n v="170.78540659999999"/>
    <n v="88.318626809999998"/>
    <n v="41.471815769999999"/>
    <n v="195.23131739999999"/>
    <n v="141.37447069999999"/>
    <n v="297.39271220000001"/>
    <n v="465.80284110000002"/>
    <n v="7.1709595220000004"/>
    <n v="113.62446869999999"/>
    <n v="119.8762248"/>
    <n v="88.928958159999993"/>
    <x v="0"/>
    <x v="1"/>
    <x v="1"/>
    <x v="1"/>
    <x v="0"/>
    <x v="1"/>
    <x v="1"/>
    <x v="2"/>
    <x v="1"/>
    <x v="2"/>
    <x v="3"/>
    <x v="1"/>
    <x v="1"/>
    <x v="1"/>
    <x v="1"/>
    <x v="0"/>
    <n v="2"/>
    <n v="3"/>
    <x v="2"/>
    <n v="1.02"/>
    <n v="0.62176763599999996"/>
    <x v="0"/>
    <x v="0"/>
    <x v="56"/>
  </r>
  <r>
    <s v="0266"/>
    <d v="1984-04-15T00:00:00"/>
    <x v="260"/>
    <x v="1"/>
    <n v="0"/>
    <n v="26.872713770000001"/>
    <n v="155.86408299999999"/>
    <n v="65.283529130000005"/>
    <n v="60.736356299999997"/>
    <n v="93.961574080000005"/>
    <n v="107.3126857"/>
    <n v="148.0742195"/>
    <n v="117.1240784"/>
    <n v="2.437983252"/>
    <n v="91.106778689999999"/>
    <n v="110.9241447"/>
    <n v="82.311464970000003"/>
    <x v="1"/>
    <x v="0"/>
    <x v="0"/>
    <x v="1"/>
    <x v="0"/>
    <x v="0"/>
    <x v="1"/>
    <x v="0"/>
    <x v="0"/>
    <x v="1"/>
    <x v="1"/>
    <x v="0"/>
    <x v="0"/>
    <x v="0"/>
    <x v="0"/>
    <x v="0"/>
    <n v="2"/>
    <n v="3"/>
    <x v="4"/>
    <n v="2.19"/>
    <n v="1.0900000000000001E-5"/>
    <x v="3"/>
    <x v="11"/>
    <x v="31"/>
  </r>
  <r>
    <s v="0267"/>
    <d v="1989-11-04T00:00:00"/>
    <x v="261"/>
    <x v="0"/>
    <n v="0"/>
    <n v="27.026819"/>
    <n v="171.57395310000001"/>
    <n v="79.560526479999993"/>
    <n v="71.464987820000005"/>
    <n v="116.1313397"/>
    <n v="114.59157"/>
    <n v="177.55642539999999"/>
    <n v="122.6214461"/>
    <n v="2.4845232730000002"/>
    <n v="87.09623028"/>
    <n v="104.3608545"/>
    <n v="79.596064299999995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17E-7"/>
    <x v="2"/>
    <x v="10"/>
    <x v="18"/>
  </r>
  <r>
    <s v="0268"/>
    <d v="1999-11-13T00:00:00"/>
    <x v="262"/>
    <x v="0"/>
    <n v="0"/>
    <n v="22.283824710000001"/>
    <n v="174.6094239"/>
    <n v="67.939929590000006"/>
    <n v="70.654418250000006"/>
    <n v="92.62012052"/>
    <n v="111.6624922"/>
    <n v="150.2603934"/>
    <n v="116.3957568"/>
    <n v="2.1266949340000001"/>
    <n v="89.175133149999994"/>
    <n v="105.03158759999999"/>
    <n v="75.85537859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1299999999999995E-10"/>
    <x v="2"/>
    <x v="4"/>
    <x v="26"/>
  </r>
  <r>
    <s v="0269"/>
    <d v="1996-02-09T00:00:00"/>
    <x v="263"/>
    <x v="0"/>
    <n v="0"/>
    <n v="32.535263569999998"/>
    <n v="171.9809711"/>
    <n v="96.231027510000004"/>
    <n v="31.692031360000001"/>
    <n v="200.61266570000001"/>
    <n v="127.0562343"/>
    <n v="289.07652589999998"/>
    <n v="476.90932720000001"/>
    <n v="9.1214262220000002"/>
    <n v="107.21813210000001"/>
    <n v="119.8162416"/>
    <n v="93.567444260000002"/>
    <x v="0"/>
    <x v="0"/>
    <x v="1"/>
    <x v="1"/>
    <x v="0"/>
    <x v="0"/>
    <x v="1"/>
    <x v="2"/>
    <x v="2"/>
    <x v="3"/>
    <x v="2"/>
    <x v="0"/>
    <x v="1"/>
    <x v="1"/>
    <x v="1"/>
    <x v="0"/>
    <n v="3"/>
    <n v="3"/>
    <x v="8"/>
    <n v="1.02"/>
    <n v="0.99869359899999999"/>
    <x v="2"/>
    <x v="4"/>
    <x v="26"/>
  </r>
  <r>
    <s v="0270"/>
    <d v="1996-07-06T00:00:00"/>
    <x v="264"/>
    <x v="0"/>
    <n v="0"/>
    <n v="22.78058201"/>
    <n v="168.03709069999999"/>
    <n v="64.324308029999997"/>
    <n v="72.89405549"/>
    <n v="89.833881899999994"/>
    <n v="109.91787239999999"/>
    <n v="153.45123039999999"/>
    <n v="124.1687615"/>
    <n v="2.1051268080000001"/>
    <n v="90.417956770000004"/>
    <n v="111.84989059999999"/>
    <n v="77.25174477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399999999999999E-8"/>
    <x v="0"/>
    <x v="0"/>
    <x v="49"/>
  </r>
  <r>
    <s v="0271"/>
    <d v="1995-04-10T00:00:00"/>
    <x v="265"/>
    <x v="1"/>
    <n v="0"/>
    <n v="34.429995259999998"/>
    <n v="159.69120939999999"/>
    <n v="87.800903079999998"/>
    <n v="42.082195499999997"/>
    <n v="201.4627007"/>
    <n v="131.24806860000001"/>
    <n v="286.28020249999997"/>
    <n v="480.3134508"/>
    <n v="6.8028818150000001"/>
    <n v="108.0461899"/>
    <n v="123.6230556"/>
    <n v="93.371817480000004"/>
    <x v="0"/>
    <x v="1"/>
    <x v="1"/>
    <x v="1"/>
    <x v="1"/>
    <x v="1"/>
    <x v="1"/>
    <x v="2"/>
    <x v="2"/>
    <x v="3"/>
    <x v="3"/>
    <x v="1"/>
    <x v="1"/>
    <x v="1"/>
    <x v="1"/>
    <x v="1"/>
    <n v="3"/>
    <n v="3"/>
    <x v="7"/>
    <n v="2.19"/>
    <n v="0.98154538199999997"/>
    <x v="0"/>
    <x v="13"/>
    <x v="25"/>
  </r>
  <r>
    <s v="0272"/>
    <d v="1971-03-08T00:00:00"/>
    <x v="266"/>
    <x v="0"/>
    <n v="1"/>
    <n v="26.794354420000001"/>
    <n v="171.16094960000001"/>
    <n v="78.49693001"/>
    <n v="65.595663979999998"/>
    <n v="116.73335640000001"/>
    <n v="122.1306888"/>
    <n v="145.44553590000001"/>
    <n v="125.9062725"/>
    <n v="2.217304119"/>
    <n v="83.244190689999996"/>
    <n v="106.18848819999999"/>
    <n v="81.205414079999997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1"/>
    <n v="2.15"/>
    <n v="8.7199999999999999E-10"/>
    <x v="0"/>
    <x v="0"/>
    <x v="49"/>
  </r>
  <r>
    <s v="0273"/>
    <d v="1997-09-04T00:00:00"/>
    <x v="267"/>
    <x v="1"/>
    <n v="0"/>
    <n v="32.855419689999998"/>
    <n v="166.60562200000001"/>
    <n v="91.198212060000003"/>
    <n v="34.68687628"/>
    <n v="201.31773380000001"/>
    <n v="128.46622400000001"/>
    <n v="297.4972664"/>
    <n v="483.79317559999998"/>
    <n v="8.576651987"/>
    <n v="112.4759145"/>
    <n v="125.2550924"/>
    <n v="92.998558209999999"/>
    <x v="0"/>
    <x v="1"/>
    <x v="1"/>
    <x v="1"/>
    <x v="1"/>
    <x v="1"/>
    <x v="0"/>
    <x v="2"/>
    <x v="1"/>
    <x v="2"/>
    <x v="2"/>
    <x v="0"/>
    <x v="1"/>
    <x v="1"/>
    <x v="1"/>
    <x v="1"/>
    <n v="3"/>
    <n v="3"/>
    <x v="7"/>
    <n v="2.19"/>
    <n v="0.99983349499999996"/>
    <x v="0"/>
    <x v="0"/>
    <x v="1"/>
  </r>
  <r>
    <s v="0274"/>
    <d v="1995-01-25T00:00:00"/>
    <x v="268"/>
    <x v="0"/>
    <n v="0"/>
    <n v="23.068635"/>
    <n v="167.88528690000001"/>
    <n v="65.020030980000001"/>
    <n v="75.043333450000006"/>
    <n v="91.383214940000002"/>
    <n v="112.81720350000001"/>
    <n v="156.86124760000001"/>
    <n v="125.28660669999999"/>
    <n v="2.0902755829999999"/>
    <n v="93.228798580000003"/>
    <n v="110.7160634"/>
    <n v="78.054863909999995"/>
    <x v="1"/>
    <x v="0"/>
    <x v="0"/>
    <x v="1"/>
    <x v="0"/>
    <x v="1"/>
    <x v="0"/>
    <x v="1"/>
    <x v="0"/>
    <x v="1"/>
    <x v="0"/>
    <x v="0"/>
    <x v="0"/>
    <x v="0"/>
    <x v="0"/>
    <x v="0"/>
    <n v="1"/>
    <n v="1"/>
    <x v="6"/>
    <n v="1.02"/>
    <n v="1.63E-8"/>
    <x v="0"/>
    <x v="5"/>
    <x v="42"/>
  </r>
  <r>
    <s v="0275"/>
    <d v="1973-07-12T00:00:00"/>
    <x v="269"/>
    <x v="1"/>
    <n v="0"/>
    <n v="25.21899986"/>
    <n v="162.80243920000001"/>
    <n v="66.842036660000005"/>
    <n v="63.877136989999997"/>
    <n v="69.65828046"/>
    <n v="122.92393509999999"/>
    <n v="150.10932750000001"/>
    <n v="116.6429965"/>
    <n v="2.349969561"/>
    <n v="89.173996130000006"/>
    <n v="108.5226133"/>
    <n v="77.865037040000004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6.0099999999999999E-10"/>
    <x v="2"/>
    <x v="14"/>
    <x v="30"/>
  </r>
  <r>
    <s v="0276"/>
    <d v="1984-12-04T00:00:00"/>
    <x v="270"/>
    <x v="1"/>
    <n v="0"/>
    <n v="24.14779119"/>
    <n v="163.88584929999999"/>
    <n v="64.857517849999994"/>
    <n v="64.385145069999993"/>
    <n v="93.831225959999998"/>
    <n v="109.4973711"/>
    <n v="142.18312019999999"/>
    <n v="126.940724"/>
    <n v="2.2083218109999998"/>
    <n v="93.919038450000002"/>
    <n v="116.189806"/>
    <n v="83.06178232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4700000000000001E-6"/>
    <x v="0"/>
    <x v="1"/>
    <x v="29"/>
  </r>
  <r>
    <s v="0277"/>
    <d v="1995-05-13T00:00:00"/>
    <x v="271"/>
    <x v="0"/>
    <n v="0"/>
    <n v="32.042114949999998"/>
    <n v="170.41208320000001"/>
    <n v="93.05119286"/>
    <n v="79.743989940000006"/>
    <n v="90.783289069999995"/>
    <n v="117.9271025"/>
    <n v="156.62115120000001"/>
    <n v="117.7478409"/>
    <n v="1.964049596"/>
    <n v="91.459725289999994"/>
    <n v="107.7839827"/>
    <n v="79.689191690000001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4.3700000000000001E-8"/>
    <x v="1"/>
    <x v="1"/>
    <x v="48"/>
  </r>
  <r>
    <s v="0278"/>
    <d v="1996-08-13T00:00:00"/>
    <x v="272"/>
    <x v="0"/>
    <n v="1"/>
    <n v="23.83569743"/>
    <n v="172.47336920000001"/>
    <n v="70.904199509999998"/>
    <n v="78.371657970000001"/>
    <n v="91.17542727"/>
    <n v="114.7260335"/>
    <n v="156.13352699999999"/>
    <n v="122.20876079999999"/>
    <n v="1.9922192670000001"/>
    <n v="90.655701219999997"/>
    <n v="110.6977064"/>
    <n v="82.98653545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0400000000000001E-8"/>
    <x v="2"/>
    <x v="4"/>
    <x v="9"/>
  </r>
  <r>
    <s v="0279"/>
    <d v="1983-08-01T00:00:00"/>
    <x v="273"/>
    <x v="1"/>
    <n v="0"/>
    <n v="31.050164169999999"/>
    <n v="166.791676"/>
    <n v="86.379889930000004"/>
    <n v="38.63048457"/>
    <n v="199.54270629999999"/>
    <n v="130.79007899999999"/>
    <n v="295.51885920000001"/>
    <n v="465.90491539999999"/>
    <n v="7.6498874539999999"/>
    <n v="114.63686629999999"/>
    <n v="115.4205406"/>
    <n v="101.31026009999999"/>
    <x v="0"/>
    <x v="1"/>
    <x v="1"/>
    <x v="1"/>
    <x v="0"/>
    <x v="1"/>
    <x v="0"/>
    <x v="2"/>
    <x v="1"/>
    <x v="2"/>
    <x v="2"/>
    <x v="1"/>
    <x v="1"/>
    <x v="1"/>
    <x v="1"/>
    <x v="0"/>
    <n v="4"/>
    <n v="3"/>
    <x v="9"/>
    <n v="2.19"/>
    <n v="0.99956238399999997"/>
    <x v="0"/>
    <x v="17"/>
    <x v="46"/>
  </r>
  <r>
    <s v="0280"/>
    <d v="1968-05-09T00:00:00"/>
    <x v="274"/>
    <x v="1"/>
    <n v="2"/>
    <n v="29.363236180000001"/>
    <n v="161.86216580000001"/>
    <n v="76.929801670000003"/>
    <n v="68.829680109999998"/>
    <n v="75.157355820000006"/>
    <n v="116.9396938"/>
    <n v="150.40427829999999"/>
    <n v="123.1766856"/>
    <n v="2.1851660229999998"/>
    <n v="90.113106360000003"/>
    <n v="112.60896820000001"/>
    <n v="86.38576458"/>
    <x v="0"/>
    <x v="0"/>
    <x v="0"/>
    <x v="1"/>
    <x v="0"/>
    <x v="0"/>
    <x v="0"/>
    <x v="0"/>
    <x v="0"/>
    <x v="1"/>
    <x v="0"/>
    <x v="0"/>
    <x v="0"/>
    <x v="0"/>
    <x v="0"/>
    <x v="0"/>
    <n v="2"/>
    <n v="3"/>
    <x v="5"/>
    <n v="3.36"/>
    <n v="2.3699999999999999E-7"/>
    <x v="0"/>
    <x v="0"/>
    <x v="1"/>
  </r>
  <r>
    <s v="0281"/>
    <d v="1975-01-15T00:00:00"/>
    <x v="275"/>
    <x v="0"/>
    <n v="0"/>
    <n v="27.704503420000002"/>
    <n v="170.91556370000001"/>
    <n v="80.930755340000005"/>
    <n v="71.923088300000003"/>
    <n v="118.62748310000001"/>
    <n v="118.0617484"/>
    <n v="136.24590610000001"/>
    <n v="124.6170427"/>
    <n v="1.8943278059999999"/>
    <n v="88.726523080000007"/>
    <n v="107.3523915"/>
    <n v="85.04635853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05E-8"/>
    <x v="0"/>
    <x v="0"/>
    <x v="16"/>
  </r>
  <r>
    <s v="0282"/>
    <d v="1990-10-17T00:00:00"/>
    <x v="276"/>
    <x v="1"/>
    <n v="0"/>
    <n v="25.976469139999999"/>
    <n v="161.8391398"/>
    <n v="68.037326879999995"/>
    <n v="62.697596169999997"/>
    <n v="101.9793006"/>
    <n v="107.0687061"/>
    <n v="146.66490339999999"/>
    <n v="124.0391994"/>
    <n v="2.339242848"/>
    <n v="96.703761709999995"/>
    <n v="109.0610819"/>
    <n v="78.842124049999995"/>
    <x v="1"/>
    <x v="1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9299999999999999E-6"/>
    <x v="0"/>
    <x v="16"/>
    <x v="33"/>
  </r>
  <r>
    <s v="0283"/>
    <d v="2000-07-26T00:00:00"/>
    <x v="277"/>
    <x v="0"/>
    <n v="0"/>
    <n v="25.824546229999999"/>
    <n v="177.42229320000001"/>
    <n v="81.292237200000002"/>
    <n v="73.109860960000006"/>
    <n v="96.028495849999999"/>
    <n v="111.24896339999999"/>
    <n v="152.4143851"/>
    <n v="122.03071850000001"/>
    <n v="2.0847308849999999"/>
    <n v="85.050869109999994"/>
    <n v="105.08093049999999"/>
    <n v="79.8748281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7200000000000002E-9"/>
    <x v="0"/>
    <x v="8"/>
    <x v="55"/>
  </r>
  <r>
    <s v="0284"/>
    <d v="1985-06-19T00:00:00"/>
    <x v="278"/>
    <x v="0"/>
    <n v="0"/>
    <n v="30.770611429999999"/>
    <n v="173.41205780000001"/>
    <n v="92.532588129999993"/>
    <n v="41.183501270000001"/>
    <n v="191.9725167"/>
    <n v="132.92822559999999"/>
    <n v="288.71268250000003"/>
    <n v="472.03928130000003"/>
    <n v="7.0103967279999999"/>
    <n v="115.5368677"/>
    <n v="118.09407330000001"/>
    <n v="81.815864360000006"/>
    <x v="0"/>
    <x v="1"/>
    <x v="1"/>
    <x v="1"/>
    <x v="1"/>
    <x v="0"/>
    <x v="0"/>
    <x v="2"/>
    <x v="1"/>
    <x v="3"/>
    <x v="3"/>
    <x v="1"/>
    <x v="1"/>
    <x v="1"/>
    <x v="1"/>
    <x v="0"/>
    <n v="2"/>
    <n v="3"/>
    <x v="2"/>
    <n v="1.02"/>
    <n v="0.175837626"/>
    <x v="0"/>
    <x v="0"/>
    <x v="12"/>
  </r>
  <r>
    <s v="0285"/>
    <d v="1977-03-18T00:00:00"/>
    <x v="279"/>
    <x v="0"/>
    <n v="0"/>
    <n v="25.133272760000001"/>
    <n v="168.88979499999999"/>
    <n v="71.689551179999995"/>
    <n v="60.49750659"/>
    <n v="118.53226979999999"/>
    <n v="114.5157366"/>
    <n v="139.7289486"/>
    <n v="115.7770908"/>
    <n v="2.309664588"/>
    <n v="89.722145729999994"/>
    <n v="103.6198596"/>
    <n v="75.48085392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2.81E-9"/>
    <x v="0"/>
    <x v="0"/>
    <x v="45"/>
  </r>
  <r>
    <s v="0286"/>
    <d v="1975-01-04T00:00:00"/>
    <x v="280"/>
    <x v="0"/>
    <n v="0"/>
    <n v="24.211365529999998"/>
    <n v="172.46210590000001"/>
    <n v="72.012295409999993"/>
    <n v="64.096922199999995"/>
    <n v="117.1785534"/>
    <n v="117.99759589999999"/>
    <n v="144.0340597"/>
    <n v="122.9378682"/>
    <n v="2.2471291089999998"/>
    <n v="90.844789349999999"/>
    <n v="104.7823516"/>
    <n v="84.07315884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6700000000000001E-8"/>
    <x v="0"/>
    <x v="3"/>
    <x v="50"/>
  </r>
  <r>
    <s v="0287"/>
    <d v="1992-09-17T00:00:00"/>
    <x v="281"/>
    <x v="0"/>
    <n v="0"/>
    <n v="38.641754859999999"/>
    <n v="173.30516729999999"/>
    <n v="116.05927800000001"/>
    <n v="41.450887969999997"/>
    <n v="201.0512717"/>
    <n v="124.1794563"/>
    <n v="282.12263359999997"/>
    <n v="485.59792240000002"/>
    <n v="6.8061903480000003"/>
    <n v="115.6219704"/>
    <n v="117.2268723"/>
    <n v="88.20835778"/>
    <x v="0"/>
    <x v="1"/>
    <x v="1"/>
    <x v="1"/>
    <x v="0"/>
    <x v="1"/>
    <x v="1"/>
    <x v="2"/>
    <x v="1"/>
    <x v="3"/>
    <x v="3"/>
    <x v="0"/>
    <x v="1"/>
    <x v="1"/>
    <x v="1"/>
    <x v="0"/>
    <n v="2"/>
    <n v="3"/>
    <x v="8"/>
    <n v="1.02"/>
    <n v="0.99692330200000001"/>
    <x v="2"/>
    <x v="4"/>
    <x v="26"/>
  </r>
  <r>
    <s v="0288"/>
    <d v="1997-02-13T00:00:00"/>
    <x v="282"/>
    <x v="0"/>
    <n v="0"/>
    <n v="28.969488569999999"/>
    <n v="174.42482039999999"/>
    <n v="88.136824129999994"/>
    <n v="77.10282402"/>
    <n v="92.543754230000005"/>
    <n v="115.91291200000001"/>
    <n v="158.47295489999999"/>
    <n v="113.83645629999999"/>
    <n v="2.0553456620000001"/>
    <n v="90.232065660000004"/>
    <n v="105.60375070000001"/>
    <n v="90.707592020000007"/>
    <x v="1"/>
    <x v="0"/>
    <x v="0"/>
    <x v="0"/>
    <x v="0"/>
    <x v="0"/>
    <x v="0"/>
    <x v="0"/>
    <x v="0"/>
    <x v="1"/>
    <x v="0"/>
    <x v="0"/>
    <x v="0"/>
    <x v="0"/>
    <x v="0"/>
    <x v="0"/>
    <n v="3"/>
    <n v="3"/>
    <x v="6"/>
    <n v="1.02"/>
    <n v="2.3499999999999999E-6"/>
    <x v="2"/>
    <x v="14"/>
    <x v="30"/>
  </r>
  <r>
    <s v="0289"/>
    <d v="2000-03-11T00:00:00"/>
    <x v="283"/>
    <x v="1"/>
    <n v="0"/>
    <n v="18.874466219999999"/>
    <n v="162.14615950000001"/>
    <n v="49.623570790000002"/>
    <n v="67.319883500000003"/>
    <n v="88.545530209999995"/>
    <n v="110.5111632"/>
    <n v="176.83889070000001"/>
    <n v="119.9292511"/>
    <n v="2.6268448700000002"/>
    <n v="85.772971060000003"/>
    <n v="114.2372392"/>
    <n v="77.41076513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7899999999999999E-7"/>
    <x v="3"/>
    <x v="3"/>
    <x v="4"/>
  </r>
  <r>
    <s v="0290"/>
    <d v="2003-04-10T00:00:00"/>
    <x v="284"/>
    <x v="1"/>
    <n v="0"/>
    <n v="20.160784150000001"/>
    <n v="160.83371099999999"/>
    <n v="52.150873330000003"/>
    <n v="66.063201820000003"/>
    <n v="95.082135690000001"/>
    <n v="116.3273138"/>
    <n v="174.20624029999999"/>
    <n v="116.4310615"/>
    <n v="2.6369633239999999"/>
    <n v="93.717629650000006"/>
    <n v="105.8723607"/>
    <n v="79.08398119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0100000000000005E-7"/>
    <x v="2"/>
    <x v="10"/>
    <x v="18"/>
  </r>
  <r>
    <s v="0291"/>
    <d v="1984-07-10T00:00:00"/>
    <x v="285"/>
    <x v="0"/>
    <n v="1"/>
    <n v="27.472355740000001"/>
    <n v="175.926526"/>
    <n v="85.027332580000007"/>
    <n v="71.133921540000003"/>
    <n v="113.06014070000001"/>
    <n v="108.4610517"/>
    <n v="179.2545427"/>
    <n v="119.81902839999999"/>
    <n v="2.5199586759999999"/>
    <n v="89.377023449999996"/>
    <n v="111.0207327"/>
    <n v="71.39136578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6399999999999998E-7"/>
    <x v="0"/>
    <x v="15"/>
    <x v="52"/>
  </r>
  <r>
    <s v="0292"/>
    <d v="2000-01-05T00:00:00"/>
    <x v="286"/>
    <x v="1"/>
    <n v="0"/>
    <n v="29.098955019999998"/>
    <n v="154.59224610000001"/>
    <n v="69.542901610000001"/>
    <n v="66.169128569999998"/>
    <n v="88.618301160000001"/>
    <n v="111.2413154"/>
    <n v="178.43639039999999"/>
    <n v="121.7198781"/>
    <n v="2.6966713069999999"/>
    <n v="89.233324589999995"/>
    <n v="106.9429909"/>
    <n v="81.41557932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95E-5"/>
    <x v="1"/>
    <x v="1"/>
    <x v="54"/>
  </r>
  <r>
    <s v="0293"/>
    <d v="1972-08-18T00:00:00"/>
    <x v="287"/>
    <x v="1"/>
    <n v="2"/>
    <n v="19.442794320000001"/>
    <n v="162.41222490000001"/>
    <n v="51.285679469999998"/>
    <n v="60.285792780000001"/>
    <n v="73.617235309999998"/>
    <n v="119.81039"/>
    <n v="140.58635390000001"/>
    <n v="116.296323"/>
    <n v="2.3319980949999999"/>
    <n v="91.944614470000005"/>
    <n v="105.42873179999999"/>
    <n v="78.23247363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199999999999999E-10"/>
    <x v="0"/>
    <x v="13"/>
    <x v="24"/>
  </r>
  <r>
    <s v="0294"/>
    <d v="1994-03-24T00:00:00"/>
    <x v="288"/>
    <x v="1"/>
    <n v="0"/>
    <n v="25.272611080000001"/>
    <n v="159.71235619999999"/>
    <n v="64.465469159999998"/>
    <n v="62.520783039999998"/>
    <n v="84.169921160000001"/>
    <n v="109.3038866"/>
    <n v="175.57045969999999"/>
    <n v="119.18891960000001"/>
    <n v="2.808193551"/>
    <n v="88.439229900000001"/>
    <n v="106.77528220000001"/>
    <n v="81.203002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2799999999999998E-6"/>
    <x v="0"/>
    <x v="15"/>
    <x v="47"/>
  </r>
  <r>
    <s v="0295"/>
    <d v="1983-06-26T00:00:00"/>
    <x v="289"/>
    <x v="0"/>
    <n v="0"/>
    <n v="25.362990700000001"/>
    <n v="170.71100509999999"/>
    <n v="73.913454580000007"/>
    <n v="78.096757530000005"/>
    <n v="116.2379993"/>
    <n v="111.27449129999999"/>
    <n v="176.25132970000001"/>
    <n v="119.30448560000001"/>
    <n v="2.2568328740000001"/>
    <n v="97.221576979999995"/>
    <n v="110.43616919999999"/>
    <n v="79.93306167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8E-6"/>
    <x v="3"/>
    <x v="3"/>
    <x v="4"/>
  </r>
  <r>
    <s v="0296"/>
    <d v="1984-04-01T00:00:00"/>
    <x v="290"/>
    <x v="1"/>
    <n v="0"/>
    <n v="15.974894559999999"/>
    <n v="159.40024550000001"/>
    <n v="40.589712210000002"/>
    <n v="69.519130849999996"/>
    <n v="95.912309250000007"/>
    <n v="106.0765028"/>
    <n v="148.60417659999999"/>
    <n v="122.89742390000001"/>
    <n v="2.137601187"/>
    <n v="88.777570670000003"/>
    <n v="107.4517756"/>
    <n v="76.63465272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0699999999999999E-9"/>
    <x v="2"/>
    <x v="14"/>
    <x v="30"/>
  </r>
  <r>
    <s v="0297"/>
    <d v="1971-02-11T00:00:00"/>
    <x v="291"/>
    <x v="0"/>
    <n v="0"/>
    <n v="29.186696049999998"/>
    <n v="171.34131489999999"/>
    <n v="85.685853300000005"/>
    <n v="61.343914179999999"/>
    <n v="120.2298928"/>
    <n v="118.0588343"/>
    <n v="147.90810680000001"/>
    <n v="115.8624724"/>
    <n v="2.4111292660000001"/>
    <n v="98.582025439999995"/>
    <n v="117.1554817"/>
    <n v="79.22118781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3200000000000001E-5"/>
    <x v="2"/>
    <x v="14"/>
    <x v="30"/>
  </r>
  <r>
    <s v="0298"/>
    <d v="1971-09-18T00:00:00"/>
    <x v="292"/>
    <x v="1"/>
    <n v="0"/>
    <n v="34.053297360000002"/>
    <n v="162.6098921"/>
    <n v="90.043650589999999"/>
    <n v="60.57923469"/>
    <n v="74.503888779999997"/>
    <n v="118.4427003"/>
    <n v="140.45121280000001"/>
    <n v="113.4616765"/>
    <n v="2.3184712310000002"/>
    <n v="91.543145289999998"/>
    <n v="107.0852821"/>
    <n v="80.23694098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5.1800000000000001E-8"/>
    <x v="0"/>
    <x v="8"/>
    <x v="14"/>
  </r>
  <r>
    <s v="0299"/>
    <d v="1997-01-07T00:00:00"/>
    <x v="293"/>
    <x v="0"/>
    <n v="0"/>
    <n v="21.095986669999998"/>
    <n v="170.3151288"/>
    <n v="61.193641360000001"/>
    <n v="71.169934040000001"/>
    <n v="90.710744759999997"/>
    <n v="106.98525979999999"/>
    <n v="153.80892589999999"/>
    <n v="127.160386"/>
    <n v="2.1611503220000001"/>
    <n v="94.240396720000007"/>
    <n v="111.264416"/>
    <n v="80.72221324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399999999999999E-7"/>
    <x v="0"/>
    <x v="7"/>
    <x v="40"/>
  </r>
  <r>
    <s v="0300"/>
    <d v="1975-05-15T00:00:00"/>
    <x v="294"/>
    <x v="1"/>
    <n v="2"/>
    <n v="21.389193769999999"/>
    <n v="164.2301971"/>
    <n v="57.689987299999999"/>
    <n v="60.195232070000003"/>
    <n v="74.759996770000001"/>
    <n v="119.478488"/>
    <n v="136.5063624"/>
    <n v="123.4808261"/>
    <n v="2.2677271559999999"/>
    <n v="82.943509059999997"/>
    <n v="104.4267796"/>
    <n v="80.559699589999994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3.5699999999999997E-11"/>
    <x v="0"/>
    <x v="8"/>
    <x v="55"/>
  </r>
  <r>
    <s v="0301"/>
    <d v="1981-08-23T00:00:00"/>
    <x v="295"/>
    <x v="0"/>
    <n v="0"/>
    <n v="26.830058279999999"/>
    <n v="172.74885560000001"/>
    <n v="80.066708259999999"/>
    <n v="63.890525840000002"/>
    <n v="117.4697527"/>
    <n v="118.8229712"/>
    <n v="143.0959704"/>
    <n v="121.8938607"/>
    <n v="2.2397056289999999"/>
    <n v="84.378440879999999"/>
    <n v="107.1152996"/>
    <n v="76.20504938000000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1.02"/>
    <n v="1.0500000000000001E-9"/>
    <x v="3"/>
    <x v="3"/>
    <x v="4"/>
  </r>
  <r>
    <s v="0302"/>
    <d v="1997-08-16T00:00:00"/>
    <x v="296"/>
    <x v="1"/>
    <n v="0"/>
    <n v="34.976981219999999"/>
    <n v="162.66413650000001"/>
    <n v="92.547767789999995"/>
    <n v="29.70277166"/>
    <n v="205.9168525"/>
    <n v="135.3921666"/>
    <n v="285.88283050000001"/>
    <n v="480.51782229999998"/>
    <n v="9.6247863260000006"/>
    <n v="114.4066455"/>
    <n v="125.44777860000001"/>
    <n v="95.801257019999994"/>
    <x v="0"/>
    <x v="1"/>
    <x v="1"/>
    <x v="1"/>
    <x v="1"/>
    <x v="0"/>
    <x v="0"/>
    <x v="2"/>
    <x v="1"/>
    <x v="3"/>
    <x v="2"/>
    <x v="1"/>
    <x v="1"/>
    <x v="1"/>
    <x v="1"/>
    <x v="1"/>
    <n v="4"/>
    <n v="3"/>
    <x v="7"/>
    <n v="2.19"/>
    <n v="0.99989759199999995"/>
    <x v="0"/>
    <x v="17"/>
    <x v="46"/>
  </r>
  <r>
    <s v="0303"/>
    <d v="1989-08-21T00:00:00"/>
    <x v="297"/>
    <x v="0"/>
    <n v="0"/>
    <n v="29.960777749999998"/>
    <n v="173.22370090000001"/>
    <n v="89.90165958"/>
    <n v="36.142628379999998"/>
    <n v="201.53916799999999"/>
    <n v="134.83014420000001"/>
    <n v="289.65000049999998"/>
    <n v="482.66210439999998"/>
    <n v="8.0140823589999997"/>
    <n v="115.2428103"/>
    <n v="121.2966716"/>
    <n v="83.806177660000003"/>
    <x v="0"/>
    <x v="0"/>
    <x v="1"/>
    <x v="0"/>
    <x v="1"/>
    <x v="1"/>
    <x v="1"/>
    <x v="2"/>
    <x v="1"/>
    <x v="3"/>
    <x v="2"/>
    <x v="1"/>
    <x v="1"/>
    <x v="1"/>
    <x v="1"/>
    <x v="1"/>
    <n v="2"/>
    <n v="3"/>
    <x v="8"/>
    <n v="1.02"/>
    <n v="0.64386127199999998"/>
    <x v="0"/>
    <x v="5"/>
    <x v="42"/>
  </r>
  <r>
    <s v="0304"/>
    <d v="1997-08-06T00:00:00"/>
    <x v="298"/>
    <x v="0"/>
    <n v="0"/>
    <n v="29.08755335"/>
    <n v="168.9310404"/>
    <n v="83.009176640000007"/>
    <n v="74.767072400000004"/>
    <n v="87.59830101"/>
    <n v="111.87995669999999"/>
    <n v="153.8098803"/>
    <n v="121.69807249999999"/>
    <n v="2.0571874129999999"/>
    <n v="89.118873239999999"/>
    <n v="107.79493669999999"/>
    <n v="74.86192560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8800000000000002E-9"/>
    <x v="5"/>
    <x v="1"/>
    <x v="28"/>
  </r>
  <r>
    <s v="0305"/>
    <d v="1971-01-26T00:00:00"/>
    <x v="299"/>
    <x v="0"/>
    <n v="2"/>
    <n v="20.99681043"/>
    <n v="169.3098516"/>
    <n v="60.189091140000002"/>
    <n v="68.195564669999996"/>
    <n v="112.4585696"/>
    <n v="125.52080050000001"/>
    <n v="131.96607729999999"/>
    <n v="115.74594430000001"/>
    <n v="1.9351123180000001"/>
    <n v="88.295991830000006"/>
    <n v="104.8071205"/>
    <n v="79.890824809999998"/>
    <x v="0"/>
    <x v="0"/>
    <x v="1"/>
    <x v="0"/>
    <x v="1"/>
    <x v="1"/>
    <x v="1"/>
    <x v="1"/>
    <x v="0"/>
    <x v="1"/>
    <x v="0"/>
    <x v="0"/>
    <x v="0"/>
    <x v="0"/>
    <x v="0"/>
    <x v="0"/>
    <n v="1"/>
    <n v="1"/>
    <x v="1"/>
    <n v="2.15"/>
    <n v="9.8099999999999996E-12"/>
    <x v="2"/>
    <x v="4"/>
    <x v="9"/>
  </r>
  <r>
    <s v="0306"/>
    <d v="1988-09-10T00:00:00"/>
    <x v="300"/>
    <x v="1"/>
    <n v="0"/>
    <n v="32.24579817"/>
    <n v="165.809561"/>
    <n v="88.652761900000002"/>
    <n v="42.616568200000003"/>
    <n v="198.47618790000001"/>
    <n v="132.7751045"/>
    <n v="290.85473539999998"/>
    <n v="461.500541"/>
    <n v="6.8249215660000004"/>
    <n v="106.1748886"/>
    <n v="117.247029"/>
    <n v="89.844424070000002"/>
    <x v="0"/>
    <x v="1"/>
    <x v="1"/>
    <x v="0"/>
    <x v="1"/>
    <x v="1"/>
    <x v="1"/>
    <x v="2"/>
    <x v="2"/>
    <x v="2"/>
    <x v="3"/>
    <x v="1"/>
    <x v="1"/>
    <x v="1"/>
    <x v="1"/>
    <x v="0"/>
    <n v="3"/>
    <n v="3"/>
    <x v="9"/>
    <n v="2.19"/>
    <n v="0.64073617599999999"/>
    <x v="0"/>
    <x v="13"/>
    <x v="24"/>
  </r>
  <r>
    <s v="0307"/>
    <d v="1975-07-11T00:00:00"/>
    <x v="301"/>
    <x v="0"/>
    <n v="0"/>
    <n v="28.331291149999998"/>
    <n v="167.40806989999999"/>
    <n v="79.399751989999999"/>
    <n v="67.998248419999996"/>
    <n v="121.3061795"/>
    <n v="120.49755930000001"/>
    <n v="148.2643114"/>
    <n v="119.1534205"/>
    <n v="2.1804136839999999"/>
    <n v="87.115803799999995"/>
    <n v="107.5020841"/>
    <n v="76.025022480000004"/>
    <x v="0"/>
    <x v="0"/>
    <x v="1"/>
    <x v="1"/>
    <x v="0"/>
    <x v="1"/>
    <x v="0"/>
    <x v="0"/>
    <x v="0"/>
    <x v="1"/>
    <x v="0"/>
    <x v="0"/>
    <x v="0"/>
    <x v="0"/>
    <x v="0"/>
    <x v="0"/>
    <n v="1"/>
    <n v="1"/>
    <x v="1"/>
    <n v="2.15"/>
    <n v="2.2499999999999999E-9"/>
    <x v="3"/>
    <x v="3"/>
    <x v="4"/>
  </r>
  <r>
    <s v="0308"/>
    <d v="1989-07-02T00:00:00"/>
    <x v="302"/>
    <x v="1"/>
    <n v="0"/>
    <n v="22.20418351"/>
    <n v="165.956694"/>
    <n v="61.153927969999998"/>
    <n v="67.425804279999994"/>
    <n v="91.05723261"/>
    <n v="105.94380460000001"/>
    <n v="145.0207389"/>
    <n v="122.13545740000001"/>
    <n v="2.1508195630000002"/>
    <n v="88.460792839999996"/>
    <n v="105.6954392"/>
    <n v="78.34420342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6800000000000001E-9"/>
    <x v="2"/>
    <x v="10"/>
    <x v="18"/>
  </r>
  <r>
    <s v="0309"/>
    <d v="1992-08-22T00:00:00"/>
    <x v="303"/>
    <x v="0"/>
    <n v="0"/>
    <n v="19.342624449999999"/>
    <n v="173.8818665"/>
    <n v="58.482238359999997"/>
    <n v="78.661776630000006"/>
    <n v="88.951985019999995"/>
    <n v="107.9385547"/>
    <n v="158.51184000000001"/>
    <n v="117.59359619999999"/>
    <n v="2.0151062789999998"/>
    <n v="91.224697079999999"/>
    <n v="110.9074366"/>
    <n v="79.00839145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0"/>
    <x v="15"/>
    <x v="47"/>
  </r>
  <r>
    <s v="0310"/>
    <d v="1996-12-11T00:00:00"/>
    <x v="304"/>
    <x v="0"/>
    <n v="0"/>
    <n v="24.068246869999999"/>
    <n v="173.64166420000001"/>
    <n v="72.569200170000002"/>
    <n v="76.796963930000004"/>
    <n v="88.251087190000007"/>
    <n v="108.59405219999999"/>
    <n v="160.98076879999999"/>
    <n v="121.0776315"/>
    <n v="2.0961866279999999"/>
    <n v="87.317002970000004"/>
    <n v="112.162659"/>
    <n v="79.8331965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3.62E-8"/>
    <x v="3"/>
    <x v="3"/>
    <x v="4"/>
  </r>
  <r>
    <s v="0311"/>
    <d v="1987-08-20T00:00:00"/>
    <x v="305"/>
    <x v="0"/>
    <n v="0"/>
    <n v="28.196558209999999"/>
    <n v="166.33000060000001"/>
    <n v="78.007664890000001"/>
    <n v="70.812614069999995"/>
    <n v="116.02479289999999"/>
    <n v="112.3829109"/>
    <n v="174.58075070000001"/>
    <n v="119.6469441"/>
    <n v="2.465390566"/>
    <n v="88.035450639999993"/>
    <n v="112.1299179"/>
    <n v="81.79510263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2799999999999999E-5"/>
    <x v="2"/>
    <x v="14"/>
    <x v="30"/>
  </r>
  <r>
    <s v="0312"/>
    <d v="1977-11-06T00:00:00"/>
    <x v="306"/>
    <x v="0"/>
    <n v="1"/>
    <n v="26.16566512"/>
    <n v="173.27384480000001"/>
    <n v="78.559335829999995"/>
    <n v="65.167465930000006"/>
    <n v="114.16908290000001"/>
    <n v="124.3559387"/>
    <n v="146.14501150000001"/>
    <n v="126.264966"/>
    <n v="2.2426069420000001"/>
    <n v="83.105051840000002"/>
    <n v="112.3403163"/>
    <n v="81.68909397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3.17E-9"/>
    <x v="2"/>
    <x v="4"/>
    <x v="13"/>
  </r>
  <r>
    <s v="0313"/>
    <d v="1978-04-12T00:00:00"/>
    <x v="307"/>
    <x v="1"/>
    <n v="0"/>
    <n v="22.668075640000001"/>
    <n v="164.5413035"/>
    <n v="61.371186549999997"/>
    <n v="62.463856710000002"/>
    <n v="75.007026089999997"/>
    <n v="115.3262871"/>
    <n v="151.4741008"/>
    <n v="125.606421"/>
    <n v="2.4249879650000001"/>
    <n v="97.046149360000001"/>
    <n v="108.1032575"/>
    <n v="78.834087139999994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2.19"/>
    <n v="2.1600000000000002E-8"/>
    <x v="2"/>
    <x v="4"/>
    <x v="5"/>
  </r>
  <r>
    <s v="0314"/>
    <d v="1997-05-16T00:00:00"/>
    <x v="308"/>
    <x v="0"/>
    <n v="0"/>
    <n v="18.155431799999999"/>
    <n v="170.1650966"/>
    <n v="52.571159029999997"/>
    <n v="72.134068929999998"/>
    <n v="90.938164569999998"/>
    <n v="107.7013609"/>
    <n v="154.01658699999999"/>
    <n v="123.0397313"/>
    <n v="2.1351434810000001"/>
    <n v="87.439931770000001"/>
    <n v="115.3236588"/>
    <n v="73.3578152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800000000000001E-9"/>
    <x v="3"/>
    <x v="3"/>
    <x v="4"/>
  </r>
  <r>
    <s v="0315"/>
    <d v="1980-08-07T00:00:00"/>
    <x v="309"/>
    <x v="1"/>
    <n v="0"/>
    <n v="29.69164026"/>
    <n v="164.52047930000001"/>
    <n v="80.366327350000006"/>
    <n v="38.988158089999999"/>
    <n v="198.28004870000001"/>
    <n v="134.3299236"/>
    <n v="288.55570119999999"/>
    <n v="457.0722748"/>
    <n v="7.4011113970000002"/>
    <n v="110.980857"/>
    <n v="119.558049"/>
    <n v="93.431001839999993"/>
    <x v="1"/>
    <x v="1"/>
    <x v="1"/>
    <x v="1"/>
    <x v="1"/>
    <x v="0"/>
    <x v="0"/>
    <x v="0"/>
    <x v="1"/>
    <x v="3"/>
    <x v="2"/>
    <x v="1"/>
    <x v="1"/>
    <x v="1"/>
    <x v="1"/>
    <x v="0"/>
    <n v="3"/>
    <n v="3"/>
    <x v="9"/>
    <n v="2.19"/>
    <n v="0.94380645799999996"/>
    <x v="0"/>
    <x v="8"/>
    <x v="14"/>
  </r>
  <r>
    <s v="0316"/>
    <d v="1977-07-14T00:00:00"/>
    <x v="310"/>
    <x v="1"/>
    <n v="2"/>
    <n v="26.16639898"/>
    <n v="164.83475709999999"/>
    <n v="71.095406929999996"/>
    <n v="65.867547799999997"/>
    <n v="72.712693259999995"/>
    <n v="122.6165781"/>
    <n v="145.42679770000001"/>
    <n v="125.9808247"/>
    <n v="2.2078671910000001"/>
    <n v="84.408585119999998"/>
    <n v="108.9440251"/>
    <n v="80.46893267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2.55E-10"/>
    <x v="0"/>
    <x v="16"/>
    <x v="33"/>
  </r>
  <r>
    <s v="0317"/>
    <d v="1986-06-10T00:00:00"/>
    <x v="311"/>
    <x v="0"/>
    <n v="0"/>
    <n v="29.28616809"/>
    <n v="165.82823490000001"/>
    <n v="80.534043870000005"/>
    <n v="71.246831290000003"/>
    <n v="115.2272378"/>
    <n v="116.74183600000001"/>
    <n v="181.04898700000001"/>
    <n v="122.7666017"/>
    <n v="2.541151427"/>
    <n v="85.721603029999997"/>
    <n v="107.0973819"/>
    <n v="84.53140200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5800000000000002E-6"/>
    <x v="0"/>
    <x v="7"/>
    <x v="40"/>
  </r>
  <r>
    <s v="0318"/>
    <d v="1987-07-07T00:00:00"/>
    <x v="312"/>
    <x v="1"/>
    <n v="0"/>
    <n v="25.34223282"/>
    <n v="163.06629720000001"/>
    <n v="67.386561400000005"/>
    <n v="64.554868130000003"/>
    <n v="86.020003529999997"/>
    <n v="116.82021349999999"/>
    <n v="147.1328705"/>
    <n v="119.5626125"/>
    <n v="2.2791909380000002"/>
    <n v="93.250634090000005"/>
    <n v="108.5188739"/>
    <n v="74.309305969999997"/>
    <x v="1"/>
    <x v="0"/>
    <x v="0"/>
    <x v="0"/>
    <x v="0"/>
    <x v="0"/>
    <x v="1"/>
    <x v="0"/>
    <x v="0"/>
    <x v="1"/>
    <x v="1"/>
    <x v="0"/>
    <x v="0"/>
    <x v="0"/>
    <x v="0"/>
    <x v="0"/>
    <n v="1"/>
    <n v="1"/>
    <x v="4"/>
    <n v="2.19"/>
    <n v="4.5800000000000003E-9"/>
    <x v="2"/>
    <x v="2"/>
    <x v="3"/>
  </r>
  <r>
    <s v="0319"/>
    <d v="1969-10-04T00:00:00"/>
    <x v="313"/>
    <x v="0"/>
    <n v="0"/>
    <n v="26.993341900000001"/>
    <n v="169.83569900000001"/>
    <n v="77.860039850000007"/>
    <n v="64.993444179999997"/>
    <n v="119.4326004"/>
    <n v="123.5300009"/>
    <n v="148.48326299999999"/>
    <n v="121.3562282"/>
    <n v="2.284588313"/>
    <n v="92.166561529999996"/>
    <n v="106.69603720000001"/>
    <n v="79.36817602000000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2600000000000002E-9"/>
    <x v="0"/>
    <x v="0"/>
    <x v="36"/>
  </r>
  <r>
    <s v="0320"/>
    <d v="1975-04-05T00:00:00"/>
    <x v="314"/>
    <x v="0"/>
    <n v="0"/>
    <n v="26.8829937"/>
    <n v="169.38104290000001"/>
    <n v="77.127141390000006"/>
    <n v="64.393274910000002"/>
    <n v="117.669353"/>
    <n v="120.2323138"/>
    <n v="143.57381140000001"/>
    <n v="125.91974190000001"/>
    <n v="2.2296398430000002"/>
    <n v="89.682085310000005"/>
    <n v="108.2361401"/>
    <n v="85.49285007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4399999999999998E-8"/>
    <x v="4"/>
    <x v="9"/>
    <x v="17"/>
  </r>
  <r>
    <s v="0321"/>
    <d v="1995-05-26T00:00:00"/>
    <x v="315"/>
    <x v="1"/>
    <n v="0"/>
    <n v="22.002726590000002"/>
    <n v="159.1029892"/>
    <n v="55.69717662"/>
    <n v="61.885464489999997"/>
    <n v="90.180766759999997"/>
    <n v="108.8617047"/>
    <n v="183.88435620000001"/>
    <n v="118.88733240000001"/>
    <n v="2.9713658559999998"/>
    <n v="84.039937769999995"/>
    <n v="108.30448370000001"/>
    <n v="83.18458336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6E-5"/>
    <x v="3"/>
    <x v="16"/>
    <x v="44"/>
  </r>
  <r>
    <s v="0322"/>
    <d v="1984-05-24T00:00:00"/>
    <x v="316"/>
    <x v="1"/>
    <n v="0"/>
    <n v="27.717007670000001"/>
    <n v="161.8950202"/>
    <n v="72.646270360000003"/>
    <n v="61.69844655"/>
    <n v="91.899665540000001"/>
    <n v="111.82693039999999"/>
    <n v="141.5370671"/>
    <n v="116.025955"/>
    <n v="2.2940134639999998"/>
    <n v="88.648321820000007"/>
    <n v="113.9543469"/>
    <n v="87.06747785000000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9.0899999999999994E-6"/>
    <x v="3"/>
    <x v="3"/>
    <x v="20"/>
  </r>
  <r>
    <s v="0323"/>
    <d v="1996-01-22T00:00:00"/>
    <x v="181"/>
    <x v="0"/>
    <n v="0"/>
    <n v="24.468725880000001"/>
    <n v="173.3813404"/>
    <n v="73.555655090000002"/>
    <n v="35.186768440000002"/>
    <n v="190.74833150000001"/>
    <n v="134.4123448"/>
    <n v="277.73549179999998"/>
    <n v="480.25410290000002"/>
    <n v="7.8931798549999996"/>
    <n v="104.93254349999999"/>
    <n v="121.2838438"/>
    <n v="86.473129389999997"/>
    <x v="0"/>
    <x v="0"/>
    <x v="1"/>
    <x v="1"/>
    <x v="1"/>
    <x v="0"/>
    <x v="1"/>
    <x v="1"/>
    <x v="2"/>
    <x v="3"/>
    <x v="2"/>
    <x v="1"/>
    <x v="1"/>
    <x v="1"/>
    <x v="1"/>
    <x v="1"/>
    <n v="2"/>
    <n v="3"/>
    <x v="8"/>
    <n v="1.02"/>
    <n v="1.1499491000000001E-2"/>
    <x v="0"/>
    <x v="12"/>
    <x v="41"/>
  </r>
  <r>
    <s v="0324"/>
    <d v="2000-11-21T00:00:00"/>
    <x v="317"/>
    <x v="1"/>
    <n v="1"/>
    <n v="25.472525319999999"/>
    <n v="155.7001951"/>
    <n v="61.751898779999998"/>
    <n v="65.783790159999995"/>
    <n v="91.495642599999996"/>
    <n v="110.91601129999999"/>
    <n v="187.288996"/>
    <n v="120.5558259"/>
    <n v="2.8470386940000001"/>
    <n v="92.015154339999995"/>
    <n v="109.3186666"/>
    <n v="78.27086183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3399999999999998E-5"/>
    <x v="1"/>
    <x v="1"/>
    <x v="34"/>
  </r>
  <r>
    <s v="0325"/>
    <d v="1984-03-12T00:00:00"/>
    <x v="318"/>
    <x v="0"/>
    <n v="0"/>
    <n v="29.423417690000001"/>
    <n v="165.35575929999999"/>
    <n v="80.45105968"/>
    <n v="36.528561080000003"/>
    <n v="204.80818919999999"/>
    <n v="131.78639899999999"/>
    <n v="292.38976129999998"/>
    <n v="467.20728839999998"/>
    <n v="8.0044149749999995"/>
    <n v="116.1469069"/>
    <n v="121.33007809999999"/>
    <n v="85.542196500000003"/>
    <x v="1"/>
    <x v="1"/>
    <x v="1"/>
    <x v="1"/>
    <x v="0"/>
    <x v="0"/>
    <x v="0"/>
    <x v="0"/>
    <x v="1"/>
    <x v="2"/>
    <x v="2"/>
    <x v="1"/>
    <x v="1"/>
    <x v="1"/>
    <x v="1"/>
    <x v="1"/>
    <n v="2"/>
    <n v="3"/>
    <x v="2"/>
    <n v="1.02"/>
    <n v="0.94557526199999997"/>
    <x v="0"/>
    <x v="15"/>
    <x v="32"/>
  </r>
  <r>
    <s v="0326"/>
    <d v="1972-01-07T00:00:00"/>
    <x v="319"/>
    <x v="1"/>
    <n v="0"/>
    <n v="25.505337140000002"/>
    <n v="166.77413569999999"/>
    <n v="70.939555979999994"/>
    <n v="61.201065800000002"/>
    <n v="72.98891313"/>
    <n v="120.1475016"/>
    <n v="138.33025799999999"/>
    <n v="117.4014865"/>
    <n v="2.2602589700000002"/>
    <n v="94.821938779999996"/>
    <n v="111.908208"/>
    <n v="86.827968190000007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5599999999999999E-7"/>
    <x v="3"/>
    <x v="3"/>
    <x v="4"/>
  </r>
  <r>
    <s v="0327"/>
    <d v="1977-04-02T00:00:00"/>
    <x v="320"/>
    <x v="0"/>
    <n v="0"/>
    <n v="29.922525239999999"/>
    <n v="167.1842766"/>
    <n v="83.635200549999993"/>
    <n v="63.451297850000003"/>
    <n v="113.1310634"/>
    <n v="113.9375241"/>
    <n v="145.88855820000001"/>
    <n v="122.12977770000001"/>
    <n v="2.2992210270000002"/>
    <n v="90.41120248"/>
    <n v="111.297826"/>
    <n v="76.373793399999997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1.02"/>
    <n v="1.5699999999999999E-7"/>
    <x v="0"/>
    <x v="7"/>
    <x v="40"/>
  </r>
  <r>
    <s v="0328"/>
    <d v="1985-01-07T00:00:00"/>
    <x v="321"/>
    <x v="1"/>
    <n v="0"/>
    <n v="26.494967339999999"/>
    <n v="160.4137207"/>
    <n v="68.178338429999997"/>
    <n v="38.133312599999996"/>
    <n v="200.5051478"/>
    <n v="136.2361994"/>
    <n v="288.99034549999999"/>
    <n v="460.01637160000001"/>
    <n v="7.5784222720000001"/>
    <n v="111.9721582"/>
    <n v="114.43059"/>
    <n v="94.794677629999995"/>
    <x v="0"/>
    <x v="1"/>
    <x v="1"/>
    <x v="0"/>
    <x v="1"/>
    <x v="1"/>
    <x v="0"/>
    <x v="0"/>
    <x v="1"/>
    <x v="3"/>
    <x v="2"/>
    <x v="1"/>
    <x v="1"/>
    <x v="1"/>
    <x v="1"/>
    <x v="0"/>
    <n v="3"/>
    <n v="3"/>
    <x v="9"/>
    <n v="2.19"/>
    <n v="0.82528246100000002"/>
    <x v="0"/>
    <x v="0"/>
    <x v="36"/>
  </r>
  <r>
    <s v="0329"/>
    <d v="1983-06-23T00:00:00"/>
    <x v="322"/>
    <x v="1"/>
    <n v="0"/>
    <n v="20.025056840000001"/>
    <n v="157.7451044"/>
    <n v="49.829386169999999"/>
    <n v="61.557318719999998"/>
    <n v="93.34133946"/>
    <n v="108.027252"/>
    <n v="146.29200090000001"/>
    <n v="119.1732985"/>
    <n v="2.3765167800000002"/>
    <n v="91.353135780000002"/>
    <n v="111.9562523"/>
    <n v="76.317574050000005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4000000000000001E-7"/>
    <x v="0"/>
    <x v="0"/>
    <x v="15"/>
  </r>
  <r>
    <s v="0330"/>
    <d v="1973-04-04T00:00:00"/>
    <x v="323"/>
    <x v="0"/>
    <n v="0"/>
    <n v="32.096156909999998"/>
    <n v="169.0945078"/>
    <n v="91.772389180000005"/>
    <n v="63.149026550000002"/>
    <n v="119.94741399999999"/>
    <n v="121.2043644"/>
    <n v="145.3218406"/>
    <n v="124.1121971"/>
    <n v="2.3012522679999998"/>
    <n v="97.397679949999997"/>
    <n v="104.0526698"/>
    <n v="84.471893840000007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1.42E-6"/>
    <x v="0"/>
    <x v="12"/>
    <x v="43"/>
  </r>
  <r>
    <s v="0331"/>
    <d v="1978-10-05T00:00:00"/>
    <x v="324"/>
    <x v="0"/>
    <n v="1"/>
    <n v="25.802132329999999"/>
    <n v="169.57489870000001"/>
    <n v="74.195699000000005"/>
    <n v="62.106037200000003"/>
    <n v="113.4782369"/>
    <n v="120.3529577"/>
    <n v="146.44108840000001"/>
    <n v="115.5572669"/>
    <n v="2.3579203400000002"/>
    <n v="89.319477469999995"/>
    <n v="103.8615729"/>
    <n v="80.57196403000000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1.02"/>
    <n v="9.2500000000000001E-9"/>
    <x v="0"/>
    <x v="0"/>
    <x v="21"/>
  </r>
  <r>
    <s v="0332"/>
    <d v="1983-09-25T00:00:00"/>
    <x v="325"/>
    <x v="1"/>
    <n v="0"/>
    <n v="19.67081026"/>
    <n v="163.56441290000001"/>
    <n v="52.625942600000002"/>
    <n v="62.26208355"/>
    <n v="95.700932170000002"/>
    <n v="116.1147677"/>
    <n v="147.52253899999999"/>
    <n v="119.6388233"/>
    <n v="2.3693800559999998"/>
    <n v="94.428490769999996"/>
    <n v="109.9870019"/>
    <n v="86.39859441999999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5.5599999999999995E-7"/>
    <x v="0"/>
    <x v="15"/>
    <x v="47"/>
  </r>
  <r>
    <s v="0333"/>
    <d v="1978-04-20T00:00:00"/>
    <x v="326"/>
    <x v="1"/>
    <n v="0"/>
    <n v="26.014434430000001"/>
    <n v="154.4511407"/>
    <n v="62.057836219999999"/>
    <n v="63.758046800000002"/>
    <n v="74.02630431"/>
    <n v="121.4948701"/>
    <n v="141.35422629999999"/>
    <n v="119.0722475"/>
    <n v="2.2170413529999999"/>
    <n v="87.814766039999995"/>
    <n v="106.7247665"/>
    <n v="76.203128989999996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2.19"/>
    <n v="2.6700000000000001E-10"/>
    <x v="2"/>
    <x v="10"/>
    <x v="18"/>
  </r>
  <r>
    <s v="0334"/>
    <d v="1983-04-22T00:00:00"/>
    <x v="251"/>
    <x v="1"/>
    <n v="0"/>
    <n v="28.927094199999999"/>
    <n v="163.99880239999999"/>
    <n v="77.801176240000004"/>
    <n v="62.309686419999998"/>
    <n v="96.653395709999998"/>
    <n v="107.6719662"/>
    <n v="144.42188619999999"/>
    <n v="124.57171150000001"/>
    <n v="2.3178079440000001"/>
    <n v="99.79603213"/>
    <n v="103.2192946"/>
    <n v="84.84683554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6E-5"/>
    <x v="0"/>
    <x v="0"/>
    <x v="12"/>
  </r>
  <r>
    <s v="0335"/>
    <d v="1985-12-09T00:00:00"/>
    <x v="327"/>
    <x v="1"/>
    <n v="0"/>
    <n v="27.413598539999999"/>
    <n v="164.63520589999999"/>
    <n v="74.303876270000004"/>
    <n v="66.029192739999999"/>
    <n v="96.610027419999994"/>
    <n v="108.917422"/>
    <n v="143.84470300000001"/>
    <n v="117.46634109999999"/>
    <n v="2.178501614"/>
    <n v="93.376796080000005"/>
    <n v="114.737504"/>
    <n v="78.58861048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2699999999999999E-6"/>
    <x v="0"/>
    <x v="16"/>
    <x v="51"/>
  </r>
  <r>
    <s v="0336"/>
    <d v="1981-05-16T00:00:00"/>
    <x v="328"/>
    <x v="0"/>
    <n v="1"/>
    <n v="24.92803614"/>
    <n v="177.42251640000001"/>
    <n v="78.470340070000006"/>
    <n v="75.844249950000005"/>
    <n v="112.601597"/>
    <n v="109.3618245"/>
    <n v="180.69181230000001"/>
    <n v="121.05866159999999"/>
    <n v="2.3824062119999998"/>
    <n v="89.567764049999994"/>
    <n v="111.6219684"/>
    <n v="80.24420752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200000000000001E-6"/>
    <x v="2"/>
    <x v="4"/>
    <x v="5"/>
  </r>
  <r>
    <s v="0337"/>
    <d v="2000-05-01T00:00:00"/>
    <x v="329"/>
    <x v="0"/>
    <n v="1"/>
    <n v="22.949240159999999"/>
    <n v="166.59049110000001"/>
    <n v="63.68963025"/>
    <n v="67.388970279999995"/>
    <n v="89.75003169"/>
    <n v="112.27887010000001"/>
    <n v="154.35546189999999"/>
    <n v="117.04207959999999"/>
    <n v="2.2905152169999998"/>
    <n v="88.806995619999995"/>
    <n v="111.3353429"/>
    <n v="80.988825509999998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6E-7"/>
    <x v="0"/>
    <x v="0"/>
    <x v="0"/>
  </r>
  <r>
    <s v="0338"/>
    <d v="1974-11-05T00:00:00"/>
    <x v="330"/>
    <x v="1"/>
    <n v="3"/>
    <n v="20.03076695"/>
    <n v="162.10310390000001"/>
    <n v="52.63568016"/>
    <n v="63.608209469999998"/>
    <n v="73.676813069999994"/>
    <n v="123.50161439999999"/>
    <n v="150.19350840000001"/>
    <n v="120.3592666"/>
    <n v="2.361228364"/>
    <n v="91.780356859999998"/>
    <n v="109.1504673"/>
    <n v="78.233423880000004"/>
    <x v="0"/>
    <x v="1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4.1200000000000002E-10"/>
    <x v="0"/>
    <x v="15"/>
    <x v="39"/>
  </r>
  <r>
    <s v="0339"/>
    <d v="1999-05-25T00:00:00"/>
    <x v="331"/>
    <x v="0"/>
    <n v="0"/>
    <n v="29.98697434"/>
    <n v="172.10085230000001"/>
    <n v="88.817529730000004"/>
    <n v="76.315798060000006"/>
    <n v="86.260237649999993"/>
    <n v="108.10838870000001"/>
    <n v="151.18811919999999"/>
    <n v="119.6868521"/>
    <n v="1.9810854769999999"/>
    <n v="86.720644640000003"/>
    <n v="115.17981570000001"/>
    <n v="88.245904820000007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1.4E-5"/>
    <x v="0"/>
    <x v="13"/>
    <x v="25"/>
  </r>
  <r>
    <s v="0340"/>
    <d v="1988-06-15T00:00:00"/>
    <x v="332"/>
    <x v="1"/>
    <n v="0"/>
    <n v="36.375132149999999"/>
    <n v="162.1618746"/>
    <n v="95.653770100000003"/>
    <n v="33.399026290000002"/>
    <n v="198.4714931"/>
    <n v="130.32157230000001"/>
    <n v="286.55916079999997"/>
    <n v="476.689324"/>
    <n v="8.5798657209999991"/>
    <n v="109.4718132"/>
    <n v="123.15052900000001"/>
    <n v="98.876553310000006"/>
    <x v="1"/>
    <x v="1"/>
    <x v="1"/>
    <x v="0"/>
    <x v="0"/>
    <x v="0"/>
    <x v="1"/>
    <x v="2"/>
    <x v="2"/>
    <x v="3"/>
    <x v="2"/>
    <x v="1"/>
    <x v="1"/>
    <x v="1"/>
    <x v="1"/>
    <x v="1"/>
    <n v="4"/>
    <n v="3"/>
    <x v="7"/>
    <n v="2.19"/>
    <n v="0.99984656900000002"/>
    <x v="2"/>
    <x v="4"/>
    <x v="9"/>
  </r>
  <r>
    <s v="0341"/>
    <d v="1986-08-27T00:00:00"/>
    <x v="333"/>
    <x v="1"/>
    <n v="0"/>
    <n v="24.17462695"/>
    <n v="162.66579590000001"/>
    <n v="63.966452539999999"/>
    <n v="58.498811269999997"/>
    <n v="93.618966220000004"/>
    <n v="112.8736792"/>
    <n v="145.2447909"/>
    <n v="124.5239847"/>
    <n v="2.4828673910000001"/>
    <n v="84.725968800000004"/>
    <n v="109.7297092"/>
    <n v="75.25796619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7500000000000001E-9"/>
    <x v="1"/>
    <x v="1"/>
    <x v="8"/>
  </r>
  <r>
    <s v="0342"/>
    <d v="1997-09-06T00:00:00"/>
    <x v="334"/>
    <x v="1"/>
    <n v="0"/>
    <n v="28.958520879999998"/>
    <n v="156.5642891"/>
    <n v="70.984217049999998"/>
    <n v="66.199539740000006"/>
    <n v="85.14827391"/>
    <n v="108.2223685"/>
    <n v="179.78488999999999"/>
    <n v="122.2679009"/>
    <n v="2.715802719"/>
    <n v="90.117791220000001"/>
    <n v="117.2404509"/>
    <n v="76.8395233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8.2299999999999995E-5"/>
    <x v="2"/>
    <x v="2"/>
    <x v="3"/>
  </r>
  <r>
    <s v="0343"/>
    <d v="1975-12-06T00:00:00"/>
    <x v="335"/>
    <x v="1"/>
    <n v="0"/>
    <n v="29.058418549999999"/>
    <n v="163.37818139999999"/>
    <n v="77.563980749999999"/>
    <n v="68.046023039999994"/>
    <n v="76.989058689999993"/>
    <n v="113.8286045"/>
    <n v="141.51377009999999"/>
    <n v="123.2284203"/>
    <n v="2.0796773100000001"/>
    <n v="91.992602820000002"/>
    <n v="110.105124"/>
    <n v="81.692491410000002"/>
    <x v="1"/>
    <x v="0"/>
    <x v="1"/>
    <x v="0"/>
    <x v="0"/>
    <x v="1"/>
    <x v="1"/>
    <x v="0"/>
    <x v="0"/>
    <x v="1"/>
    <x v="0"/>
    <x v="0"/>
    <x v="0"/>
    <x v="0"/>
    <x v="0"/>
    <x v="0"/>
    <n v="2"/>
    <n v="3"/>
    <x v="5"/>
    <n v="3.36"/>
    <n v="3.69E-8"/>
    <x v="3"/>
    <x v="3"/>
    <x v="20"/>
  </r>
  <r>
    <s v="0344"/>
    <d v="1989-07-06T00:00:00"/>
    <x v="336"/>
    <x v="1"/>
    <n v="0"/>
    <n v="29.681622839999999"/>
    <n v="156.28298459999999"/>
    <n v="72.495497659999998"/>
    <n v="40.652285659999997"/>
    <n v="203.29033250000001"/>
    <n v="133.90200179999999"/>
    <n v="288.91462849999999"/>
    <n v="483.58235180000003"/>
    <n v="7.106971325"/>
    <n v="116.0682527"/>
    <n v="128.4670399"/>
    <n v="97.12358553"/>
    <x v="0"/>
    <x v="1"/>
    <x v="1"/>
    <x v="0"/>
    <x v="0"/>
    <x v="0"/>
    <x v="1"/>
    <x v="0"/>
    <x v="1"/>
    <x v="3"/>
    <x v="3"/>
    <x v="1"/>
    <x v="1"/>
    <x v="1"/>
    <x v="1"/>
    <x v="1"/>
    <n v="4"/>
    <n v="3"/>
    <x v="7"/>
    <n v="2.19"/>
    <n v="0.99930691100000002"/>
    <x v="0"/>
    <x v="0"/>
    <x v="36"/>
  </r>
  <r>
    <s v="0345"/>
    <d v="1971-07-12T00:00:00"/>
    <x v="337"/>
    <x v="1"/>
    <n v="1"/>
    <n v="24.968939939999999"/>
    <n v="166.1421776"/>
    <n v="68.922322199999996"/>
    <n v="66.36520376"/>
    <n v="74.296493729999995"/>
    <n v="120.11393320000001"/>
    <n v="148.00476789999999"/>
    <n v="119.31570290000001"/>
    <n v="2.2301561599999999"/>
    <n v="89.285403909999999"/>
    <n v="108.2996225"/>
    <n v="77.88114283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3.5300000000000002E-10"/>
    <x v="0"/>
    <x v="5"/>
    <x v="42"/>
  </r>
  <r>
    <s v="0346"/>
    <d v="1997-01-26T00:00:00"/>
    <x v="338"/>
    <x v="1"/>
    <n v="0"/>
    <n v="25.751490650000001"/>
    <n v="158.43302069999999"/>
    <n v="64.638873430000004"/>
    <n v="69.476434229999995"/>
    <n v="84.978859249999999"/>
    <n v="112.10527209999999"/>
    <n v="176.6032122"/>
    <n v="121.4375251"/>
    <n v="2.5419153149999998"/>
    <n v="91.939675210000004"/>
    <n v="106.87400479999999"/>
    <n v="82.5208722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7300000000000002E-6"/>
    <x v="0"/>
    <x v="0"/>
    <x v="1"/>
  </r>
  <r>
    <s v="0347"/>
    <d v="1999-11-14T00:00:00"/>
    <x v="339"/>
    <x v="0"/>
    <n v="0"/>
    <n v="25.256300979999999"/>
    <n v="168.73562749999999"/>
    <n v="71.909012750000002"/>
    <n v="76.558613629999996"/>
    <n v="83.773113170000002"/>
    <n v="109.1302027"/>
    <n v="153.76825579999999"/>
    <n v="121.7163161"/>
    <n v="2.0085036619999999"/>
    <n v="84.4953948"/>
    <n v="108.1073636"/>
    <n v="83.53366289999999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2.3800000000000001E-8"/>
    <x v="2"/>
    <x v="4"/>
    <x v="5"/>
  </r>
  <r>
    <s v="0348"/>
    <d v="2001-08-01T00:00:00"/>
    <x v="340"/>
    <x v="0"/>
    <n v="0"/>
    <n v="22.300926990000001"/>
    <n v="166.5150951"/>
    <n v="61.834397760000002"/>
    <n v="71.621914669999995"/>
    <n v="90.206649600000006"/>
    <n v="107.8938201"/>
    <n v="159.41805450000001"/>
    <n v="119.19183339999999"/>
    <n v="2.2258278800000002"/>
    <n v="86.291503140000003"/>
    <n v="109.6198088"/>
    <n v="81.505537840000002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37E-7"/>
    <x v="0"/>
    <x v="17"/>
    <x v="46"/>
  </r>
  <r>
    <s v="0349"/>
    <d v="1998-07-09T00:00:00"/>
    <x v="341"/>
    <x v="1"/>
    <n v="0"/>
    <n v="23.778422620000001"/>
    <n v="166.12668189999999"/>
    <n v="65.623867750000002"/>
    <n v="64.778050059999998"/>
    <n v="94.683774299999996"/>
    <n v="103.34553339999999"/>
    <n v="180.54297800000001"/>
    <n v="120.7853811"/>
    <n v="2.7871011530000001"/>
    <n v="88.599141200000005"/>
    <n v="115.28099760000001"/>
    <n v="84.209809969999995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7.6967300000000002E-4"/>
    <x v="0"/>
    <x v="15"/>
    <x v="39"/>
  </r>
  <r>
    <s v="0350"/>
    <d v="1980-03-19T00:00:00"/>
    <x v="342"/>
    <x v="1"/>
    <n v="0"/>
    <n v="31.398068599999998"/>
    <n v="170.2851368"/>
    <n v="91.045066800000001"/>
    <n v="39.514959660000002"/>
    <n v="202.15687489999999"/>
    <n v="131.6968316"/>
    <n v="290.37681040000001"/>
    <n v="463.17523319999998"/>
    <n v="7.3485285810000001"/>
    <n v="112.2517237"/>
    <n v="121.02568410000001"/>
    <n v="101.2837372"/>
    <x v="0"/>
    <x v="1"/>
    <x v="1"/>
    <x v="0"/>
    <x v="0"/>
    <x v="1"/>
    <x v="1"/>
    <x v="2"/>
    <x v="1"/>
    <x v="2"/>
    <x v="2"/>
    <x v="1"/>
    <x v="1"/>
    <x v="1"/>
    <x v="1"/>
    <x v="1"/>
    <n v="4"/>
    <n v="3"/>
    <x v="9"/>
    <n v="2.19"/>
    <n v="0.99964218699999996"/>
    <x v="0"/>
    <x v="16"/>
    <x v="33"/>
  </r>
  <r>
    <s v="0351"/>
    <d v="1988-09-19T00:00:00"/>
    <x v="343"/>
    <x v="0"/>
    <n v="0"/>
    <n v="26.799156050000001"/>
    <n v="167.67668850000001"/>
    <n v="75.34709178"/>
    <n v="69.881710139999996"/>
    <n v="117.45305759999999"/>
    <n v="111.7828664"/>
    <n v="171.9005046"/>
    <n v="124.53166589999999"/>
    <n v="2.4598783329999998"/>
    <n v="89.955031419999997"/>
    <n v="110.1379251"/>
    <n v="76.035798490000005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2699999999999999E-7"/>
    <x v="2"/>
    <x v="4"/>
    <x v="5"/>
  </r>
  <r>
    <s v="0352"/>
    <d v="1995-01-09T00:00:00"/>
    <x v="344"/>
    <x v="0"/>
    <n v="0"/>
    <n v="25.57894005"/>
    <n v="172.00146860000001"/>
    <n v="75.674028500000006"/>
    <n v="75.649243720000001"/>
    <n v="83.326987630000005"/>
    <n v="103.88581050000001"/>
    <n v="152.1452779"/>
    <n v="117.06925029999999"/>
    <n v="2.0111936410000002"/>
    <n v="88.005936829999996"/>
    <n v="109.90912899999999"/>
    <n v="78.654300140000004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6"/>
    <n v="1.02"/>
    <n v="3.7300000000000003E-8"/>
    <x v="1"/>
    <x v="1"/>
    <x v="38"/>
  </r>
  <r>
    <s v="0353"/>
    <d v="1992-10-26T00:00:00"/>
    <x v="345"/>
    <x v="0"/>
    <n v="0"/>
    <n v="27.001568689999999"/>
    <n v="169.50268940000001"/>
    <n v="77.578643630000002"/>
    <n v="75.325213959999999"/>
    <n v="91.888654099999997"/>
    <n v="112.84870100000001"/>
    <n v="155.60917610000001"/>
    <n v="117.48187179999999"/>
    <n v="2.065831186"/>
    <n v="91.574473019999999"/>
    <n v="109.5203171"/>
    <n v="76.927638759999994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2.03E-8"/>
    <x v="2"/>
    <x v="10"/>
    <x v="18"/>
  </r>
  <r>
    <s v="0354"/>
    <d v="1987-04-24T00:00:00"/>
    <x v="346"/>
    <x v="1"/>
    <n v="0"/>
    <n v="28.084227899999998"/>
    <n v="159.9587635"/>
    <n v="71.858569130000006"/>
    <n v="34.702386369999999"/>
    <n v="201.4010954"/>
    <n v="138.1434467"/>
    <n v="286.02618719999998"/>
    <n v="459.63572190000002"/>
    <n v="8.242262771"/>
    <n v="107.1545636"/>
    <n v="126.97568649999999"/>
    <n v="98.412629940000002"/>
    <x v="0"/>
    <x v="1"/>
    <x v="1"/>
    <x v="0"/>
    <x v="0"/>
    <x v="1"/>
    <x v="1"/>
    <x v="0"/>
    <x v="2"/>
    <x v="3"/>
    <x v="2"/>
    <x v="1"/>
    <x v="1"/>
    <x v="1"/>
    <x v="1"/>
    <x v="1"/>
    <n v="4"/>
    <n v="3"/>
    <x v="9"/>
    <n v="2.19"/>
    <n v="0.99670252100000001"/>
    <x v="0"/>
    <x v="0"/>
    <x v="56"/>
  </r>
  <r>
    <s v="0355"/>
    <d v="1983-09-21T00:00:00"/>
    <x v="347"/>
    <x v="1"/>
    <n v="0"/>
    <n v="32.032548499999997"/>
    <n v="162.31753689999999"/>
    <n v="84.396100360000005"/>
    <n v="40.098241539999997"/>
    <n v="204.1564649"/>
    <n v="129.93650400000001"/>
    <n v="293.07880130000001"/>
    <n v="465.20726619999999"/>
    <n v="7.3090188019999998"/>
    <n v="115.3677165"/>
    <n v="116.5256029"/>
    <n v="99.277057400000004"/>
    <x v="1"/>
    <x v="0"/>
    <x v="1"/>
    <x v="1"/>
    <x v="0"/>
    <x v="0"/>
    <x v="1"/>
    <x v="2"/>
    <x v="1"/>
    <x v="2"/>
    <x v="3"/>
    <x v="0"/>
    <x v="1"/>
    <x v="1"/>
    <x v="1"/>
    <x v="0"/>
    <n v="4"/>
    <n v="3"/>
    <x v="9"/>
    <n v="2.19"/>
    <n v="0.999440094"/>
    <x v="1"/>
    <x v="1"/>
    <x v="38"/>
  </r>
  <r>
    <s v="0356"/>
    <d v="1973-12-09T00:00:00"/>
    <x v="348"/>
    <x v="0"/>
    <n v="1"/>
    <n v="21.058744099999998"/>
    <n v="178.56862749999999"/>
    <n v="67.149500790000005"/>
    <n v="63.84390235"/>
    <n v="122.85666999999999"/>
    <n v="117.0115668"/>
    <n v="140.20465530000001"/>
    <n v="122.891913"/>
    <n v="2.1960539720000001"/>
    <n v="84.105270820000001"/>
    <n v="114.3785786"/>
    <n v="74.98292487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2299999999999999E-10"/>
    <x v="0"/>
    <x v="8"/>
    <x v="55"/>
  </r>
  <r>
    <s v="0357"/>
    <d v="1994-08-17T00:00:00"/>
    <x v="349"/>
    <x v="1"/>
    <n v="0"/>
    <n v="23.981032899999999"/>
    <n v="164.60612990000001"/>
    <n v="64.977035490000006"/>
    <n v="65.670219959999997"/>
    <n v="90.057314660000003"/>
    <n v="103.6779825"/>
    <n v="177.41563819999999"/>
    <n v="123.9973341"/>
    <n v="2.7016148000000002"/>
    <n v="86.370554889999994"/>
    <n v="107.37136649999999"/>
    <n v="77.816208979999999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1.4500000000000001E-6"/>
    <x v="2"/>
    <x v="4"/>
    <x v="5"/>
  </r>
  <r>
    <s v="0358"/>
    <d v="1975-08-24T00:00:00"/>
    <x v="350"/>
    <x v="1"/>
    <n v="1"/>
    <n v="25.911799590000001"/>
    <n v="168.1442831"/>
    <n v="73.259135200000003"/>
    <n v="69.448029880000007"/>
    <n v="77.063459210000005"/>
    <n v="118.01724"/>
    <n v="140.18480819999999"/>
    <n v="119.1581948"/>
    <n v="2.0185570190000002"/>
    <n v="87.842102760000003"/>
    <n v="110.5046327"/>
    <n v="84.524092659999994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3.9799999999999999E-9"/>
    <x v="0"/>
    <x v="13"/>
    <x v="24"/>
  </r>
  <r>
    <s v="0359"/>
    <d v="1986-02-12T00:00:00"/>
    <x v="351"/>
    <x v="1"/>
    <n v="0"/>
    <n v="22.913172110000001"/>
    <n v="175.2106886"/>
    <n v="70.340655310000002"/>
    <n v="64.672412210000005"/>
    <n v="99.690243420000002"/>
    <n v="105.4293411"/>
    <n v="147.2156694"/>
    <n v="110.7391057"/>
    <n v="2.2763287210000001"/>
    <n v="94.272932920000002"/>
    <n v="109.103938"/>
    <n v="78.30099939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9600000000000001E-7"/>
    <x v="3"/>
    <x v="3"/>
    <x v="4"/>
  </r>
  <r>
    <s v="0360"/>
    <d v="2002-02-12T00:00:00"/>
    <x v="352"/>
    <x v="1"/>
    <n v="0"/>
    <n v="23.385443200000001"/>
    <n v="163.0469185"/>
    <n v="62.168558189999999"/>
    <n v="71.938936979999994"/>
    <n v="86.498694080000007"/>
    <n v="112.30670619999999"/>
    <n v="175.9860491"/>
    <n v="116.45310050000001"/>
    <n v="2.446325404"/>
    <n v="94.887296050000003"/>
    <n v="110.6193353"/>
    <n v="81.140205899999998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6.3099999999999997E-6"/>
    <x v="3"/>
    <x v="11"/>
    <x v="31"/>
  </r>
  <r>
    <s v="0361"/>
    <d v="1999-05-21T00:00:00"/>
    <x v="353"/>
    <x v="0"/>
    <n v="0"/>
    <n v="21.35651519"/>
    <n v="169.595213"/>
    <n v="61.42675431"/>
    <n v="75.174308830000001"/>
    <n v="91.4409651"/>
    <n v="105.19320449999999"/>
    <n v="153.85430299999999"/>
    <n v="121.1444772"/>
    <n v="2.0466340889999999"/>
    <n v="86.658109490000001"/>
    <n v="113.5797622"/>
    <n v="78.25522911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699999999999999E-8"/>
    <x v="4"/>
    <x v="9"/>
    <x v="19"/>
  </r>
  <r>
    <s v="0362"/>
    <d v="2000-11-27T00:00:00"/>
    <x v="354"/>
    <x v="1"/>
    <n v="0"/>
    <n v="29.47433959"/>
    <n v="167.2131852"/>
    <n v="82.410988349999997"/>
    <n v="35.945477750000002"/>
    <n v="197.15118939999999"/>
    <n v="128.0461703"/>
    <n v="284.48244099999999"/>
    <n v="483.19024960000002"/>
    <n v="7.914276256"/>
    <n v="111.15956180000001"/>
    <n v="133.68221819999999"/>
    <n v="91.291354650000002"/>
    <x v="0"/>
    <x v="1"/>
    <x v="1"/>
    <x v="0"/>
    <x v="1"/>
    <x v="1"/>
    <x v="1"/>
    <x v="0"/>
    <x v="1"/>
    <x v="3"/>
    <x v="2"/>
    <x v="0"/>
    <x v="1"/>
    <x v="1"/>
    <x v="1"/>
    <x v="2"/>
    <n v="3"/>
    <n v="3"/>
    <x v="7"/>
    <n v="2.19"/>
    <n v="0.99916360299999996"/>
    <x v="0"/>
    <x v="0"/>
    <x v="1"/>
  </r>
  <r>
    <s v="0363"/>
    <d v="1978-03-08T00:00:00"/>
    <x v="355"/>
    <x v="0"/>
    <n v="0"/>
    <n v="17.106056760000001"/>
    <n v="174.59496329999999"/>
    <n v="52.145079129999999"/>
    <n v="71.299687000000006"/>
    <n v="119.4453307"/>
    <n v="125.17654899999999"/>
    <n v="153.62695500000001"/>
    <n v="117.90142779999999"/>
    <n v="2.1546652100000001"/>
    <n v="86.971190359999994"/>
    <n v="103.6602728"/>
    <n v="79.31241531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4.8599999999999999E-12"/>
    <x v="0"/>
    <x v="16"/>
    <x v="33"/>
  </r>
  <r>
    <s v="0364"/>
    <d v="1976-08-21T00:00:00"/>
    <x v="356"/>
    <x v="0"/>
    <n v="0"/>
    <n v="30.37664315"/>
    <n v="168.02900299999999"/>
    <n v="85.764642269999996"/>
    <n v="68.854807489999999"/>
    <n v="116.6179655"/>
    <n v="120.49829769999999"/>
    <n v="149.8390971"/>
    <n v="113.9692038"/>
    <n v="2.1761602789999999"/>
    <n v="87.618390579999996"/>
    <n v="112.4257891"/>
    <n v="81.058897970000004"/>
    <x v="1"/>
    <x v="0"/>
    <x v="1"/>
    <x v="1"/>
    <x v="0"/>
    <x v="1"/>
    <x v="1"/>
    <x v="2"/>
    <x v="0"/>
    <x v="1"/>
    <x v="0"/>
    <x v="0"/>
    <x v="0"/>
    <x v="0"/>
    <x v="0"/>
    <x v="0"/>
    <n v="2"/>
    <n v="3"/>
    <x v="1"/>
    <n v="2.15"/>
    <n v="1.68E-7"/>
    <x v="2"/>
    <x v="14"/>
    <x v="30"/>
  </r>
  <r>
    <s v="0365"/>
    <d v="1987-02-26T00:00:00"/>
    <x v="357"/>
    <x v="1"/>
    <n v="0"/>
    <n v="24.392704479999999"/>
    <n v="163.2689743"/>
    <n v="65.023041980000002"/>
    <n v="65.956159929999998"/>
    <n v="93.766926139999995"/>
    <n v="108.16191689999999"/>
    <n v="142.25441960000001"/>
    <n v="123.83969449999999"/>
    <n v="2.1568026360000001"/>
    <n v="90.053981759999999"/>
    <n v="106.4373085"/>
    <n v="76.16014282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7.2099999999999997E-9"/>
    <x v="0"/>
    <x v="0"/>
    <x v="56"/>
  </r>
  <r>
    <s v="0366"/>
    <d v="1966-12-19T00:00:00"/>
    <x v="358"/>
    <x v="1"/>
    <n v="3"/>
    <n v="25.79887905"/>
    <n v="167.2088814"/>
    <n v="72.130595769999999"/>
    <n v="59.384484630000003"/>
    <n v="77.259387140000001"/>
    <n v="113.76369390000001"/>
    <n v="143.9600599"/>
    <n v="123.7940246"/>
    <n v="2.424203238"/>
    <n v="94.692132409999999"/>
    <n v="107.9974771"/>
    <n v="82.91768054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9.0800000000000006E-8"/>
    <x v="0"/>
    <x v="1"/>
    <x v="29"/>
  </r>
  <r>
    <s v="0367"/>
    <d v="1989-02-16T00:00:00"/>
    <x v="359"/>
    <x v="0"/>
    <n v="0"/>
    <n v="22.16832788"/>
    <n v="170.13754069999999"/>
    <n v="64.170177120000005"/>
    <n v="71.435662100000002"/>
    <n v="114.8215364"/>
    <n v="109.3278078"/>
    <n v="173.3256738"/>
    <n v="121.2689781"/>
    <n v="2.4263185740000002"/>
    <n v="84.640180909999998"/>
    <n v="106.1609749"/>
    <n v="77.20819099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22E-8"/>
    <x v="0"/>
    <x v="0"/>
    <x v="15"/>
  </r>
  <r>
    <s v="0368"/>
    <d v="1990-12-08T00:00:00"/>
    <x v="360"/>
    <x v="0"/>
    <n v="0"/>
    <n v="27.127245890000001"/>
    <n v="174.9783363"/>
    <n v="83.056623169999995"/>
    <n v="38.109885849999998"/>
    <n v="200.42352389999999"/>
    <n v="135.2936455"/>
    <n v="288.18880519999999"/>
    <n v="465.07634289999999"/>
    <n v="7.5620485019999997"/>
    <n v="114.0566697"/>
    <n v="125.5637303"/>
    <n v="86.934821279999994"/>
    <x v="0"/>
    <x v="1"/>
    <x v="1"/>
    <x v="1"/>
    <x v="1"/>
    <x v="1"/>
    <x v="1"/>
    <x v="0"/>
    <x v="1"/>
    <x v="3"/>
    <x v="2"/>
    <x v="1"/>
    <x v="1"/>
    <x v="1"/>
    <x v="1"/>
    <x v="1"/>
    <n v="2"/>
    <n v="3"/>
    <x v="2"/>
    <n v="1.02"/>
    <n v="0.82711554600000003"/>
    <x v="0"/>
    <x v="7"/>
    <x v="10"/>
  </r>
  <r>
    <s v="0369"/>
    <d v="1989-09-18T00:00:00"/>
    <x v="361"/>
    <x v="1"/>
    <n v="0"/>
    <n v="27.219989290000001"/>
    <n v="167.93427990000001"/>
    <n v="76.765602470000005"/>
    <n v="47.285553409999999"/>
    <n v="204.12246630000001"/>
    <n v="135.8984863"/>
    <n v="288.2721037"/>
    <n v="456.91848929999998"/>
    <n v="6.0964096410000002"/>
    <n v="107.0273919"/>
    <n v="119.65507169999999"/>
    <n v="97.446877650000005"/>
    <x v="1"/>
    <x v="1"/>
    <x v="1"/>
    <x v="1"/>
    <x v="0"/>
    <x v="0"/>
    <x v="1"/>
    <x v="0"/>
    <x v="2"/>
    <x v="3"/>
    <x v="3"/>
    <x v="1"/>
    <x v="1"/>
    <x v="1"/>
    <x v="1"/>
    <x v="0"/>
    <n v="4"/>
    <n v="3"/>
    <x v="9"/>
    <n v="2.19"/>
    <n v="0.783357211"/>
    <x v="3"/>
    <x v="16"/>
    <x v="44"/>
  </r>
  <r>
    <s v="0370"/>
    <d v="1996-12-10T00:00:00"/>
    <x v="362"/>
    <x v="1"/>
    <n v="0"/>
    <n v="30.015459870000001"/>
    <n v="157.73101869999999"/>
    <n v="74.675685520000002"/>
    <n v="65.984892360000003"/>
    <n v="87.855086560000004"/>
    <n v="111.148528"/>
    <n v="182.04615799999999"/>
    <n v="118.8932174"/>
    <n v="2.7589066450000002"/>
    <n v="86.766540050000003"/>
    <n v="104.7378606"/>
    <n v="84.25626982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2.8600000000000001E-5"/>
    <x v="3"/>
    <x v="3"/>
    <x v="20"/>
  </r>
  <r>
    <s v="0371"/>
    <d v="1995-01-12T00:00:00"/>
    <x v="363"/>
    <x v="1"/>
    <n v="0"/>
    <n v="23.046800050000002"/>
    <n v="158.93463170000001"/>
    <n v="58.216717389999999"/>
    <n v="62.124146209999999"/>
    <n v="92.457644700000003"/>
    <n v="113.6084822"/>
    <n v="180.5194922"/>
    <n v="119.13988879999999"/>
    <n v="2.9057862879999998"/>
    <n v="83.73305852"/>
    <n v="100.3921419"/>
    <n v="85.36799152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7600000000000001E-6"/>
    <x v="0"/>
    <x v="8"/>
    <x v="14"/>
  </r>
  <r>
    <s v="0372"/>
    <d v="1993-01-08T00:00:00"/>
    <x v="364"/>
    <x v="1"/>
    <n v="0"/>
    <n v="27.6348348"/>
    <n v="163.15361730000001"/>
    <n v="73.561450989999997"/>
    <n v="34.789018499999997"/>
    <n v="201.26651459999999"/>
    <n v="122.20670869999999"/>
    <n v="282.96451000000002"/>
    <n v="485.43220100000002"/>
    <n v="8.1337307649999993"/>
    <n v="103.0995041"/>
    <n v="125.5297633"/>
    <n v="94.166584740000005"/>
    <x v="0"/>
    <x v="0"/>
    <x v="1"/>
    <x v="1"/>
    <x v="1"/>
    <x v="1"/>
    <x v="1"/>
    <x v="0"/>
    <x v="2"/>
    <x v="3"/>
    <x v="2"/>
    <x v="0"/>
    <x v="1"/>
    <x v="1"/>
    <x v="1"/>
    <x v="1"/>
    <n v="3"/>
    <n v="3"/>
    <x v="7"/>
    <n v="2.19"/>
    <n v="0.99102853899999999"/>
    <x v="0"/>
    <x v="15"/>
    <x v="47"/>
  </r>
  <r>
    <s v="0373"/>
    <d v="1972-01-16T00:00:00"/>
    <x v="365"/>
    <x v="0"/>
    <n v="1"/>
    <n v="16.20658178"/>
    <n v="167.728858"/>
    <n v="45.59392759"/>
    <n v="66.310637110000002"/>
    <n v="108.6780955"/>
    <n v="121.4914914"/>
    <n v="145.90606589999999"/>
    <n v="119.6281091"/>
    <n v="2.20034179"/>
    <n v="90.452093270000006"/>
    <n v="103.23141769999999"/>
    <n v="79.977305610000002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6799999999999998E-11"/>
    <x v="0"/>
    <x v="0"/>
    <x v="49"/>
  </r>
  <r>
    <s v="0374"/>
    <d v="1994-05-27T00:00:00"/>
    <x v="366"/>
    <x v="0"/>
    <n v="0"/>
    <n v="16.347002839999998"/>
    <n v="168.7599013"/>
    <n v="46.556107609999998"/>
    <n v="76.134451999999996"/>
    <n v="90.199950110000003"/>
    <n v="109.9990239"/>
    <n v="154.65120880000001"/>
    <n v="120.56139949999999"/>
    <n v="2.0312907600000001"/>
    <n v="91.495556769999993"/>
    <n v="107.9776018"/>
    <n v="81.605742969999994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2.11E-9"/>
    <x v="0"/>
    <x v="15"/>
    <x v="47"/>
  </r>
  <r>
    <s v="0375"/>
    <d v="1988-12-24T00:00:00"/>
    <x v="367"/>
    <x v="0"/>
    <n v="1"/>
    <n v="26.053878220000001"/>
    <n v="166.81693680000001"/>
    <n v="72.50244678"/>
    <n v="71.788119190000003"/>
    <n v="110.5001717"/>
    <n v="106.52251889999999"/>
    <n v="168.5891374"/>
    <n v="119.80889879999999"/>
    <n v="2.3484267210000001"/>
    <n v="88.983958560000005"/>
    <n v="100.2244381"/>
    <n v="75.40677153999999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0699999999999997E-8"/>
    <x v="0"/>
    <x v="5"/>
    <x v="6"/>
  </r>
  <r>
    <s v="0376"/>
    <d v="1975-07-24T00:00:00"/>
    <x v="368"/>
    <x v="1"/>
    <n v="1"/>
    <n v="25.37083878"/>
    <n v="157.88028249999999"/>
    <n v="63.239818569999997"/>
    <n v="65.506122149999996"/>
    <n v="78.975973269999997"/>
    <n v="120.89592210000001"/>
    <n v="141.72071840000001"/>
    <n v="121.6845727"/>
    <n v="2.163472874"/>
    <n v="87.66270695"/>
    <n v="111.1794367"/>
    <n v="83.97470837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9.6799999999999997E-9"/>
    <x v="0"/>
    <x v="17"/>
    <x v="46"/>
  </r>
  <r>
    <s v="0377"/>
    <d v="1988-02-01T00:00:00"/>
    <x v="369"/>
    <x v="1"/>
    <n v="0"/>
    <n v="28.520023269999999"/>
    <n v="163.81062230000001"/>
    <n v="76.530402219999999"/>
    <n v="41.222345160000003"/>
    <n v="201.78070790000001"/>
    <n v="136.08773550000001"/>
    <n v="297.8944204"/>
    <n v="461.55768019999999"/>
    <n v="7.2265277279999998"/>
    <n v="109.5696167"/>
    <n v="120.35486969999999"/>
    <n v="91.354124810000002"/>
    <x v="0"/>
    <x v="1"/>
    <x v="1"/>
    <x v="0"/>
    <x v="0"/>
    <x v="0"/>
    <x v="0"/>
    <x v="0"/>
    <x v="2"/>
    <x v="2"/>
    <x v="3"/>
    <x v="1"/>
    <x v="1"/>
    <x v="1"/>
    <x v="1"/>
    <x v="1"/>
    <n v="3"/>
    <n v="3"/>
    <x v="9"/>
    <n v="2.19"/>
    <n v="0.89658521800000002"/>
    <x v="0"/>
    <x v="0"/>
    <x v="16"/>
  </r>
  <r>
    <s v="0378"/>
    <d v="1993-01-21T00:00:00"/>
    <x v="34"/>
    <x v="1"/>
    <n v="1"/>
    <n v="26.748133450000001"/>
    <n v="166.74510309999999"/>
    <n v="74.370321430000004"/>
    <n v="66.044782519999998"/>
    <n v="86.711779649999997"/>
    <n v="111.36703730000001"/>
    <n v="178.25171230000001"/>
    <n v="125.0108544"/>
    <n v="2.6989522190000002"/>
    <n v="89.010418419999993"/>
    <n v="108.1715191"/>
    <n v="76.884343819999998"/>
    <x v="1"/>
    <x v="0"/>
    <x v="0"/>
    <x v="1"/>
    <x v="0"/>
    <x v="0"/>
    <x v="0"/>
    <x v="0"/>
    <x v="0"/>
    <x v="0"/>
    <x v="0"/>
    <x v="0"/>
    <x v="0"/>
    <x v="0"/>
    <x v="0"/>
    <x v="0"/>
    <n v="1"/>
    <n v="1"/>
    <x v="3"/>
    <n v="2.19"/>
    <n v="6.1699999999999998E-7"/>
    <x v="3"/>
    <x v="16"/>
    <x v="44"/>
  </r>
  <r>
    <s v="0379"/>
    <d v="2002-12-09T00:00:00"/>
    <x v="370"/>
    <x v="0"/>
    <n v="0"/>
    <n v="33.46433218"/>
    <n v="169.22649569999999"/>
    <n v="95.833838830000005"/>
    <n v="34.867896709999997"/>
    <n v="199.12875410000001"/>
    <n v="130.2237705"/>
    <n v="281.44314509999998"/>
    <n v="485.90547950000001"/>
    <n v="8.0716983720000002"/>
    <n v="110.3187843"/>
    <n v="120.5686087"/>
    <n v="96.079375600000006"/>
    <x v="0"/>
    <x v="0"/>
    <x v="1"/>
    <x v="1"/>
    <x v="1"/>
    <x v="0"/>
    <x v="1"/>
    <x v="2"/>
    <x v="1"/>
    <x v="3"/>
    <x v="2"/>
    <x v="1"/>
    <x v="1"/>
    <x v="1"/>
    <x v="1"/>
    <x v="1"/>
    <n v="4"/>
    <n v="3"/>
    <x v="8"/>
    <n v="1.02"/>
    <n v="0.99814395300000003"/>
    <x v="0"/>
    <x v="11"/>
    <x v="22"/>
  </r>
  <r>
    <s v="0380"/>
    <d v="1976-04-07T00:00:00"/>
    <x v="371"/>
    <x v="0"/>
    <n v="0"/>
    <n v="21.37563102"/>
    <n v="167.41849500000001"/>
    <n v="59.913654600000001"/>
    <n v="60.724395020000003"/>
    <n v="115.4746548"/>
    <n v="119.367861"/>
    <n v="152.40493050000001"/>
    <n v="123.131918"/>
    <n v="2.5097809610000001"/>
    <n v="86.205386959999998"/>
    <n v="109.23319770000001"/>
    <n v="84.816401189999993"/>
    <x v="0"/>
    <x v="1"/>
    <x v="1"/>
    <x v="1"/>
    <x v="0"/>
    <x v="1"/>
    <x v="0"/>
    <x v="1"/>
    <x v="0"/>
    <x v="1"/>
    <x v="1"/>
    <x v="0"/>
    <x v="0"/>
    <x v="0"/>
    <x v="0"/>
    <x v="0"/>
    <n v="2"/>
    <n v="3"/>
    <x v="1"/>
    <n v="2.15"/>
    <n v="5.1200000000000002E-8"/>
    <x v="0"/>
    <x v="15"/>
    <x v="39"/>
  </r>
  <r>
    <s v="0381"/>
    <d v="1970-05-25T00:00:00"/>
    <x v="372"/>
    <x v="1"/>
    <n v="0"/>
    <n v="23.040893839999999"/>
    <n v="165.21635749999999"/>
    <n v="62.893448679999999"/>
    <n v="58.656672899999997"/>
    <n v="82.21590526"/>
    <n v="119.78733750000001"/>
    <n v="145.3418643"/>
    <n v="127.4236404"/>
    <n v="2.4778402380000002"/>
    <n v="90.909398960000004"/>
    <n v="107.0047641"/>
    <n v="80.33212817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1299999999999999E-9"/>
    <x v="0"/>
    <x v="13"/>
    <x v="25"/>
  </r>
  <r>
    <s v="0382"/>
    <d v="1973-08-11T00:00:00"/>
    <x v="373"/>
    <x v="0"/>
    <n v="1"/>
    <n v="26.753597729999999"/>
    <n v="164.95295920000001"/>
    <n v="72.795144919999998"/>
    <n v="68.679075830000002"/>
    <n v="110.8136937"/>
    <n v="120.36515679999999"/>
    <n v="143.50953960000001"/>
    <n v="116.0389572"/>
    <n v="2.0895671340000002"/>
    <n v="92.910601600000007"/>
    <n v="111.8222962"/>
    <n v="80.10563621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3.0699999999999997E-8"/>
    <x v="5"/>
    <x v="1"/>
    <x v="28"/>
  </r>
  <r>
    <s v="0383"/>
    <d v="1973-05-26T00:00:00"/>
    <x v="374"/>
    <x v="0"/>
    <n v="2"/>
    <n v="31.46017883"/>
    <n v="170.06990049999999"/>
    <n v="90.994700969999997"/>
    <n v="65.030528309999994"/>
    <n v="107.75522359999999"/>
    <n v="118.03385710000001"/>
    <n v="145.47993869999999"/>
    <n v="115.183575"/>
    <n v="2.2371022109999998"/>
    <n v="93.668898389999995"/>
    <n v="113.17162260000001"/>
    <n v="85.190641650000003"/>
    <x v="1"/>
    <x v="1"/>
    <x v="1"/>
    <x v="1"/>
    <x v="0"/>
    <x v="0"/>
    <x v="1"/>
    <x v="2"/>
    <x v="0"/>
    <x v="1"/>
    <x v="0"/>
    <x v="0"/>
    <x v="0"/>
    <x v="0"/>
    <x v="0"/>
    <x v="0"/>
    <n v="2"/>
    <n v="3"/>
    <x v="1"/>
    <n v="2.15"/>
    <n v="8.5299999999999996E-6"/>
    <x v="3"/>
    <x v="16"/>
    <x v="44"/>
  </r>
  <r>
    <s v="0384"/>
    <d v="1994-09-16T00:00:00"/>
    <x v="375"/>
    <x v="1"/>
    <n v="0"/>
    <n v="28.15761899"/>
    <n v="166.33900800000001"/>
    <n v="77.908374289999998"/>
    <n v="32.849373829999998"/>
    <n v="202.8807846"/>
    <n v="132.22319669999999"/>
    <n v="285.18055349999997"/>
    <n v="474.55610530000001"/>
    <n v="8.6814608700000004"/>
    <n v="110.0184368"/>
    <n v="127.9862921"/>
    <n v="88.531428689999998"/>
    <x v="0"/>
    <x v="1"/>
    <x v="1"/>
    <x v="1"/>
    <x v="1"/>
    <x v="1"/>
    <x v="0"/>
    <x v="0"/>
    <x v="1"/>
    <x v="3"/>
    <x v="2"/>
    <x v="1"/>
    <x v="1"/>
    <x v="1"/>
    <x v="1"/>
    <x v="1"/>
    <n v="2"/>
    <n v="3"/>
    <x v="7"/>
    <n v="2.19"/>
    <n v="0.97918982099999996"/>
    <x v="0"/>
    <x v="8"/>
    <x v="55"/>
  </r>
  <r>
    <s v="0385"/>
    <d v="1998-10-24T00:00:00"/>
    <x v="376"/>
    <x v="0"/>
    <n v="0"/>
    <n v="29.036547209999998"/>
    <n v="171.37458330000001"/>
    <n v="85.278155069999997"/>
    <n v="82.115596519999997"/>
    <n v="92.000067779999995"/>
    <n v="113.5394862"/>
    <n v="151.17791159999999"/>
    <n v="116.23716880000001"/>
    <n v="1.841037732"/>
    <n v="85.386944589999999"/>
    <n v="107.5908482"/>
    <n v="77.282691200000002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2900000000000001E-9"/>
    <x v="1"/>
    <x v="1"/>
    <x v="37"/>
  </r>
  <r>
    <s v="0386"/>
    <d v="1998-01-14T00:00:00"/>
    <x v="377"/>
    <x v="0"/>
    <n v="0"/>
    <n v="24.205242479999999"/>
    <n v="165.81944870000001"/>
    <n v="66.554951540000005"/>
    <n v="74.643535580000005"/>
    <n v="91.281744309999993"/>
    <n v="111.23516360000001"/>
    <n v="151.6275808"/>
    <n v="116.743132"/>
    <n v="2.0313558249999999"/>
    <n v="90.228797830000005"/>
    <n v="101.59741510000001"/>
    <n v="76.909999690000006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7E-9"/>
    <x v="0"/>
    <x v="1"/>
    <x v="29"/>
  </r>
  <r>
    <s v="0387"/>
    <d v="1974-07-03T00:00:00"/>
    <x v="378"/>
    <x v="1"/>
    <n v="1"/>
    <n v="25.25020249"/>
    <n v="163.0919979"/>
    <n v="67.16301301"/>
    <n v="70.918778399999994"/>
    <n v="77.48061362"/>
    <n v="121.9326724"/>
    <n v="151.6110348"/>
    <n v="128.508149"/>
    <n v="2.1378122720000001"/>
    <n v="87.994999329999999"/>
    <n v="109.04100270000001"/>
    <n v="79.391301400000003"/>
    <x v="0"/>
    <x v="1"/>
    <x v="1"/>
    <x v="1"/>
    <x v="0"/>
    <x v="1"/>
    <x v="0"/>
    <x v="0"/>
    <x v="0"/>
    <x v="1"/>
    <x v="0"/>
    <x v="0"/>
    <x v="0"/>
    <x v="0"/>
    <x v="0"/>
    <x v="0"/>
    <n v="1"/>
    <n v="1"/>
    <x v="5"/>
    <n v="3.36"/>
    <n v="2.8799999999999999E-10"/>
    <x v="1"/>
    <x v="1"/>
    <x v="11"/>
  </r>
  <r>
    <s v="0388"/>
    <d v="1989-03-01T00:00:00"/>
    <x v="379"/>
    <x v="0"/>
    <n v="0"/>
    <n v="29.032248450000001"/>
    <n v="166.5404308"/>
    <n v="80.523017159999995"/>
    <n v="40.065983279999998"/>
    <n v="199.71923469999999"/>
    <n v="133.0958263"/>
    <n v="297.39860909999999"/>
    <n v="459.05658440000002"/>
    <n v="7.4227208420000004"/>
    <n v="117.378514"/>
    <n v="125.4817717"/>
    <n v="86.084938100000002"/>
    <x v="0"/>
    <x v="0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98701651300000004"/>
    <x v="0"/>
    <x v="15"/>
    <x v="32"/>
  </r>
  <r>
    <s v="0389"/>
    <d v="1981-08-20T00:00:00"/>
    <x v="380"/>
    <x v="0"/>
    <n v="0"/>
    <n v="34.912310439999999"/>
    <n v="171.9936257"/>
    <n v="103.2769239"/>
    <n v="46.610754010000001"/>
    <n v="196.07115110000001"/>
    <n v="130.5647937"/>
    <n v="292.2640083"/>
    <n v="468.1327599"/>
    <n v="6.2703128169999998"/>
    <n v="115.9284066"/>
    <n v="126.1593463"/>
    <n v="91.787575009999998"/>
    <x v="1"/>
    <x v="1"/>
    <x v="1"/>
    <x v="0"/>
    <x v="0"/>
    <x v="0"/>
    <x v="1"/>
    <x v="2"/>
    <x v="1"/>
    <x v="2"/>
    <x v="3"/>
    <x v="1"/>
    <x v="1"/>
    <x v="1"/>
    <x v="1"/>
    <x v="1"/>
    <n v="3"/>
    <n v="3"/>
    <x v="2"/>
    <n v="1.02"/>
    <n v="0.99843829699999997"/>
    <x v="2"/>
    <x v="4"/>
    <x v="9"/>
  </r>
  <r>
    <s v="0390"/>
    <d v="1993-04-19T00:00:00"/>
    <x v="381"/>
    <x v="1"/>
    <n v="0"/>
    <n v="27.040769789999999"/>
    <n v="164.27901679999999"/>
    <n v="72.976535279999993"/>
    <n v="42.961684099999999"/>
    <n v="200.17285459999999"/>
    <n v="131.7547452"/>
    <n v="289.68882680000002"/>
    <n v="486.85994169999998"/>
    <n v="6.7429578899999996"/>
    <n v="117.0148988"/>
    <n v="120.37482869999999"/>
    <n v="93.912215720000006"/>
    <x v="0"/>
    <x v="1"/>
    <x v="0"/>
    <x v="1"/>
    <x v="1"/>
    <x v="0"/>
    <x v="1"/>
    <x v="0"/>
    <x v="1"/>
    <x v="3"/>
    <x v="3"/>
    <x v="1"/>
    <x v="1"/>
    <x v="1"/>
    <x v="1"/>
    <x v="1"/>
    <n v="3"/>
    <n v="3"/>
    <x v="7"/>
    <n v="2.19"/>
    <n v="0.95664369800000004"/>
    <x v="0"/>
    <x v="0"/>
    <x v="16"/>
  </r>
  <r>
    <s v="0391"/>
    <d v="1986-06-10T00:00:00"/>
    <x v="311"/>
    <x v="1"/>
    <n v="0"/>
    <n v="25.944155070000001"/>
    <n v="160.77750929999999"/>
    <n v="67.064103639999999"/>
    <n v="63.371123609999998"/>
    <n v="92.672377060000002"/>
    <n v="111.8113524"/>
    <n v="144.3275175"/>
    <n v="128.35377360000001"/>
    <n v="2.277496583"/>
    <n v="88.353346259999995"/>
    <n v="106.4025767"/>
    <n v="85.39069793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4499999999999998E-7"/>
    <x v="0"/>
    <x v="6"/>
    <x v="27"/>
  </r>
  <r>
    <s v="0392"/>
    <d v="1975-08-20T00:00:00"/>
    <x v="382"/>
    <x v="0"/>
    <n v="0"/>
    <n v="24.34062131"/>
    <n v="172.16810280000001"/>
    <n v="72.150118289999995"/>
    <n v="67.201826780000005"/>
    <n v="106.5556267"/>
    <n v="128.772593"/>
    <n v="149.27055770000001"/>
    <n v="119.34389299999999"/>
    <n v="2.221227678"/>
    <n v="89.918478640000004"/>
    <n v="109.3379589"/>
    <n v="71.036945950000003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43E-11"/>
    <x v="1"/>
    <x v="1"/>
    <x v="48"/>
  </r>
  <r>
    <s v="0393"/>
    <d v="1985-12-13T00:00:00"/>
    <x v="383"/>
    <x v="0"/>
    <n v="0"/>
    <n v="29.13655443"/>
    <n v="167.1712244"/>
    <n v="81.425650989999994"/>
    <n v="77.747980049999995"/>
    <n v="113.5859619"/>
    <n v="100.668097"/>
    <n v="177.427921"/>
    <n v="117.9729887"/>
    <n v="2.282090427"/>
    <n v="92.355739740000004"/>
    <n v="114.1335526"/>
    <n v="83.19773883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7123200000000001E-4"/>
    <x v="0"/>
    <x v="0"/>
    <x v="49"/>
  </r>
  <r>
    <s v="0394"/>
    <d v="1983-01-18T00:00:00"/>
    <x v="384"/>
    <x v="0"/>
    <n v="0"/>
    <n v="26.486088550000002"/>
    <n v="175.41921719999999"/>
    <n v="81.502731449999999"/>
    <n v="41.562428509999997"/>
    <n v="192.6829936"/>
    <n v="132.77985129999999"/>
    <n v="296.12331310000002"/>
    <n v="461.50870220000002"/>
    <n v="7.1247836969999998"/>
    <n v="110.5647268"/>
    <n v="125.8107363"/>
    <n v="87.214241959999995"/>
    <x v="0"/>
    <x v="1"/>
    <x v="1"/>
    <x v="0"/>
    <x v="1"/>
    <x v="0"/>
    <x v="1"/>
    <x v="0"/>
    <x v="1"/>
    <x v="2"/>
    <x v="3"/>
    <x v="1"/>
    <x v="1"/>
    <x v="1"/>
    <x v="1"/>
    <x v="1"/>
    <n v="2"/>
    <n v="3"/>
    <x v="2"/>
    <n v="1.02"/>
    <n v="0.68189102800000001"/>
    <x v="3"/>
    <x v="11"/>
    <x v="31"/>
  </r>
  <r>
    <s v="0395"/>
    <d v="1994-09-08T00:00:00"/>
    <x v="41"/>
    <x v="1"/>
    <n v="0"/>
    <n v="24.64607264"/>
    <n v="160.61014689999999"/>
    <n v="63.576070690000002"/>
    <n v="68.584610889999993"/>
    <n v="93.036405759999994"/>
    <n v="119.519817"/>
    <n v="144.88302049999999"/>
    <n v="124.6666467"/>
    <n v="2.112471276"/>
    <n v="87.700083449999994"/>
    <n v="106.4396936"/>
    <n v="78.933156780000004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1.33E-9"/>
    <x v="0"/>
    <x v="13"/>
    <x v="24"/>
  </r>
  <r>
    <s v="0396"/>
    <d v="1997-03-25T00:00:00"/>
    <x v="385"/>
    <x v="0"/>
    <n v="0"/>
    <n v="30.54876728"/>
    <n v="172.31142800000001"/>
    <n v="90.703042120000006"/>
    <n v="35.469271470000002"/>
    <n v="203.2158081"/>
    <n v="127.9407025"/>
    <n v="281.86820560000001"/>
    <n v="478.79035970000001"/>
    <n v="7.9468281669999996"/>
    <n v="115.4976589"/>
    <n v="115.4271408"/>
    <n v="88.157632890000002"/>
    <x v="1"/>
    <x v="1"/>
    <x v="1"/>
    <x v="1"/>
    <x v="0"/>
    <x v="1"/>
    <x v="0"/>
    <x v="2"/>
    <x v="1"/>
    <x v="3"/>
    <x v="2"/>
    <x v="0"/>
    <x v="1"/>
    <x v="1"/>
    <x v="1"/>
    <x v="0"/>
    <n v="2"/>
    <n v="3"/>
    <x v="8"/>
    <n v="1.02"/>
    <n v="0.93317858899999995"/>
    <x v="0"/>
    <x v="0"/>
    <x v="16"/>
  </r>
  <r>
    <s v="0397"/>
    <d v="1996-02-10T00:00:00"/>
    <x v="386"/>
    <x v="0"/>
    <n v="0"/>
    <n v="24.543666389999999"/>
    <n v="175.0457083"/>
    <n v="75.204248129999996"/>
    <n v="77.038916650000004"/>
    <n v="91.440243289999998"/>
    <n v="111.29878119999999"/>
    <n v="151.48654379999999"/>
    <n v="122.2372878"/>
    <n v="1.96636389"/>
    <n v="88.391373669999993"/>
    <n v="111.2689573"/>
    <n v="81.045543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100000000000001E-8"/>
    <x v="0"/>
    <x v="0"/>
    <x v="15"/>
  </r>
  <r>
    <s v="0398"/>
    <d v="1977-12-18T00:00:00"/>
    <x v="387"/>
    <x v="0"/>
    <n v="0"/>
    <n v="26.64367562"/>
    <n v="173.41254520000001"/>
    <n v="80.1226238"/>
    <n v="72.533033610000004"/>
    <n v="115.2523788"/>
    <n v="118.1654539"/>
    <n v="145.74636849999999"/>
    <n v="112.7573666"/>
    <n v="2.009379193"/>
    <n v="88.974937359999998"/>
    <n v="108.0138055"/>
    <n v="76.746353830000004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1.02"/>
    <n v="1.32E-9"/>
    <x v="3"/>
    <x v="3"/>
    <x v="4"/>
  </r>
  <r>
    <s v="0399"/>
    <d v="1974-02-27T00:00:00"/>
    <x v="388"/>
    <x v="1"/>
    <n v="3"/>
    <n v="23.725778819999999"/>
    <n v="165.7432857"/>
    <n v="65.176699639999995"/>
    <n v="62.016267419999998"/>
    <n v="78.389466850000005"/>
    <n v="122.5175108"/>
    <n v="148.66646940000001"/>
    <n v="119.7366457"/>
    <n v="2.3972173040000002"/>
    <n v="88.441829319999997"/>
    <n v="115.1741853"/>
    <n v="80.49313316999999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8999999999999996E-9"/>
    <x v="0"/>
    <x v="0"/>
    <x v="0"/>
  </r>
  <r>
    <s v="0400"/>
    <d v="1992-12-21T00:00:00"/>
    <x v="389"/>
    <x v="0"/>
    <n v="0"/>
    <n v="21.111789829999999"/>
    <n v="171.6275885"/>
    <n v="62.18694962"/>
    <n v="78.91422944"/>
    <n v="89.435444180000005"/>
    <n v="114.827963"/>
    <n v="155.11579929999999"/>
    <n v="118.67432700000001"/>
    <n v="1.9656252160000001"/>
    <n v="93.823425639999996"/>
    <n v="110.1513954"/>
    <n v="78.81138884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7E-9"/>
    <x v="1"/>
    <x v="1"/>
    <x v="54"/>
  </r>
  <r>
    <s v="0401"/>
    <d v="1983-11-09T00:00:00"/>
    <x v="390"/>
    <x v="0"/>
    <n v="1"/>
    <n v="28.856459449999999"/>
    <n v="172.33404880000001"/>
    <n v="85.700869240000003"/>
    <n v="39.805482079999997"/>
    <n v="194.9802737"/>
    <n v="130.70537179999999"/>
    <n v="295.94895359999998"/>
    <n v="460.41702090000001"/>
    <n v="7.4348792709999998"/>
    <n v="118.2217826"/>
    <n v="121.55773840000001"/>
    <n v="84.769984989999998"/>
    <x v="0"/>
    <x v="1"/>
    <x v="1"/>
    <x v="0"/>
    <x v="0"/>
    <x v="0"/>
    <x v="1"/>
    <x v="0"/>
    <x v="1"/>
    <x v="2"/>
    <x v="2"/>
    <x v="1"/>
    <x v="1"/>
    <x v="1"/>
    <x v="1"/>
    <x v="1"/>
    <n v="2"/>
    <n v="3"/>
    <x v="2"/>
    <n v="1.02"/>
    <n v="0.93529736200000002"/>
    <x v="2"/>
    <x v="2"/>
    <x v="3"/>
  </r>
  <r>
    <s v="0402"/>
    <d v="1997-09-01T00:00:00"/>
    <x v="93"/>
    <x v="0"/>
    <n v="0"/>
    <n v="22.817227039999999"/>
    <n v="167.838774"/>
    <n v="64.27579557"/>
    <n v="79.382576180000001"/>
    <n v="86.404080039999997"/>
    <n v="109.9016209"/>
    <n v="152.4602922"/>
    <n v="118.9001493"/>
    <n v="1.9205762719999999"/>
    <n v="91.009615760000003"/>
    <n v="108.60820440000001"/>
    <n v="79.273126110000007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4.7099999999999997E-9"/>
    <x v="0"/>
    <x v="6"/>
    <x v="27"/>
  </r>
  <r>
    <s v="0403"/>
    <d v="1975-09-15T00:00:00"/>
    <x v="391"/>
    <x v="0"/>
    <n v="0"/>
    <n v="21.056338230000001"/>
    <n v="183.04072260000001"/>
    <n v="70.546957980000002"/>
    <n v="61.644668500000002"/>
    <n v="119.8077449"/>
    <n v="115.098828"/>
    <n v="148.14331340000001"/>
    <n v="121.6893101"/>
    <n v="2.4031812810000002"/>
    <n v="96.842657799999998"/>
    <n v="115.86753899999999"/>
    <n v="82.28030388000000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3.0600000000000001E-7"/>
    <x v="2"/>
    <x v="4"/>
    <x v="5"/>
  </r>
  <r>
    <s v="0404"/>
    <d v="1990-03-17T00:00:00"/>
    <x v="392"/>
    <x v="1"/>
    <n v="0"/>
    <n v="30.337491069999999"/>
    <n v="169.1724261"/>
    <n v="86.823805460000003"/>
    <n v="60.669285389999999"/>
    <n v="92.354761670000002"/>
    <n v="107.99676719999999"/>
    <n v="141.53488630000001"/>
    <n v="123.6174512"/>
    <n v="2.3328919300000002"/>
    <n v="97.915844570000004"/>
    <n v="110.0392816"/>
    <n v="82.604981769999995"/>
    <x v="1"/>
    <x v="0"/>
    <x v="1"/>
    <x v="0"/>
    <x v="1"/>
    <x v="0"/>
    <x v="0"/>
    <x v="2"/>
    <x v="0"/>
    <x v="1"/>
    <x v="1"/>
    <x v="0"/>
    <x v="0"/>
    <x v="0"/>
    <x v="0"/>
    <x v="0"/>
    <n v="2"/>
    <n v="3"/>
    <x v="4"/>
    <n v="2.19"/>
    <n v="3.2499999999999997E-5"/>
    <x v="0"/>
    <x v="15"/>
    <x v="52"/>
  </r>
  <r>
    <s v="0405"/>
    <d v="1995-09-01T00:00:00"/>
    <x v="393"/>
    <x v="1"/>
    <n v="0"/>
    <n v="23.54328503"/>
    <n v="164.71400819999999"/>
    <n v="63.874590929999997"/>
    <n v="64.105200580000002"/>
    <n v="91.925291580000007"/>
    <n v="103.194571"/>
    <n v="177.38241650000001"/>
    <n v="119.0609741"/>
    <n v="2.7670518909999999"/>
    <n v="95.747662340000005"/>
    <n v="116.49672940000001"/>
    <n v="82.748829409999999"/>
    <x v="0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290982E-3"/>
    <x v="3"/>
    <x v="3"/>
    <x v="20"/>
  </r>
  <r>
    <s v="0406"/>
    <d v="1974-07-10T00:00:00"/>
    <x v="394"/>
    <x v="1"/>
    <n v="0"/>
    <n v="17.511445630000001"/>
    <n v="168.4330765"/>
    <n v="49.679448110000003"/>
    <n v="67.472911179999997"/>
    <n v="72.050928740000003"/>
    <n v="127.2885241"/>
    <n v="142.40366460000001"/>
    <n v="126.0092758"/>
    <n v="2.110530909"/>
    <n v="87.523617090000002"/>
    <n v="110.4527356"/>
    <n v="77.99872587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3100000000000001E-12"/>
    <x v="2"/>
    <x v="4"/>
    <x v="26"/>
  </r>
  <r>
    <s v="0407"/>
    <d v="1990-03-10T00:00:00"/>
    <x v="395"/>
    <x v="0"/>
    <n v="1"/>
    <n v="25.227554040000001"/>
    <n v="164.92077320000001"/>
    <n v="68.616074670000003"/>
    <n v="82.319709180000004"/>
    <n v="115.122338"/>
    <n v="108.72407149999999"/>
    <n v="175.79515190000001"/>
    <n v="118.6434522"/>
    <n v="2.1355171639999999"/>
    <n v="84.552055629999998"/>
    <n v="115.8195755"/>
    <n v="86.646812249999996"/>
    <x v="0"/>
    <x v="0"/>
    <x v="0"/>
    <x v="0"/>
    <x v="1"/>
    <x v="0"/>
    <x v="0"/>
    <x v="0"/>
    <x v="0"/>
    <x v="0"/>
    <x v="0"/>
    <x v="0"/>
    <x v="0"/>
    <x v="0"/>
    <x v="0"/>
    <x v="0"/>
    <n v="2"/>
    <n v="3"/>
    <x v="0"/>
    <n v="1.02"/>
    <n v="1.31E-5"/>
    <x v="0"/>
    <x v="15"/>
    <x v="39"/>
  </r>
  <r>
    <s v="0408"/>
    <d v="1972-09-25T00:00:00"/>
    <x v="396"/>
    <x v="0"/>
    <n v="1"/>
    <n v="24.697846869999999"/>
    <n v="170.2335808"/>
    <n v="71.573056300000005"/>
    <n v="69.446589090000003"/>
    <n v="118.40530029999999"/>
    <n v="117.48592979999999"/>
    <n v="149.01154629999999"/>
    <n v="117.6600469"/>
    <n v="2.1457000019999999"/>
    <n v="94.371191769999996"/>
    <n v="107.8482075"/>
    <n v="78.777219450000004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2100000000000001E-8"/>
    <x v="0"/>
    <x v="13"/>
    <x v="25"/>
  </r>
  <r>
    <s v="0409"/>
    <d v="1975-04-15T00:00:00"/>
    <x v="397"/>
    <x v="0"/>
    <n v="0"/>
    <n v="21.178225359999999"/>
    <n v="174.31338719999999"/>
    <n v="64.350370150000003"/>
    <n v="58.062473599999997"/>
    <n v="114.74431800000001"/>
    <n v="122.9815612"/>
    <n v="147.57202770000001"/>
    <n v="125.4044248"/>
    <n v="2.5416076599999999"/>
    <n v="91.282722820000004"/>
    <n v="104.0421173"/>
    <n v="80.158719390000002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8.4299999999999998E-10"/>
    <x v="3"/>
    <x v="3"/>
    <x v="4"/>
  </r>
  <r>
    <s v="0410"/>
    <d v="1990-04-23T00:00:00"/>
    <x v="398"/>
    <x v="1"/>
    <n v="0"/>
    <n v="33.940699170000002"/>
    <n v="165.43433390000001"/>
    <n v="92.890666460000006"/>
    <n v="28.882902439999999"/>
    <n v="197.23268089999999"/>
    <n v="128.04166240000001"/>
    <n v="286.80526279999998"/>
    <n v="483.73687530000001"/>
    <n v="9.9299321949999992"/>
    <n v="114.14718569999999"/>
    <n v="121.5365247"/>
    <n v="95.570091689999998"/>
    <x v="0"/>
    <x v="1"/>
    <x v="1"/>
    <x v="0"/>
    <x v="0"/>
    <x v="0"/>
    <x v="1"/>
    <x v="2"/>
    <x v="1"/>
    <x v="3"/>
    <x v="2"/>
    <x v="0"/>
    <x v="1"/>
    <x v="1"/>
    <x v="1"/>
    <x v="1"/>
    <n v="4"/>
    <n v="3"/>
    <x v="7"/>
    <n v="2.19"/>
    <n v="0.99985674700000005"/>
    <x v="0"/>
    <x v="0"/>
    <x v="1"/>
  </r>
  <r>
    <s v="0411"/>
    <d v="1985-05-14T00:00:00"/>
    <x v="399"/>
    <x v="0"/>
    <n v="0"/>
    <n v="29.537249859999999"/>
    <n v="173.79595430000001"/>
    <n v="89.217362789999996"/>
    <n v="38.298810369999998"/>
    <n v="202.91206080000001"/>
    <n v="136.50401450000001"/>
    <n v="297.3680248"/>
    <n v="466.83186430000001"/>
    <n v="7.7644193609999999"/>
    <n v="111.193361"/>
    <n v="129.79259819999999"/>
    <n v="88.960199610000004"/>
    <x v="0"/>
    <x v="1"/>
    <x v="0"/>
    <x v="1"/>
    <x v="1"/>
    <x v="0"/>
    <x v="1"/>
    <x v="0"/>
    <x v="1"/>
    <x v="2"/>
    <x v="2"/>
    <x v="1"/>
    <x v="1"/>
    <x v="1"/>
    <x v="1"/>
    <x v="2"/>
    <n v="2"/>
    <n v="3"/>
    <x v="2"/>
    <n v="1.02"/>
    <n v="0.988506459"/>
    <x v="0"/>
    <x v="5"/>
    <x v="42"/>
  </r>
  <r>
    <s v="0412"/>
    <d v="1985-12-18T00:00:00"/>
    <x v="400"/>
    <x v="0"/>
    <n v="0"/>
    <n v="29.28065076"/>
    <n v="167.8029832"/>
    <n v="82.447991340000002"/>
    <n v="72.22701069"/>
    <n v="116.83935459999999"/>
    <n v="114.69216779999999"/>
    <n v="173.4139036"/>
    <n v="113.1871647"/>
    <n v="2.4009564010000002"/>
    <n v="93.690431450000005"/>
    <n v="111.0710871"/>
    <n v="82.35789404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43E-5"/>
    <x v="0"/>
    <x v="12"/>
    <x v="23"/>
  </r>
  <r>
    <s v="0413"/>
    <d v="1979-12-09T00:00:00"/>
    <x v="401"/>
    <x v="0"/>
    <n v="1"/>
    <n v="25.14062028"/>
    <n v="172.97484729999999"/>
    <n v="75.221484579999995"/>
    <n v="57.383113989999998"/>
    <n v="115.53790859999999"/>
    <n v="124.6023637"/>
    <n v="141.86012890000001"/>
    <n v="124.8704931"/>
    <n v="2.4721580790000002"/>
    <n v="90.887939399999993"/>
    <n v="108.5391097"/>
    <n v="82.02866056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2.0800000000000001E-8"/>
    <x v="0"/>
    <x v="0"/>
    <x v="49"/>
  </r>
  <r>
    <s v="0414"/>
    <d v="1996-07-23T00:00:00"/>
    <x v="402"/>
    <x v="0"/>
    <n v="0"/>
    <n v="24.74589422"/>
    <n v="162.4945936"/>
    <n v="65.340278940000005"/>
    <n v="76.124837920000004"/>
    <n v="90.422407980000003"/>
    <n v="108.9135306"/>
    <n v="156.24291669999999"/>
    <n v="122.2773653"/>
    <n v="2.0524564779999999"/>
    <n v="90.305074689999998"/>
    <n v="106.6776784"/>
    <n v="80.27989442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36E-8"/>
    <x v="3"/>
    <x v="3"/>
    <x v="4"/>
  </r>
  <r>
    <s v="0415"/>
    <d v="1983-11-08T00:00:00"/>
    <x v="403"/>
    <x v="1"/>
    <n v="0"/>
    <n v="30.011861889999999"/>
    <n v="165.86545910000001"/>
    <n v="82.566685269999994"/>
    <n v="63.174752570000003"/>
    <n v="95.9280385"/>
    <n v="110.31425400000001"/>
    <n v="147.29576710000001"/>
    <n v="121.27814650000001"/>
    <n v="2.331560649"/>
    <n v="89.769221990000005"/>
    <n v="109.049003"/>
    <n v="84.785266680000007"/>
    <x v="1"/>
    <x v="0"/>
    <x v="1"/>
    <x v="1"/>
    <x v="0"/>
    <x v="1"/>
    <x v="1"/>
    <x v="2"/>
    <x v="0"/>
    <x v="1"/>
    <x v="1"/>
    <x v="0"/>
    <x v="0"/>
    <x v="0"/>
    <x v="0"/>
    <x v="0"/>
    <n v="2"/>
    <n v="3"/>
    <x v="4"/>
    <n v="2.19"/>
    <n v="4.25E-6"/>
    <x v="1"/>
    <x v="1"/>
    <x v="53"/>
  </r>
  <r>
    <s v="0416"/>
    <d v="1983-01-21T00:00:00"/>
    <x v="404"/>
    <x v="1"/>
    <n v="0"/>
    <n v="22.592957200000001"/>
    <n v="167.7603933"/>
    <n v="63.584601069999998"/>
    <n v="66.175750519999994"/>
    <n v="94.099290819999993"/>
    <n v="107.85808659999999"/>
    <n v="145.65889340000001"/>
    <n v="117.5429882"/>
    <n v="2.2010916730000001"/>
    <n v="94.091066269999999"/>
    <n v="107.5216848"/>
    <n v="79.85315176999999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7000000000000004E-8"/>
    <x v="3"/>
    <x v="3"/>
    <x v="4"/>
  </r>
  <r>
    <s v="0417"/>
    <d v="1993-07-15T00:00:00"/>
    <x v="405"/>
    <x v="1"/>
    <n v="0"/>
    <n v="22.812063420000001"/>
    <n v="157.8351509"/>
    <n v="56.829263820000001"/>
    <n v="66.704383989999997"/>
    <n v="88.283320790000005"/>
    <n v="111.4375026"/>
    <n v="181.01354979999999"/>
    <n v="126.0985469"/>
    <n v="2.7136679629999998"/>
    <n v="85.205464610000007"/>
    <n v="114.1365971"/>
    <n v="78.61856197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3800000000000001E-6"/>
    <x v="0"/>
    <x v="11"/>
    <x v="22"/>
  </r>
  <r>
    <s v="0418"/>
    <d v="1995-07-02T00:00:00"/>
    <x v="149"/>
    <x v="1"/>
    <n v="0"/>
    <n v="20.01906382"/>
    <n v="165.84360280000001"/>
    <n v="55.060634499999999"/>
    <n v="65.967864149999997"/>
    <n v="94.512020930000006"/>
    <n v="112.405494"/>
    <n v="146.6840818"/>
    <n v="118.0602635"/>
    <n v="2.223568759"/>
    <n v="86.569811999999999"/>
    <n v="108.3587953"/>
    <n v="79.22317329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4.7399999999999998E-9"/>
    <x v="3"/>
    <x v="3"/>
    <x v="4"/>
  </r>
  <r>
    <s v="0419"/>
    <d v="1989-03-07T00:00:00"/>
    <x v="406"/>
    <x v="0"/>
    <n v="1"/>
    <n v="23.722736810000001"/>
    <n v="173.74617319999999"/>
    <n v="71.613563780000007"/>
    <n v="72.444717470000001"/>
    <n v="118.7396767"/>
    <n v="114.0520346"/>
    <n v="179.2780922"/>
    <n v="121.5269831"/>
    <n v="2.4746882659999998"/>
    <n v="87.644230949999994"/>
    <n v="111.1036766"/>
    <n v="73.142973659999996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0099999999999998E-8"/>
    <x v="2"/>
    <x v="4"/>
    <x v="9"/>
  </r>
  <r>
    <s v="0420"/>
    <d v="1973-07-23T00:00:00"/>
    <x v="78"/>
    <x v="0"/>
    <n v="1"/>
    <n v="29.833231430000001"/>
    <n v="166.39472960000001"/>
    <n v="82.599882519999994"/>
    <n v="64.837847629999999"/>
    <n v="112.1975699"/>
    <n v="121.6041973"/>
    <n v="144.13112340000001"/>
    <n v="122.37697439999999"/>
    <n v="2.2229473789999998"/>
    <n v="87.321604980000004"/>
    <n v="111.07314909999999"/>
    <n v="82.65010904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4500000000000002E-8"/>
    <x v="0"/>
    <x v="16"/>
    <x v="33"/>
  </r>
  <r>
    <s v="0421"/>
    <d v="1994-12-03T00:00:00"/>
    <x v="407"/>
    <x v="0"/>
    <n v="0"/>
    <n v="30.79720077"/>
    <n v="169.5422178"/>
    <n v="88.525209689999997"/>
    <n v="76.303018129999998"/>
    <n v="86.898776909999995"/>
    <n v="110.3755656"/>
    <n v="154.1362546"/>
    <n v="121.2844724"/>
    <n v="2.020054493"/>
    <n v="88.107176999999993"/>
    <n v="114.093408"/>
    <n v="79.95188589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96E-7"/>
    <x v="2"/>
    <x v="10"/>
    <x v="18"/>
  </r>
  <r>
    <s v="0422"/>
    <d v="1997-02-24T00:00:00"/>
    <x v="408"/>
    <x v="0"/>
    <n v="0"/>
    <n v="25.324787140000002"/>
    <n v="167.78754230000001"/>
    <n v="71.296010530000004"/>
    <n v="76.075517379999994"/>
    <n v="87.362495910000007"/>
    <n v="111.4939553"/>
    <n v="154.6133864"/>
    <n v="121.56390570000001"/>
    <n v="2.0323672020000001"/>
    <n v="88.646341820000004"/>
    <n v="108.86812569999999"/>
    <n v="77.13750358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7699999999999999E-9"/>
    <x v="0"/>
    <x v="0"/>
    <x v="1"/>
  </r>
  <r>
    <s v="0423"/>
    <d v="1987-02-22T00:00:00"/>
    <x v="409"/>
    <x v="1"/>
    <n v="0"/>
    <n v="24.160275559999999"/>
    <n v="165.76583450000001"/>
    <n v="66.388358740000001"/>
    <n v="65.206620569999998"/>
    <n v="93.636194250000003"/>
    <n v="109.8729501"/>
    <n v="146.73161099999999"/>
    <n v="118.6785702"/>
    <n v="2.2502563339999999"/>
    <n v="91.558618519999996"/>
    <n v="113.09618209999999"/>
    <n v="82.03716706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8.0599999999999999E-7"/>
    <x v="0"/>
    <x v="13"/>
    <x v="24"/>
  </r>
  <r>
    <s v="0424"/>
    <d v="1981-07-20T00:00:00"/>
    <x v="410"/>
    <x v="1"/>
    <n v="1"/>
    <n v="21.38230703"/>
    <n v="164.33627089999999"/>
    <n v="57.745934910000003"/>
    <n v="65.777188019999997"/>
    <n v="71.389557609999997"/>
    <n v="120.9169455"/>
    <n v="140.1396273"/>
    <n v="120.6542694"/>
    <n v="2.1305201930000002"/>
    <n v="92.941254790000002"/>
    <n v="108.2334602"/>
    <n v="85.21918716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3.5899999999999998E-9"/>
    <x v="0"/>
    <x v="11"/>
    <x v="22"/>
  </r>
  <r>
    <s v="0425"/>
    <d v="1988-06-24T00:00:00"/>
    <x v="411"/>
    <x v="1"/>
    <n v="0"/>
    <n v="21.503454420000001"/>
    <n v="160.12624690000001"/>
    <n v="55.135749410000003"/>
    <n v="67.195539960000005"/>
    <n v="87.75213196"/>
    <n v="105.4043709"/>
    <n v="166.6537581"/>
    <n v="124.5489688"/>
    <n v="2.4801312430000002"/>
    <n v="89.002603010000001"/>
    <n v="105.6618816"/>
    <n v="77.2936372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999999999999995E-8"/>
    <x v="0"/>
    <x v="12"/>
    <x v="41"/>
  </r>
  <r>
    <s v="0426"/>
    <d v="1985-03-22T00:00:00"/>
    <x v="412"/>
    <x v="0"/>
    <n v="0"/>
    <n v="23.92676415"/>
    <n v="177.0665534"/>
    <n v="75.01654121"/>
    <n v="76.75499361"/>
    <n v="118.4901947"/>
    <n v="106.1782614"/>
    <n v="178.07120620000001"/>
    <n v="123.60429329999999"/>
    <n v="2.3199950629999999"/>
    <n v="93.624825520000002"/>
    <n v="111.6525695"/>
    <n v="82.16864015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3799999999999996E-6"/>
    <x v="0"/>
    <x v="0"/>
    <x v="36"/>
  </r>
  <r>
    <s v="0427"/>
    <d v="1991-04-07T00:00:00"/>
    <x v="413"/>
    <x v="1"/>
    <n v="0"/>
    <n v="29.916093669999999"/>
    <n v="159.9571119"/>
    <n v="76.544147850000002"/>
    <n v="63.78496681"/>
    <n v="87.006144520000007"/>
    <n v="106.6618399"/>
    <n v="182.29943030000001"/>
    <n v="123.9879983"/>
    <n v="2.8580312800000001"/>
    <n v="90.495541759999995"/>
    <n v="112.721869"/>
    <n v="81.779489690000005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5.0816499999999998E-4"/>
    <x v="0"/>
    <x v="6"/>
    <x v="7"/>
  </r>
  <r>
    <s v="0428"/>
    <d v="1996-01-13T00:00:00"/>
    <x v="414"/>
    <x v="1"/>
    <n v="0"/>
    <n v="22.375009240000001"/>
    <n v="159.63265089999999"/>
    <n v="57.01730354"/>
    <n v="66.831263379999996"/>
    <n v="84.054650030000005"/>
    <n v="108.46752410000001"/>
    <n v="176.28795260000001"/>
    <n v="119.867814"/>
    <n v="2.6378066750000002"/>
    <n v="93.537941149999995"/>
    <n v="112.81120559999999"/>
    <n v="82.26698091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8999999999999998E-5"/>
    <x v="0"/>
    <x v="0"/>
    <x v="49"/>
  </r>
  <r>
    <s v="0429"/>
    <d v="2001-04-06T00:00:00"/>
    <x v="415"/>
    <x v="0"/>
    <n v="0"/>
    <n v="37.336646930000001"/>
    <n v="174.545346"/>
    <n v="113.75011910000001"/>
    <n v="36.235690740000003"/>
    <n v="198.4060801"/>
    <n v="128.22502349999999"/>
    <n v="282.71701530000001"/>
    <n v="484.79609920000001"/>
    <n v="7.8021698900000001"/>
    <n v="109.611062"/>
    <n v="121.4594812"/>
    <n v="89.080333479999993"/>
    <x v="0"/>
    <x v="1"/>
    <x v="1"/>
    <x v="0"/>
    <x v="1"/>
    <x v="0"/>
    <x v="1"/>
    <x v="2"/>
    <x v="2"/>
    <x v="3"/>
    <x v="2"/>
    <x v="0"/>
    <x v="1"/>
    <x v="1"/>
    <x v="1"/>
    <x v="1"/>
    <n v="3"/>
    <n v="3"/>
    <x v="8"/>
    <n v="1.02"/>
    <n v="0.99768002"/>
    <x v="0"/>
    <x v="0"/>
    <x v="45"/>
  </r>
  <r>
    <s v="0430"/>
    <d v="1996-11-19T00:00:00"/>
    <x v="416"/>
    <x v="1"/>
    <n v="0"/>
    <n v="22.395610550000001"/>
    <n v="162.9807955"/>
    <n v="59.488877379999998"/>
    <n v="67.882599150000004"/>
    <n v="95.890773019999997"/>
    <n v="109.96434840000001"/>
    <n v="184.66591840000001"/>
    <n v="125.9606192"/>
    <n v="2.7203719460000002"/>
    <n v="96.046362599999995"/>
    <n v="117.8246985"/>
    <n v="78.367649909999997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1.09014E-4"/>
    <x v="0"/>
    <x v="0"/>
    <x v="56"/>
  </r>
  <r>
    <s v="0431"/>
    <d v="1997-06-27T00:00:00"/>
    <x v="417"/>
    <x v="0"/>
    <n v="0"/>
    <n v="24.870306530000001"/>
    <n v="171.1771229"/>
    <n v="72.873995800000003"/>
    <n v="36.081304940000003"/>
    <n v="207.23607860000001"/>
    <n v="129.88261549999999"/>
    <n v="282.87704209999998"/>
    <n v="474.22100599999999"/>
    <n v="7.8399892290000004"/>
    <n v="112.3132695"/>
    <n v="117.8095603"/>
    <n v="92.838176009999998"/>
    <x v="1"/>
    <x v="1"/>
    <x v="1"/>
    <x v="1"/>
    <x v="1"/>
    <x v="1"/>
    <x v="0"/>
    <x v="1"/>
    <x v="1"/>
    <x v="3"/>
    <x v="2"/>
    <x v="0"/>
    <x v="1"/>
    <x v="1"/>
    <x v="1"/>
    <x v="0"/>
    <n v="3"/>
    <n v="3"/>
    <x v="8"/>
    <n v="1.02"/>
    <n v="0.88051182500000003"/>
    <x v="0"/>
    <x v="6"/>
    <x v="7"/>
  </r>
  <r>
    <s v="0432"/>
    <d v="1992-02-11T00:00:00"/>
    <x v="418"/>
    <x v="1"/>
    <n v="0"/>
    <n v="23.760231019999999"/>
    <n v="158.1880951"/>
    <n v="59.456350950000001"/>
    <n v="66.722113640000003"/>
    <n v="90.373410710000002"/>
    <n v="115.9877505"/>
    <n v="180.01351629999999"/>
    <n v="125.1716364"/>
    <n v="2.697958839"/>
    <n v="88.116033049999999"/>
    <n v="102.3301354"/>
    <n v="76.87612162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0299999999999997E-8"/>
    <x v="0"/>
    <x v="7"/>
    <x v="10"/>
  </r>
  <r>
    <s v="0433"/>
    <d v="1987-12-07T00:00:00"/>
    <x v="419"/>
    <x v="0"/>
    <n v="0"/>
    <n v="31.540564979999999"/>
    <n v="169.64154049999999"/>
    <n v="90.768233499999994"/>
    <n v="34.712781319999998"/>
    <n v="200.77364990000001"/>
    <n v="140.56231199999999"/>
    <n v="295.71556670000001"/>
    <n v="461.42732999999998"/>
    <n v="8.5189246010000002"/>
    <n v="115.90966229999999"/>
    <n v="127.216757"/>
    <n v="86.103678860000002"/>
    <x v="1"/>
    <x v="1"/>
    <x v="1"/>
    <x v="0"/>
    <x v="0"/>
    <x v="1"/>
    <x v="0"/>
    <x v="2"/>
    <x v="1"/>
    <x v="2"/>
    <x v="2"/>
    <x v="1"/>
    <x v="1"/>
    <x v="1"/>
    <x v="1"/>
    <x v="1"/>
    <n v="2"/>
    <n v="3"/>
    <x v="2"/>
    <n v="1.02"/>
    <n v="0.98778910600000003"/>
    <x v="0"/>
    <x v="15"/>
    <x v="39"/>
  </r>
  <r>
    <s v="0434"/>
    <d v="1989-09-08T00:00:00"/>
    <x v="420"/>
    <x v="0"/>
    <n v="0"/>
    <n v="31.780313929999998"/>
    <n v="175.30917539999999"/>
    <n v="97.671414389999995"/>
    <n v="42.927877819999999"/>
    <n v="202.98463799999999"/>
    <n v="136.38917430000001"/>
    <n v="295.91099609999998"/>
    <n v="465.49587480000002"/>
    <n v="6.893212782"/>
    <n v="104.9748069"/>
    <n v="125.480546"/>
    <n v="83.175882319999999"/>
    <x v="0"/>
    <x v="1"/>
    <x v="1"/>
    <x v="0"/>
    <x v="1"/>
    <x v="0"/>
    <x v="1"/>
    <x v="2"/>
    <x v="2"/>
    <x v="2"/>
    <x v="3"/>
    <x v="1"/>
    <x v="1"/>
    <x v="1"/>
    <x v="1"/>
    <x v="1"/>
    <n v="2"/>
    <n v="3"/>
    <x v="2"/>
    <n v="1.02"/>
    <n v="0.45989045200000001"/>
    <x v="2"/>
    <x v="10"/>
    <x v="18"/>
  </r>
  <r>
    <s v="0435"/>
    <d v="1974-11-01T00:00:00"/>
    <x v="421"/>
    <x v="0"/>
    <n v="1"/>
    <n v="28.930296200000001"/>
    <n v="165.70572849999999"/>
    <n v="79.437931169999999"/>
    <n v="65.850890000000007"/>
    <n v="119.3430881"/>
    <n v="121.50825740000001"/>
    <n v="139.83428309999999"/>
    <n v="120.7982288"/>
    <n v="2.1234987570000001"/>
    <n v="91.385803780000003"/>
    <n v="111.3691324"/>
    <n v="77.98572373000000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7599999999999999E-8"/>
    <x v="0"/>
    <x v="0"/>
    <x v="56"/>
  </r>
  <r>
    <s v="0436"/>
    <d v="2002-06-21T00:00:00"/>
    <x v="422"/>
    <x v="0"/>
    <n v="0"/>
    <n v="35.430065280000001"/>
    <n v="171.32248200000001"/>
    <n v="103.99217640000001"/>
    <n v="37.804934449999998"/>
    <n v="202.17109840000001"/>
    <n v="126.604382"/>
    <n v="284.42783609999998"/>
    <n v="479.3251904"/>
    <n v="7.5235637950000003"/>
    <n v="109.1710786"/>
    <n v="123.5662202"/>
    <n v="85.911090509999994"/>
    <x v="0"/>
    <x v="0"/>
    <x v="0"/>
    <x v="1"/>
    <x v="0"/>
    <x v="1"/>
    <x v="1"/>
    <x v="2"/>
    <x v="2"/>
    <x v="3"/>
    <x v="2"/>
    <x v="0"/>
    <x v="1"/>
    <x v="1"/>
    <x v="1"/>
    <x v="1"/>
    <n v="2"/>
    <n v="3"/>
    <x v="8"/>
    <n v="1.02"/>
    <n v="0.99139272199999995"/>
    <x v="0"/>
    <x v="11"/>
    <x v="35"/>
  </r>
  <r>
    <s v="0437"/>
    <d v="1996-03-05T00:00:00"/>
    <x v="423"/>
    <x v="1"/>
    <n v="1"/>
    <n v="27.111950419999999"/>
    <n v="164.9388663"/>
    <n v="73.757599170000006"/>
    <n v="64.239032600000002"/>
    <n v="99.132735710000006"/>
    <n v="100.8472052"/>
    <n v="182.41403149999999"/>
    <n v="117.7538189"/>
    <n v="2.8396136140000001"/>
    <n v="86.555688989999993"/>
    <n v="107.7912603"/>
    <n v="77.108826840000006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4.0000000000000003E-5"/>
    <x v="0"/>
    <x v="8"/>
    <x v="14"/>
  </r>
  <r>
    <s v="0438"/>
    <d v="1996-08-27T00:00:00"/>
    <x v="424"/>
    <x v="0"/>
    <n v="0"/>
    <n v="24.082064729999999"/>
    <n v="167.71924200000001"/>
    <n v="67.742231880000006"/>
    <n v="75.63455141"/>
    <n v="91.446813599999999"/>
    <n v="112.6059824"/>
    <n v="153.25562070000001"/>
    <n v="120.1785816"/>
    <n v="2.0262646879999999"/>
    <n v="89.116644710000003"/>
    <n v="108.4399576"/>
    <n v="80.629612550000004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13E-8"/>
    <x v="0"/>
    <x v="13"/>
    <x v="24"/>
  </r>
  <r>
    <s v="0439"/>
    <d v="1971-07-23T00:00:00"/>
    <x v="425"/>
    <x v="0"/>
    <n v="1"/>
    <n v="25.29315751"/>
    <n v="172.64864710000001"/>
    <n v="75.392719229999997"/>
    <n v="66.644355959999999"/>
    <n v="118.205451"/>
    <n v="117.9422043"/>
    <n v="143.54648890000001"/>
    <n v="121.2807117"/>
    <n v="2.1539181649999999"/>
    <n v="91.007808109999999"/>
    <n v="104.2301082"/>
    <n v="81.061377449999995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3.53E-9"/>
    <x v="0"/>
    <x v="8"/>
    <x v="14"/>
  </r>
  <r>
    <s v="0440"/>
    <d v="1997-07-23T00:00:00"/>
    <x v="426"/>
    <x v="0"/>
    <n v="0"/>
    <n v="30.396765380000001"/>
    <n v="173.17045830000001"/>
    <n v="91.153843170000002"/>
    <n v="27.637036380000001"/>
    <n v="198.41964920000001"/>
    <n v="126.9824907"/>
    <n v="284.60320130000002"/>
    <n v="484.18373969999999"/>
    <n v="10.29789147"/>
    <n v="110.0120605"/>
    <n v="121.6553567"/>
    <n v="95.704736089999997"/>
    <x v="1"/>
    <x v="1"/>
    <x v="1"/>
    <x v="0"/>
    <x v="0"/>
    <x v="1"/>
    <x v="0"/>
    <x v="2"/>
    <x v="1"/>
    <x v="3"/>
    <x v="2"/>
    <x v="0"/>
    <x v="1"/>
    <x v="1"/>
    <x v="1"/>
    <x v="1"/>
    <n v="4"/>
    <n v="3"/>
    <x v="8"/>
    <n v="1.02"/>
    <n v="0.999524105"/>
    <x v="0"/>
    <x v="8"/>
    <x v="14"/>
  </r>
  <r>
    <s v="0441"/>
    <d v="1972-05-25T00:00:00"/>
    <x v="427"/>
    <x v="1"/>
    <n v="1"/>
    <n v="26.398182859999999"/>
    <n v="162.4438648"/>
    <n v="69.659549220000002"/>
    <n v="62.626260010000003"/>
    <n v="78.244118889999996"/>
    <n v="121.6513362"/>
    <n v="143.9195612"/>
    <n v="121.64530430000001"/>
    <n v="2.298070509"/>
    <n v="90.303625629999999"/>
    <n v="112.6297783"/>
    <n v="74.52643722000000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8.0999999999999999E-10"/>
    <x v="2"/>
    <x v="4"/>
    <x v="5"/>
  </r>
  <r>
    <s v="0442"/>
    <d v="1985-01-27T00:00:00"/>
    <x v="428"/>
    <x v="1"/>
    <n v="0"/>
    <n v="23.008086559999999"/>
    <n v="158.59192820000001"/>
    <n v="57.868558129999997"/>
    <n v="66.080323559999997"/>
    <n v="98.796164660000002"/>
    <n v="107.4309751"/>
    <n v="146.17867269999999"/>
    <n v="115.0819111"/>
    <n v="2.2121361519999998"/>
    <n v="90.03763438"/>
    <n v="108.11637039999999"/>
    <n v="81.989275699999993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4.7300000000000001E-7"/>
    <x v="0"/>
    <x v="12"/>
    <x v="57"/>
  </r>
  <r>
    <s v="0443"/>
    <d v="1997-08-27T00:00:00"/>
    <x v="429"/>
    <x v="1"/>
    <n v="1"/>
    <n v="30.917764810000001"/>
    <n v="165.4912861"/>
    <n v="84.675613319999997"/>
    <n v="30.613925340000002"/>
    <n v="194.69942879999999"/>
    <n v="126.91200019999999"/>
    <n v="279.77284739999999"/>
    <n v="481.18130930000001"/>
    <n v="9.1387446830000005"/>
    <n v="113.0077117"/>
    <n v="121.5176752"/>
    <n v="100.684663"/>
    <x v="0"/>
    <x v="0"/>
    <x v="1"/>
    <x v="0"/>
    <x v="1"/>
    <x v="1"/>
    <x v="1"/>
    <x v="2"/>
    <x v="1"/>
    <x v="3"/>
    <x v="2"/>
    <x v="0"/>
    <x v="1"/>
    <x v="1"/>
    <x v="1"/>
    <x v="1"/>
    <n v="4"/>
    <n v="3"/>
    <x v="7"/>
    <n v="2.19"/>
    <n v="0.99989778399999996"/>
    <x v="2"/>
    <x v="4"/>
    <x v="13"/>
  </r>
  <r>
    <s v="0444"/>
    <d v="1986-07-08T00:00:00"/>
    <x v="430"/>
    <x v="0"/>
    <n v="1"/>
    <n v="27.60591587"/>
    <n v="171.50249969999999"/>
    <n v="81.19757688"/>
    <n v="77.347936669999996"/>
    <n v="114.9772246"/>
    <n v="112.6507788"/>
    <n v="175.27693980000001"/>
    <n v="122.71014649999999"/>
    <n v="2.2660842329999999"/>
    <n v="89.09755577"/>
    <n v="112.5699571"/>
    <n v="80.60647278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700000000000001E-6"/>
    <x v="2"/>
    <x v="14"/>
    <x v="30"/>
  </r>
  <r>
    <s v="0445"/>
    <d v="1987-10-18T00:00:00"/>
    <x v="431"/>
    <x v="1"/>
    <n v="2"/>
    <n v="31.344318489999999"/>
    <n v="163.9971305"/>
    <n v="84.300728960000001"/>
    <n v="68.212557459999999"/>
    <n v="93.381332189999995"/>
    <n v="111.8826913"/>
    <n v="143.65374259999999"/>
    <n v="111.9513613"/>
    <n v="2.1059720949999998"/>
    <n v="91.252169159999994"/>
    <n v="109.85287030000001"/>
    <n v="80.176445389999998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4"/>
    <n v="2.19"/>
    <n v="4.9500000000000003E-7"/>
    <x v="3"/>
    <x v="3"/>
    <x v="4"/>
  </r>
  <r>
    <s v="0446"/>
    <d v="1992-01-26T00:00:00"/>
    <x v="432"/>
    <x v="1"/>
    <n v="0"/>
    <n v="24.290769019999999"/>
    <n v="160.89378310000001"/>
    <n v="62.881050889999997"/>
    <n v="65.795999600000002"/>
    <n v="88.999617470000004"/>
    <n v="113.34104120000001"/>
    <n v="180.79054350000001"/>
    <n v="114.7730481"/>
    <n v="2.7477437010000001"/>
    <n v="92.79672961"/>
    <n v="109.9647171"/>
    <n v="79.93677544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0499999999999999E-5"/>
    <x v="2"/>
    <x v="4"/>
    <x v="13"/>
  </r>
  <r>
    <s v="0447"/>
    <d v="1974-12-26T00:00:00"/>
    <x v="433"/>
    <x v="1"/>
    <n v="0"/>
    <n v="26.135018299999999"/>
    <n v="163.54620299999999"/>
    <n v="69.904275699999999"/>
    <n v="61.401230650000002"/>
    <n v="75.211089130000005"/>
    <n v="121.3583854"/>
    <n v="144.9008427"/>
    <n v="118.79907249999999"/>
    <n v="2.3599012789999998"/>
    <n v="94.721831129999998"/>
    <n v="105.9540733"/>
    <n v="80.63520303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9800000000000003E-9"/>
    <x v="0"/>
    <x v="0"/>
    <x v="12"/>
  </r>
  <r>
    <s v="0448"/>
    <d v="1970-10-11T00:00:00"/>
    <x v="434"/>
    <x v="1"/>
    <n v="0"/>
    <n v="21.266386700000002"/>
    <n v="161.98060029999999"/>
    <n v="55.798139040000002"/>
    <n v="70.370943999999994"/>
    <n v="81.225650580000007"/>
    <n v="122.417933"/>
    <n v="149.01242640000001"/>
    <n v="126.0443614"/>
    <n v="2.1175277459999999"/>
    <n v="83.959762269999999"/>
    <n v="109.19455979999999"/>
    <n v="78.164308019999993"/>
    <x v="0"/>
    <x v="0"/>
    <x v="1"/>
    <x v="1"/>
    <x v="0"/>
    <x v="1"/>
    <x v="1"/>
    <x v="1"/>
    <x v="0"/>
    <x v="1"/>
    <x v="0"/>
    <x v="0"/>
    <x v="0"/>
    <x v="0"/>
    <x v="0"/>
    <x v="0"/>
    <n v="1"/>
    <n v="1"/>
    <x v="5"/>
    <n v="3.36"/>
    <n v="1.97E-11"/>
    <x v="3"/>
    <x v="3"/>
    <x v="4"/>
  </r>
  <r>
    <s v="0449"/>
    <d v="1979-01-02T00:00:00"/>
    <x v="435"/>
    <x v="0"/>
    <n v="1"/>
    <n v="23.027064729999999"/>
    <n v="173.56503169999999"/>
    <n v="69.368618519999998"/>
    <n v="67.88887253"/>
    <n v="110.4346968"/>
    <n v="120.8240682"/>
    <n v="144.58585339999999"/>
    <n v="117.2782459"/>
    <n v="2.1297430350000002"/>
    <n v="86.710154709999998"/>
    <n v="106.3878778"/>
    <n v="80.50789584000000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3.6E-10"/>
    <x v="0"/>
    <x v="11"/>
    <x v="22"/>
  </r>
  <r>
    <s v="0450"/>
    <d v="1992-02-23T00:00:00"/>
    <x v="436"/>
    <x v="0"/>
    <n v="0"/>
    <n v="18.373071370000002"/>
    <n v="164.17645759999999"/>
    <n v="49.522609789999997"/>
    <n v="75.987222099999997"/>
    <n v="97.133482520000001"/>
    <n v="110.4407054"/>
    <n v="153.73939609999999"/>
    <n v="121.85156929999999"/>
    <n v="2.0232269559999998"/>
    <n v="86.227430690000006"/>
    <n v="115.4266332"/>
    <n v="78.10877506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1799999999999999E-9"/>
    <x v="0"/>
    <x v="0"/>
    <x v="12"/>
  </r>
  <r>
    <s v="0451"/>
    <d v="1988-09-22T00:00:00"/>
    <x v="437"/>
    <x v="1"/>
    <n v="0"/>
    <n v="29.34961406"/>
    <n v="160.8267937"/>
    <n v="75.913532720000006"/>
    <n v="39.339526499999998"/>
    <n v="205.19711090000001"/>
    <n v="129.54538239999999"/>
    <n v="290.48129210000002"/>
    <n v="460.80869519999999"/>
    <n v="7.3839549670000002"/>
    <n v="106.3130652"/>
    <n v="115.5376314"/>
    <n v="91.283733990000002"/>
    <x v="0"/>
    <x v="1"/>
    <x v="1"/>
    <x v="0"/>
    <x v="0"/>
    <x v="1"/>
    <x v="0"/>
    <x v="0"/>
    <x v="2"/>
    <x v="2"/>
    <x v="2"/>
    <x v="0"/>
    <x v="1"/>
    <x v="1"/>
    <x v="1"/>
    <x v="0"/>
    <n v="3"/>
    <n v="3"/>
    <x v="9"/>
    <n v="2.19"/>
    <n v="0.83205824900000003"/>
    <x v="0"/>
    <x v="0"/>
    <x v="15"/>
  </r>
  <r>
    <s v="0452"/>
    <d v="1977-06-07T00:00:00"/>
    <x v="438"/>
    <x v="1"/>
    <n v="2"/>
    <n v="17.927957200000002"/>
    <n v="158.20567159999999"/>
    <n v="44.871945949999997"/>
    <n v="64.781893890000006"/>
    <n v="72.980473000000003"/>
    <n v="114.6690857"/>
    <n v="147.99437599999999"/>
    <n v="120.4846696"/>
    <n v="2.284502152"/>
    <n v="92.800873379999999"/>
    <n v="118.2686022"/>
    <n v="80.7491257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1300000000000001E-7"/>
    <x v="0"/>
    <x v="11"/>
    <x v="35"/>
  </r>
  <r>
    <s v="0453"/>
    <d v="1999-02-05T00:00:00"/>
    <x v="439"/>
    <x v="0"/>
    <n v="0"/>
    <n v="22.081944400000001"/>
    <n v="167.29918549999999"/>
    <n v="61.805192759999997"/>
    <n v="73.773364889999996"/>
    <n v="89.571123220000004"/>
    <n v="110.0444385"/>
    <n v="155.49811919999999"/>
    <n v="120.7781021"/>
    <n v="2.107781304"/>
    <n v="85.2397986"/>
    <n v="119.4019298"/>
    <n v="80.66665926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400000000000001E-7"/>
    <x v="1"/>
    <x v="1"/>
    <x v="48"/>
  </r>
  <r>
    <s v="0454"/>
    <d v="1993-03-12T00:00:00"/>
    <x v="440"/>
    <x v="0"/>
    <n v="0"/>
    <n v="19.75078774"/>
    <n v="169.71228439999999"/>
    <n v="56.886731349999998"/>
    <n v="75.997083900000007"/>
    <n v="90.900151179999995"/>
    <n v="111.9632386"/>
    <n v="157.7265199"/>
    <n v="115.646072"/>
    <n v="2.0754285800000001"/>
    <n v="92.424951910000004"/>
    <n v="113.4374557"/>
    <n v="84.33826009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2499999999999999E-7"/>
    <x v="0"/>
    <x v="12"/>
    <x v="41"/>
  </r>
  <r>
    <s v="0455"/>
    <d v="1988-05-19T00:00:00"/>
    <x v="441"/>
    <x v="1"/>
    <n v="0"/>
    <n v="24.612134189999999"/>
    <n v="159.63781470000001"/>
    <n v="62.722133470000003"/>
    <n v="35.375411990000003"/>
    <n v="200.7235604"/>
    <n v="138.6753142"/>
    <n v="295.20361960000002"/>
    <n v="456.59138239999999"/>
    <n v="8.3448814589999998"/>
    <n v="111.3552899"/>
    <n v="117.8958722"/>
    <n v="88.060289130000001"/>
    <x v="0"/>
    <x v="1"/>
    <x v="1"/>
    <x v="0"/>
    <x v="1"/>
    <x v="1"/>
    <x v="1"/>
    <x v="1"/>
    <x v="1"/>
    <x v="2"/>
    <x v="2"/>
    <x v="1"/>
    <x v="1"/>
    <x v="1"/>
    <x v="1"/>
    <x v="0"/>
    <n v="2"/>
    <n v="3"/>
    <x v="9"/>
    <n v="2.19"/>
    <n v="0.59109494500000004"/>
    <x v="0"/>
    <x v="15"/>
    <x v="47"/>
  </r>
  <r>
    <s v="0456"/>
    <d v="1991-01-16T00:00:00"/>
    <x v="442"/>
    <x v="0"/>
    <n v="0"/>
    <n v="20.903476300000001"/>
    <n v="173.5174073"/>
    <n v="62.93679393"/>
    <n v="68.572733159999999"/>
    <n v="118.8116483"/>
    <n v="115.7436608"/>
    <n v="175.6493485"/>
    <n v="118.2844407"/>
    <n v="2.5615042649999999"/>
    <n v="82.724890599999995"/>
    <n v="110.73507720000001"/>
    <n v="75.728003529999995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7799999999999999E-9"/>
    <x v="3"/>
    <x v="16"/>
    <x v="44"/>
  </r>
  <r>
    <s v="0457"/>
    <d v="1991-05-26T00:00:00"/>
    <x v="443"/>
    <x v="1"/>
    <n v="0"/>
    <n v="21.587333269999998"/>
    <n v="161.3635912"/>
    <n v="56.209548589999997"/>
    <n v="64.779654609999994"/>
    <n v="84.695277759999996"/>
    <n v="107.6266413"/>
    <n v="170.26802549999999"/>
    <n v="119.6249529"/>
    <n v="2.6284182359999999"/>
    <n v="87.728295849999995"/>
    <n v="106.7559498"/>
    <n v="79.05935393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5400000000000002E-7"/>
    <x v="0"/>
    <x v="12"/>
    <x v="41"/>
  </r>
  <r>
    <s v="0458"/>
    <d v="1990-02-17T00:00:00"/>
    <x v="444"/>
    <x v="1"/>
    <n v="0"/>
    <n v="15.744519609999999"/>
    <n v="165.3674341"/>
    <n v="43.055574610000001"/>
    <n v="63.737115670000001"/>
    <n v="85.32737204"/>
    <n v="103.913831"/>
    <n v="184.91997240000001"/>
    <n v="122.7394118"/>
    <n v="2.901291821"/>
    <n v="90.269915889999993"/>
    <n v="110.20868419999999"/>
    <n v="82.559575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3000000000000002E-6"/>
    <x v="1"/>
    <x v="1"/>
    <x v="37"/>
  </r>
  <r>
    <s v="0459"/>
    <d v="1992-11-05T00:00:00"/>
    <x v="445"/>
    <x v="1"/>
    <n v="0"/>
    <n v="25.031844249999999"/>
    <n v="165.73563730000001"/>
    <n v="68.758224389999995"/>
    <n v="69.408600770000007"/>
    <n v="92.748253329999997"/>
    <n v="113.982934"/>
    <n v="144.84484900000001"/>
    <n v="117.9549616"/>
    <n v="2.0868429480000001"/>
    <n v="94.364863679999999"/>
    <n v="109.96962739999999"/>
    <n v="81.98604310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6299999999999999E-7"/>
    <x v="0"/>
    <x v="16"/>
    <x v="33"/>
  </r>
  <r>
    <s v="0460"/>
    <d v="1995-03-20T00:00:00"/>
    <x v="446"/>
    <x v="0"/>
    <n v="0"/>
    <n v="27.178858330000001"/>
    <n v="173.56907559999999"/>
    <n v="81.879637389999999"/>
    <n v="74.367673249999996"/>
    <n v="88.886277079999999"/>
    <n v="109.6842171"/>
    <n v="155.4972808"/>
    <n v="119.11910140000001"/>
    <n v="2.09092572"/>
    <n v="90.379366829999995"/>
    <n v="111.132993"/>
    <n v="78.63673455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06E-7"/>
    <x v="0"/>
    <x v="5"/>
    <x v="6"/>
  </r>
  <r>
    <s v="0461"/>
    <d v="1993-08-19T00:00:00"/>
    <x v="447"/>
    <x v="1"/>
    <n v="0"/>
    <n v="21.7644369"/>
    <n v="156.35026260000001"/>
    <n v="53.204046599999998"/>
    <n v="69.999464130000007"/>
    <n v="88.480071330000001"/>
    <n v="108.6716156"/>
    <n v="184.85066180000001"/>
    <n v="118.2476999"/>
    <n v="2.6407439560000001"/>
    <n v="90.415340549999996"/>
    <n v="108.77850650000001"/>
    <n v="79.7992882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8199999999999997E-6"/>
    <x v="1"/>
    <x v="1"/>
    <x v="2"/>
  </r>
  <r>
    <s v="0462"/>
    <d v="1982-07-20T00:00:00"/>
    <x v="448"/>
    <x v="1"/>
    <n v="0"/>
    <n v="28.285463920000002"/>
    <n v="157.98494059999999"/>
    <n v="70.598372339999997"/>
    <n v="69.152545889999999"/>
    <n v="100.1462336"/>
    <n v="109.07068630000001"/>
    <n v="143.05946900000001"/>
    <n v="116.29439790000001"/>
    <n v="2.0687520199999998"/>
    <n v="89.267049909999997"/>
    <n v="111.9541856"/>
    <n v="83.30813639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19E-6"/>
    <x v="0"/>
    <x v="6"/>
    <x v="7"/>
  </r>
  <r>
    <s v="0463"/>
    <d v="1991-11-18T00:00:00"/>
    <x v="449"/>
    <x v="1"/>
    <n v="0"/>
    <n v="35.021170290000001"/>
    <n v="164.76244940000001"/>
    <n v="95.070796860000002"/>
    <n v="28.62549104"/>
    <n v="204.18354009999999"/>
    <n v="125.2681383"/>
    <n v="287.0075511"/>
    <n v="478.08102819999999"/>
    <n v="10.02629267"/>
    <n v="110.9254588"/>
    <n v="127.62437420000001"/>
    <n v="99.046791040000002"/>
    <x v="0"/>
    <x v="0"/>
    <x v="0"/>
    <x v="0"/>
    <x v="1"/>
    <x v="1"/>
    <x v="1"/>
    <x v="2"/>
    <x v="1"/>
    <x v="3"/>
    <x v="2"/>
    <x v="0"/>
    <x v="1"/>
    <x v="1"/>
    <x v="1"/>
    <x v="1"/>
    <n v="4"/>
    <n v="3"/>
    <x v="7"/>
    <n v="2.19"/>
    <n v="0.99999723100000004"/>
    <x v="3"/>
    <x v="11"/>
    <x v="31"/>
  </r>
  <r>
    <s v="0464"/>
    <d v="1993-07-05T00:00:00"/>
    <x v="450"/>
    <x v="1"/>
    <n v="0"/>
    <n v="19.87303236"/>
    <n v="155.48036110000001"/>
    <n v="48.041352009999997"/>
    <n v="67.83467426"/>
    <n v="87.255904299999997"/>
    <n v="109.4699707"/>
    <n v="174.49415870000001"/>
    <n v="119.39247140000001"/>
    <n v="2.57234461"/>
    <n v="83.087405279999999"/>
    <n v="114.2776569"/>
    <n v="81.8147101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5599999999999998E-6"/>
    <x v="0"/>
    <x v="7"/>
    <x v="10"/>
  </r>
  <r>
    <s v="0465"/>
    <d v="2001-08-21T00:00:00"/>
    <x v="451"/>
    <x v="1"/>
    <n v="0"/>
    <n v="25.50956562"/>
    <n v="157.77994219999999"/>
    <n v="63.504814090000004"/>
    <n v="61.002932430000001"/>
    <n v="94.116241680000002"/>
    <n v="108.4743738"/>
    <n v="182.31690610000001"/>
    <n v="124.0606995"/>
    <n v="2.9886580669999998"/>
    <n v="92.369735340000005"/>
    <n v="106.8817677"/>
    <n v="80.89051992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837199999999999E-4"/>
    <x v="0"/>
    <x v="16"/>
    <x v="33"/>
  </r>
  <r>
    <s v="0466"/>
    <d v="1971-01-16T00:00:00"/>
    <x v="452"/>
    <x v="0"/>
    <n v="0"/>
    <n v="24.845978500000001"/>
    <n v="172.08278039999999"/>
    <n v="73.575112390000001"/>
    <n v="64.094617119999995"/>
    <n v="112.6946844"/>
    <n v="121.2435885"/>
    <n v="147.6737487"/>
    <n v="125.4356483"/>
    <n v="2.3039961120000001"/>
    <n v="88.154035210000004"/>
    <n v="106.8159095"/>
    <n v="86.45152056000000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2.0800000000000001E-8"/>
    <x v="2"/>
    <x v="14"/>
    <x v="30"/>
  </r>
  <r>
    <s v="0467"/>
    <d v="1985-07-16T00:00:00"/>
    <x v="453"/>
    <x v="1"/>
    <n v="0"/>
    <n v="31.62470287"/>
    <n v="161.9653217"/>
    <n v="82.960341249999999"/>
    <n v="40.946111279999997"/>
    <n v="204.61365000000001"/>
    <n v="143.3706664"/>
    <n v="288.38185820000001"/>
    <n v="463.90997820000001"/>
    <n v="7.0429608369999999"/>
    <n v="107.9970158"/>
    <n v="115.8378879"/>
    <n v="92.514103700000007"/>
    <x v="1"/>
    <x v="1"/>
    <x v="1"/>
    <x v="1"/>
    <x v="1"/>
    <x v="0"/>
    <x v="0"/>
    <x v="2"/>
    <x v="2"/>
    <x v="3"/>
    <x v="3"/>
    <x v="1"/>
    <x v="1"/>
    <x v="1"/>
    <x v="1"/>
    <x v="0"/>
    <n v="3"/>
    <n v="3"/>
    <x v="9"/>
    <n v="2.19"/>
    <n v="0.26502039999999999"/>
    <x v="0"/>
    <x v="0"/>
    <x v="15"/>
  </r>
  <r>
    <s v="0468"/>
    <d v="1984-06-17T00:00:00"/>
    <x v="454"/>
    <x v="1"/>
    <n v="1"/>
    <n v="31.99125725"/>
    <n v="161.5959187"/>
    <n v="83.539540880000004"/>
    <n v="65.862342080000005"/>
    <n v="96.7535606"/>
    <n v="110.91683190000001"/>
    <n v="151.30999539999999"/>
    <n v="127.7832346"/>
    <n v="2.2973673670000001"/>
    <n v="88.121987160000003"/>
    <n v="114.6968584"/>
    <n v="82.648412969999995"/>
    <x v="0"/>
    <x v="0"/>
    <x v="1"/>
    <x v="1"/>
    <x v="0"/>
    <x v="1"/>
    <x v="0"/>
    <x v="2"/>
    <x v="0"/>
    <x v="1"/>
    <x v="0"/>
    <x v="0"/>
    <x v="0"/>
    <x v="0"/>
    <x v="0"/>
    <x v="0"/>
    <n v="2"/>
    <n v="3"/>
    <x v="4"/>
    <n v="2.19"/>
    <n v="5.9000000000000003E-6"/>
    <x v="0"/>
    <x v="7"/>
    <x v="10"/>
  </r>
  <r>
    <s v="0469"/>
    <d v="1994-09-19T00:00:00"/>
    <x v="455"/>
    <x v="0"/>
    <n v="0"/>
    <n v="32.692632089999996"/>
    <n v="170.90638100000001"/>
    <n v="95.491879850000004"/>
    <n v="38.61151881"/>
    <n v="202.4526553"/>
    <n v="128.34993639999999"/>
    <n v="286.48275059999997"/>
    <n v="481.36398430000003"/>
    <n v="7.4196187929999997"/>
    <n v="109.1898736"/>
    <n v="119.7586055"/>
    <n v="92.95765652"/>
    <x v="0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8916912300000004"/>
    <x v="0"/>
    <x v="17"/>
    <x v="46"/>
  </r>
  <r>
    <s v="0470"/>
    <d v="1988-04-18T00:00:00"/>
    <x v="136"/>
    <x v="1"/>
    <n v="0"/>
    <n v="24.754296329999999"/>
    <n v="159.22074420000001"/>
    <n v="62.755224050000002"/>
    <n v="39.882717290000002"/>
    <n v="197.86769649999999"/>
    <n v="135.73815730000001"/>
    <n v="284.72969440000003"/>
    <n v="456.7744275"/>
    <n v="7.1391749070000001"/>
    <n v="106.5056881"/>
    <n v="114.6721039"/>
    <n v="95.717472349999994"/>
    <x v="0"/>
    <x v="1"/>
    <x v="1"/>
    <x v="1"/>
    <x v="1"/>
    <x v="1"/>
    <x v="1"/>
    <x v="1"/>
    <x v="2"/>
    <x v="3"/>
    <x v="2"/>
    <x v="1"/>
    <x v="1"/>
    <x v="1"/>
    <x v="1"/>
    <x v="0"/>
    <n v="4"/>
    <n v="3"/>
    <x v="9"/>
    <n v="2.19"/>
    <n v="0.45557645600000002"/>
    <x v="2"/>
    <x v="14"/>
    <x v="30"/>
  </r>
  <r>
    <s v="0471"/>
    <d v="1983-09-23T00:00:00"/>
    <x v="456"/>
    <x v="1"/>
    <n v="0"/>
    <n v="26.344489849999999"/>
    <n v="162.72719559999999"/>
    <n v="69.7605784"/>
    <n v="68.189005969999997"/>
    <n v="101.0166662"/>
    <n v="108.1392566"/>
    <n v="141.85503310000001"/>
    <n v="123.0501391"/>
    <n v="2.080321176"/>
    <n v="89.460338390000004"/>
    <n v="118.6886847"/>
    <n v="79.53620666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0500000000000002E-7"/>
    <x v="0"/>
    <x v="0"/>
    <x v="21"/>
  </r>
  <r>
    <s v="0472"/>
    <d v="1976-06-12T00:00:00"/>
    <x v="457"/>
    <x v="1"/>
    <n v="1"/>
    <n v="19.542967910000002"/>
    <n v="159.5736852"/>
    <n v="49.763746419999997"/>
    <n v="58.170059999999999"/>
    <n v="74.825707379999997"/>
    <n v="127.5809039"/>
    <n v="146.81876059999999"/>
    <n v="118.7493023"/>
    <n v="2.523957523"/>
    <n v="88.69160857"/>
    <n v="112.5825842"/>
    <n v="82.269800480000001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3.5199999999999998E-9"/>
    <x v="2"/>
    <x v="4"/>
    <x v="26"/>
  </r>
  <r>
    <s v="0473"/>
    <d v="1987-06-01T00:00:00"/>
    <x v="458"/>
    <x v="1"/>
    <n v="0"/>
    <n v="24.83407609"/>
    <n v="158.4320558"/>
    <n v="62.335309860000002"/>
    <n v="63.530423990000003"/>
    <n v="90.132308620000003"/>
    <n v="115.98208820000001"/>
    <n v="137.66458059999999"/>
    <n v="114.8521349"/>
    <n v="2.1669079459999998"/>
    <n v="87.139131469999995"/>
    <n v="107.1695988"/>
    <n v="73.74881188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9700000000000001E-10"/>
    <x v="0"/>
    <x v="0"/>
    <x v="15"/>
  </r>
  <r>
    <s v="0474"/>
    <d v="1969-01-08T00:00:00"/>
    <x v="459"/>
    <x v="0"/>
    <n v="3"/>
    <n v="26.298808210000001"/>
    <n v="173.6294547"/>
    <n v="79.283510329999999"/>
    <n v="64.841791139999998"/>
    <n v="116.106359"/>
    <n v="123.52516180000001"/>
    <n v="147.0051776"/>
    <n v="121.3822972"/>
    <n v="2.2671362859999999"/>
    <n v="86.34002169"/>
    <n v="106.73918879999999"/>
    <n v="81.35340793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87E-9"/>
    <x v="0"/>
    <x v="0"/>
    <x v="15"/>
  </r>
  <r>
    <s v="0475"/>
    <d v="1972-05-26T00:00:00"/>
    <x v="460"/>
    <x v="0"/>
    <n v="0"/>
    <n v="26.966037870000001"/>
    <n v="167.31891229999999"/>
    <n v="75.493090640000005"/>
    <n v="62.394241899999997"/>
    <n v="112.79604569999999"/>
    <n v="120.5949427"/>
    <n v="143.6995038"/>
    <n v="124.3894085"/>
    <n v="2.3030891850000001"/>
    <n v="89.300050350000006"/>
    <n v="118.1817862"/>
    <n v="79.18873322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09E-7"/>
    <x v="0"/>
    <x v="0"/>
    <x v="0"/>
  </r>
  <r>
    <s v="0476"/>
    <d v="1993-07-08T00:00:00"/>
    <x v="461"/>
    <x v="1"/>
    <n v="0"/>
    <n v="31.45379445"/>
    <n v="163.83396819999999"/>
    <n v="84.426919859999998"/>
    <n v="38.797578469999998"/>
    <n v="203.13360710000001"/>
    <n v="129.8266457"/>
    <n v="281.56460060000001"/>
    <n v="481.78892990000003"/>
    <n v="7.2572725340000002"/>
    <n v="110.020636"/>
    <n v="123.173838"/>
    <n v="97.688611300000005"/>
    <x v="0"/>
    <x v="1"/>
    <x v="1"/>
    <x v="0"/>
    <x v="1"/>
    <x v="0"/>
    <x v="1"/>
    <x v="2"/>
    <x v="1"/>
    <x v="3"/>
    <x v="2"/>
    <x v="0"/>
    <x v="1"/>
    <x v="1"/>
    <x v="1"/>
    <x v="1"/>
    <n v="4"/>
    <n v="3"/>
    <x v="7"/>
    <n v="2.19"/>
    <n v="0.99700299400000003"/>
    <x v="1"/>
    <x v="1"/>
    <x v="54"/>
  </r>
  <r>
    <s v="0477"/>
    <d v="1971-04-05T00:00:00"/>
    <x v="462"/>
    <x v="1"/>
    <n v="0"/>
    <n v="25.509780580000001"/>
    <n v="164.89050499999999"/>
    <n v="69.358232860000001"/>
    <n v="60.641020619999999"/>
    <n v="77.394664570000003"/>
    <n v="118.77427"/>
    <n v="142.16349539999999"/>
    <n v="121.35239180000001"/>
    <n v="2.3443453619999999"/>
    <n v="87.476858719999996"/>
    <n v="103.3124863"/>
    <n v="78.65967177999999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2.5799999999999999E-10"/>
    <x v="0"/>
    <x v="7"/>
    <x v="10"/>
  </r>
  <r>
    <s v="0478"/>
    <d v="1990-12-12T00:00:00"/>
    <x v="463"/>
    <x v="1"/>
    <n v="0"/>
    <n v="25.52141069"/>
    <n v="162.40310930000001"/>
    <n v="67.312133470000006"/>
    <n v="63.425711040000003"/>
    <n v="93.588100909999994"/>
    <n v="107.4612506"/>
    <n v="181.7872069"/>
    <n v="115.53993180000001"/>
    <n v="2.8661437759999999"/>
    <n v="92.710800620000001"/>
    <n v="109.9797061"/>
    <n v="78.45062407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5.52E-5"/>
    <x v="3"/>
    <x v="11"/>
    <x v="31"/>
  </r>
  <r>
    <s v="0479"/>
    <d v="1978-10-14T00:00:00"/>
    <x v="464"/>
    <x v="1"/>
    <n v="1"/>
    <n v="22.067833230000002"/>
    <n v="158.889884"/>
    <n v="55.712441220000002"/>
    <n v="72.280147209999996"/>
    <n v="72.376804219999997"/>
    <n v="121.3774355"/>
    <n v="146.69611140000001"/>
    <n v="113.8640137"/>
    <n v="2.0295491499999998"/>
    <n v="87.639657600000007"/>
    <n v="107.9804286"/>
    <n v="80.9605586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7499999999999998E-10"/>
    <x v="0"/>
    <x v="0"/>
    <x v="45"/>
  </r>
  <r>
    <s v="0480"/>
    <d v="1974-02-11T00:00:00"/>
    <x v="465"/>
    <x v="0"/>
    <n v="1"/>
    <n v="20.626413079999999"/>
    <n v="172.83561570000001"/>
    <n v="61.615530669999998"/>
    <n v="65.982166289999995"/>
    <n v="115.2954371"/>
    <n v="117.554017"/>
    <n v="143.42982910000001"/>
    <n v="118.6807944"/>
    <n v="2.1737665979999998"/>
    <n v="93.45543524"/>
    <n v="110.2375921"/>
    <n v="79.87528217000000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72E-9"/>
    <x v="3"/>
    <x v="16"/>
    <x v="44"/>
  </r>
  <r>
    <s v="0481"/>
    <d v="1973-12-14T00:00:00"/>
    <x v="466"/>
    <x v="0"/>
    <n v="1"/>
    <n v="27.07379122"/>
    <n v="175.6714522"/>
    <n v="83.550962679999998"/>
    <n v="65.709408809999999"/>
    <n v="117.3613931"/>
    <n v="125.03352769999999"/>
    <n v="143.4946539"/>
    <n v="117.3482061"/>
    <n v="2.1837763639999999"/>
    <n v="91.380734989999993"/>
    <n v="112.0645074"/>
    <n v="84.651375509999994"/>
    <x v="1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8.7100000000000006E-8"/>
    <x v="0"/>
    <x v="15"/>
    <x v="47"/>
  </r>
  <r>
    <s v="0482"/>
    <d v="1995-01-04T00:00:00"/>
    <x v="467"/>
    <x v="0"/>
    <n v="0"/>
    <n v="24.309791480000001"/>
    <n v="172.5919792"/>
    <n v="72.413985659999994"/>
    <n v="76.434342450000003"/>
    <n v="98.340353280000002"/>
    <n v="114.5197057"/>
    <n v="155.2163869"/>
    <n v="121.58146410000001"/>
    <n v="2.0307152770000001"/>
    <n v="93.695458149999993"/>
    <n v="109.0695953"/>
    <n v="77.72797805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9500000000000001E-9"/>
    <x v="2"/>
    <x v="4"/>
    <x v="5"/>
  </r>
  <r>
    <s v="0483"/>
    <d v="1985-05-11T00:00:00"/>
    <x v="468"/>
    <x v="0"/>
    <n v="0"/>
    <n v="34.716864899999997"/>
    <n v="175.13037539999999"/>
    <n v="106.47887559999999"/>
    <n v="35.981912270000002"/>
    <n v="195.58772999999999"/>
    <n v="133.54825550000001"/>
    <n v="292.22104819999998"/>
    <n v="470.06093559999999"/>
    <n v="8.1213317949999997"/>
    <n v="110.5785166"/>
    <n v="123.6075116"/>
    <n v="87.235753930000001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8955575699999998"/>
    <x v="2"/>
    <x v="14"/>
    <x v="30"/>
  </r>
  <r>
    <s v="0484"/>
    <d v="1985-05-04T00:00:00"/>
    <x v="469"/>
    <x v="1"/>
    <n v="0"/>
    <n v="21.125251039999998"/>
    <n v="165.11629719999999"/>
    <n v="57.59459914"/>
    <n v="67.456597189999997"/>
    <n v="101.29957210000001"/>
    <n v="107.2647089"/>
    <n v="148.5349277"/>
    <n v="120.1531572"/>
    <n v="2.2019332999999999"/>
    <n v="94.779684680000003"/>
    <n v="109.8685978"/>
    <n v="75.57106348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8600000000000002E-8"/>
    <x v="0"/>
    <x v="12"/>
    <x v="57"/>
  </r>
  <r>
    <s v="0485"/>
    <d v="2001-02-09T00:00:00"/>
    <x v="470"/>
    <x v="0"/>
    <n v="1"/>
    <n v="23.438399669999999"/>
    <n v="171.20006530000001"/>
    <n v="68.696689269999993"/>
    <n v="73.535324399999993"/>
    <n v="90.86650865"/>
    <n v="103.9393587"/>
    <n v="154.46551650000001"/>
    <n v="117.10168109999999"/>
    <n v="2.1005621140000001"/>
    <n v="97.636384169999999"/>
    <n v="111.2518869"/>
    <n v="78.86730511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1E-6"/>
    <x v="3"/>
    <x v="16"/>
    <x v="44"/>
  </r>
  <r>
    <s v="0486"/>
    <d v="1985-09-04T00:00:00"/>
    <x v="471"/>
    <x v="0"/>
    <n v="1"/>
    <n v="34.558633270000001"/>
    <n v="169.0535802"/>
    <n v="98.765508449999999"/>
    <n v="34.866229560000001"/>
    <n v="196.8756348"/>
    <n v="136.66384930000001"/>
    <n v="294.01048919999999"/>
    <n v="460.49897820000001"/>
    <n v="8.4325289209999994"/>
    <n v="118.5344489"/>
    <n v="122.7277333"/>
    <n v="88.383989439999993"/>
    <x v="0"/>
    <x v="1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99822815200000004"/>
    <x v="0"/>
    <x v="0"/>
    <x v="49"/>
  </r>
  <r>
    <s v="0487"/>
    <d v="1986-11-21T00:00:00"/>
    <x v="472"/>
    <x v="0"/>
    <n v="0"/>
    <n v="27.448390549999999"/>
    <n v="162.98897769999999"/>
    <n v="72.917766209999996"/>
    <n v="71.911884200000003"/>
    <n v="118.9326368"/>
    <n v="106.10316450000001"/>
    <n v="172.38101030000001"/>
    <n v="126.8820601"/>
    <n v="2.3971143600000002"/>
    <n v="86.92241799"/>
    <n v="114.56724490000001"/>
    <n v="83.85140819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86E-5"/>
    <x v="3"/>
    <x v="3"/>
    <x v="4"/>
  </r>
  <r>
    <s v="0488"/>
    <d v="1971-02-13T00:00:00"/>
    <x v="473"/>
    <x v="1"/>
    <n v="1"/>
    <n v="24.90158375"/>
    <n v="165.9682881"/>
    <n v="68.592589459999999"/>
    <n v="57.857753109999997"/>
    <n v="77.175435460000003"/>
    <n v="119.3574601"/>
    <n v="147.60601389999999"/>
    <n v="113.4177945"/>
    <n v="2.5511881459999999"/>
    <n v="85.414736090000005"/>
    <n v="111.8928738"/>
    <n v="86.13252155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08E-7"/>
    <x v="1"/>
    <x v="1"/>
    <x v="53"/>
  </r>
  <r>
    <s v="0489"/>
    <d v="1996-02-12T00:00:00"/>
    <x v="474"/>
    <x v="1"/>
    <n v="0"/>
    <n v="21.390171030000001"/>
    <n v="163.17035960000001"/>
    <n v="56.950402570000001"/>
    <n v="65.039364300000003"/>
    <n v="87.295493800000003"/>
    <n v="110.6370311"/>
    <n v="186.66605050000001"/>
    <n v="121.1194289"/>
    <n v="2.8700472779999999"/>
    <n v="91.279147570000006"/>
    <n v="110.6041372"/>
    <n v="79.58385275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7599999999999997E-6"/>
    <x v="0"/>
    <x v="6"/>
    <x v="27"/>
  </r>
  <r>
    <s v="0490"/>
    <d v="1975-04-13T00:00:00"/>
    <x v="475"/>
    <x v="0"/>
    <n v="0"/>
    <n v="23.043333100000002"/>
    <n v="169.94661350000001"/>
    <n v="66.553412359999996"/>
    <n v="67.951548430000003"/>
    <n v="122.8549304"/>
    <n v="124.0267156"/>
    <n v="139.76703860000001"/>
    <n v="119.87972379999999"/>
    <n v="2.0568631879999999"/>
    <n v="85.967158960000006"/>
    <n v="109.66251920000001"/>
    <n v="84.41617986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69E-9"/>
    <x v="2"/>
    <x v="2"/>
    <x v="3"/>
  </r>
  <r>
    <s v="0491"/>
    <d v="1974-05-02T00:00:00"/>
    <x v="476"/>
    <x v="0"/>
    <n v="3"/>
    <n v="28.98139853"/>
    <n v="169.178586"/>
    <n v="82.948802459999996"/>
    <n v="65.927703750000006"/>
    <n v="112.9201158"/>
    <n v="117.2846328"/>
    <n v="149.4892408"/>
    <n v="120.29940759999999"/>
    <n v="2.2674722799999998"/>
    <n v="86.585406140000003"/>
    <n v="112.585167"/>
    <n v="81.030351240000002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55E-7"/>
    <x v="0"/>
    <x v="1"/>
    <x v="29"/>
  </r>
  <r>
    <s v="0492"/>
    <d v="1997-03-26T00:00:00"/>
    <x v="477"/>
    <x v="0"/>
    <n v="0"/>
    <n v="19.540963009999999"/>
    <n v="169.71504300000001"/>
    <n v="56.284218369999998"/>
    <n v="79.912887720000001"/>
    <n v="91.056747040000005"/>
    <n v="110.50619140000001"/>
    <n v="156.06278800000001"/>
    <n v="120.1859553"/>
    <n v="1.9529113819999999"/>
    <n v="88.308601289999999"/>
    <n v="112.85336460000001"/>
    <n v="85.76591451999999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3.3099999999999999E-8"/>
    <x v="2"/>
    <x v="2"/>
    <x v="3"/>
  </r>
  <r>
    <s v="0493"/>
    <d v="1973-01-07T00:00:00"/>
    <x v="478"/>
    <x v="1"/>
    <n v="0"/>
    <n v="26.980986560000002"/>
    <n v="158.66915280000001"/>
    <n v="67.927062059999997"/>
    <n v="59.302589009999998"/>
    <n v="81.309206669999995"/>
    <n v="121.2763401"/>
    <n v="150.34979899999999"/>
    <n v="123.7659496"/>
    <n v="2.535299073"/>
    <n v="85.328778679999999"/>
    <n v="106.4666158"/>
    <n v="76.235452600000002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7.5E-10"/>
    <x v="1"/>
    <x v="1"/>
    <x v="38"/>
  </r>
  <r>
    <s v="0494"/>
    <d v="2001-10-05T00:00:00"/>
    <x v="479"/>
    <x v="1"/>
    <n v="0"/>
    <n v="22.816946529999999"/>
    <n v="158.4397807"/>
    <n v="57.277755339999999"/>
    <n v="71.578327250000001"/>
    <n v="87.78767569"/>
    <n v="109.6016912"/>
    <n v="178.40226609999999"/>
    <n v="118.1941662"/>
    <n v="2.4924061929999999"/>
    <n v="89.613187530000005"/>
    <n v="112.5646248"/>
    <n v="76.988461270000002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1500000000000002E-6"/>
    <x v="0"/>
    <x v="12"/>
    <x v="41"/>
  </r>
  <r>
    <s v="0495"/>
    <d v="1987-06-05T00:00:00"/>
    <x v="480"/>
    <x v="0"/>
    <n v="0"/>
    <n v="26.657236619999999"/>
    <n v="170.6913979"/>
    <n v="77.667333850000006"/>
    <n v="68.615075169999997"/>
    <n v="112.93048090000001"/>
    <n v="102.3710789"/>
    <n v="172.31925179999999"/>
    <n v="119.5124285"/>
    <n v="2.5113905559999998"/>
    <n v="84.721762769999998"/>
    <n v="108.0390819"/>
    <n v="79.56362472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2699999999999998E-6"/>
    <x v="3"/>
    <x v="11"/>
    <x v="31"/>
  </r>
  <r>
    <s v="0496"/>
    <d v="1970-10-19T00:00:00"/>
    <x v="481"/>
    <x v="0"/>
    <n v="0"/>
    <n v="25.434511919999998"/>
    <n v="167.28762710000001"/>
    <n v="71.178863570000004"/>
    <n v="65.144446540000004"/>
    <n v="112.4818069"/>
    <n v="119.27198540000001"/>
    <n v="147.72563700000001"/>
    <n v="120.9138327"/>
    <n v="2.2676627840000001"/>
    <n v="86.685503979999993"/>
    <n v="117.3035735"/>
    <n v="87.83836574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1.1599999999999999E-6"/>
    <x v="2"/>
    <x v="4"/>
    <x v="5"/>
  </r>
  <r>
    <s v="0497"/>
    <d v="1981-08-05T00:00:00"/>
    <x v="482"/>
    <x v="0"/>
    <n v="0"/>
    <n v="21.114997339999999"/>
    <n v="171.0506666"/>
    <n v="61.778957130000002"/>
    <n v="76.395277199999995"/>
    <n v="111.1174147"/>
    <n v="112.26073409999999"/>
    <n v="177.71975420000001"/>
    <n v="120.44808829999999"/>
    <n v="2.3263185979999998"/>
    <n v="87.721178159999994"/>
    <n v="110.1270469"/>
    <n v="82.833215300000006"/>
    <x v="0"/>
    <x v="0"/>
    <x v="1"/>
    <x v="0"/>
    <x v="1"/>
    <x v="0"/>
    <x v="1"/>
    <x v="1"/>
    <x v="0"/>
    <x v="0"/>
    <x v="0"/>
    <x v="0"/>
    <x v="0"/>
    <x v="0"/>
    <x v="0"/>
    <x v="0"/>
    <n v="2"/>
    <n v="3"/>
    <x v="0"/>
    <n v="1.02"/>
    <n v="1.23E-7"/>
    <x v="3"/>
    <x v="3"/>
    <x v="4"/>
  </r>
  <r>
    <s v="0498"/>
    <d v="1978-11-14T00:00:00"/>
    <x v="483"/>
    <x v="1"/>
    <n v="3"/>
    <n v="23.822469760000001"/>
    <n v="158.94405230000001"/>
    <n v="60.183209810000001"/>
    <n v="66.943251880000005"/>
    <n v="75.177176169999996"/>
    <n v="113.9212687"/>
    <n v="144.58297680000001"/>
    <n v="126.9961962"/>
    <n v="2.1597841870000001"/>
    <n v="89.879918450000005"/>
    <n v="112.1539394"/>
    <n v="78.404102559999998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2.19"/>
    <n v="5.7299999999999999E-9"/>
    <x v="2"/>
    <x v="4"/>
    <x v="5"/>
  </r>
  <r>
    <s v="0499"/>
    <d v="1976-03-05T00:00:00"/>
    <x v="484"/>
    <x v="0"/>
    <n v="0"/>
    <n v="27.781393380000001"/>
    <n v="171.77375739999999"/>
    <n v="81.972400820000004"/>
    <n v="65.354181130000001"/>
    <n v="116.0490595"/>
    <n v="115.776149"/>
    <n v="143.66772710000001"/>
    <n v="124.8111411"/>
    <n v="2.1982943499999998"/>
    <n v="92.213303139999994"/>
    <n v="113.1023806"/>
    <n v="78.06193568999999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05E-7"/>
    <x v="3"/>
    <x v="3"/>
    <x v="4"/>
  </r>
  <r>
    <s v="0500"/>
    <d v="1986-12-22T00:00:00"/>
    <x v="485"/>
    <x v="1"/>
    <n v="0"/>
    <n v="22.62025483"/>
    <n v="158.7075911"/>
    <n v="56.9761229"/>
    <n v="60.030578259999999"/>
    <n v="93.104941920000002"/>
    <n v="111.2377764"/>
    <n v="149.6380863"/>
    <n v="120.2456624"/>
    <n v="2.492697733"/>
    <n v="90.457043209999995"/>
    <n v="108.25759360000001"/>
    <n v="81.07066152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4499999999999997E-7"/>
    <x v="0"/>
    <x v="7"/>
    <x v="40"/>
  </r>
  <r>
    <s v="0501"/>
    <d v="1996-08-02T00:00:00"/>
    <x v="486"/>
    <x v="0"/>
    <n v="0"/>
    <n v="21.917926269999999"/>
    <n v="171.3586593"/>
    <n v="64.35933867"/>
    <n v="67.106533130000003"/>
    <n v="94.889510200000004"/>
    <n v="110.4210637"/>
    <n v="155.24835909999999"/>
    <n v="122.8163595"/>
    <n v="2.3134611770000002"/>
    <n v="89.897863959999995"/>
    <n v="113.2165492"/>
    <n v="79.80124064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E-7"/>
    <x v="2"/>
    <x v="4"/>
    <x v="26"/>
  </r>
  <r>
    <s v="0502"/>
    <d v="1996-10-13T00:00:00"/>
    <x v="487"/>
    <x v="0"/>
    <n v="0"/>
    <n v="27.851487420000002"/>
    <n v="172.6681537"/>
    <n v="83.037235890000005"/>
    <n v="76.488787689999995"/>
    <n v="84.166601049999997"/>
    <n v="103.2103845"/>
    <n v="152.19445390000001"/>
    <n v="117.76309790000001"/>
    <n v="1.9897616170000001"/>
    <n v="83.356589639999996"/>
    <n v="113.27329570000001"/>
    <n v="85.19817183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999999999999999E-6"/>
    <x v="4"/>
    <x v="9"/>
    <x v="19"/>
  </r>
  <r>
    <s v="0503"/>
    <d v="1998-07-22T00:00:00"/>
    <x v="488"/>
    <x v="1"/>
    <n v="0"/>
    <n v="20.313735820000002"/>
    <n v="163.45521350000001"/>
    <n v="54.273440669999999"/>
    <n v="60.653713590000002"/>
    <n v="87.438881199999997"/>
    <n v="110.777355"/>
    <n v="177.0627154"/>
    <n v="113.0122664"/>
    <n v="2.919239481"/>
    <n v="89.027859269999993"/>
    <n v="107.49289450000001"/>
    <n v="77.920955309999997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22E-6"/>
    <x v="1"/>
    <x v="1"/>
    <x v="11"/>
  </r>
  <r>
    <s v="0504"/>
    <d v="1989-06-09T00:00:00"/>
    <x v="489"/>
    <x v="1"/>
    <n v="1"/>
    <n v="21.515721169999999"/>
    <n v="160.6694325"/>
    <n v="55.542116749999998"/>
    <n v="62.947230240000003"/>
    <n v="89.374907390000004"/>
    <n v="108.5063086"/>
    <n v="139.49047630000001"/>
    <n v="121.38793579999999"/>
    <n v="2.2159906930000002"/>
    <n v="89.356678650000006"/>
    <n v="105.4027249"/>
    <n v="75.919733930000007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3.4699999999999998E-9"/>
    <x v="0"/>
    <x v="0"/>
    <x v="16"/>
  </r>
  <r>
    <s v="0505"/>
    <d v="1988-05-16T00:00:00"/>
    <x v="490"/>
    <x v="0"/>
    <n v="0"/>
    <n v="27.87213831"/>
    <n v="173.2846988"/>
    <n v="83.693305330000001"/>
    <n v="69.846830839999996"/>
    <n v="112.16076409999999"/>
    <n v="111.0161703"/>
    <n v="178.77950569999999"/>
    <n v="117.0687068"/>
    <n v="2.559593665"/>
    <n v="90.120735210000007"/>
    <n v="104.3303902"/>
    <n v="76.24057539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0500000000000003E-7"/>
    <x v="2"/>
    <x v="4"/>
    <x v="9"/>
  </r>
  <r>
    <s v="0506"/>
    <d v="1987-05-06T00:00:00"/>
    <x v="491"/>
    <x v="0"/>
    <n v="0"/>
    <n v="30.072885119999999"/>
    <n v="172.21073720000001"/>
    <n v="89.185766020000003"/>
    <n v="40.073117199999999"/>
    <n v="200.6979235"/>
    <n v="125.6121268"/>
    <n v="290.13120720000001"/>
    <n v="467.73279730000002"/>
    <n v="7.2400458829999996"/>
    <n v="112.4891944"/>
    <n v="122.5758798"/>
    <n v="81.149607270000004"/>
    <x v="0"/>
    <x v="1"/>
    <x v="1"/>
    <x v="1"/>
    <x v="1"/>
    <x v="0"/>
    <x v="1"/>
    <x v="2"/>
    <x v="1"/>
    <x v="2"/>
    <x v="3"/>
    <x v="0"/>
    <x v="1"/>
    <x v="1"/>
    <x v="1"/>
    <x v="1"/>
    <n v="2"/>
    <n v="3"/>
    <x v="2"/>
    <n v="1.02"/>
    <n v="0.77323080099999997"/>
    <x v="0"/>
    <x v="17"/>
    <x v="46"/>
  </r>
  <r>
    <s v="0507"/>
    <d v="1979-10-19T00:00:00"/>
    <x v="492"/>
    <x v="0"/>
    <n v="3"/>
    <n v="28.01125717"/>
    <n v="170.9461306"/>
    <n v="81.856119199999995"/>
    <n v="60.104725330000001"/>
    <n v="115.54059049999999"/>
    <n v="122.3062448"/>
    <n v="139.34983969999999"/>
    <n v="114.7608522"/>
    <n v="2.3184506530000002"/>
    <n v="89.044837150000006"/>
    <n v="106.60411569999999"/>
    <n v="77.324183559999994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1.02"/>
    <n v="5.4000000000000004E-9"/>
    <x v="0"/>
    <x v="11"/>
    <x v="22"/>
  </r>
  <r>
    <s v="0508"/>
    <d v="1974-04-25T00:00:00"/>
    <x v="493"/>
    <x v="1"/>
    <n v="1"/>
    <n v="28.739166040000001"/>
    <n v="163.15796570000001"/>
    <n v="76.505159520000007"/>
    <n v="68.378551110000004"/>
    <n v="74.954189569999997"/>
    <n v="116.08936370000001"/>
    <n v="142.26227249999999"/>
    <n v="116.3308249"/>
    <n v="2.0805101920000002"/>
    <n v="91.814976009999995"/>
    <n v="108.8606759"/>
    <n v="75.43658872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31E-9"/>
    <x v="2"/>
    <x v="4"/>
    <x v="9"/>
  </r>
  <r>
    <s v="0509"/>
    <d v="1971-05-08T00:00:00"/>
    <x v="494"/>
    <x v="0"/>
    <n v="2"/>
    <n v="21.689812320000001"/>
    <n v="166.44797370000001"/>
    <n v="60.091468759999998"/>
    <n v="65.750185079999994"/>
    <n v="116.2325768"/>
    <n v="121.7695509"/>
    <n v="146.23482290000001"/>
    <n v="118.9348131"/>
    <n v="2.22409751"/>
    <n v="87.184638430000007"/>
    <n v="113.56144020000001"/>
    <n v="82.07656102999999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0000000000000005E-9"/>
    <x v="0"/>
    <x v="0"/>
    <x v="36"/>
  </r>
  <r>
    <s v="0510"/>
    <d v="1987-09-19T00:00:00"/>
    <x v="495"/>
    <x v="1"/>
    <n v="0"/>
    <n v="26.385161650000001"/>
    <n v="163.95514890000001"/>
    <n v="70.926720430000003"/>
    <n v="66.317737809999997"/>
    <n v="92.447682470000004"/>
    <n v="112.13035549999999"/>
    <n v="144.0146446"/>
    <n v="119.4411841"/>
    <n v="2.171585603"/>
    <n v="86.260921190000005"/>
    <n v="110.219104"/>
    <n v="82.023080250000007"/>
    <x v="1"/>
    <x v="0"/>
    <x v="0"/>
    <x v="1"/>
    <x v="1"/>
    <x v="0"/>
    <x v="0"/>
    <x v="0"/>
    <x v="0"/>
    <x v="1"/>
    <x v="0"/>
    <x v="0"/>
    <x v="0"/>
    <x v="0"/>
    <x v="0"/>
    <x v="0"/>
    <n v="2"/>
    <n v="3"/>
    <x v="4"/>
    <n v="2.19"/>
    <n v="7.4900000000000002E-8"/>
    <x v="0"/>
    <x v="16"/>
    <x v="51"/>
  </r>
  <r>
    <s v="0511"/>
    <d v="1984-12-09T00:00:00"/>
    <x v="496"/>
    <x v="1"/>
    <n v="0"/>
    <n v="20.42531181"/>
    <n v="165.2998063"/>
    <n v="55.810175000000001"/>
    <n v="66.770262419999995"/>
    <n v="97.712702219999997"/>
    <n v="104.1001346"/>
    <n v="141.94172589999999"/>
    <n v="113.3556845"/>
    <n v="2.125822495"/>
    <n v="86.714563139999996"/>
    <n v="109.3453512"/>
    <n v="84.3961246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6199999999999999E-7"/>
    <x v="0"/>
    <x v="7"/>
    <x v="10"/>
  </r>
  <r>
    <s v="0512"/>
    <d v="1981-01-06T00:00:00"/>
    <x v="497"/>
    <x v="0"/>
    <n v="0"/>
    <n v="27.504244119999999"/>
    <n v="168.73030180000001"/>
    <n v="78.304348529999999"/>
    <n v="74.630693600000001"/>
    <n v="110.46894810000001"/>
    <n v="111.7716164"/>
    <n v="175.6587413"/>
    <n v="110.5056324"/>
    <n v="2.3537064010000002"/>
    <n v="91.320157679999994"/>
    <n v="109.94453679999999"/>
    <n v="73.716289230000001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2.28E-7"/>
    <x v="0"/>
    <x v="15"/>
    <x v="39"/>
  </r>
  <r>
    <s v="0513"/>
    <d v="1970-02-11T00:00:00"/>
    <x v="498"/>
    <x v="0"/>
    <n v="3"/>
    <n v="27.448082700000001"/>
    <n v="173.3242127"/>
    <n v="82.457561249999998"/>
    <n v="69.727099879999997"/>
    <n v="113.63295170000001"/>
    <n v="128.45133179999999"/>
    <n v="147.73713670000001"/>
    <n v="119.39311600000001"/>
    <n v="2.1187907849999998"/>
    <n v="90.740497349999998"/>
    <n v="110.7066767"/>
    <n v="83.621792339999999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8.5199999999999995E-9"/>
    <x v="0"/>
    <x v="8"/>
    <x v="55"/>
  </r>
  <r>
    <s v="0514"/>
    <d v="1988-04-11T00:00:00"/>
    <x v="499"/>
    <x v="1"/>
    <n v="0"/>
    <n v="33.267256279999998"/>
    <n v="155.678662"/>
    <n v="80.626009319999994"/>
    <n v="43.890982739999998"/>
    <n v="198.82977"/>
    <n v="132.80080000000001"/>
    <n v="285.80886529999998"/>
    <n v="481.4298283"/>
    <n v="6.5117900630000003"/>
    <n v="112.0897791"/>
    <n v="127.0927622"/>
    <n v="96.127283379999994"/>
    <x v="1"/>
    <x v="1"/>
    <x v="1"/>
    <x v="1"/>
    <x v="1"/>
    <x v="0"/>
    <x v="1"/>
    <x v="2"/>
    <x v="1"/>
    <x v="3"/>
    <x v="3"/>
    <x v="1"/>
    <x v="1"/>
    <x v="1"/>
    <x v="1"/>
    <x v="1"/>
    <n v="4"/>
    <n v="3"/>
    <x v="7"/>
    <n v="2.19"/>
    <n v="0.99457331699999996"/>
    <x v="0"/>
    <x v="3"/>
    <x v="50"/>
  </r>
  <r>
    <s v="0515"/>
    <d v="1999-07-04T00:00:00"/>
    <x v="500"/>
    <x v="0"/>
    <n v="0"/>
    <n v="20.113734699999998"/>
    <n v="165.5812014"/>
    <n v="55.146096440000001"/>
    <n v="77.421930079999996"/>
    <n v="90.380387639999995"/>
    <n v="109.29128830000001"/>
    <n v="157.478421"/>
    <n v="124.32272519999999"/>
    <n v="2.0340286129999998"/>
    <n v="96.913274389999998"/>
    <n v="110.644884"/>
    <n v="79.75002582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2899999999999998E-8"/>
    <x v="0"/>
    <x v="0"/>
    <x v="16"/>
  </r>
  <r>
    <s v="0516"/>
    <d v="1988-12-13T00:00:00"/>
    <x v="501"/>
    <x v="0"/>
    <n v="0"/>
    <n v="25.5904767"/>
    <n v="167.49217659999999"/>
    <n v="71.790574460000002"/>
    <n v="76.517537869999998"/>
    <n v="115.50478649999999"/>
    <n v="112.4714309"/>
    <n v="169.88180850000001"/>
    <n v="114.8744245"/>
    <n v="2.2201682539999998"/>
    <n v="85.070974509999999"/>
    <n v="111.411905"/>
    <n v="81.00893417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000000000000002E-7"/>
    <x v="0"/>
    <x v="7"/>
    <x v="10"/>
  </r>
  <r>
    <s v="0517"/>
    <d v="1978-10-04T00:00:00"/>
    <x v="502"/>
    <x v="1"/>
    <n v="0"/>
    <n v="24.91471396"/>
    <n v="166.83083210000001"/>
    <n v="69.343943789999997"/>
    <n v="69.117320500000005"/>
    <n v="70.15541236"/>
    <n v="120.7359419"/>
    <n v="142.7955173"/>
    <n v="117.753311"/>
    <n v="2.065987459"/>
    <n v="93.437163810000001"/>
    <n v="111.09535459999999"/>
    <n v="82.39892381999999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2.19"/>
    <n v="4.08E-9"/>
    <x v="2"/>
    <x v="4"/>
    <x v="13"/>
  </r>
  <r>
    <s v="0518"/>
    <d v="1996-05-13T00:00:00"/>
    <x v="503"/>
    <x v="1"/>
    <n v="0"/>
    <n v="22.274989390000002"/>
    <n v="157.8596637"/>
    <n v="55.508546090000003"/>
    <n v="71.366429330000003"/>
    <n v="96.02089995"/>
    <n v="112.2099065"/>
    <n v="183.56483829999999"/>
    <n v="122.9165631"/>
    <n v="2.5721454760000002"/>
    <n v="93.736795950000001"/>
    <n v="112.3494448"/>
    <n v="79.39153011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27E-5"/>
    <x v="1"/>
    <x v="1"/>
    <x v="11"/>
  </r>
  <r>
    <s v="0519"/>
    <d v="1998-03-12T00:00:00"/>
    <x v="504"/>
    <x v="1"/>
    <n v="0"/>
    <n v="23.863986010000001"/>
    <n v="162.34845050000001"/>
    <n v="62.898354189999999"/>
    <n v="64.920540770000002"/>
    <n v="89.979184540000006"/>
    <n v="111.2554913"/>
    <n v="175.87320410000001"/>
    <n v="118.7218161"/>
    <n v="2.7090532820000002"/>
    <n v="89.780392129999996"/>
    <n v="104.74621740000001"/>
    <n v="78.487864930000001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2399999999999997E-7"/>
    <x v="3"/>
    <x v="16"/>
    <x v="44"/>
  </r>
  <r>
    <s v="0520"/>
    <d v="2001-02-26T00:00:00"/>
    <x v="505"/>
    <x v="1"/>
    <n v="0"/>
    <n v="25.404032319999999"/>
    <n v="162.3052213"/>
    <n v="66.921803879999999"/>
    <n v="68.09628549"/>
    <n v="90.896785750000006"/>
    <n v="107.7284689"/>
    <n v="177.75387219999999"/>
    <n v="123.98888150000001"/>
    <n v="2.6103313990000001"/>
    <n v="92.748371160000005"/>
    <n v="112.21893059999999"/>
    <n v="77.96148212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8899999999999999E-5"/>
    <x v="0"/>
    <x v="15"/>
    <x v="47"/>
  </r>
  <r>
    <s v="0521"/>
    <d v="1986-01-11T00:00:00"/>
    <x v="506"/>
    <x v="0"/>
    <n v="1"/>
    <n v="26.93549681"/>
    <n v="178.90719949999999"/>
    <n v="86.214561799999998"/>
    <n v="77.452580990000001"/>
    <n v="113.5147564"/>
    <n v="105.6777981"/>
    <n v="164.44224639999999"/>
    <n v="119.93562489999999"/>
    <n v="2.123134495"/>
    <n v="92.603417949999994"/>
    <n v="106.41908960000001"/>
    <n v="79.322938690000001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4.0400000000000002E-7"/>
    <x v="0"/>
    <x v="0"/>
    <x v="36"/>
  </r>
  <r>
    <s v="0522"/>
    <d v="1988-02-11T00:00:00"/>
    <x v="507"/>
    <x v="0"/>
    <n v="0"/>
    <n v="28.194531850000001"/>
    <n v="170.54050570000001"/>
    <n v="82.001157120000002"/>
    <n v="77.849897389999995"/>
    <n v="120.1851029"/>
    <n v="108.0144568"/>
    <n v="175.95475379999999"/>
    <n v="120.31387429999999"/>
    <n v="2.26017965"/>
    <n v="91.386743989999999"/>
    <n v="109.4584273"/>
    <n v="79.9218634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75E-6"/>
    <x v="0"/>
    <x v="6"/>
    <x v="27"/>
  </r>
  <r>
    <s v="0523"/>
    <d v="1987-12-27T00:00:00"/>
    <x v="508"/>
    <x v="0"/>
    <n v="0"/>
    <n v="21.6677371"/>
    <n v="170.7084456"/>
    <n v="63.142761749999998"/>
    <n v="77.239351330000005"/>
    <n v="115.1955748"/>
    <n v="104.4394947"/>
    <n v="174.2310071"/>
    <n v="119.7426598"/>
    <n v="2.2557285120000001"/>
    <n v="89.487107449999996"/>
    <n v="106.4398885"/>
    <n v="85.16934227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200000000000001E-6"/>
    <x v="1"/>
    <x v="1"/>
    <x v="2"/>
  </r>
  <r>
    <s v="0524"/>
    <d v="1991-07-09T00:00:00"/>
    <x v="509"/>
    <x v="1"/>
    <n v="0"/>
    <n v="14.452133870000001"/>
    <n v="164.1095344"/>
    <n v="38.922399169999998"/>
    <n v="66.591907910000003"/>
    <n v="83.795131080000004"/>
    <n v="114.4982672"/>
    <n v="179.88553479999999"/>
    <n v="118.7812512"/>
    <n v="2.7013122219999999"/>
    <n v="90.441104159999995"/>
    <n v="107.9238766"/>
    <n v="76.19127810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5499999999999995E-9"/>
    <x v="2"/>
    <x v="2"/>
    <x v="3"/>
  </r>
  <r>
    <s v="0525"/>
    <d v="1997-10-18T00:00:00"/>
    <x v="510"/>
    <x v="0"/>
    <n v="0"/>
    <n v="22.78943538"/>
    <n v="169.6100634"/>
    <n v="65.559675940000005"/>
    <n v="69.655891229999995"/>
    <n v="93.017088630000003"/>
    <n v="105.1770951"/>
    <n v="159.61541020000001"/>
    <n v="122.47244019999999"/>
    <n v="2.2914847169999999"/>
    <n v="89.405423569999996"/>
    <n v="103.3328412"/>
    <n v="84.10479669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599999999999998E-7"/>
    <x v="0"/>
    <x v="12"/>
    <x v="41"/>
  </r>
  <r>
    <s v="0526"/>
    <d v="1993-05-25T00:00:00"/>
    <x v="511"/>
    <x v="0"/>
    <n v="0"/>
    <n v="20.125835649999999"/>
    <n v="170.25562400000001"/>
    <n v="58.338714500000002"/>
    <n v="78.866787990000006"/>
    <n v="92.669720209999994"/>
    <n v="110.5285453"/>
    <n v="156.75044689999999"/>
    <n v="116.4745624"/>
    <n v="1.9875343080000001"/>
    <n v="88.259299729999995"/>
    <n v="103.53643"/>
    <n v="77.07095784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5E-10"/>
    <x v="0"/>
    <x v="15"/>
    <x v="47"/>
  </r>
  <r>
    <s v="0527"/>
    <d v="1974-04-04T00:00:00"/>
    <x v="108"/>
    <x v="0"/>
    <n v="1"/>
    <n v="27.54368569"/>
    <n v="172.50830629999999"/>
    <n v="81.96757307"/>
    <n v="55.374865790000001"/>
    <n v="112.1326706"/>
    <n v="119.26958759999999"/>
    <n v="146.11476060000001"/>
    <n v="123.18313259999999"/>
    <n v="2.6386476710000002"/>
    <n v="89.015776169999995"/>
    <n v="106.26674439999999"/>
    <n v="78.057886640000007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2.6400000000000001E-8"/>
    <x v="0"/>
    <x v="13"/>
    <x v="25"/>
  </r>
  <r>
    <s v="0528"/>
    <d v="1972-10-06T00:00:00"/>
    <x v="512"/>
    <x v="1"/>
    <n v="1"/>
    <n v="25.596533659999999"/>
    <n v="164.5673238"/>
    <n v="69.321566720000007"/>
    <n v="66.458402879999994"/>
    <n v="72.341884570000005"/>
    <n v="126.6097726"/>
    <n v="149.7926683"/>
    <n v="118.0905497"/>
    <n v="2.253931208"/>
    <n v="87.588793760000001"/>
    <n v="110.8723394"/>
    <n v="76.00624516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8.2699999999999996E-11"/>
    <x v="0"/>
    <x v="6"/>
    <x v="27"/>
  </r>
  <r>
    <s v="0529"/>
    <d v="1987-07-06T00:00:00"/>
    <x v="513"/>
    <x v="0"/>
    <n v="0"/>
    <n v="23.984666130000001"/>
    <n v="171.90467899999999"/>
    <n v="70.877611329999993"/>
    <n v="81.736513130000006"/>
    <n v="116.12347920000001"/>
    <n v="112.4719917"/>
    <n v="167.55873629999999"/>
    <n v="114.15190459999999"/>
    <n v="2.0499863509999998"/>
    <n v="96.410432529999994"/>
    <n v="102.1468953"/>
    <n v="82.765777650000004"/>
    <x v="0"/>
    <x v="1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8.6200000000000004E-8"/>
    <x v="2"/>
    <x v="10"/>
    <x v="18"/>
  </r>
  <r>
    <s v="0530"/>
    <d v="1985-08-10T00:00:00"/>
    <x v="514"/>
    <x v="1"/>
    <n v="2"/>
    <n v="17.818144090000001"/>
    <n v="157.18156400000001"/>
    <n v="44.02158532"/>
    <n v="60.97447872"/>
    <n v="102.9833677"/>
    <n v="108.8016209"/>
    <n v="149.4330344"/>
    <n v="116.4553049"/>
    <n v="2.450747223"/>
    <n v="89.469310070000006"/>
    <n v="110.6245452"/>
    <n v="80.74810177000000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7899999999999997E-7"/>
    <x v="2"/>
    <x v="4"/>
    <x v="5"/>
  </r>
  <r>
    <s v="0531"/>
    <d v="1994-08-23T00:00:00"/>
    <x v="515"/>
    <x v="0"/>
    <n v="0"/>
    <n v="27.399712789999999"/>
    <n v="171.04208929999999"/>
    <n v="80.158945639999999"/>
    <n v="34.430383839999998"/>
    <n v="203.2451653"/>
    <n v="136.97425960000001"/>
    <n v="288.58795700000002"/>
    <n v="482.49655209999997"/>
    <n v="8.381781578"/>
    <n v="117.0082554"/>
    <n v="119.7282064"/>
    <n v="93.001343950000006"/>
    <x v="0"/>
    <x v="1"/>
    <x v="1"/>
    <x v="1"/>
    <x v="0"/>
    <x v="1"/>
    <x v="0"/>
    <x v="0"/>
    <x v="1"/>
    <x v="3"/>
    <x v="2"/>
    <x v="1"/>
    <x v="1"/>
    <x v="1"/>
    <x v="1"/>
    <x v="0"/>
    <n v="3"/>
    <n v="3"/>
    <x v="8"/>
    <n v="1.02"/>
    <n v="0.96402223600000003"/>
    <x v="0"/>
    <x v="0"/>
    <x v="36"/>
  </r>
  <r>
    <s v="0532"/>
    <d v="1986-12-24T00:00:00"/>
    <x v="516"/>
    <x v="0"/>
    <n v="2"/>
    <n v="19.174941220000001"/>
    <n v="169.36384100000001"/>
    <n v="55.001613519999999"/>
    <n v="70.223024289999998"/>
    <n v="114.2447011"/>
    <n v="105.5744974"/>
    <n v="174.59161159999999"/>
    <n v="114.1216433"/>
    <n v="2.4862445530000001"/>
    <n v="88.277515030000004"/>
    <n v="108.43491899999999"/>
    <n v="83.509088930000004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1.81E-6"/>
    <x v="3"/>
    <x v="3"/>
    <x v="4"/>
  </r>
  <r>
    <s v="0533"/>
    <d v="1985-02-22T00:00:00"/>
    <x v="517"/>
    <x v="1"/>
    <n v="0"/>
    <n v="27.594692850000001"/>
    <n v="166.96639020000001"/>
    <n v="76.927865080000004"/>
    <n v="59.860409949999998"/>
    <n v="94.992541560000006"/>
    <n v="108.40745149999999"/>
    <n v="143.6419118"/>
    <n v="123.8294203"/>
    <n v="2.3996145690000001"/>
    <n v="89.308350680000004"/>
    <n v="108.54456589999999"/>
    <n v="80.769506579999998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5.5300000000000004E-7"/>
    <x v="0"/>
    <x v="8"/>
    <x v="14"/>
  </r>
  <r>
    <s v="0534"/>
    <d v="1973-07-01T00:00:00"/>
    <x v="518"/>
    <x v="0"/>
    <n v="1"/>
    <n v="23.581571289999999"/>
    <n v="170.54219939999999"/>
    <n v="68.58615537"/>
    <n v="66.712898910000007"/>
    <n v="120.114926"/>
    <n v="123.9994291"/>
    <n v="152.37407300000001"/>
    <n v="116.6839835"/>
    <n v="2.2840271589999999"/>
    <n v="85.433569610000006"/>
    <n v="119.77647450000001"/>
    <n v="78.422270710000006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2299999999999999E-8"/>
    <x v="3"/>
    <x v="3"/>
    <x v="4"/>
  </r>
  <r>
    <s v="0535"/>
    <d v="1977-08-03T00:00:00"/>
    <x v="519"/>
    <x v="0"/>
    <n v="0"/>
    <n v="23.17221563"/>
    <n v="168.4260941"/>
    <n v="65.733433160000004"/>
    <n v="66.952264119999995"/>
    <n v="116.7681724"/>
    <n v="121.53489639999999"/>
    <n v="145.6072297"/>
    <n v="119.8381148"/>
    <n v="2.1747917210000001"/>
    <n v="87.636128290000002"/>
    <n v="115.5949159"/>
    <n v="80.29926879999999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1.0800000000000001E-8"/>
    <x v="0"/>
    <x v="0"/>
    <x v="21"/>
  </r>
  <r>
    <s v="0536"/>
    <d v="1990-12-14T00:00:00"/>
    <x v="520"/>
    <x v="1"/>
    <n v="0"/>
    <n v="20.836074279999998"/>
    <n v="163.0101349"/>
    <n v="55.366250180000002"/>
    <n v="65.506303990000006"/>
    <n v="93.172745250000006"/>
    <n v="115.4232264"/>
    <n v="145.7299553"/>
    <n v="116.914782"/>
    <n v="2.2246707020000001"/>
    <n v="98.364167499999994"/>
    <n v="111.4938557"/>
    <n v="80.4726492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2100000000000001E-7"/>
    <x v="0"/>
    <x v="0"/>
    <x v="0"/>
  </r>
  <r>
    <s v="0537"/>
    <d v="2000-02-08T00:00:00"/>
    <x v="521"/>
    <x v="1"/>
    <n v="0"/>
    <n v="27.806651680000002"/>
    <n v="161.39758019999999"/>
    <n v="72.434044389999997"/>
    <n v="68.503989750000002"/>
    <n v="90.451336920000003"/>
    <n v="111.23161279999999"/>
    <n v="180.14306239999999"/>
    <n v="117.6670724"/>
    <n v="2.6296725639999998"/>
    <n v="91.845527709999999"/>
    <n v="108.44346520000001"/>
    <n v="81.15665746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7699999999999999E-5"/>
    <x v="4"/>
    <x v="9"/>
    <x v="17"/>
  </r>
  <r>
    <s v="0538"/>
    <d v="1972-09-22T00:00:00"/>
    <x v="522"/>
    <x v="0"/>
    <n v="0"/>
    <n v="22.310392350000001"/>
    <n v="168.25606669999999"/>
    <n v="63.160952719999997"/>
    <n v="63.634810479999999"/>
    <n v="116.8850474"/>
    <n v="124.4274915"/>
    <n v="146.150384"/>
    <n v="122.0209784"/>
    <n v="2.2967049460000002"/>
    <n v="89.61154793"/>
    <n v="100.73455439999999"/>
    <n v="81.477910609999995"/>
    <x v="1"/>
    <x v="1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2.8599999999999999E-10"/>
    <x v="0"/>
    <x v="1"/>
    <x v="29"/>
  </r>
  <r>
    <s v="0539"/>
    <d v="1974-04-21T00:00:00"/>
    <x v="523"/>
    <x v="1"/>
    <n v="1"/>
    <n v="15.884298830000001"/>
    <n v="163.35801979999999"/>
    <n v="42.38858991"/>
    <n v="60.064008029999997"/>
    <n v="75.639771949999997"/>
    <n v="117.64010330000001"/>
    <n v="149.16699869999999"/>
    <n v="117.7347168"/>
    <n v="2.4834672800000002"/>
    <n v="94.90037203"/>
    <n v="111.0823415"/>
    <n v="89.912106030000004"/>
    <x v="0"/>
    <x v="1"/>
    <x v="0"/>
    <x v="1"/>
    <x v="1"/>
    <x v="0"/>
    <x v="0"/>
    <x v="1"/>
    <x v="0"/>
    <x v="1"/>
    <x v="1"/>
    <x v="0"/>
    <x v="0"/>
    <x v="0"/>
    <x v="0"/>
    <x v="0"/>
    <n v="3"/>
    <n v="3"/>
    <x v="5"/>
    <n v="3.36"/>
    <n v="3.7500000000000001E-7"/>
    <x v="1"/>
    <x v="1"/>
    <x v="53"/>
  </r>
  <r>
    <s v="0540"/>
    <d v="1980-04-03T00:00:00"/>
    <x v="524"/>
    <x v="0"/>
    <n v="0"/>
    <n v="28.061590509999998"/>
    <n v="169.72309580000001"/>
    <n v="80.834019100000006"/>
    <n v="68.736232490000006"/>
    <n v="109.5633698"/>
    <n v="119.22452699999999"/>
    <n v="148.3798305"/>
    <n v="116.9713295"/>
    <n v="2.1586843670000002"/>
    <n v="89.642342009999993"/>
    <n v="105.4144651"/>
    <n v="75.490434840000006"/>
    <x v="0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1.02"/>
    <n v="1.5799999999999999E-9"/>
    <x v="3"/>
    <x v="3"/>
    <x v="20"/>
  </r>
  <r>
    <s v="0541"/>
    <d v="2004-09-09T00:00:00"/>
    <x v="525"/>
    <x v="0"/>
    <n v="0"/>
    <n v="24.76665465"/>
    <n v="165.1030586"/>
    <n v="67.511473339999995"/>
    <n v="79.275768200000002"/>
    <n v="92.237520200000006"/>
    <n v="111.5745847"/>
    <n v="151.22474460000001"/>
    <n v="116.0372679"/>
    <n v="1.9075784200000001"/>
    <n v="92.064750419999996"/>
    <n v="112.15558299999999"/>
    <n v="81.756256949999994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5900000000000001E-7"/>
    <x v="0"/>
    <x v="16"/>
    <x v="33"/>
  </r>
  <r>
    <s v="0542"/>
    <d v="1996-04-02T00:00:00"/>
    <x v="526"/>
    <x v="0"/>
    <n v="0"/>
    <n v="29.946821870000001"/>
    <n v="167.6644479"/>
    <n v="84.184610320000004"/>
    <n v="73.410623470000004"/>
    <n v="91.102048760000002"/>
    <n v="107.8089975"/>
    <n v="160.64313630000001"/>
    <n v="123.38436660000001"/>
    <n v="2.1882818689999999"/>
    <n v="94.592407660000006"/>
    <n v="117.2179683"/>
    <n v="77.390875010000002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6"/>
    <n v="1.02"/>
    <n v="1.01E-5"/>
    <x v="0"/>
    <x v="17"/>
    <x v="46"/>
  </r>
  <r>
    <s v="0543"/>
    <d v="1976-09-10T00:00:00"/>
    <x v="527"/>
    <x v="0"/>
    <n v="1"/>
    <n v="25.5737445"/>
    <n v="166.59229579999999"/>
    <n v="70.974795279999995"/>
    <n v="67.509757039999997"/>
    <n v="116.9757439"/>
    <n v="118.730558"/>
    <n v="148.1708136"/>
    <n v="125.20830979999999"/>
    <n v="2.1948059089999998"/>
    <n v="85.886607049999995"/>
    <n v="109.0394067"/>
    <n v="84.11196599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6099999999999999E-8"/>
    <x v="0"/>
    <x v="16"/>
    <x v="33"/>
  </r>
  <r>
    <s v="0544"/>
    <d v="1995-07-21T00:00:00"/>
    <x v="528"/>
    <x v="0"/>
    <n v="0"/>
    <n v="23.530069439999998"/>
    <n v="168.59846569999999"/>
    <n v="66.885263910000006"/>
    <n v="73.625300850000002"/>
    <n v="94.974598330000006"/>
    <n v="113.7795278"/>
    <n v="160.4657516"/>
    <n v="117.2301777"/>
    <n v="2.1794919639999999"/>
    <n v="93.272494530000003"/>
    <n v="109.7841528"/>
    <n v="81.219709510000001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4999999999999999E-7"/>
    <x v="0"/>
    <x v="11"/>
    <x v="22"/>
  </r>
  <r>
    <s v="0545"/>
    <d v="1984-04-06T00:00:00"/>
    <x v="529"/>
    <x v="0"/>
    <n v="0"/>
    <n v="22.699284469999998"/>
    <n v="168.68771810000001"/>
    <n v="64.592053910000004"/>
    <n v="36.279235929999999"/>
    <n v="199.72083610000001"/>
    <n v="131.0514148"/>
    <n v="293.68659339999999"/>
    <n v="461.40268129999998"/>
    <n v="8.095170306"/>
    <n v="116.9208946"/>
    <n v="126.4018068"/>
    <n v="84.402366400000005"/>
    <x v="0"/>
    <x v="1"/>
    <x v="1"/>
    <x v="1"/>
    <x v="0"/>
    <x v="1"/>
    <x v="1"/>
    <x v="1"/>
    <x v="1"/>
    <x v="2"/>
    <x v="2"/>
    <x v="1"/>
    <x v="1"/>
    <x v="1"/>
    <x v="1"/>
    <x v="1"/>
    <n v="2"/>
    <n v="3"/>
    <x v="2"/>
    <n v="1.02"/>
    <n v="0.85534107100000001"/>
    <x v="0"/>
    <x v="1"/>
    <x v="29"/>
  </r>
  <r>
    <s v="0546"/>
    <d v="1996-03-14T00:00:00"/>
    <x v="530"/>
    <x v="1"/>
    <n v="0"/>
    <n v="26.524703479999999"/>
    <n v="155.84089280000001"/>
    <n v="64.41891305"/>
    <n v="61.579550560000001"/>
    <n v="89.354470269999993"/>
    <n v="114.95885920000001"/>
    <n v="176.49184099999999"/>
    <n v="117.0978357"/>
    <n v="2.8660787459999999"/>
    <n v="88.71223492"/>
    <n v="110.2699119"/>
    <n v="77.483425089999997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4.6800000000000001E-6"/>
    <x v="3"/>
    <x v="11"/>
    <x v="31"/>
  </r>
  <r>
    <s v="0547"/>
    <d v="1972-09-27T00:00:00"/>
    <x v="531"/>
    <x v="1"/>
    <n v="0"/>
    <n v="24.558113559999999"/>
    <n v="165.4190988"/>
    <n v="67.199540589999998"/>
    <n v="63.913897609999999"/>
    <n v="70.854980519999998"/>
    <n v="115.8396424"/>
    <n v="150.26635630000001"/>
    <n v="120.80866039999999"/>
    <n v="2.351074836"/>
    <n v="87.736424729999996"/>
    <n v="109.0136466"/>
    <n v="76.689020720000002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5"/>
    <n v="3.36"/>
    <n v="8.3600000000000001E-10"/>
    <x v="2"/>
    <x v="14"/>
    <x v="30"/>
  </r>
  <r>
    <s v="0548"/>
    <d v="1994-05-03T00:00:00"/>
    <x v="532"/>
    <x v="1"/>
    <n v="0"/>
    <n v="22.982469040000002"/>
    <n v="164.6085009"/>
    <n v="62.273202910000002"/>
    <n v="67.479702860000003"/>
    <n v="91.154034339999995"/>
    <n v="108.9959508"/>
    <n v="180.58791640000001"/>
    <n v="114.4184934"/>
    <n v="2.6761812620000001"/>
    <n v="89.175560050000001"/>
    <n v="111.2530879"/>
    <n v="80.68500582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3100000000000006E-6"/>
    <x v="1"/>
    <x v="1"/>
    <x v="2"/>
  </r>
  <r>
    <s v="0549"/>
    <d v="1978-02-18T00:00:00"/>
    <x v="533"/>
    <x v="0"/>
    <n v="0"/>
    <n v="26.936035539999999"/>
    <n v="180.13258279999999"/>
    <n v="87.401367719999996"/>
    <n v="65.202224799999996"/>
    <n v="114.2891882"/>
    <n v="116.98294129999999"/>
    <n v="144.11027960000001"/>
    <n v="115.07987319999999"/>
    <n v="2.2102049429999999"/>
    <n v="83.350667569999999"/>
    <n v="108.49750400000001"/>
    <n v="72.65511858000000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3.2500000000000002E-10"/>
    <x v="1"/>
    <x v="1"/>
    <x v="37"/>
  </r>
  <r>
    <s v="0550"/>
    <d v="1982-12-05T00:00:00"/>
    <x v="534"/>
    <x v="0"/>
    <n v="0"/>
    <n v="29.422014799999999"/>
    <n v="175.11196570000001"/>
    <n v="90.220256210000002"/>
    <n v="38.226857350000003"/>
    <n v="196.91253929999999"/>
    <n v="130.85676570000001"/>
    <n v="295.95716349999998"/>
    <n v="464.3941054"/>
    <n v="7.7421264540000001"/>
    <n v="111.81969770000001"/>
    <n v="129.9845646"/>
    <n v="85.784108040000007"/>
    <x v="1"/>
    <x v="1"/>
    <x v="1"/>
    <x v="1"/>
    <x v="0"/>
    <x v="0"/>
    <x v="1"/>
    <x v="0"/>
    <x v="1"/>
    <x v="2"/>
    <x v="2"/>
    <x v="1"/>
    <x v="1"/>
    <x v="1"/>
    <x v="1"/>
    <x v="2"/>
    <n v="2"/>
    <n v="3"/>
    <x v="2"/>
    <n v="1.02"/>
    <n v="0.98509204800000005"/>
    <x v="0"/>
    <x v="15"/>
    <x v="32"/>
  </r>
  <r>
    <s v="0551"/>
    <d v="1987-05-22T00:00:00"/>
    <x v="535"/>
    <x v="0"/>
    <n v="0"/>
    <n v="22.040479619999999"/>
    <n v="172.5826222"/>
    <n v="65.647042870000007"/>
    <n v="69.109990749999994"/>
    <n v="112.3767004"/>
    <n v="108.2309661"/>
    <n v="170.05544829999999"/>
    <n v="119.9514521"/>
    <n v="2.4606492690000001"/>
    <n v="89.497422940000007"/>
    <n v="110.5107636"/>
    <n v="80.30708180000000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6.9299999999999997E-7"/>
    <x v="2"/>
    <x v="4"/>
    <x v="13"/>
  </r>
  <r>
    <s v="0552"/>
    <d v="1970-09-05T00:00:00"/>
    <x v="536"/>
    <x v="1"/>
    <n v="0"/>
    <n v="21.505524179999998"/>
    <n v="172.5705529"/>
    <n v="64.044732139999994"/>
    <n v="64.168026920000003"/>
    <n v="74.117950820000004"/>
    <n v="121.2922846"/>
    <n v="143.47336179999999"/>
    <n v="123.317207"/>
    <n v="2.2359010979999998"/>
    <n v="86.760916039999998"/>
    <n v="104.6234578"/>
    <n v="73.90568179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0700000000000001E-12"/>
    <x v="5"/>
    <x v="1"/>
    <x v="28"/>
  </r>
  <r>
    <s v="0553"/>
    <d v="2003-09-12T00:00:00"/>
    <x v="537"/>
    <x v="0"/>
    <n v="0"/>
    <n v="26.882780260000001"/>
    <n v="166.80391090000001"/>
    <n v="74.797423850000001"/>
    <n v="80.066425850000002"/>
    <n v="89.074341459999999"/>
    <n v="107.9693274"/>
    <n v="156.4241275"/>
    <n v="120.0174129"/>
    <n v="1.953679409"/>
    <n v="92.538599329999997"/>
    <n v="119.49811750000001"/>
    <n v="76.15730958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3900000000000005E-7"/>
    <x v="0"/>
    <x v="17"/>
    <x v="46"/>
  </r>
  <r>
    <s v="0554"/>
    <d v="1985-09-15T00:00:00"/>
    <x v="538"/>
    <x v="1"/>
    <n v="1"/>
    <n v="26.914671770000002"/>
    <n v="156.5653207"/>
    <n v="65.975126509999996"/>
    <n v="67.962205979999993"/>
    <n v="88.902650919999999"/>
    <n v="109.7369905"/>
    <n v="143.9289038"/>
    <n v="122.1733491"/>
    <n v="2.1177785760000001"/>
    <n v="91.167362879999999"/>
    <n v="108.4380015"/>
    <n v="80.173006430000001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1000000000000001E-7"/>
    <x v="2"/>
    <x v="10"/>
    <x v="18"/>
  </r>
  <r>
    <s v="0555"/>
    <d v="1999-09-02T00:00:00"/>
    <x v="539"/>
    <x v="0"/>
    <n v="0"/>
    <n v="17.893111730000001"/>
    <n v="170.74028970000001"/>
    <n v="52.162440449999998"/>
    <n v="72.67536398"/>
    <n v="89.359572330000006"/>
    <n v="108.8475117"/>
    <n v="161.92649499999999"/>
    <n v="120.2635014"/>
    <n v="2.2280795879999999"/>
    <n v="85.908653209999997"/>
    <n v="115.86093870000001"/>
    <n v="75.42465210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3.7399999999999999E-9"/>
    <x v="0"/>
    <x v="0"/>
    <x v="56"/>
  </r>
  <r>
    <s v="0556"/>
    <d v="1981-08-01T00:00:00"/>
    <x v="540"/>
    <x v="1"/>
    <n v="0"/>
    <n v="22.439499600000001"/>
    <n v="167.91083900000001"/>
    <n v="63.266037019999999"/>
    <n v="69.276197780000004"/>
    <n v="92.741859969999993"/>
    <n v="112.444638"/>
    <n v="147.17098530000001"/>
    <n v="123.11326750000001"/>
    <n v="2.1244091049999998"/>
    <n v="88.050980929999994"/>
    <n v="108.99424860000001"/>
    <n v="76.82489909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4499999999999998E-10"/>
    <x v="0"/>
    <x v="12"/>
    <x v="43"/>
  </r>
  <r>
    <s v="0557"/>
    <d v="1971-10-11T00:00:00"/>
    <x v="541"/>
    <x v="1"/>
    <n v="1"/>
    <n v="18.706561990000001"/>
    <n v="163.89695839999999"/>
    <n v="50.249965199999998"/>
    <n v="64.183648309999995"/>
    <n v="79.517018919999998"/>
    <n v="116.1118596"/>
    <n v="146.28431130000001"/>
    <n v="120.5369172"/>
    <n v="2.2791523250000001"/>
    <n v="86.252326109999998"/>
    <n v="117.9285445"/>
    <n v="79.59201518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4E-9"/>
    <x v="3"/>
    <x v="3"/>
    <x v="20"/>
  </r>
  <r>
    <s v="0558"/>
    <d v="1997-04-18T00:00:00"/>
    <x v="542"/>
    <x v="1"/>
    <n v="0"/>
    <n v="23.934417580000002"/>
    <n v="162.69052640000001"/>
    <n v="63.350112850000002"/>
    <n v="58.262306479999999"/>
    <n v="86.824611970000007"/>
    <n v="112.7757634"/>
    <n v="179.44137019999999"/>
    <n v="116.0581016"/>
    <n v="3.079887856"/>
    <n v="90.700221310000003"/>
    <n v="106.10796620000001"/>
    <n v="80.19852989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499999999999999E-5"/>
    <x v="0"/>
    <x v="0"/>
    <x v="1"/>
  </r>
  <r>
    <s v="0559"/>
    <d v="1997-12-25T00:00:00"/>
    <x v="543"/>
    <x v="0"/>
    <n v="0"/>
    <n v="20.454725759999999"/>
    <n v="169.16455809999999"/>
    <n v="58.534568110000002"/>
    <n v="78.297774559999993"/>
    <n v="87.225592210000002"/>
    <n v="111.9736446"/>
    <n v="152.5395244"/>
    <n v="117.685622"/>
    <n v="1.948197446"/>
    <n v="92.14098765"/>
    <n v="113.4072331"/>
    <n v="85.55362649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599999999999998E-8"/>
    <x v="0"/>
    <x v="16"/>
    <x v="51"/>
  </r>
  <r>
    <s v="0560"/>
    <d v="1974-02-17T00:00:00"/>
    <x v="544"/>
    <x v="0"/>
    <n v="3"/>
    <n v="26.430878589999999"/>
    <n v="167.19383680000001"/>
    <n v="73.884294069999996"/>
    <n v="63.704484979999997"/>
    <n v="108.81452899999999"/>
    <n v="122.5752267"/>
    <n v="146.88762610000001"/>
    <n v="119.71140939999999"/>
    <n v="2.305765853"/>
    <n v="90.115258569999995"/>
    <n v="111.0868107"/>
    <n v="80.62782765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5300000000000002E-8"/>
    <x v="2"/>
    <x v="2"/>
    <x v="3"/>
  </r>
  <r>
    <s v="0561"/>
    <d v="1989-04-20T00:00:00"/>
    <x v="545"/>
    <x v="0"/>
    <n v="0"/>
    <n v="24.098981479999999"/>
    <n v="169.4949048"/>
    <n v="69.232813770000007"/>
    <n v="75.299049220000001"/>
    <n v="112.3521679"/>
    <n v="107.6659329"/>
    <n v="171.58215519999999"/>
    <n v="119.5644951"/>
    <n v="2.2786762509999998"/>
    <n v="83.570331800000005"/>
    <n v="107.1230537"/>
    <n v="81.34860329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000000000000001E-7"/>
    <x v="0"/>
    <x v="5"/>
    <x v="6"/>
  </r>
  <r>
    <s v="0562"/>
    <d v="1984-12-24T00:00:00"/>
    <x v="40"/>
    <x v="0"/>
    <n v="2"/>
    <n v="27.76023923"/>
    <n v="166.8719413"/>
    <n v="77.301841679999995"/>
    <n v="82.245227290000003"/>
    <n v="119.76686650000001"/>
    <n v="107.2594272"/>
    <n v="175.12434450000001"/>
    <n v="122.0398721"/>
    <n v="2.1292949170000002"/>
    <n v="87.889784579999997"/>
    <n v="103.24882409999999"/>
    <n v="81.424624050000006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5600000000000002E-7"/>
    <x v="2"/>
    <x v="2"/>
    <x v="3"/>
  </r>
  <r>
    <s v="0563"/>
    <d v="1986-06-21T00:00:00"/>
    <x v="546"/>
    <x v="1"/>
    <n v="0"/>
    <n v="33.194392020000002"/>
    <n v="167.52642549999999"/>
    <n v="93.160403939999995"/>
    <n v="60.450340070000003"/>
    <n v="98.006027889999999"/>
    <n v="105.86397359999999"/>
    <n v="152.27818579999999"/>
    <n v="117.4175335"/>
    <n v="2.519062516"/>
    <n v="88.899019120000006"/>
    <n v="105.50590699999999"/>
    <n v="82.706059389999993"/>
    <x v="1"/>
    <x v="0"/>
    <x v="1"/>
    <x v="1"/>
    <x v="0"/>
    <x v="0"/>
    <x v="0"/>
    <x v="2"/>
    <x v="0"/>
    <x v="1"/>
    <x v="1"/>
    <x v="0"/>
    <x v="0"/>
    <x v="0"/>
    <x v="0"/>
    <x v="0"/>
    <n v="2"/>
    <n v="3"/>
    <x v="4"/>
    <n v="2.19"/>
    <n v="2.73E-5"/>
    <x v="2"/>
    <x v="4"/>
    <x v="5"/>
  </r>
  <r>
    <s v="0564"/>
    <d v="1987-06-01T00:00:00"/>
    <x v="458"/>
    <x v="1"/>
    <n v="0"/>
    <n v="22.450060929999999"/>
    <n v="165.6182067"/>
    <n v="61.579148549999999"/>
    <n v="63.665740190000001"/>
    <n v="100.5284162"/>
    <n v="101.8711388"/>
    <n v="149.98089569999999"/>
    <n v="123.29895670000001"/>
    <n v="2.3557551550000002"/>
    <n v="88.819562379999994"/>
    <n v="108.8904337"/>
    <n v="86.294466499999999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6.6499999999999999E-6"/>
    <x v="2"/>
    <x v="10"/>
    <x v="18"/>
  </r>
  <r>
    <s v="0565"/>
    <d v="1986-10-25T00:00:00"/>
    <x v="547"/>
    <x v="0"/>
    <n v="0"/>
    <n v="24.025969400000001"/>
    <n v="172.86906629999999"/>
    <n v="71.798520019999998"/>
    <n v="76.943806519999995"/>
    <n v="112.780525"/>
    <n v="115.8316849"/>
    <n v="171.7152624"/>
    <n v="117.4286784"/>
    <n v="2.2316970029999998"/>
    <n v="84.242352980000007"/>
    <n v="109.6684408"/>
    <n v="78.96841535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4500000000000002E-9"/>
    <x v="0"/>
    <x v="0"/>
    <x v="49"/>
  </r>
  <r>
    <s v="0566"/>
    <d v="1985-07-18T00:00:00"/>
    <x v="548"/>
    <x v="1"/>
    <n v="0"/>
    <n v="25.092683999999998"/>
    <n v="162.14366519999999"/>
    <n v="65.9700919"/>
    <n v="59.154511040000003"/>
    <n v="95.16459304"/>
    <n v="100.3678288"/>
    <n v="146.16116109999999"/>
    <n v="118.91124569999999"/>
    <n v="2.4708371100000002"/>
    <n v="80.738012530000006"/>
    <n v="112.47052069999999"/>
    <n v="76.53977100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8999999999999998E-7"/>
    <x v="0"/>
    <x v="12"/>
    <x v="41"/>
  </r>
  <r>
    <s v="0567"/>
    <d v="1978-04-24T00:00:00"/>
    <x v="549"/>
    <x v="0"/>
    <n v="0"/>
    <n v="21.961254830000001"/>
    <n v="169.26438139999999"/>
    <n v="62.919941219999998"/>
    <n v="64.861885189999995"/>
    <n v="114.2681309"/>
    <n v="126.30210409999999"/>
    <n v="150.2736084"/>
    <n v="118.3896553"/>
    <n v="2.3168245559999998"/>
    <n v="87.780510960000001"/>
    <n v="108.19162420000001"/>
    <n v="77.36130962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2.4499999999999998E-10"/>
    <x v="0"/>
    <x v="0"/>
    <x v="36"/>
  </r>
  <r>
    <s v="0568"/>
    <d v="1982-10-07T00:00:00"/>
    <x v="550"/>
    <x v="0"/>
    <n v="0"/>
    <n v="24.48406859"/>
    <n v="171.35654719999999"/>
    <n v="71.892732870000003"/>
    <n v="70.900111780000003"/>
    <n v="116.9558763"/>
    <n v="102.31406389999999"/>
    <n v="176.36262149999999"/>
    <n v="117.3231632"/>
    <n v="2.4874801610000001"/>
    <n v="92.567608910000004"/>
    <n v="107.3155417"/>
    <n v="86.22254648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333900000000001E-4"/>
    <x v="0"/>
    <x v="0"/>
    <x v="15"/>
  </r>
  <r>
    <s v="0569"/>
    <d v="1999-11-21T00:00:00"/>
    <x v="551"/>
    <x v="1"/>
    <n v="0"/>
    <n v="26.313428179999999"/>
    <n v="157.0627576"/>
    <n v="64.911832450000006"/>
    <n v="67.654687640000006"/>
    <n v="91.755455769999998"/>
    <n v="107.12165160000001"/>
    <n v="177.76103749999999"/>
    <n v="113.6226035"/>
    <n v="2.6274755490000001"/>
    <n v="87.526907030000004"/>
    <n v="108.72502040000001"/>
    <n v="83.94411635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2499999999999999E-5"/>
    <x v="0"/>
    <x v="11"/>
    <x v="22"/>
  </r>
  <r>
    <s v="0570"/>
    <d v="1979-01-14T00:00:00"/>
    <x v="552"/>
    <x v="1"/>
    <n v="1"/>
    <n v="23.340362209999999"/>
    <n v="165.85972899999999"/>
    <n v="64.208052019999997"/>
    <n v="69.503257140000002"/>
    <n v="72.500176010000004"/>
    <n v="123.3547976"/>
    <n v="144.3130529"/>
    <n v="124.14772929999999"/>
    <n v="2.0763494960000002"/>
    <n v="89.417159080000005"/>
    <n v="109.4337245"/>
    <n v="81.419146019999999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2.24E-10"/>
    <x v="0"/>
    <x v="0"/>
    <x v="15"/>
  </r>
  <r>
    <s v="0571"/>
    <d v="1977-04-26T00:00:00"/>
    <x v="553"/>
    <x v="1"/>
    <n v="2"/>
    <n v="25.36565388"/>
    <n v="163.98253980000001"/>
    <n v="68.20893667"/>
    <n v="68.001919520000001"/>
    <n v="69.604804590000001"/>
    <n v="119.5604749"/>
    <n v="141.17024889999999"/>
    <n v="121.73878190000001"/>
    <n v="2.0759744709999999"/>
    <n v="93.601582710000002"/>
    <n v="106.52516489999999"/>
    <n v="78.11471299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3.4100000000000001E-10"/>
    <x v="0"/>
    <x v="6"/>
    <x v="7"/>
  </r>
  <r>
    <s v="0572"/>
    <d v="1991-11-01T00:00:00"/>
    <x v="554"/>
    <x v="0"/>
    <n v="1"/>
    <n v="22.912877510000001"/>
    <n v="172.69197170000001"/>
    <n v="68.331968140000001"/>
    <n v="66.112041219999995"/>
    <n v="120.50754000000001"/>
    <n v="114.0496471"/>
    <n v="178.20192969999999"/>
    <n v="121.5961763"/>
    <n v="2.6954534510000001"/>
    <n v="89.108928559999995"/>
    <n v="114.0135605"/>
    <n v="79.07725096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0900000000000001E-6"/>
    <x v="2"/>
    <x v="4"/>
    <x v="26"/>
  </r>
  <r>
    <s v="0573"/>
    <d v="1987-03-08T00:00:00"/>
    <x v="555"/>
    <x v="1"/>
    <n v="1"/>
    <n v="25.78140312"/>
    <n v="158.7676471"/>
    <n v="64.987610200000006"/>
    <n v="64.419624870000007"/>
    <n v="92.760507369999999"/>
    <n v="107.4809403"/>
    <n v="149.16924409999999"/>
    <n v="121.0321869"/>
    <n v="2.3155869729999998"/>
    <n v="82.103993099999997"/>
    <n v="113.32524189999999"/>
    <n v="84.891855849999999"/>
    <x v="1"/>
    <x v="1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9300000000000002E-6"/>
    <x v="0"/>
    <x v="7"/>
    <x v="40"/>
  </r>
  <r>
    <s v="0574"/>
    <d v="1976-11-07T00:00:00"/>
    <x v="556"/>
    <x v="0"/>
    <n v="0"/>
    <n v="26.83616074"/>
    <n v="165.710117"/>
    <n v="73.691675700000005"/>
    <n v="62.019148690000002"/>
    <n v="120.8029028"/>
    <n v="118.9829041"/>
    <n v="144.6234776"/>
    <n v="118.98846229999999"/>
    <n v="2.3319165239999999"/>
    <n v="92.886606380000003"/>
    <n v="109.4705428"/>
    <n v="81.556316219999999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3.0800000000000001E-7"/>
    <x v="0"/>
    <x v="12"/>
    <x v="57"/>
  </r>
  <r>
    <s v="0575"/>
    <d v="1999-02-10T00:00:00"/>
    <x v="557"/>
    <x v="1"/>
    <n v="0"/>
    <n v="23.696760940000001"/>
    <n v="159.93710809999999"/>
    <n v="60.616026689999998"/>
    <n v="65.292550469999995"/>
    <n v="89.737490289999997"/>
    <n v="113.9523559"/>
    <n v="177.80583089999999"/>
    <n v="117.5327216"/>
    <n v="2.7232177270000002"/>
    <n v="89.478948220000007"/>
    <n v="108.7862768"/>
    <n v="87.273515290000006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5.9299999999999998E-5"/>
    <x v="0"/>
    <x v="12"/>
    <x v="23"/>
  </r>
  <r>
    <s v="0576"/>
    <d v="1980-06-11T00:00:00"/>
    <x v="558"/>
    <x v="0"/>
    <n v="0"/>
    <n v="33.596858179999998"/>
    <n v="170.25887349999999"/>
    <n v="97.390854770000004"/>
    <n v="35.549218639999999"/>
    <n v="195.99577780000001"/>
    <n v="129.15344200000001"/>
    <n v="300.78522659999999"/>
    <n v="468.1516517"/>
    <n v="8.4610924839999999"/>
    <n v="114.3915906"/>
    <n v="127.7771473"/>
    <n v="77.09213536"/>
    <x v="0"/>
    <x v="1"/>
    <x v="1"/>
    <x v="1"/>
    <x v="0"/>
    <x v="1"/>
    <x v="1"/>
    <x v="2"/>
    <x v="1"/>
    <x v="2"/>
    <x v="2"/>
    <x v="0"/>
    <x v="1"/>
    <x v="1"/>
    <x v="1"/>
    <x v="1"/>
    <n v="1"/>
    <n v="2"/>
    <x v="2"/>
    <n v="1.02"/>
    <n v="0.97040142600000001"/>
    <x v="1"/>
    <x v="1"/>
    <x v="34"/>
  </r>
  <r>
    <s v="0577"/>
    <d v="1986-04-24T00:00:00"/>
    <x v="559"/>
    <x v="0"/>
    <n v="1"/>
    <n v="24.930843840000001"/>
    <n v="171.5221043"/>
    <n v="73.346124360000005"/>
    <n v="77.750763140000004"/>
    <n v="121.37142489999999"/>
    <n v="113.33305350000001"/>
    <n v="170.59295750000001"/>
    <n v="117.8788077"/>
    <n v="2.194100105"/>
    <n v="90.033226450000001"/>
    <n v="112.47832649999999"/>
    <n v="78.36921390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03E-7"/>
    <x v="0"/>
    <x v="15"/>
    <x v="39"/>
  </r>
  <r>
    <s v="0578"/>
    <d v="1982-05-08T00:00:00"/>
    <x v="560"/>
    <x v="1"/>
    <n v="0"/>
    <n v="28.681423280000001"/>
    <n v="159.8298155"/>
    <n v="73.268330370000001"/>
    <n v="37.581055910000003"/>
    <n v="198.71960200000001"/>
    <n v="132.37065989999999"/>
    <n v="287.9252358"/>
    <n v="459.0704331"/>
    <n v="7.661446142"/>
    <n v="111.9971815"/>
    <n v="124.3832519"/>
    <n v="92.259422490000006"/>
    <x v="0"/>
    <x v="1"/>
    <x v="1"/>
    <x v="0"/>
    <x v="1"/>
    <x v="1"/>
    <x v="1"/>
    <x v="0"/>
    <x v="1"/>
    <x v="3"/>
    <x v="2"/>
    <x v="1"/>
    <x v="1"/>
    <x v="1"/>
    <x v="1"/>
    <x v="1"/>
    <n v="3"/>
    <n v="3"/>
    <x v="9"/>
    <n v="2.19"/>
    <n v="0.98754031200000003"/>
    <x v="0"/>
    <x v="17"/>
    <x v="46"/>
  </r>
  <r>
    <s v="0579"/>
    <d v="1997-08-12T00:00:00"/>
    <x v="561"/>
    <x v="0"/>
    <n v="0"/>
    <n v="19.57438428"/>
    <n v="169.5562821"/>
    <n v="56.27504879"/>
    <n v="74.095476970000007"/>
    <n v="85.388660459999997"/>
    <n v="107.944272"/>
    <n v="157.6890363"/>
    <n v="119.9344959"/>
    <n v="2.128187074"/>
    <n v="89.03989593"/>
    <n v="113.151555"/>
    <n v="74.49972030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6500000000000002E-9"/>
    <x v="2"/>
    <x v="14"/>
    <x v="30"/>
  </r>
  <r>
    <s v="0580"/>
    <d v="1987-07-01T00:00:00"/>
    <x v="562"/>
    <x v="1"/>
    <n v="0"/>
    <n v="29.245631750000001"/>
    <n v="162.24377340000001"/>
    <n v="76.983399270000007"/>
    <n v="62.576470899999997"/>
    <n v="90.859859589999999"/>
    <n v="109.2626588"/>
    <n v="151.77720650000001"/>
    <n v="128.6835413"/>
    <n v="2.4254676609999999"/>
    <n v="90.63373181"/>
    <n v="110.4968624"/>
    <n v="83.76645109999999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1799999999999999E-6"/>
    <x v="0"/>
    <x v="12"/>
    <x v="41"/>
  </r>
  <r>
    <s v="0581"/>
    <d v="1967-07-05T00:00:00"/>
    <x v="563"/>
    <x v="0"/>
    <n v="2"/>
    <n v="24.867374760000001"/>
    <n v="172.79567840000001"/>
    <n v="74.249869099999998"/>
    <n v="61.986003250000003"/>
    <n v="114.7863615"/>
    <n v="125.4641204"/>
    <n v="145.16257300000001"/>
    <n v="122.15932890000001"/>
    <n v="2.3418605069999998"/>
    <n v="90.524211030000004"/>
    <n v="112.9240722"/>
    <n v="80.17509277000000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6.3000000000000002E-9"/>
    <x v="3"/>
    <x v="3"/>
    <x v="4"/>
  </r>
  <r>
    <s v="0582"/>
    <d v="1985-02-14T00:00:00"/>
    <x v="564"/>
    <x v="1"/>
    <n v="0"/>
    <n v="29.071187439999999"/>
    <n v="162.73653870000001"/>
    <n v="76.989751940000005"/>
    <n v="39.219639270000002"/>
    <n v="198.9885855"/>
    <n v="135.21609659999999"/>
    <n v="292.76164169999998"/>
    <n v="466.05820349999999"/>
    <n v="7.4646694150000004"/>
    <n v="111.13450280000001"/>
    <n v="123.3998301"/>
    <n v="95.638193650000005"/>
    <x v="1"/>
    <x v="1"/>
    <x v="1"/>
    <x v="0"/>
    <x v="1"/>
    <x v="1"/>
    <x v="1"/>
    <x v="0"/>
    <x v="1"/>
    <x v="2"/>
    <x v="2"/>
    <x v="1"/>
    <x v="1"/>
    <x v="1"/>
    <x v="1"/>
    <x v="1"/>
    <n v="4"/>
    <n v="3"/>
    <x v="9"/>
    <n v="2.19"/>
    <n v="0.99090409400000001"/>
    <x v="0"/>
    <x v="0"/>
    <x v="12"/>
  </r>
  <r>
    <s v="0583"/>
    <d v="1982-01-02T00:00:00"/>
    <x v="565"/>
    <x v="0"/>
    <n v="0"/>
    <n v="30.59863314"/>
    <n v="175.36132939999999"/>
    <n v="94.095680000000002"/>
    <n v="45.135574949999999"/>
    <n v="199.8422808"/>
    <n v="137.5153056"/>
    <n v="292.1338404"/>
    <n v="462.25652389999999"/>
    <n v="6.4723633349999998"/>
    <n v="113.4106238"/>
    <n v="123.7087252"/>
    <n v="85.92396832"/>
    <x v="1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57458390999999998"/>
    <x v="0"/>
    <x v="0"/>
    <x v="45"/>
  </r>
  <r>
    <s v="0584"/>
    <d v="1986-01-13T00:00:00"/>
    <x v="566"/>
    <x v="1"/>
    <n v="0"/>
    <n v="28.883185690000001"/>
    <n v="171.3929838"/>
    <n v="84.845960689999998"/>
    <n v="40.216348959999998"/>
    <n v="199.7563141"/>
    <n v="136.92166499999999"/>
    <n v="286.12591170000002"/>
    <n v="456.65156910000002"/>
    <n v="7.1146665259999997"/>
    <n v="112.56872079999999"/>
    <n v="122.8182601"/>
    <n v="90.159803479999994"/>
    <x v="0"/>
    <x v="1"/>
    <x v="1"/>
    <x v="0"/>
    <x v="1"/>
    <x v="0"/>
    <x v="1"/>
    <x v="0"/>
    <x v="1"/>
    <x v="3"/>
    <x v="3"/>
    <x v="1"/>
    <x v="1"/>
    <x v="1"/>
    <x v="1"/>
    <x v="1"/>
    <n v="3"/>
    <n v="3"/>
    <x v="9"/>
    <n v="2.19"/>
    <n v="0.84929249299999998"/>
    <x v="3"/>
    <x v="3"/>
    <x v="4"/>
  </r>
  <r>
    <s v="0585"/>
    <d v="1997-07-03T00:00:00"/>
    <x v="567"/>
    <x v="0"/>
    <n v="0"/>
    <n v="24.014920499999999"/>
    <n v="166.68018850000001"/>
    <n v="66.718937120000007"/>
    <n v="76.512443730000001"/>
    <n v="88.894491740000007"/>
    <n v="112.4291983"/>
    <n v="153.6870365"/>
    <n v="122.97412180000001"/>
    <n v="2.008654135"/>
    <n v="91.301740760000001"/>
    <n v="104.6602694"/>
    <n v="74.22807616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1700000000000001E-10"/>
    <x v="0"/>
    <x v="7"/>
    <x v="10"/>
  </r>
  <r>
    <s v="0586"/>
    <d v="1997-10-05T00:00:00"/>
    <x v="568"/>
    <x v="0"/>
    <n v="0"/>
    <n v="30.296899530000001"/>
    <n v="173.10861890000001"/>
    <n v="90.789488590000005"/>
    <n v="31.461269430000002"/>
    <n v="201.2533865"/>
    <n v="127.404886"/>
    <n v="284.6749082"/>
    <n v="476.6225968"/>
    <n v="9.0484240870000008"/>
    <n v="107.9087182"/>
    <n v="117.13923939999999"/>
    <n v="90.134720220000005"/>
    <x v="0"/>
    <x v="0"/>
    <x v="0"/>
    <x v="0"/>
    <x v="1"/>
    <x v="1"/>
    <x v="1"/>
    <x v="2"/>
    <x v="2"/>
    <x v="3"/>
    <x v="2"/>
    <x v="0"/>
    <x v="1"/>
    <x v="1"/>
    <x v="1"/>
    <x v="0"/>
    <n v="3"/>
    <n v="3"/>
    <x v="8"/>
    <n v="1.02"/>
    <n v="0.96438246999999999"/>
    <x v="3"/>
    <x v="3"/>
    <x v="20"/>
  </r>
  <r>
    <s v="0587"/>
    <d v="1987-05-15T00:00:00"/>
    <x v="569"/>
    <x v="0"/>
    <n v="1"/>
    <n v="27.789309580000001"/>
    <n v="172.23123799999999"/>
    <n v="82.433094490000002"/>
    <n v="72.919246119999997"/>
    <n v="114.3144112"/>
    <n v="106.0480785"/>
    <n v="176.16920569999999"/>
    <n v="120.3230394"/>
    <n v="2.415949356"/>
    <n v="88.338882150000003"/>
    <n v="110.13728399999999"/>
    <n v="77.78543976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5999999999999998E-6"/>
    <x v="2"/>
    <x v="4"/>
    <x v="9"/>
  </r>
  <r>
    <s v="0588"/>
    <d v="1984-06-05T00:00:00"/>
    <x v="570"/>
    <x v="0"/>
    <n v="0"/>
    <n v="33.198295600000002"/>
    <n v="169.7287608"/>
    <n v="95.637159409999995"/>
    <n v="37.460102079999999"/>
    <n v="204.29523270000001"/>
    <n v="135.35909280000001"/>
    <n v="291.69124909999999"/>
    <n v="464.05499659999998"/>
    <n v="7.7867179469999996"/>
    <n v="115.16166509999999"/>
    <n v="125.3206514"/>
    <n v="77.541088270000003"/>
    <x v="0"/>
    <x v="0"/>
    <x v="1"/>
    <x v="1"/>
    <x v="1"/>
    <x v="0"/>
    <x v="0"/>
    <x v="2"/>
    <x v="1"/>
    <x v="2"/>
    <x v="2"/>
    <x v="1"/>
    <x v="1"/>
    <x v="1"/>
    <x v="1"/>
    <x v="1"/>
    <n v="1"/>
    <n v="2"/>
    <x v="2"/>
    <n v="1.02"/>
    <n v="0.71784493500000002"/>
    <x v="3"/>
    <x v="3"/>
    <x v="4"/>
  </r>
  <r>
    <s v="0589"/>
    <d v="1987-10-22T00:00:00"/>
    <x v="243"/>
    <x v="0"/>
    <n v="0"/>
    <n v="31.447412190000001"/>
    <n v="170.36502899999999"/>
    <n v="91.273733629999995"/>
    <n v="39.562670420000003"/>
    <n v="202.1957907"/>
    <n v="134.73820269999999"/>
    <n v="288.98709789999998"/>
    <n v="464.61661099999998"/>
    <n v="7.304539729"/>
    <n v="113.83226759999999"/>
    <n v="124.11868149999999"/>
    <n v="84.755132090000004"/>
    <x v="0"/>
    <x v="1"/>
    <x v="1"/>
    <x v="1"/>
    <x v="0"/>
    <x v="1"/>
    <x v="0"/>
    <x v="2"/>
    <x v="1"/>
    <x v="3"/>
    <x v="2"/>
    <x v="1"/>
    <x v="1"/>
    <x v="1"/>
    <x v="1"/>
    <x v="1"/>
    <n v="2"/>
    <n v="3"/>
    <x v="2"/>
    <n v="1.02"/>
    <n v="0.87824562699999997"/>
    <x v="0"/>
    <x v="0"/>
    <x v="0"/>
  </r>
  <r>
    <s v="0590"/>
    <d v="1998-08-26T00:00:00"/>
    <x v="571"/>
    <x v="0"/>
    <n v="0"/>
    <n v="28.322529800000002"/>
    <n v="168.67198930000001"/>
    <n v="80.578276919999993"/>
    <n v="78.329856129999996"/>
    <n v="89.920032930000005"/>
    <n v="107.1394873"/>
    <n v="152.86971539999999"/>
    <n v="120.35356280000001"/>
    <n v="1.9516149140000001"/>
    <n v="90.755773300000001"/>
    <n v="112.63131"/>
    <n v="79.581570639999995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3.22E-7"/>
    <x v="2"/>
    <x v="14"/>
    <x v="30"/>
  </r>
  <r>
    <s v="0591"/>
    <d v="1985-09-16T00:00:00"/>
    <x v="572"/>
    <x v="0"/>
    <n v="0"/>
    <n v="24.29612946"/>
    <n v="169.30702059999999"/>
    <n v="69.64453254"/>
    <n v="77.648296560000006"/>
    <n v="116.27215959999999"/>
    <n v="108.0695003"/>
    <n v="168.5255172"/>
    <n v="117.1482431"/>
    <n v="2.1703697910000002"/>
    <n v="87.020514579999997"/>
    <n v="109.293767"/>
    <n v="76.442752380000002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6799999999999999E-8"/>
    <x v="0"/>
    <x v="1"/>
    <x v="29"/>
  </r>
  <r>
    <s v="0592"/>
    <d v="1977-05-21T00:00:00"/>
    <x v="573"/>
    <x v="1"/>
    <n v="0"/>
    <n v="26.588723819999998"/>
    <n v="166.90383170000001"/>
    <n v="74.067912890000002"/>
    <n v="67.681642690000004"/>
    <n v="78.191899939999999"/>
    <n v="118.2178858"/>
    <n v="142.8575477"/>
    <n v="118.6036471"/>
    <n v="2.1107281389999999"/>
    <n v="88.028935520000005"/>
    <n v="113.8368361"/>
    <n v="72.614037690000004"/>
    <x v="0"/>
    <x v="0"/>
    <x v="1"/>
    <x v="1"/>
    <x v="0"/>
    <x v="1"/>
    <x v="0"/>
    <x v="0"/>
    <x v="0"/>
    <x v="1"/>
    <x v="0"/>
    <x v="0"/>
    <x v="0"/>
    <x v="0"/>
    <x v="0"/>
    <x v="0"/>
    <n v="1"/>
    <n v="1"/>
    <x v="5"/>
    <n v="2.19"/>
    <n v="2.69E-10"/>
    <x v="0"/>
    <x v="12"/>
    <x v="23"/>
  </r>
  <r>
    <s v="0593"/>
    <d v="1973-08-16T00:00:00"/>
    <x v="574"/>
    <x v="0"/>
    <n v="0"/>
    <n v="20.756262419999999"/>
    <n v="174.90679610000001"/>
    <n v="63.498361979999999"/>
    <n v="63.602536030000003"/>
    <n v="113.7261979"/>
    <n v="125.1159871"/>
    <n v="152.75356590000001"/>
    <n v="122.20316339999999"/>
    <n v="2.4016898609999999"/>
    <n v="88.876914319999997"/>
    <n v="117.0409195"/>
    <n v="75.388350389999999"/>
    <x v="0"/>
    <x v="1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5.98E-10"/>
    <x v="0"/>
    <x v="0"/>
    <x v="12"/>
  </r>
  <r>
    <s v="0594"/>
    <d v="1973-05-19T00:00:00"/>
    <x v="575"/>
    <x v="1"/>
    <n v="0"/>
    <n v="25.992880570000001"/>
    <n v="160.9896354"/>
    <n v="67.367471089999995"/>
    <n v="59.22569592"/>
    <n v="82.301566379999997"/>
    <n v="117.2886372"/>
    <n v="134.83859670000001"/>
    <n v="120.2021208"/>
    <n v="2.2766907949999999"/>
    <n v="90.35589564"/>
    <n v="111.71992"/>
    <n v="81.865078409999995"/>
    <x v="0"/>
    <x v="1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3.4399999999999997E-8"/>
    <x v="3"/>
    <x v="3"/>
    <x v="4"/>
  </r>
  <r>
    <s v="0595"/>
    <d v="1981-10-10T00:00:00"/>
    <x v="576"/>
    <x v="0"/>
    <n v="0"/>
    <n v="22.152094519999999"/>
    <n v="174.55945389999999"/>
    <n v="67.499653730000006"/>
    <n v="76.778755399999994"/>
    <n v="112.3044752"/>
    <n v="105.9837591"/>
    <n v="175.96156060000001"/>
    <n v="120.8581039"/>
    <n v="2.2918001170000002"/>
    <n v="85.130902379999995"/>
    <n v="110.84564659999999"/>
    <n v="80.112027190000006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9.5000000000000004E-8"/>
    <x v="3"/>
    <x v="3"/>
    <x v="4"/>
  </r>
  <r>
    <s v="0596"/>
    <d v="1997-01-14T00:00:00"/>
    <x v="577"/>
    <x v="0"/>
    <n v="0"/>
    <n v="31.494100939999999"/>
    <n v="164.92129360000001"/>
    <n v="85.660909309999994"/>
    <n v="76.197742120000001"/>
    <n v="87.004929939999997"/>
    <n v="114.7112056"/>
    <n v="156.60695190000001"/>
    <n v="117.64955740000001"/>
    <n v="2.0552702420000002"/>
    <n v="96.353843900000001"/>
    <n v="106.93659580000001"/>
    <n v="77.827835160000006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55E-7"/>
    <x v="0"/>
    <x v="0"/>
    <x v="56"/>
  </r>
  <r>
    <s v="0597"/>
    <d v="1996-10-05T00:00:00"/>
    <x v="578"/>
    <x v="0"/>
    <n v="0"/>
    <n v="24.64558049"/>
    <n v="171.44949790000001"/>
    <n v="72.445512160000007"/>
    <n v="73.502890980000004"/>
    <n v="88.113524319999996"/>
    <n v="110.30459690000001"/>
    <n v="158.28863680000001"/>
    <n v="121.2195978"/>
    <n v="2.1535021909999998"/>
    <n v="85.103856230000005"/>
    <n v="113.8844793"/>
    <n v="79.85831874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7799999999999998E-8"/>
    <x v="0"/>
    <x v="16"/>
    <x v="51"/>
  </r>
  <r>
    <s v="0598"/>
    <d v="1993-06-10T00:00:00"/>
    <x v="579"/>
    <x v="0"/>
    <n v="0"/>
    <n v="26.873863289999999"/>
    <n v="174.344392"/>
    <n v="81.685706210000006"/>
    <n v="32.323109619999997"/>
    <n v="195.49864210000001"/>
    <n v="124.56721880000001"/>
    <n v="287.8497615"/>
    <n v="481.41767750000002"/>
    <n v="8.9053857999999995"/>
    <n v="118.32330140000001"/>
    <n v="114.1378519"/>
    <n v="85.708006819999994"/>
    <x v="0"/>
    <x v="1"/>
    <x v="0"/>
    <x v="1"/>
    <x v="0"/>
    <x v="1"/>
    <x v="1"/>
    <x v="0"/>
    <x v="1"/>
    <x v="3"/>
    <x v="2"/>
    <x v="0"/>
    <x v="1"/>
    <x v="1"/>
    <x v="1"/>
    <x v="0"/>
    <n v="2"/>
    <n v="3"/>
    <x v="8"/>
    <n v="1.02"/>
    <n v="0.85109800499999999"/>
    <x v="3"/>
    <x v="3"/>
    <x v="4"/>
  </r>
  <r>
    <s v="0599"/>
    <d v="1997-06-08T00:00:00"/>
    <x v="580"/>
    <x v="1"/>
    <n v="0"/>
    <n v="27.11419622"/>
    <n v="158.5451343"/>
    <n v="68.155760959999995"/>
    <n v="68.085710700000007"/>
    <n v="93.60899628"/>
    <n v="110.4865173"/>
    <n v="180.30602859999999"/>
    <n v="116.4388647"/>
    <n v="2.64822129"/>
    <n v="88.246081520000004"/>
    <n v="115.3646048"/>
    <n v="86.09721930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5207900000000001E-4"/>
    <x v="1"/>
    <x v="1"/>
    <x v="8"/>
  </r>
  <r>
    <s v="0600"/>
    <d v="1975-05-04T00:00:00"/>
    <x v="581"/>
    <x v="1"/>
    <n v="1"/>
    <n v="23.899722499999999"/>
    <n v="165.0444033"/>
    <n v="65.102019740000003"/>
    <n v="63.378215300000001"/>
    <n v="78.478743309999999"/>
    <n v="114.92695740000001"/>
    <n v="141.18183669999999"/>
    <n v="118.24998909999999"/>
    <n v="2.227608273"/>
    <n v="94.733648020000004"/>
    <n v="107.9894312"/>
    <n v="78.33572694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4400000000000002E-9"/>
    <x v="1"/>
    <x v="1"/>
    <x v="54"/>
  </r>
  <r>
    <s v="0601"/>
    <d v="1996-11-14T00:00:00"/>
    <x v="582"/>
    <x v="0"/>
    <n v="0"/>
    <n v="27.46083685"/>
    <n v="173.56792609999999"/>
    <n v="82.728036459999998"/>
    <n v="32.66571407"/>
    <n v="193.57310390000001"/>
    <n v="129.9533136"/>
    <n v="287.10792029999999"/>
    <n v="476.36608589999997"/>
    <n v="8.7892742730000002"/>
    <n v="112.39171930000001"/>
    <n v="120.34274859999999"/>
    <n v="94.433911789999996"/>
    <x v="0"/>
    <x v="0"/>
    <x v="1"/>
    <x v="1"/>
    <x v="0"/>
    <x v="0"/>
    <x v="1"/>
    <x v="0"/>
    <x v="1"/>
    <x v="3"/>
    <x v="2"/>
    <x v="0"/>
    <x v="1"/>
    <x v="1"/>
    <x v="1"/>
    <x v="1"/>
    <n v="3"/>
    <n v="3"/>
    <x v="8"/>
    <n v="1.02"/>
    <n v="0.99088417299999998"/>
    <x v="3"/>
    <x v="11"/>
    <x v="31"/>
  </r>
  <r>
    <s v="0602"/>
    <d v="1976-05-06T00:00:00"/>
    <x v="583"/>
    <x v="1"/>
    <n v="3"/>
    <n v="24.929372969999999"/>
    <n v="161.88359209999999"/>
    <n v="65.330656169999997"/>
    <n v="60.610542629999998"/>
    <n v="76.660514849999998"/>
    <n v="118.4511361"/>
    <n v="149.0166619"/>
    <n v="119.9944777"/>
    <n v="2.4585930999999999"/>
    <n v="86.457852599999995"/>
    <n v="112.7567904"/>
    <n v="77.707221259999997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6.2799999999999998E-9"/>
    <x v="0"/>
    <x v="15"/>
    <x v="32"/>
  </r>
  <r>
    <s v="0603"/>
    <d v="1979-11-05T00:00:00"/>
    <x v="584"/>
    <x v="1"/>
    <n v="2"/>
    <n v="18.036474890000001"/>
    <n v="167.9642474"/>
    <n v="50.884482050000003"/>
    <n v="66.85989438"/>
    <n v="67.467440429999996"/>
    <n v="122.3272233"/>
    <n v="142.3009619"/>
    <n v="125.1507546"/>
    <n v="2.1283455990000002"/>
    <n v="91.462414989999999"/>
    <n v="100.25151940000001"/>
    <n v="82.99835219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9.2099999999999997E-12"/>
    <x v="0"/>
    <x v="0"/>
    <x v="1"/>
  </r>
  <r>
    <s v="0604"/>
    <d v="1996-01-19T00:00:00"/>
    <x v="585"/>
    <x v="0"/>
    <n v="0"/>
    <n v="22.669855030000001"/>
    <n v="165.46840800000001"/>
    <n v="62.069596179999998"/>
    <n v="65.955139310000007"/>
    <n v="86.913581780000001"/>
    <n v="110.79564910000001"/>
    <n v="148.40883460000001"/>
    <n v="116.9237413"/>
    <n v="2.2501481490000002"/>
    <n v="92.086830809999995"/>
    <n v="109.3657348"/>
    <n v="79.48305791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0800000000000006E-8"/>
    <x v="3"/>
    <x v="16"/>
    <x v="44"/>
  </r>
  <r>
    <s v="0605"/>
    <d v="1984-10-06T00:00:00"/>
    <x v="586"/>
    <x v="1"/>
    <n v="2"/>
    <n v="17.61589627"/>
    <n v="163.18508220000001"/>
    <n v="46.910023819999999"/>
    <n v="64.265312910000006"/>
    <n v="100.5779647"/>
    <n v="106.095348"/>
    <n v="142.2486394"/>
    <n v="117.97508120000001"/>
    <n v="2.2134590639999998"/>
    <n v="90.133437860000001"/>
    <n v="109.2171386"/>
    <n v="80.425671370000003"/>
    <x v="0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4.58E-8"/>
    <x v="2"/>
    <x v="4"/>
    <x v="13"/>
  </r>
  <r>
    <s v="0606"/>
    <d v="1984-09-05T00:00:00"/>
    <x v="193"/>
    <x v="1"/>
    <n v="0"/>
    <n v="31.975900589999998"/>
    <n v="158.1391414"/>
    <n v="79.965293939999995"/>
    <n v="37.477121390000001"/>
    <n v="200.815369"/>
    <n v="133.67064679999999"/>
    <n v="292.1209379"/>
    <n v="458.85653589999998"/>
    <n v="7.7946471610000003"/>
    <n v="111.6376535"/>
    <n v="125.1116409"/>
    <n v="90.396413089999996"/>
    <x v="1"/>
    <x v="1"/>
    <x v="1"/>
    <x v="1"/>
    <x v="1"/>
    <x v="1"/>
    <x v="1"/>
    <x v="2"/>
    <x v="1"/>
    <x v="2"/>
    <x v="2"/>
    <x v="1"/>
    <x v="1"/>
    <x v="1"/>
    <x v="1"/>
    <x v="1"/>
    <n v="3"/>
    <n v="3"/>
    <x v="9"/>
    <n v="2.19"/>
    <n v="0.99285354199999998"/>
    <x v="3"/>
    <x v="3"/>
    <x v="4"/>
  </r>
  <r>
    <s v="0607"/>
    <d v="1973-01-06T00:00:00"/>
    <x v="194"/>
    <x v="0"/>
    <n v="3"/>
    <n v="24.764008359999998"/>
    <n v="167.23012"/>
    <n v="69.254810430000006"/>
    <n v="66.845758680000003"/>
    <n v="115.23053899999999"/>
    <n v="118.80088139999999"/>
    <n v="144.78233890000001"/>
    <n v="115.3864631"/>
    <n v="2.1659166079999999"/>
    <n v="88.722688210000001"/>
    <n v="116.2399037"/>
    <n v="78.67095344000000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6899999999999999E-8"/>
    <x v="1"/>
    <x v="1"/>
    <x v="53"/>
  </r>
  <r>
    <s v="0608"/>
    <d v="1991-07-17T00:00:00"/>
    <x v="587"/>
    <x v="1"/>
    <n v="0"/>
    <n v="29.6841455"/>
    <n v="160.72197610000001"/>
    <n v="76.678759589999999"/>
    <n v="35.863656949999999"/>
    <n v="197.0627964"/>
    <n v="130.63952459999999"/>
    <n v="281.00295679999999"/>
    <n v="478.75132159999998"/>
    <n v="7.8353124210000002"/>
    <n v="109.1407287"/>
    <n v="123.13726"/>
    <n v="95.301888730000002"/>
    <x v="1"/>
    <x v="1"/>
    <x v="0"/>
    <x v="0"/>
    <x v="0"/>
    <x v="0"/>
    <x v="1"/>
    <x v="0"/>
    <x v="2"/>
    <x v="3"/>
    <x v="2"/>
    <x v="1"/>
    <x v="1"/>
    <x v="1"/>
    <x v="1"/>
    <x v="1"/>
    <n v="4"/>
    <n v="3"/>
    <x v="7"/>
    <n v="2.19"/>
    <n v="0.98533284399999999"/>
    <x v="3"/>
    <x v="16"/>
    <x v="44"/>
  </r>
  <r>
    <s v="0609"/>
    <d v="1986-12-09T00:00:00"/>
    <x v="588"/>
    <x v="1"/>
    <n v="0"/>
    <n v="29.95360273"/>
    <n v="156.1465321"/>
    <n v="73.032093799999998"/>
    <n v="45.36730695"/>
    <n v="193.98854499999999"/>
    <n v="137.053237"/>
    <n v="297.39017230000002"/>
    <n v="465.48823959999999"/>
    <n v="6.5551647710000003"/>
    <n v="102.3081502"/>
    <n v="120.9420736"/>
    <n v="90.397643070000001"/>
    <x v="0"/>
    <x v="1"/>
    <x v="1"/>
    <x v="1"/>
    <x v="1"/>
    <x v="1"/>
    <x v="0"/>
    <x v="2"/>
    <x v="2"/>
    <x v="2"/>
    <x v="3"/>
    <x v="1"/>
    <x v="1"/>
    <x v="1"/>
    <x v="1"/>
    <x v="1"/>
    <n v="3"/>
    <n v="3"/>
    <x v="9"/>
    <n v="2.19"/>
    <n v="0.24102804799999999"/>
    <x v="0"/>
    <x v="3"/>
    <x v="50"/>
  </r>
  <r>
    <s v="0610"/>
    <d v="1984-02-22T00:00:00"/>
    <x v="589"/>
    <x v="1"/>
    <n v="1"/>
    <n v="31.16751648"/>
    <n v="164.39018540000001"/>
    <n v="84.227511239999998"/>
    <n v="37.101908000000002"/>
    <n v="201.24442400000001"/>
    <n v="137.113845"/>
    <n v="286.45361370000001"/>
    <n v="459.88890930000002"/>
    <n v="7.7207245980000003"/>
    <n v="112.86919589999999"/>
    <n v="114.1152541"/>
    <n v="96.405187679999997"/>
    <x v="0"/>
    <x v="0"/>
    <x v="1"/>
    <x v="1"/>
    <x v="0"/>
    <x v="1"/>
    <x v="0"/>
    <x v="2"/>
    <x v="1"/>
    <x v="3"/>
    <x v="2"/>
    <x v="1"/>
    <x v="1"/>
    <x v="1"/>
    <x v="1"/>
    <x v="0"/>
    <n v="4"/>
    <n v="3"/>
    <x v="9"/>
    <n v="2.19"/>
    <n v="0.96104441399999996"/>
    <x v="0"/>
    <x v="1"/>
    <x v="29"/>
  </r>
  <r>
    <s v="0611"/>
    <d v="1991-06-05T00:00:00"/>
    <x v="590"/>
    <x v="0"/>
    <n v="0"/>
    <n v="27.435626930000002"/>
    <n v="173.9358225"/>
    <n v="83.002841309999994"/>
    <n v="76.736346179999998"/>
    <n v="87.155893849999998"/>
    <n v="110.9862316"/>
    <n v="152.29964659999999"/>
    <n v="123.18526540000001"/>
    <n v="1.9847132970000001"/>
    <n v="93.588734410000001"/>
    <n v="109.9195299"/>
    <n v="73.73284941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5100000000000003E-9"/>
    <x v="0"/>
    <x v="11"/>
    <x v="35"/>
  </r>
  <r>
    <s v="0612"/>
    <d v="1973-05-16T00:00:00"/>
    <x v="591"/>
    <x v="1"/>
    <n v="1"/>
    <n v="23.643319720000001"/>
    <n v="160.99359490000001"/>
    <n v="61.280972820000002"/>
    <n v="69.062987050000004"/>
    <n v="79.499983889999996"/>
    <n v="123.0824241"/>
    <n v="150.12300200000001"/>
    <n v="121.4799854"/>
    <n v="2.1737113969999999"/>
    <n v="87.258922279999993"/>
    <n v="107.956318"/>
    <n v="77.251946989999993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5"/>
    <n v="3.36"/>
    <n v="8.2699999999999996E-11"/>
    <x v="0"/>
    <x v="15"/>
    <x v="32"/>
  </r>
  <r>
    <s v="0613"/>
    <d v="1993-11-16T00:00:00"/>
    <x v="592"/>
    <x v="0"/>
    <n v="0"/>
    <n v="25.67733458"/>
    <n v="174.09953780000001"/>
    <n v="77.829667709999995"/>
    <n v="73.702203769999997"/>
    <n v="92.658930710000007"/>
    <n v="115.4668204"/>
    <n v="156.643114"/>
    <n v="120.43066020000001"/>
    <n v="2.125351835"/>
    <n v="88.54704461"/>
    <n v="107.4216361"/>
    <n v="80.012181620000007"/>
    <x v="1"/>
    <x v="0"/>
    <x v="1"/>
    <x v="1"/>
    <x v="0"/>
    <x v="0"/>
    <x v="1"/>
    <x v="0"/>
    <x v="0"/>
    <x v="1"/>
    <x v="0"/>
    <x v="0"/>
    <x v="0"/>
    <x v="0"/>
    <x v="0"/>
    <x v="0"/>
    <n v="2"/>
    <n v="3"/>
    <x v="6"/>
    <n v="1.02"/>
    <n v="7.3300000000000001E-9"/>
    <x v="0"/>
    <x v="6"/>
    <x v="27"/>
  </r>
  <r>
    <s v="0614"/>
    <d v="1992-09-03T00:00:00"/>
    <x v="593"/>
    <x v="0"/>
    <n v="0"/>
    <n v="25.706286590000001"/>
    <n v="172.9814867"/>
    <n v="76.919879620000003"/>
    <n v="72.001520920000004"/>
    <n v="93.703302480000005"/>
    <n v="105.37407450000001"/>
    <n v="157.3109202"/>
    <n v="124.1546975"/>
    <n v="2.1848277399999998"/>
    <n v="91.035370799999995"/>
    <n v="110.5029885"/>
    <n v="84.85492012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0699999999999998E-6"/>
    <x v="1"/>
    <x v="1"/>
    <x v="34"/>
  </r>
  <r>
    <s v="0615"/>
    <d v="1983-06-21T00:00:00"/>
    <x v="594"/>
    <x v="1"/>
    <n v="0"/>
    <n v="28.90437382"/>
    <n v="167.01724250000001"/>
    <n v="80.628054980000002"/>
    <n v="36.41910154"/>
    <n v="203.0340199"/>
    <n v="139.83358799999999"/>
    <n v="295.88670830000001"/>
    <n v="462.33985519999999"/>
    <n v="8.1244922549999998"/>
    <n v="106.84711299999999"/>
    <n v="121.79522729999999"/>
    <n v="89.462135970000006"/>
    <x v="0"/>
    <x v="0"/>
    <x v="1"/>
    <x v="0"/>
    <x v="1"/>
    <x v="0"/>
    <x v="1"/>
    <x v="0"/>
    <x v="2"/>
    <x v="2"/>
    <x v="2"/>
    <x v="1"/>
    <x v="1"/>
    <x v="1"/>
    <x v="1"/>
    <x v="1"/>
    <n v="3"/>
    <n v="3"/>
    <x v="9"/>
    <n v="2.19"/>
    <n v="0.68378512700000005"/>
    <x v="1"/>
    <x v="1"/>
    <x v="8"/>
  </r>
  <r>
    <s v="0616"/>
    <d v="1991-09-24T00:00:00"/>
    <x v="595"/>
    <x v="0"/>
    <n v="0"/>
    <n v="29.9944153"/>
    <n v="167.3815314"/>
    <n v="84.034084770000007"/>
    <n v="74.583122329999995"/>
    <n v="119.16834830000001"/>
    <n v="118.16774169999999"/>
    <n v="173.11774539999999"/>
    <n v="122.9825434"/>
    <n v="2.3211383489999999"/>
    <n v="88.173841170000003"/>
    <n v="109.25169080000001"/>
    <n v="80.518912409999999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8.78E-7"/>
    <x v="0"/>
    <x v="15"/>
    <x v="39"/>
  </r>
  <r>
    <s v="0617"/>
    <d v="1989-12-21T00:00:00"/>
    <x v="596"/>
    <x v="1"/>
    <n v="0"/>
    <n v="30.10747375"/>
    <n v="158.78827509999999"/>
    <n v="75.912130189999999"/>
    <n v="37.184176989999997"/>
    <n v="201.37997910000001"/>
    <n v="130.95536240000001"/>
    <n v="283.40420890000001"/>
    <n v="479.42740459999999"/>
    <n v="7.6216345729999997"/>
    <n v="109.7511646"/>
    <n v="130.63656760000001"/>
    <n v="89.849232760000007"/>
    <x v="1"/>
    <x v="1"/>
    <x v="1"/>
    <x v="0"/>
    <x v="0"/>
    <x v="0"/>
    <x v="1"/>
    <x v="2"/>
    <x v="2"/>
    <x v="3"/>
    <x v="2"/>
    <x v="1"/>
    <x v="1"/>
    <x v="1"/>
    <x v="1"/>
    <x v="2"/>
    <n v="3"/>
    <n v="3"/>
    <x v="7"/>
    <n v="2.19"/>
    <n v="0.986089675"/>
    <x v="0"/>
    <x v="7"/>
    <x v="10"/>
  </r>
  <r>
    <s v="0618"/>
    <d v="1993-04-01T00:00:00"/>
    <x v="597"/>
    <x v="1"/>
    <n v="0"/>
    <n v="25.977683649999999"/>
    <n v="162.6868968"/>
    <n v="68.755203870000003"/>
    <n v="35.961060570000001"/>
    <n v="208.2445926"/>
    <n v="123.67681159999999"/>
    <n v="281.72304209999999"/>
    <n v="478.36587589999999"/>
    <n v="7.8341138350000001"/>
    <n v="110.2081111"/>
    <n v="122.4575665"/>
    <n v="97.459182269999999"/>
    <x v="0"/>
    <x v="1"/>
    <x v="0"/>
    <x v="0"/>
    <x v="0"/>
    <x v="1"/>
    <x v="0"/>
    <x v="0"/>
    <x v="1"/>
    <x v="3"/>
    <x v="2"/>
    <x v="0"/>
    <x v="1"/>
    <x v="1"/>
    <x v="1"/>
    <x v="1"/>
    <n v="4"/>
    <n v="3"/>
    <x v="7"/>
    <n v="2.19"/>
    <n v="0.99851082300000005"/>
    <x v="0"/>
    <x v="11"/>
    <x v="35"/>
  </r>
  <r>
    <s v="0619"/>
    <d v="1973-05-04T00:00:00"/>
    <x v="598"/>
    <x v="1"/>
    <n v="2"/>
    <n v="21.20948885"/>
    <n v="156.26308019999999"/>
    <n v="51.789648489999998"/>
    <n v="63.837990609999999"/>
    <n v="75.433883109999996"/>
    <n v="122.88502990000001"/>
    <n v="144.36234260000001"/>
    <n v="125.5715318"/>
    <n v="2.2613860680000002"/>
    <n v="92.299977310000003"/>
    <n v="105.6512197"/>
    <n v="80.63514546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0700000000000004E-10"/>
    <x v="2"/>
    <x v="4"/>
    <x v="5"/>
  </r>
  <r>
    <s v="0620"/>
    <d v="1985-05-18T00:00:00"/>
    <x v="599"/>
    <x v="0"/>
    <n v="0"/>
    <n v="29.325902450000001"/>
    <n v="174.61866409999999"/>
    <n v="89.419597049999993"/>
    <n v="31.278990310000001"/>
    <n v="195.7594776"/>
    <n v="135.480514"/>
    <n v="297.27470959999999"/>
    <n v="462.8698718"/>
    <n v="9.5039739680000004"/>
    <n v="116.4224067"/>
    <n v="121.5816877"/>
    <n v="85.604010509999995"/>
    <x v="0"/>
    <x v="1"/>
    <x v="1"/>
    <x v="1"/>
    <x v="0"/>
    <x v="0"/>
    <x v="1"/>
    <x v="0"/>
    <x v="1"/>
    <x v="2"/>
    <x v="2"/>
    <x v="1"/>
    <x v="1"/>
    <x v="1"/>
    <x v="1"/>
    <x v="1"/>
    <n v="2"/>
    <n v="3"/>
    <x v="2"/>
    <n v="1.02"/>
    <n v="0.97473609800000005"/>
    <x v="0"/>
    <x v="13"/>
    <x v="25"/>
  </r>
  <r>
    <s v="0621"/>
    <d v="1996-02-07T00:00:00"/>
    <x v="600"/>
    <x v="0"/>
    <n v="0"/>
    <n v="28.385293430000001"/>
    <n v="168.92560409999999"/>
    <n v="80.999875149999994"/>
    <n v="72.662606400000001"/>
    <n v="88.527978540000007"/>
    <n v="106.4384146"/>
    <n v="153.97073990000001"/>
    <n v="116.1031661"/>
    <n v="2.118981792"/>
    <n v="88.814329319999999"/>
    <n v="109.77927510000001"/>
    <n v="79.61575788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2100000000000002E-7"/>
    <x v="0"/>
    <x v="12"/>
    <x v="23"/>
  </r>
  <r>
    <s v="0622"/>
    <d v="1991-09-12T00:00:00"/>
    <x v="601"/>
    <x v="1"/>
    <n v="0"/>
    <n v="23.416048539999998"/>
    <n v="169.5177631"/>
    <n v="67.288993989999994"/>
    <n v="37.080128190000003"/>
    <n v="197.35294490000001"/>
    <n v="136.12899640000001"/>
    <n v="289.42987529999999"/>
    <n v="461.54749839999999"/>
    <n v="7.8055252089999998"/>
    <n v="110.5082793"/>
    <n v="120.8226839"/>
    <n v="92.935743489999993"/>
    <x v="0"/>
    <x v="0"/>
    <x v="1"/>
    <x v="1"/>
    <x v="1"/>
    <x v="0"/>
    <x v="1"/>
    <x v="1"/>
    <x v="1"/>
    <x v="3"/>
    <x v="2"/>
    <x v="1"/>
    <x v="1"/>
    <x v="1"/>
    <x v="1"/>
    <x v="1"/>
    <n v="3"/>
    <n v="3"/>
    <x v="9"/>
    <n v="2.19"/>
    <n v="0.70110357999999995"/>
    <x v="0"/>
    <x v="15"/>
    <x v="32"/>
  </r>
  <r>
    <s v="0623"/>
    <d v="1994-07-23T00:00:00"/>
    <x v="602"/>
    <x v="1"/>
    <n v="0"/>
    <n v="32.180856660000003"/>
    <n v="161.49051489999999"/>
    <n v="83.925055909999998"/>
    <n v="37.525105259999997"/>
    <n v="203.77468999999999"/>
    <n v="130.7648384"/>
    <n v="280.46713160000002"/>
    <n v="479.71483189999998"/>
    <n v="7.474119784"/>
    <n v="111.98526769999999"/>
    <n v="131.95101270000001"/>
    <n v="90.876483289999996"/>
    <x v="0"/>
    <x v="0"/>
    <x v="1"/>
    <x v="1"/>
    <x v="1"/>
    <x v="0"/>
    <x v="0"/>
    <x v="2"/>
    <x v="1"/>
    <x v="3"/>
    <x v="2"/>
    <x v="1"/>
    <x v="1"/>
    <x v="1"/>
    <x v="1"/>
    <x v="2"/>
    <n v="3"/>
    <n v="3"/>
    <x v="7"/>
    <n v="2.19"/>
    <n v="0.99778081100000005"/>
    <x v="0"/>
    <x v="12"/>
    <x v="23"/>
  </r>
  <r>
    <s v="0624"/>
    <d v="1977-01-05T00:00:00"/>
    <x v="603"/>
    <x v="0"/>
    <n v="3"/>
    <n v="26.361267009999999"/>
    <n v="171.96575580000001"/>
    <n v="77.956121870000004"/>
    <n v="68.606799530000004"/>
    <n v="112.9259483"/>
    <n v="121.0597564"/>
    <n v="144.47866569999999"/>
    <n v="124.30272909999999"/>
    <n v="2.105894266"/>
    <n v="86.349358300000006"/>
    <n v="107.5729412"/>
    <n v="84.244492620000003"/>
    <x v="0"/>
    <x v="0"/>
    <x v="1"/>
    <x v="0"/>
    <x v="1"/>
    <x v="1"/>
    <x v="1"/>
    <x v="0"/>
    <x v="0"/>
    <x v="1"/>
    <x v="0"/>
    <x v="0"/>
    <x v="0"/>
    <x v="0"/>
    <x v="0"/>
    <x v="0"/>
    <n v="2"/>
    <n v="3"/>
    <x v="1"/>
    <n v="1.02"/>
    <n v="5.9399999999999998E-9"/>
    <x v="2"/>
    <x v="2"/>
    <x v="3"/>
  </r>
  <r>
    <s v="0625"/>
    <d v="1985-10-11T00:00:00"/>
    <x v="604"/>
    <x v="1"/>
    <n v="0"/>
    <n v="23.67396716"/>
    <n v="164.14347609999999"/>
    <n v="63.784960910000002"/>
    <n v="43.215346519999997"/>
    <n v="196.64239370000001"/>
    <n v="128.78064929999999"/>
    <n v="288.8812418"/>
    <n v="461.91371299999997"/>
    <n v="6.6846910880000001"/>
    <n v="113.66862690000001"/>
    <n v="118.97289499999999"/>
    <n v="95.225067129999999"/>
    <x v="1"/>
    <x v="1"/>
    <x v="1"/>
    <x v="1"/>
    <x v="1"/>
    <x v="1"/>
    <x v="1"/>
    <x v="1"/>
    <x v="1"/>
    <x v="3"/>
    <x v="3"/>
    <x v="0"/>
    <x v="1"/>
    <x v="1"/>
    <x v="1"/>
    <x v="0"/>
    <n v="4"/>
    <n v="3"/>
    <x v="9"/>
    <n v="2.19"/>
    <n v="0.93365852800000004"/>
    <x v="0"/>
    <x v="0"/>
    <x v="1"/>
  </r>
  <r>
    <s v="0626"/>
    <d v="1991-10-11T00:00:00"/>
    <x v="605"/>
    <x v="1"/>
    <n v="0"/>
    <n v="22.035654439999998"/>
    <n v="153.89000279999999"/>
    <n v="52.185129830000001"/>
    <n v="63.788875519999998"/>
    <n v="89.196837970000004"/>
    <n v="104.4649782"/>
    <n v="182.97391630000001"/>
    <n v="115.98819469999999"/>
    <n v="2.8684298770000001"/>
    <n v="89.460248440000001"/>
    <n v="108.68864929999999"/>
    <n v="85.79760369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2118100000000004E-4"/>
    <x v="0"/>
    <x v="13"/>
    <x v="25"/>
  </r>
  <r>
    <s v="0627"/>
    <d v="1998-05-09T00:00:00"/>
    <x v="606"/>
    <x v="0"/>
    <n v="0"/>
    <n v="31.393965959999999"/>
    <n v="173.59725539999999"/>
    <n v="94.608878090000005"/>
    <n v="36.344072679999996"/>
    <n v="196.0299665"/>
    <n v="129.87291740000001"/>
    <n v="284.4551318"/>
    <n v="486.5734645"/>
    <n v="7.826726914"/>
    <n v="110.1353871"/>
    <n v="121.9063531"/>
    <n v="95.028056320000005"/>
    <x v="0"/>
    <x v="1"/>
    <x v="1"/>
    <x v="1"/>
    <x v="0"/>
    <x v="0"/>
    <x v="0"/>
    <x v="2"/>
    <x v="1"/>
    <x v="3"/>
    <x v="2"/>
    <x v="0"/>
    <x v="1"/>
    <x v="1"/>
    <x v="1"/>
    <x v="1"/>
    <n v="4"/>
    <n v="3"/>
    <x v="8"/>
    <n v="1.02"/>
    <n v="0.99480380199999996"/>
    <x v="3"/>
    <x v="16"/>
    <x v="44"/>
  </r>
  <r>
    <s v="0628"/>
    <d v="1996-09-13T00:00:00"/>
    <x v="607"/>
    <x v="1"/>
    <n v="1"/>
    <n v="31.018839679999999"/>
    <n v="159.53465109999999"/>
    <n v="78.946994660000001"/>
    <n v="39.145021790000001"/>
    <n v="201.5127775"/>
    <n v="126.8708592"/>
    <n v="283.8730271"/>
    <n v="484.27101370000003"/>
    <n v="7.2518295830000001"/>
    <n v="112.07349259999999"/>
    <n v="127.8486199"/>
    <n v="86.939023610000007"/>
    <x v="0"/>
    <x v="1"/>
    <x v="1"/>
    <x v="1"/>
    <x v="1"/>
    <x v="0"/>
    <x v="1"/>
    <x v="2"/>
    <x v="1"/>
    <x v="3"/>
    <x v="2"/>
    <x v="0"/>
    <x v="1"/>
    <x v="1"/>
    <x v="1"/>
    <x v="1"/>
    <n v="2"/>
    <n v="3"/>
    <x v="7"/>
    <n v="2.19"/>
    <n v="0.98023312200000001"/>
    <x v="0"/>
    <x v="13"/>
    <x v="24"/>
  </r>
  <r>
    <s v="0629"/>
    <d v="1977-01-10T00:00:00"/>
    <x v="608"/>
    <x v="1"/>
    <n v="0"/>
    <n v="23.413411499999999"/>
    <n v="163.3837584"/>
    <n v="62.500351879999997"/>
    <n v="69.534189600000005"/>
    <n v="80.910685810000004"/>
    <n v="120.4062581"/>
    <n v="142.47276149999999"/>
    <n v="120.0549135"/>
    <n v="2.0489598330000001"/>
    <n v="90.052332870000001"/>
    <n v="108.84284340000001"/>
    <n v="71.224956090000006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35E-11"/>
    <x v="0"/>
    <x v="0"/>
    <x v="49"/>
  </r>
  <r>
    <s v="0630"/>
    <d v="1997-07-06T00:00:00"/>
    <x v="609"/>
    <x v="0"/>
    <n v="0"/>
    <n v="25.719014189999999"/>
    <n v="166.23733809999999"/>
    <n v="71.074116570000001"/>
    <n v="72.223557810000003"/>
    <n v="95.456125569999998"/>
    <n v="115.1404603"/>
    <n v="160.24058120000001"/>
    <n v="119.12530769999999"/>
    <n v="2.2186747100000002"/>
    <n v="92.432340780000004"/>
    <n v="108.45678460000001"/>
    <n v="84.82693317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9.8700000000000004E-7"/>
    <x v="0"/>
    <x v="6"/>
    <x v="7"/>
  </r>
  <r>
    <s v="0631"/>
    <d v="1996-03-13T00:00:00"/>
    <x v="610"/>
    <x v="0"/>
    <n v="0"/>
    <n v="22.348435030000001"/>
    <n v="173.3121945"/>
    <n v="67.128255249999995"/>
    <n v="71.251137729999996"/>
    <n v="95.228761280000001"/>
    <n v="108.71695510000001"/>
    <n v="158.63435949999999"/>
    <n v="120.412789"/>
    <n v="2.226411599"/>
    <n v="92.418636169999999"/>
    <n v="109.648263"/>
    <n v="75.709370840000005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9300000000000001E-8"/>
    <x v="3"/>
    <x v="3"/>
    <x v="20"/>
  </r>
  <r>
    <s v="0632"/>
    <d v="1999-08-03T00:00:00"/>
    <x v="611"/>
    <x v="0"/>
    <n v="0"/>
    <n v="21.929405559999999"/>
    <n v="170.8417614"/>
    <n v="64.005153019999995"/>
    <n v="72.878994829999996"/>
    <n v="88.464980109999999"/>
    <n v="102.871736"/>
    <n v="149.3632188"/>
    <n v="119.5632236"/>
    <n v="2.0494687009999999"/>
    <n v="90.461588399999997"/>
    <n v="107.0096532"/>
    <n v="79.7526283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1E-8"/>
    <x v="2"/>
    <x v="10"/>
    <x v="18"/>
  </r>
  <r>
    <s v="0633"/>
    <d v="1990-07-18T00:00:00"/>
    <x v="612"/>
    <x v="1"/>
    <n v="1"/>
    <n v="30.894677359999999"/>
    <n v="161.08155410000001"/>
    <n v="80.163244469999995"/>
    <n v="64.967287909999996"/>
    <n v="92.413093630000006"/>
    <n v="112.16284829999999"/>
    <n v="147.11093550000001"/>
    <n v="123.5853388"/>
    <n v="2.2643847419999998"/>
    <n v="88.356395570000004"/>
    <n v="114.3046839"/>
    <n v="74.344629100000006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1.15E-7"/>
    <x v="1"/>
    <x v="1"/>
    <x v="53"/>
  </r>
  <r>
    <s v="0634"/>
    <d v="1983-01-05T00:00:00"/>
    <x v="613"/>
    <x v="0"/>
    <n v="1"/>
    <n v="19.804100380000001"/>
    <n v="169.72936519999999"/>
    <n v="57.051766100000002"/>
    <n v="73.047939720000002"/>
    <n v="111.6418594"/>
    <n v="108.2574608"/>
    <n v="175.96973539999999"/>
    <n v="113.83189950000001"/>
    <n v="2.408962335"/>
    <n v="93.593776590000004"/>
    <n v="105.5218611"/>
    <n v="81.47831141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3099999999999998E-7"/>
    <x v="2"/>
    <x v="4"/>
    <x v="9"/>
  </r>
  <r>
    <s v="0635"/>
    <d v="1975-09-23T00:00:00"/>
    <x v="614"/>
    <x v="0"/>
    <n v="0"/>
    <n v="23.961964800000001"/>
    <n v="166.0270055"/>
    <n v="66.051075859999997"/>
    <n v="63.691045070000001"/>
    <n v="118.2289474"/>
    <n v="122.3509131"/>
    <n v="148.27437939999999"/>
    <n v="118.00948459999999"/>
    <n v="2.3280255360000002"/>
    <n v="91.733967820000004"/>
    <n v="110.7494324"/>
    <n v="81.27025856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4.66E-8"/>
    <x v="0"/>
    <x v="12"/>
    <x v="57"/>
  </r>
  <r>
    <s v="0636"/>
    <d v="1998-07-05T00:00:00"/>
    <x v="615"/>
    <x v="1"/>
    <n v="0"/>
    <n v="29.08977544"/>
    <n v="161.6680738"/>
    <n v="76.030683819999993"/>
    <n v="64.695205979999997"/>
    <n v="88.850373899999994"/>
    <n v="104.2339515"/>
    <n v="181.9524524"/>
    <n v="118.8444789"/>
    <n v="2.8124564969999999"/>
    <n v="90.514383339999995"/>
    <n v="112.60985789999999"/>
    <n v="80.04266835999999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9069799999999996E-4"/>
    <x v="0"/>
    <x v="0"/>
    <x v="56"/>
  </r>
  <r>
    <s v="0637"/>
    <d v="1998-06-15T00:00:00"/>
    <x v="616"/>
    <x v="0"/>
    <n v="0"/>
    <n v="30.115092579999999"/>
    <n v="175.44613419999999"/>
    <n v="92.698308409999996"/>
    <n v="38.833833429999999"/>
    <n v="201.66024110000001"/>
    <n v="138.19079719999999"/>
    <n v="281.90431280000001"/>
    <n v="483.57662959999999"/>
    <n v="7.2592450419999999"/>
    <n v="107.3960041"/>
    <n v="122.64442099999999"/>
    <n v="95.699364889999998"/>
    <x v="1"/>
    <x v="1"/>
    <x v="1"/>
    <x v="1"/>
    <x v="1"/>
    <x v="0"/>
    <x v="1"/>
    <x v="2"/>
    <x v="2"/>
    <x v="3"/>
    <x v="2"/>
    <x v="1"/>
    <x v="1"/>
    <x v="1"/>
    <x v="1"/>
    <x v="1"/>
    <n v="4"/>
    <n v="3"/>
    <x v="8"/>
    <n v="1.02"/>
    <n v="0.90179405700000004"/>
    <x v="4"/>
    <x v="9"/>
    <x v="19"/>
  </r>
  <r>
    <s v="0638"/>
    <d v="1985-08-18T00:00:00"/>
    <x v="617"/>
    <x v="1"/>
    <n v="0"/>
    <n v="25.289890459999999"/>
    <n v="166.054339"/>
    <n v="69.734453920000007"/>
    <n v="60.228044240000003"/>
    <n v="96.052044620000004"/>
    <n v="108.6740846"/>
    <n v="143.91582919999999"/>
    <n v="122.0508786"/>
    <n v="2.389515233"/>
    <n v="95.389037209999998"/>
    <n v="110.857859"/>
    <n v="80.90425252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3099999999999999E-6"/>
    <x v="3"/>
    <x v="16"/>
    <x v="44"/>
  </r>
  <r>
    <s v="0639"/>
    <d v="1975-10-01T00:00:00"/>
    <x v="618"/>
    <x v="1"/>
    <n v="0"/>
    <n v="20.33424334"/>
    <n v="164.2407035"/>
    <n v="54.851639040000002"/>
    <n v="62.801408539999997"/>
    <n v="75.096879610000002"/>
    <n v="122.4299571"/>
    <n v="148.02035169999999"/>
    <n v="122.50199240000001"/>
    <n v="2.3569591050000001"/>
    <n v="89.409034050000002"/>
    <n v="109.8243671"/>
    <n v="87.95484349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29E-8"/>
    <x v="2"/>
    <x v="4"/>
    <x v="26"/>
  </r>
  <r>
    <s v="0640"/>
    <d v="1988-05-27T00:00:00"/>
    <x v="619"/>
    <x v="1"/>
    <n v="0"/>
    <n v="24.69343885"/>
    <n v="162.57852969999999"/>
    <n v="65.269150199999999"/>
    <n v="61.89110685"/>
    <n v="94.300026310000007"/>
    <n v="108.9238738"/>
    <n v="140.4583135"/>
    <n v="118.3011869"/>
    <n v="2.2694425840000001"/>
    <n v="88.487896739999996"/>
    <n v="109.07428109999999"/>
    <n v="77.88817233000000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5.32E-8"/>
    <x v="1"/>
    <x v="1"/>
    <x v="8"/>
  </r>
  <r>
    <s v="0641"/>
    <d v="1973-10-19T00:00:00"/>
    <x v="620"/>
    <x v="1"/>
    <n v="1"/>
    <n v="23.23770197"/>
    <n v="161.3124621"/>
    <n v="60.468475220000002"/>
    <n v="64.386271010000002"/>
    <n v="77.172092579999997"/>
    <n v="117.35058410000001"/>
    <n v="136.0977676"/>
    <n v="120.1438809"/>
    <n v="2.1137699919999999"/>
    <n v="93.56031102"/>
    <n v="111.789017"/>
    <n v="79.044360100000006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3.3999999999999998E-9"/>
    <x v="2"/>
    <x v="2"/>
    <x v="3"/>
  </r>
  <r>
    <s v="0642"/>
    <d v="1995-05-21T00:00:00"/>
    <x v="621"/>
    <x v="1"/>
    <n v="0"/>
    <n v="17.234290319999999"/>
    <n v="156.0762613"/>
    <n v="41.982385389999997"/>
    <n v="63.510432350000002"/>
    <n v="94.139225460000006"/>
    <n v="109.32557970000001"/>
    <n v="182.0258824"/>
    <n v="124.45243019999999"/>
    <n v="2.866078463"/>
    <n v="96.98554378"/>
    <n v="108.8138711"/>
    <n v="82.72736729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4682000000000001E-4"/>
    <x v="2"/>
    <x v="14"/>
    <x v="30"/>
  </r>
  <r>
    <s v="0643"/>
    <d v="1988-03-08T00:00:00"/>
    <x v="622"/>
    <x v="1"/>
    <n v="0"/>
    <n v="26.77558342"/>
    <n v="167.1741652"/>
    <n v="74.830262509999997"/>
    <n v="36.586883950000001"/>
    <n v="194.87650009999999"/>
    <n v="136.52766030000001"/>
    <n v="288.00069580000002"/>
    <n v="458.91388469999998"/>
    <n v="7.8716923860000003"/>
    <n v="103.0765802"/>
    <n v="123.383368"/>
    <n v="95.248635739999997"/>
    <x v="0"/>
    <x v="1"/>
    <x v="1"/>
    <x v="1"/>
    <x v="1"/>
    <x v="0"/>
    <x v="0"/>
    <x v="0"/>
    <x v="2"/>
    <x v="3"/>
    <x v="2"/>
    <x v="1"/>
    <x v="1"/>
    <x v="1"/>
    <x v="1"/>
    <x v="1"/>
    <n v="4"/>
    <n v="3"/>
    <x v="9"/>
    <n v="2.19"/>
    <n v="0.85344716300000001"/>
    <x v="0"/>
    <x v="15"/>
    <x v="47"/>
  </r>
  <r>
    <s v="0644"/>
    <d v="1978-05-01T00:00:00"/>
    <x v="623"/>
    <x v="1"/>
    <n v="0"/>
    <n v="20.023735970000001"/>
    <n v="165.41421750000001"/>
    <n v="54.788672740000003"/>
    <n v="64.596011930000003"/>
    <n v="71.169777890000006"/>
    <n v="125.5823103"/>
    <n v="140.82752600000001"/>
    <n v="121.2686087"/>
    <n v="2.1801272530000002"/>
    <n v="87.68815841"/>
    <n v="106.91522879999999"/>
    <n v="85.83858678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1.79E-10"/>
    <x v="2"/>
    <x v="10"/>
    <x v="18"/>
  </r>
  <r>
    <s v="0645"/>
    <d v="1998-03-02T00:00:00"/>
    <x v="624"/>
    <x v="1"/>
    <n v="0"/>
    <n v="25.807300359999999"/>
    <n v="162.67420060000001"/>
    <n v="68.293589389999994"/>
    <n v="64.327122259999996"/>
    <n v="85.419749820000007"/>
    <n v="107.06988699999999"/>
    <n v="181.2388134"/>
    <n v="114.73943079999999"/>
    <n v="2.8174556389999998"/>
    <n v="87.293923190000001"/>
    <n v="107.68721960000001"/>
    <n v="77.4753803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3700000000000003E-6"/>
    <x v="2"/>
    <x v="4"/>
    <x v="13"/>
  </r>
  <r>
    <s v="0646"/>
    <d v="1988-09-09T00:00:00"/>
    <x v="625"/>
    <x v="1"/>
    <n v="0"/>
    <n v="21.474902660000001"/>
    <n v="170.24772150000001"/>
    <n v="62.243473459999997"/>
    <n v="70.18101978"/>
    <n v="99.899265310000004"/>
    <n v="109.4777179"/>
    <n v="149.49333770000001"/>
    <n v="118.0331563"/>
    <n v="2.1301106500000002"/>
    <n v="90.434296410000002"/>
    <n v="107.60826059999999"/>
    <n v="82.08030388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7899999999999998E-8"/>
    <x v="4"/>
    <x v="9"/>
    <x v="19"/>
  </r>
  <r>
    <s v="0647"/>
    <d v="1998-02-18T00:00:00"/>
    <x v="626"/>
    <x v="0"/>
    <n v="1"/>
    <n v="30.293924929999999"/>
    <n v="176.60276759999999"/>
    <n v="94.482321499999998"/>
    <n v="30.424450199999999"/>
    <n v="198.10349890000001"/>
    <n v="126.57428520000001"/>
    <n v="285.15322179999998"/>
    <n v="479.45053350000001"/>
    <n v="9.3725020479999994"/>
    <n v="112.62628530000001"/>
    <n v="126.6268669"/>
    <n v="84.71639605"/>
    <x v="0"/>
    <x v="0"/>
    <x v="1"/>
    <x v="1"/>
    <x v="0"/>
    <x v="1"/>
    <x v="0"/>
    <x v="2"/>
    <x v="1"/>
    <x v="3"/>
    <x v="2"/>
    <x v="0"/>
    <x v="1"/>
    <x v="1"/>
    <x v="1"/>
    <x v="1"/>
    <n v="2"/>
    <n v="3"/>
    <x v="8"/>
    <n v="1.02"/>
    <n v="0.99403173"/>
    <x v="0"/>
    <x v="15"/>
    <x v="39"/>
  </r>
  <r>
    <s v="0648"/>
    <d v="1976-01-10T00:00:00"/>
    <x v="627"/>
    <x v="1"/>
    <n v="1"/>
    <n v="24.79125797"/>
    <n v="158.15061639999999"/>
    <n v="62.00694609"/>
    <n v="63.25815274"/>
    <n v="70.278443510000002"/>
    <n v="120.2890939"/>
    <n v="142.60084190000001"/>
    <n v="119.32856820000001"/>
    <n v="2.2542681959999999"/>
    <n v="90.562056560000002"/>
    <n v="109.0397377"/>
    <n v="85.5827041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7800000000000001E-8"/>
    <x v="1"/>
    <x v="1"/>
    <x v="38"/>
  </r>
  <r>
    <s v="0649"/>
    <d v="1975-10-19T00:00:00"/>
    <x v="628"/>
    <x v="1"/>
    <n v="0"/>
    <n v="26.237234730000001"/>
    <n v="168.64022199999999"/>
    <n v="74.617447970000001"/>
    <n v="71.394026719999999"/>
    <n v="72.437045100000006"/>
    <n v="123.2286931"/>
    <n v="145.74894800000001"/>
    <n v="113.7006162"/>
    <n v="2.0414725809999998"/>
    <n v="83.259590309999993"/>
    <n v="101.9564218"/>
    <n v="80.86362905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34E-11"/>
    <x v="3"/>
    <x v="11"/>
    <x v="31"/>
  </r>
  <r>
    <s v="0650"/>
    <d v="1998-02-01T00:00:00"/>
    <x v="629"/>
    <x v="0"/>
    <n v="0"/>
    <n v="23.483211600000001"/>
    <n v="174.3069078"/>
    <n v="71.348802539999994"/>
    <n v="77.717629090000003"/>
    <n v="81.666097669999999"/>
    <n v="113.4655448"/>
    <n v="155.59701050000001"/>
    <n v="115.1227087"/>
    <n v="2.0020812819999998"/>
    <n v="92.593637909999998"/>
    <n v="113.7323006"/>
    <n v="79.18924733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499999999999999E-8"/>
    <x v="0"/>
    <x v="5"/>
    <x v="6"/>
  </r>
  <r>
    <s v="0651"/>
    <d v="1981-08-13T00:00:00"/>
    <x v="630"/>
    <x v="0"/>
    <n v="0"/>
    <n v="27.279334930000001"/>
    <n v="175.91490920000001"/>
    <n v="84.418780650000002"/>
    <n v="78.649160300000005"/>
    <n v="119.98050000000001"/>
    <n v="108.236627"/>
    <n v="170.630336"/>
    <n v="119.2615625"/>
    <n v="2.1695124950000002"/>
    <n v="92.981510740000004"/>
    <n v="109.41330720000001"/>
    <n v="78.50154376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6899999999999996E-7"/>
    <x v="0"/>
    <x v="15"/>
    <x v="39"/>
  </r>
  <r>
    <s v="0652"/>
    <d v="1991-06-21T00:00:00"/>
    <x v="631"/>
    <x v="1"/>
    <n v="0"/>
    <n v="27.729322119999999"/>
    <n v="164.47192229999999"/>
    <n v="75.010625919999995"/>
    <n v="41.028767770000002"/>
    <n v="205.92930849999999"/>
    <n v="137.2048589"/>
    <n v="291.15212129999998"/>
    <n v="462.38425119999999"/>
    <n v="7.0962921159999999"/>
    <n v="105.8394818"/>
    <n v="113.133461"/>
    <n v="98.380661489999994"/>
    <x v="0"/>
    <x v="1"/>
    <x v="1"/>
    <x v="0"/>
    <x v="1"/>
    <x v="1"/>
    <x v="0"/>
    <x v="0"/>
    <x v="2"/>
    <x v="2"/>
    <x v="3"/>
    <x v="1"/>
    <x v="1"/>
    <x v="1"/>
    <x v="1"/>
    <x v="0"/>
    <n v="4"/>
    <n v="3"/>
    <x v="9"/>
    <n v="2.19"/>
    <n v="0.76955902600000003"/>
    <x v="2"/>
    <x v="2"/>
    <x v="3"/>
  </r>
  <r>
    <s v="0653"/>
    <d v="1997-08-19T00:00:00"/>
    <x v="632"/>
    <x v="1"/>
    <n v="1"/>
    <n v="25.427740140000001"/>
    <n v="158.26257620000001"/>
    <n v="63.68897011"/>
    <n v="63.270296969999997"/>
    <n v="92.331915030000005"/>
    <n v="102.8026959"/>
    <n v="181.1122857"/>
    <n v="118.7803711"/>
    <n v="2.862516764"/>
    <n v="89.45966525"/>
    <n v="108.73136580000001"/>
    <n v="78.78978526999999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5500000000000004E-5"/>
    <x v="0"/>
    <x v="15"/>
    <x v="32"/>
  </r>
  <r>
    <s v="0654"/>
    <d v="2000-09-06T00:00:00"/>
    <x v="633"/>
    <x v="1"/>
    <n v="0"/>
    <n v="26.01701714"/>
    <n v="158.487212"/>
    <n v="65.350054529999994"/>
    <n v="64.063685520000007"/>
    <n v="90.083554669999998"/>
    <n v="108.32348829999999"/>
    <n v="180.9643983"/>
    <n v="124.48865139999999"/>
    <n v="2.8247578450000002"/>
    <n v="92.799494080000002"/>
    <n v="108.1161996"/>
    <n v="81.96295700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7486E-4"/>
    <x v="2"/>
    <x v="4"/>
    <x v="13"/>
  </r>
  <r>
    <s v="0655"/>
    <d v="1996-01-01T00:00:00"/>
    <x v="634"/>
    <x v="1"/>
    <n v="0"/>
    <n v="29.07943002"/>
    <n v="161.14937950000001"/>
    <n v="75.516728119999996"/>
    <n v="35.541750190000002"/>
    <n v="201.66590170000001"/>
    <n v="132.43085339999999"/>
    <n v="288.28788980000002"/>
    <n v="478.47107190000003"/>
    <n v="8.1112463019999996"/>
    <n v="106.4474101"/>
    <n v="124.93152120000001"/>
    <n v="90.434950909999998"/>
    <x v="0"/>
    <x v="1"/>
    <x v="1"/>
    <x v="0"/>
    <x v="0"/>
    <x v="1"/>
    <x v="0"/>
    <x v="0"/>
    <x v="2"/>
    <x v="3"/>
    <x v="2"/>
    <x v="1"/>
    <x v="1"/>
    <x v="1"/>
    <x v="1"/>
    <x v="1"/>
    <n v="3"/>
    <n v="3"/>
    <x v="7"/>
    <n v="2.19"/>
    <n v="0.95150833400000001"/>
    <x v="0"/>
    <x v="16"/>
    <x v="33"/>
  </r>
  <r>
    <s v="0656"/>
    <d v="1983-07-06T00:00:00"/>
    <x v="635"/>
    <x v="0"/>
    <n v="0"/>
    <n v="30.987184729999999"/>
    <n v="169.29997460000001"/>
    <n v="88.816960559999998"/>
    <n v="75.763789599999996"/>
    <n v="110.52979980000001"/>
    <n v="105.68882000000001"/>
    <n v="174.9175473"/>
    <n v="123.18796140000001"/>
    <n v="2.3087222569999999"/>
    <n v="89.464610350000001"/>
    <n v="107.64723720000001"/>
    <n v="84.673271959999994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4.3300000000000002E-5"/>
    <x v="0"/>
    <x v="0"/>
    <x v="16"/>
  </r>
  <r>
    <s v="0657"/>
    <d v="1997-05-18T00:00:00"/>
    <x v="636"/>
    <x v="1"/>
    <n v="0"/>
    <n v="26.04041745"/>
    <n v="160.6804621"/>
    <n v="67.231698980000004"/>
    <n v="69.360545149999993"/>
    <n v="96.785985310000001"/>
    <n v="109.1982537"/>
    <n v="184.78766759999999"/>
    <n v="119.8439375"/>
    <n v="2.6641611190000001"/>
    <n v="92.091318189999996"/>
    <n v="114.3623937"/>
    <n v="71.917495049999999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5.5500000000000002E-6"/>
    <x v="0"/>
    <x v="0"/>
    <x v="16"/>
  </r>
  <r>
    <s v="0658"/>
    <d v="1985-01-18T00:00:00"/>
    <x v="637"/>
    <x v="1"/>
    <n v="0"/>
    <n v="28.6885376"/>
    <n v="157.99286499999999"/>
    <n v="71.611597130000007"/>
    <n v="63.528233049999997"/>
    <n v="94.4985389"/>
    <n v="102.7164181"/>
    <n v="147.35386639999999"/>
    <n v="118.5420585"/>
    <n v="2.319502044"/>
    <n v="84.071103440000002"/>
    <n v="109.41100350000001"/>
    <n v="80.897995859999995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3400000000000001E-6"/>
    <x v="0"/>
    <x v="12"/>
    <x v="23"/>
  </r>
  <r>
    <s v="0659"/>
    <d v="1975-08-06T00:00:00"/>
    <x v="638"/>
    <x v="1"/>
    <n v="2"/>
    <n v="25.46908887"/>
    <n v="156.69925190000001"/>
    <n v="62.538470410000002"/>
    <n v="60.169000240000003"/>
    <n v="77.267803799999996"/>
    <n v="124.1533271"/>
    <n v="150.028874"/>
    <n v="117.4312283"/>
    <n v="2.4934579829999999"/>
    <n v="86.767909410000001"/>
    <n v="112.4717515"/>
    <n v="77.579313350000007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4.0599999999999996E-9"/>
    <x v="1"/>
    <x v="1"/>
    <x v="54"/>
  </r>
  <r>
    <s v="0660"/>
    <d v="1985-11-04T00:00:00"/>
    <x v="639"/>
    <x v="0"/>
    <n v="0"/>
    <n v="25.703441519999998"/>
    <n v="168.9054951"/>
    <n v="73.329518620000002"/>
    <n v="77.766602000000006"/>
    <n v="115.9362423"/>
    <n v="110.82285210000001"/>
    <n v="176.3533778"/>
    <n v="121.2638307"/>
    <n v="2.2677264180000001"/>
    <n v="93.385192700000005"/>
    <n v="113.1992836"/>
    <n v="78.15457356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7999999999999999E-6"/>
    <x v="3"/>
    <x v="16"/>
    <x v="44"/>
  </r>
  <r>
    <s v="0661"/>
    <d v="1989-09-24T00:00:00"/>
    <x v="640"/>
    <x v="1"/>
    <n v="0"/>
    <n v="32.971940680000003"/>
    <n v="162.28773029999999"/>
    <n v="86.839213770000001"/>
    <n v="37.24599903"/>
    <n v="201.71031249999999"/>
    <n v="134.28233710000001"/>
    <n v="290.85597840000003"/>
    <n v="464.35411069999998"/>
    <n v="7.8090529450000004"/>
    <n v="110.4771223"/>
    <n v="118.3810374"/>
    <n v="95.546222060000005"/>
    <x v="0"/>
    <x v="0"/>
    <x v="1"/>
    <x v="0"/>
    <x v="0"/>
    <x v="1"/>
    <x v="1"/>
    <x v="2"/>
    <x v="1"/>
    <x v="2"/>
    <x v="2"/>
    <x v="1"/>
    <x v="1"/>
    <x v="1"/>
    <x v="1"/>
    <x v="0"/>
    <n v="4"/>
    <n v="3"/>
    <x v="9"/>
    <n v="2.19"/>
    <n v="0.99400977499999998"/>
    <x v="0"/>
    <x v="13"/>
    <x v="24"/>
  </r>
  <r>
    <s v="0662"/>
    <d v="1998-10-10T00:00:00"/>
    <x v="641"/>
    <x v="0"/>
    <n v="1"/>
    <n v="26.421703180000002"/>
    <n v="173.9255575"/>
    <n v="79.925915130000007"/>
    <n v="26.879988149999999"/>
    <n v="202.20057259999999"/>
    <n v="134.59309949999999"/>
    <n v="282.99288380000002"/>
    <n v="479.5091066"/>
    <n v="10.52801371"/>
    <n v="106.2777652"/>
    <n v="123.26301960000001"/>
    <n v="89.819082359999996"/>
    <x v="0"/>
    <x v="0"/>
    <x v="1"/>
    <x v="0"/>
    <x v="0"/>
    <x v="0"/>
    <x v="0"/>
    <x v="0"/>
    <x v="2"/>
    <x v="3"/>
    <x v="2"/>
    <x v="1"/>
    <x v="1"/>
    <x v="1"/>
    <x v="1"/>
    <x v="1"/>
    <n v="3"/>
    <n v="3"/>
    <x v="8"/>
    <n v="1.02"/>
    <n v="0.84298208299999999"/>
    <x v="2"/>
    <x v="10"/>
    <x v="18"/>
  </r>
  <r>
    <s v="0663"/>
    <d v="1988-11-22T00:00:00"/>
    <x v="642"/>
    <x v="1"/>
    <n v="0"/>
    <n v="29.24967543"/>
    <n v="163.7038871"/>
    <n v="78.386095920000002"/>
    <n v="44.493768430000003"/>
    <n v="196.2647498"/>
    <n v="128.68230220000001"/>
    <n v="291.63864760000001"/>
    <n v="460.43168439999999"/>
    <n v="6.5545953490000004"/>
    <n v="106.9519184"/>
    <n v="120.5904357"/>
    <n v="95.929484180000003"/>
    <x v="0"/>
    <x v="1"/>
    <x v="1"/>
    <x v="1"/>
    <x v="1"/>
    <x v="0"/>
    <x v="1"/>
    <x v="0"/>
    <x v="2"/>
    <x v="2"/>
    <x v="3"/>
    <x v="0"/>
    <x v="1"/>
    <x v="1"/>
    <x v="1"/>
    <x v="1"/>
    <n v="4"/>
    <n v="3"/>
    <x v="9"/>
    <n v="2.19"/>
    <n v="0.97666939399999997"/>
    <x v="0"/>
    <x v="12"/>
    <x v="23"/>
  </r>
  <r>
    <s v="0664"/>
    <d v="1992-10-22T00:00:00"/>
    <x v="643"/>
    <x v="1"/>
    <n v="0"/>
    <n v="30.08628367"/>
    <n v="157.8636668"/>
    <n v="74.977838899999995"/>
    <n v="40.204098449999996"/>
    <n v="196.55342060000001"/>
    <n v="136.07205020000001"/>
    <n v="279.89172680000001"/>
    <n v="474.20729089999998"/>
    <n v="6.961771003"/>
    <n v="112.2472393"/>
    <n v="119.2895145"/>
    <n v="89.905661309999999"/>
    <x v="0"/>
    <x v="1"/>
    <x v="1"/>
    <x v="0"/>
    <x v="1"/>
    <x v="0"/>
    <x v="0"/>
    <x v="2"/>
    <x v="1"/>
    <x v="3"/>
    <x v="3"/>
    <x v="1"/>
    <x v="1"/>
    <x v="1"/>
    <x v="1"/>
    <x v="0"/>
    <n v="3"/>
    <n v="3"/>
    <x v="7"/>
    <n v="2.19"/>
    <n v="0.459619793"/>
    <x v="0"/>
    <x v="0"/>
    <x v="1"/>
  </r>
  <r>
    <s v="0665"/>
    <d v="1984-10-25T00:00:00"/>
    <x v="644"/>
    <x v="0"/>
    <n v="1"/>
    <n v="28.8620512"/>
    <n v="172.84085020000001"/>
    <n v="86.222374869999996"/>
    <n v="40.577180920000004"/>
    <n v="204.92934270000001"/>
    <n v="135.0247823"/>
    <n v="294.4501793"/>
    <n v="463.40579609999998"/>
    <n v="7.2565459839999997"/>
    <n v="111.24485319999999"/>
    <n v="128.0337639"/>
    <n v="84.289471660000004"/>
    <x v="0"/>
    <x v="1"/>
    <x v="1"/>
    <x v="1"/>
    <x v="1"/>
    <x v="0"/>
    <x v="0"/>
    <x v="0"/>
    <x v="1"/>
    <x v="2"/>
    <x v="3"/>
    <x v="1"/>
    <x v="1"/>
    <x v="1"/>
    <x v="1"/>
    <x v="1"/>
    <n v="2"/>
    <n v="3"/>
    <x v="2"/>
    <n v="1.02"/>
    <n v="0.82602827300000004"/>
    <x v="0"/>
    <x v="5"/>
    <x v="6"/>
  </r>
  <r>
    <s v="0666"/>
    <d v="1978-06-01T00:00:00"/>
    <x v="645"/>
    <x v="0"/>
    <n v="1"/>
    <n v="29.626380109999999"/>
    <n v="167.3532305"/>
    <n v="82.974910230000006"/>
    <n v="60.515384560000001"/>
    <n v="115.4577747"/>
    <n v="127.331751"/>
    <n v="155.5702929"/>
    <n v="118.50055759999999"/>
    <n v="2.5707560819999999"/>
    <n v="86.106209179999993"/>
    <n v="109.4040186"/>
    <n v="78.66280682"/>
    <x v="0"/>
    <x v="0"/>
    <x v="1"/>
    <x v="1"/>
    <x v="0"/>
    <x v="1"/>
    <x v="1"/>
    <x v="0"/>
    <x v="0"/>
    <x v="1"/>
    <x v="1"/>
    <x v="0"/>
    <x v="0"/>
    <x v="0"/>
    <x v="0"/>
    <x v="0"/>
    <n v="1"/>
    <n v="1"/>
    <x v="1"/>
    <n v="1.02"/>
    <n v="2.85E-8"/>
    <x v="1"/>
    <x v="1"/>
    <x v="53"/>
  </r>
  <r>
    <s v="0667"/>
    <d v="1991-09-12T00:00:00"/>
    <x v="601"/>
    <x v="1"/>
    <n v="0"/>
    <n v="25.407357279999999"/>
    <n v="159.567879"/>
    <n v="64.691979360000005"/>
    <n v="67.088921769999999"/>
    <n v="89.512603780000006"/>
    <n v="110.68383110000001"/>
    <n v="182.84828529999999"/>
    <n v="121.5857287"/>
    <n v="2.7254616789999999"/>
    <n v="97.379072519999994"/>
    <n v="105.1323052"/>
    <n v="80.70755413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26E-5"/>
    <x v="3"/>
    <x v="3"/>
    <x v="4"/>
  </r>
  <r>
    <s v="0668"/>
    <d v="1984-04-07T00:00:00"/>
    <x v="646"/>
    <x v="0"/>
    <n v="0"/>
    <n v="25.26473515"/>
    <n v="172.39879089999999"/>
    <n v="75.090186209999999"/>
    <n v="75.587020800000005"/>
    <n v="119.3885401"/>
    <n v="111.40561460000001"/>
    <n v="176.22474879999999"/>
    <n v="122.8095829"/>
    <n v="2.3314154600000001"/>
    <n v="95.697556379999995"/>
    <n v="109.9610208"/>
    <n v="77.865796410000002"/>
    <x v="0"/>
    <x v="1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1.11E-6"/>
    <x v="2"/>
    <x v="10"/>
    <x v="18"/>
  </r>
  <r>
    <s v="0669"/>
    <d v="1978-05-09T00:00:00"/>
    <x v="647"/>
    <x v="0"/>
    <n v="3"/>
    <n v="24.53892888"/>
    <n v="168.2912819"/>
    <n v="69.499045330000001"/>
    <n v="61.655225010000002"/>
    <n v="120.1893096"/>
    <n v="117.6576056"/>
    <n v="147.70139549999999"/>
    <n v="124.7410655"/>
    <n v="2.3956022450000001"/>
    <n v="88.754826300000005"/>
    <n v="108.8075781"/>
    <n v="81.752105420000007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1"/>
    <n v="1.02"/>
    <n v="6.5900000000000001E-8"/>
    <x v="0"/>
    <x v="16"/>
    <x v="51"/>
  </r>
  <r>
    <s v="0670"/>
    <d v="1976-05-18T00:00:00"/>
    <x v="648"/>
    <x v="1"/>
    <n v="1"/>
    <n v="25.04316738"/>
    <n v="163.76509379999999"/>
    <n v="67.163285479999999"/>
    <n v="68.297433920000003"/>
    <n v="75.37050413"/>
    <n v="120.0798617"/>
    <n v="142.6447502"/>
    <n v="120.2402627"/>
    <n v="2.0885813999999998"/>
    <n v="91.788674589999999"/>
    <n v="104.6797119"/>
    <n v="82.03779208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8.2199999999999995E-10"/>
    <x v="2"/>
    <x v="4"/>
    <x v="9"/>
  </r>
  <r>
    <s v="0671"/>
    <d v="1979-11-10T00:00:00"/>
    <x v="649"/>
    <x v="0"/>
    <n v="1"/>
    <n v="25.93855486"/>
    <n v="173.94793530000001"/>
    <n v="78.484578970000001"/>
    <n v="69.691264579999995"/>
    <n v="109.8305534"/>
    <n v="112.3007082"/>
    <n v="175.1408754"/>
    <n v="123.94765940000001"/>
    <n v="2.5130965330000001"/>
    <n v="90.490176270000006"/>
    <n v="111.55015040000001"/>
    <n v="79.51475859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2300000000000001E-6"/>
    <x v="1"/>
    <x v="1"/>
    <x v="53"/>
  </r>
  <r>
    <s v="0672"/>
    <d v="1997-05-27T00:00:00"/>
    <x v="650"/>
    <x v="1"/>
    <n v="0"/>
    <n v="24.642123640000001"/>
    <n v="152.1980945"/>
    <n v="57.0816558"/>
    <n v="64.942583319999997"/>
    <n v="90.730983969999997"/>
    <n v="108.33579140000001"/>
    <n v="183.6348686"/>
    <n v="127.3051837"/>
    <n v="2.8276495829999999"/>
    <n v="84.347417480000004"/>
    <n v="108.4716909"/>
    <n v="76.41605223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6599999999999999E-6"/>
    <x v="0"/>
    <x v="5"/>
    <x v="6"/>
  </r>
  <r>
    <s v="0673"/>
    <d v="1994-02-20T00:00:00"/>
    <x v="651"/>
    <x v="1"/>
    <n v="1"/>
    <n v="31.742687400000001"/>
    <n v="165.23766520000001"/>
    <n v="86.668602059999998"/>
    <n v="35.575539939999999"/>
    <n v="198.99970450000001"/>
    <n v="126.99770049999999"/>
    <n v="286.74525269999998"/>
    <n v="477.12857120000001"/>
    <n v="8.0601799199999995"/>
    <n v="111.19003379999999"/>
    <n v="125.4344521"/>
    <n v="105.78844100000001"/>
    <x v="0"/>
    <x v="1"/>
    <x v="1"/>
    <x v="1"/>
    <x v="0"/>
    <x v="0"/>
    <x v="0"/>
    <x v="2"/>
    <x v="1"/>
    <x v="3"/>
    <x v="2"/>
    <x v="0"/>
    <x v="1"/>
    <x v="1"/>
    <x v="1"/>
    <x v="1"/>
    <n v="4"/>
    <n v="3"/>
    <x v="7"/>
    <n v="2.19"/>
    <n v="0.99999431100000002"/>
    <x v="1"/>
    <x v="1"/>
    <x v="2"/>
  </r>
  <r>
    <s v="0674"/>
    <d v="1988-07-13T00:00:00"/>
    <x v="652"/>
    <x v="1"/>
    <n v="0"/>
    <n v="32.335278250000002"/>
    <n v="165.5244189"/>
    <n v="88.593272889999994"/>
    <n v="39.804907409999998"/>
    <n v="204.18355700000001"/>
    <n v="137.81733929999999"/>
    <n v="291.86878710000002"/>
    <n v="461.14330749999999"/>
    <n v="7.3324825010000003"/>
    <n v="109.60595600000001"/>
    <n v="120.1172897"/>
    <n v="97.951892830000006"/>
    <x v="0"/>
    <x v="1"/>
    <x v="1"/>
    <x v="1"/>
    <x v="0"/>
    <x v="1"/>
    <x v="0"/>
    <x v="2"/>
    <x v="2"/>
    <x v="2"/>
    <x v="2"/>
    <x v="1"/>
    <x v="1"/>
    <x v="1"/>
    <x v="1"/>
    <x v="1"/>
    <n v="4"/>
    <n v="3"/>
    <x v="9"/>
    <n v="2.19"/>
    <n v="0.994907969"/>
    <x v="2"/>
    <x v="4"/>
    <x v="26"/>
  </r>
  <r>
    <s v="0675"/>
    <d v="1986-05-06T00:00:00"/>
    <x v="653"/>
    <x v="1"/>
    <n v="0"/>
    <n v="31.967210089999998"/>
    <n v="156.4739299"/>
    <n v="78.268807269999996"/>
    <n v="39.59323294"/>
    <n v="201.5454397"/>
    <n v="138.6520372"/>
    <n v="292.10972249999998"/>
    <n v="460.22563020000001"/>
    <n v="7.3777688960000001"/>
    <n v="109.8713068"/>
    <n v="116.1670374"/>
    <n v="97.806987149999998"/>
    <x v="1"/>
    <x v="1"/>
    <x v="1"/>
    <x v="0"/>
    <x v="0"/>
    <x v="1"/>
    <x v="0"/>
    <x v="2"/>
    <x v="2"/>
    <x v="2"/>
    <x v="2"/>
    <x v="1"/>
    <x v="1"/>
    <x v="1"/>
    <x v="1"/>
    <x v="0"/>
    <n v="4"/>
    <n v="3"/>
    <x v="9"/>
    <n v="2.19"/>
    <n v="0.97290742699999999"/>
    <x v="2"/>
    <x v="4"/>
    <x v="13"/>
  </r>
  <r>
    <s v="0676"/>
    <d v="1997-10-16T00:00:00"/>
    <x v="654"/>
    <x v="0"/>
    <n v="0"/>
    <n v="29.371671030000002"/>
    <n v="174.1798465"/>
    <n v="89.109593459999999"/>
    <n v="78.647317459999996"/>
    <n v="86.483171260000006"/>
    <n v="113.1961683"/>
    <n v="160.5612228"/>
    <n v="124.6368209"/>
    <n v="2.0415346379999999"/>
    <n v="91.481017739999999"/>
    <n v="110.4874456"/>
    <n v="79.76728525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2800000000000001E-7"/>
    <x v="3"/>
    <x v="11"/>
    <x v="31"/>
  </r>
  <r>
    <s v="0677"/>
    <d v="2002-11-01T00:00:00"/>
    <x v="655"/>
    <x v="1"/>
    <n v="0"/>
    <n v="17.400513780000001"/>
    <n v="156.69763599999999"/>
    <n v="42.725481019999997"/>
    <n v="62.938395640000003"/>
    <n v="91.195046140000002"/>
    <n v="104.6551798"/>
    <n v="177.58456240000001"/>
    <n v="121.7437975"/>
    <n v="2.821561633"/>
    <n v="85.388340420000006"/>
    <n v="106.70935679999999"/>
    <n v="80.607690390000002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0000000000000002E-6"/>
    <x v="0"/>
    <x v="15"/>
    <x v="39"/>
  </r>
  <r>
    <s v="0678"/>
    <d v="1970-06-15T00:00:00"/>
    <x v="656"/>
    <x v="1"/>
    <n v="3"/>
    <n v="22.17513727"/>
    <n v="164.92103420000001"/>
    <n v="60.314039489999999"/>
    <n v="78.06400112"/>
    <n v="77.481650029999997"/>
    <n v="124.9001147"/>
    <n v="140.89280890000001"/>
    <n v="120.2420451"/>
    <n v="1.804837145"/>
    <n v="94.268695050000005"/>
    <n v="110.1764075"/>
    <n v="75.8453015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0099999999999999E-12"/>
    <x v="0"/>
    <x v="16"/>
    <x v="33"/>
  </r>
  <r>
    <s v="0679"/>
    <d v="1975-03-24T00:00:00"/>
    <x v="657"/>
    <x v="1"/>
    <n v="2"/>
    <n v="25.221274579999999"/>
    <n v="161.95864109999999"/>
    <n v="66.156920069999998"/>
    <n v="58.405596780000003"/>
    <n v="75.542415199999994"/>
    <n v="114.6239996"/>
    <n v="145.86207899999999"/>
    <n v="121.12881659999999"/>
    <n v="2.4973990000000001"/>
    <n v="86.119254179999999"/>
    <n v="111.48674219999999"/>
    <n v="74.707126340000002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3.0600000000000002E-9"/>
    <x v="3"/>
    <x v="3"/>
    <x v="4"/>
  </r>
  <r>
    <s v="0680"/>
    <d v="1984-08-07T00:00:00"/>
    <x v="658"/>
    <x v="0"/>
    <n v="0"/>
    <n v="22.261885809999999"/>
    <n v="170.03207399999999"/>
    <n v="64.361129239999997"/>
    <n v="71.335120680000003"/>
    <n v="114.1989791"/>
    <n v="112.7410194"/>
    <n v="168.5243103"/>
    <n v="116.6509198"/>
    <n v="2.3624311379999998"/>
    <n v="84.131452909999993"/>
    <n v="113.7761967"/>
    <n v="84.83618518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1299999999999999E-7"/>
    <x v="0"/>
    <x v="16"/>
    <x v="51"/>
  </r>
  <r>
    <s v="0681"/>
    <d v="1971-02-16T00:00:00"/>
    <x v="659"/>
    <x v="1"/>
    <n v="0"/>
    <n v="18.850745710000002"/>
    <n v="163.61619959999999"/>
    <n v="50.463937850000001"/>
    <n v="61.212561460000003"/>
    <n v="75.060034970000004"/>
    <n v="117.4029024"/>
    <n v="138.3557237"/>
    <n v="123.47869679999999"/>
    <n v="2.2602505169999998"/>
    <n v="87.864499080000002"/>
    <n v="105.4206786"/>
    <n v="79.67720613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4000000000000003E-11"/>
    <x v="0"/>
    <x v="0"/>
    <x v="36"/>
  </r>
  <r>
    <s v="0682"/>
    <d v="1977-02-20T00:00:00"/>
    <x v="660"/>
    <x v="0"/>
    <n v="1"/>
    <n v="26.675325950000001"/>
    <n v="168.0494047"/>
    <n v="75.332727480000003"/>
    <n v="68.834143620000006"/>
    <n v="104.85967890000001"/>
    <n v="114.9575548"/>
    <n v="147.93367259999999"/>
    <n v="116.7363939"/>
    <n v="2.1491321729999999"/>
    <n v="92.355756459999995"/>
    <n v="112.29863520000001"/>
    <n v="80.23167951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4100000000000001E-7"/>
    <x v="2"/>
    <x v="10"/>
    <x v="18"/>
  </r>
  <r>
    <s v="0683"/>
    <d v="2000-06-22T00:00:00"/>
    <x v="661"/>
    <x v="0"/>
    <n v="0"/>
    <n v="30.512164720000001"/>
    <n v="171.01364609999999"/>
    <n v="89.234861350000003"/>
    <n v="72.741894959999996"/>
    <n v="88.939606019999999"/>
    <n v="110.4533271"/>
    <n v="163.4702733"/>
    <n v="116.36055709999999"/>
    <n v="2.2472644329999998"/>
    <n v="91.297366640000007"/>
    <n v="112.4028742"/>
    <n v="87.158216830000001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6"/>
    <n v="1.02"/>
    <n v="1.2180099999999999E-4"/>
    <x v="1"/>
    <x v="1"/>
    <x v="8"/>
  </r>
  <r>
    <s v="0684"/>
    <d v="1989-06-05T00:00:00"/>
    <x v="662"/>
    <x v="1"/>
    <n v="0"/>
    <n v="24.493807279999999"/>
    <n v="169.3021402"/>
    <n v="70.207125619999999"/>
    <n v="64.497098550000004"/>
    <n v="97.98827885"/>
    <n v="107.7010913"/>
    <n v="145.8262675"/>
    <n v="109.8481433"/>
    <n v="2.2609740710000001"/>
    <n v="87.394256810000002"/>
    <n v="113.77057480000001"/>
    <n v="79.161465789999994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5999999999999999E-7"/>
    <x v="2"/>
    <x v="4"/>
    <x v="13"/>
  </r>
  <r>
    <s v="0685"/>
    <d v="1986-10-13T00:00:00"/>
    <x v="663"/>
    <x v="1"/>
    <n v="0"/>
    <n v="21.433690590000001"/>
    <n v="167.35622509999999"/>
    <n v="60.03170798"/>
    <n v="60.533733490000003"/>
    <n v="102.1804168"/>
    <n v="107.7764004"/>
    <n v="146.15706979999999"/>
    <n v="114.0580691"/>
    <n v="2.414473079"/>
    <n v="83.452837389999999"/>
    <n v="110.4850849"/>
    <n v="81.515751089999995"/>
    <x v="1"/>
    <x v="0"/>
    <x v="1"/>
    <x v="1"/>
    <x v="1"/>
    <x v="0"/>
    <x v="0"/>
    <x v="1"/>
    <x v="0"/>
    <x v="1"/>
    <x v="1"/>
    <x v="0"/>
    <x v="0"/>
    <x v="0"/>
    <x v="0"/>
    <x v="0"/>
    <n v="2"/>
    <n v="3"/>
    <x v="4"/>
    <n v="2.19"/>
    <n v="1.12E-7"/>
    <x v="1"/>
    <x v="1"/>
    <x v="53"/>
  </r>
  <r>
    <s v="0686"/>
    <d v="1990-07-11T00:00:00"/>
    <x v="664"/>
    <x v="1"/>
    <n v="0"/>
    <n v="31.252069030000001"/>
    <n v="160.63456310000001"/>
    <n v="80.641160279999994"/>
    <n v="36.62667931"/>
    <n v="199.1430297"/>
    <n v="127.8156539"/>
    <n v="285.04048929999999"/>
    <n v="473.78299850000002"/>
    <n v="7.7823186440000001"/>
    <n v="110.29646150000001"/>
    <n v="124.23551190000001"/>
    <n v="93.918976819999997"/>
    <x v="0"/>
    <x v="0"/>
    <x v="1"/>
    <x v="1"/>
    <x v="0"/>
    <x v="0"/>
    <x v="0"/>
    <x v="2"/>
    <x v="1"/>
    <x v="3"/>
    <x v="2"/>
    <x v="0"/>
    <x v="1"/>
    <x v="1"/>
    <x v="1"/>
    <x v="1"/>
    <n v="3"/>
    <n v="3"/>
    <x v="7"/>
    <n v="2.19"/>
    <n v="0.99725566700000001"/>
    <x v="2"/>
    <x v="4"/>
    <x v="5"/>
  </r>
  <r>
    <s v="0687"/>
    <d v="2000-12-15T00:00:00"/>
    <x v="665"/>
    <x v="1"/>
    <n v="1"/>
    <n v="27.160507280000001"/>
    <n v="162.20434700000001"/>
    <n v="71.459974200000005"/>
    <n v="63.999230109999999"/>
    <n v="94.924781600000003"/>
    <n v="117.11818409999999"/>
    <n v="171.5374807"/>
    <n v="117.9087949"/>
    <n v="2.680305379"/>
    <n v="87.480493710000005"/>
    <n v="110.6376647"/>
    <n v="81.63452438000000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7899999999999999E-6"/>
    <x v="0"/>
    <x v="0"/>
    <x v="56"/>
  </r>
  <r>
    <s v="0688"/>
    <d v="1985-12-02T00:00:00"/>
    <x v="666"/>
    <x v="0"/>
    <n v="1"/>
    <n v="31.009812050000001"/>
    <n v="170.266122"/>
    <n v="89.899157860000003"/>
    <n v="77.866661699999995"/>
    <n v="121.0537176"/>
    <n v="111.7366464"/>
    <n v="178.29056629999999"/>
    <n v="116.0642562"/>
    <n v="2.2896906370000001"/>
    <n v="81.456824030000007"/>
    <n v="114.9016517"/>
    <n v="82.477942069999997"/>
    <x v="0"/>
    <x v="0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1.22E-5"/>
    <x v="0"/>
    <x v="7"/>
    <x v="10"/>
  </r>
  <r>
    <s v="0689"/>
    <d v="1978-03-22T00:00:00"/>
    <x v="667"/>
    <x v="1"/>
    <n v="0"/>
    <n v="26.312162359999999"/>
    <n v="167.40062570000001"/>
    <n v="73.734492340000003"/>
    <n v="68.265742720000006"/>
    <n v="75.747714950000002"/>
    <n v="124.0674827"/>
    <n v="146.03442580000001"/>
    <n v="121.9843521"/>
    <n v="2.1392051109999999"/>
    <n v="88.391052020000004"/>
    <n v="111.8695637"/>
    <n v="76.663137919999997"/>
    <x v="0"/>
    <x v="0"/>
    <x v="0"/>
    <x v="0"/>
    <x v="1"/>
    <x v="0"/>
    <x v="0"/>
    <x v="0"/>
    <x v="0"/>
    <x v="1"/>
    <x v="0"/>
    <x v="0"/>
    <x v="0"/>
    <x v="0"/>
    <x v="0"/>
    <x v="0"/>
    <n v="1"/>
    <n v="1"/>
    <x v="5"/>
    <n v="2.19"/>
    <n v="2.0000000000000001E-10"/>
    <x v="2"/>
    <x v="14"/>
    <x v="30"/>
  </r>
  <r>
    <s v="0690"/>
    <d v="1998-07-12T00:00:00"/>
    <x v="668"/>
    <x v="0"/>
    <n v="0"/>
    <n v="25.92846913"/>
    <n v="175.22314130000001"/>
    <n v="79.608565729999995"/>
    <n v="71.358055870000001"/>
    <n v="85.667214869999995"/>
    <n v="115.8300113"/>
    <n v="151.74888659999999"/>
    <n v="118.2377797"/>
    <n v="2.1265838129999999"/>
    <n v="92.29402297"/>
    <n v="107.57450129999999"/>
    <n v="78.536740120000005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87E-9"/>
    <x v="1"/>
    <x v="1"/>
    <x v="8"/>
  </r>
  <r>
    <s v="0691"/>
    <d v="1983-09-03T00:00:00"/>
    <x v="669"/>
    <x v="1"/>
    <n v="0"/>
    <n v="24.940185329999998"/>
    <n v="169.4302442"/>
    <n v="71.594811500000006"/>
    <n v="66.723005569999998"/>
    <n v="99.601941150000002"/>
    <n v="114.3981969"/>
    <n v="143.95451610000001"/>
    <n v="118.1696747"/>
    <n v="2.1574944789999999"/>
    <n v="89.772721079999997"/>
    <n v="113.2113394"/>
    <n v="83.620130239999995"/>
    <x v="1"/>
    <x v="0"/>
    <x v="1"/>
    <x v="1"/>
    <x v="0"/>
    <x v="1"/>
    <x v="0"/>
    <x v="0"/>
    <x v="0"/>
    <x v="1"/>
    <x v="0"/>
    <x v="0"/>
    <x v="0"/>
    <x v="0"/>
    <x v="0"/>
    <x v="0"/>
    <n v="2"/>
    <n v="3"/>
    <x v="4"/>
    <n v="2.19"/>
    <n v="2.0200000000000001E-7"/>
    <x v="0"/>
    <x v="0"/>
    <x v="49"/>
  </r>
  <r>
    <s v="0692"/>
    <d v="1994-11-23T00:00:00"/>
    <x v="670"/>
    <x v="1"/>
    <n v="0"/>
    <n v="34.625706559999998"/>
    <n v="170.97440169999999"/>
    <n v="101.21871729999999"/>
    <n v="33.39660653"/>
    <n v="199.6461261"/>
    <n v="126.3592142"/>
    <n v="284.44366969999999"/>
    <n v="474.4364908"/>
    <n v="8.5171428850000002"/>
    <n v="104.6591243"/>
    <n v="125.85587580000001"/>
    <n v="91.469148809999993"/>
    <x v="0"/>
    <x v="1"/>
    <x v="1"/>
    <x v="1"/>
    <x v="1"/>
    <x v="0"/>
    <x v="1"/>
    <x v="2"/>
    <x v="2"/>
    <x v="3"/>
    <x v="2"/>
    <x v="0"/>
    <x v="1"/>
    <x v="1"/>
    <x v="1"/>
    <x v="1"/>
    <n v="3"/>
    <n v="3"/>
    <x v="7"/>
    <n v="2.19"/>
    <n v="0.99887781099999995"/>
    <x v="2"/>
    <x v="14"/>
    <x v="30"/>
  </r>
  <r>
    <s v="0693"/>
    <d v="1985-06-20T00:00:00"/>
    <x v="671"/>
    <x v="1"/>
    <n v="0"/>
    <n v="34.158065219999997"/>
    <n v="160.6927537"/>
    <n v="88.203506279999999"/>
    <n v="41.515495129999998"/>
    <n v="198.3554163"/>
    <n v="135.94055700000001"/>
    <n v="291.97733879999998"/>
    <n v="458.8477504"/>
    <n v="7.0329725789999999"/>
    <n v="107.55942659999999"/>
    <n v="120.559817"/>
    <n v="101.9997944"/>
    <x v="0"/>
    <x v="1"/>
    <x v="1"/>
    <x v="0"/>
    <x v="1"/>
    <x v="0"/>
    <x v="1"/>
    <x v="2"/>
    <x v="2"/>
    <x v="2"/>
    <x v="3"/>
    <x v="1"/>
    <x v="1"/>
    <x v="1"/>
    <x v="1"/>
    <x v="1"/>
    <n v="4"/>
    <n v="3"/>
    <x v="9"/>
    <n v="2.19"/>
    <n v="0.99859463299999995"/>
    <x v="2"/>
    <x v="14"/>
    <x v="30"/>
  </r>
  <r>
    <s v="0694"/>
    <d v="1975-08-18T00:00:00"/>
    <x v="672"/>
    <x v="1"/>
    <n v="0"/>
    <n v="22.752256259999999"/>
    <n v="166.1703698"/>
    <n v="62.82487648"/>
    <n v="62.59705211"/>
    <n v="74.34446878"/>
    <n v="117.4498856"/>
    <n v="137.81581109999999"/>
    <n v="117.7535122"/>
    <n v="2.201634206"/>
    <n v="87.529249190000002"/>
    <n v="108.49072990000001"/>
    <n v="80.54661744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7999999999999996E-10"/>
    <x v="0"/>
    <x v="5"/>
    <x v="6"/>
  </r>
  <r>
    <s v="0695"/>
    <d v="1995-06-19T00:00:00"/>
    <x v="673"/>
    <x v="0"/>
    <n v="0"/>
    <n v="23.58463326"/>
    <n v="167.44644170000001"/>
    <n v="66.127327870000002"/>
    <n v="68.908597209999996"/>
    <n v="97.833337959999994"/>
    <n v="116.0801404"/>
    <n v="149.39757829999999"/>
    <n v="117.88709540000001"/>
    <n v="2.1680542690000002"/>
    <n v="87.302229819999994"/>
    <n v="119.6206923"/>
    <n v="83.38984014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3399999999999999E-7"/>
    <x v="3"/>
    <x v="3"/>
    <x v="4"/>
  </r>
  <r>
    <s v="0696"/>
    <d v="1985-03-12T00:00:00"/>
    <x v="674"/>
    <x v="0"/>
    <n v="0"/>
    <n v="26.124978710000001"/>
    <n v="168.07102800000001"/>
    <n v="73.797501409999995"/>
    <n v="73.761690189999996"/>
    <n v="106.3524804"/>
    <n v="110.9692366"/>
    <n v="171.0889167"/>
    <n v="124.3900247"/>
    <n v="2.3194820539999998"/>
    <n v="92.993805170000002"/>
    <n v="110.63022290000001"/>
    <n v="80.50326085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6E-6"/>
    <x v="0"/>
    <x v="8"/>
    <x v="14"/>
  </r>
  <r>
    <s v="0697"/>
    <d v="1976-05-08T00:00:00"/>
    <x v="675"/>
    <x v="1"/>
    <n v="0"/>
    <n v="19.1922085"/>
    <n v="162.3420314"/>
    <n v="50.580941060000001"/>
    <n v="62.007033010000001"/>
    <n v="76.972280699999999"/>
    <n v="118.3123439"/>
    <n v="147.3627635"/>
    <n v="121.1605005"/>
    <n v="2.3765491810000001"/>
    <n v="91.034684799999994"/>
    <n v="112.2681643"/>
    <n v="78.871879219999997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3.2700000000000001E-9"/>
    <x v="0"/>
    <x v="0"/>
    <x v="49"/>
  </r>
  <r>
    <s v="0698"/>
    <d v="1981-01-06T00:00:00"/>
    <x v="497"/>
    <x v="0"/>
    <n v="2"/>
    <n v="20.121277790000001"/>
    <n v="173.101563"/>
    <n v="60.291700839999997"/>
    <n v="65.744245669999998"/>
    <n v="112.4116247"/>
    <n v="118.98855380000001"/>
    <n v="143.2924131"/>
    <n v="118.58265419999999"/>
    <n v="2.1795430410000001"/>
    <n v="88.029198379999997"/>
    <n v="113.2277229"/>
    <n v="77.731700070000002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6.9999999999999996E-10"/>
    <x v="0"/>
    <x v="6"/>
    <x v="27"/>
  </r>
  <r>
    <s v="0699"/>
    <d v="1989-05-25T00:00:00"/>
    <x v="676"/>
    <x v="1"/>
    <n v="0"/>
    <n v="21.444903350000001"/>
    <n v="159.39241860000001"/>
    <n v="54.482799419999999"/>
    <n v="65.652544410000004"/>
    <n v="97.647334979999997"/>
    <n v="112.2035307"/>
    <n v="139.79276609999999"/>
    <n v="120.686629"/>
    <n v="2.1292817720000001"/>
    <n v="88.67106167"/>
    <n v="116.9808331"/>
    <n v="75.38979041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4299999999999999E-8"/>
    <x v="0"/>
    <x v="0"/>
    <x v="45"/>
  </r>
  <r>
    <s v="0700"/>
    <d v="1973-11-14T00:00:00"/>
    <x v="677"/>
    <x v="1"/>
    <n v="1"/>
    <n v="21.483848850000001"/>
    <n v="162.3832022"/>
    <n v="56.649266490000002"/>
    <n v="68.822884509999994"/>
    <n v="71.39347119"/>
    <n v="119.8710505"/>
    <n v="145.396952"/>
    <n v="121.6551204"/>
    <n v="2.1126250820000001"/>
    <n v="97.751309939999999"/>
    <n v="104.5085289"/>
    <n v="84.29467395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9100000000000001E-9"/>
    <x v="0"/>
    <x v="7"/>
    <x v="10"/>
  </r>
  <r>
    <s v="0701"/>
    <d v="2002-11-21T00:00:00"/>
    <x v="678"/>
    <x v="0"/>
    <n v="0"/>
    <n v="24.455375530000001"/>
    <n v="167.19559820000001"/>
    <n v="68.363456819999996"/>
    <n v="77.227035040000004"/>
    <n v="89.654430079999997"/>
    <n v="113.3618481"/>
    <n v="148.3228148"/>
    <n v="117.0524229"/>
    <n v="1.9206073969999999"/>
    <n v="89.972368029999998"/>
    <n v="108.5171747"/>
    <n v="78.82021944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3500000000000001E-9"/>
    <x v="4"/>
    <x v="9"/>
    <x v="17"/>
  </r>
  <r>
    <s v="0702"/>
    <d v="1986-03-13T00:00:00"/>
    <x v="679"/>
    <x v="1"/>
    <n v="0"/>
    <n v="23.306378850000002"/>
    <n v="164.52178459999999"/>
    <n v="63.084348949999999"/>
    <n v="69.361413339999999"/>
    <n v="99.075566469999998"/>
    <n v="108.60761239999999"/>
    <n v="144.3882577"/>
    <n v="113.17473080000001"/>
    <n v="2.0816798670000001"/>
    <n v="87.923136549999995"/>
    <n v="108.5018065"/>
    <n v="81.3106421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4.6499999999999999E-8"/>
    <x v="0"/>
    <x v="0"/>
    <x v="0"/>
  </r>
  <r>
    <s v="0703"/>
    <d v="1985-08-09T00:00:00"/>
    <x v="680"/>
    <x v="0"/>
    <n v="0"/>
    <n v="30.206995509999999"/>
    <n v="167.03992439999999"/>
    <n v="84.284574849999998"/>
    <n v="33.246301699999997"/>
    <n v="201.56306000000001"/>
    <n v="134.7651817"/>
    <n v="298.21193249999999"/>
    <n v="472.0472082"/>
    <n v="8.9697776089999994"/>
    <n v="113.2936284"/>
    <n v="124.542649"/>
    <n v="82.724688369999996"/>
    <x v="1"/>
    <x v="1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2329614299999996"/>
    <x v="3"/>
    <x v="11"/>
    <x v="31"/>
  </r>
  <r>
    <s v="0704"/>
    <d v="1972-09-16T00:00:00"/>
    <x v="681"/>
    <x v="1"/>
    <n v="0"/>
    <n v="29.44483013"/>
    <n v="160.52159109999999"/>
    <n v="75.871027400000003"/>
    <n v="64.943062249999997"/>
    <n v="68.672740469999994"/>
    <n v="118.31816809999999"/>
    <n v="138.5279792"/>
    <n v="114.7941828"/>
    <n v="2.1330681729999998"/>
    <n v="89.668421179999996"/>
    <n v="114.7872369"/>
    <n v="79.340961559999997"/>
    <x v="0"/>
    <x v="0"/>
    <x v="0"/>
    <x v="0"/>
    <x v="0"/>
    <x v="1"/>
    <x v="0"/>
    <x v="0"/>
    <x v="0"/>
    <x v="1"/>
    <x v="1"/>
    <x v="0"/>
    <x v="0"/>
    <x v="0"/>
    <x v="0"/>
    <x v="0"/>
    <n v="1"/>
    <n v="1"/>
    <x v="5"/>
    <n v="3.36"/>
    <n v="1.28E-8"/>
    <x v="0"/>
    <x v="15"/>
    <x v="39"/>
  </r>
  <r>
    <s v="0705"/>
    <d v="1998-09-20T00:00:00"/>
    <x v="682"/>
    <x v="0"/>
    <n v="1"/>
    <n v="16.11265684"/>
    <n v="163.81044230000001"/>
    <n v="43.23647939"/>
    <n v="76.132091250000002"/>
    <n v="87.078203259999995"/>
    <n v="109.55478069999999"/>
    <n v="155.2032461"/>
    <n v="114.3928007"/>
    <n v="2.0386047930000002"/>
    <n v="87.858906529999999"/>
    <n v="109.8039634"/>
    <n v="81.36378242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2499999999999997E-9"/>
    <x v="0"/>
    <x v="7"/>
    <x v="10"/>
  </r>
  <r>
    <s v="0706"/>
    <d v="1998-09-21T00:00:00"/>
    <x v="683"/>
    <x v="0"/>
    <n v="0"/>
    <n v="26.072049239999998"/>
    <n v="168.87394649999999"/>
    <n v="74.353338469999997"/>
    <n v="76.411942839999995"/>
    <n v="89.827507080000004"/>
    <n v="111.933691"/>
    <n v="157.28858059999999"/>
    <n v="124.84835390000001"/>
    <n v="2.058429281"/>
    <n v="85.836060209999999"/>
    <n v="105.4941386"/>
    <n v="83.44529708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8200000000000001E-8"/>
    <x v="2"/>
    <x v="4"/>
    <x v="26"/>
  </r>
  <r>
    <s v="0707"/>
    <d v="1989-07-17T00:00:00"/>
    <x v="684"/>
    <x v="1"/>
    <n v="0"/>
    <n v="29.377254390000001"/>
    <n v="158.00932689999999"/>
    <n v="73.346036459999993"/>
    <n v="39.031982720000002"/>
    <n v="196.7667898"/>
    <n v="126.62920560000001"/>
    <n v="281.55350010000001"/>
    <n v="477.2349342"/>
    <n v="7.2134050209999998"/>
    <n v="105.86356859999999"/>
    <n v="123.7271381"/>
    <n v="92.056368759999998"/>
    <x v="0"/>
    <x v="1"/>
    <x v="1"/>
    <x v="1"/>
    <x v="1"/>
    <x v="1"/>
    <x v="0"/>
    <x v="0"/>
    <x v="2"/>
    <x v="3"/>
    <x v="2"/>
    <x v="0"/>
    <x v="1"/>
    <x v="1"/>
    <x v="1"/>
    <x v="1"/>
    <n v="3"/>
    <n v="3"/>
    <x v="7"/>
    <n v="2.19"/>
    <n v="0.92811828100000004"/>
    <x v="0"/>
    <x v="11"/>
    <x v="35"/>
  </r>
  <r>
    <s v="0708"/>
    <d v="1985-12-06T00:00:00"/>
    <x v="685"/>
    <x v="1"/>
    <n v="0"/>
    <n v="25.107375699999999"/>
    <n v="163.8454783"/>
    <n v="67.401605649999993"/>
    <n v="67.734955299999996"/>
    <n v="98.798468209999996"/>
    <n v="112.85504760000001"/>
    <n v="145.34277220000001"/>
    <n v="115.6069746"/>
    <n v="2.1457572620000001"/>
    <n v="87.132071109999998"/>
    <n v="104.79729829999999"/>
    <n v="79.33143355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5.4999999999999996E-9"/>
    <x v="0"/>
    <x v="15"/>
    <x v="47"/>
  </r>
  <r>
    <s v="0709"/>
    <d v="1997-09-10T00:00:00"/>
    <x v="686"/>
    <x v="0"/>
    <n v="1"/>
    <n v="31.977915670000002"/>
    <n v="177.95212950000001"/>
    <n v="101.2643389"/>
    <n v="39.190562389999997"/>
    <n v="204.31707359999999"/>
    <n v="132.82328899999999"/>
    <n v="281.46294269999999"/>
    <n v="479.01950540000001"/>
    <n v="7.1819061919999996"/>
    <n v="110.6542293"/>
    <n v="116.30100160000001"/>
    <n v="91.365081700000005"/>
    <x v="1"/>
    <x v="0"/>
    <x v="1"/>
    <x v="1"/>
    <x v="0"/>
    <x v="1"/>
    <x v="1"/>
    <x v="2"/>
    <x v="1"/>
    <x v="3"/>
    <x v="2"/>
    <x v="1"/>
    <x v="1"/>
    <x v="1"/>
    <x v="1"/>
    <x v="0"/>
    <n v="3"/>
    <n v="3"/>
    <x v="8"/>
    <n v="1.02"/>
    <n v="0.88757004799999994"/>
    <x v="0"/>
    <x v="8"/>
    <x v="14"/>
  </r>
  <r>
    <s v="0710"/>
    <d v="1994-04-05T00:00:00"/>
    <x v="687"/>
    <x v="0"/>
    <n v="0"/>
    <n v="25.499184759999999"/>
    <n v="172.74169000000001"/>
    <n v="76.088780580000005"/>
    <n v="73.88045855"/>
    <n v="87.826022190000003"/>
    <n v="106.38403959999999"/>
    <n v="155.95046110000001"/>
    <n v="118.1713529"/>
    <n v="2.1108485809999999"/>
    <n v="87.672621120000002"/>
    <n v="110.99366790000001"/>
    <n v="75.54315268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7500000000000001E-8"/>
    <x v="0"/>
    <x v="15"/>
    <x v="32"/>
  </r>
  <r>
    <s v="0711"/>
    <d v="1989-03-18T00:00:00"/>
    <x v="688"/>
    <x v="0"/>
    <n v="0"/>
    <n v="33.460622399999998"/>
    <n v="173.7975055"/>
    <n v="101.069727"/>
    <n v="42.717458559999997"/>
    <n v="207.14750100000001"/>
    <n v="133.90756709999999"/>
    <n v="293.50617069999998"/>
    <n v="459.7628234"/>
    <n v="6.8708715500000004"/>
    <n v="116.4737882"/>
    <n v="125.282563"/>
    <n v="81.274923999999999"/>
    <x v="0"/>
    <x v="0"/>
    <x v="1"/>
    <x v="0"/>
    <x v="1"/>
    <x v="0"/>
    <x v="0"/>
    <x v="2"/>
    <x v="1"/>
    <x v="2"/>
    <x v="3"/>
    <x v="1"/>
    <x v="1"/>
    <x v="1"/>
    <x v="1"/>
    <x v="1"/>
    <n v="2"/>
    <n v="3"/>
    <x v="2"/>
    <n v="1.02"/>
    <n v="0.96531699100000001"/>
    <x v="3"/>
    <x v="16"/>
    <x v="44"/>
  </r>
  <r>
    <s v="0712"/>
    <d v="1989-04-01T00:00:00"/>
    <x v="689"/>
    <x v="0"/>
    <n v="1"/>
    <n v="25.23530843"/>
    <n v="172.49563839999999"/>
    <n v="75.087017439999997"/>
    <n v="77.081119330000007"/>
    <n v="121.8657631"/>
    <n v="113.36886560000001"/>
    <n v="176.49921520000001"/>
    <n v="121.5891999"/>
    <n v="2.2897853170000002"/>
    <n v="93.333781740000006"/>
    <n v="114.9341805"/>
    <n v="85.97631040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6499999999999999E-5"/>
    <x v="0"/>
    <x v="8"/>
    <x v="14"/>
  </r>
  <r>
    <s v="0713"/>
    <d v="1974-09-05T00:00:00"/>
    <x v="690"/>
    <x v="0"/>
    <n v="0"/>
    <n v="28.11497439"/>
    <n v="170.07495660000001"/>
    <n v="81.323943470000003"/>
    <n v="64.192506170000001"/>
    <n v="113.7879341"/>
    <n v="119.81046550000001"/>
    <n v="149.4021832"/>
    <n v="118.5218416"/>
    <n v="2.3274084799999999"/>
    <n v="90.756564659999995"/>
    <n v="115.1089484"/>
    <n v="76.18721847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3300000000000001E-8"/>
    <x v="0"/>
    <x v="1"/>
    <x v="29"/>
  </r>
  <r>
    <s v="0714"/>
    <d v="1983-08-01T00:00:00"/>
    <x v="273"/>
    <x v="0"/>
    <n v="0"/>
    <n v="25.048875219999999"/>
    <n v="165.088201"/>
    <n v="68.268490330000006"/>
    <n v="74.244013499999994"/>
    <n v="114.4257798"/>
    <n v="113.65711349999999"/>
    <n v="176.97129000000001"/>
    <n v="126.1115795"/>
    <n v="2.3836439010000001"/>
    <n v="91.100329529999996"/>
    <n v="116.30546529999999"/>
    <n v="71.84835336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3E-7"/>
    <x v="2"/>
    <x v="4"/>
    <x v="5"/>
  </r>
  <r>
    <s v="0715"/>
    <d v="1979-03-05T00:00:00"/>
    <x v="691"/>
    <x v="1"/>
    <n v="0"/>
    <n v="22.547308139999998"/>
    <n v="163.3391776"/>
    <n v="60.155512250000001"/>
    <n v="35.689086160000002"/>
    <n v="210.89831559999999"/>
    <n v="138.84396140000001"/>
    <n v="294.78137370000002"/>
    <n v="458.81508309999998"/>
    <n v="8.2597064099999997"/>
    <n v="109.79842379999999"/>
    <n v="117.1819225"/>
    <n v="102.5654818"/>
    <x v="0"/>
    <x v="1"/>
    <x v="1"/>
    <x v="0"/>
    <x v="1"/>
    <x v="0"/>
    <x v="0"/>
    <x v="1"/>
    <x v="2"/>
    <x v="2"/>
    <x v="2"/>
    <x v="1"/>
    <x v="1"/>
    <x v="1"/>
    <x v="1"/>
    <x v="0"/>
    <n v="4"/>
    <n v="3"/>
    <x v="9"/>
    <n v="2.19"/>
    <n v="0.98753186900000001"/>
    <x v="0"/>
    <x v="0"/>
    <x v="36"/>
  </r>
  <r>
    <s v="0716"/>
    <d v="1990-04-09T00:00:00"/>
    <x v="692"/>
    <x v="1"/>
    <n v="0"/>
    <n v="24.608092589999998"/>
    <n v="161.81588099999999"/>
    <n v="64.434763140000001"/>
    <n v="68.48868693"/>
    <n v="90.456746679999995"/>
    <n v="103.9370765"/>
    <n v="180.64959730000001"/>
    <n v="122.62085949999999"/>
    <n v="2.637656019"/>
    <n v="90.320414510000006"/>
    <n v="106.65036910000001"/>
    <n v="82.3742370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999999999999999E-5"/>
    <x v="0"/>
    <x v="12"/>
    <x v="57"/>
  </r>
  <r>
    <s v="0717"/>
    <d v="1973-10-24T00:00:00"/>
    <x v="693"/>
    <x v="0"/>
    <n v="0"/>
    <n v="20.328504769999999"/>
    <n v="174.33390299999999"/>
    <n v="61.783021300000001"/>
    <n v="65.129567059999999"/>
    <n v="119.7311684"/>
    <n v="117.6844068"/>
    <n v="154.0271745"/>
    <n v="125.1267423"/>
    <n v="2.364934721"/>
    <n v="94.288868640000004"/>
    <n v="118.6122538"/>
    <n v="79.068415349999995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7.4299999999999997E-8"/>
    <x v="0"/>
    <x v="16"/>
    <x v="33"/>
  </r>
  <r>
    <s v="0718"/>
    <d v="1977-04-06T00:00:00"/>
    <x v="694"/>
    <x v="1"/>
    <n v="1"/>
    <n v="23.00366271"/>
    <n v="158.03833789999999"/>
    <n v="57.454215400000002"/>
    <n v="64.588160540000004"/>
    <n v="75.751998749999998"/>
    <n v="116.15296069999999"/>
    <n v="146.57203799999999"/>
    <n v="116.65373959999999"/>
    <n v="2.2693329050000002"/>
    <n v="89.9261822"/>
    <n v="107.0837425"/>
    <n v="85.081604470000002"/>
    <x v="0"/>
    <x v="1"/>
    <x v="1"/>
    <x v="0"/>
    <x v="1"/>
    <x v="0"/>
    <x v="0"/>
    <x v="1"/>
    <x v="0"/>
    <x v="1"/>
    <x v="1"/>
    <x v="0"/>
    <x v="0"/>
    <x v="0"/>
    <x v="0"/>
    <x v="0"/>
    <n v="2"/>
    <n v="3"/>
    <x v="5"/>
    <n v="2.19"/>
    <n v="4.2699999999999999E-8"/>
    <x v="0"/>
    <x v="5"/>
    <x v="42"/>
  </r>
  <r>
    <s v="0719"/>
    <d v="1975-06-14T00:00:00"/>
    <x v="695"/>
    <x v="0"/>
    <n v="0"/>
    <n v="20.503605820000001"/>
    <n v="166.84767009999999"/>
    <n v="57.078235229999997"/>
    <n v="62.481103560000001"/>
    <n v="115.7040363"/>
    <n v="117.6752745"/>
    <n v="146.2225081"/>
    <n v="116.0823848"/>
    <n v="2.3402676929999999"/>
    <n v="90.674575939999997"/>
    <n v="108.6141107"/>
    <n v="79.21830027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7.2900000000000003E-9"/>
    <x v="0"/>
    <x v="0"/>
    <x v="56"/>
  </r>
  <r>
    <s v="0720"/>
    <d v="1983-09-25T00:00:00"/>
    <x v="325"/>
    <x v="0"/>
    <n v="0"/>
    <n v="26.073769980000002"/>
    <n v="164.44817750000001"/>
    <n v="70.511825680000001"/>
    <n v="72.822067730000001"/>
    <n v="117.00708830000001"/>
    <n v="112.27684240000001"/>
    <n v="173.53818559999999"/>
    <n v="112.7139413"/>
    <n v="2.3830439179999998"/>
    <n v="85.886986149999998"/>
    <n v="109.8273982"/>
    <n v="76.11376916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E-7"/>
    <x v="0"/>
    <x v="15"/>
    <x v="39"/>
  </r>
  <r>
    <s v="0721"/>
    <d v="1972-12-19T00:00:00"/>
    <x v="696"/>
    <x v="1"/>
    <n v="0"/>
    <n v="28.2183113"/>
    <n v="172.11437100000001"/>
    <n v="83.592110160000004"/>
    <n v="64.763007189999996"/>
    <n v="79.967802590000005"/>
    <n v="120.0446288"/>
    <n v="147.88581819999999"/>
    <n v="117.23065459999999"/>
    <n v="2.2834921449999999"/>
    <n v="87.560760610000003"/>
    <n v="106.943928"/>
    <n v="84.401746470000006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1.31E-8"/>
    <x v="3"/>
    <x v="16"/>
    <x v="44"/>
  </r>
  <r>
    <s v="0722"/>
    <d v="1979-03-11T00:00:00"/>
    <x v="697"/>
    <x v="0"/>
    <n v="0"/>
    <n v="23.47093911"/>
    <n v="173.09057319999999"/>
    <n v="70.31974692"/>
    <n v="58.608344090000003"/>
    <n v="114.91533699999999"/>
    <n v="119.79080449999999"/>
    <n v="147.38776300000001"/>
    <n v="114.68739480000001"/>
    <n v="2.5147914560000002"/>
    <n v="89.522565080000007"/>
    <n v="110.9069916"/>
    <n v="75.269765199999995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1.02"/>
    <n v="6.6599999999999997E-9"/>
    <x v="1"/>
    <x v="1"/>
    <x v="37"/>
  </r>
  <r>
    <s v="0723"/>
    <d v="1992-05-08T00:00:00"/>
    <x v="698"/>
    <x v="1"/>
    <n v="0"/>
    <n v="32.993139720000002"/>
    <n v="163.96186220000001"/>
    <n v="88.697081569999995"/>
    <n v="36.63276458"/>
    <n v="193.2778021"/>
    <n v="130.7105138"/>
    <n v="283.20052989999999"/>
    <n v="483.61438120000003"/>
    <n v="7.7307987310000001"/>
    <n v="109.08340490000001"/>
    <n v="123.7806415"/>
    <n v="98.317256709999995"/>
    <x v="0"/>
    <x v="0"/>
    <x v="1"/>
    <x v="1"/>
    <x v="0"/>
    <x v="0"/>
    <x v="1"/>
    <x v="2"/>
    <x v="2"/>
    <x v="3"/>
    <x v="2"/>
    <x v="1"/>
    <x v="1"/>
    <x v="1"/>
    <x v="1"/>
    <x v="1"/>
    <n v="4"/>
    <n v="3"/>
    <x v="7"/>
    <n v="2.19"/>
    <n v="0.99797696599999997"/>
    <x v="2"/>
    <x v="4"/>
    <x v="26"/>
  </r>
  <r>
    <s v="0724"/>
    <d v="1974-02-06T00:00:00"/>
    <x v="699"/>
    <x v="1"/>
    <n v="1"/>
    <n v="21.438661369999998"/>
    <n v="160.85820079999999"/>
    <n v="55.473309729999997"/>
    <n v="67.276982290000007"/>
    <n v="72.186272990000006"/>
    <n v="122.8915634"/>
    <n v="145.36594959999999"/>
    <n v="116.95319929999999"/>
    <n v="2.1607085320000001"/>
    <n v="90.371070040000006"/>
    <n v="106.65280370000001"/>
    <n v="85.864874619999995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5"/>
    <n v="3.36"/>
    <n v="1.8800000000000001E-9"/>
    <x v="2"/>
    <x v="10"/>
    <x v="18"/>
  </r>
  <r>
    <s v="0725"/>
    <d v="1971-11-15T00:00:00"/>
    <x v="700"/>
    <x v="1"/>
    <n v="3"/>
    <n v="24.04923677"/>
    <n v="165.2148047"/>
    <n v="65.644632400000006"/>
    <n v="64.862480379999994"/>
    <n v="73.161599589999994"/>
    <n v="120.47876909999999"/>
    <n v="141.00606060000001"/>
    <n v="117.9467779"/>
    <n v="2.1739233489999998"/>
    <n v="89.758140109999999"/>
    <n v="113.0345288"/>
    <n v="73.453971289999998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5"/>
    <n v="3.36"/>
    <n v="1.05E-10"/>
    <x v="3"/>
    <x v="11"/>
    <x v="31"/>
  </r>
  <r>
    <s v="0726"/>
    <d v="2000-02-06T00:00:00"/>
    <x v="701"/>
    <x v="0"/>
    <n v="0"/>
    <n v="27.14485655"/>
    <n v="180.99537530000001"/>
    <n v="88.924720190000002"/>
    <n v="76.806533470000005"/>
    <n v="92.415245589999998"/>
    <n v="112.7263432"/>
    <n v="154.96231660000001"/>
    <n v="122.81576130000001"/>
    <n v="2.0175668600000001"/>
    <n v="89.081230390000002"/>
    <n v="103.99795349999999"/>
    <n v="75.86061014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25E-9"/>
    <x v="0"/>
    <x v="7"/>
    <x v="10"/>
  </r>
  <r>
    <s v="0727"/>
    <d v="1988-05-05T00:00:00"/>
    <x v="702"/>
    <x v="0"/>
    <n v="1"/>
    <n v="26.585173959999999"/>
    <n v="171.65815749999999"/>
    <n v="78.337264059999995"/>
    <n v="71.724610900000002"/>
    <n v="116.4967054"/>
    <n v="109.97501099999999"/>
    <n v="172.1809015"/>
    <n v="120.555789"/>
    <n v="2.400583277"/>
    <n v="91.621773399999995"/>
    <n v="104.6659877"/>
    <n v="83.14529432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8600000000000003E-6"/>
    <x v="0"/>
    <x v="5"/>
    <x v="6"/>
  </r>
  <r>
    <s v="0728"/>
    <d v="1999-12-12T00:00:00"/>
    <x v="703"/>
    <x v="0"/>
    <n v="0"/>
    <n v="28.45132886"/>
    <n v="170.41243460000001"/>
    <n v="82.623791010000005"/>
    <n v="31.88020539"/>
    <n v="201.66381139999999"/>
    <n v="121.8478046"/>
    <n v="282.1274803"/>
    <n v="480.70162929999998"/>
    <n v="8.8496130080000004"/>
    <n v="108.6763936"/>
    <n v="121.89772050000001"/>
    <n v="90.304244460000007"/>
    <x v="1"/>
    <x v="1"/>
    <x v="1"/>
    <x v="1"/>
    <x v="1"/>
    <x v="0"/>
    <x v="1"/>
    <x v="0"/>
    <x v="2"/>
    <x v="3"/>
    <x v="2"/>
    <x v="0"/>
    <x v="1"/>
    <x v="1"/>
    <x v="1"/>
    <x v="1"/>
    <n v="3"/>
    <n v="3"/>
    <x v="8"/>
    <n v="1.02"/>
    <n v="0.99199089600000001"/>
    <x v="1"/>
    <x v="1"/>
    <x v="48"/>
  </r>
  <r>
    <s v="0729"/>
    <d v="1991-11-01T00:00:00"/>
    <x v="554"/>
    <x v="0"/>
    <n v="0"/>
    <n v="31.910447909999998"/>
    <n v="175.9779814"/>
    <n v="98.821072610000002"/>
    <n v="31.971162289999999"/>
    <n v="201.58785929999999"/>
    <n v="134.91730430000001"/>
    <n v="290.27368630000001"/>
    <n v="479.30074680000001"/>
    <n v="9.0792347089999996"/>
    <n v="113.46089240000001"/>
    <n v="118.84324169999999"/>
    <n v="91.045231319999999"/>
    <x v="0"/>
    <x v="1"/>
    <x v="1"/>
    <x v="1"/>
    <x v="1"/>
    <x v="0"/>
    <x v="1"/>
    <x v="2"/>
    <x v="1"/>
    <x v="2"/>
    <x v="2"/>
    <x v="1"/>
    <x v="1"/>
    <x v="1"/>
    <x v="1"/>
    <x v="0"/>
    <n v="3"/>
    <n v="3"/>
    <x v="8"/>
    <n v="1.02"/>
    <n v="0.99046793200000005"/>
    <x v="0"/>
    <x v="1"/>
    <x v="29"/>
  </r>
  <r>
    <s v="0730"/>
    <d v="1975-06-20T00:00:00"/>
    <x v="704"/>
    <x v="1"/>
    <n v="0"/>
    <n v="17.465728859999999"/>
    <n v="163.83263650000001"/>
    <n v="46.879994750000002"/>
    <n v="63.038499829999999"/>
    <n v="75.390834249999997"/>
    <n v="124.7471254"/>
    <n v="143.04692220000001"/>
    <n v="118.9981222"/>
    <n v="2.2691993400000001"/>
    <n v="90.106245119999997"/>
    <n v="117.97074000000001"/>
    <n v="83.204642230000005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3.3900000000000001E-9"/>
    <x v="2"/>
    <x v="10"/>
    <x v="18"/>
  </r>
  <r>
    <s v="0731"/>
    <d v="1991-01-06T00:00:00"/>
    <x v="705"/>
    <x v="1"/>
    <n v="0"/>
    <n v="21.907881039999999"/>
    <n v="165.73753590000001"/>
    <n v="60.178606870000003"/>
    <n v="35.666837610000002"/>
    <n v="202.76027959999999"/>
    <n v="131.98789859999999"/>
    <n v="286.14835799999997"/>
    <n v="479.23119270000001"/>
    <n v="8.0228127090000001"/>
    <n v="109.6014917"/>
    <n v="124.48218559999999"/>
    <n v="101.00470300000001"/>
    <x v="0"/>
    <x v="1"/>
    <x v="1"/>
    <x v="1"/>
    <x v="0"/>
    <x v="1"/>
    <x v="1"/>
    <x v="1"/>
    <x v="2"/>
    <x v="3"/>
    <x v="2"/>
    <x v="1"/>
    <x v="1"/>
    <x v="1"/>
    <x v="1"/>
    <x v="1"/>
    <n v="4"/>
    <n v="3"/>
    <x v="7"/>
    <n v="2.19"/>
    <n v="0.99294072"/>
    <x v="1"/>
    <x v="1"/>
    <x v="48"/>
  </r>
  <r>
    <s v="0732"/>
    <d v="1986-04-02T00:00:00"/>
    <x v="706"/>
    <x v="0"/>
    <n v="0"/>
    <n v="25.766056939999999"/>
    <n v="169.44201659999999"/>
    <n v="73.975887709999995"/>
    <n v="70.370095489999997"/>
    <n v="115.93075159999999"/>
    <n v="107.8167313"/>
    <n v="174.86386289999999"/>
    <n v="125.3361956"/>
    <n v="2.4849172319999999"/>
    <n v="95.447164630000003"/>
    <n v="112.6208682"/>
    <n v="72.35293405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4E-6"/>
    <x v="4"/>
    <x v="9"/>
    <x v="19"/>
  </r>
  <r>
    <s v="0733"/>
    <d v="1985-03-11T00:00:00"/>
    <x v="707"/>
    <x v="0"/>
    <n v="0"/>
    <n v="22.473788219999999"/>
    <n v="170.54792660000001"/>
    <n v="65.368598230000003"/>
    <n v="71.172356359999995"/>
    <n v="118.9410565"/>
    <n v="116.8026849"/>
    <n v="172.49016589999999"/>
    <n v="123.1531143"/>
    <n v="2.4235556439999999"/>
    <n v="90.918624769999994"/>
    <n v="112.7010197"/>
    <n v="73.663564039999997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2.1600000000000002E-8"/>
    <x v="0"/>
    <x v="8"/>
    <x v="14"/>
  </r>
  <r>
    <s v="0734"/>
    <d v="1998-06-20T00:00:00"/>
    <x v="708"/>
    <x v="0"/>
    <n v="0"/>
    <n v="30.74949505"/>
    <n v="166.74067629999999"/>
    <n v="85.491139489999995"/>
    <n v="76.130127150000007"/>
    <n v="87.536467099999996"/>
    <n v="111.2646816"/>
    <n v="154.28131540000001"/>
    <n v="123.2240664"/>
    <n v="2.0265474540000001"/>
    <n v="94.539702879999993"/>
    <n v="109.04502290000001"/>
    <n v="77.06826431000000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43E-7"/>
    <x v="0"/>
    <x v="0"/>
    <x v="56"/>
  </r>
  <r>
    <s v="0735"/>
    <d v="1983-12-18T00:00:00"/>
    <x v="709"/>
    <x v="0"/>
    <n v="0"/>
    <n v="28.951435490000001"/>
    <n v="169.61832949999999"/>
    <n v="83.294373449999995"/>
    <n v="75.921838359999995"/>
    <n v="114.3641805"/>
    <n v="107.7685446"/>
    <n v="174.6771517"/>
    <n v="116.93841879999999"/>
    <n v="2.3007497649999999"/>
    <n v="91.474883579999997"/>
    <n v="117.04020730000001"/>
    <n v="74.771888000000004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8800000000000002E-6"/>
    <x v="0"/>
    <x v="0"/>
    <x v="1"/>
  </r>
  <r>
    <s v="0736"/>
    <d v="1974-07-27T00:00:00"/>
    <x v="710"/>
    <x v="1"/>
    <n v="0"/>
    <n v="26.90758641"/>
    <n v="166.6780072"/>
    <n v="74.753467479999998"/>
    <n v="61.06045932"/>
    <n v="73.62852015"/>
    <n v="117.0452548"/>
    <n v="143.4007479"/>
    <n v="119.11825640000001"/>
    <n v="2.348504245"/>
    <n v="87.094159970000007"/>
    <n v="108.4228054"/>
    <n v="82.41930256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05E-8"/>
    <x v="0"/>
    <x v="16"/>
    <x v="33"/>
  </r>
  <r>
    <s v="0737"/>
    <d v="1983-10-19T00:00:00"/>
    <x v="711"/>
    <x v="0"/>
    <n v="1"/>
    <n v="22.97563435"/>
    <n v="171.66422230000001"/>
    <n v="67.705989849999995"/>
    <n v="72.063855119999999"/>
    <n v="115.2965423"/>
    <n v="108.67905930000001"/>
    <n v="170.9601188"/>
    <n v="120.2452996"/>
    <n v="2.3723421199999999"/>
    <n v="95.994999960000001"/>
    <n v="108.6031042"/>
    <n v="79.15426635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0300000000000001E-6"/>
    <x v="0"/>
    <x v="6"/>
    <x v="27"/>
  </r>
  <r>
    <s v="0738"/>
    <d v="1984-05-07T00:00:00"/>
    <x v="712"/>
    <x v="0"/>
    <n v="1"/>
    <n v="20.70447622"/>
    <n v="169.73760100000001"/>
    <n v="59.651362450000001"/>
    <n v="72.295345729999994"/>
    <n v="115.9814645"/>
    <n v="107.67321800000001"/>
    <n v="169.73043150000001"/>
    <n v="120.3628657"/>
    <n v="2.3477366320000002"/>
    <n v="96.429834479999997"/>
    <n v="110.4615404"/>
    <n v="85.95714911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6099999999999998E-5"/>
    <x v="0"/>
    <x v="12"/>
    <x v="23"/>
  </r>
  <r>
    <s v="0739"/>
    <d v="1993-03-12T00:00:00"/>
    <x v="440"/>
    <x v="0"/>
    <n v="0"/>
    <n v="25.30811525"/>
    <n v="167.6101807"/>
    <n v="71.098525219999999"/>
    <n v="74.21984732"/>
    <n v="88.424457599999997"/>
    <n v="109.8868792"/>
    <n v="156.18793009999999"/>
    <n v="118.0341634"/>
    <n v="2.1043957350000002"/>
    <n v="87.150143049999997"/>
    <n v="110.1434836"/>
    <n v="85.384441199999998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3.4499999999999998E-7"/>
    <x v="2"/>
    <x v="14"/>
    <x v="30"/>
  </r>
  <r>
    <s v="0740"/>
    <d v="1998-10-14T00:00:00"/>
    <x v="713"/>
    <x v="1"/>
    <n v="0"/>
    <n v="19.426058390000001"/>
    <n v="162.1471856"/>
    <n v="51.07442898"/>
    <n v="67.514102780000002"/>
    <n v="90.477438500000005"/>
    <n v="108.2516639"/>
    <n v="178.4167276"/>
    <n v="116.9060508"/>
    <n v="2.6426586479999998"/>
    <n v="101.5774369"/>
    <n v="106.87071229999999"/>
    <n v="76.878006560000003"/>
    <x v="1"/>
    <x v="0"/>
    <x v="1"/>
    <x v="0"/>
    <x v="0"/>
    <x v="0"/>
    <x v="0"/>
    <x v="1"/>
    <x v="2"/>
    <x v="0"/>
    <x v="0"/>
    <x v="0"/>
    <x v="0"/>
    <x v="0"/>
    <x v="0"/>
    <x v="0"/>
    <n v="1"/>
    <n v="1"/>
    <x v="3"/>
    <n v="2.19"/>
    <n v="6.5699999999999998E-6"/>
    <x v="5"/>
    <x v="1"/>
    <x v="28"/>
  </r>
  <r>
    <s v="0741"/>
    <d v="1983-05-24T00:00:00"/>
    <x v="714"/>
    <x v="1"/>
    <n v="0"/>
    <n v="25.551721820000001"/>
    <n v="164.38163180000001"/>
    <n v="69.044127419999995"/>
    <n v="72.731765089999996"/>
    <n v="93.305348539999997"/>
    <n v="104.69287610000001"/>
    <n v="142.87845849999999"/>
    <n v="114.51109150000001"/>
    <n v="1.9644574589999999"/>
    <n v="95.614831359999997"/>
    <n v="110.95402180000001"/>
    <n v="79.51030579999999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3.41E-7"/>
    <x v="0"/>
    <x v="8"/>
    <x v="14"/>
  </r>
  <r>
    <s v="0742"/>
    <d v="1986-04-07T00:00:00"/>
    <x v="715"/>
    <x v="0"/>
    <n v="0"/>
    <n v="30.529906619999998"/>
    <n v="178.6429794"/>
    <n v="97.431049909999999"/>
    <n v="47.136577379999999"/>
    <n v="196.97875970000001"/>
    <n v="133.38232819999999"/>
    <n v="295.00262789999999"/>
    <n v="458.42435499999999"/>
    <n v="6.2584651740000004"/>
    <n v="116.98230529999999"/>
    <n v="126.546032"/>
    <n v="85.243125109999994"/>
    <x v="0"/>
    <x v="1"/>
    <x v="1"/>
    <x v="1"/>
    <x v="0"/>
    <x v="0"/>
    <x v="0"/>
    <x v="2"/>
    <x v="1"/>
    <x v="2"/>
    <x v="3"/>
    <x v="1"/>
    <x v="1"/>
    <x v="1"/>
    <x v="1"/>
    <x v="1"/>
    <n v="2"/>
    <n v="3"/>
    <x v="2"/>
    <n v="1.02"/>
    <n v="0.95025247499999999"/>
    <x v="3"/>
    <x v="3"/>
    <x v="4"/>
  </r>
  <r>
    <s v="0743"/>
    <d v="1994-07-24T00:00:00"/>
    <x v="716"/>
    <x v="0"/>
    <n v="0"/>
    <n v="21.968821429999998"/>
    <n v="171.70136450000001"/>
    <n v="64.767070219999994"/>
    <n v="40.892201280000002"/>
    <n v="200.3526942"/>
    <n v="128.4837526"/>
    <n v="286.94844210000002"/>
    <n v="483.8278454"/>
    <n v="7.0171923530000004"/>
    <n v="110.5482856"/>
    <n v="119.70348079999999"/>
    <n v="92.230598049999998"/>
    <x v="1"/>
    <x v="1"/>
    <x v="1"/>
    <x v="0"/>
    <x v="1"/>
    <x v="0"/>
    <x v="1"/>
    <x v="1"/>
    <x v="1"/>
    <x v="3"/>
    <x v="3"/>
    <x v="0"/>
    <x v="1"/>
    <x v="1"/>
    <x v="1"/>
    <x v="0"/>
    <n v="3"/>
    <n v="3"/>
    <x v="8"/>
    <n v="1.02"/>
    <n v="0.33042688999999997"/>
    <x v="0"/>
    <x v="0"/>
    <x v="0"/>
  </r>
  <r>
    <s v="0744"/>
    <d v="1975-02-05T00:00:00"/>
    <x v="717"/>
    <x v="0"/>
    <n v="1"/>
    <n v="25.665360150000001"/>
    <n v="169.53502090000001"/>
    <n v="73.767694599999999"/>
    <n v="60.613198699999998"/>
    <n v="115.3875623"/>
    <n v="123.77161220000001"/>
    <n v="148.36970629999999"/>
    <n v="121.3579166"/>
    <n v="2.4478118539999998"/>
    <n v="88.976912479999996"/>
    <n v="113.9371792"/>
    <n v="84.90815980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39E-7"/>
    <x v="2"/>
    <x v="4"/>
    <x v="5"/>
  </r>
  <r>
    <s v="0745"/>
    <d v="1986-12-15T00:00:00"/>
    <x v="718"/>
    <x v="0"/>
    <n v="1"/>
    <n v="31.281880789999999"/>
    <n v="166.78575559999999"/>
    <n v="87.01833517"/>
    <n v="73.175901089999996"/>
    <n v="111.89744399999999"/>
    <n v="109.98828520000001"/>
    <n v="180.8700456"/>
    <n v="118.2613712"/>
    <n v="2.4717160009999999"/>
    <n v="93.370875940000005"/>
    <n v="106.2644662"/>
    <n v="80.967142789999997"/>
    <x v="0"/>
    <x v="0"/>
    <x v="0"/>
    <x v="0"/>
    <x v="1"/>
    <x v="0"/>
    <x v="0"/>
    <x v="2"/>
    <x v="0"/>
    <x v="0"/>
    <x v="0"/>
    <x v="0"/>
    <x v="0"/>
    <x v="0"/>
    <x v="0"/>
    <x v="0"/>
    <n v="2"/>
    <n v="3"/>
    <x v="0"/>
    <n v="1.02"/>
    <n v="3.8000000000000002E-5"/>
    <x v="0"/>
    <x v="12"/>
    <x v="23"/>
  </r>
  <r>
    <s v="0746"/>
    <d v="1993-01-01T00:00:00"/>
    <x v="719"/>
    <x v="0"/>
    <n v="0"/>
    <n v="35.827577990000002"/>
    <n v="170.2397455"/>
    <n v="103.8339493"/>
    <n v="37.31944644"/>
    <n v="201.73325449999999"/>
    <n v="134.2815756"/>
    <n v="283.7151662"/>
    <n v="484.8286627"/>
    <n v="7.602341225"/>
    <n v="111.5855889"/>
    <n v="126.8018094"/>
    <n v="94.046297690000003"/>
    <x v="0"/>
    <x v="1"/>
    <x v="1"/>
    <x v="0"/>
    <x v="1"/>
    <x v="1"/>
    <x v="0"/>
    <x v="2"/>
    <x v="1"/>
    <x v="3"/>
    <x v="2"/>
    <x v="1"/>
    <x v="1"/>
    <x v="1"/>
    <x v="1"/>
    <x v="1"/>
    <n v="3"/>
    <n v="3"/>
    <x v="8"/>
    <n v="1.02"/>
    <n v="0.99896144200000003"/>
    <x v="0"/>
    <x v="6"/>
    <x v="27"/>
  </r>
  <r>
    <s v="0747"/>
    <d v="2002-11-18T00:00:00"/>
    <x v="720"/>
    <x v="0"/>
    <n v="0"/>
    <n v="30.25747793"/>
    <n v="172.28180409999999"/>
    <n v="89.80728087"/>
    <n v="33.189992420000003"/>
    <n v="197.64678240000001"/>
    <n v="131.84921919999999"/>
    <n v="285.12142010000002"/>
    <n v="485.60145920000002"/>
    <n v="8.5905840680000001"/>
    <n v="114.3740995"/>
    <n v="115.5002398"/>
    <n v="90.718348849999998"/>
    <x v="0"/>
    <x v="1"/>
    <x v="0"/>
    <x v="0"/>
    <x v="1"/>
    <x v="0"/>
    <x v="1"/>
    <x v="2"/>
    <x v="1"/>
    <x v="3"/>
    <x v="2"/>
    <x v="1"/>
    <x v="1"/>
    <x v="1"/>
    <x v="1"/>
    <x v="0"/>
    <n v="3"/>
    <n v="3"/>
    <x v="8"/>
    <n v="1.02"/>
    <n v="0.95019544600000005"/>
    <x v="0"/>
    <x v="13"/>
    <x v="24"/>
  </r>
  <r>
    <s v="0748"/>
    <d v="1993-08-01T00:00:00"/>
    <x v="721"/>
    <x v="1"/>
    <n v="0"/>
    <n v="23.135679039999999"/>
    <n v="160.62073359999999"/>
    <n v="59.68778477"/>
    <n v="75.341788910000005"/>
    <n v="88.750490790000001"/>
    <n v="108.8508722"/>
    <n v="177.1742323"/>
    <n v="113.86541699999999"/>
    <n v="2.3516063909999998"/>
    <n v="87.770036689999998"/>
    <n v="108.99717819999999"/>
    <n v="79.9678302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3000000000000001E-7"/>
    <x v="1"/>
    <x v="1"/>
    <x v="38"/>
  </r>
  <r>
    <s v="0749"/>
    <d v="1986-01-27T00:00:00"/>
    <x v="722"/>
    <x v="1"/>
    <n v="0"/>
    <n v="27.814123389999999"/>
    <n v="163.46738909999999"/>
    <n v="74.323752619999993"/>
    <n v="62.269845459999999"/>
    <n v="96.172360710000007"/>
    <n v="109.6881575"/>
    <n v="142.16994740000001"/>
    <n v="120.8092316"/>
    <n v="2.2831267099999999"/>
    <n v="81.244106889999998"/>
    <n v="114.1892947"/>
    <n v="79.89217270000000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4499999999999999E-7"/>
    <x v="3"/>
    <x v="3"/>
    <x v="4"/>
  </r>
  <r>
    <s v="0750"/>
    <d v="1989-12-08T00:00:00"/>
    <x v="723"/>
    <x v="0"/>
    <n v="0"/>
    <n v="24.48958828"/>
    <n v="165.48138059999999"/>
    <n v="67.062502409999993"/>
    <n v="70.354709920000005"/>
    <n v="117.6339858"/>
    <n v="103.8478437"/>
    <n v="175.39781009999999"/>
    <n v="114.87085570000001"/>
    <n v="2.493050008"/>
    <n v="85.853133439999993"/>
    <n v="108.7886101"/>
    <n v="75.53214380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000000000000001E-6"/>
    <x v="1"/>
    <x v="1"/>
    <x v="8"/>
  </r>
  <r>
    <s v="0751"/>
    <d v="1996-07-17T00:00:00"/>
    <x v="724"/>
    <x v="0"/>
    <n v="0"/>
    <n v="18.77764221"/>
    <n v="169.25884679999999"/>
    <n v="53.795235720000001"/>
    <n v="80.306315040000001"/>
    <n v="93.266566679999997"/>
    <n v="109.396792"/>
    <n v="151.6827969"/>
    <n v="123.6827035"/>
    <n v="1.888802852"/>
    <n v="91.223361330000003"/>
    <n v="117.5061965"/>
    <n v="83.9992971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5500000000000001E-8"/>
    <x v="0"/>
    <x v="0"/>
    <x v="56"/>
  </r>
  <r>
    <s v="0752"/>
    <d v="1985-10-22T00:00:00"/>
    <x v="725"/>
    <x v="0"/>
    <n v="0"/>
    <n v="19.105726440000002"/>
    <n v="169.95808640000001"/>
    <n v="55.188325900000002"/>
    <n v="69.24776138"/>
    <n v="115.32209880000001"/>
    <n v="115.730501"/>
    <n v="166.66128839999999"/>
    <n v="112.65815619999999"/>
    <n v="2.406739006"/>
    <n v="94.147504240000004"/>
    <n v="112.2969109"/>
    <n v="79.59658860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8400000000000001E-7"/>
    <x v="0"/>
    <x v="17"/>
    <x v="46"/>
  </r>
  <r>
    <s v="0753"/>
    <d v="1975-09-22T00:00:00"/>
    <x v="726"/>
    <x v="0"/>
    <n v="1"/>
    <n v="32.111060639999998"/>
    <n v="165.42511099999999"/>
    <n v="87.87341816"/>
    <n v="66.302247609999995"/>
    <n v="108.07489080000001"/>
    <n v="116.872439"/>
    <n v="140.5186941"/>
    <n v="122.7420503"/>
    <n v="2.11936547"/>
    <n v="90.856949729999997"/>
    <n v="112.0940082"/>
    <n v="83.52717586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7.7899999999999997E-7"/>
    <x v="0"/>
    <x v="16"/>
    <x v="51"/>
  </r>
  <r>
    <s v="0754"/>
    <d v="1983-01-17T00:00:00"/>
    <x v="727"/>
    <x v="0"/>
    <n v="0"/>
    <n v="28.274893550000002"/>
    <n v="177.0289555"/>
    <n v="88.611398870000002"/>
    <n v="38.210013490000001"/>
    <n v="200.3369768"/>
    <n v="131.761008"/>
    <n v="295.56916960000001"/>
    <n v="464.99503199999998"/>
    <n v="7.7353851159999998"/>
    <n v="111.08675030000001"/>
    <n v="122.7909619"/>
    <n v="90.149450430000002"/>
    <x v="1"/>
    <x v="1"/>
    <x v="0"/>
    <x v="0"/>
    <x v="1"/>
    <x v="1"/>
    <x v="0"/>
    <x v="0"/>
    <x v="1"/>
    <x v="2"/>
    <x v="2"/>
    <x v="1"/>
    <x v="1"/>
    <x v="1"/>
    <x v="1"/>
    <x v="1"/>
    <n v="3"/>
    <n v="3"/>
    <x v="2"/>
    <n v="1.02"/>
    <n v="0.96261561299999998"/>
    <x v="2"/>
    <x v="14"/>
    <x v="30"/>
  </r>
  <r>
    <s v="0755"/>
    <d v="1989-05-09T00:00:00"/>
    <x v="728"/>
    <x v="0"/>
    <n v="1"/>
    <n v="22.05820671"/>
    <n v="168.23638829999999"/>
    <n v="62.432406450000002"/>
    <n v="72.071297549999997"/>
    <n v="110.8412089"/>
    <n v="112.9827885"/>
    <n v="173.94555130000001"/>
    <n v="116.2579848"/>
    <n v="2.4135204620000001"/>
    <n v="94.074315580000004"/>
    <n v="107.2083902"/>
    <n v="80.53321748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6400000000000002E-7"/>
    <x v="2"/>
    <x v="2"/>
    <x v="3"/>
  </r>
  <r>
    <s v="0756"/>
    <d v="1989-06-22T00:00:00"/>
    <x v="729"/>
    <x v="1"/>
    <n v="0"/>
    <n v="27.65017126"/>
    <n v="153.7336454"/>
    <n v="65.34850797"/>
    <n v="69.466204250000004"/>
    <n v="94.853086559999994"/>
    <n v="111.86890289999999"/>
    <n v="140.50934989999999"/>
    <n v="121.0193562"/>
    <n v="2.0227008419999999"/>
    <n v="91.307811360000002"/>
    <n v="112.4371744"/>
    <n v="80.49640413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7700000000000001E-7"/>
    <x v="0"/>
    <x v="17"/>
    <x v="46"/>
  </r>
  <r>
    <s v="0757"/>
    <d v="1996-02-27T00:00:00"/>
    <x v="730"/>
    <x v="1"/>
    <n v="0"/>
    <n v="20.40324013"/>
    <n v="159.91142579999999"/>
    <n v="52.174480350000003"/>
    <n v="67.213091169999998"/>
    <n v="87.939187290000007"/>
    <n v="112.3919315"/>
    <n v="181.3618726"/>
    <n v="118.6375779"/>
    <n v="2.6983117349999999"/>
    <n v="87.986515690000004"/>
    <n v="105.028149"/>
    <n v="83.26414968000000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1.48E-6"/>
    <x v="0"/>
    <x v="12"/>
    <x v="41"/>
  </r>
  <r>
    <s v="0758"/>
    <d v="1974-02-09T00:00:00"/>
    <x v="731"/>
    <x v="0"/>
    <n v="0"/>
    <n v="25.01457688"/>
    <n v="170.81797349999999"/>
    <n v="72.989483730000003"/>
    <n v="62.651992300000003"/>
    <n v="114.5763597"/>
    <n v="117.6049721"/>
    <n v="148.7890654"/>
    <n v="118.3483166"/>
    <n v="2.3748497039999998"/>
    <n v="88.928975960000002"/>
    <n v="110.8669668"/>
    <n v="82.91359355999999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43E-7"/>
    <x v="0"/>
    <x v="7"/>
    <x v="40"/>
  </r>
  <r>
    <s v="0759"/>
    <d v="1999-09-11T00:00:00"/>
    <x v="170"/>
    <x v="1"/>
    <n v="0"/>
    <n v="20.275559940000001"/>
    <n v="159.77800189999999"/>
    <n v="51.76149702"/>
    <n v="63.260752580000002"/>
    <n v="88.132328900000005"/>
    <n v="110.5544609"/>
    <n v="181.12690409999999"/>
    <n v="119.4983991"/>
    <n v="2.863179723"/>
    <n v="95.030778499999997"/>
    <n v="114.0357016"/>
    <n v="75.36921726999999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45E-5"/>
    <x v="0"/>
    <x v="11"/>
    <x v="35"/>
  </r>
  <r>
    <s v="0760"/>
    <d v="1993-06-11T00:00:00"/>
    <x v="732"/>
    <x v="0"/>
    <n v="0"/>
    <n v="24.898965530000002"/>
    <n v="168.3541227"/>
    <n v="70.571413480000004"/>
    <n v="78.115292409999995"/>
    <n v="84.517300259999999"/>
    <n v="109.2680131"/>
    <n v="153.74198029999999"/>
    <n v="115.4960353"/>
    <n v="1.968141903"/>
    <n v="92.121436410000001"/>
    <n v="113.9558279"/>
    <n v="84.869645980000001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7.6599999999999995E-7"/>
    <x v="2"/>
    <x v="2"/>
    <x v="3"/>
  </r>
  <r>
    <s v="0761"/>
    <d v="1980-04-20T00:00:00"/>
    <x v="733"/>
    <x v="1"/>
    <n v="0"/>
    <n v="24.090020110000001"/>
    <n v="168.1439646"/>
    <n v="68.108251179999996"/>
    <n v="73.774771580000007"/>
    <n v="95.05430054"/>
    <n v="110.6493121"/>
    <n v="144.79672819999999"/>
    <n v="120.5645995"/>
    <n v="1.9626862279999999"/>
    <n v="88.833413519999993"/>
    <n v="109.7463865"/>
    <n v="81.49289856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9400000000000003E-9"/>
    <x v="0"/>
    <x v="0"/>
    <x v="1"/>
  </r>
  <r>
    <s v="0762"/>
    <d v="1998-03-21T00:00:00"/>
    <x v="734"/>
    <x v="1"/>
    <n v="0"/>
    <n v="21.027052640000001"/>
    <n v="163.36497080000001"/>
    <n v="56.117237119999999"/>
    <n v="65.191770250000005"/>
    <n v="83.564543360000002"/>
    <n v="107.9126754"/>
    <n v="174.6719702"/>
    <n v="124.0739109"/>
    <n v="2.6793561440000002"/>
    <n v="92.425546420000003"/>
    <n v="103.5359488"/>
    <n v="79.486513250000002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0100000000000005E-7"/>
    <x v="5"/>
    <x v="1"/>
    <x v="28"/>
  </r>
  <r>
    <s v="0763"/>
    <d v="1994-01-06T00:00:00"/>
    <x v="735"/>
    <x v="0"/>
    <n v="0"/>
    <n v="26.74616945"/>
    <n v="173.5590545"/>
    <n v="80.566805310000007"/>
    <n v="82.263624649999997"/>
    <n v="92.804499730000003"/>
    <n v="112.8937701"/>
    <n v="155.31567250000001"/>
    <n v="116.3280604"/>
    <n v="1.8880236939999999"/>
    <n v="88.443417999999994"/>
    <n v="114.1697506"/>
    <n v="81.51839108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6700000000000001E-8"/>
    <x v="0"/>
    <x v="11"/>
    <x v="35"/>
  </r>
  <r>
    <s v="0764"/>
    <d v="1977-07-21T00:00:00"/>
    <x v="736"/>
    <x v="1"/>
    <n v="1"/>
    <n v="22.40239979"/>
    <n v="167.11742390000001"/>
    <n v="62.565944940000001"/>
    <n v="67.719276190000002"/>
    <n v="73.627128639999995"/>
    <n v="126.63170150000001"/>
    <n v="149.2282319"/>
    <n v="116.34039079999999"/>
    <n v="2.203630048"/>
    <n v="88.838431830000005"/>
    <n v="111.2537226"/>
    <n v="83.89658588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9.5099999999999992E-10"/>
    <x v="0"/>
    <x v="0"/>
    <x v="15"/>
  </r>
  <r>
    <s v="0765"/>
    <d v="1999-08-14T00:00:00"/>
    <x v="737"/>
    <x v="0"/>
    <n v="0"/>
    <n v="31.35424424"/>
    <n v="168.03238239999999"/>
    <n v="88.52833717"/>
    <n v="39.978794989999997"/>
    <n v="202.24113410000001"/>
    <n v="135.6956783"/>
    <n v="280.56850050000003"/>
    <n v="482.01940439999998"/>
    <n v="7.0179328969999997"/>
    <n v="111.0777387"/>
    <n v="113.488843"/>
    <n v="85.107079310000003"/>
    <x v="0"/>
    <x v="0"/>
    <x v="1"/>
    <x v="0"/>
    <x v="0"/>
    <x v="1"/>
    <x v="0"/>
    <x v="2"/>
    <x v="1"/>
    <x v="3"/>
    <x v="2"/>
    <x v="1"/>
    <x v="1"/>
    <x v="1"/>
    <x v="1"/>
    <x v="0"/>
    <n v="2"/>
    <n v="3"/>
    <x v="8"/>
    <n v="1.02"/>
    <n v="4.9119655999999998E-2"/>
    <x v="0"/>
    <x v="11"/>
    <x v="22"/>
  </r>
  <r>
    <s v="0766"/>
    <d v="1984-10-13T00:00:00"/>
    <x v="738"/>
    <x v="0"/>
    <n v="0"/>
    <n v="28.745983070000001"/>
    <n v="174.65041239999999"/>
    <n v="87.683201069999996"/>
    <n v="66.347832359999998"/>
    <n v="111.7539927"/>
    <n v="109.4724422"/>
    <n v="176.63871779999999"/>
    <n v="118.0968656"/>
    <n v="2.66231332"/>
    <n v="88.034557219999996"/>
    <n v="107.47331200000001"/>
    <n v="83.50801289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9700000000000003E-5"/>
    <x v="0"/>
    <x v="12"/>
    <x v="57"/>
  </r>
  <r>
    <s v="0767"/>
    <d v="1985-02-22T00:00:00"/>
    <x v="517"/>
    <x v="0"/>
    <n v="0"/>
    <n v="34.926160359999997"/>
    <n v="171.1909799"/>
    <n v="102.3558336"/>
    <n v="41.806716059999999"/>
    <n v="198.95249939999999"/>
    <n v="140.82513359999999"/>
    <n v="296.44698779999999"/>
    <n v="467.38166849999999"/>
    <n v="7.0908938969999999"/>
    <n v="108.5075439"/>
    <n v="125.5121536"/>
    <n v="81.592239109999994"/>
    <x v="0"/>
    <x v="1"/>
    <x v="0"/>
    <x v="0"/>
    <x v="0"/>
    <x v="0"/>
    <x v="1"/>
    <x v="2"/>
    <x v="2"/>
    <x v="2"/>
    <x v="3"/>
    <x v="1"/>
    <x v="1"/>
    <x v="1"/>
    <x v="1"/>
    <x v="1"/>
    <n v="2"/>
    <n v="3"/>
    <x v="2"/>
    <n v="1.02"/>
    <n v="0.45672744399999998"/>
    <x v="3"/>
    <x v="3"/>
    <x v="20"/>
  </r>
  <r>
    <s v="0768"/>
    <d v="2000-06-25T00:00:00"/>
    <x v="739"/>
    <x v="1"/>
    <n v="0"/>
    <n v="24.97056813"/>
    <n v="163.89319950000001"/>
    <n v="67.073395189999999"/>
    <n v="70.017948809999993"/>
    <n v="87.442563100000001"/>
    <n v="112.5978569"/>
    <n v="182.1900158"/>
    <n v="120.9916959"/>
    <n v="2.6020473160000002"/>
    <n v="89.969253379999998"/>
    <n v="110.74482089999999"/>
    <n v="83.12577867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699999999999999E-5"/>
    <x v="1"/>
    <x v="1"/>
    <x v="48"/>
  </r>
  <r>
    <s v="0769"/>
    <d v="1985-09-19T00:00:00"/>
    <x v="740"/>
    <x v="1"/>
    <n v="0"/>
    <n v="31.055698759999999"/>
    <n v="161.7377999"/>
    <n v="81.238962409999999"/>
    <n v="41.387790299999999"/>
    <n v="206.67267699999999"/>
    <n v="135.67067499999999"/>
    <n v="291.75964579999999"/>
    <n v="462.30392080000001"/>
    <n v="7.0494134539999997"/>
    <n v="105.864862"/>
    <n v="123.6409451"/>
    <n v="94.830789940000003"/>
    <x v="0"/>
    <x v="1"/>
    <x v="1"/>
    <x v="1"/>
    <x v="1"/>
    <x v="0"/>
    <x v="0"/>
    <x v="2"/>
    <x v="2"/>
    <x v="2"/>
    <x v="3"/>
    <x v="1"/>
    <x v="1"/>
    <x v="1"/>
    <x v="1"/>
    <x v="1"/>
    <n v="3"/>
    <n v="3"/>
    <x v="9"/>
    <n v="2.19"/>
    <n v="0.97445991899999995"/>
    <x v="0"/>
    <x v="11"/>
    <x v="35"/>
  </r>
  <r>
    <s v="0770"/>
    <d v="1998-03-10T00:00:00"/>
    <x v="741"/>
    <x v="0"/>
    <n v="0"/>
    <n v="23.72372597"/>
    <n v="169.6867005"/>
    <n v="68.309091429999995"/>
    <n v="75.430891290000005"/>
    <n v="90.825124090000003"/>
    <n v="106.9280298"/>
    <n v="154.49346739999999"/>
    <n v="123.4676396"/>
    <n v="2.0481458560000001"/>
    <n v="91.481478019999997"/>
    <n v="109.7526088"/>
    <n v="84.32462560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9400000000000001E-7"/>
    <x v="0"/>
    <x v="0"/>
    <x v="1"/>
  </r>
  <r>
    <s v="0771"/>
    <d v="1989-07-11T00:00:00"/>
    <x v="742"/>
    <x v="1"/>
    <n v="0"/>
    <n v="27.071848339999999"/>
    <n v="163.19010990000001"/>
    <n v="72.095071689999997"/>
    <n v="64.377255950000006"/>
    <n v="95.627226280000002"/>
    <n v="106.59471929999999"/>
    <n v="143.5749313"/>
    <n v="121.9490864"/>
    <n v="2.2302120400000001"/>
    <n v="79.178451129999999"/>
    <n v="112.73477800000001"/>
    <n v="75.181782089999999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1.28E-8"/>
    <x v="0"/>
    <x v="0"/>
    <x v="15"/>
  </r>
  <r>
    <s v="0772"/>
    <d v="1987-10-25T00:00:00"/>
    <x v="743"/>
    <x v="1"/>
    <n v="0"/>
    <n v="26.431403249999999"/>
    <n v="164.91410519999999"/>
    <n v="71.884594309999997"/>
    <n v="67.052341889999994"/>
    <n v="100.1995074"/>
    <n v="110.2338365"/>
    <n v="143.3451087"/>
    <n v="120.6814978"/>
    <n v="2.1378091299999999"/>
    <n v="95.127690110000003"/>
    <n v="108.7313967"/>
    <n v="76.88145145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9.0699999999999998E-8"/>
    <x v="0"/>
    <x v="0"/>
    <x v="0"/>
  </r>
  <r>
    <s v="0773"/>
    <d v="1974-06-01T00:00:00"/>
    <x v="744"/>
    <x v="0"/>
    <n v="0"/>
    <n v="26.384528799999998"/>
    <n v="169.35724830000001"/>
    <n v="75.675782400000003"/>
    <n v="65.36359324"/>
    <n v="111.4896423"/>
    <n v="111.6249603"/>
    <n v="143.50538589999999"/>
    <n v="126.95765470000001"/>
    <n v="2.1954941400000001"/>
    <n v="89.853626879999993"/>
    <n v="111.0854214"/>
    <n v="83.10572630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6600000000000003E-7"/>
    <x v="0"/>
    <x v="0"/>
    <x v="0"/>
  </r>
  <r>
    <s v="0774"/>
    <d v="1983-11-10T00:00:00"/>
    <x v="745"/>
    <x v="1"/>
    <n v="0"/>
    <n v="25.089796549999999"/>
    <n v="170.03892669999999"/>
    <n v="72.542722350000005"/>
    <n v="60.298201560000003"/>
    <n v="93.233098549999994"/>
    <n v="107.52127590000001"/>
    <n v="154.63393160000001"/>
    <n v="115.89254630000001"/>
    <n v="2.5644866290000001"/>
    <n v="89.601345100000003"/>
    <n v="120.377529"/>
    <n v="78.986839259999996"/>
    <x v="1"/>
    <x v="0"/>
    <x v="1"/>
    <x v="0"/>
    <x v="0"/>
    <x v="0"/>
    <x v="1"/>
    <x v="0"/>
    <x v="0"/>
    <x v="1"/>
    <x v="1"/>
    <x v="0"/>
    <x v="0"/>
    <x v="0"/>
    <x v="0"/>
    <x v="1"/>
    <n v="1"/>
    <n v="2"/>
    <x v="4"/>
    <n v="2.19"/>
    <n v="1.1600000000000001E-5"/>
    <x v="0"/>
    <x v="15"/>
    <x v="32"/>
  </r>
  <r>
    <s v="0775"/>
    <d v="1993-12-19T00:00:00"/>
    <x v="746"/>
    <x v="1"/>
    <n v="3"/>
    <n v="32.401433130000001"/>
    <n v="164.33539819999999"/>
    <n v="87.503709119999996"/>
    <n v="31.354501259999999"/>
    <n v="204.06626120000001"/>
    <n v="130.0565675"/>
    <n v="288.40466149999997"/>
    <n v="480.69892929999997"/>
    <n v="9.1981900499999991"/>
    <n v="111.132229"/>
    <n v="124.088696"/>
    <n v="99.633844949999997"/>
    <x v="1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994453100000003"/>
    <x v="0"/>
    <x v="12"/>
    <x v="43"/>
  </r>
  <r>
    <s v="0776"/>
    <d v="1998-05-08T00:00:00"/>
    <x v="747"/>
    <x v="0"/>
    <n v="0"/>
    <n v="25.888157400000001"/>
    <n v="171.8618252"/>
    <n v="76.464522360000004"/>
    <n v="74.209666139999996"/>
    <n v="91.390858589999993"/>
    <n v="109.1676817"/>
    <n v="157.9981621"/>
    <n v="127.98223590000001"/>
    <n v="2.129077927"/>
    <n v="94.995223690000003"/>
    <n v="105.5385275"/>
    <n v="78.232160989999997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6"/>
    <n v="1.02"/>
    <n v="4.9000000000000002E-8"/>
    <x v="0"/>
    <x v="15"/>
    <x v="47"/>
  </r>
  <r>
    <s v="0777"/>
    <d v="1986-07-04T00:00:00"/>
    <x v="748"/>
    <x v="1"/>
    <n v="1"/>
    <n v="33.071273660000003"/>
    <n v="163.9746499"/>
    <n v="88.921001540000006"/>
    <n v="35.910880419999998"/>
    <n v="200.18321320000001"/>
    <n v="133.27246700000001"/>
    <n v="294.22644480000002"/>
    <n v="459.84400260000001"/>
    <n v="8.1932395240000009"/>
    <n v="113.0553547"/>
    <n v="123.63981339999999"/>
    <n v="97.113562130000005"/>
    <x v="0"/>
    <x v="1"/>
    <x v="1"/>
    <x v="0"/>
    <x v="1"/>
    <x v="1"/>
    <x v="0"/>
    <x v="2"/>
    <x v="1"/>
    <x v="2"/>
    <x v="2"/>
    <x v="1"/>
    <x v="1"/>
    <x v="1"/>
    <x v="1"/>
    <x v="1"/>
    <n v="4"/>
    <n v="3"/>
    <x v="9"/>
    <n v="2.19"/>
    <n v="0.99984656299999997"/>
    <x v="2"/>
    <x v="10"/>
    <x v="18"/>
  </r>
  <r>
    <s v="0778"/>
    <d v="1984-07-12T00:00:00"/>
    <x v="749"/>
    <x v="0"/>
    <n v="2"/>
    <n v="25.885290829999999"/>
    <n v="168.241951"/>
    <n v="73.26923223"/>
    <n v="73.899836899999997"/>
    <n v="115.4793076"/>
    <n v="105.896871"/>
    <n v="179.561905"/>
    <n v="124.9931217"/>
    <n v="2.4298011009999998"/>
    <n v="91.068922409999999"/>
    <n v="109.32729639999999"/>
    <n v="80.31199270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8599999999999993E-6"/>
    <x v="2"/>
    <x v="4"/>
    <x v="26"/>
  </r>
  <r>
    <s v="0779"/>
    <d v="1981-01-24T00:00:00"/>
    <x v="750"/>
    <x v="0"/>
    <n v="0"/>
    <n v="35.91149274"/>
    <n v="169.59118050000001"/>
    <n v="103.2856494"/>
    <n v="70.548353849999998"/>
    <n v="114.57632510000001"/>
    <n v="109.28465"/>
    <n v="176.76214959999999"/>
    <n v="119.3528515"/>
    <n v="2.5055460539999999"/>
    <n v="88.678193640000003"/>
    <n v="116.9483449"/>
    <n v="80.238177579999999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9.9672600000000008E-4"/>
    <x v="0"/>
    <x v="1"/>
    <x v="29"/>
  </r>
  <r>
    <s v="0780"/>
    <d v="1976-06-03T00:00:00"/>
    <x v="751"/>
    <x v="1"/>
    <n v="1"/>
    <n v="26.112037730000001"/>
    <n v="156.24293660000001"/>
    <n v="63.74432848"/>
    <n v="60.949576790000002"/>
    <n v="78.80402144"/>
    <n v="121.115025"/>
    <n v="148.74190580000001"/>
    <n v="116.99341219999999"/>
    <n v="2.4404091659999998"/>
    <n v="95.02392992"/>
    <n v="109.6514712"/>
    <n v="69.44087184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1.08E-9"/>
    <x v="0"/>
    <x v="0"/>
    <x v="0"/>
  </r>
  <r>
    <s v="0781"/>
    <d v="1973-05-21T00:00:00"/>
    <x v="752"/>
    <x v="0"/>
    <n v="2"/>
    <n v="29.50267577"/>
    <n v="175.17545039999999"/>
    <n v="90.533204370000007"/>
    <n v="58.891177450000001"/>
    <n v="118.2487897"/>
    <n v="117.6539946"/>
    <n v="140.41363720000001"/>
    <n v="120.7965313"/>
    <n v="2.3842898589999999"/>
    <n v="91.816728589999997"/>
    <n v="114.9497245"/>
    <n v="82.78016320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4700000000000004E-6"/>
    <x v="3"/>
    <x v="3"/>
    <x v="20"/>
  </r>
  <r>
    <s v="0782"/>
    <d v="1999-06-07T00:00:00"/>
    <x v="753"/>
    <x v="1"/>
    <n v="0"/>
    <n v="21.905773780000001"/>
    <n v="159.40101010000001"/>
    <n v="55.659684050000003"/>
    <n v="61.929061820000001"/>
    <n v="89.581860250000005"/>
    <n v="103.60543130000001"/>
    <n v="175.12194909999999"/>
    <n v="119.1893695"/>
    <n v="2.8277830150000001"/>
    <n v="89.107368339999994"/>
    <n v="109.0842105"/>
    <n v="77.10435300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4E-5"/>
    <x v="5"/>
    <x v="1"/>
    <x v="28"/>
  </r>
  <r>
    <s v="0783"/>
    <d v="1989-11-04T00:00:00"/>
    <x v="261"/>
    <x v="0"/>
    <n v="0"/>
    <n v="34.805461899999997"/>
    <n v="173.2176418"/>
    <n v="104.4315311"/>
    <n v="42.289271769999999"/>
    <n v="204.73462380000001"/>
    <n v="141.62030350000001"/>
    <n v="296.41608100000002"/>
    <n v="462.28853650000002"/>
    <n v="7.0092500680000001"/>
    <n v="111.3213037"/>
    <n v="123.53830480000001"/>
    <n v="86.027325149999996"/>
    <x v="1"/>
    <x v="0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1990327999999999"/>
    <x v="2"/>
    <x v="4"/>
    <x v="13"/>
  </r>
  <r>
    <s v="0784"/>
    <d v="1987-09-01T00:00:00"/>
    <x v="754"/>
    <x v="1"/>
    <n v="0"/>
    <n v="28.777732539999999"/>
    <n v="165.48030639999999"/>
    <n v="78.804170940000006"/>
    <n v="66.728797819999997"/>
    <n v="98.143114049999994"/>
    <n v="109.6058302"/>
    <n v="145.6696847"/>
    <n v="124.6593158"/>
    <n v="2.1830107760000002"/>
    <n v="85.521736660000002"/>
    <n v="108.8290882"/>
    <n v="77.72562198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3.03E-8"/>
    <x v="0"/>
    <x v="15"/>
    <x v="39"/>
  </r>
  <r>
    <s v="0785"/>
    <d v="1996-01-20T00:00:00"/>
    <x v="755"/>
    <x v="1"/>
    <n v="0"/>
    <n v="20.46953529"/>
    <n v="160.93451350000001"/>
    <n v="53.015927840000003"/>
    <n v="63.734166449999996"/>
    <n v="86.8965891"/>
    <n v="106.9528294"/>
    <n v="182.29584220000001"/>
    <n v="127.54389620000001"/>
    <n v="2.8602530220000002"/>
    <n v="88.346214810000006"/>
    <n v="106.8325176"/>
    <n v="82.26997140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5299999999999999E-6"/>
    <x v="2"/>
    <x v="4"/>
    <x v="5"/>
  </r>
  <r>
    <s v="0786"/>
    <d v="1999-07-26T00:00:00"/>
    <x v="756"/>
    <x v="0"/>
    <n v="0"/>
    <n v="25.41162645"/>
    <n v="169.22429220000001"/>
    <n v="72.770921619999996"/>
    <n v="72.193685630000004"/>
    <n v="83.147521409999996"/>
    <n v="109.80609800000001"/>
    <n v="154.14183080000001"/>
    <n v="119.3697098"/>
    <n v="2.1351151349999999"/>
    <n v="95.732173470000006"/>
    <n v="115.49513640000001"/>
    <n v="78.58716225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7499999999999999E-7"/>
    <x v="0"/>
    <x v="15"/>
    <x v="52"/>
  </r>
  <r>
    <s v="0787"/>
    <d v="1994-05-18T00:00:00"/>
    <x v="757"/>
    <x v="0"/>
    <n v="3"/>
    <n v="33.301919650000002"/>
    <n v="166.9855206"/>
    <n v="92.859619249999994"/>
    <n v="33.592160739999997"/>
    <n v="203.12809970000001"/>
    <n v="129.42204480000001"/>
    <n v="282.50468549999999"/>
    <n v="475.00845429999998"/>
    <n v="8.4098396569999991"/>
    <n v="114.07623220000001"/>
    <n v="116.68696300000001"/>
    <n v="91.16429368"/>
    <x v="0"/>
    <x v="1"/>
    <x v="1"/>
    <x v="1"/>
    <x v="0"/>
    <x v="1"/>
    <x v="0"/>
    <x v="2"/>
    <x v="1"/>
    <x v="3"/>
    <x v="2"/>
    <x v="0"/>
    <x v="1"/>
    <x v="1"/>
    <x v="1"/>
    <x v="0"/>
    <n v="3"/>
    <n v="3"/>
    <x v="8"/>
    <n v="1.02"/>
    <n v="0.99231901199999994"/>
    <x v="1"/>
    <x v="1"/>
    <x v="2"/>
  </r>
  <r>
    <s v="0788"/>
    <d v="1988-06-17T00:00:00"/>
    <x v="758"/>
    <x v="0"/>
    <n v="0"/>
    <n v="19.913770499999998"/>
    <n v="164.3168278"/>
    <n v="53.767219939999997"/>
    <n v="74.434415880000003"/>
    <n v="114.27963769999999"/>
    <n v="108.615639"/>
    <n v="178.68285449999999"/>
    <n v="119.4731038"/>
    <n v="2.4005408300000002"/>
    <n v="91.211342049999999"/>
    <n v="110.6921505"/>
    <n v="83.11966429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9699999999999998E-6"/>
    <x v="3"/>
    <x v="11"/>
    <x v="31"/>
  </r>
  <r>
    <s v="0789"/>
    <d v="1975-09-14T00:00:00"/>
    <x v="759"/>
    <x v="0"/>
    <n v="1"/>
    <n v="26.185269810000001"/>
    <n v="164.7961784"/>
    <n v="71.113380759999998"/>
    <n v="63.621449269999999"/>
    <n v="116.4482665"/>
    <n v="115.3910123"/>
    <n v="140.56138780000001"/>
    <n v="127.50116920000001"/>
    <n v="2.2093396090000001"/>
    <n v="90.836898610000006"/>
    <n v="111.76417120000001"/>
    <n v="79.16901547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5.5799999999999997E-8"/>
    <x v="2"/>
    <x v="14"/>
    <x v="30"/>
  </r>
  <r>
    <s v="0790"/>
    <d v="1997-01-23T00:00:00"/>
    <x v="760"/>
    <x v="0"/>
    <n v="1"/>
    <n v="26.193618610000001"/>
    <n v="168.44111989999999"/>
    <n v="74.317610979999998"/>
    <n v="72.050692999999995"/>
    <n v="89.626603320000001"/>
    <n v="112.7689936"/>
    <n v="152.2691911"/>
    <n v="118.87989109999999"/>
    <n v="2.1133619220000002"/>
    <n v="89.008837080000006"/>
    <n v="110.07002730000001"/>
    <n v="84.64053653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3200000000000001E-7"/>
    <x v="3"/>
    <x v="11"/>
    <x v="31"/>
  </r>
  <r>
    <s v="0791"/>
    <d v="1993-12-02T00:00:00"/>
    <x v="761"/>
    <x v="0"/>
    <n v="1"/>
    <n v="29.075351999999999"/>
    <n v="165.2046699"/>
    <n v="79.354145680000002"/>
    <n v="79.214037759999997"/>
    <n v="112.9359079"/>
    <n v="107.0233886"/>
    <n v="169.69717900000001"/>
    <n v="120.7887047"/>
    <n v="2.1422614449999999"/>
    <n v="95.789487359999995"/>
    <n v="110.93379969999999"/>
    <n v="83.16184680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999999999999999E-5"/>
    <x v="0"/>
    <x v="0"/>
    <x v="16"/>
  </r>
  <r>
    <s v="0792"/>
    <d v="1995-12-18T00:00:00"/>
    <x v="762"/>
    <x v="0"/>
    <n v="0"/>
    <n v="22.281353970000001"/>
    <n v="170.1916358"/>
    <n v="64.538371530000006"/>
    <n v="73.409317560000005"/>
    <n v="91.23877444"/>
    <n v="115.07292169999999"/>
    <n v="155.74287319999999"/>
    <n v="127.6009079"/>
    <n v="2.1215681929999999"/>
    <n v="88.285965059999995"/>
    <n v="110.2404939"/>
    <n v="77.2421557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200000000000001E-9"/>
    <x v="0"/>
    <x v="0"/>
    <x v="16"/>
  </r>
  <r>
    <s v="0793"/>
    <d v="1992-02-02T00:00:00"/>
    <x v="763"/>
    <x v="0"/>
    <n v="0"/>
    <n v="31.681721710000001"/>
    <n v="168.04356089999999"/>
    <n v="89.464868139999993"/>
    <n v="40.22615648"/>
    <n v="202.4253033"/>
    <n v="127.4731694"/>
    <n v="283.97075619999998"/>
    <n v="479.95692330000003"/>
    <n v="7.0593559289999996"/>
    <n v="114.10780939999999"/>
    <n v="119.2189266"/>
    <n v="86.587104359999998"/>
    <x v="1"/>
    <x v="1"/>
    <x v="1"/>
    <x v="1"/>
    <x v="1"/>
    <x v="1"/>
    <x v="0"/>
    <x v="2"/>
    <x v="1"/>
    <x v="3"/>
    <x v="3"/>
    <x v="0"/>
    <x v="1"/>
    <x v="1"/>
    <x v="1"/>
    <x v="0"/>
    <n v="2"/>
    <n v="3"/>
    <x v="8"/>
    <n v="1.02"/>
    <n v="0.88037523100000004"/>
    <x v="2"/>
    <x v="14"/>
    <x v="30"/>
  </r>
  <r>
    <s v="0794"/>
    <d v="1990-02-27T00:00:00"/>
    <x v="764"/>
    <x v="0"/>
    <n v="0"/>
    <n v="31.44880594"/>
    <n v="173.32247939999999"/>
    <n v="94.474357380000001"/>
    <n v="34.495468070000001"/>
    <n v="201.17076729999999"/>
    <n v="135.7252044"/>
    <n v="294.9096634"/>
    <n v="466.62863700000003"/>
    <n v="8.5492292160000005"/>
    <n v="112.19817569999999"/>
    <n v="125.9034956"/>
    <n v="85.208918909999994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8050237600000001"/>
    <x v="0"/>
    <x v="15"/>
    <x v="39"/>
  </r>
  <r>
    <s v="0795"/>
    <d v="1972-07-08T00:00:00"/>
    <x v="765"/>
    <x v="0"/>
    <n v="0"/>
    <n v="20.472595049999999"/>
    <n v="166.67580770000001"/>
    <n v="56.874557760000002"/>
    <n v="61.026549520000003"/>
    <n v="120.81108500000001"/>
    <n v="122.22471830000001"/>
    <n v="144.40718580000001"/>
    <n v="123.31263439999999"/>
    <n v="2.366301011"/>
    <n v="91.694119439999994"/>
    <n v="108.64031610000001"/>
    <n v="84.681403259999996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1"/>
    <n v="2.15"/>
    <n v="2.44E-8"/>
    <x v="1"/>
    <x v="1"/>
    <x v="38"/>
  </r>
  <r>
    <s v="0796"/>
    <d v="1986-05-05T00:00:00"/>
    <x v="766"/>
    <x v="1"/>
    <n v="0"/>
    <n v="22.336729550000001"/>
    <n v="164.06666150000001"/>
    <n v="60.125716939999997"/>
    <n v="57.551951180000003"/>
    <n v="95.495973329999998"/>
    <n v="109.633179"/>
    <n v="145.57583450000001"/>
    <n v="118.0091934"/>
    <n v="2.5294682719999999"/>
    <n v="90.634217179999993"/>
    <n v="111.7700638"/>
    <n v="84.37997317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3.8999999999999999E-6"/>
    <x v="0"/>
    <x v="0"/>
    <x v="0"/>
  </r>
  <r>
    <s v="0797"/>
    <d v="1996-04-05T00:00:00"/>
    <x v="767"/>
    <x v="0"/>
    <n v="0"/>
    <n v="21.837889950000001"/>
    <n v="179.76337150000001"/>
    <n v="70.568856909999994"/>
    <n v="72.351370130000006"/>
    <n v="87.290733729999999"/>
    <n v="106.53301810000001"/>
    <n v="158.2579614"/>
    <n v="127.0357092"/>
    <n v="2.187352653"/>
    <n v="87.192493920000004"/>
    <n v="110.2466344"/>
    <n v="84.840978079999999"/>
    <x v="1"/>
    <x v="1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5.9200000000000001E-8"/>
    <x v="2"/>
    <x v="14"/>
    <x v="30"/>
  </r>
  <r>
    <s v="0798"/>
    <d v="1971-09-04T00:00:00"/>
    <x v="768"/>
    <x v="1"/>
    <n v="1"/>
    <n v="26.559321700000002"/>
    <n v="166.0694211"/>
    <n v="73.248093089999998"/>
    <n v="70.552346799999995"/>
    <n v="74.712623170000001"/>
    <n v="118.7790846"/>
    <n v="139.1364375"/>
    <n v="116.67813700000001"/>
    <n v="1.972102188"/>
    <n v="95.468659509999995"/>
    <n v="110.567217"/>
    <n v="78.551274230000004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1.49E-9"/>
    <x v="0"/>
    <x v="13"/>
    <x v="25"/>
  </r>
  <r>
    <s v="0799"/>
    <d v="1997-06-18T00:00:00"/>
    <x v="769"/>
    <x v="1"/>
    <n v="1"/>
    <n v="23.67094706"/>
    <n v="157.5396801"/>
    <n v="58.74833366"/>
    <n v="62.635878089999999"/>
    <n v="85.451919410000002"/>
    <n v="113.40626229999999"/>
    <n v="181.13261320000001"/>
    <n v="116.726499"/>
    <n v="2.8918348190000001"/>
    <n v="91.455630290000002"/>
    <n v="104.7197348"/>
    <n v="78.76531696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0699999999999998E-6"/>
    <x v="2"/>
    <x v="4"/>
    <x v="13"/>
  </r>
  <r>
    <s v="0800"/>
    <d v="1997-11-18T00:00:00"/>
    <x v="770"/>
    <x v="1"/>
    <n v="0"/>
    <n v="21.02089307"/>
    <n v="161.4658799"/>
    <n v="54.80405459"/>
    <n v="70.776048130000007"/>
    <n v="85.142088810000004"/>
    <n v="109.3247392"/>
    <n v="179.19105250000001"/>
    <n v="114.4178825"/>
    <n v="2.5318035870000002"/>
    <n v="90.931731850000006"/>
    <n v="108.97143010000001"/>
    <n v="77.50697266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8299999999999996E-7"/>
    <x v="0"/>
    <x v="12"/>
    <x v="43"/>
  </r>
  <r>
    <s v="0801"/>
    <d v="2000-09-21T00:00:00"/>
    <x v="771"/>
    <x v="1"/>
    <n v="0"/>
    <n v="23.7421939"/>
    <n v="163.8217258"/>
    <n v="63.718250210000001"/>
    <n v="60.797610280000001"/>
    <n v="82.426668710000001"/>
    <n v="106.6899495"/>
    <n v="186.8830098"/>
    <n v="112.60567260000001"/>
    <n v="3.0738545309999998"/>
    <n v="89.229251379999994"/>
    <n v="111.44509789999999"/>
    <n v="83.73286659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7.17966E-4"/>
    <x v="3"/>
    <x v="16"/>
    <x v="44"/>
  </r>
  <r>
    <s v="0802"/>
    <d v="1974-05-02T00:00:00"/>
    <x v="476"/>
    <x v="0"/>
    <n v="2"/>
    <n v="25.046202950000001"/>
    <n v="175.10864190000001"/>
    <n v="76.79926347"/>
    <n v="64.731593380000007"/>
    <n v="117.8485053"/>
    <n v="116.7928273"/>
    <n v="144.04473290000001"/>
    <n v="116.4627449"/>
    <n v="2.2252616600000001"/>
    <n v="95.082730589999997"/>
    <n v="112.2078334"/>
    <n v="76.307018880000001"/>
    <x v="1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8600000000000001E-8"/>
    <x v="2"/>
    <x v="4"/>
    <x v="26"/>
  </r>
  <r>
    <s v="0803"/>
    <d v="1974-01-27T00:00:00"/>
    <x v="157"/>
    <x v="0"/>
    <n v="0"/>
    <n v="26.494596250000001"/>
    <n v="169.8788629"/>
    <n v="76.460299809999995"/>
    <n v="64.114916199999996"/>
    <n v="116.660714"/>
    <n v="122.77385649999999"/>
    <n v="146.871532"/>
    <n v="123.4342303"/>
    <n v="2.2907544880000001"/>
    <n v="85.351869219999998"/>
    <n v="115.5305623"/>
    <n v="80.4911222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3400000000000001E-8"/>
    <x v="2"/>
    <x v="4"/>
    <x v="9"/>
  </r>
  <r>
    <s v="0804"/>
    <d v="1994-11-15T00:00:00"/>
    <x v="772"/>
    <x v="0"/>
    <n v="0"/>
    <n v="28.14642924"/>
    <n v="172.05782880000001"/>
    <n v="83.324397630000007"/>
    <n v="77.273791099999997"/>
    <n v="94.097670769999993"/>
    <n v="111.2073348"/>
    <n v="157.6526977"/>
    <n v="122.7006469"/>
    <n v="2.0401832940000002"/>
    <n v="91.923928619999998"/>
    <n v="111.0439902"/>
    <n v="83.98049602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2E-6"/>
    <x v="0"/>
    <x v="3"/>
    <x v="50"/>
  </r>
  <r>
    <s v="0805"/>
    <d v="1971-12-19T00:00:00"/>
    <x v="773"/>
    <x v="1"/>
    <n v="0"/>
    <n v="19.778333610000001"/>
    <n v="164.0736631"/>
    <n v="53.243604230000003"/>
    <n v="67.452502109999998"/>
    <n v="74.231903889999998"/>
    <n v="119.4108489"/>
    <n v="146.5233054"/>
    <n v="111.4471566"/>
    <n v="2.1722441830000001"/>
    <n v="87.448771829999998"/>
    <n v="109.2702846"/>
    <n v="77.880000440000003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8.52E-11"/>
    <x v="0"/>
    <x v="0"/>
    <x v="1"/>
  </r>
  <r>
    <s v="0806"/>
    <d v="1993-02-24T00:00:00"/>
    <x v="774"/>
    <x v="0"/>
    <n v="0"/>
    <n v="21.28876631"/>
    <n v="165.0877883"/>
    <n v="58.02035652"/>
    <n v="73.222681929999993"/>
    <n v="91.054835299999993"/>
    <n v="113.63323099999999"/>
    <n v="156.0771646"/>
    <n v="117.1270835"/>
    <n v="2.1315412180000002"/>
    <n v="89.198249020000006"/>
    <n v="108.0172857"/>
    <n v="78.97976783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9300000000000001E-9"/>
    <x v="0"/>
    <x v="6"/>
    <x v="27"/>
  </r>
  <r>
    <s v="0807"/>
    <d v="1986-11-02T00:00:00"/>
    <x v="775"/>
    <x v="0"/>
    <n v="1"/>
    <n v="23.731068919999998"/>
    <n v="168.35375930000001"/>
    <n v="67.260940829999996"/>
    <n v="77.465099620000004"/>
    <n v="114.964831"/>
    <n v="107.4446449"/>
    <n v="175.1666831"/>
    <n v="120.5945232"/>
    <n v="2.2612335610000001"/>
    <n v="93.586996470000003"/>
    <n v="111.30835620000001"/>
    <n v="79.31447867999999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099999999999999E-6"/>
    <x v="2"/>
    <x v="4"/>
    <x v="9"/>
  </r>
  <r>
    <s v="0808"/>
    <d v="1983-07-27T00:00:00"/>
    <x v="776"/>
    <x v="1"/>
    <n v="0"/>
    <n v="22.91275796"/>
    <n v="163.4166913"/>
    <n v="61.188554490000001"/>
    <n v="70.452683719999996"/>
    <n v="95.840983730000005"/>
    <n v="107.58786430000001"/>
    <n v="142.02504200000001"/>
    <n v="123.41614199999999"/>
    <n v="2.0158925760000002"/>
    <n v="89.288251270000004"/>
    <n v="110.3066903"/>
    <n v="80.721827200000007"/>
    <x v="1"/>
    <x v="0"/>
    <x v="0"/>
    <x v="0"/>
    <x v="0"/>
    <x v="1"/>
    <x v="1"/>
    <x v="1"/>
    <x v="0"/>
    <x v="1"/>
    <x v="0"/>
    <x v="0"/>
    <x v="0"/>
    <x v="0"/>
    <x v="0"/>
    <x v="0"/>
    <n v="2"/>
    <n v="3"/>
    <x v="4"/>
    <n v="2.19"/>
    <n v="2.66E-8"/>
    <x v="2"/>
    <x v="4"/>
    <x v="5"/>
  </r>
  <r>
    <s v="0809"/>
    <d v="2001-02-20T00:00:00"/>
    <x v="777"/>
    <x v="1"/>
    <n v="0"/>
    <n v="20.477223420000001"/>
    <n v="152.59597529999999"/>
    <n v="47.682303449999999"/>
    <n v="67.782472189999993"/>
    <n v="88.685834940000007"/>
    <n v="114.9110838"/>
    <n v="177.41165100000001"/>
    <n v="116.1591104"/>
    <n v="2.6173676659999998"/>
    <n v="87.907900850000004"/>
    <n v="116.4165395"/>
    <n v="79.53599694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2099999999999999E-5"/>
    <x v="0"/>
    <x v="8"/>
    <x v="14"/>
  </r>
  <r>
    <s v="0810"/>
    <d v="1994-09-03T00:00:00"/>
    <x v="778"/>
    <x v="1"/>
    <n v="0"/>
    <n v="24.994010169999999"/>
    <n v="160.91758400000001"/>
    <n v="64.720661750000005"/>
    <n v="32.919422779999998"/>
    <n v="197.77537319999999"/>
    <n v="134.98591870000001"/>
    <n v="283.38400669999999"/>
    <n v="479.68641070000001"/>
    <n v="8.6084135970000002"/>
    <n v="106.3730619"/>
    <n v="123.5961519"/>
    <n v="90.527407650000001"/>
    <x v="1"/>
    <x v="0"/>
    <x v="1"/>
    <x v="1"/>
    <x v="1"/>
    <x v="1"/>
    <x v="0"/>
    <x v="0"/>
    <x v="2"/>
    <x v="3"/>
    <x v="2"/>
    <x v="1"/>
    <x v="1"/>
    <x v="1"/>
    <x v="1"/>
    <x v="1"/>
    <n v="3"/>
    <n v="3"/>
    <x v="7"/>
    <n v="2.19"/>
    <n v="0.64555781300000004"/>
    <x v="0"/>
    <x v="0"/>
    <x v="21"/>
  </r>
  <r>
    <s v="0811"/>
    <d v="1993-03-18T00:00:00"/>
    <x v="779"/>
    <x v="1"/>
    <n v="0"/>
    <n v="28.051523499999998"/>
    <n v="162.32628829999999"/>
    <n v="73.915270399999997"/>
    <n v="35.68981668"/>
    <n v="205.97689320000001"/>
    <n v="130.29372609999999"/>
    <n v="280.41804459999997"/>
    <n v="481.70846139999998"/>
    <n v="7.8570883980000001"/>
    <n v="108.21170410000001"/>
    <n v="127.6422166"/>
    <n v="89.744504849999998"/>
    <x v="0"/>
    <x v="0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5067804199999995"/>
    <x v="1"/>
    <x v="1"/>
    <x v="37"/>
  </r>
  <r>
    <s v="0812"/>
    <d v="1975-12-17T00:00:00"/>
    <x v="780"/>
    <x v="1"/>
    <n v="0"/>
    <n v="24.561476809999998"/>
    <n v="167.651715"/>
    <n v="69.035182489999997"/>
    <n v="62.663517489999997"/>
    <n v="78.916849799999994"/>
    <n v="119.7833194"/>
    <n v="145.597735"/>
    <n v="115.9677104"/>
    <n v="2.323484873"/>
    <n v="98.309754040000001"/>
    <n v="107.83453419999999"/>
    <n v="81.958366459999993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5"/>
    <n v="3.36"/>
    <n v="3.8000000000000003E-8"/>
    <x v="0"/>
    <x v="12"/>
    <x v="57"/>
  </r>
  <r>
    <s v="0813"/>
    <d v="1975-11-19T00:00:00"/>
    <x v="781"/>
    <x v="1"/>
    <n v="2"/>
    <n v="33.480932760000002"/>
    <n v="164.05921079999999"/>
    <n v="90.115352310000006"/>
    <n v="61.368877519999998"/>
    <n v="76.962941990000004"/>
    <n v="120.52628230000001"/>
    <n v="146.6719473"/>
    <n v="128.7118285"/>
    <n v="2.390005377"/>
    <n v="88.564910459999993"/>
    <n v="115.94174580000001"/>
    <n v="78.729243530000005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9.9E-8"/>
    <x v="0"/>
    <x v="0"/>
    <x v="56"/>
  </r>
  <r>
    <s v="0814"/>
    <d v="1989-09-26T00:00:00"/>
    <x v="782"/>
    <x v="0"/>
    <n v="1"/>
    <n v="23.03708602"/>
    <n v="167.4742814"/>
    <n v="64.61357787"/>
    <n v="77.606836670000007"/>
    <n v="116.9982656"/>
    <n v="108.6238455"/>
    <n v="180.41682549999999"/>
    <n v="121.494259"/>
    <n v="2.3247542769999998"/>
    <n v="90.992046779999995"/>
    <n v="108.995481"/>
    <n v="80.629814949999997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1.4300000000000001E-6"/>
    <x v="0"/>
    <x v="7"/>
    <x v="10"/>
  </r>
  <r>
    <s v="0815"/>
    <d v="1992-10-18T00:00:00"/>
    <x v="783"/>
    <x v="1"/>
    <n v="0"/>
    <n v="28.491423510000001"/>
    <n v="153.93161180000001"/>
    <n v="67.51026023"/>
    <n v="36.267141100000003"/>
    <n v="199.86810449999999"/>
    <n v="127.1883569"/>
    <n v="287.95933459999998"/>
    <n v="478.88043019999998"/>
    <n v="7.9399513129999999"/>
    <n v="109.48401339999999"/>
    <n v="111.24087660000001"/>
    <n v="85.617459569999994"/>
    <x v="0"/>
    <x v="0"/>
    <x v="0"/>
    <x v="0"/>
    <x v="1"/>
    <x v="0"/>
    <x v="0"/>
    <x v="0"/>
    <x v="2"/>
    <x v="3"/>
    <x v="2"/>
    <x v="0"/>
    <x v="1"/>
    <x v="1"/>
    <x v="1"/>
    <x v="0"/>
    <n v="2"/>
    <n v="3"/>
    <x v="7"/>
    <n v="2.19"/>
    <n v="0.263725971"/>
    <x v="0"/>
    <x v="0"/>
    <x v="56"/>
  </r>
  <r>
    <s v="0816"/>
    <d v="1987-07-02T00:00:00"/>
    <x v="784"/>
    <x v="1"/>
    <n v="0"/>
    <n v="31.388255959999999"/>
    <n v="160.3785718"/>
    <n v="80.734631789999995"/>
    <n v="36.419605230000002"/>
    <n v="203.94216729999999"/>
    <n v="135.24177929999999"/>
    <n v="288.31151590000002"/>
    <n v="462.78305440000003"/>
    <n v="7.9163822369999997"/>
    <n v="112.5247079"/>
    <n v="117.7376896"/>
    <n v="96.406103580000007"/>
    <x v="0"/>
    <x v="1"/>
    <x v="1"/>
    <x v="0"/>
    <x v="1"/>
    <x v="0"/>
    <x v="0"/>
    <x v="2"/>
    <x v="1"/>
    <x v="3"/>
    <x v="2"/>
    <x v="1"/>
    <x v="1"/>
    <x v="1"/>
    <x v="1"/>
    <x v="0"/>
    <n v="4"/>
    <n v="3"/>
    <x v="9"/>
    <n v="2.19"/>
    <n v="0.99353838900000002"/>
    <x v="0"/>
    <x v="0"/>
    <x v="56"/>
  </r>
  <r>
    <s v="0817"/>
    <d v="1973-01-03T00:00:00"/>
    <x v="785"/>
    <x v="1"/>
    <n v="1"/>
    <n v="20.993639250000001"/>
    <n v="163.8147917"/>
    <n v="56.3370313"/>
    <n v="63.871005510000003"/>
    <n v="76.50354274"/>
    <n v="125.6663696"/>
    <n v="148.28860299999999"/>
    <n v="118.707615"/>
    <n v="2.3216888770000002"/>
    <n v="88.59283155"/>
    <n v="106.3395256"/>
    <n v="80.268690989999996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1.06E-10"/>
    <x v="0"/>
    <x v="5"/>
    <x v="6"/>
  </r>
  <r>
    <s v="0818"/>
    <d v="2001-06-11T00:00:00"/>
    <x v="786"/>
    <x v="0"/>
    <n v="1"/>
    <n v="33.640887929999998"/>
    <n v="168.1549608"/>
    <n v="95.12328033"/>
    <n v="32.383285149999999"/>
    <n v="193.16699969999999"/>
    <n v="124.482422"/>
    <n v="281.17248180000001"/>
    <n v="480.10432409999999"/>
    <n v="8.6826423130000006"/>
    <n v="108.3105127"/>
    <n v="119.7054838"/>
    <n v="92.093040709999997"/>
    <x v="0"/>
    <x v="1"/>
    <x v="1"/>
    <x v="1"/>
    <x v="1"/>
    <x v="0"/>
    <x v="1"/>
    <x v="2"/>
    <x v="2"/>
    <x v="3"/>
    <x v="2"/>
    <x v="0"/>
    <x v="1"/>
    <x v="1"/>
    <x v="1"/>
    <x v="0"/>
    <n v="3"/>
    <n v="3"/>
    <x v="8"/>
    <n v="1.02"/>
    <n v="0.99678341699999995"/>
    <x v="3"/>
    <x v="3"/>
    <x v="4"/>
  </r>
  <r>
    <s v="0819"/>
    <d v="1982-12-12T00:00:00"/>
    <x v="787"/>
    <x v="0"/>
    <n v="0"/>
    <n v="26.323201910000002"/>
    <n v="163.95205799999999"/>
    <n v="70.75749673"/>
    <n v="77.029835539999993"/>
    <n v="113.5666449"/>
    <n v="108.8099825"/>
    <n v="168.4518257"/>
    <n v="121.1378437"/>
    <n v="2.1868387039999999"/>
    <n v="90.046187639999999"/>
    <n v="106.742209"/>
    <n v="80.76770521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77E-7"/>
    <x v="0"/>
    <x v="6"/>
    <x v="27"/>
  </r>
  <r>
    <s v="0820"/>
    <d v="1977-12-25T00:00:00"/>
    <x v="788"/>
    <x v="0"/>
    <n v="0"/>
    <n v="22.630801479999999"/>
    <n v="172.6678545"/>
    <n v="67.471896920000006"/>
    <n v="73.810724129999997"/>
    <n v="117.01093590000001"/>
    <n v="118.7124298"/>
    <n v="145.87403839999999"/>
    <n v="117.90834270000001"/>
    <n v="1.976325799"/>
    <n v="92.172854819999998"/>
    <n v="102.6559197"/>
    <n v="72.80774449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39E-11"/>
    <x v="0"/>
    <x v="7"/>
    <x v="10"/>
  </r>
  <r>
    <s v="0821"/>
    <d v="1988-08-09T00:00:00"/>
    <x v="789"/>
    <x v="1"/>
    <n v="0"/>
    <n v="26.52081703"/>
    <n v="158.81785249999999"/>
    <n v="66.893749290000002"/>
    <n v="63.261254659999999"/>
    <n v="98.554565640000007"/>
    <n v="111.1695033"/>
    <n v="145.26002109999999"/>
    <n v="121.40291689999999"/>
    <n v="2.296192542"/>
    <n v="89.900813170000006"/>
    <n v="115.1931472"/>
    <n v="83.657662830000007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1999999999999997E-6"/>
    <x v="0"/>
    <x v="16"/>
    <x v="51"/>
  </r>
  <r>
    <s v="0822"/>
    <d v="1989-05-17T00:00:00"/>
    <x v="790"/>
    <x v="1"/>
    <n v="0"/>
    <n v="28.114306800000001"/>
    <n v="163.44762399999999"/>
    <n v="75.107724239999996"/>
    <n v="38.076377069999999"/>
    <n v="201.3970751"/>
    <n v="135.35648080000001"/>
    <n v="292.64254690000001"/>
    <n v="460.25663530000003"/>
    <n v="7.6856720469999997"/>
    <n v="102.7221559"/>
    <n v="118.4990219"/>
    <n v="93.71725945"/>
    <x v="0"/>
    <x v="1"/>
    <x v="1"/>
    <x v="0"/>
    <x v="1"/>
    <x v="0"/>
    <x v="1"/>
    <x v="0"/>
    <x v="2"/>
    <x v="2"/>
    <x v="2"/>
    <x v="1"/>
    <x v="1"/>
    <x v="1"/>
    <x v="1"/>
    <x v="0"/>
    <n v="3"/>
    <n v="3"/>
    <x v="9"/>
    <n v="2.19"/>
    <n v="0.76139904899999999"/>
    <x v="3"/>
    <x v="3"/>
    <x v="20"/>
  </r>
  <r>
    <s v="0823"/>
    <d v="1985-07-01T00:00:00"/>
    <x v="791"/>
    <x v="0"/>
    <n v="1"/>
    <n v="31.611877119999999"/>
    <n v="172.2430051"/>
    <n v="93.785019460000001"/>
    <n v="79.122088509999998"/>
    <n v="113.0823139"/>
    <n v="109.7209496"/>
    <n v="178.48938029999999"/>
    <n v="123.71587460000001"/>
    <n v="2.2558729629999998"/>
    <n v="92.330212750000001"/>
    <n v="104.3202809"/>
    <n v="76.15202254000000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6.0200000000000002E-7"/>
    <x v="1"/>
    <x v="1"/>
    <x v="8"/>
  </r>
  <r>
    <s v="0824"/>
    <d v="1973-04-13T00:00:00"/>
    <x v="792"/>
    <x v="1"/>
    <n v="0"/>
    <n v="22.28365724"/>
    <n v="160.9716081"/>
    <n v="57.741097609999997"/>
    <n v="71.109646359999999"/>
    <n v="76.196384969999997"/>
    <n v="121.8987326"/>
    <n v="145.0312658"/>
    <n v="117.965479"/>
    <n v="2.0395441860000001"/>
    <n v="89.562115469999995"/>
    <n v="106.2519562"/>
    <n v="81.374358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6200000000000001E-10"/>
    <x v="0"/>
    <x v="1"/>
    <x v="29"/>
  </r>
  <r>
    <s v="0825"/>
    <d v="2000-10-05T00:00:00"/>
    <x v="793"/>
    <x v="0"/>
    <n v="0"/>
    <n v="27.793661029999999"/>
    <n v="164.7758772"/>
    <n v="75.462818400000003"/>
    <n v="74.623116300000007"/>
    <n v="90.295360959999996"/>
    <n v="111.80877839999999"/>
    <n v="151.77822979999999"/>
    <n v="117.60280710000001"/>
    <n v="2.0339304669999998"/>
    <n v="87.631155519999993"/>
    <n v="103.5948301"/>
    <n v="79.25627649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5000000000000007E-9"/>
    <x v="2"/>
    <x v="2"/>
    <x v="3"/>
  </r>
  <r>
    <s v="0826"/>
    <d v="1991-04-07T00:00:00"/>
    <x v="413"/>
    <x v="1"/>
    <n v="0"/>
    <n v="22.350534750000001"/>
    <n v="165.3575998"/>
    <n v="61.113370670000002"/>
    <n v="62.801497060000003"/>
    <n v="95.169855920000003"/>
    <n v="108.4957404"/>
    <n v="144.43996540000001"/>
    <n v="118.20336519999999"/>
    <n v="2.2999446219999999"/>
    <n v="89.135085309999994"/>
    <n v="113.18119350000001"/>
    <n v="82.5595093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8.23E-7"/>
    <x v="3"/>
    <x v="3"/>
    <x v="20"/>
  </r>
  <r>
    <s v="0827"/>
    <d v="1981-06-25T00:00:00"/>
    <x v="794"/>
    <x v="0"/>
    <n v="0"/>
    <n v="25.239945380000002"/>
    <n v="171.28294500000001"/>
    <n v="74.048566190000003"/>
    <n v="76.126732779999998"/>
    <n v="114.7585854"/>
    <n v="107.49516149999999"/>
    <n v="168.5870851"/>
    <n v="124.0149839"/>
    <n v="2.2145582629999998"/>
    <n v="88.042499340000006"/>
    <n v="115.9421056"/>
    <n v="79.19279344000000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6099999999999999E-7"/>
    <x v="0"/>
    <x v="5"/>
    <x v="6"/>
  </r>
  <r>
    <s v="0828"/>
    <d v="1995-10-07T00:00:00"/>
    <x v="795"/>
    <x v="0"/>
    <n v="0"/>
    <n v="28.692841340000001"/>
    <n v="173.55095009999999"/>
    <n v="86.422643800000003"/>
    <n v="77.434832240000006"/>
    <n v="86.085642960000001"/>
    <n v="110.4027892"/>
    <n v="157.54993859999999"/>
    <n v="122.37818369999999"/>
    <n v="2.034613287"/>
    <n v="91.894055730000005"/>
    <n v="109.2524679"/>
    <n v="79.391747269999996"/>
    <x v="1"/>
    <x v="1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3E-7"/>
    <x v="2"/>
    <x v="4"/>
    <x v="5"/>
  </r>
  <r>
    <s v="0829"/>
    <d v="1996-01-17T00:00:00"/>
    <x v="796"/>
    <x v="0"/>
    <n v="0"/>
    <n v="22.646104260000001"/>
    <n v="171.4958106"/>
    <n v="66.604033900000005"/>
    <n v="78.676018260000006"/>
    <n v="91.435175819999998"/>
    <n v="111.15594470000001"/>
    <n v="154.10727120000001"/>
    <n v="124.28716350000001"/>
    <n v="1.9587578859999999"/>
    <n v="90.475035340000005"/>
    <n v="109.0967335"/>
    <n v="83.06132325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28E-8"/>
    <x v="2"/>
    <x v="4"/>
    <x v="5"/>
  </r>
  <r>
    <s v="0830"/>
    <d v="1973-03-02T00:00:00"/>
    <x v="797"/>
    <x v="0"/>
    <n v="0"/>
    <n v="22.13735166"/>
    <n v="167.01840530000001"/>
    <n v="61.752469419999997"/>
    <n v="69.274906049999998"/>
    <n v="113.3055138"/>
    <n v="124.9062337"/>
    <n v="142.12135069999999"/>
    <n v="121.35687179999999"/>
    <n v="2.0515560220000002"/>
    <n v="93.373769379999999"/>
    <n v="115.3182734"/>
    <n v="76.911772810000002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9.1900000000000003E-10"/>
    <x v="1"/>
    <x v="1"/>
    <x v="11"/>
  </r>
  <r>
    <s v="0831"/>
    <d v="1972-09-21T00:00:00"/>
    <x v="798"/>
    <x v="1"/>
    <n v="3"/>
    <n v="26.179331699999999"/>
    <n v="163.96615700000001"/>
    <n v="70.382873160000003"/>
    <n v="59.898287719999999"/>
    <n v="76.883173540000001"/>
    <n v="118.9081971"/>
    <n v="142.14874599999999"/>
    <n v="115.51172750000001"/>
    <n v="2.3731687739999998"/>
    <n v="87.827129639999995"/>
    <n v="107.0867976"/>
    <n v="80.286693439999993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3.36"/>
    <n v="3.1E-9"/>
    <x v="0"/>
    <x v="15"/>
    <x v="32"/>
  </r>
  <r>
    <s v="0832"/>
    <d v="1972-10-27T00:00:00"/>
    <x v="799"/>
    <x v="0"/>
    <n v="0"/>
    <n v="25.349112300000002"/>
    <n v="168.4775367"/>
    <n v="71.952644989999996"/>
    <n v="69.86109433"/>
    <n v="113.8866829"/>
    <n v="121.6259372"/>
    <n v="137.3167053"/>
    <n v="124.0974757"/>
    <n v="1.965567625"/>
    <n v="93.038820819999998"/>
    <n v="111.0531739"/>
    <n v="79.289472169999996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7599999999999999E-9"/>
    <x v="1"/>
    <x v="1"/>
    <x v="8"/>
  </r>
  <r>
    <s v="0833"/>
    <d v="1997-12-22T00:00:00"/>
    <x v="800"/>
    <x v="1"/>
    <n v="0"/>
    <n v="21.546411280000001"/>
    <n v="156.58209239999999"/>
    <n v="52.827387010000002"/>
    <n v="66.8543193"/>
    <n v="93.636251830000006"/>
    <n v="107.7170386"/>
    <n v="175.36682450000001"/>
    <n v="117.608638"/>
    <n v="2.6231188400000001"/>
    <n v="87.426738169999993"/>
    <n v="105.6171681"/>
    <n v="70.30662531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1600000000000002E-8"/>
    <x v="0"/>
    <x v="16"/>
    <x v="33"/>
  </r>
  <r>
    <s v="0834"/>
    <d v="1989-11-14T00:00:00"/>
    <x v="801"/>
    <x v="1"/>
    <n v="0"/>
    <n v="31.346970330000001"/>
    <n v="158.78947830000001"/>
    <n v="79.038559480000004"/>
    <n v="42.732109940000001"/>
    <n v="202.95197920000001"/>
    <n v="137.75175820000001"/>
    <n v="291.97224920000002"/>
    <n v="458.34372089999999"/>
    <n v="6.8326195370000002"/>
    <n v="107.9377326"/>
    <n v="124.168531"/>
    <n v="96.087344259999995"/>
    <x v="0"/>
    <x v="0"/>
    <x v="1"/>
    <x v="0"/>
    <x v="1"/>
    <x v="0"/>
    <x v="0"/>
    <x v="2"/>
    <x v="2"/>
    <x v="2"/>
    <x v="3"/>
    <x v="1"/>
    <x v="1"/>
    <x v="1"/>
    <x v="1"/>
    <x v="1"/>
    <n v="4"/>
    <n v="3"/>
    <x v="9"/>
    <n v="2.19"/>
    <n v="0.98752304400000002"/>
    <x v="2"/>
    <x v="4"/>
    <x v="5"/>
  </r>
  <r>
    <s v="0835"/>
    <d v="1991-09-12T00:00:00"/>
    <x v="601"/>
    <x v="0"/>
    <n v="0"/>
    <n v="22.177772780000002"/>
    <n v="169.81254770000001"/>
    <n v="63.952493949999997"/>
    <n v="76.683980099999999"/>
    <n v="116.0892599"/>
    <n v="117.4617497"/>
    <n v="175.77838"/>
    <n v="119.6000016"/>
    <n v="2.2922438270000001"/>
    <n v="90.814853690000007"/>
    <n v="110.6755435"/>
    <n v="77.967948190000001"/>
    <x v="0"/>
    <x v="1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4.3000000000000001E-8"/>
    <x v="2"/>
    <x v="4"/>
    <x v="26"/>
  </r>
  <r>
    <s v="0836"/>
    <d v="1972-03-15T00:00:00"/>
    <x v="802"/>
    <x v="0"/>
    <n v="0"/>
    <n v="25.846580970000002"/>
    <n v="176.84813209999999"/>
    <n v="80.835858740000006"/>
    <n v="63.992047280000001"/>
    <n v="110.50453589999999"/>
    <n v="118.41655369999999"/>
    <n v="147.57869890000001"/>
    <n v="118.9170185"/>
    <n v="2.3062037420000001"/>
    <n v="87.985860650000006"/>
    <n v="109.2913715"/>
    <n v="77.95707418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1899999999999998E-9"/>
    <x v="2"/>
    <x v="10"/>
    <x v="18"/>
  </r>
  <r>
    <s v="0837"/>
    <d v="1977-06-06T00:00:00"/>
    <x v="803"/>
    <x v="1"/>
    <n v="2"/>
    <n v="25.972728369999999"/>
    <n v="162.27099960000001"/>
    <n v="68.391069709999996"/>
    <n v="66.603720339999995"/>
    <n v="71.607141720000001"/>
    <n v="118.905367"/>
    <n v="146.915615"/>
    <n v="124.3719076"/>
    <n v="2.2058169460000001"/>
    <n v="82.549279060000003"/>
    <n v="112.1225096"/>
    <n v="78.06862252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4.0100000000000001E-10"/>
    <x v="0"/>
    <x v="16"/>
    <x v="33"/>
  </r>
  <r>
    <s v="0838"/>
    <d v="1993-10-09T00:00:00"/>
    <x v="804"/>
    <x v="0"/>
    <n v="0"/>
    <n v="22.90931273"/>
    <n v="169.61261049999999"/>
    <n v="65.906513489999995"/>
    <n v="73.116285210000001"/>
    <n v="87.16574267"/>
    <n v="113.2431741"/>
    <n v="154.80595410000001"/>
    <n v="124.106599"/>
    <n v="2.117256829"/>
    <n v="92.666002070000005"/>
    <n v="113.01611219999999"/>
    <n v="79.51399127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999999999999997E-8"/>
    <x v="2"/>
    <x v="4"/>
    <x v="13"/>
  </r>
  <r>
    <s v="0839"/>
    <d v="1993-09-05T00:00:00"/>
    <x v="805"/>
    <x v="1"/>
    <n v="0"/>
    <n v="30.069025180000001"/>
    <n v="163.12177510000001"/>
    <n v="80.009807640000005"/>
    <n v="37.289575059999997"/>
    <n v="201.2356709"/>
    <n v="135.1505214"/>
    <n v="286.57463480000001"/>
    <n v="475.63373569999999"/>
    <n v="7.6851139850000001"/>
    <n v="112.6647177"/>
    <n v="127.8118863"/>
    <n v="96.465608639999999"/>
    <x v="1"/>
    <x v="0"/>
    <x v="1"/>
    <x v="0"/>
    <x v="0"/>
    <x v="1"/>
    <x v="1"/>
    <x v="2"/>
    <x v="1"/>
    <x v="3"/>
    <x v="2"/>
    <x v="1"/>
    <x v="1"/>
    <x v="1"/>
    <x v="1"/>
    <x v="1"/>
    <n v="4"/>
    <n v="3"/>
    <x v="7"/>
    <n v="2.19"/>
    <n v="0.99867739799999999"/>
    <x v="3"/>
    <x v="3"/>
    <x v="4"/>
  </r>
  <r>
    <s v="0840"/>
    <d v="1988-09-21T00:00:00"/>
    <x v="806"/>
    <x v="0"/>
    <n v="0"/>
    <n v="26.21698108"/>
    <n v="168.2573051"/>
    <n v="74.221638569999996"/>
    <n v="71.663390070000005"/>
    <n v="114.5039606"/>
    <n v="111.1816585"/>
    <n v="175.36463910000001"/>
    <n v="123.0361487"/>
    <n v="2.4470603309999999"/>
    <n v="95.149645430000007"/>
    <n v="114.4745693"/>
    <n v="79.35592393000000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2799999999999999E-5"/>
    <x v="0"/>
    <x v="16"/>
    <x v="51"/>
  </r>
  <r>
    <s v="0841"/>
    <d v="1980-02-21T00:00:00"/>
    <x v="807"/>
    <x v="0"/>
    <n v="2"/>
    <n v="22.799855090000001"/>
    <n v="164.59207989999999"/>
    <n v="61.766067759999999"/>
    <n v="68.457525360000005"/>
    <n v="120.77154470000001"/>
    <n v="106.4034849"/>
    <n v="174.02132349999999"/>
    <n v="120.0542871"/>
    <n v="2.54203351"/>
    <n v="95.593847909999994"/>
    <n v="111.92985299999999"/>
    <n v="77.265855689999995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2500000000000001E-5"/>
    <x v="2"/>
    <x v="4"/>
    <x v="5"/>
  </r>
  <r>
    <s v="0842"/>
    <d v="1998-07-10T00:00:00"/>
    <x v="808"/>
    <x v="1"/>
    <n v="1"/>
    <n v="20.579142040000001"/>
    <n v="161.02934329999999"/>
    <n v="53.362640159999998"/>
    <n v="59.78209605"/>
    <n v="91.816575749999998"/>
    <n v="107.2778014"/>
    <n v="181.9687146"/>
    <n v="121.198296"/>
    <n v="3.0438664179999999"/>
    <n v="82.594536250000004"/>
    <n v="109.18814"/>
    <n v="80.91968853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49E-6"/>
    <x v="0"/>
    <x v="0"/>
    <x v="49"/>
  </r>
  <r>
    <s v="0843"/>
    <d v="1995-05-05T00:00:00"/>
    <x v="809"/>
    <x v="0"/>
    <n v="0"/>
    <n v="26.468886730000001"/>
    <n v="165.3172696"/>
    <n v="72.338937060000006"/>
    <n v="72.495465269999997"/>
    <n v="89.630556490000004"/>
    <n v="112.5362044"/>
    <n v="149.96120239999999"/>
    <n v="116.4708754"/>
    <n v="2.0685597630000001"/>
    <n v="87.499053349999997"/>
    <n v="115.44787959999999"/>
    <n v="80.43593968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8E-7"/>
    <x v="3"/>
    <x v="3"/>
    <x v="4"/>
  </r>
  <r>
    <s v="0844"/>
    <d v="1969-05-26T00:00:00"/>
    <x v="810"/>
    <x v="1"/>
    <n v="1"/>
    <n v="21.616696650000002"/>
    <n v="161.18060009999999"/>
    <n v="56.158417999999998"/>
    <n v="69.135690299999993"/>
    <n v="72.527270430000002"/>
    <n v="121.9831545"/>
    <n v="146.92748420000001"/>
    <n v="123.07962499999999"/>
    <n v="2.1252045590000002"/>
    <n v="88.801826329999997"/>
    <n v="111.8337696"/>
    <n v="79.59161075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4E-10"/>
    <x v="3"/>
    <x v="3"/>
    <x v="4"/>
  </r>
  <r>
    <s v="0845"/>
    <d v="1988-11-11T00:00:00"/>
    <x v="811"/>
    <x v="1"/>
    <n v="0"/>
    <n v="24.57425984"/>
    <n v="164.2034592"/>
    <n v="66.259026410000004"/>
    <n v="64.896496110000001"/>
    <n v="95.397293570000002"/>
    <n v="118.43077289999999"/>
    <n v="146.0329275"/>
    <n v="122.93665110000001"/>
    <n v="2.2502436389999998"/>
    <n v="90.838917969999997"/>
    <n v="112.0388779"/>
    <n v="80.29977784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2499999999999997E-8"/>
    <x v="0"/>
    <x v="15"/>
    <x v="32"/>
  </r>
  <r>
    <s v="0846"/>
    <d v="1991-03-03T00:00:00"/>
    <x v="812"/>
    <x v="1"/>
    <n v="0"/>
    <n v="25.09804827"/>
    <n v="164.81716520000001"/>
    <n v="68.178089990000004"/>
    <n v="62.498756610000001"/>
    <n v="94.846310840000001"/>
    <n v="108.9883899"/>
    <n v="148.75659959999999"/>
    <n v="123.1656662"/>
    <n v="2.3801529449999999"/>
    <n v="89.356414700000002"/>
    <n v="108.7377211"/>
    <n v="77.615912719999997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1.1300000000000001E-7"/>
    <x v="0"/>
    <x v="0"/>
    <x v="56"/>
  </r>
  <r>
    <s v="0847"/>
    <d v="1969-02-21T00:00:00"/>
    <x v="813"/>
    <x v="1"/>
    <n v="0"/>
    <n v="18.01611042"/>
    <n v="161.26792459999999"/>
    <n v="46.855117219999997"/>
    <n v="61.446604909999998"/>
    <n v="73.512282260000006"/>
    <n v="114.3421237"/>
    <n v="141.1950156"/>
    <n v="116.87859159999999"/>
    <n v="2.297848933"/>
    <n v="89.837822540000005"/>
    <n v="112.689943"/>
    <n v="81.259098390000005"/>
    <x v="1"/>
    <x v="0"/>
    <x v="1"/>
    <x v="1"/>
    <x v="1"/>
    <x v="0"/>
    <x v="0"/>
    <x v="1"/>
    <x v="0"/>
    <x v="1"/>
    <x v="1"/>
    <x v="0"/>
    <x v="0"/>
    <x v="0"/>
    <x v="0"/>
    <x v="0"/>
    <n v="2"/>
    <n v="3"/>
    <x v="5"/>
    <n v="3.36"/>
    <n v="6.24E-9"/>
    <x v="0"/>
    <x v="6"/>
    <x v="7"/>
  </r>
  <r>
    <s v="0848"/>
    <d v="1993-06-20T00:00:00"/>
    <x v="814"/>
    <x v="1"/>
    <n v="0"/>
    <n v="20.639073639999999"/>
    <n v="162.3787423"/>
    <n v="54.418748190000002"/>
    <n v="65.162532279999994"/>
    <n v="88.415446939999995"/>
    <n v="111.4408421"/>
    <n v="175.6329791"/>
    <n v="120.5266574"/>
    <n v="2.6953062280000002"/>
    <n v="88.175194509999997"/>
    <n v="112.8551349"/>
    <n v="79.4141569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44E-6"/>
    <x v="0"/>
    <x v="13"/>
    <x v="25"/>
  </r>
  <r>
    <s v="0849"/>
    <d v="1985-12-03T00:00:00"/>
    <x v="815"/>
    <x v="1"/>
    <n v="0"/>
    <n v="27.11618824"/>
    <n v="166.37990529999999"/>
    <n v="75.063772220000004"/>
    <n v="67.999736060000004"/>
    <n v="95.580450040000002"/>
    <n v="113.3557644"/>
    <n v="143.74309220000001"/>
    <n v="118.1410176"/>
    <n v="2.1138772069999998"/>
    <n v="84.516968730000002"/>
    <n v="114.3637506"/>
    <n v="85.140443869999999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4"/>
    <n v="2.19"/>
    <n v="3.2800000000000003E-7"/>
    <x v="3"/>
    <x v="11"/>
    <x v="31"/>
  </r>
  <r>
    <s v="0850"/>
    <d v="1997-12-17T00:00:00"/>
    <x v="816"/>
    <x v="0"/>
    <n v="0"/>
    <n v="27.205522720000001"/>
    <n v="163.83916690000001"/>
    <n v="73.02852627"/>
    <n v="78.378763039999995"/>
    <n v="93.439149580000006"/>
    <n v="115.4470865"/>
    <n v="156.96518159999999"/>
    <n v="118.2333096"/>
    <n v="2.0026493849999998"/>
    <n v="88.130471380000003"/>
    <n v="107.57229340000001"/>
    <n v="84.433115000000001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7.0000000000000005E-8"/>
    <x v="0"/>
    <x v="0"/>
    <x v="12"/>
  </r>
  <r>
    <s v="0851"/>
    <d v="1972-01-01T00:00:00"/>
    <x v="817"/>
    <x v="1"/>
    <n v="2"/>
    <n v="23.0554092"/>
    <n v="156.73022259999999"/>
    <n v="56.634143309999999"/>
    <n v="64.334322810000003"/>
    <n v="72.013763539999999"/>
    <n v="122.60383090000001"/>
    <n v="148.41610829999999"/>
    <n v="119.7408623"/>
    <n v="2.3069506569999998"/>
    <n v="87.625530810000001"/>
    <n v="110.71763919999999"/>
    <n v="84.12277052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8299999999999996E-9"/>
    <x v="2"/>
    <x v="4"/>
    <x v="9"/>
  </r>
  <r>
    <s v="0852"/>
    <d v="1986-05-12T00:00:00"/>
    <x v="818"/>
    <x v="1"/>
    <n v="0"/>
    <n v="24.079428620000002"/>
    <n v="164.61321670000001"/>
    <n v="65.249258470000001"/>
    <n v="68.251248799999999"/>
    <n v="94.941159519999999"/>
    <n v="112.4558226"/>
    <n v="145.9983057"/>
    <n v="120.2997457"/>
    <n v="2.1391301729999999"/>
    <n v="86.055945289999997"/>
    <n v="116.1876565"/>
    <n v="81.71251943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1600000000000001E-7"/>
    <x v="0"/>
    <x v="7"/>
    <x v="40"/>
  </r>
  <r>
    <s v="0853"/>
    <d v="1978-01-17T00:00:00"/>
    <x v="819"/>
    <x v="1"/>
    <n v="3"/>
    <n v="21.937713859999999"/>
    <n v="160.98563139999999"/>
    <n v="56.854598670000001"/>
    <n v="63.457187580000003"/>
    <n v="72.815661590000005"/>
    <n v="119.65612520000001"/>
    <n v="142.0754665"/>
    <n v="121.4268931"/>
    <n v="2.238918425"/>
    <n v="92.154913460000003"/>
    <n v="107.47388189999999"/>
    <n v="80.343162890000002"/>
    <x v="1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2.19"/>
    <n v="1.4700000000000001E-9"/>
    <x v="2"/>
    <x v="2"/>
    <x v="3"/>
  </r>
  <r>
    <s v="0854"/>
    <d v="1974-04-05T00:00:00"/>
    <x v="820"/>
    <x v="1"/>
    <n v="2"/>
    <n v="26.720526700000001"/>
    <n v="162.1098987"/>
    <n v="70.22052678"/>
    <n v="64.150827179999993"/>
    <n v="78.977514659999997"/>
    <n v="127.2865407"/>
    <n v="148.48477209999999"/>
    <n v="120.51850520000001"/>
    <n v="2.3146197590000002"/>
    <n v="88.082665539999994"/>
    <n v="115.2287877"/>
    <n v="78.68865040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4399999999999998E-9"/>
    <x v="0"/>
    <x v="13"/>
    <x v="25"/>
  </r>
  <r>
    <s v="0855"/>
    <d v="1983-01-22T00:00:00"/>
    <x v="821"/>
    <x v="1"/>
    <n v="0"/>
    <n v="25.390480069999999"/>
    <n v="165.0645677"/>
    <n v="69.179692959999997"/>
    <n v="62.37355745"/>
    <n v="97.500555790000007"/>
    <n v="114.00652030000001"/>
    <n v="147.55746310000001"/>
    <n v="119.0366126"/>
    <n v="2.3657054230000001"/>
    <n v="94.362862340000007"/>
    <n v="109.1575007"/>
    <n v="82.716319440000007"/>
    <x v="1"/>
    <x v="1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8.5700000000000001E-7"/>
    <x v="3"/>
    <x v="3"/>
    <x v="20"/>
  </r>
  <r>
    <s v="0856"/>
    <d v="1985-02-27T00:00:00"/>
    <x v="822"/>
    <x v="0"/>
    <n v="0"/>
    <n v="30.499043589999999"/>
    <n v="171.00777600000001"/>
    <n v="89.190364470000006"/>
    <n v="35.329756160000002"/>
    <n v="199.24875299999999"/>
    <n v="134.2981193"/>
    <n v="288.37175389999999"/>
    <n v="472.76537180000003"/>
    <n v="8.1622910879999999"/>
    <n v="115.2838637"/>
    <n v="126.2219194"/>
    <n v="86.587795240000005"/>
    <x v="0"/>
    <x v="1"/>
    <x v="0"/>
    <x v="0"/>
    <x v="1"/>
    <x v="1"/>
    <x v="0"/>
    <x v="2"/>
    <x v="1"/>
    <x v="3"/>
    <x v="2"/>
    <x v="1"/>
    <x v="1"/>
    <x v="1"/>
    <x v="1"/>
    <x v="1"/>
    <n v="2"/>
    <n v="3"/>
    <x v="2"/>
    <n v="1.02"/>
    <n v="0.97064460500000005"/>
    <x v="0"/>
    <x v="7"/>
    <x v="10"/>
  </r>
  <r>
    <s v="0857"/>
    <d v="1985-02-18T00:00:00"/>
    <x v="208"/>
    <x v="1"/>
    <n v="0"/>
    <n v="25.463497700000001"/>
    <n v="158.53476190000001"/>
    <n v="63.998098159999998"/>
    <n v="29.64673797"/>
    <n v="199.69680170000001"/>
    <n v="127.7623672"/>
    <n v="285.10887480000002"/>
    <n v="479.50093779999997"/>
    <n v="9.6168716809999992"/>
    <n v="109.7691227"/>
    <n v="123.3654501"/>
    <n v="99.173922270000006"/>
    <x v="1"/>
    <x v="0"/>
    <x v="1"/>
    <x v="0"/>
    <x v="1"/>
    <x v="1"/>
    <x v="1"/>
    <x v="0"/>
    <x v="2"/>
    <x v="3"/>
    <x v="2"/>
    <x v="0"/>
    <x v="1"/>
    <x v="1"/>
    <x v="1"/>
    <x v="1"/>
    <n v="4"/>
    <n v="3"/>
    <x v="7"/>
    <n v="2.19"/>
    <n v="0.999340593"/>
    <x v="0"/>
    <x v="16"/>
    <x v="33"/>
  </r>
  <r>
    <s v="0858"/>
    <d v="1994-11-20T00:00:00"/>
    <x v="185"/>
    <x v="0"/>
    <n v="0"/>
    <n v="26.290389680000001"/>
    <n v="178.13375189999999"/>
    <n v="83.423701140000006"/>
    <n v="75.600538880000002"/>
    <n v="86.824807980000003"/>
    <n v="114.03911189999999"/>
    <n v="153.57440740000001"/>
    <n v="116.8644676"/>
    <n v="2.0313930249999999"/>
    <n v="87.514493470000005"/>
    <n v="107.97947600000001"/>
    <n v="83.040919979999998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1.6199999999999999E-8"/>
    <x v="0"/>
    <x v="15"/>
    <x v="47"/>
  </r>
  <r>
    <s v="0859"/>
    <d v="1974-10-20T00:00:00"/>
    <x v="823"/>
    <x v="0"/>
    <n v="0"/>
    <n v="23.890381959999999"/>
    <n v="167.53792010000001"/>
    <n v="67.057804790000006"/>
    <n v="65.906330760000003"/>
    <n v="117.900553"/>
    <n v="115.5825717"/>
    <n v="147.90609280000001"/>
    <n v="120.51726119999999"/>
    <n v="2.244186424"/>
    <n v="92.229222890000003"/>
    <n v="110.8068482"/>
    <n v="76.96602860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8600000000000001E-8"/>
    <x v="0"/>
    <x v="6"/>
    <x v="27"/>
  </r>
  <r>
    <s v="0860"/>
    <d v="1985-03-01T00:00:00"/>
    <x v="824"/>
    <x v="1"/>
    <n v="0"/>
    <n v="22.911167509999999"/>
    <n v="160.0938294"/>
    <n v="58.721400750000001"/>
    <n v="60.841544630000001"/>
    <n v="96.291703889999994"/>
    <n v="113.396062"/>
    <n v="145.2465392"/>
    <n v="118.164339"/>
    <n v="2.3872921059999999"/>
    <n v="89.607928779999995"/>
    <n v="111.0311935"/>
    <n v="76.58438845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0800000000000001E-8"/>
    <x v="0"/>
    <x v="15"/>
    <x v="32"/>
  </r>
  <r>
    <s v="0861"/>
    <d v="1995-03-19T00:00:00"/>
    <x v="825"/>
    <x v="0"/>
    <n v="0"/>
    <n v="20.672276589999999"/>
    <n v="171.4591829"/>
    <n v="60.772878429999999"/>
    <n v="68.469260969999993"/>
    <n v="90.125600050000003"/>
    <n v="111.19781860000001"/>
    <n v="151.52683930000001"/>
    <n v="115.1032574"/>
    <n v="2.2130637480000002"/>
    <n v="86.054394090000002"/>
    <n v="107.0650254"/>
    <n v="77.05824248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68E-10"/>
    <x v="0"/>
    <x v="13"/>
    <x v="25"/>
  </r>
  <r>
    <s v="0862"/>
    <d v="1974-08-04T00:00:00"/>
    <x v="826"/>
    <x v="0"/>
    <n v="0"/>
    <n v="24.314945290000001"/>
    <n v="171.6707601"/>
    <n v="71.658210220000001"/>
    <n v="69.029918080000002"/>
    <n v="111.01362279999999"/>
    <n v="120.33568339999999"/>
    <n v="149.16443430000001"/>
    <n v="125.05988859999999"/>
    <n v="2.1608664549999999"/>
    <n v="87.568829089999994"/>
    <n v="117.209316"/>
    <n v="77.18394958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4400000000000001E-9"/>
    <x v="0"/>
    <x v="8"/>
    <x v="14"/>
  </r>
  <r>
    <s v="0863"/>
    <d v="1991-07-27T00:00:00"/>
    <x v="827"/>
    <x v="1"/>
    <n v="0"/>
    <n v="31.76851662"/>
    <n v="154.49680309999999"/>
    <n v="75.829105209999994"/>
    <n v="39.297808959999998"/>
    <n v="202.40404960000001"/>
    <n v="135.200063"/>
    <n v="282.78184720000002"/>
    <n v="475.55127640000001"/>
    <n v="7.1958680319999999"/>
    <n v="107.5271901"/>
    <n v="126.44300699999999"/>
    <n v="94.699799929999998"/>
    <x v="0"/>
    <x v="1"/>
    <x v="1"/>
    <x v="1"/>
    <x v="0"/>
    <x v="1"/>
    <x v="1"/>
    <x v="2"/>
    <x v="2"/>
    <x v="3"/>
    <x v="2"/>
    <x v="1"/>
    <x v="1"/>
    <x v="1"/>
    <x v="1"/>
    <x v="1"/>
    <n v="3"/>
    <n v="3"/>
    <x v="7"/>
    <n v="2.19"/>
    <n v="0.97775321999999998"/>
    <x v="0"/>
    <x v="15"/>
    <x v="47"/>
  </r>
  <r>
    <s v="0864"/>
    <d v="1972-08-18T00:00:00"/>
    <x v="287"/>
    <x v="1"/>
    <n v="1"/>
    <n v="22.922447479999999"/>
    <n v="156.8775363"/>
    <n v="56.413430150000003"/>
    <n v="63.050635900000003"/>
    <n v="70.756696210000001"/>
    <n v="125.8357894"/>
    <n v="148.7121161"/>
    <n v="124.2875995"/>
    <n v="2.358614056"/>
    <n v="91.993049150000004"/>
    <n v="109.0584853"/>
    <n v="75.02546218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72E-10"/>
    <x v="1"/>
    <x v="1"/>
    <x v="11"/>
  </r>
  <r>
    <s v="0865"/>
    <d v="1997-10-16T00:00:00"/>
    <x v="654"/>
    <x v="0"/>
    <n v="0"/>
    <n v="28.29392558"/>
    <n v="175.0257689"/>
    <n v="86.675667610000005"/>
    <n v="33.810894339999997"/>
    <n v="200.8917434"/>
    <n v="131.26563730000001"/>
    <n v="285.06754799999999"/>
    <n v="478.2785015"/>
    <n v="8.4312335889999996"/>
    <n v="115.39567289999999"/>
    <n v="114.4024848"/>
    <n v="86.619988050000003"/>
    <x v="0"/>
    <x v="1"/>
    <x v="1"/>
    <x v="0"/>
    <x v="1"/>
    <x v="1"/>
    <x v="1"/>
    <x v="0"/>
    <x v="1"/>
    <x v="3"/>
    <x v="2"/>
    <x v="1"/>
    <x v="1"/>
    <x v="1"/>
    <x v="1"/>
    <x v="0"/>
    <n v="2"/>
    <n v="3"/>
    <x v="8"/>
    <n v="1.02"/>
    <n v="0.64403032100000002"/>
    <x v="3"/>
    <x v="16"/>
    <x v="44"/>
  </r>
  <r>
    <s v="0866"/>
    <d v="1985-12-24T00:00:00"/>
    <x v="828"/>
    <x v="1"/>
    <n v="0"/>
    <n v="31.547894419999999"/>
    <n v="163.88113820000001"/>
    <n v="84.728266640000001"/>
    <n v="65.455081469999996"/>
    <n v="92.445849710000005"/>
    <n v="112.6773836"/>
    <n v="145.00875930000001"/>
    <n v="127.0238621"/>
    <n v="2.2153934579999999"/>
    <n v="83.913865419999993"/>
    <n v="115.92603339999999"/>
    <n v="77.679868080000006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1.14E-7"/>
    <x v="0"/>
    <x v="0"/>
    <x v="15"/>
  </r>
  <r>
    <s v="0867"/>
    <d v="1995-12-02T00:00:00"/>
    <x v="42"/>
    <x v="0"/>
    <n v="0"/>
    <n v="27.471449499999999"/>
    <n v="171.27452729999999"/>
    <n v="80.587397379999999"/>
    <n v="73.791411409999995"/>
    <n v="86.329411469999997"/>
    <n v="107.6704355"/>
    <n v="152.3996185"/>
    <n v="123.1322461"/>
    <n v="2.0652758310000001"/>
    <n v="86.102414490000001"/>
    <n v="107.47346469999999"/>
    <n v="79.697423079999993"/>
    <x v="1"/>
    <x v="1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2.3400000000000001E-8"/>
    <x v="3"/>
    <x v="3"/>
    <x v="20"/>
  </r>
  <r>
    <s v="0868"/>
    <d v="1986-06-15T00:00:00"/>
    <x v="829"/>
    <x v="1"/>
    <n v="0"/>
    <n v="25.097705560000001"/>
    <n v="162.48187419999999"/>
    <n v="66.258844809999999"/>
    <n v="59.875851840000003"/>
    <n v="97.839591659999996"/>
    <n v="108.2283006"/>
    <n v="143.89705380000001"/>
    <n v="119.8315197"/>
    <n v="2.4032568959999998"/>
    <n v="97.566877460000001"/>
    <n v="107.27309870000001"/>
    <n v="78.47077054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0899999999999999E-6"/>
    <x v="0"/>
    <x v="0"/>
    <x v="56"/>
  </r>
  <r>
    <s v="0869"/>
    <d v="1973-05-27T00:00:00"/>
    <x v="830"/>
    <x v="0"/>
    <n v="3"/>
    <n v="30.47617778"/>
    <n v="172.0701023"/>
    <n v="90.234233169999996"/>
    <n v="63.513135599999998"/>
    <n v="116.376149"/>
    <n v="125.5807382"/>
    <n v="143.57836420000001"/>
    <n v="119.8664986"/>
    <n v="2.260608972"/>
    <n v="86.961968319999997"/>
    <n v="112.0559805"/>
    <n v="80.252951640000006"/>
    <x v="1"/>
    <x v="1"/>
    <x v="1"/>
    <x v="0"/>
    <x v="0"/>
    <x v="0"/>
    <x v="1"/>
    <x v="2"/>
    <x v="0"/>
    <x v="1"/>
    <x v="1"/>
    <x v="0"/>
    <x v="0"/>
    <x v="0"/>
    <x v="0"/>
    <x v="0"/>
    <n v="2"/>
    <n v="3"/>
    <x v="1"/>
    <n v="2.15"/>
    <n v="2.7100000000000001E-8"/>
    <x v="0"/>
    <x v="0"/>
    <x v="16"/>
  </r>
  <r>
    <s v="0870"/>
    <d v="1976-07-17T00:00:00"/>
    <x v="831"/>
    <x v="0"/>
    <n v="0"/>
    <n v="23.242555790000001"/>
    <n v="163.8540275"/>
    <n v="62.401944579999999"/>
    <n v="64.897178139999994"/>
    <n v="114.5499258"/>
    <n v="114.7669023"/>
    <n v="142.83914859999999"/>
    <n v="117.34894269999999"/>
    <n v="2.2010070810000002"/>
    <n v="88.812521579999995"/>
    <n v="110.5166332"/>
    <n v="81.85909187999999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6.1399999999999994E-8"/>
    <x v="2"/>
    <x v="4"/>
    <x v="5"/>
  </r>
  <r>
    <s v="0871"/>
    <d v="1996-12-23T00:00:00"/>
    <x v="832"/>
    <x v="1"/>
    <n v="0"/>
    <n v="16.457947870000002"/>
    <n v="163.89621500000001"/>
    <n v="44.209289040000002"/>
    <n v="67.638846349999994"/>
    <n v="98.022417779999998"/>
    <n v="105.7027322"/>
    <n v="181.102451"/>
    <n v="121.07611470000001"/>
    <n v="2.6774917189999998"/>
    <n v="83.303807980000002"/>
    <n v="108.2224877"/>
    <n v="80.31272810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4200000000000002E-7"/>
    <x v="1"/>
    <x v="1"/>
    <x v="8"/>
  </r>
  <r>
    <s v="0872"/>
    <d v="1970-12-13T00:00:00"/>
    <x v="833"/>
    <x v="1"/>
    <n v="0"/>
    <n v="23.425890469999999"/>
    <n v="159.83066779999999"/>
    <n v="59.843410509999998"/>
    <n v="66.725146580000001"/>
    <n v="72.642525699999993"/>
    <n v="121.8804892"/>
    <n v="149.45703990000001"/>
    <n v="120.3527218"/>
    <n v="2.2398907690000001"/>
    <n v="89.24864771"/>
    <n v="114.45405169999999"/>
    <n v="80.12024474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3799999999999999E-9"/>
    <x v="0"/>
    <x v="12"/>
    <x v="43"/>
  </r>
  <r>
    <s v="0873"/>
    <d v="1996-12-13T00:00:00"/>
    <x v="834"/>
    <x v="0"/>
    <n v="0"/>
    <n v="23.322580349999999"/>
    <n v="168.9718316"/>
    <n v="66.589418390000006"/>
    <n v="73.260024329999993"/>
    <n v="88.598116509999997"/>
    <n v="110.597217"/>
    <n v="152.51397969999999"/>
    <n v="119.4386525"/>
    <n v="2.0818172129999999"/>
    <n v="83.269877440000002"/>
    <n v="109.5820488"/>
    <n v="80.122115050000005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4.42E-9"/>
    <x v="0"/>
    <x v="0"/>
    <x v="36"/>
  </r>
  <r>
    <s v="0874"/>
    <d v="1997-03-09T00:00:00"/>
    <x v="835"/>
    <x v="1"/>
    <n v="1"/>
    <n v="20.925931760000001"/>
    <n v="159.4607847"/>
    <n v="53.2099191"/>
    <n v="69.301407900000001"/>
    <n v="90.435390810000001"/>
    <n v="110.5901963"/>
    <n v="177.71433139999999"/>
    <n v="120.615506"/>
    <n v="2.564368268"/>
    <n v="89.895245459999998"/>
    <n v="112.76951939999999"/>
    <n v="84.7004337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8200000000000001E-5"/>
    <x v="0"/>
    <x v="0"/>
    <x v="15"/>
  </r>
  <r>
    <s v="0875"/>
    <d v="1995-05-27T00:00:00"/>
    <x v="836"/>
    <x v="1"/>
    <n v="0"/>
    <n v="26.291368200000001"/>
    <n v="154.7439091"/>
    <n v="62.95646215"/>
    <n v="68.877453259999996"/>
    <n v="88.992480580000006"/>
    <n v="111.9480119"/>
    <n v="175.98167319999999"/>
    <n v="117.21210689999999"/>
    <n v="2.5549968070000002"/>
    <n v="87.517027380000002"/>
    <n v="111.5177434"/>
    <n v="79.0735116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8099999999999999E-6"/>
    <x v="0"/>
    <x v="12"/>
    <x v="41"/>
  </r>
  <r>
    <s v="0876"/>
    <d v="1996-11-22T00:00:00"/>
    <x v="837"/>
    <x v="0"/>
    <n v="0"/>
    <n v="25.539375979999999"/>
    <n v="171.21247199999999"/>
    <n v="74.865387549999994"/>
    <n v="81.11107844"/>
    <n v="86.764276710000004"/>
    <n v="108.1846421"/>
    <n v="156.9941413"/>
    <n v="118.83257860000001"/>
    <n v="1.9355449870000001"/>
    <n v="94.172613010000006"/>
    <n v="108.1556724"/>
    <n v="75.33099423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8100000000000003E-9"/>
    <x v="0"/>
    <x v="15"/>
    <x v="47"/>
  </r>
  <r>
    <s v="0877"/>
    <d v="1989-04-20T00:00:00"/>
    <x v="545"/>
    <x v="0"/>
    <n v="1"/>
    <n v="31.74275913"/>
    <n v="174.332751"/>
    <n v="96.472301729999998"/>
    <n v="39.480637829999999"/>
    <n v="204.50404739999999"/>
    <n v="138.09130909999999"/>
    <n v="293.3715972"/>
    <n v="466.67689780000001"/>
    <n v="7.4307714679999997"/>
    <n v="112.4462388"/>
    <n v="126.2482699"/>
    <n v="85.076604059999994"/>
    <x v="1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2660811099999996"/>
    <x v="0"/>
    <x v="17"/>
    <x v="46"/>
  </r>
  <r>
    <s v="0878"/>
    <d v="1969-09-06T00:00:00"/>
    <x v="838"/>
    <x v="0"/>
    <n v="1"/>
    <n v="25.747704150000001"/>
    <n v="164.88047169999999"/>
    <n v="69.996601220000002"/>
    <n v="65.796629749999994"/>
    <n v="109.6926285"/>
    <n v="114.6380783"/>
    <n v="143.12600760000001"/>
    <n v="127.6118295"/>
    <n v="2.1752787050000002"/>
    <n v="89.160560480000001"/>
    <n v="104.4950159"/>
    <n v="72.586284950000007"/>
    <x v="0"/>
    <x v="1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1.6300000000000001E-10"/>
    <x v="0"/>
    <x v="6"/>
    <x v="7"/>
  </r>
  <r>
    <s v="0879"/>
    <d v="1976-12-01T00:00:00"/>
    <x v="839"/>
    <x v="1"/>
    <n v="1"/>
    <n v="24.473282359999999"/>
    <n v="159.7814008"/>
    <n v="62.480524870000004"/>
    <n v="68.628369180000007"/>
    <n v="74.05720642"/>
    <n v="120.4858569"/>
    <n v="148.15695249999999"/>
    <n v="114.4967395"/>
    <n v="2.1588295670000002"/>
    <n v="92.030650230000006"/>
    <n v="107.9449065"/>
    <n v="76.70132289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3099999999999999E-10"/>
    <x v="0"/>
    <x v="0"/>
    <x v="45"/>
  </r>
  <r>
    <s v="0880"/>
    <d v="1971-10-24T00:00:00"/>
    <x v="840"/>
    <x v="1"/>
    <n v="0"/>
    <n v="28.997152979999999"/>
    <n v="160.5655089"/>
    <n v="74.758379689999998"/>
    <n v="72.109620100000001"/>
    <n v="71.175341450000005"/>
    <n v="118.4062136"/>
    <n v="141.5663778"/>
    <n v="120.7842907"/>
    <n v="1.9632107000000001"/>
    <n v="88.453118950000004"/>
    <n v="108.295875"/>
    <n v="78.70271558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2.9400000000000002E-10"/>
    <x v="1"/>
    <x v="1"/>
    <x v="37"/>
  </r>
  <r>
    <s v="0881"/>
    <d v="1984-01-06T00:00:00"/>
    <x v="841"/>
    <x v="1"/>
    <n v="0"/>
    <n v="32.345257910000001"/>
    <n v="167.4169765"/>
    <n v="90.658725000000004"/>
    <n v="44.56782716"/>
    <n v="203.98985350000001"/>
    <n v="138.45862510000001"/>
    <n v="284.51874179999999"/>
    <n v="461.24147520000002"/>
    <n v="6.3839491400000004"/>
    <n v="112.6137875"/>
    <n v="119.02843609999999"/>
    <n v="102.363231"/>
    <x v="0"/>
    <x v="1"/>
    <x v="1"/>
    <x v="0"/>
    <x v="1"/>
    <x v="1"/>
    <x v="1"/>
    <x v="2"/>
    <x v="1"/>
    <x v="3"/>
    <x v="3"/>
    <x v="1"/>
    <x v="1"/>
    <x v="1"/>
    <x v="1"/>
    <x v="0"/>
    <n v="4"/>
    <n v="3"/>
    <x v="9"/>
    <n v="2.19"/>
    <n v="0.99502265599999995"/>
    <x v="0"/>
    <x v="12"/>
    <x v="23"/>
  </r>
  <r>
    <s v="0882"/>
    <d v="1970-08-10T00:00:00"/>
    <x v="842"/>
    <x v="0"/>
    <n v="3"/>
    <n v="27.275181839999998"/>
    <n v="168.10689400000001"/>
    <n v="77.079467010000002"/>
    <n v="64.847886990000006"/>
    <n v="110.3861357"/>
    <n v="120.87291759999999"/>
    <n v="143.62939969999999"/>
    <n v="122.3568034"/>
    <n v="2.214866303"/>
    <n v="92.590773920000004"/>
    <n v="109.9861131"/>
    <n v="82.45415165999999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4200000000000002E-8"/>
    <x v="2"/>
    <x v="14"/>
    <x v="30"/>
  </r>
  <r>
    <s v="0883"/>
    <d v="1995-02-24T00:00:00"/>
    <x v="843"/>
    <x v="1"/>
    <n v="0"/>
    <n v="21.51799699"/>
    <n v="155.10003990000001"/>
    <n v="51.763741699999997"/>
    <n v="69.099333380000004"/>
    <n v="87.859258069999996"/>
    <n v="107.84801640000001"/>
    <n v="177.78895900000001"/>
    <n v="124.38088519999999"/>
    <n v="2.5729475270000002"/>
    <n v="90.288037509999995"/>
    <n v="107.1768172"/>
    <n v="73.9678212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7000000000000001E-7"/>
    <x v="0"/>
    <x v="13"/>
    <x v="24"/>
  </r>
  <r>
    <s v="0884"/>
    <d v="1999-08-23T00:00:00"/>
    <x v="844"/>
    <x v="1"/>
    <n v="0"/>
    <n v="23.415544480000001"/>
    <n v="156.40666160000001"/>
    <n v="57.281549009999999"/>
    <n v="62.862073580000001"/>
    <n v="91.493954970000004"/>
    <n v="110.9994336"/>
    <n v="181.50569469999999"/>
    <n v="118.54504059999999"/>
    <n v="2.887364104"/>
    <n v="85.572989969999995"/>
    <n v="105.571241"/>
    <n v="79.080867040000001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9000000000000002E-6"/>
    <x v="0"/>
    <x v="0"/>
    <x v="1"/>
  </r>
  <r>
    <s v="0885"/>
    <d v="1977-11-26T00:00:00"/>
    <x v="845"/>
    <x v="1"/>
    <n v="0"/>
    <n v="25.59687387"/>
    <n v="166.23218109999999"/>
    <n v="70.732194919999998"/>
    <n v="60.979537469999997"/>
    <n v="87.946450089999999"/>
    <n v="115.1139062"/>
    <n v="148.3671621"/>
    <n v="120.9833043"/>
    <n v="2.4330647339999998"/>
    <n v="92.825766419999994"/>
    <n v="114.1960405"/>
    <n v="80.04573600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2300000000000002E-7"/>
    <x v="0"/>
    <x v="8"/>
    <x v="55"/>
  </r>
  <r>
    <s v="0886"/>
    <d v="1994-08-22T00:00:00"/>
    <x v="846"/>
    <x v="0"/>
    <n v="0"/>
    <n v="20.605417639999999"/>
    <n v="172.2293176"/>
    <n v="61.121722269999999"/>
    <n v="73.082787879999998"/>
    <n v="92.933743289999995"/>
    <n v="107.8709992"/>
    <n v="148.072979"/>
    <n v="119.19521330000001"/>
    <n v="2.0260992130000002"/>
    <n v="88.527556820000001"/>
    <n v="111.7835297"/>
    <n v="75.84395048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3E-9"/>
    <x v="0"/>
    <x v="0"/>
    <x v="21"/>
  </r>
  <r>
    <s v="0887"/>
    <d v="1996-06-23T00:00:00"/>
    <x v="847"/>
    <x v="0"/>
    <n v="0"/>
    <n v="21.307042030000002"/>
    <n v="165.27991320000001"/>
    <n v="58.205404889999997"/>
    <n v="75.069717190000006"/>
    <n v="92.169938799999997"/>
    <n v="108.5662215"/>
    <n v="160.3422157"/>
    <n v="121.7475702"/>
    <n v="2.1359107470000001"/>
    <n v="88.682780379999997"/>
    <n v="107.9598963"/>
    <n v="80.98867027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3.62E-8"/>
    <x v="1"/>
    <x v="1"/>
    <x v="38"/>
  </r>
  <r>
    <s v="0888"/>
    <d v="1983-09-11T00:00:00"/>
    <x v="848"/>
    <x v="1"/>
    <n v="0"/>
    <n v="31.68805841"/>
    <n v="164.94603509999999"/>
    <n v="86.214316819999993"/>
    <n v="44.665569619999999"/>
    <n v="200.6127472"/>
    <n v="136.7878092"/>
    <n v="290.22730840000003"/>
    <n v="460.14317399999999"/>
    <n v="6.4977858990000001"/>
    <n v="104.4154427"/>
    <n v="118.3835667"/>
    <n v="96.044273700000005"/>
    <x v="0"/>
    <x v="1"/>
    <x v="1"/>
    <x v="0"/>
    <x v="0"/>
    <x v="1"/>
    <x v="0"/>
    <x v="2"/>
    <x v="2"/>
    <x v="2"/>
    <x v="3"/>
    <x v="1"/>
    <x v="1"/>
    <x v="1"/>
    <x v="1"/>
    <x v="0"/>
    <n v="4"/>
    <n v="3"/>
    <x v="9"/>
    <n v="2.19"/>
    <n v="0.75950870599999998"/>
    <x v="0"/>
    <x v="3"/>
    <x v="50"/>
  </r>
  <r>
    <s v="0889"/>
    <d v="1987-07-18T00:00:00"/>
    <x v="849"/>
    <x v="1"/>
    <n v="0"/>
    <n v="17.631533569999998"/>
    <n v="162.98665930000001"/>
    <n v="46.83755378"/>
    <n v="65.134843239999995"/>
    <n v="97.105121249999996"/>
    <n v="113.95162999999999"/>
    <n v="143.92454649999999"/>
    <n v="121.9762427"/>
    <n v="2.2096398700000002"/>
    <n v="93.720764399999993"/>
    <n v="110.9359434"/>
    <n v="78.818340340000006"/>
    <x v="1"/>
    <x v="0"/>
    <x v="1"/>
    <x v="0"/>
    <x v="1"/>
    <x v="1"/>
    <x v="0"/>
    <x v="1"/>
    <x v="0"/>
    <x v="1"/>
    <x v="0"/>
    <x v="0"/>
    <x v="0"/>
    <x v="0"/>
    <x v="0"/>
    <x v="0"/>
    <n v="1"/>
    <n v="1"/>
    <x v="4"/>
    <n v="2.19"/>
    <n v="1.2100000000000001E-8"/>
    <x v="3"/>
    <x v="11"/>
    <x v="31"/>
  </r>
  <r>
    <s v="0890"/>
    <d v="1973-07-26T00:00:00"/>
    <x v="850"/>
    <x v="1"/>
    <n v="0"/>
    <n v="22.231388750000001"/>
    <n v="158.53986929999999"/>
    <n v="55.878351469999998"/>
    <n v="67.350099439999994"/>
    <n v="77.59593332"/>
    <n v="124.9372793"/>
    <n v="142.01247499999999"/>
    <n v="123.07291669999999"/>
    <n v="2.1085711250000001"/>
    <n v="88.390589829999996"/>
    <n v="113.8699776"/>
    <n v="79.82070475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4.4200000000000002E-10"/>
    <x v="0"/>
    <x v="16"/>
    <x v="51"/>
  </r>
  <r>
    <s v="0891"/>
    <d v="1989-09-03T00:00:00"/>
    <x v="851"/>
    <x v="0"/>
    <n v="0"/>
    <n v="28.658070030000001"/>
    <n v="164.13960109999999"/>
    <n v="77.210023890000002"/>
    <n v="77.514888679999999"/>
    <n v="121.3617393"/>
    <n v="104.38029950000001"/>
    <n v="181.817217"/>
    <n v="117.09197709999999"/>
    <n v="2.345577993"/>
    <n v="85.381657880000006"/>
    <n v="106.445761"/>
    <n v="81.03632523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8599999999999999E-6"/>
    <x v="2"/>
    <x v="4"/>
    <x v="26"/>
  </r>
  <r>
    <s v="0892"/>
    <d v="1996-10-06T00:00:00"/>
    <x v="852"/>
    <x v="0"/>
    <n v="0"/>
    <n v="26.46996004"/>
    <n v="173.93527180000001"/>
    <n v="80.080837470000006"/>
    <n v="73.303379800000002"/>
    <n v="88.382245589999997"/>
    <n v="111.7208701"/>
    <n v="150.7635913"/>
    <n v="121.76227950000001"/>
    <n v="2.0567072309999999"/>
    <n v="87.529139229999998"/>
    <n v="108.9767811"/>
    <n v="80.99097937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399999999999999E-8"/>
    <x v="3"/>
    <x v="11"/>
    <x v="31"/>
  </r>
  <r>
    <s v="0893"/>
    <d v="1986-10-23T00:00:00"/>
    <x v="853"/>
    <x v="0"/>
    <n v="0"/>
    <n v="30.253177650000001"/>
    <n v="174.8977486"/>
    <n v="92.542118189999997"/>
    <n v="72.536113409999999"/>
    <n v="120.3051589"/>
    <n v="111.4241452"/>
    <n v="175.4656847"/>
    <n v="115.8075207"/>
    <n v="2.4190113919999998"/>
    <n v="92.227481699999998"/>
    <n v="106.998519"/>
    <n v="78.89770747999999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9.2900000000000008E-6"/>
    <x v="0"/>
    <x v="0"/>
    <x v="36"/>
  </r>
  <r>
    <s v="0894"/>
    <d v="1988-07-22T00:00:00"/>
    <x v="854"/>
    <x v="0"/>
    <n v="0"/>
    <n v="21.99008954"/>
    <n v="171.08940000000001"/>
    <n v="64.368472659999995"/>
    <n v="79.973921689999997"/>
    <n v="115.4723149"/>
    <n v="110.1909484"/>
    <n v="172.7790234"/>
    <n v="115.8734774"/>
    <n v="2.160442051"/>
    <n v="89.136109770000004"/>
    <n v="105.6021815"/>
    <n v="84.78116617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7E-7"/>
    <x v="0"/>
    <x v="16"/>
    <x v="51"/>
  </r>
  <r>
    <s v="0895"/>
    <d v="1985-12-19T00:00:00"/>
    <x v="855"/>
    <x v="0"/>
    <n v="1"/>
    <n v="31.56102315"/>
    <n v="171.44161980000001"/>
    <n v="92.764882040000003"/>
    <n v="42.550512640000001"/>
    <n v="197.38195279999999"/>
    <n v="138.03967109999999"/>
    <n v="298.77355740000002"/>
    <n v="462.44266149999999"/>
    <n v="7.0216206300000001"/>
    <n v="110.95000659999999"/>
    <n v="124.58129580000001"/>
    <n v="86.306814439999997"/>
    <x v="0"/>
    <x v="1"/>
    <x v="1"/>
    <x v="0"/>
    <x v="0"/>
    <x v="0"/>
    <x v="0"/>
    <x v="2"/>
    <x v="1"/>
    <x v="2"/>
    <x v="3"/>
    <x v="1"/>
    <x v="1"/>
    <x v="1"/>
    <x v="1"/>
    <x v="1"/>
    <n v="2"/>
    <n v="3"/>
    <x v="2"/>
    <n v="1.02"/>
    <n v="0.83667569600000002"/>
    <x v="3"/>
    <x v="3"/>
    <x v="4"/>
  </r>
  <r>
    <s v="0896"/>
    <d v="1974-04-20T00:00:00"/>
    <x v="856"/>
    <x v="0"/>
    <n v="0"/>
    <n v="25.365193390000002"/>
    <n v="167.3017376"/>
    <n v="70.996850120000005"/>
    <n v="69.194086339999998"/>
    <n v="110.2438681"/>
    <n v="115.244668"/>
    <n v="151.20484289999999"/>
    <n v="115.26533999999999"/>
    <n v="2.1852278269999998"/>
    <n v="84.240616220000007"/>
    <n v="107.6576474"/>
    <n v="71.1115430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41E-10"/>
    <x v="0"/>
    <x v="11"/>
    <x v="22"/>
  </r>
  <r>
    <s v="0897"/>
    <d v="1998-07-24T00:00:00"/>
    <x v="857"/>
    <x v="0"/>
    <n v="1"/>
    <n v="17.683423999999999"/>
    <n v="168.63897370000001"/>
    <n v="50.290072459999998"/>
    <n v="75.451969610000006"/>
    <n v="88.718319600000001"/>
    <n v="111.4867812"/>
    <n v="155.47786249999999"/>
    <n v="122.1452828"/>
    <n v="2.0606203299999999"/>
    <n v="85.60618925"/>
    <n v="115.17577319999999"/>
    <n v="79.73842704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64E-9"/>
    <x v="0"/>
    <x v="6"/>
    <x v="27"/>
  </r>
  <r>
    <s v="0898"/>
    <d v="2000-04-08T00:00:00"/>
    <x v="858"/>
    <x v="0"/>
    <n v="0"/>
    <n v="19.364744770000001"/>
    <n v="172.40809759999999"/>
    <n v="57.560836530000003"/>
    <n v="71.314690619999993"/>
    <n v="88.956492600000004"/>
    <n v="106.982963"/>
    <n v="152.14825010000001"/>
    <n v="123.0712757"/>
    <n v="2.1334769709999999"/>
    <n v="91.734352670000007"/>
    <n v="113.9041761"/>
    <n v="83.052569509999998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5800000000000001E-7"/>
    <x v="0"/>
    <x v="1"/>
    <x v="29"/>
  </r>
  <r>
    <s v="0899"/>
    <d v="1983-09-23T00:00:00"/>
    <x v="456"/>
    <x v="1"/>
    <n v="0"/>
    <n v="30.037657410000001"/>
    <n v="167.0077191"/>
    <n v="83.779767149999998"/>
    <n v="65.718129970000007"/>
    <n v="92.783991999999998"/>
    <n v="109.5008485"/>
    <n v="143.12550479999999"/>
    <n v="122.3675746"/>
    <n v="2.1778694079999998"/>
    <n v="92.882908220000004"/>
    <n v="116.30758779999999"/>
    <n v="74.30085721000000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3.3000000000000002E-7"/>
    <x v="2"/>
    <x v="4"/>
    <x v="5"/>
  </r>
  <r>
    <s v="0900"/>
    <d v="1982-02-17T00:00:00"/>
    <x v="859"/>
    <x v="0"/>
    <n v="0"/>
    <n v="28.72957246"/>
    <n v="170.14437950000001"/>
    <n v="83.169555009999996"/>
    <n v="42.499948400000001"/>
    <n v="200.64134480000001"/>
    <n v="129.65272210000001"/>
    <n v="296.09575160000003"/>
    <n v="472.48397160000002"/>
    <n v="6.9669673200000002"/>
    <n v="114.30094990000001"/>
    <n v="127.1452441"/>
    <n v="82.78604842"/>
    <x v="0"/>
    <x v="1"/>
    <x v="1"/>
    <x v="1"/>
    <x v="1"/>
    <x v="1"/>
    <x v="1"/>
    <x v="0"/>
    <x v="1"/>
    <x v="2"/>
    <x v="3"/>
    <x v="0"/>
    <x v="1"/>
    <x v="1"/>
    <x v="1"/>
    <x v="1"/>
    <n v="2"/>
    <n v="3"/>
    <x v="2"/>
    <n v="1.02"/>
    <n v="0.83606880100000003"/>
    <x v="0"/>
    <x v="12"/>
    <x v="41"/>
  </r>
  <r>
    <s v="0901"/>
    <d v="1999-02-02T00:00:00"/>
    <x v="860"/>
    <x v="0"/>
    <n v="0"/>
    <n v="24.548087110000001"/>
    <n v="171.35412239999999"/>
    <n v="72.078670849999995"/>
    <n v="72.158343099999996"/>
    <n v="89.269952050000001"/>
    <n v="108.6024376"/>
    <n v="152.17905160000001"/>
    <n v="120.061561"/>
    <n v="2.1089598939999998"/>
    <n v="89.004951590000005"/>
    <n v="109.2769708"/>
    <n v="81.4854340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7100000000000006E-8"/>
    <x v="3"/>
    <x v="11"/>
    <x v="31"/>
  </r>
  <r>
    <s v="0902"/>
    <d v="2000-09-07T00:00:00"/>
    <x v="861"/>
    <x v="0"/>
    <n v="0"/>
    <n v="27.84266358"/>
    <n v="166.7491426"/>
    <n v="77.417296059999998"/>
    <n v="67.06381313"/>
    <n v="93.001996169999998"/>
    <n v="106.1479468"/>
    <n v="154.25771950000001"/>
    <n v="123.9244788"/>
    <n v="2.3001632669999998"/>
    <n v="90.18644639"/>
    <n v="114.80895769999999"/>
    <n v="81.58799476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200000000000001E-5"/>
    <x v="0"/>
    <x v="16"/>
    <x v="51"/>
  </r>
  <r>
    <s v="0903"/>
    <d v="1973-11-09T00:00:00"/>
    <x v="862"/>
    <x v="1"/>
    <n v="0"/>
    <n v="31.259310370000001"/>
    <n v="157.4596401"/>
    <n v="77.502890739999998"/>
    <n v="67.456544010000002"/>
    <n v="68.909924040000007"/>
    <n v="123.51525719999999"/>
    <n v="142.57732150000001"/>
    <n v="117.5881488"/>
    <n v="2.1136173459999998"/>
    <n v="89.816900970000006"/>
    <n v="114.755821"/>
    <n v="76.214669520000001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1.5900000000000001E-9"/>
    <x v="1"/>
    <x v="1"/>
    <x v="11"/>
  </r>
  <r>
    <s v="0904"/>
    <d v="1983-03-06T00:00:00"/>
    <x v="863"/>
    <x v="1"/>
    <n v="0"/>
    <n v="19.731259390000002"/>
    <n v="162.81441380000001"/>
    <n v="52.304674759999997"/>
    <n v="69.792707089999993"/>
    <n v="95.380735819999998"/>
    <n v="111.29562679999999"/>
    <n v="142.34652579999999"/>
    <n v="116.7160228"/>
    <n v="2.0395616059999999"/>
    <n v="91.982770079999995"/>
    <n v="110.14471380000001"/>
    <n v="84.89661764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7299999999999997E-8"/>
    <x v="0"/>
    <x v="11"/>
    <x v="35"/>
  </r>
  <r>
    <s v="0905"/>
    <d v="2002-12-16T00:00:00"/>
    <x v="864"/>
    <x v="1"/>
    <n v="0"/>
    <n v="19.883266970000001"/>
    <n v="161.5305735"/>
    <n v="51.879671049999999"/>
    <n v="65.579232399999995"/>
    <n v="85.566101279999998"/>
    <n v="114.9693139"/>
    <n v="178.7838491"/>
    <n v="118.4470295"/>
    <n v="2.7262266199999998"/>
    <n v="86.776313959999996"/>
    <n v="108.7387712"/>
    <n v="79.35980854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0400000000000002E-7"/>
    <x v="2"/>
    <x v="4"/>
    <x v="26"/>
  </r>
  <r>
    <s v="0906"/>
    <d v="1995-01-12T00:00:00"/>
    <x v="363"/>
    <x v="0"/>
    <n v="0"/>
    <n v="29.19274236"/>
    <n v="172.62185740000001"/>
    <n v="86.989425960000005"/>
    <n v="31.878259109999998"/>
    <n v="198.63366189999999"/>
    <n v="124.50588550000001"/>
    <n v="291.89673529999999"/>
    <n v="478.22244360000002"/>
    <n v="9.1566084070000002"/>
    <n v="106.9119572"/>
    <n v="120.1530698"/>
    <n v="91.785506909999995"/>
    <x v="0"/>
    <x v="1"/>
    <x v="1"/>
    <x v="1"/>
    <x v="1"/>
    <x v="0"/>
    <x v="1"/>
    <x v="0"/>
    <x v="2"/>
    <x v="2"/>
    <x v="2"/>
    <x v="0"/>
    <x v="1"/>
    <x v="1"/>
    <x v="1"/>
    <x v="1"/>
    <n v="3"/>
    <n v="3"/>
    <x v="8"/>
    <n v="1.02"/>
    <n v="0.99419423100000004"/>
    <x v="2"/>
    <x v="2"/>
    <x v="3"/>
  </r>
  <r>
    <s v="0907"/>
    <d v="1992-03-01T00:00:00"/>
    <x v="865"/>
    <x v="0"/>
    <n v="0"/>
    <n v="22.318104120000001"/>
    <n v="169.83653039999999"/>
    <n v="64.375337299999998"/>
    <n v="72.390717899999999"/>
    <n v="95.796518379999995"/>
    <n v="115.83622560000001"/>
    <n v="161.50517289999999"/>
    <n v="126.4301842"/>
    <n v="2.231020462"/>
    <n v="89.194206570000006"/>
    <n v="113.88459589999999"/>
    <n v="78.28333202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37E-8"/>
    <x v="5"/>
    <x v="1"/>
    <x v="28"/>
  </r>
  <r>
    <s v="0908"/>
    <d v="2002-03-03T00:00:00"/>
    <x v="866"/>
    <x v="0"/>
    <n v="0"/>
    <n v="19.771961019999999"/>
    <n v="167.034164"/>
    <n v="55.164585750000001"/>
    <n v="69.951773959999997"/>
    <n v="86.927923620000001"/>
    <n v="108.5487229"/>
    <n v="153.49443529999999"/>
    <n v="119.34299540000001"/>
    <n v="2.1942893880000001"/>
    <n v="91.624666300000001"/>
    <n v="107.3225757"/>
    <n v="82.11664333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1999999999999996E-8"/>
    <x v="0"/>
    <x v="0"/>
    <x v="1"/>
  </r>
  <r>
    <s v="0909"/>
    <d v="1999-04-07T00:00:00"/>
    <x v="867"/>
    <x v="1"/>
    <n v="0"/>
    <n v="22.235732890000001"/>
    <n v="165.16389240000001"/>
    <n v="60.65710335"/>
    <n v="62.926730370000001"/>
    <n v="90.205551740000004"/>
    <n v="108.2382841"/>
    <n v="178.7149431"/>
    <n v="124.9552355"/>
    <n v="2.8400481329999998"/>
    <n v="88.921085500000004"/>
    <n v="112.16377060000001"/>
    <n v="84.61954527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5599999999999994E-5"/>
    <x v="3"/>
    <x v="3"/>
    <x v="20"/>
  </r>
  <r>
    <s v="0910"/>
    <d v="1995-07-14T00:00:00"/>
    <x v="868"/>
    <x v="1"/>
    <n v="0"/>
    <n v="25.928572169999999"/>
    <n v="160.36254360000001"/>
    <n v="66.678293179999997"/>
    <n v="65.722745419999995"/>
    <n v="85.538361460000004"/>
    <n v="113.903161"/>
    <n v="178.32861679999999"/>
    <n v="119.5332155"/>
    <n v="2.713347041"/>
    <n v="91.863770779999996"/>
    <n v="105.55638930000001"/>
    <n v="78.72065050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3400000000000001E-6"/>
    <x v="0"/>
    <x v="0"/>
    <x v="49"/>
  </r>
  <r>
    <s v="0911"/>
    <d v="1992-10-11T00:00:00"/>
    <x v="869"/>
    <x v="1"/>
    <n v="1"/>
    <n v="19.222392939999999"/>
    <n v="167.79801599999999"/>
    <n v="54.122904390000002"/>
    <n v="66.920642009999995"/>
    <n v="89.794265269999997"/>
    <n v="115.6365636"/>
    <n v="146.44135420000001"/>
    <n v="115.5649035"/>
    <n v="2.1882837610000001"/>
    <n v="87.034974480000002"/>
    <n v="108.5104055"/>
    <n v="84.296058590000001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6.6100000000000001E-9"/>
    <x v="0"/>
    <x v="12"/>
    <x v="57"/>
  </r>
  <r>
    <s v="0912"/>
    <d v="1990-08-24T00:00:00"/>
    <x v="870"/>
    <x v="1"/>
    <n v="0"/>
    <n v="22.63285784"/>
    <n v="169.2140258"/>
    <n v="64.805536630000006"/>
    <n v="36.950311339999999"/>
    <n v="197.76607770000001"/>
    <n v="134.78210920000001"/>
    <n v="288.60176740000003"/>
    <n v="464.93741790000001"/>
    <n v="7.8105368249999998"/>
    <n v="102.5547184"/>
    <n v="120.58942020000001"/>
    <n v="92.803282260000003"/>
    <x v="0"/>
    <x v="0"/>
    <x v="1"/>
    <x v="0"/>
    <x v="1"/>
    <x v="1"/>
    <x v="0"/>
    <x v="1"/>
    <x v="2"/>
    <x v="3"/>
    <x v="2"/>
    <x v="1"/>
    <x v="1"/>
    <x v="1"/>
    <x v="1"/>
    <x v="1"/>
    <n v="3"/>
    <n v="3"/>
    <x v="9"/>
    <n v="2.19"/>
    <n v="0.19176531399999999"/>
    <x v="2"/>
    <x v="14"/>
    <x v="30"/>
  </r>
  <r>
    <s v="0913"/>
    <d v="1988-02-06T00:00:00"/>
    <x v="871"/>
    <x v="0"/>
    <n v="0"/>
    <n v="24.97801956"/>
    <n v="167.0543021"/>
    <n v="69.706508499999998"/>
    <n v="75.612891329999997"/>
    <n v="116.36364930000001"/>
    <n v="111.0278148"/>
    <n v="178.63555160000001"/>
    <n v="117.9533449"/>
    <n v="2.3625012669999998"/>
    <n v="91.864230849999998"/>
    <n v="109.4870198"/>
    <n v="76.94475656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7.2799999999999995E-7"/>
    <x v="0"/>
    <x v="11"/>
    <x v="22"/>
  </r>
  <r>
    <s v="0914"/>
    <d v="1988-09-03T00:00:00"/>
    <x v="872"/>
    <x v="0"/>
    <n v="1"/>
    <n v="21.921663800000001"/>
    <n v="171.3946158"/>
    <n v="64.397330199999999"/>
    <n v="74.656736420000001"/>
    <n v="110.1300327"/>
    <n v="107.08853449999999"/>
    <n v="179.27866710000001"/>
    <n v="120.6951131"/>
    <n v="2.401372946"/>
    <n v="88.280568680000002"/>
    <n v="108.39024569999999"/>
    <n v="82.8679825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2E-6"/>
    <x v="0"/>
    <x v="0"/>
    <x v="36"/>
  </r>
  <r>
    <s v="0915"/>
    <d v="1997-04-19T00:00:00"/>
    <x v="873"/>
    <x v="1"/>
    <n v="0"/>
    <n v="28.669300010000001"/>
    <n v="153.17330910000001"/>
    <n v="67.26409117"/>
    <n v="64.194868920000005"/>
    <n v="85.063540840000002"/>
    <n v="104.0423881"/>
    <n v="177.187138"/>
    <n v="124.99004410000001"/>
    <n v="2.7601448670000002"/>
    <n v="93.428992780000002"/>
    <n v="106.7580222"/>
    <n v="80.59204216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317999999999999E-4"/>
    <x v="0"/>
    <x v="0"/>
    <x v="56"/>
  </r>
  <r>
    <s v="0916"/>
    <d v="1974-12-18T00:00:00"/>
    <x v="874"/>
    <x v="0"/>
    <n v="0"/>
    <n v="22.81509423"/>
    <n v="174.83023940000001"/>
    <n v="69.735733170000003"/>
    <n v="59.831626620000002"/>
    <n v="115.6473742"/>
    <n v="119.85996299999999"/>
    <n v="146.34533590000001"/>
    <n v="120.56674219999999"/>
    <n v="2.4459528210000001"/>
    <n v="86.265157650000006"/>
    <n v="111.25552070000001"/>
    <n v="79.67534890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6699999999999998E-9"/>
    <x v="2"/>
    <x v="4"/>
    <x v="5"/>
  </r>
  <r>
    <s v="0917"/>
    <d v="1970-07-11T00:00:00"/>
    <x v="875"/>
    <x v="1"/>
    <n v="0"/>
    <n v="25.035791660000001"/>
    <n v="167.41503520000001"/>
    <n v="70.16980117"/>
    <n v="68.428545560000003"/>
    <n v="73.192238029999999"/>
    <n v="119.7322935"/>
    <n v="146.25229859999999"/>
    <n v="121.3613237"/>
    <n v="2.1372995339999998"/>
    <n v="89.400378660000001"/>
    <n v="107.67566840000001"/>
    <n v="78.26363727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58E-10"/>
    <x v="2"/>
    <x v="2"/>
    <x v="3"/>
  </r>
  <r>
    <s v="0918"/>
    <d v="1984-10-21T00:00:00"/>
    <x v="876"/>
    <x v="1"/>
    <n v="0"/>
    <n v="26.132458870000001"/>
    <n v="167.65566250000001"/>
    <n v="73.454215980000001"/>
    <n v="60.27117999"/>
    <n v="90.21227313"/>
    <n v="109.26614120000001"/>
    <n v="144.89816999999999"/>
    <n v="116.6980631"/>
    <n v="2.4041037520000001"/>
    <n v="92.304356330000005"/>
    <n v="104.80555560000001"/>
    <n v="75.24930182999999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3499999999999999E-8"/>
    <x v="1"/>
    <x v="1"/>
    <x v="48"/>
  </r>
  <r>
    <s v="0919"/>
    <d v="1997-03-04T00:00:00"/>
    <x v="877"/>
    <x v="1"/>
    <n v="0"/>
    <n v="20.83949067"/>
    <n v="157.1693879"/>
    <n v="51.478160979999998"/>
    <n v="63.776738850000001"/>
    <n v="85.945937180000001"/>
    <n v="109.3375104"/>
    <n v="180.02767510000001"/>
    <n v="116.98884820000001"/>
    <n v="2.8227795649999998"/>
    <n v="93.351848070000003"/>
    <n v="109.88368250000001"/>
    <n v="87.633038409999997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7.4286600000000001E-4"/>
    <x v="2"/>
    <x v="14"/>
    <x v="30"/>
  </r>
  <r>
    <s v="0920"/>
    <d v="1970-01-24T00:00:00"/>
    <x v="878"/>
    <x v="0"/>
    <n v="2"/>
    <n v="26.395565390000002"/>
    <n v="168.38764190000001"/>
    <n v="74.843036470000001"/>
    <n v="66.481073850000001"/>
    <n v="112.206687"/>
    <n v="118.2026776"/>
    <n v="149.87453429999999"/>
    <n v="120.0606554"/>
    <n v="2.254394005"/>
    <n v="84.460355660000005"/>
    <n v="110.1685375"/>
    <n v="74.605345999999997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4199999999999999E-10"/>
    <x v="0"/>
    <x v="1"/>
    <x v="29"/>
  </r>
  <r>
    <s v="0921"/>
    <d v="1984-09-15T00:00:00"/>
    <x v="879"/>
    <x v="0"/>
    <n v="0"/>
    <n v="23.81130203"/>
    <n v="170.86184990000001"/>
    <n v="69.514171640000001"/>
    <n v="83.079306180000003"/>
    <n v="114.2430165"/>
    <n v="107.246077"/>
    <n v="178.1105148"/>
    <n v="123.59717790000001"/>
    <n v="2.1438613659999999"/>
    <n v="90.379777950000005"/>
    <n v="115.1344276"/>
    <n v="83.37924739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54E-6"/>
    <x v="0"/>
    <x v="7"/>
    <x v="10"/>
  </r>
  <r>
    <s v="0922"/>
    <d v="1993-12-11T00:00:00"/>
    <x v="880"/>
    <x v="1"/>
    <n v="1"/>
    <n v="26.654331450000001"/>
    <n v="159.47578540000001"/>
    <n v="67.788698150000002"/>
    <n v="34.82993613"/>
    <n v="201.9071534"/>
    <n v="123.2046306"/>
    <n v="280.18507949999997"/>
    <n v="479.50246620000001"/>
    <n v="8.0443753450000006"/>
    <n v="114.2216092"/>
    <n v="133.09343910000001"/>
    <n v="98.483199040000002"/>
    <x v="0"/>
    <x v="1"/>
    <x v="1"/>
    <x v="0"/>
    <x v="1"/>
    <x v="0"/>
    <x v="1"/>
    <x v="0"/>
    <x v="1"/>
    <x v="3"/>
    <x v="2"/>
    <x v="0"/>
    <x v="1"/>
    <x v="1"/>
    <x v="1"/>
    <x v="2"/>
    <n v="4"/>
    <n v="3"/>
    <x v="7"/>
    <n v="2.19"/>
    <n v="0.99998164099999998"/>
    <x v="2"/>
    <x v="4"/>
    <x v="26"/>
  </r>
  <r>
    <s v="0923"/>
    <d v="1986-04-09T00:00:00"/>
    <x v="881"/>
    <x v="1"/>
    <n v="0"/>
    <n v="31.015879529999999"/>
    <n v="164.3824955"/>
    <n v="83.809884010000005"/>
    <n v="37.806307480000001"/>
    <n v="198.30891980000001"/>
    <n v="130.87136649999999"/>
    <n v="289.27874029999998"/>
    <n v="459.44603499999999"/>
    <n v="7.6515999450000001"/>
    <n v="112.514623"/>
    <n v="116.95287"/>
    <n v="92.153630829999997"/>
    <x v="1"/>
    <x v="1"/>
    <x v="1"/>
    <x v="1"/>
    <x v="1"/>
    <x v="1"/>
    <x v="0"/>
    <x v="2"/>
    <x v="1"/>
    <x v="3"/>
    <x v="2"/>
    <x v="1"/>
    <x v="1"/>
    <x v="1"/>
    <x v="1"/>
    <x v="0"/>
    <n v="3"/>
    <n v="3"/>
    <x v="9"/>
    <n v="2.19"/>
    <n v="0.97700319800000002"/>
    <x v="2"/>
    <x v="10"/>
    <x v="18"/>
  </r>
  <r>
    <s v="0924"/>
    <d v="1976-06-24T00:00:00"/>
    <x v="882"/>
    <x v="0"/>
    <n v="3"/>
    <n v="22.308455729999999"/>
    <n v="171.37094490000001"/>
    <n v="65.515474479999995"/>
    <n v="61.058613190000003"/>
    <n v="117.75903820000001"/>
    <n v="119.65194959999999"/>
    <n v="144.79433789999999"/>
    <n v="124.22053200000001"/>
    <n v="2.3713990599999999"/>
    <n v="89.692845849999998"/>
    <n v="108.9301167"/>
    <n v="83.205186080000004"/>
    <x v="0"/>
    <x v="1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1.8699999999999999E-8"/>
    <x v="2"/>
    <x v="4"/>
    <x v="5"/>
  </r>
  <r>
    <s v="0925"/>
    <d v="1986-05-12T00:00:00"/>
    <x v="818"/>
    <x v="1"/>
    <n v="0"/>
    <n v="33.037303340000001"/>
    <n v="164.78155630000001"/>
    <n v="89.706061939999998"/>
    <n v="34.756764879999999"/>
    <n v="191.50074979999999"/>
    <n v="130.69286940000001"/>
    <n v="292.59456569999998"/>
    <n v="475.05832900000001"/>
    <n v="8.4183486779999992"/>
    <n v="110.17650949999999"/>
    <n v="122.7608137"/>
    <n v="98.526923370000006"/>
    <x v="0"/>
    <x v="0"/>
    <x v="1"/>
    <x v="1"/>
    <x v="0"/>
    <x v="1"/>
    <x v="1"/>
    <x v="2"/>
    <x v="1"/>
    <x v="2"/>
    <x v="2"/>
    <x v="1"/>
    <x v="1"/>
    <x v="1"/>
    <x v="1"/>
    <x v="1"/>
    <n v="4"/>
    <n v="3"/>
    <x v="7"/>
    <n v="2.19"/>
    <n v="0.99961918299999997"/>
    <x v="3"/>
    <x v="3"/>
    <x v="20"/>
  </r>
  <r>
    <s v="0926"/>
    <d v="1965-12-08T00:00:00"/>
    <x v="883"/>
    <x v="0"/>
    <n v="1"/>
    <n v="29.857430069999999"/>
    <n v="167.97750289999999"/>
    <n v="84.247042840000006"/>
    <n v="64.694128180000007"/>
    <n v="114.7162835"/>
    <n v="119.85980139999999"/>
    <n v="144.40521469999999"/>
    <n v="112.00650899999999"/>
    <n v="2.2321224310000001"/>
    <n v="89.040047180000002"/>
    <n v="111.6898956"/>
    <n v="79.468082080000002"/>
    <x v="0"/>
    <x v="0"/>
    <x v="1"/>
    <x v="1"/>
    <x v="1"/>
    <x v="0"/>
    <x v="1"/>
    <x v="0"/>
    <x v="0"/>
    <x v="1"/>
    <x v="1"/>
    <x v="0"/>
    <x v="0"/>
    <x v="0"/>
    <x v="0"/>
    <x v="0"/>
    <n v="1"/>
    <n v="1"/>
    <x v="1"/>
    <n v="2.15"/>
    <n v="6.3500000000000006E-8"/>
    <x v="0"/>
    <x v="3"/>
    <x v="50"/>
  </r>
  <r>
    <s v="0927"/>
    <d v="1975-01-03T00:00:00"/>
    <x v="884"/>
    <x v="0"/>
    <n v="0"/>
    <n v="33.205330070000002"/>
    <n v="170.5198437"/>
    <n v="96.551195030000002"/>
    <n v="61.790889970000002"/>
    <n v="113.820581"/>
    <n v="122.2095489"/>
    <n v="148.90914290000001"/>
    <n v="124.9005868"/>
    <n v="2.4098883020000001"/>
    <n v="86.375769239999997"/>
    <n v="107.5111813"/>
    <n v="72.709449419999999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4.5399999999999996E-9"/>
    <x v="2"/>
    <x v="10"/>
    <x v="18"/>
  </r>
  <r>
    <s v="0928"/>
    <d v="1981-06-07T00:00:00"/>
    <x v="885"/>
    <x v="0"/>
    <n v="2"/>
    <n v="24.405698050000002"/>
    <n v="169.48812620000001"/>
    <n v="70.108357159999997"/>
    <n v="69.773472119999994"/>
    <n v="119.1210756"/>
    <n v="107.9242953"/>
    <n v="182.65143"/>
    <n v="119.2316338"/>
    <n v="2.617777566"/>
    <n v="90.748612539999996"/>
    <n v="106.6295238"/>
    <n v="77.90713033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300000000000002E-6"/>
    <x v="3"/>
    <x v="3"/>
    <x v="4"/>
  </r>
  <r>
    <s v="0929"/>
    <d v="1995-07-12T00:00:00"/>
    <x v="886"/>
    <x v="0"/>
    <n v="0"/>
    <n v="27.131750960000002"/>
    <n v="172.22047739999999"/>
    <n v="80.472482630000002"/>
    <n v="70.889126709999999"/>
    <n v="87.528079849999997"/>
    <n v="114.92965049999999"/>
    <n v="154.82116400000001"/>
    <n v="114.9207189"/>
    <n v="2.1839902840000001"/>
    <n v="90.857114539999998"/>
    <n v="110.2608359"/>
    <n v="80.20013265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4E-7"/>
    <x v="0"/>
    <x v="17"/>
    <x v="46"/>
  </r>
  <r>
    <s v="0930"/>
    <d v="1976-07-14T00:00:00"/>
    <x v="887"/>
    <x v="1"/>
    <n v="0"/>
    <n v="24.128699489999999"/>
    <n v="167.03017629999999"/>
    <n v="67.316851209999996"/>
    <n v="68.335095499999994"/>
    <n v="76.992317760000006"/>
    <n v="125.77098410000001"/>
    <n v="143.7946872"/>
    <n v="122.1812257"/>
    <n v="2.1042582310000002"/>
    <n v="90.577872200000002"/>
    <n v="104.13951"/>
    <n v="82.328784040000002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9.7399999999999995E-11"/>
    <x v="2"/>
    <x v="4"/>
    <x v="9"/>
  </r>
  <r>
    <s v="0931"/>
    <d v="1978-01-21T00:00:00"/>
    <x v="888"/>
    <x v="0"/>
    <n v="1"/>
    <n v="22.543881809999998"/>
    <n v="171.97001560000001"/>
    <n v="66.67056882"/>
    <n v="68.763658059999997"/>
    <n v="118.5854396"/>
    <n v="123.3337999"/>
    <n v="146.5494966"/>
    <n v="118.6214726"/>
    <n v="2.1312056500000001"/>
    <n v="91.588339149999996"/>
    <n v="108.15428009999999"/>
    <n v="76.771648990000003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1.02"/>
    <n v="3.1899999999999998E-10"/>
    <x v="1"/>
    <x v="1"/>
    <x v="38"/>
  </r>
  <r>
    <s v="0932"/>
    <d v="1985-11-13T00:00:00"/>
    <x v="889"/>
    <x v="1"/>
    <n v="0"/>
    <n v="20.91918377"/>
    <n v="163.29652899999999"/>
    <n v="55.78258581"/>
    <n v="64.478180870000003"/>
    <n v="96.093271189999996"/>
    <n v="107.4876369"/>
    <n v="139.99030540000001"/>
    <n v="120.3595416"/>
    <n v="2.1711267830000001"/>
    <n v="82.915933949999996"/>
    <n v="112.8513875"/>
    <n v="76.37954021999999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18E-9"/>
    <x v="2"/>
    <x v="4"/>
    <x v="13"/>
  </r>
  <r>
    <s v="0933"/>
    <d v="1979-02-27T00:00:00"/>
    <x v="890"/>
    <x v="1"/>
    <n v="1"/>
    <n v="28.839899710000001"/>
    <n v="161.0667803"/>
    <n v="74.817932110000001"/>
    <n v="59.887321829999998"/>
    <n v="71.475680499999996"/>
    <n v="118.36395469999999"/>
    <n v="143.45497230000001"/>
    <n v="122.0794942"/>
    <n v="2.3954147200000002"/>
    <n v="92.566000540000005"/>
    <n v="113.9868077"/>
    <n v="84.14082390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7.7300000000000005E-7"/>
    <x v="4"/>
    <x v="9"/>
    <x v="17"/>
  </r>
  <r>
    <s v="0934"/>
    <d v="1987-04-19T00:00:00"/>
    <x v="891"/>
    <x v="0"/>
    <n v="0"/>
    <n v="21.952674269999999"/>
    <n v="173.49491939999999"/>
    <n v="66.078618770000006"/>
    <n v="70.549861269999994"/>
    <n v="116.0933799"/>
    <n v="110.2676817"/>
    <n v="172.58259839999999"/>
    <n v="120.8522633"/>
    <n v="2.4462500039999999"/>
    <n v="88.252928109999999"/>
    <n v="108.37742179999999"/>
    <n v="84.35432375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9400000000000004E-7"/>
    <x v="0"/>
    <x v="0"/>
    <x v="45"/>
  </r>
  <r>
    <s v="0935"/>
    <d v="1985-10-06T00:00:00"/>
    <x v="892"/>
    <x v="1"/>
    <n v="0"/>
    <n v="21.880750970000001"/>
    <n v="160.0747303"/>
    <n v="56.067059690000001"/>
    <n v="64.137397759999999"/>
    <n v="92.277002679999995"/>
    <n v="112.6186115"/>
    <n v="145.2126619"/>
    <n v="123.62016149999999"/>
    <n v="2.2640872089999999"/>
    <n v="86.926310340000001"/>
    <n v="114.1151986"/>
    <n v="83.53741865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4299999999999999E-7"/>
    <x v="0"/>
    <x v="1"/>
    <x v="29"/>
  </r>
  <r>
    <s v="0936"/>
    <d v="1987-06-14T00:00:00"/>
    <x v="893"/>
    <x v="1"/>
    <n v="0"/>
    <n v="19.63226775"/>
    <n v="165.7974834"/>
    <n v="53.966758990000002"/>
    <n v="67.667741620000001"/>
    <n v="96.127494999999996"/>
    <n v="109.4596446"/>
    <n v="145.6645705"/>
    <n v="128.4021176"/>
    <n v="2.1526441850000002"/>
    <n v="90.754158320000002"/>
    <n v="109.7525297"/>
    <n v="81.66873474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1999999999999998E-8"/>
    <x v="3"/>
    <x v="16"/>
    <x v="44"/>
  </r>
  <r>
    <s v="0937"/>
    <d v="1971-02-08T00:00:00"/>
    <x v="894"/>
    <x v="0"/>
    <n v="0"/>
    <n v="26.991871440000001"/>
    <n v="168.38462419999999"/>
    <n v="76.531083300000006"/>
    <n v="60.957970639999999"/>
    <n v="111.3823134"/>
    <n v="125.16011810000001"/>
    <n v="142.41756029999999"/>
    <n v="127.2291386"/>
    <n v="2.3363238439999998"/>
    <n v="86.237004499999998"/>
    <n v="103.6162872"/>
    <n v="79.59567783"/>
    <x v="0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3.6399999999999998E-10"/>
    <x v="1"/>
    <x v="1"/>
    <x v="2"/>
  </r>
  <r>
    <s v="0938"/>
    <d v="1997-11-06T00:00:00"/>
    <x v="895"/>
    <x v="0"/>
    <n v="0"/>
    <n v="26.09382686"/>
    <n v="168.62937969999999"/>
    <n v="74.200060800000003"/>
    <n v="74.386704750000007"/>
    <n v="89.066617350000001"/>
    <n v="112.7407643"/>
    <n v="157.4538168"/>
    <n v="120.0288578"/>
    <n v="2.1166929950000002"/>
    <n v="87.824260629999998"/>
    <n v="115.9770056"/>
    <n v="76.28501033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0800000000000001E-8"/>
    <x v="2"/>
    <x v="4"/>
    <x v="13"/>
  </r>
  <r>
    <s v="0939"/>
    <d v="1996-08-19T00:00:00"/>
    <x v="896"/>
    <x v="1"/>
    <n v="0"/>
    <n v="24.32809718"/>
    <n v="168.03057770000001"/>
    <n v="68.688618730000002"/>
    <n v="61.380648309999998"/>
    <n v="88.551994219999997"/>
    <n v="104.94081180000001"/>
    <n v="181.5558781"/>
    <n v="115.84732409999999"/>
    <n v="2.9578683689999998"/>
    <n v="90.672017400000001"/>
    <n v="116.89162399999999"/>
    <n v="77.61207991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86734E-4"/>
    <x v="3"/>
    <x v="3"/>
    <x v="4"/>
  </r>
  <r>
    <s v="0940"/>
    <d v="1977-09-17T00:00:00"/>
    <x v="897"/>
    <x v="0"/>
    <n v="0"/>
    <n v="18.661970780000001"/>
    <n v="173.68217619999999"/>
    <n v="56.294764870000002"/>
    <n v="79.665523129999997"/>
    <n v="117.00036590000001"/>
    <n v="108.4285376"/>
    <n v="178.82843930000001"/>
    <n v="121.3809499"/>
    <n v="2.2447406640000001"/>
    <n v="87.807919470000002"/>
    <n v="113.0506232"/>
    <n v="79.200514260000006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2.0100000000000001E-8"/>
    <x v="0"/>
    <x v="0"/>
    <x v="0"/>
  </r>
  <r>
    <s v="0941"/>
    <d v="1995-01-09T00:00:00"/>
    <x v="344"/>
    <x v="0"/>
    <n v="0"/>
    <n v="27.4906671"/>
    <n v="178.1237788"/>
    <n v="87.222610119999999"/>
    <n v="75.471470139999994"/>
    <n v="114.0239899"/>
    <n v="110.8037461"/>
    <n v="178.64896390000001"/>
    <n v="117.91766320000001"/>
    <n v="2.3671059219999999"/>
    <n v="91.614915339999996"/>
    <n v="116.19385800000001"/>
    <n v="83.19019369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952999999999999E-4"/>
    <x v="0"/>
    <x v="0"/>
    <x v="21"/>
  </r>
  <r>
    <s v="0942"/>
    <d v="1973-08-16T00:00:00"/>
    <x v="574"/>
    <x v="1"/>
    <n v="0"/>
    <n v="25.152206230000001"/>
    <n v="167.03059329999999"/>
    <n v="70.17269125"/>
    <n v="67.503752570000003"/>
    <n v="74.615415589999998"/>
    <n v="113.9082432"/>
    <n v="147.32068770000001"/>
    <n v="120.4153455"/>
    <n v="2.1824073789999998"/>
    <n v="91.593514990000003"/>
    <n v="117.801314"/>
    <n v="79.14585825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4400000000000001E-8"/>
    <x v="0"/>
    <x v="7"/>
    <x v="40"/>
  </r>
  <r>
    <s v="0943"/>
    <d v="1996-12-24T00:00:00"/>
    <x v="898"/>
    <x v="0"/>
    <n v="0"/>
    <n v="25.508106120000001"/>
    <n v="169.4761503"/>
    <n v="73.264804639999994"/>
    <n v="77.212444090000005"/>
    <n v="86.066052670000005"/>
    <n v="111.8273689"/>
    <n v="157.36784359999999"/>
    <n v="123.8166962"/>
    <n v="2.0381150400000001"/>
    <n v="90.896909019999995"/>
    <n v="109.08280480000001"/>
    <n v="72.78037202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5E-9"/>
    <x v="0"/>
    <x v="11"/>
    <x v="22"/>
  </r>
  <r>
    <s v="0944"/>
    <d v="1974-05-12T00:00:00"/>
    <x v="899"/>
    <x v="1"/>
    <n v="0"/>
    <n v="19.950336589999999"/>
    <n v="162.6939926"/>
    <n v="52.807214729999998"/>
    <n v="63.408051759999999"/>
    <n v="80.308061179999996"/>
    <n v="115.2248622"/>
    <n v="147.66103870000001"/>
    <n v="114.0226828"/>
    <n v="2.3287427159999998"/>
    <n v="95.285696779999995"/>
    <n v="106.7838737"/>
    <n v="78.931722210000004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1600000000000002E-9"/>
    <x v="0"/>
    <x v="0"/>
    <x v="16"/>
  </r>
  <r>
    <s v="0945"/>
    <d v="1990-09-08T00:00:00"/>
    <x v="900"/>
    <x v="1"/>
    <n v="1"/>
    <n v="26.747269490000001"/>
    <n v="162.3163041"/>
    <n v="70.469914410000001"/>
    <n v="68.464185430000001"/>
    <n v="92.724381859999994"/>
    <n v="110.41966050000001"/>
    <n v="142.16045399999999"/>
    <n v="124.6101986"/>
    <n v="2.0764207319999999"/>
    <n v="85.719142090000005"/>
    <n v="114.3638722"/>
    <n v="82.823297429999997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2.36E-7"/>
    <x v="0"/>
    <x v="8"/>
    <x v="14"/>
  </r>
  <r>
    <s v="0946"/>
    <d v="1974-01-04T00:00:00"/>
    <x v="125"/>
    <x v="0"/>
    <n v="1"/>
    <n v="25.096523550000001"/>
    <n v="173.5278787"/>
    <n v="75.570462699999993"/>
    <n v="62.51928127"/>
    <n v="113.9202251"/>
    <n v="124.15128180000001"/>
    <n v="151.37571819999999"/>
    <n v="121.5623372"/>
    <n v="2.4212645300000002"/>
    <n v="98.404925860000006"/>
    <n v="110.4266945"/>
    <n v="82.962612859999993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8000000000000002E-7"/>
    <x v="0"/>
    <x v="15"/>
    <x v="47"/>
  </r>
  <r>
    <s v="0947"/>
    <d v="1998-11-03T00:00:00"/>
    <x v="901"/>
    <x v="0"/>
    <n v="0"/>
    <n v="26.353281280000001"/>
    <n v="167.11453470000001"/>
    <n v="73.597514099999998"/>
    <n v="34.764191619999998"/>
    <n v="199.2936957"/>
    <n v="134.8759168"/>
    <n v="280.85493289999999"/>
    <n v="482.15757660000003"/>
    <n v="8.0788570039999996"/>
    <n v="111.5745864"/>
    <n v="119.14104930000001"/>
    <n v="88.384939579999994"/>
    <x v="0"/>
    <x v="1"/>
    <x v="1"/>
    <x v="0"/>
    <x v="1"/>
    <x v="1"/>
    <x v="1"/>
    <x v="0"/>
    <x v="1"/>
    <x v="3"/>
    <x v="2"/>
    <x v="1"/>
    <x v="1"/>
    <x v="1"/>
    <x v="1"/>
    <x v="0"/>
    <n v="2"/>
    <n v="3"/>
    <x v="8"/>
    <n v="1.02"/>
    <n v="0.32831632599999999"/>
    <x v="2"/>
    <x v="4"/>
    <x v="13"/>
  </r>
  <r>
    <s v="0948"/>
    <d v="1986-11-23T00:00:00"/>
    <x v="902"/>
    <x v="1"/>
    <n v="0"/>
    <n v="31.467311599999999"/>
    <n v="160.80550109999999"/>
    <n v="81.369461950000002"/>
    <n v="61.171983400000002"/>
    <n v="95.618941179999993"/>
    <n v="113.3020389"/>
    <n v="143.91891330000001"/>
    <n v="120.0078937"/>
    <n v="2.352693264"/>
    <n v="87.443775779999996"/>
    <n v="108.1524927"/>
    <n v="86.110012659999995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3.0299999999999998E-6"/>
    <x v="3"/>
    <x v="3"/>
    <x v="4"/>
  </r>
  <r>
    <s v="0949"/>
    <d v="2002-09-12T00:00:00"/>
    <x v="903"/>
    <x v="0"/>
    <n v="0"/>
    <n v="23.949034319999999"/>
    <n v="171.81296449999999"/>
    <n v="70.696818339999993"/>
    <n v="75.250788"/>
    <n v="93.840529399999994"/>
    <n v="111.49499900000001"/>
    <n v="155.61003919999999"/>
    <n v="121.81348490000001"/>
    <n v="2.067885843"/>
    <n v="86.96426409"/>
    <n v="105.8825969"/>
    <n v="77.74018469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200000000000001E-9"/>
    <x v="2"/>
    <x v="14"/>
    <x v="30"/>
  </r>
  <r>
    <s v="0950"/>
    <d v="1983-08-20T00:00:00"/>
    <x v="904"/>
    <x v="1"/>
    <n v="0"/>
    <n v="34.109983620000001"/>
    <n v="166.9939426"/>
    <n v="95.122432369999999"/>
    <n v="36.304370640000002"/>
    <n v="197.4339057"/>
    <n v="139.89331820000001"/>
    <n v="289.27018809999998"/>
    <n v="454.28807160000002"/>
    <n v="7.9679163429999997"/>
    <n v="104.0793527"/>
    <n v="122.064072"/>
    <n v="96.180446829999994"/>
    <x v="1"/>
    <x v="1"/>
    <x v="1"/>
    <x v="1"/>
    <x v="1"/>
    <x v="1"/>
    <x v="0"/>
    <x v="2"/>
    <x v="2"/>
    <x v="3"/>
    <x v="2"/>
    <x v="1"/>
    <x v="1"/>
    <x v="1"/>
    <x v="1"/>
    <x v="1"/>
    <n v="4"/>
    <n v="3"/>
    <x v="9"/>
    <n v="2.19"/>
    <n v="0.98345244399999998"/>
    <x v="0"/>
    <x v="15"/>
    <x v="47"/>
  </r>
  <r>
    <s v="0951"/>
    <d v="1999-09-07T00:00:00"/>
    <x v="905"/>
    <x v="0"/>
    <n v="0"/>
    <n v="27.09293495"/>
    <n v="166.52562119999999"/>
    <n v="75.130828719999997"/>
    <n v="74.329554110000004"/>
    <n v="89.515078380000006"/>
    <n v="105.79626"/>
    <n v="156.4168536"/>
    <n v="116.14825860000001"/>
    <n v="2.104369594"/>
    <n v="93.721424200000001"/>
    <n v="111.92037209999999"/>
    <n v="86.50459410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7200000000000003E-5"/>
    <x v="3"/>
    <x v="16"/>
    <x v="44"/>
  </r>
  <r>
    <s v="0952"/>
    <d v="1976-09-12T00:00:00"/>
    <x v="906"/>
    <x v="1"/>
    <n v="1"/>
    <n v="25.301166779999999"/>
    <n v="160.54956989999999"/>
    <n v="65.216703449999997"/>
    <n v="66.963243750000004"/>
    <n v="73.549053220000005"/>
    <n v="122.46383520000001"/>
    <n v="145.82623810000001"/>
    <n v="116.5328744"/>
    <n v="2.1777057069999999"/>
    <n v="87.100632950000005"/>
    <n v="110.39543569999999"/>
    <n v="78.324927900000006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4.7400000000000002E-10"/>
    <x v="2"/>
    <x v="4"/>
    <x v="13"/>
  </r>
  <r>
    <s v="0953"/>
    <d v="1992-09-07T00:00:00"/>
    <x v="907"/>
    <x v="0"/>
    <n v="0"/>
    <n v="25.368859239999999"/>
    <n v="170.5936141"/>
    <n v="73.828913779999993"/>
    <n v="70.97116097"/>
    <n v="93.476996249999999"/>
    <n v="113.0666659"/>
    <n v="153.8506419"/>
    <n v="116.4894743"/>
    <n v="2.1677909710000001"/>
    <n v="92.164924780000007"/>
    <n v="111.2036444"/>
    <n v="82.99217564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6600000000000002E-7"/>
    <x v="2"/>
    <x v="4"/>
    <x v="26"/>
  </r>
  <r>
    <s v="0954"/>
    <d v="1997-03-21T00:00:00"/>
    <x v="908"/>
    <x v="1"/>
    <n v="0"/>
    <n v="23.297829409999999"/>
    <n v="163.8032369"/>
    <n v="62.511571979999999"/>
    <n v="61.525150930000002"/>
    <n v="89.120209169999995"/>
    <n v="117.2313948"/>
    <n v="183.8040312"/>
    <n v="123.0807769"/>
    <n v="2.9874616879999998"/>
    <n v="92.496076860000002"/>
    <n v="112.5884346"/>
    <n v="83.01280361000000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4.88E-5"/>
    <x v="1"/>
    <x v="1"/>
    <x v="38"/>
  </r>
  <r>
    <s v="0955"/>
    <d v="1996-08-03T00:00:00"/>
    <x v="909"/>
    <x v="0"/>
    <n v="0"/>
    <n v="28.096260650000001"/>
    <n v="175.4891992"/>
    <n v="86.526534060000003"/>
    <n v="35.130998730000002"/>
    <n v="197.88527930000001"/>
    <n v="126.5732105"/>
    <n v="282.3672072"/>
    <n v="480.95277909999999"/>
    <n v="8.0375513769999998"/>
    <n v="106.6331699"/>
    <n v="122.37458580000001"/>
    <n v="84.744985569999997"/>
    <x v="1"/>
    <x v="0"/>
    <x v="1"/>
    <x v="1"/>
    <x v="1"/>
    <x v="1"/>
    <x v="0"/>
    <x v="0"/>
    <x v="2"/>
    <x v="3"/>
    <x v="2"/>
    <x v="0"/>
    <x v="1"/>
    <x v="1"/>
    <x v="1"/>
    <x v="1"/>
    <n v="2"/>
    <n v="3"/>
    <x v="8"/>
    <n v="1.02"/>
    <n v="0.47958327099999998"/>
    <x v="0"/>
    <x v="3"/>
    <x v="50"/>
  </r>
  <r>
    <s v="0956"/>
    <d v="1989-08-04T00:00:00"/>
    <x v="910"/>
    <x v="1"/>
    <n v="2"/>
    <n v="25.121416350000001"/>
    <n v="159.56822199999999"/>
    <n v="63.964194239999998"/>
    <n v="68.711684009999999"/>
    <n v="92.383474140000004"/>
    <n v="116.0179892"/>
    <n v="144.46414060000001"/>
    <n v="120.4766223"/>
    <n v="2.1024683450000001"/>
    <n v="89.539418679999997"/>
    <n v="110.05268770000001"/>
    <n v="76.48997147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6699999999999998E-9"/>
    <x v="0"/>
    <x v="0"/>
    <x v="36"/>
  </r>
  <r>
    <s v="0957"/>
    <d v="1979-01-15T00:00:00"/>
    <x v="911"/>
    <x v="1"/>
    <n v="0"/>
    <n v="31.637605700000002"/>
    <n v="162.48030850000001"/>
    <n v="83.522806579999994"/>
    <n v="45.333153580000001"/>
    <n v="200.10124909999999"/>
    <n v="130.29187479999999"/>
    <n v="288.58289180000003"/>
    <n v="459.37074990000002"/>
    <n v="6.3658243260000003"/>
    <n v="109.7402787"/>
    <n v="119.2226551"/>
    <n v="93.842970449999996"/>
    <x v="0"/>
    <x v="1"/>
    <x v="1"/>
    <x v="1"/>
    <x v="1"/>
    <x v="1"/>
    <x v="1"/>
    <x v="2"/>
    <x v="2"/>
    <x v="3"/>
    <x v="3"/>
    <x v="1"/>
    <x v="1"/>
    <x v="1"/>
    <x v="1"/>
    <x v="0"/>
    <n v="3"/>
    <n v="3"/>
    <x v="9"/>
    <n v="2.19"/>
    <n v="0.93327844000000004"/>
    <x v="1"/>
    <x v="1"/>
    <x v="53"/>
  </r>
  <r>
    <s v="0958"/>
    <d v="1999-09-07T00:00:00"/>
    <x v="905"/>
    <x v="1"/>
    <n v="0"/>
    <n v="20.248056810000001"/>
    <n v="161.01583220000001"/>
    <n v="52.495310940000003"/>
    <n v="58.467573530000003"/>
    <n v="90.04259734"/>
    <n v="112.5438011"/>
    <n v="181.58266269999999"/>
    <n v="122.4698381"/>
    <n v="3.105698625"/>
    <n v="95.006994469999995"/>
    <n v="108.3283169"/>
    <n v="86.82888554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4471799999999998E-4"/>
    <x v="0"/>
    <x v="6"/>
    <x v="27"/>
  </r>
  <r>
    <s v="0959"/>
    <d v="1989-12-10T00:00:00"/>
    <x v="912"/>
    <x v="0"/>
    <n v="1"/>
    <n v="28.32521139"/>
    <n v="167.49807490000001"/>
    <n v="79.468094469999997"/>
    <n v="80.816715529999996"/>
    <n v="114.26308450000001"/>
    <n v="119.16759399999999"/>
    <n v="178.8109627"/>
    <n v="121.4162185"/>
    <n v="2.2125492420000001"/>
    <n v="90.565288109999997"/>
    <n v="107.43326159999999"/>
    <n v="83.18779331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8299999999999997E-7"/>
    <x v="1"/>
    <x v="1"/>
    <x v="54"/>
  </r>
  <r>
    <s v="0960"/>
    <d v="1983-05-24T00:00:00"/>
    <x v="714"/>
    <x v="1"/>
    <n v="0"/>
    <n v="22.232937010000001"/>
    <n v="159.85944269999999"/>
    <n v="56.816362660000003"/>
    <n v="36.177917739999998"/>
    <n v="198.98727099999999"/>
    <n v="136.58574920000001"/>
    <n v="291.47222110000001"/>
    <n v="456.52360149999998"/>
    <n v="8.0566334180000005"/>
    <n v="112.18576160000001"/>
    <n v="118.6721551"/>
    <n v="99.616154760000001"/>
    <x v="0"/>
    <x v="1"/>
    <x v="1"/>
    <x v="1"/>
    <x v="1"/>
    <x v="1"/>
    <x v="1"/>
    <x v="1"/>
    <x v="1"/>
    <x v="2"/>
    <x v="2"/>
    <x v="1"/>
    <x v="1"/>
    <x v="1"/>
    <x v="1"/>
    <x v="0"/>
    <n v="4"/>
    <n v="3"/>
    <x v="9"/>
    <n v="2.19"/>
    <n v="0.98692079099999996"/>
    <x v="0"/>
    <x v="7"/>
    <x v="10"/>
  </r>
  <r>
    <s v="0961"/>
    <d v="1987-08-04T00:00:00"/>
    <x v="913"/>
    <x v="1"/>
    <n v="0"/>
    <n v="24.456464950000001"/>
    <n v="165.37354690000001"/>
    <n v="66.884543129999997"/>
    <n v="35.449563959999999"/>
    <n v="201.0949857"/>
    <n v="134.6035784"/>
    <n v="283.71694059999999"/>
    <n v="459.38214310000001"/>
    <n v="8.0033971889999993"/>
    <n v="106.2491686"/>
    <n v="116.87761070000001"/>
    <n v="95.668607190000003"/>
    <x v="0"/>
    <x v="1"/>
    <x v="1"/>
    <x v="1"/>
    <x v="1"/>
    <x v="0"/>
    <x v="0"/>
    <x v="1"/>
    <x v="2"/>
    <x v="3"/>
    <x v="2"/>
    <x v="1"/>
    <x v="1"/>
    <x v="1"/>
    <x v="1"/>
    <x v="0"/>
    <n v="4"/>
    <n v="3"/>
    <x v="9"/>
    <n v="2.19"/>
    <n v="0.66369746299999999"/>
    <x v="2"/>
    <x v="4"/>
    <x v="5"/>
  </r>
  <r>
    <s v="0962"/>
    <d v="1996-06-14T00:00:00"/>
    <x v="914"/>
    <x v="0"/>
    <n v="0"/>
    <n v="27.377435720000001"/>
    <n v="167.46959810000001"/>
    <n v="76.782937720000007"/>
    <n v="31.411750770000001"/>
    <n v="198.799395"/>
    <n v="135.35229530000001"/>
    <n v="283.79893659999999"/>
    <n v="480.97852649999999"/>
    <n v="9.0348016159999993"/>
    <n v="107.60620369999999"/>
    <n v="120.7559835"/>
    <n v="93.821399099999994"/>
    <x v="0"/>
    <x v="1"/>
    <x v="1"/>
    <x v="0"/>
    <x v="1"/>
    <x v="1"/>
    <x v="0"/>
    <x v="0"/>
    <x v="2"/>
    <x v="3"/>
    <x v="2"/>
    <x v="1"/>
    <x v="1"/>
    <x v="1"/>
    <x v="1"/>
    <x v="1"/>
    <n v="3"/>
    <n v="3"/>
    <x v="8"/>
    <n v="1.02"/>
    <n v="0.89567120899999997"/>
    <x v="0"/>
    <x v="11"/>
    <x v="22"/>
  </r>
  <r>
    <s v="0963"/>
    <d v="2000-07-10T00:00:00"/>
    <x v="915"/>
    <x v="0"/>
    <n v="0"/>
    <n v="34.301669439999998"/>
    <n v="172.5890962"/>
    <n v="102.1743695"/>
    <n v="41.2576337"/>
    <n v="204.96468540000001"/>
    <n v="126.13915350000001"/>
    <n v="292.34734639999999"/>
    <n v="479.7590634"/>
    <n v="7.085897085"/>
    <n v="109.6669686"/>
    <n v="121.30888640000001"/>
    <n v="90.155147690000007"/>
    <x v="0"/>
    <x v="1"/>
    <x v="1"/>
    <x v="1"/>
    <x v="0"/>
    <x v="1"/>
    <x v="1"/>
    <x v="2"/>
    <x v="2"/>
    <x v="2"/>
    <x v="3"/>
    <x v="0"/>
    <x v="1"/>
    <x v="1"/>
    <x v="1"/>
    <x v="1"/>
    <n v="3"/>
    <n v="3"/>
    <x v="8"/>
    <n v="1.02"/>
    <n v="0.997498993"/>
    <x v="0"/>
    <x v="8"/>
    <x v="14"/>
  </r>
  <r>
    <s v="0964"/>
    <d v="1995-05-14T00:00:00"/>
    <x v="916"/>
    <x v="1"/>
    <n v="0"/>
    <n v="26.66480932"/>
    <n v="155.2399968"/>
    <n v="64.260741469999999"/>
    <n v="61.174613979999997"/>
    <n v="84.903117399999999"/>
    <n v="103.12414819999999"/>
    <n v="181.06133500000001"/>
    <n v="110.7643698"/>
    <n v="2.9597462609999998"/>
    <n v="88.450636770000003"/>
    <n v="115.4147828"/>
    <n v="82.14696938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8765919999999999E-3"/>
    <x v="0"/>
    <x v="15"/>
    <x v="52"/>
  </r>
  <r>
    <s v="0965"/>
    <d v="1988-08-26T00:00:00"/>
    <x v="917"/>
    <x v="1"/>
    <n v="0"/>
    <n v="27.115642860000001"/>
    <n v="156.81056599999999"/>
    <n v="66.676155339999994"/>
    <n v="35.023351779999999"/>
    <n v="195.27142660000001"/>
    <n v="136.95667030000001"/>
    <n v="283.62453249999999"/>
    <n v="462.55372870000002"/>
    <n v="8.0981550329999994"/>
    <n v="109.5495246"/>
    <n v="118.55227360000001"/>
    <n v="91.448344759999998"/>
    <x v="1"/>
    <x v="1"/>
    <x v="0"/>
    <x v="1"/>
    <x v="1"/>
    <x v="0"/>
    <x v="0"/>
    <x v="0"/>
    <x v="2"/>
    <x v="3"/>
    <x v="2"/>
    <x v="1"/>
    <x v="1"/>
    <x v="1"/>
    <x v="1"/>
    <x v="0"/>
    <n v="3"/>
    <n v="3"/>
    <x v="9"/>
    <n v="2.19"/>
    <n v="0.67485712200000003"/>
    <x v="0"/>
    <x v="15"/>
    <x v="47"/>
  </r>
  <r>
    <s v="0966"/>
    <d v="1993-08-13T00:00:00"/>
    <x v="918"/>
    <x v="1"/>
    <n v="0"/>
    <n v="28.309678550000001"/>
    <n v="163.35376890000001"/>
    <n v="75.542830960000003"/>
    <n v="31.193540670000001"/>
    <n v="197.45756410000001"/>
    <n v="135.31356030000001"/>
    <n v="288.82793809999998"/>
    <n v="479.3457487"/>
    <n v="9.2592226409999991"/>
    <n v="105.5043526"/>
    <n v="127.7845911"/>
    <n v="93.866362339999995"/>
    <x v="1"/>
    <x v="1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8844690300000004"/>
    <x v="2"/>
    <x v="4"/>
    <x v="5"/>
  </r>
  <r>
    <s v="0967"/>
    <d v="1974-11-17T00:00:00"/>
    <x v="919"/>
    <x v="1"/>
    <n v="0"/>
    <n v="18.056340500000001"/>
    <n v="160.57503879999999"/>
    <n v="46.557087840000001"/>
    <n v="60.65002853"/>
    <n v="76.85907143"/>
    <n v="119.2957207"/>
    <n v="143.0676856"/>
    <n v="119.8039605"/>
    <n v="2.3589054950000001"/>
    <n v="84.217854970000005"/>
    <n v="115.78018729999999"/>
    <n v="89.722049389999995"/>
    <x v="0"/>
    <x v="1"/>
    <x v="1"/>
    <x v="0"/>
    <x v="0"/>
    <x v="0"/>
    <x v="1"/>
    <x v="1"/>
    <x v="0"/>
    <x v="1"/>
    <x v="1"/>
    <x v="0"/>
    <x v="0"/>
    <x v="0"/>
    <x v="0"/>
    <x v="0"/>
    <n v="3"/>
    <n v="3"/>
    <x v="5"/>
    <n v="3.36"/>
    <n v="8.0900000000000003E-8"/>
    <x v="1"/>
    <x v="1"/>
    <x v="54"/>
  </r>
  <r>
    <s v="0968"/>
    <d v="2000-04-01T00:00:00"/>
    <x v="920"/>
    <x v="1"/>
    <n v="0"/>
    <n v="25.065219500000001"/>
    <n v="163.48895519999999"/>
    <n v="66.995919020000002"/>
    <n v="62.377538110000003"/>
    <n v="88.917588820000006"/>
    <n v="109.0302209"/>
    <n v="183.51753909999999"/>
    <n v="117.23490529999999"/>
    <n v="2.9420452400000001"/>
    <n v="89.353675010000003"/>
    <n v="111.69636800000001"/>
    <n v="77.869458390000005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3.4499999999999998E-5"/>
    <x v="1"/>
    <x v="1"/>
    <x v="54"/>
  </r>
  <r>
    <s v="0969"/>
    <d v="1974-12-21T00:00:00"/>
    <x v="921"/>
    <x v="1"/>
    <n v="0"/>
    <n v="22.501821450000001"/>
    <n v="163.82139290000001"/>
    <n v="60.389148040000002"/>
    <n v="61.911007769999998"/>
    <n v="74.923538210000004"/>
    <n v="116.6788789"/>
    <n v="144.9422021"/>
    <n v="115.972415"/>
    <n v="2.3411378250000001"/>
    <n v="84.137294359999999"/>
    <n v="113.787547"/>
    <n v="81.66151893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7400000000000003E-9"/>
    <x v="0"/>
    <x v="0"/>
    <x v="15"/>
  </r>
  <r>
    <s v="0970"/>
    <d v="1991-07-10T00:00:00"/>
    <x v="922"/>
    <x v="1"/>
    <n v="0"/>
    <n v="27.660850150000002"/>
    <n v="163.22855970000001"/>
    <n v="73.698359519999997"/>
    <n v="63.78617002"/>
    <n v="86.309315100000006"/>
    <n v="118.89412230000001"/>
    <n v="178.9690544"/>
    <n v="118.8033037"/>
    <n v="2.8057658000000001"/>
    <n v="93.070731710000004"/>
    <n v="108.1946851"/>
    <n v="73.94188828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8999999999999998E-7"/>
    <x v="2"/>
    <x v="2"/>
    <x v="3"/>
  </r>
  <r>
    <s v="0971"/>
    <d v="1979-08-04T00:00:00"/>
    <x v="923"/>
    <x v="1"/>
    <n v="3"/>
    <n v="29.256530569999999"/>
    <n v="158.4812383"/>
    <n v="73.481588340000002"/>
    <n v="64.960080050000002"/>
    <n v="81.712272150000004"/>
    <n v="127.39870519999999"/>
    <n v="142.1350549"/>
    <n v="116.2989745"/>
    <n v="2.1880369420000001"/>
    <n v="90.981692039999999"/>
    <n v="106.25144539999999"/>
    <n v="73.61233405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9.3199999999999999E-11"/>
    <x v="2"/>
    <x v="4"/>
    <x v="26"/>
  </r>
  <r>
    <s v="0972"/>
    <d v="1988-05-15T00:00:00"/>
    <x v="249"/>
    <x v="1"/>
    <n v="0"/>
    <n v="30.084577589999999"/>
    <n v="160.8520504"/>
    <n v="77.838977189999994"/>
    <n v="42.171597259999999"/>
    <n v="201.21612099999999"/>
    <n v="131.57721620000001"/>
    <n v="284.94710559999999"/>
    <n v="460.50028470000001"/>
    <n v="6.7568487839999998"/>
    <n v="117.619468"/>
    <n v="118.0181355"/>
    <n v="93.363282670000004"/>
    <x v="0"/>
    <x v="1"/>
    <x v="0"/>
    <x v="0"/>
    <x v="1"/>
    <x v="1"/>
    <x v="1"/>
    <x v="2"/>
    <x v="1"/>
    <x v="3"/>
    <x v="3"/>
    <x v="1"/>
    <x v="1"/>
    <x v="1"/>
    <x v="1"/>
    <x v="0"/>
    <n v="3"/>
    <n v="3"/>
    <x v="9"/>
    <n v="2.19"/>
    <n v="0.98405512699999997"/>
    <x v="0"/>
    <x v="15"/>
    <x v="32"/>
  </r>
  <r>
    <s v="0973"/>
    <d v="1997-09-12T00:00:00"/>
    <x v="924"/>
    <x v="1"/>
    <n v="0"/>
    <n v="21.318081289999999"/>
    <n v="166.1671498"/>
    <n v="58.862466400000002"/>
    <n v="65.775795779999996"/>
    <n v="85.522904199999999"/>
    <n v="113.5925926"/>
    <n v="178.2661837"/>
    <n v="122.81206299999999"/>
    <n v="2.7102094550000002"/>
    <n v="87.468598470000003"/>
    <n v="111.4930518"/>
    <n v="75.24824472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6700000000000005E-8"/>
    <x v="2"/>
    <x v="14"/>
    <x v="30"/>
  </r>
  <r>
    <s v="0974"/>
    <d v="1975-05-21T00:00:00"/>
    <x v="925"/>
    <x v="0"/>
    <n v="0"/>
    <n v="26.188724759999999"/>
    <n v="174.69451810000001"/>
    <n v="79.923207640000001"/>
    <n v="72.262063710000007"/>
    <n v="117.1568292"/>
    <n v="121.0287268"/>
    <n v="142.40253609999999"/>
    <n v="126.0758225"/>
    <n v="1.9706403159999999"/>
    <n v="87.445753330000002"/>
    <n v="116.60329539999999"/>
    <n v="82.251636790000006"/>
    <x v="0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1.15E-8"/>
    <x v="2"/>
    <x v="2"/>
    <x v="3"/>
  </r>
  <r>
    <s v="0975"/>
    <d v="1993-01-03T00:00:00"/>
    <x v="926"/>
    <x v="0"/>
    <n v="0"/>
    <n v="31.306530330000001"/>
    <n v="176.46046440000001"/>
    <n v="97.483199189999993"/>
    <n v="39.78388562"/>
    <n v="206.64619070000001"/>
    <n v="129.96671939999999"/>
    <n v="281.41246999999998"/>
    <n v="476.849422"/>
    <n v="7.0735290339999999"/>
    <n v="108.8023105"/>
    <n v="120.3893035"/>
    <n v="85.510462390000001"/>
    <x v="1"/>
    <x v="1"/>
    <x v="1"/>
    <x v="1"/>
    <x v="0"/>
    <x v="1"/>
    <x v="0"/>
    <x v="2"/>
    <x v="2"/>
    <x v="3"/>
    <x v="2"/>
    <x v="0"/>
    <x v="1"/>
    <x v="1"/>
    <x v="1"/>
    <x v="1"/>
    <n v="2"/>
    <n v="3"/>
    <x v="8"/>
    <n v="1.02"/>
    <n v="0.60514737200000002"/>
    <x v="0"/>
    <x v="11"/>
    <x v="35"/>
  </r>
  <r>
    <s v="0976"/>
    <d v="1988-02-26T00:00:00"/>
    <x v="927"/>
    <x v="0"/>
    <n v="0"/>
    <n v="21.798041340000001"/>
    <n v="172.9542356"/>
    <n v="65.204846439999997"/>
    <n v="75.652596799999998"/>
    <n v="108.480154"/>
    <n v="110.0836788"/>
    <n v="170.2743601"/>
    <n v="125.81291280000001"/>
    <n v="2.2507404539999998"/>
    <n v="88.186080320000002"/>
    <n v="106.5578742"/>
    <n v="79.408721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8E-8"/>
    <x v="1"/>
    <x v="1"/>
    <x v="2"/>
  </r>
  <r>
    <s v="0977"/>
    <d v="1969-04-14T00:00:00"/>
    <x v="928"/>
    <x v="0"/>
    <n v="1"/>
    <n v="26.890726870000002"/>
    <n v="170.60319079999999"/>
    <n v="78.266667190000007"/>
    <n v="69.815930030000004"/>
    <n v="115.5333388"/>
    <n v="118.5666672"/>
    <n v="140.72478670000001"/>
    <n v="113.53381109999999"/>
    <n v="2.015654402"/>
    <n v="96.279020419999995"/>
    <n v="110.07884439999999"/>
    <n v="79.80548478999999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3.0600000000000003E-8"/>
    <x v="0"/>
    <x v="0"/>
    <x v="16"/>
  </r>
  <r>
    <s v="0978"/>
    <d v="1970-05-03T00:00:00"/>
    <x v="929"/>
    <x v="0"/>
    <n v="1"/>
    <n v="24.363689269999998"/>
    <n v="169.31133109999999"/>
    <n v="69.841747990000002"/>
    <n v="67.900341600000004"/>
    <n v="116.0444356"/>
    <n v="111.7739299"/>
    <n v="146.39987149999999"/>
    <n v="120.25443610000001"/>
    <n v="2.1560991889999999"/>
    <n v="93.182719340000006"/>
    <n v="109.62751299999999"/>
    <n v="76.212003069999994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31E-8"/>
    <x v="0"/>
    <x v="15"/>
    <x v="39"/>
  </r>
  <r>
    <s v="0979"/>
    <d v="1995-03-14T00:00:00"/>
    <x v="930"/>
    <x v="1"/>
    <n v="0"/>
    <n v="24.44053336"/>
    <n v="159.5705217"/>
    <n v="62.232322519999997"/>
    <n v="70.430999689999993"/>
    <n v="91.636672450000006"/>
    <n v="104.3269428"/>
    <n v="181.0824423"/>
    <n v="116.84044780000001"/>
    <n v="2.5710616499999999"/>
    <n v="91.999768029999998"/>
    <n v="108.7081543"/>
    <n v="75.93519353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9499999999999998E-6"/>
    <x v="0"/>
    <x v="0"/>
    <x v="1"/>
  </r>
  <r>
    <s v="0980"/>
    <d v="1998-12-07T00:00:00"/>
    <x v="931"/>
    <x v="1"/>
    <n v="0"/>
    <n v="18.710057150000001"/>
    <n v="157.66149770000001"/>
    <n v="46.507865719999998"/>
    <n v="63.113317770000002"/>
    <n v="88.867291120000004"/>
    <n v="107.4595652"/>
    <n v="178.98273169999999"/>
    <n v="123.4688905"/>
    <n v="2.8358948320000001"/>
    <n v="94.144180680000005"/>
    <n v="113.11816709999999"/>
    <n v="85.49582094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5255400000000001E-4"/>
    <x v="2"/>
    <x v="4"/>
    <x v="5"/>
  </r>
  <r>
    <s v="0981"/>
    <d v="1986-06-21T00:00:00"/>
    <x v="546"/>
    <x v="1"/>
    <n v="0"/>
    <n v="19.671085829999999"/>
    <n v="159.89313000000001"/>
    <n v="50.290730199999999"/>
    <n v="63.094120109999999"/>
    <n v="92.242113410000002"/>
    <n v="111.3930924"/>
    <n v="142.2809196"/>
    <n v="119.304743"/>
    <n v="2.2550583049999999"/>
    <n v="86.843149359999998"/>
    <n v="110.4522288"/>
    <n v="81.74260447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0000000000000001E-8"/>
    <x v="0"/>
    <x v="17"/>
    <x v="46"/>
  </r>
  <r>
    <s v="0982"/>
    <d v="1974-04-25T00:00:00"/>
    <x v="493"/>
    <x v="1"/>
    <n v="0"/>
    <n v="20.61325038"/>
    <n v="164.03393260000001"/>
    <n v="55.464342940000002"/>
    <n v="67.597572470000003"/>
    <n v="79.098489180000001"/>
    <n v="122.35201259999999"/>
    <n v="150.40353189999999"/>
    <n v="122.9116714"/>
    <n v="2.2249842179999999"/>
    <n v="89.504853760000003"/>
    <n v="114.7184627"/>
    <n v="76.30361576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6800000000000001E-10"/>
    <x v="3"/>
    <x v="16"/>
    <x v="44"/>
  </r>
  <r>
    <s v="0983"/>
    <d v="1985-06-24T00:00:00"/>
    <x v="932"/>
    <x v="1"/>
    <n v="0"/>
    <n v="20.77601151"/>
    <n v="161.7929135"/>
    <n v="54.3852549"/>
    <n v="59.129263430000002"/>
    <n v="89.439353350000005"/>
    <n v="112.5039443"/>
    <n v="150.4761355"/>
    <n v="117.7081215"/>
    <n v="2.5448674100000002"/>
    <n v="92.446685439999996"/>
    <n v="110.2730974"/>
    <n v="82.44571030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6799999999999999E-7"/>
    <x v="0"/>
    <x v="11"/>
    <x v="35"/>
  </r>
  <r>
    <s v="0984"/>
    <d v="1987-05-27T00:00:00"/>
    <x v="933"/>
    <x v="1"/>
    <n v="0"/>
    <n v="29.399105429999999"/>
    <n v="167.12478630000001"/>
    <n v="82.113742369999997"/>
    <n v="59.881979459999997"/>
    <n v="91.557835299999994"/>
    <n v="106.32068460000001"/>
    <n v="149.93319880000001"/>
    <n v="122.36296249999999"/>
    <n v="2.5038116669999999"/>
    <n v="84.861545399999997"/>
    <n v="109.7549454"/>
    <n v="82.85479134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98E-6"/>
    <x v="0"/>
    <x v="0"/>
    <x v="36"/>
  </r>
  <r>
    <s v="0985"/>
    <d v="1994-03-19T00:00:00"/>
    <x v="934"/>
    <x v="0"/>
    <n v="0"/>
    <n v="27.16999307"/>
    <n v="165.74826150000001"/>
    <n v="74.642725979999994"/>
    <n v="79.580681670000004"/>
    <n v="88.231429739999996"/>
    <n v="107.5155031"/>
    <n v="154.04939010000001"/>
    <n v="124.20634699999999"/>
    <n v="1.9357636410000001"/>
    <n v="89.935659090000001"/>
    <n v="111.0527352"/>
    <n v="80.03437393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2199999999999998E-8"/>
    <x v="0"/>
    <x v="13"/>
    <x v="24"/>
  </r>
  <r>
    <s v="0986"/>
    <d v="1973-02-09T00:00:00"/>
    <x v="935"/>
    <x v="0"/>
    <n v="0"/>
    <n v="21.390733359999999"/>
    <n v="166.40094629999999"/>
    <n v="59.229389730000001"/>
    <n v="61.101929640000002"/>
    <n v="109.52717440000001"/>
    <n v="120.2795351"/>
    <n v="142.7171793"/>
    <n v="123.77326530000001"/>
    <n v="2.335722949"/>
    <n v="91.36937743"/>
    <n v="110.9665244"/>
    <n v="78.488260460000006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1"/>
    <n v="2.15"/>
    <n v="3.5499999999999999E-9"/>
    <x v="2"/>
    <x v="4"/>
    <x v="5"/>
  </r>
  <r>
    <s v="0987"/>
    <d v="1995-07-23T00:00:00"/>
    <x v="936"/>
    <x v="0"/>
    <n v="0"/>
    <n v="24.040852510000001"/>
    <n v="166.77587360000001"/>
    <n v="66.867688830000006"/>
    <n v="75.354970379999997"/>
    <n v="93.811202230000006"/>
    <n v="115.58406530000001"/>
    <n v="147.113799"/>
    <n v="119.3431898"/>
    <n v="1.9522773120000001"/>
    <n v="95.359669240000002"/>
    <n v="109.806952"/>
    <n v="78.72789543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600000000000001E-8"/>
    <x v="0"/>
    <x v="12"/>
    <x v="43"/>
  </r>
  <r>
    <s v="0988"/>
    <d v="1976-11-18T00:00:00"/>
    <x v="937"/>
    <x v="1"/>
    <n v="0"/>
    <n v="20.996910570000001"/>
    <n v="170.07545769999999"/>
    <n v="60.73495235"/>
    <n v="68.630875689999996"/>
    <n v="65.555714039999998"/>
    <n v="121.2480163"/>
    <n v="142.12976169999999"/>
    <n v="126.87101010000001"/>
    <n v="2.0709303239999999"/>
    <n v="87.278349640000002"/>
    <n v="113.0774782"/>
    <n v="78.34957359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9399999999999999E-11"/>
    <x v="0"/>
    <x v="15"/>
    <x v="47"/>
  </r>
  <r>
    <s v="0989"/>
    <d v="1988-10-05T00:00:00"/>
    <x v="938"/>
    <x v="1"/>
    <n v="0"/>
    <n v="24.586615510000001"/>
    <n v="161.16868690000001"/>
    <n v="63.86458356"/>
    <n v="70.484005330000002"/>
    <n v="92.316111649999996"/>
    <n v="110.5222452"/>
    <n v="141.59407160000001"/>
    <n v="118.7861321"/>
    <n v="2.0088823119999999"/>
    <n v="91.804808350000002"/>
    <n v="112.0617932"/>
    <n v="80.48474124000000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7300000000000004E-8"/>
    <x v="0"/>
    <x v="0"/>
    <x v="16"/>
  </r>
  <r>
    <s v="0990"/>
    <d v="1973-01-11T00:00:00"/>
    <x v="939"/>
    <x v="0"/>
    <n v="1"/>
    <n v="29.818330979999999"/>
    <n v="170.96348169999999"/>
    <n v="87.154544709999996"/>
    <n v="65.604923429999999"/>
    <n v="116.317988"/>
    <n v="121.7998611"/>
    <n v="146.24337170000001"/>
    <n v="115.1259773"/>
    <n v="2.2291523870000001"/>
    <n v="87.930319350000005"/>
    <n v="104.8444915"/>
    <n v="80.74210483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3000000000000001E-8"/>
    <x v="2"/>
    <x v="4"/>
    <x v="5"/>
  </r>
  <r>
    <s v="0991"/>
    <d v="1984-01-25T00:00:00"/>
    <x v="940"/>
    <x v="1"/>
    <n v="0"/>
    <n v="25.463935970000001"/>
    <n v="161.97338790000001"/>
    <n v="66.805599560000005"/>
    <n v="63.784337610000001"/>
    <n v="87.997772699999999"/>
    <n v="106.6936954"/>
    <n v="141.59326619999999"/>
    <n v="122.61028260000001"/>
    <n v="2.2198751529999998"/>
    <n v="90.439062890000002"/>
    <n v="109.2415687"/>
    <n v="78.33154665000000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8.1600000000000003E-8"/>
    <x v="0"/>
    <x v="15"/>
    <x v="39"/>
  </r>
  <r>
    <s v="0992"/>
    <d v="1997-12-13T00:00:00"/>
    <x v="941"/>
    <x v="0"/>
    <n v="0"/>
    <n v="22.949191290000002"/>
    <n v="171.18291980000001"/>
    <n v="67.249373910000003"/>
    <n v="66.481648050000004"/>
    <n v="94.764694750000004"/>
    <n v="107.7727507"/>
    <n v="154.84009739999999"/>
    <n v="117.6936918"/>
    <n v="2.3290652669999998"/>
    <n v="91.334188729999994"/>
    <n v="108.7047192"/>
    <n v="76.12158558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7000000000000001E-8"/>
    <x v="2"/>
    <x v="14"/>
    <x v="30"/>
  </r>
  <r>
    <s v="0993"/>
    <d v="1990-08-06T00:00:00"/>
    <x v="942"/>
    <x v="1"/>
    <n v="0"/>
    <n v="22.984058130000001"/>
    <n v="163.3729568"/>
    <n v="61.346112949999998"/>
    <n v="64.956293329999994"/>
    <n v="88.057238060000003"/>
    <n v="108.2139104"/>
    <n v="148.17596119999999"/>
    <n v="122.3819767"/>
    <n v="2.2811640500000001"/>
    <n v="82.4246622"/>
    <n v="104.0389627"/>
    <n v="74.381027160000002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4.5399999999999998E-10"/>
    <x v="2"/>
    <x v="4"/>
    <x v="26"/>
  </r>
  <r>
    <s v="0994"/>
    <d v="1994-07-20T00:00:00"/>
    <x v="943"/>
    <x v="1"/>
    <n v="0"/>
    <n v="22.65827114"/>
    <n v="158.7741479"/>
    <n v="57.119756950000003"/>
    <n v="68.379245620000006"/>
    <n v="93.097705320000003"/>
    <n v="109.93887239999999"/>
    <n v="171.69439259999999"/>
    <n v="121.51193480000001"/>
    <n v="2.510913817"/>
    <n v="90.317290279999995"/>
    <n v="107.18825649999999"/>
    <n v="81.83597507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2900000000000001E-6"/>
    <x v="3"/>
    <x v="11"/>
    <x v="31"/>
  </r>
  <r>
    <s v="0995"/>
    <d v="1969-11-15T00:00:00"/>
    <x v="944"/>
    <x v="1"/>
    <n v="1"/>
    <n v="23.37306268"/>
    <n v="167.2046733"/>
    <n v="65.345012780000005"/>
    <n v="66.650352519999998"/>
    <n v="80.832788679999993"/>
    <n v="119.7575449"/>
    <n v="146.1027541"/>
    <n v="120.4724161"/>
    <n v="2.1920777390000001"/>
    <n v="88.484496039999996"/>
    <n v="108.4899137"/>
    <n v="83.148052469999996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31E-9"/>
    <x v="0"/>
    <x v="8"/>
    <x v="55"/>
  </r>
  <r>
    <s v="0996"/>
    <d v="1977-07-21T00:00:00"/>
    <x v="736"/>
    <x v="0"/>
    <n v="2"/>
    <n v="26.453955100000002"/>
    <n v="165.9281819"/>
    <n v="72.833456589999997"/>
    <n v="72.096642869999997"/>
    <n v="119.0569706"/>
    <n v="124.6610242"/>
    <n v="144.3701538"/>
    <n v="121.0630594"/>
    <n v="2.0024532079999999"/>
    <n v="96.806281609999999"/>
    <n v="109.5127991"/>
    <n v="83.62914299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4.29E-8"/>
    <x v="2"/>
    <x v="2"/>
    <x v="3"/>
  </r>
  <r>
    <s v="0997"/>
    <d v="1973-07-14T00:00:00"/>
    <x v="945"/>
    <x v="1"/>
    <n v="2"/>
    <n v="29.496664089999999"/>
    <n v="168.3623485"/>
    <n v="83.610891219999999"/>
    <n v="64.307824620000005"/>
    <n v="73.345887919999996"/>
    <n v="123.48216960000001"/>
    <n v="146.80795839999999"/>
    <n v="118.19764139999999"/>
    <n v="2.2828941770000002"/>
    <n v="87.975766949999993"/>
    <n v="113.32097589999999"/>
    <n v="78.954754539999996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4.8399999999999998E-9"/>
    <x v="1"/>
    <x v="1"/>
    <x v="54"/>
  </r>
  <r>
    <s v="0998"/>
    <d v="1972-11-27T00:00:00"/>
    <x v="946"/>
    <x v="1"/>
    <n v="0"/>
    <n v="29.695338150000001"/>
    <n v="164.60987320000001"/>
    <n v="80.463706799999997"/>
    <n v="65.780451139999997"/>
    <n v="76.091940679999993"/>
    <n v="116.73277760000001"/>
    <n v="145.8144058"/>
    <n v="122.63703270000001"/>
    <n v="2.2166829699999999"/>
    <n v="87.263423149999994"/>
    <n v="111.70552259999999"/>
    <n v="79.78578410999999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05E-8"/>
    <x v="0"/>
    <x v="6"/>
    <x v="27"/>
  </r>
  <r>
    <s v="0999"/>
    <d v="1993-06-14T00:00:00"/>
    <x v="947"/>
    <x v="0"/>
    <n v="0"/>
    <n v="15.1355848"/>
    <n v="175.4757999"/>
    <n v="46.605123929999998"/>
    <n v="63.912448259999998"/>
    <n v="84.720471180000004"/>
    <n v="107.6526898"/>
    <n v="147.19849350000001"/>
    <n v="122.340321"/>
    <n v="2.30312713"/>
    <n v="89.668590379999998"/>
    <n v="109.4418099"/>
    <n v="86.09372181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6"/>
    <n v="1.02"/>
    <n v="9.5499999999999995E-9"/>
    <x v="4"/>
    <x v="9"/>
    <x v="17"/>
  </r>
  <r>
    <s v="1000"/>
    <d v="1985-03-05T00:00:00"/>
    <x v="948"/>
    <x v="1"/>
    <n v="0"/>
    <n v="22.31068973"/>
    <n v="163.52888089999999"/>
    <n v="59.66256577"/>
    <n v="60.224610269999999"/>
    <n v="90.821376420000007"/>
    <n v="108.5562099"/>
    <n v="147.44450029999999"/>
    <n v="119.5768889"/>
    <n v="2.4482433289999999"/>
    <n v="88.630791689999995"/>
    <n v="110.1311381"/>
    <n v="81.59532599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3599999999999999E-7"/>
    <x v="3"/>
    <x v="16"/>
    <x v="44"/>
  </r>
  <r>
    <s v="1001"/>
    <d v="1985-10-19T00:00:00"/>
    <x v="949"/>
    <x v="0"/>
    <n v="0"/>
    <n v="30.997590259999999"/>
    <n v="166.74496099999999"/>
    <n v="86.185334209999994"/>
    <n v="73.143364730000002"/>
    <n v="113.0015762"/>
    <n v="110.76229619999999"/>
    <n v="166.58243179999999"/>
    <n v="119.63967100000001"/>
    <n v="2.2774783799999998"/>
    <n v="88.731234610000001"/>
    <n v="115.0038242"/>
    <n v="74.55304596000000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1799999999999999E-6"/>
    <x v="0"/>
    <x v="1"/>
    <x v="29"/>
  </r>
  <r>
    <s v="1002"/>
    <d v="1996-11-25T00:00:00"/>
    <x v="950"/>
    <x v="0"/>
    <n v="0"/>
    <n v="18.380150140000001"/>
    <n v="173.18547530000001"/>
    <n v="55.12796822"/>
    <n v="64.931113769999996"/>
    <n v="89.057872799999998"/>
    <n v="112.2107099"/>
    <n v="152.6307501"/>
    <n v="128.8488911"/>
    <n v="2.3506565849999999"/>
    <n v="93.612003909999999"/>
    <n v="110.32930639999999"/>
    <n v="78.74416958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6"/>
    <n v="1.02"/>
    <n v="6.4499999999999999E-9"/>
    <x v="0"/>
    <x v="8"/>
    <x v="55"/>
  </r>
  <r>
    <s v="1003"/>
    <d v="1977-11-06T00:00:00"/>
    <x v="306"/>
    <x v="0"/>
    <n v="1"/>
    <n v="25.609104630000001"/>
    <n v="168.6677114"/>
    <n v="72.854821580000007"/>
    <n v="58.888880120000003"/>
    <n v="116.7949983"/>
    <n v="119.82796620000001"/>
    <n v="140.58669259999999"/>
    <n v="115.8169695"/>
    <n v="2.3873215499999998"/>
    <n v="95.355875679999997"/>
    <n v="106.219104"/>
    <n v="80.2613622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7.6000000000000006E-8"/>
    <x v="0"/>
    <x v="0"/>
    <x v="12"/>
  </r>
  <r>
    <s v="1004"/>
    <d v="1976-01-10T00:00:00"/>
    <x v="627"/>
    <x v="1"/>
    <n v="2"/>
    <n v="17.29015407"/>
    <n v="162.775431"/>
    <n v="45.811717190000003"/>
    <n v="62.69313262"/>
    <n v="80.745143589999998"/>
    <n v="121.4634367"/>
    <n v="149.77385190000001"/>
    <n v="121.0913546"/>
    <n v="2.3889993309999999"/>
    <n v="86.382287070000004"/>
    <n v="110.6190446"/>
    <n v="81.091651220000003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1600000000000004E-10"/>
    <x v="0"/>
    <x v="15"/>
    <x v="47"/>
  </r>
  <r>
    <s v="1005"/>
    <d v="1998-10-21T00:00:00"/>
    <x v="951"/>
    <x v="0"/>
    <n v="0"/>
    <n v="23.242485439999999"/>
    <n v="165.21626280000001"/>
    <n v="63.443649319999999"/>
    <n v="29.28484306"/>
    <n v="203.03112419999999"/>
    <n v="136.76688580000001"/>
    <n v="285.98343990000001"/>
    <n v="480.78664099999997"/>
    <n v="9.7655787119999999"/>
    <n v="109.744499"/>
    <n v="123.04946219999999"/>
    <n v="91.241080789999998"/>
    <x v="1"/>
    <x v="0"/>
    <x v="1"/>
    <x v="0"/>
    <x v="1"/>
    <x v="1"/>
    <x v="0"/>
    <x v="1"/>
    <x v="2"/>
    <x v="3"/>
    <x v="2"/>
    <x v="1"/>
    <x v="1"/>
    <x v="1"/>
    <x v="1"/>
    <x v="1"/>
    <n v="3"/>
    <n v="3"/>
    <x v="8"/>
    <n v="1.02"/>
    <n v="0.85118258599999996"/>
    <x v="0"/>
    <x v="15"/>
    <x v="52"/>
  </r>
  <r>
    <s v="1006"/>
    <d v="1972-01-10T00:00:00"/>
    <x v="952"/>
    <x v="1"/>
    <n v="0"/>
    <n v="17.246234909999998"/>
    <n v="160.61813900000001"/>
    <n v="44.492158619999998"/>
    <n v="60.521106240000002"/>
    <n v="72.630005740000001"/>
    <n v="121.3238638"/>
    <n v="141.4193913"/>
    <n v="122.60963529999999"/>
    <n v="2.3366954120000001"/>
    <n v="93.384206739999996"/>
    <n v="107.5387688"/>
    <n v="79.59847430000000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3.6700000000000003E-10"/>
    <x v="2"/>
    <x v="4"/>
    <x v="5"/>
  </r>
  <r>
    <s v="1007"/>
    <d v="1987-09-15T00:00:00"/>
    <x v="953"/>
    <x v="1"/>
    <n v="0"/>
    <n v="30.15994821"/>
    <n v="164.0584494"/>
    <n v="81.176027880000007"/>
    <n v="61.622828239999997"/>
    <n v="94.449570030000004"/>
    <n v="108.9090688"/>
    <n v="153.83451400000001"/>
    <n v="122.1413228"/>
    <n v="2.496388407"/>
    <n v="87.411964220000002"/>
    <n v="108.5185852"/>
    <n v="80.121208899999999"/>
    <x v="1"/>
    <x v="0"/>
    <x v="0"/>
    <x v="1"/>
    <x v="0"/>
    <x v="0"/>
    <x v="0"/>
    <x v="2"/>
    <x v="0"/>
    <x v="1"/>
    <x v="1"/>
    <x v="0"/>
    <x v="0"/>
    <x v="0"/>
    <x v="0"/>
    <x v="0"/>
    <n v="2"/>
    <n v="3"/>
    <x v="4"/>
    <n v="2.19"/>
    <n v="1.6300000000000001E-6"/>
    <x v="3"/>
    <x v="11"/>
    <x v="31"/>
  </r>
  <r>
    <s v="1008"/>
    <d v="1971-08-21T00:00:00"/>
    <x v="954"/>
    <x v="0"/>
    <n v="3"/>
    <n v="24.940378809999999"/>
    <n v="168.8511331"/>
    <n v="71.106778649999995"/>
    <n v="63.143857869999998"/>
    <n v="114.4148502"/>
    <n v="124.3278985"/>
    <n v="147.6582295"/>
    <n v="118.1312978"/>
    <n v="2.338441687"/>
    <n v="90.066744139999997"/>
    <n v="107.97658130000001"/>
    <n v="80.800020239999995"/>
    <x v="1"/>
    <x v="0"/>
    <x v="1"/>
    <x v="1"/>
    <x v="1"/>
    <x v="0"/>
    <x v="0"/>
    <x v="0"/>
    <x v="0"/>
    <x v="1"/>
    <x v="1"/>
    <x v="0"/>
    <x v="0"/>
    <x v="0"/>
    <x v="0"/>
    <x v="0"/>
    <n v="2"/>
    <n v="3"/>
    <x v="1"/>
    <n v="2.15"/>
    <n v="5.8100000000000004E-9"/>
    <x v="1"/>
    <x v="1"/>
    <x v="34"/>
  </r>
  <r>
    <s v="1009"/>
    <d v="2000-08-16T00:00:00"/>
    <x v="955"/>
    <x v="0"/>
    <n v="0"/>
    <n v="21.09287574"/>
    <n v="169.50307649999999"/>
    <n v="60.602559169999999"/>
    <n v="78.742719489999999"/>
    <n v="94.527153720000001"/>
    <n v="108.5803068"/>
    <n v="155.99440100000001"/>
    <n v="122.5703707"/>
    <n v="1.9810644340000001"/>
    <n v="86.436216450000003"/>
    <n v="115.4494875"/>
    <n v="82.40099109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700000000000002E-8"/>
    <x v="0"/>
    <x v="16"/>
    <x v="51"/>
  </r>
  <r>
    <s v="1010"/>
    <d v="1991-01-07T00:00:00"/>
    <x v="956"/>
    <x v="0"/>
    <n v="0"/>
    <n v="26.08197612"/>
    <n v="172.27731610000001"/>
    <n v="77.409932330000004"/>
    <n v="41.964022589999999"/>
    <n v="201.05860709999999"/>
    <n v="134.76713950000001"/>
    <n v="294.07580410000003"/>
    <n v="465.05665959999999"/>
    <n v="7.0078077829999996"/>
    <n v="114.126677"/>
    <n v="123.3178475"/>
    <n v="93.155568529999996"/>
    <x v="0"/>
    <x v="1"/>
    <x v="1"/>
    <x v="0"/>
    <x v="1"/>
    <x v="0"/>
    <x v="1"/>
    <x v="0"/>
    <x v="1"/>
    <x v="2"/>
    <x v="3"/>
    <x v="1"/>
    <x v="1"/>
    <x v="1"/>
    <x v="1"/>
    <x v="1"/>
    <n v="3"/>
    <n v="3"/>
    <x v="2"/>
    <n v="1.02"/>
    <n v="0.96074456799999997"/>
    <x v="2"/>
    <x v="4"/>
    <x v="26"/>
  </r>
  <r>
    <s v="1011"/>
    <d v="1975-08-13T00:00:00"/>
    <x v="957"/>
    <x v="0"/>
    <n v="1"/>
    <n v="24.868366779999999"/>
    <n v="170.30201819999999"/>
    <n v="72.12517063"/>
    <n v="70.309649480000004"/>
    <n v="117.84536610000001"/>
    <n v="122.69225969999999"/>
    <n v="145.5525308"/>
    <n v="116.26805520000001"/>
    <n v="2.070164364"/>
    <n v="82.503969089999998"/>
    <n v="108.827833"/>
    <n v="72.38690665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1.44E-11"/>
    <x v="2"/>
    <x v="4"/>
    <x v="5"/>
  </r>
  <r>
    <s v="1012"/>
    <d v="1976-04-18T00:00:00"/>
    <x v="958"/>
    <x v="0"/>
    <n v="1"/>
    <n v="28.27354704"/>
    <n v="171.4645289"/>
    <n v="83.124467670000001"/>
    <n v="42.847579709999998"/>
    <n v="200.6557272"/>
    <n v="128.0399098"/>
    <n v="304.85736839999998"/>
    <n v="467.8378343"/>
    <n v="7.1149262230000003"/>
    <n v="119.2728244"/>
    <n v="122.33977400000001"/>
    <n v="90.249943329999994"/>
    <x v="0"/>
    <x v="1"/>
    <x v="1"/>
    <x v="0"/>
    <x v="0"/>
    <x v="1"/>
    <x v="1"/>
    <x v="0"/>
    <x v="1"/>
    <x v="2"/>
    <x v="3"/>
    <x v="0"/>
    <x v="1"/>
    <x v="1"/>
    <x v="1"/>
    <x v="1"/>
    <n v="3"/>
    <n v="3"/>
    <x v="2"/>
    <n v="2.15"/>
    <n v="0.99629364499999995"/>
    <x v="2"/>
    <x v="4"/>
    <x v="26"/>
  </r>
  <r>
    <s v="1013"/>
    <d v="1986-05-24T00:00:00"/>
    <x v="959"/>
    <x v="1"/>
    <n v="0"/>
    <n v="25.938228819999999"/>
    <n v="163.3885507"/>
    <n v="69.244224889999998"/>
    <n v="66.790769909999995"/>
    <n v="94.196995659999999"/>
    <n v="110.46905080000001"/>
    <n v="143.95063920000001"/>
    <n v="115.0296195"/>
    <n v="2.1552474890000002"/>
    <n v="89.427753659999993"/>
    <n v="115.31911030000001"/>
    <n v="72.97601496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62E-8"/>
    <x v="3"/>
    <x v="3"/>
    <x v="4"/>
  </r>
  <r>
    <s v="1014"/>
    <d v="1996-03-09T00:00:00"/>
    <x v="960"/>
    <x v="0"/>
    <n v="0"/>
    <n v="26.516093089999998"/>
    <n v="170.89109020000001"/>
    <n v="77.43697435"/>
    <n v="78.049446329999995"/>
    <n v="87.156816419999998"/>
    <n v="103.2178629"/>
    <n v="158.2062128"/>
    <n v="123.97650710000001"/>
    <n v="2.0269998079999998"/>
    <n v="93.914772560000003"/>
    <n v="108.9899727"/>
    <n v="85.75937811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4900000000000002E-6"/>
    <x v="2"/>
    <x v="2"/>
    <x v="3"/>
  </r>
  <r>
    <s v="1015"/>
    <d v="1997-08-25T00:00:00"/>
    <x v="961"/>
    <x v="0"/>
    <n v="0"/>
    <n v="18.723509849999999"/>
    <n v="169.34965159999999"/>
    <n v="53.697724000000001"/>
    <n v="70.949808829999995"/>
    <n v="94.04609628"/>
    <n v="106.0317096"/>
    <n v="156.5545817"/>
    <n v="117.85701450000001"/>
    <n v="2.206553961"/>
    <n v="85.305422070000006"/>
    <n v="110.20066079999999"/>
    <n v="74.686886680000001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1.81E-9"/>
    <x v="2"/>
    <x v="4"/>
    <x v="5"/>
  </r>
  <r>
    <s v="1016"/>
    <d v="2001-10-18T00:00:00"/>
    <x v="962"/>
    <x v="0"/>
    <n v="0"/>
    <n v="26.735245070000001"/>
    <n v="169.8370644"/>
    <n v="77.116821090000002"/>
    <n v="71.533797390000004"/>
    <n v="94.685669329999996"/>
    <n v="110.16588539999999"/>
    <n v="158.17775610000001"/>
    <n v="118.8310098"/>
    <n v="2.2112310810000002"/>
    <n v="86.074998699999995"/>
    <n v="111.3839109"/>
    <n v="75.16649080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9400000000000002E-8"/>
    <x v="0"/>
    <x v="0"/>
    <x v="16"/>
  </r>
  <r>
    <s v="1017"/>
    <d v="1999-10-10T00:00:00"/>
    <x v="963"/>
    <x v="0"/>
    <n v="0"/>
    <n v="21.0410371"/>
    <n v="173.98568760000001"/>
    <n v="63.693364379999998"/>
    <n v="73.083977140000002"/>
    <n v="87.234258240000003"/>
    <n v="107.3418355"/>
    <n v="153.0464691"/>
    <n v="123.1210439"/>
    <n v="2.0941179590000001"/>
    <n v="82.913688930000006"/>
    <n v="115.68105679999999"/>
    <n v="79.99731459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1899999999999999E-9"/>
    <x v="2"/>
    <x v="4"/>
    <x v="26"/>
  </r>
  <r>
    <s v="1018"/>
    <d v="1976-10-21T00:00:00"/>
    <x v="964"/>
    <x v="1"/>
    <n v="2"/>
    <n v="26.485452890000001"/>
    <n v="161.3481701"/>
    <n v="68.950193929999998"/>
    <n v="65.642227090000006"/>
    <n v="73.166732629999998"/>
    <n v="124.50660240000001"/>
    <n v="142.39483759999999"/>
    <n v="121.37097850000001"/>
    <n v="2.1692566489999998"/>
    <n v="94.652728690000004"/>
    <n v="106.1711928"/>
    <n v="82.48716555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5"/>
    <n v="3.36"/>
    <n v="2.64E-9"/>
    <x v="5"/>
    <x v="1"/>
    <x v="58"/>
  </r>
  <r>
    <s v="1019"/>
    <d v="1975-10-04T00:00:00"/>
    <x v="965"/>
    <x v="0"/>
    <n v="0"/>
    <n v="21.71996601"/>
    <n v="163.24910689999999"/>
    <n v="57.884297770000003"/>
    <n v="63.568127789999998"/>
    <n v="118.1059583"/>
    <n v="119.4941061"/>
    <n v="146.21832330000001"/>
    <n v="121.0956352"/>
    <n v="2.3001829439999999"/>
    <n v="83.543730389999993"/>
    <n v="109.4729092"/>
    <n v="81.01727332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3.7799999999999998E-9"/>
    <x v="5"/>
    <x v="1"/>
    <x v="28"/>
  </r>
  <r>
    <s v="1020"/>
    <d v="1986-04-06T00:00:00"/>
    <x v="966"/>
    <x v="1"/>
    <n v="0"/>
    <n v="24.374483529999999"/>
    <n v="161.36220929999999"/>
    <n v="63.465701510000002"/>
    <n v="71.835332449999996"/>
    <n v="96.797451870000003"/>
    <n v="107.7293736"/>
    <n v="149.32222659999999"/>
    <n v="118.8152899"/>
    <n v="2.0786738439999999"/>
    <n v="93.48316792"/>
    <n v="110.9877551"/>
    <n v="80.53779760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2300000000000002E-7"/>
    <x v="2"/>
    <x v="2"/>
    <x v="3"/>
  </r>
  <r>
    <s v="1021"/>
    <d v="1973-12-26T00:00:00"/>
    <x v="967"/>
    <x v="1"/>
    <n v="0"/>
    <n v="23.159210890000001"/>
    <n v="160.44054800000001"/>
    <n v="59.614517149999998"/>
    <n v="64.820016980000005"/>
    <n v="76.650442740000003"/>
    <n v="122.86045009999999"/>
    <n v="137.32960249999999"/>
    <n v="118.5896352"/>
    <n v="2.1186295359999998"/>
    <n v="89.551382619999998"/>
    <n v="108.69467640000001"/>
    <n v="79.77235185000000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2.6500000000000002E-10"/>
    <x v="2"/>
    <x v="4"/>
    <x v="26"/>
  </r>
  <r>
    <s v="1022"/>
    <d v="1987-11-18T00:00:00"/>
    <x v="968"/>
    <x v="1"/>
    <n v="0"/>
    <n v="27.161117770000001"/>
    <n v="160.3617855"/>
    <n v="69.847264910000007"/>
    <n v="42.985492000000001"/>
    <n v="203.44354939999999"/>
    <n v="133.96720400000001"/>
    <n v="293.85390819999998"/>
    <n v="461.7758417"/>
    <n v="6.8361182930000002"/>
    <n v="112.0630049"/>
    <n v="119.2064282"/>
    <n v="92.777705179999998"/>
    <x v="0"/>
    <x v="1"/>
    <x v="1"/>
    <x v="0"/>
    <x v="1"/>
    <x v="0"/>
    <x v="1"/>
    <x v="0"/>
    <x v="1"/>
    <x v="2"/>
    <x v="3"/>
    <x v="1"/>
    <x v="1"/>
    <x v="1"/>
    <x v="1"/>
    <x v="0"/>
    <n v="3"/>
    <n v="3"/>
    <x v="9"/>
    <n v="2.19"/>
    <n v="0.92121672200000004"/>
    <x v="3"/>
    <x v="16"/>
    <x v="44"/>
  </r>
  <r>
    <s v="1023"/>
    <d v="1998-05-17T00:00:00"/>
    <x v="969"/>
    <x v="0"/>
    <n v="0"/>
    <n v="30.279358800000001"/>
    <n v="168.3105746"/>
    <n v="85.776728730000002"/>
    <n v="34.090931650000002"/>
    <n v="202.39795670000001"/>
    <n v="127.7934206"/>
    <n v="289.40259379999998"/>
    <n v="479.40880679999998"/>
    <n v="8.4891371339999999"/>
    <n v="111.7768705"/>
    <n v="117.89045590000001"/>
    <n v="85.333479879999999"/>
    <x v="1"/>
    <x v="0"/>
    <x v="1"/>
    <x v="1"/>
    <x v="0"/>
    <x v="1"/>
    <x v="0"/>
    <x v="2"/>
    <x v="1"/>
    <x v="3"/>
    <x v="2"/>
    <x v="0"/>
    <x v="1"/>
    <x v="1"/>
    <x v="1"/>
    <x v="0"/>
    <n v="2"/>
    <n v="3"/>
    <x v="8"/>
    <n v="1.02"/>
    <n v="0.90955811200000003"/>
    <x v="0"/>
    <x v="15"/>
    <x v="32"/>
  </r>
  <r>
    <s v="1024"/>
    <d v="1993-06-08T00:00:00"/>
    <x v="970"/>
    <x v="1"/>
    <n v="0"/>
    <n v="19.42528158"/>
    <n v="159.68638730000001"/>
    <n v="49.533967390000001"/>
    <n v="66.80286735"/>
    <n v="89.779402899999994"/>
    <n v="106.1864408"/>
    <n v="181.08001780000001"/>
    <n v="121.5417284"/>
    <n v="2.7106623569999999"/>
    <n v="92.362273529999996"/>
    <n v="105.43910270000001"/>
    <n v="75.54571224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2399999999999998E-7"/>
    <x v="0"/>
    <x v="12"/>
    <x v="41"/>
  </r>
  <r>
    <s v="1025"/>
    <d v="1967-04-02T00:00:00"/>
    <x v="971"/>
    <x v="1"/>
    <n v="2"/>
    <n v="23.9351454"/>
    <n v="163.76135650000001"/>
    <n v="64.188750830000004"/>
    <n v="60.097169770000001"/>
    <n v="71.620981090000001"/>
    <n v="117.4526216"/>
    <n v="146.8276874"/>
    <n v="118.0238748"/>
    <n v="2.4431714160000002"/>
    <n v="88.194448080000001"/>
    <n v="112.77012360000001"/>
    <n v="76.35599378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2E-9"/>
    <x v="4"/>
    <x v="9"/>
    <x v="17"/>
  </r>
  <r>
    <s v="1026"/>
    <d v="1989-03-18T00:00:00"/>
    <x v="688"/>
    <x v="1"/>
    <n v="0"/>
    <n v="21.614418610000001"/>
    <n v="161.8988032"/>
    <n v="56.65403345"/>
    <n v="65.723896420000003"/>
    <n v="94.762415540000006"/>
    <n v="113.4557473"/>
    <n v="142.6503171"/>
    <n v="120.8116718"/>
    <n v="2.1704482669999998"/>
    <n v="84.640805799999995"/>
    <n v="105.8916462"/>
    <n v="76.713137450000005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5.1499999999999998E-10"/>
    <x v="2"/>
    <x v="10"/>
    <x v="18"/>
  </r>
  <r>
    <s v="1027"/>
    <d v="1985-01-04T00:00:00"/>
    <x v="972"/>
    <x v="0"/>
    <n v="0"/>
    <n v="26.646761219999998"/>
    <n v="173.0506211"/>
    <n v="79.79777"/>
    <n v="74.948860440000004"/>
    <n v="112.89410700000001"/>
    <n v="108.0512322"/>
    <n v="176.05663580000001"/>
    <n v="117.2880727"/>
    <n v="2.3490235180000001"/>
    <n v="90.365153919999997"/>
    <n v="110.325908"/>
    <n v="73.34282808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4900000000000002E-7"/>
    <x v="0"/>
    <x v="5"/>
    <x v="6"/>
  </r>
  <r>
    <s v="1028"/>
    <d v="1996-06-01T00:00:00"/>
    <x v="973"/>
    <x v="0"/>
    <n v="0"/>
    <n v="27.13709772"/>
    <n v="173.30420580000001"/>
    <n v="81.504502950000003"/>
    <n v="72.182599359999998"/>
    <n v="90.407066330000006"/>
    <n v="111.3050203"/>
    <n v="157.01408409999999"/>
    <n v="123.700563"/>
    <n v="2.175234552"/>
    <n v="90.284846220000006"/>
    <n v="107.15121739999999"/>
    <n v="82.93804548999999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2.4200000000000002E-7"/>
    <x v="0"/>
    <x v="13"/>
    <x v="24"/>
  </r>
  <r>
    <s v="1029"/>
    <d v="1972-11-16T00:00:00"/>
    <x v="974"/>
    <x v="1"/>
    <n v="0"/>
    <n v="22.048756539999999"/>
    <n v="168.87394560000001"/>
    <n v="62.879546820000002"/>
    <n v="63.951182129999999"/>
    <n v="83.545583269999995"/>
    <n v="124.04125639999999"/>
    <n v="146.15757690000001"/>
    <n v="119.0425015"/>
    <n v="2.285455437"/>
    <n v="87.848816529999993"/>
    <n v="116.343778"/>
    <n v="81.26288001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0599999999999999E-9"/>
    <x v="0"/>
    <x v="5"/>
    <x v="6"/>
  </r>
  <r>
    <s v="1030"/>
    <d v="1986-08-12T00:00:00"/>
    <x v="975"/>
    <x v="0"/>
    <n v="0"/>
    <n v="30.17417154"/>
    <n v="164.3145504"/>
    <n v="81.468064929999997"/>
    <n v="40.855947819999997"/>
    <n v="199.0749313"/>
    <n v="139.9674325"/>
    <n v="298.99953529999999"/>
    <n v="472.3385887"/>
    <n v="7.3183844990000004"/>
    <n v="118.7328876"/>
    <n v="128.9548532"/>
    <n v="88.953554499999996"/>
    <x v="0"/>
    <x v="1"/>
    <x v="1"/>
    <x v="0"/>
    <x v="0"/>
    <x v="0"/>
    <x v="0"/>
    <x v="2"/>
    <x v="1"/>
    <x v="2"/>
    <x v="3"/>
    <x v="1"/>
    <x v="1"/>
    <x v="1"/>
    <x v="1"/>
    <x v="1"/>
    <n v="2"/>
    <n v="3"/>
    <x v="2"/>
    <n v="1.02"/>
    <n v="0.99076211700000005"/>
    <x v="0"/>
    <x v="13"/>
    <x v="25"/>
  </r>
  <r>
    <s v="1031"/>
    <d v="1994-01-01T00:00:00"/>
    <x v="976"/>
    <x v="1"/>
    <n v="0"/>
    <n v="23.935581410000001"/>
    <n v="155.49200089999999"/>
    <n v="57.870879870000003"/>
    <n v="61.284212089999997"/>
    <n v="89.394353679999995"/>
    <n v="110.5794377"/>
    <n v="177.6212481"/>
    <n v="116.4560259"/>
    <n v="2.8983198460000001"/>
    <n v="93.429241579999996"/>
    <n v="117.47296420000001"/>
    <n v="76.795570459999993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1.52647E-4"/>
    <x v="2"/>
    <x v="4"/>
    <x v="26"/>
  </r>
  <r>
    <s v="1032"/>
    <d v="1972-02-26T00:00:00"/>
    <x v="977"/>
    <x v="0"/>
    <n v="1"/>
    <n v="24.26380387"/>
    <n v="168.89643290000001"/>
    <n v="69.214939189999996"/>
    <n v="68.973794100000006"/>
    <n v="115.3258323"/>
    <n v="128.2920833"/>
    <n v="148.47152890000001"/>
    <n v="120.27846359999999"/>
    <n v="2.1525788289999999"/>
    <n v="90.941540979999999"/>
    <n v="108.4262153"/>
    <n v="83.03660372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0099999999999999E-9"/>
    <x v="0"/>
    <x v="0"/>
    <x v="16"/>
  </r>
  <r>
    <s v="1033"/>
    <d v="1971-07-17T00:00:00"/>
    <x v="978"/>
    <x v="1"/>
    <n v="2"/>
    <n v="19.155532180000002"/>
    <n v="159.08165109999999"/>
    <n v="48.476851119999999"/>
    <n v="71.018212500000004"/>
    <n v="70.1947519"/>
    <n v="120.3012524"/>
    <n v="145.01889750000001"/>
    <n v="118.1747317"/>
    <n v="2.0419958829999998"/>
    <n v="87.298847679999994"/>
    <n v="111.9570234"/>
    <n v="80.91799561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2.2799999999999999E-10"/>
    <x v="3"/>
    <x v="3"/>
    <x v="20"/>
  </r>
  <r>
    <s v="1034"/>
    <d v="1971-10-10T00:00:00"/>
    <x v="979"/>
    <x v="0"/>
    <n v="0"/>
    <n v="29.327509559999999"/>
    <n v="174.24463850000001"/>
    <n v="89.041820869999995"/>
    <n v="61.631405659999999"/>
    <n v="112.40933510000001"/>
    <n v="117.6208584"/>
    <n v="142.841688"/>
    <n v="114.63764930000001"/>
    <n v="2.3176769450000001"/>
    <n v="87.017865450000002"/>
    <n v="104.678039"/>
    <n v="84.08155863000000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5999999999999999E-8"/>
    <x v="4"/>
    <x v="9"/>
    <x v="17"/>
  </r>
  <r>
    <s v="1035"/>
    <d v="1985-12-27T00:00:00"/>
    <x v="980"/>
    <x v="1"/>
    <n v="0"/>
    <n v="22.03620656"/>
    <n v="163.836905"/>
    <n v="59.15075676"/>
    <n v="66.690589959999997"/>
    <n v="95.980681309999994"/>
    <n v="108.4409465"/>
    <n v="143.57081400000001"/>
    <n v="120.4054139"/>
    <n v="2.1527896819999999"/>
    <n v="92.286495889999998"/>
    <n v="111.8413608"/>
    <n v="80.927010139999993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1.91E-7"/>
    <x v="0"/>
    <x v="11"/>
    <x v="35"/>
  </r>
  <r>
    <s v="1036"/>
    <d v="1986-11-10T00:00:00"/>
    <x v="981"/>
    <x v="0"/>
    <n v="0"/>
    <n v="27.542737070000001"/>
    <n v="169.0852519"/>
    <n v="78.744196130000006"/>
    <n v="78.609946769999993"/>
    <n v="114.2055872"/>
    <n v="107.3925704"/>
    <n v="177.28432699999999"/>
    <n v="124.1761521"/>
    <n v="2.25524039"/>
    <n v="93.682100059999996"/>
    <n v="118.0899168"/>
    <n v="82.92348010000000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722300000000001E-4"/>
    <x v="0"/>
    <x v="11"/>
    <x v="35"/>
  </r>
  <r>
    <s v="1037"/>
    <d v="1979-10-14T00:00:00"/>
    <x v="982"/>
    <x v="1"/>
    <n v="0"/>
    <n v="27.26871375"/>
    <n v="158.70682489999999"/>
    <n v="68.684044279999995"/>
    <n v="65.464409189999998"/>
    <n v="71.354739940000002"/>
    <n v="121.58958869999999"/>
    <n v="146.5670701"/>
    <n v="123.2274146"/>
    <n v="2.2388817369999998"/>
    <n v="93.415564369999998"/>
    <n v="113.37783760000001"/>
    <n v="82.004676630000006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2.19"/>
    <n v="5.1599999999999999E-8"/>
    <x v="0"/>
    <x v="0"/>
    <x v="21"/>
  </r>
  <r>
    <s v="1038"/>
    <d v="1998-10-25T00:00:00"/>
    <x v="983"/>
    <x v="1"/>
    <n v="0"/>
    <n v="23.725826300000001"/>
    <n v="163.1286982"/>
    <n v="63.136730370000002"/>
    <n v="63.14194466"/>
    <n v="91.561201209999993"/>
    <n v="110.7474799"/>
    <n v="182.15107280000001"/>
    <n v="120.6543312"/>
    <n v="2.884787185"/>
    <n v="83.330284500000005"/>
    <n v="110.2662916"/>
    <n v="78.505166599999995"/>
    <x v="0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0700000000000001E-6"/>
    <x v="2"/>
    <x v="14"/>
    <x v="30"/>
  </r>
  <r>
    <s v="1039"/>
    <d v="1981-12-11T00:00:00"/>
    <x v="984"/>
    <x v="0"/>
    <n v="2"/>
    <n v="26.477153479999998"/>
    <n v="173.3901649"/>
    <n v="79.601309479999998"/>
    <n v="79.839400190000006"/>
    <n v="120.0002179"/>
    <n v="112.65000980000001"/>
    <n v="178.94885099999999"/>
    <n v="116.298462"/>
    <n v="2.2413601619999999"/>
    <n v="87.965696280000003"/>
    <n v="105.8240502"/>
    <n v="79.48161803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9900000000000004E-8"/>
    <x v="0"/>
    <x v="13"/>
    <x v="25"/>
  </r>
  <r>
    <s v="1040"/>
    <d v="1988-09-22T00:00:00"/>
    <x v="437"/>
    <x v="1"/>
    <n v="0"/>
    <n v="21.162611869999999"/>
    <n v="151.3618664"/>
    <n v="48.4844212"/>
    <n v="63.732606910000001"/>
    <n v="94.490040750000006"/>
    <n v="108.8438592"/>
    <n v="139.54941099999999"/>
    <n v="122.6241308"/>
    <n v="2.189607766"/>
    <n v="93.351678250000006"/>
    <n v="111.29854109999999"/>
    <n v="79.51787195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2099999999999996E-7"/>
    <x v="1"/>
    <x v="1"/>
    <x v="8"/>
  </r>
  <r>
    <s v="1041"/>
    <d v="1984-07-05T00:00:00"/>
    <x v="985"/>
    <x v="0"/>
    <n v="0"/>
    <n v="29.04408424"/>
    <n v="174.95117310000001"/>
    <n v="88.897880229999998"/>
    <n v="36.311595590000003"/>
    <n v="200.59513960000001"/>
    <n v="139.71504959999999"/>
    <n v="289.04154540000002"/>
    <n v="466.34981520000002"/>
    <n v="7.9600342739999999"/>
    <n v="115.5901812"/>
    <n v="125.871178"/>
    <n v="84.852081420000005"/>
    <x v="0"/>
    <x v="1"/>
    <x v="1"/>
    <x v="0"/>
    <x v="0"/>
    <x v="1"/>
    <x v="0"/>
    <x v="0"/>
    <x v="1"/>
    <x v="3"/>
    <x v="2"/>
    <x v="1"/>
    <x v="1"/>
    <x v="1"/>
    <x v="1"/>
    <x v="1"/>
    <n v="2"/>
    <n v="3"/>
    <x v="2"/>
    <n v="1.02"/>
    <n v="0.759070888"/>
    <x v="0"/>
    <x v="17"/>
    <x v="46"/>
  </r>
  <r>
    <s v="1042"/>
    <d v="1994-12-21T00:00:00"/>
    <x v="986"/>
    <x v="1"/>
    <n v="0"/>
    <n v="23.557980780000001"/>
    <n v="159.52418499999999"/>
    <n v="59.950268440000002"/>
    <n v="66.901563609999997"/>
    <n v="96.527200280000002"/>
    <n v="111.6729514"/>
    <n v="152.84418969999999"/>
    <n v="119.7552062"/>
    <n v="2.284613115"/>
    <n v="92.262348959999997"/>
    <n v="105.97633829999999"/>
    <n v="83.967561829999994"/>
    <x v="1"/>
    <x v="1"/>
    <x v="0"/>
    <x v="0"/>
    <x v="1"/>
    <x v="0"/>
    <x v="0"/>
    <x v="1"/>
    <x v="0"/>
    <x v="1"/>
    <x v="0"/>
    <x v="0"/>
    <x v="0"/>
    <x v="0"/>
    <x v="0"/>
    <x v="0"/>
    <n v="2"/>
    <n v="3"/>
    <x v="4"/>
    <n v="2.19"/>
    <n v="8.78E-7"/>
    <x v="2"/>
    <x v="4"/>
    <x v="5"/>
  </r>
  <r>
    <s v="1043"/>
    <d v="1977-06-25T00:00:00"/>
    <x v="987"/>
    <x v="0"/>
    <n v="0"/>
    <n v="29.894175629999999"/>
    <n v="163.42602909999999"/>
    <n v="79.841564489999996"/>
    <n v="64.845052730000006"/>
    <n v="112.6187523"/>
    <n v="117.4574753"/>
    <n v="145.80855339999999"/>
    <n v="117.8880497"/>
    <n v="2.2485686610000002"/>
    <n v="89.230058069999998"/>
    <n v="111.14702339999999"/>
    <n v="77.954004269999999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1.02"/>
    <n v="8.6200000000000004E-8"/>
    <x v="0"/>
    <x v="6"/>
    <x v="27"/>
  </r>
  <r>
    <s v="1044"/>
    <d v="1972-12-25T00:00:00"/>
    <x v="988"/>
    <x v="0"/>
    <n v="2"/>
    <n v="21.420131229999999"/>
    <n v="167.67201650000001"/>
    <n v="60.220353709999998"/>
    <n v="71.818014070000004"/>
    <n v="114.7136811"/>
    <n v="120.6511295"/>
    <n v="148.26983329999999"/>
    <n v="117.3089155"/>
    <n v="2.0645214890000001"/>
    <n v="93.636883359999999"/>
    <n v="108.30976"/>
    <n v="82.125817290000001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3.7099999999999998E-9"/>
    <x v="0"/>
    <x v="16"/>
    <x v="51"/>
  </r>
  <r>
    <s v="1045"/>
    <d v="1995-04-10T00:00:00"/>
    <x v="265"/>
    <x v="1"/>
    <n v="0"/>
    <n v="23.117388170000002"/>
    <n v="161.8739344"/>
    <n v="60.574886679999999"/>
    <n v="63.0028741"/>
    <n v="89.805281930000007"/>
    <n v="105.6697293"/>
    <n v="177.83804240000001"/>
    <n v="115.5254935"/>
    <n v="2.8226972959999999"/>
    <n v="83.448660750000002"/>
    <n v="105.1434883"/>
    <n v="71.507145469999998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6.2299999999999995E-8"/>
    <x v="0"/>
    <x v="8"/>
    <x v="14"/>
  </r>
  <r>
    <s v="1046"/>
    <d v="1998-09-27T00:00:00"/>
    <x v="989"/>
    <x v="1"/>
    <n v="0"/>
    <n v="19.57754083"/>
    <n v="162.33721919999999"/>
    <n v="51.593423090000002"/>
    <n v="60.765409869999999"/>
    <n v="90.967009610000005"/>
    <n v="108.3963768"/>
    <n v="176.8565231"/>
    <n v="120.3358654"/>
    <n v="2.9104802140000001"/>
    <n v="86.598709549999995"/>
    <n v="114.5801623"/>
    <n v="81.845261309999998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2.87E-5"/>
    <x v="0"/>
    <x v="0"/>
    <x v="36"/>
  </r>
  <r>
    <s v="1047"/>
    <d v="1994-12-15T00:00:00"/>
    <x v="990"/>
    <x v="0"/>
    <n v="0"/>
    <n v="27.450909100000001"/>
    <n v="167.0394608"/>
    <n v="76.594024750000003"/>
    <n v="74.76189239"/>
    <n v="84.478640589999998"/>
    <n v="109.68911079999999"/>
    <n v="145.18601469999999"/>
    <n v="116.3688799"/>
    <n v="1.9419788630000001"/>
    <n v="86.373883199999995"/>
    <n v="114.7521891"/>
    <n v="77.82455892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4299999999999999E-8"/>
    <x v="0"/>
    <x v="3"/>
    <x v="50"/>
  </r>
  <r>
    <s v="1048"/>
    <d v="2001-04-27T00:00:00"/>
    <x v="991"/>
    <x v="1"/>
    <n v="0"/>
    <n v="26.963077250000001"/>
    <n v="165.20223569999999"/>
    <n v="73.587033700000006"/>
    <n v="59.139773429999998"/>
    <n v="90.106718420000007"/>
    <n v="107.9363915"/>
    <n v="178.1195051"/>
    <n v="125.0380225"/>
    <n v="3.0118394909999999"/>
    <n v="89.111040059999993"/>
    <n v="108.888637"/>
    <n v="85.74981714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9417699999999999E-4"/>
    <x v="2"/>
    <x v="4"/>
    <x v="26"/>
  </r>
  <r>
    <s v="1049"/>
    <d v="1988-07-24T00:00:00"/>
    <x v="992"/>
    <x v="1"/>
    <n v="0"/>
    <n v="33.477624759999998"/>
    <n v="160.0675028"/>
    <n v="85.775049319999994"/>
    <n v="45.237198040000003"/>
    <n v="194.44834789999999"/>
    <n v="133.80870759999999"/>
    <n v="288.37638070000003"/>
    <n v="459.90331700000002"/>
    <n v="6.3747622140000004"/>
    <n v="109.7320835"/>
    <n v="115.69928"/>
    <n v="89.857254789999999"/>
    <x v="0"/>
    <x v="1"/>
    <x v="1"/>
    <x v="1"/>
    <x v="1"/>
    <x v="1"/>
    <x v="1"/>
    <x v="2"/>
    <x v="2"/>
    <x v="3"/>
    <x v="3"/>
    <x v="1"/>
    <x v="1"/>
    <x v="1"/>
    <x v="1"/>
    <x v="0"/>
    <n v="3"/>
    <n v="3"/>
    <x v="9"/>
    <n v="2.19"/>
    <n v="0.48472864799999998"/>
    <x v="3"/>
    <x v="3"/>
    <x v="4"/>
  </r>
  <r>
    <s v="1050"/>
    <d v="1974-08-26T00:00:00"/>
    <x v="993"/>
    <x v="0"/>
    <n v="3"/>
    <n v="28.929984040000001"/>
    <n v="171.8992447"/>
    <n v="85.486223350000003"/>
    <n v="67.171358650000002"/>
    <n v="118.291921"/>
    <n v="117.432062"/>
    <n v="140.6700543"/>
    <n v="116.84848529999999"/>
    <n v="2.094196948"/>
    <n v="94.548211280000004"/>
    <n v="116.6376271"/>
    <n v="83.333848540000005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3.1700000000000001E-6"/>
    <x v="3"/>
    <x v="3"/>
    <x v="4"/>
  </r>
  <r>
    <s v="1051"/>
    <d v="1973-01-03T00:00:00"/>
    <x v="785"/>
    <x v="0"/>
    <n v="2"/>
    <n v="25.226899620000001"/>
    <n v="170.12968359999999"/>
    <n v="73.017013849999998"/>
    <n v="65.492075920000005"/>
    <n v="120.31811260000001"/>
    <n v="123.6714047"/>
    <n v="143.28559039999999"/>
    <n v="119.80786139999999"/>
    <n v="2.1878309460000001"/>
    <n v="89.458943439999999"/>
    <n v="113.3811966"/>
    <n v="81.449755960000005"/>
    <x v="0"/>
    <x v="1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1.6199999999999999E-8"/>
    <x v="0"/>
    <x v="0"/>
    <x v="1"/>
  </r>
  <r>
    <s v="1052"/>
    <d v="1983-04-05T00:00:00"/>
    <x v="994"/>
    <x v="0"/>
    <n v="1"/>
    <n v="26.464061539999999"/>
    <n v="170.59463779999999"/>
    <n v="77.017115649999994"/>
    <n v="79.844067580000001"/>
    <n v="116.2614174"/>
    <n v="104.7007909"/>
    <n v="172.42391850000001"/>
    <n v="117.4990973"/>
    <n v="2.1595081980000002"/>
    <n v="90.508135730000006"/>
    <n v="108.4191304"/>
    <n v="76.09449282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4900000000000002E-7"/>
    <x v="5"/>
    <x v="1"/>
    <x v="28"/>
  </r>
  <r>
    <s v="1053"/>
    <d v="1992-05-24T00:00:00"/>
    <x v="995"/>
    <x v="1"/>
    <n v="0"/>
    <n v="28.925746610000001"/>
    <n v="158.44152030000001"/>
    <n v="72.614370899999997"/>
    <n v="33.228526989999999"/>
    <n v="198.21597120000001"/>
    <n v="129.6355499"/>
    <n v="285.9734818"/>
    <n v="482.63623940000002"/>
    <n v="8.6062641870000007"/>
    <n v="112.45200180000001"/>
    <n v="129.901601"/>
    <n v="93.24488427"/>
    <x v="0"/>
    <x v="0"/>
    <x v="1"/>
    <x v="1"/>
    <x v="1"/>
    <x v="0"/>
    <x v="1"/>
    <x v="0"/>
    <x v="1"/>
    <x v="3"/>
    <x v="2"/>
    <x v="0"/>
    <x v="1"/>
    <x v="1"/>
    <x v="1"/>
    <x v="2"/>
    <n v="3"/>
    <n v="3"/>
    <x v="7"/>
    <n v="2.19"/>
    <n v="0.99920749900000005"/>
    <x v="0"/>
    <x v="12"/>
    <x v="57"/>
  </r>
  <r>
    <s v="1054"/>
    <d v="1990-10-13T00:00:00"/>
    <x v="996"/>
    <x v="1"/>
    <n v="0"/>
    <n v="24.28249615"/>
    <n v="167.41218670000001"/>
    <n v="68.056164050000007"/>
    <n v="36.80394407"/>
    <n v="199.71806910000001"/>
    <n v="126.79201519999999"/>
    <n v="290.44179329999997"/>
    <n v="483.54990880000003"/>
    <n v="7.8915942460000004"/>
    <n v="108.6475945"/>
    <n v="125.95958450000001"/>
    <n v="93.128604269999997"/>
    <x v="0"/>
    <x v="1"/>
    <x v="1"/>
    <x v="0"/>
    <x v="0"/>
    <x v="1"/>
    <x v="1"/>
    <x v="1"/>
    <x v="2"/>
    <x v="2"/>
    <x v="2"/>
    <x v="0"/>
    <x v="1"/>
    <x v="1"/>
    <x v="1"/>
    <x v="1"/>
    <n v="3"/>
    <n v="3"/>
    <x v="7"/>
    <n v="2.19"/>
    <n v="0.97396085799999998"/>
    <x v="0"/>
    <x v="13"/>
    <x v="24"/>
  </r>
  <r>
    <s v="1055"/>
    <d v="1994-06-02T00:00:00"/>
    <x v="127"/>
    <x v="1"/>
    <n v="0"/>
    <n v="17.857072200000001"/>
    <n v="157.40049780000001"/>
    <n v="44.240747640000002"/>
    <n v="64.488465890000001"/>
    <n v="92.128331360000004"/>
    <n v="110.00833900000001"/>
    <n v="177.7972489"/>
    <n v="115.34936620000001"/>
    <n v="2.7570395169999999"/>
    <n v="92.554780829999999"/>
    <n v="108.3654452"/>
    <n v="81.02648385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900000000000001E-5"/>
    <x v="2"/>
    <x v="2"/>
    <x v="3"/>
  </r>
  <r>
    <s v="1056"/>
    <d v="1974-10-23T00:00:00"/>
    <x v="997"/>
    <x v="1"/>
    <n v="2"/>
    <n v="25.773526830000002"/>
    <n v="164.94732769999999"/>
    <n v="70.123634719999998"/>
    <n v="71.687416630000001"/>
    <n v="75.050711509999999"/>
    <n v="113.4512234"/>
    <n v="145.73010009999999"/>
    <n v="120.99642679999999"/>
    <n v="2.0328546759999999"/>
    <n v="83.766301859999999"/>
    <n v="107.61462469999999"/>
    <n v="83.51679980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3.36"/>
    <n v="1.4599999999999999E-9"/>
    <x v="3"/>
    <x v="11"/>
    <x v="31"/>
  </r>
  <r>
    <s v="1057"/>
    <d v="1979-01-16T00:00:00"/>
    <x v="998"/>
    <x v="1"/>
    <n v="3"/>
    <n v="26.273965789999998"/>
    <n v="167.89014750000001"/>
    <n v="74.058694369999998"/>
    <n v="65.322626749999998"/>
    <n v="75.592566219999995"/>
    <n v="118.5242192"/>
    <n v="146.3900941"/>
    <n v="118.08415410000001"/>
    <n v="2.2410319570000001"/>
    <n v="92.154970449999993"/>
    <n v="112.5339201"/>
    <n v="78.13818252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2.19"/>
    <n v="9.5900000000000002E-9"/>
    <x v="2"/>
    <x v="4"/>
    <x v="26"/>
  </r>
  <r>
    <s v="1058"/>
    <d v="1996-02-04T00:00:00"/>
    <x v="999"/>
    <x v="1"/>
    <n v="0"/>
    <n v="19.666765980000001"/>
    <n v="158.7365073"/>
    <n v="49.554898450000003"/>
    <n v="68.130372519999995"/>
    <n v="93.953837519999993"/>
    <n v="108.11481209999999"/>
    <n v="182.0412675"/>
    <n v="120.2845118"/>
    <n v="2.671954677"/>
    <n v="87.490703539999998"/>
    <n v="109.24638729999999"/>
    <n v="77.00855273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499999999999999E-6"/>
    <x v="2"/>
    <x v="2"/>
    <x v="3"/>
  </r>
  <r>
    <s v="1059"/>
    <d v="1991-03-27T00:00:00"/>
    <x v="184"/>
    <x v="1"/>
    <n v="0"/>
    <n v="24.212056369999999"/>
    <n v="161.3550486"/>
    <n v="63.037182459999997"/>
    <n v="59.07718964"/>
    <n v="88.526186330000002"/>
    <n v="112.43964010000001"/>
    <n v="180.71030279999999"/>
    <n v="121.1140946"/>
    <n v="3.0588845519999999"/>
    <n v="91.454677279999999"/>
    <n v="116.536214"/>
    <n v="86.00954029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106409999999999E-3"/>
    <x v="3"/>
    <x v="3"/>
    <x v="4"/>
  </r>
  <r>
    <s v="1060"/>
    <d v="1977-11-24T00:00:00"/>
    <x v="1000"/>
    <x v="1"/>
    <n v="2"/>
    <n v="25.044279840000002"/>
    <n v="163.73669799999999"/>
    <n v="67.142978630000002"/>
    <n v="66.061854620000005"/>
    <n v="73.022593569999998"/>
    <n v="121.67570069999999"/>
    <n v="146.95304379999999"/>
    <n v="122.2734459"/>
    <n v="2.2244765100000001"/>
    <n v="79.687776929999998"/>
    <n v="108.7319498"/>
    <n v="78.542819800000004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4.9200000000000002E-11"/>
    <x v="1"/>
    <x v="1"/>
    <x v="38"/>
  </r>
  <r>
    <s v="1061"/>
    <d v="1984-03-25T00:00:00"/>
    <x v="1001"/>
    <x v="0"/>
    <n v="0"/>
    <n v="25.38257119"/>
    <n v="167.7474856"/>
    <n v="71.424572729999994"/>
    <n v="71.914237229999998"/>
    <n v="117.97473840000001"/>
    <n v="112.65111899999999"/>
    <n v="176.01188089999999"/>
    <n v="115.9567947"/>
    <n v="2.4475248249999999"/>
    <n v="92.727450419999997"/>
    <n v="107.8645267"/>
    <n v="74.61524679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4900000000000002E-7"/>
    <x v="2"/>
    <x v="4"/>
    <x v="9"/>
  </r>
  <r>
    <s v="1062"/>
    <d v="1996-07-08T00:00:00"/>
    <x v="1002"/>
    <x v="1"/>
    <n v="0"/>
    <n v="20.412682180000001"/>
    <n v="156.42918399999999"/>
    <n v="49.950016239999997"/>
    <n v="67.934406920000001"/>
    <n v="82.943535949999998"/>
    <n v="112.35674229999999"/>
    <n v="182.1704853"/>
    <n v="123.7937022"/>
    <n v="2.6815643730000001"/>
    <n v="91.834982139999994"/>
    <n v="105.7565709"/>
    <n v="78.532875419999996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7.4000000000000001E-7"/>
    <x v="0"/>
    <x v="13"/>
    <x v="24"/>
  </r>
  <r>
    <s v="1063"/>
    <d v="1981-09-14T00:00:00"/>
    <x v="1003"/>
    <x v="0"/>
    <n v="1"/>
    <n v="26.804671450000001"/>
    <n v="170.81757640000001"/>
    <n v="78.212397609999996"/>
    <n v="65.60052752"/>
    <n v="112.123656"/>
    <n v="125.6098841"/>
    <n v="145.36753870000001"/>
    <n v="131.38978650000001"/>
    <n v="2.215950758"/>
    <n v="94.516135750000004"/>
    <n v="104.76065629999999"/>
    <n v="76.88395667999999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1.02"/>
    <n v="7.7999999999999999E-10"/>
    <x v="0"/>
    <x v="16"/>
    <x v="51"/>
  </r>
  <r>
    <s v="1064"/>
    <d v="1986-05-16T00:00:00"/>
    <x v="1004"/>
    <x v="1"/>
    <n v="0"/>
    <n v="24.22483854"/>
    <n v="168.02657049999999"/>
    <n v="68.393813219999998"/>
    <n v="62.562933989999998"/>
    <n v="95.659101419999999"/>
    <n v="111.41845720000001"/>
    <n v="140.36540260000001"/>
    <n v="117.2076366"/>
    <n v="2.2435872749999999"/>
    <n v="94.247429060000002"/>
    <n v="109.5623526"/>
    <n v="79.513419060000004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4"/>
    <n v="2.19"/>
    <n v="1.2100000000000001E-7"/>
    <x v="0"/>
    <x v="15"/>
    <x v="47"/>
  </r>
  <r>
    <s v="1065"/>
    <d v="1970-06-03T00:00:00"/>
    <x v="1005"/>
    <x v="1"/>
    <n v="0"/>
    <n v="22.890391839999999"/>
    <n v="163.6249004"/>
    <n v="61.284693369999999"/>
    <n v="64.419373930000006"/>
    <n v="73.193664409999997"/>
    <n v="120.2871815"/>
    <n v="148.17542270000001"/>
    <n v="122.46303589999999"/>
    <n v="2.3001686239999999"/>
    <n v="88.603415920000003"/>
    <n v="105.607817"/>
    <n v="77.932672060000002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13E-10"/>
    <x v="0"/>
    <x v="0"/>
    <x v="15"/>
  </r>
  <r>
    <s v="1066"/>
    <d v="1975-02-02T00:00:00"/>
    <x v="1006"/>
    <x v="0"/>
    <n v="1"/>
    <n v="26.339267580000001"/>
    <n v="173.0884375"/>
    <n v="78.911411049999998"/>
    <n v="69.687360499999997"/>
    <n v="114.3448805"/>
    <n v="121.9248643"/>
    <n v="145.88654510000001"/>
    <n v="117.2295884"/>
    <n v="2.0934434030000002"/>
    <n v="89.631952139999996"/>
    <n v="115.5389079"/>
    <n v="76.56650897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9399999999999999E-9"/>
    <x v="0"/>
    <x v="0"/>
    <x v="1"/>
  </r>
  <r>
    <s v="1067"/>
    <d v="1992-08-26T00:00:00"/>
    <x v="1007"/>
    <x v="1"/>
    <n v="0"/>
    <n v="23.38058569"/>
    <n v="157.59619570000001"/>
    <n v="58.06933403"/>
    <n v="33.958776290000003"/>
    <n v="198.87295700000001"/>
    <n v="136.69092219999999"/>
    <n v="285.50269329999998"/>
    <n v="477.32965250000001"/>
    <n v="8.4073316079999998"/>
    <n v="114.64938290000001"/>
    <n v="116.6848663"/>
    <n v="100.0152204"/>
    <x v="0"/>
    <x v="0"/>
    <x v="1"/>
    <x v="1"/>
    <x v="0"/>
    <x v="0"/>
    <x v="1"/>
    <x v="1"/>
    <x v="1"/>
    <x v="3"/>
    <x v="2"/>
    <x v="1"/>
    <x v="1"/>
    <x v="1"/>
    <x v="1"/>
    <x v="0"/>
    <n v="4"/>
    <n v="3"/>
    <x v="7"/>
    <n v="2.19"/>
    <n v="0.98625281399999998"/>
    <x v="0"/>
    <x v="12"/>
    <x v="23"/>
  </r>
  <r>
    <s v="1068"/>
    <d v="1995-08-25T00:00:00"/>
    <x v="1008"/>
    <x v="0"/>
    <n v="0"/>
    <n v="25.41650005"/>
    <n v="171.56724370000001"/>
    <n v="74.814278959999996"/>
    <n v="33.858090429999997"/>
    <n v="204.7965514"/>
    <n v="135.0838407"/>
    <n v="286.6396987"/>
    <n v="481.35993760000002"/>
    <n v="8.4659144980000001"/>
    <n v="105.6854934"/>
    <n v="122.0314202"/>
    <n v="92.258494659999997"/>
    <x v="0"/>
    <x v="1"/>
    <x v="1"/>
    <x v="0"/>
    <x v="0"/>
    <x v="1"/>
    <x v="1"/>
    <x v="0"/>
    <x v="2"/>
    <x v="3"/>
    <x v="2"/>
    <x v="1"/>
    <x v="1"/>
    <x v="1"/>
    <x v="1"/>
    <x v="1"/>
    <n v="3"/>
    <n v="3"/>
    <x v="8"/>
    <n v="1.02"/>
    <n v="0.63560033900000001"/>
    <x v="0"/>
    <x v="0"/>
    <x v="36"/>
  </r>
  <r>
    <s v="1069"/>
    <d v="1998-05-11T00:00:00"/>
    <x v="1009"/>
    <x v="0"/>
    <n v="0"/>
    <n v="33.824266639999998"/>
    <n v="172.6921083"/>
    <n v="100.8726365"/>
    <n v="28.465501100000001"/>
    <n v="197.88171370000001"/>
    <n v="130.58047569999999"/>
    <n v="286.71726089999999"/>
    <n v="477.85248489999998"/>
    <n v="10.07244734"/>
    <n v="113.8101822"/>
    <n v="118.25566929999999"/>
    <n v="87.681044150000005"/>
    <x v="0"/>
    <x v="1"/>
    <x v="1"/>
    <x v="1"/>
    <x v="1"/>
    <x v="1"/>
    <x v="0"/>
    <x v="2"/>
    <x v="1"/>
    <x v="3"/>
    <x v="2"/>
    <x v="1"/>
    <x v="1"/>
    <x v="1"/>
    <x v="1"/>
    <x v="0"/>
    <n v="2"/>
    <n v="3"/>
    <x v="8"/>
    <n v="1.02"/>
    <n v="0.99620181699999999"/>
    <x v="0"/>
    <x v="16"/>
    <x v="33"/>
  </r>
  <r>
    <s v="1070"/>
    <d v="2000-02-01T00:00:00"/>
    <x v="1010"/>
    <x v="0"/>
    <n v="0"/>
    <n v="25.443932350000001"/>
    <n v="169.00192519999999"/>
    <n v="72.672070890000001"/>
    <n v="74.539270310000006"/>
    <n v="87.266924540000005"/>
    <n v="107.7628574"/>
    <n v="155.98315260000001"/>
    <n v="121.541805"/>
    <n v="2.0926305279999999"/>
    <n v="96.226535699999999"/>
    <n v="114.1341302"/>
    <n v="82.64246341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0200000000000002E-6"/>
    <x v="0"/>
    <x v="0"/>
    <x v="49"/>
  </r>
  <r>
    <s v="1071"/>
    <d v="1997-08-06T00:00:00"/>
    <x v="298"/>
    <x v="0"/>
    <n v="0"/>
    <n v="23.771578680000001"/>
    <n v="175.13137699999999"/>
    <n v="72.909807060000006"/>
    <n v="75.615889940000002"/>
    <n v="89.02901559"/>
    <n v="108.6592313"/>
    <n v="154.24394079999999"/>
    <n v="121.0859227"/>
    <n v="2.039835026"/>
    <n v="95.925031989999994"/>
    <n v="117.34029169999999"/>
    <n v="82.84278218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6E-6"/>
    <x v="2"/>
    <x v="4"/>
    <x v="26"/>
  </r>
  <r>
    <s v="1072"/>
    <d v="1984-09-13T00:00:00"/>
    <x v="1011"/>
    <x v="0"/>
    <n v="0"/>
    <n v="23.342753609999999"/>
    <n v="172.5653959"/>
    <n v="69.511956190000006"/>
    <n v="77.952973540000002"/>
    <n v="109.2114014"/>
    <n v="109.79212920000001"/>
    <n v="170.1053082"/>
    <n v="118.55649769999999"/>
    <n v="2.1821529110000002"/>
    <n v="91.877786220000004"/>
    <n v="112.51008710000001"/>
    <n v="78.42947277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399999999999999E-7"/>
    <x v="1"/>
    <x v="1"/>
    <x v="48"/>
  </r>
  <r>
    <s v="1073"/>
    <d v="1988-11-22T00:00:00"/>
    <x v="642"/>
    <x v="1"/>
    <n v="0"/>
    <n v="14.838835980000001"/>
    <n v="160.60579989999999"/>
    <n v="38.275624360000002"/>
    <n v="63.131033360000004"/>
    <n v="89.020719990000003"/>
    <n v="112.7904391"/>
    <n v="178.18993639999999"/>
    <n v="120.88770390000001"/>
    <n v="2.8225411"/>
    <n v="86.880869849999996"/>
    <n v="106.5585586"/>
    <n v="81.074970739999998"/>
    <x v="0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42E-7"/>
    <x v="0"/>
    <x v="15"/>
    <x v="32"/>
  </r>
  <r>
    <s v="1074"/>
    <d v="1989-04-13T00:00:00"/>
    <x v="1012"/>
    <x v="0"/>
    <n v="0"/>
    <n v="21.929938750000002"/>
    <n v="170.78989129999999"/>
    <n v="63.967848330000002"/>
    <n v="73.403097259999996"/>
    <n v="116.1912935"/>
    <n v="109.29932719999999"/>
    <n v="172.67518709999999"/>
    <n v="126.8025514"/>
    <n v="2.3524237189999999"/>
    <n v="91.520438679999998"/>
    <n v="105.5780568"/>
    <n v="80.93946270000000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600000000000001E-7"/>
    <x v="0"/>
    <x v="0"/>
    <x v="21"/>
  </r>
  <r>
    <s v="1075"/>
    <d v="1981-07-05T00:00:00"/>
    <x v="1013"/>
    <x v="1"/>
    <n v="0"/>
    <n v="32.665961199999998"/>
    <n v="162.935824"/>
    <n v="86.721864080000003"/>
    <n v="39.308198130000001"/>
    <n v="203.2052564"/>
    <n v="132.17481369999999"/>
    <n v="293.76190910000003"/>
    <n v="453.19151950000003"/>
    <n v="7.4732987800000004"/>
    <n v="104.1539689"/>
    <n v="118.3525296"/>
    <n v="91.459027039999995"/>
    <x v="1"/>
    <x v="0"/>
    <x v="1"/>
    <x v="1"/>
    <x v="1"/>
    <x v="1"/>
    <x v="1"/>
    <x v="2"/>
    <x v="2"/>
    <x v="2"/>
    <x v="2"/>
    <x v="1"/>
    <x v="1"/>
    <x v="1"/>
    <x v="1"/>
    <x v="0"/>
    <n v="3"/>
    <n v="3"/>
    <x v="9"/>
    <n v="2.19"/>
    <n v="0.92126577300000001"/>
    <x v="4"/>
    <x v="9"/>
    <x v="17"/>
  </r>
  <r>
    <s v="1076"/>
    <d v="1990-07-13T00:00:00"/>
    <x v="1014"/>
    <x v="0"/>
    <n v="0"/>
    <n v="31.943575339999999"/>
    <n v="168.25872530000001"/>
    <n v="90.435451819999997"/>
    <n v="40.92782759"/>
    <n v="194.0963433"/>
    <n v="136.26249619999999"/>
    <n v="292.4658791"/>
    <n v="467.70173210000002"/>
    <n v="7.1458930580000004"/>
    <n v="118.8849819"/>
    <n v="119.07324319999999"/>
    <n v="85.046194279999995"/>
    <x v="1"/>
    <x v="1"/>
    <x v="1"/>
    <x v="0"/>
    <x v="1"/>
    <x v="1"/>
    <x v="0"/>
    <x v="2"/>
    <x v="1"/>
    <x v="2"/>
    <x v="3"/>
    <x v="1"/>
    <x v="1"/>
    <x v="1"/>
    <x v="1"/>
    <x v="0"/>
    <n v="2"/>
    <n v="3"/>
    <x v="2"/>
    <n v="1.02"/>
    <n v="0.816555162"/>
    <x v="0"/>
    <x v="6"/>
    <x v="27"/>
  </r>
  <r>
    <s v="1077"/>
    <d v="1985-01-23T00:00:00"/>
    <x v="1015"/>
    <x v="0"/>
    <n v="1"/>
    <n v="22.798064050000001"/>
    <n v="170.26717869999999"/>
    <n v="66.093667170000003"/>
    <n v="72.472259260000001"/>
    <n v="114.01674680000001"/>
    <n v="109.8668694"/>
    <n v="178.8378831"/>
    <n v="119.9855948"/>
    <n v="2.4676736309999998"/>
    <n v="90.863997760000004"/>
    <n v="105.3854755"/>
    <n v="81.73790911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0900000000000001E-7"/>
    <x v="0"/>
    <x v="0"/>
    <x v="21"/>
  </r>
  <r>
    <s v="1078"/>
    <d v="1987-01-18T00:00:00"/>
    <x v="1016"/>
    <x v="0"/>
    <n v="1"/>
    <n v="26.448844860000001"/>
    <n v="171.24887699999999"/>
    <n v="77.564352920000005"/>
    <n v="76.997884049999996"/>
    <n v="116.428258"/>
    <n v="108.77822639999999"/>
    <n v="170.62373779999999"/>
    <n v="120.6492451"/>
    <n v="2.2159535930000001"/>
    <n v="90.331448050000006"/>
    <n v="110.9224031"/>
    <n v="81.18457084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500000000000002E-6"/>
    <x v="2"/>
    <x v="10"/>
    <x v="18"/>
  </r>
  <r>
    <s v="1079"/>
    <d v="1989-05-10T00:00:00"/>
    <x v="1017"/>
    <x v="0"/>
    <n v="0"/>
    <n v="27.197332230000001"/>
    <n v="172.94272649999999"/>
    <n v="81.345008579999998"/>
    <n v="77.534848890000006"/>
    <n v="116.28229519999999"/>
    <n v="108.81317660000001"/>
    <n v="178.07579659999999"/>
    <n v="123.8575266"/>
    <n v="2.2967194640000002"/>
    <n v="87.777355630000002"/>
    <n v="111.759846"/>
    <n v="81.88189400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1699999999999996E-6"/>
    <x v="2"/>
    <x v="14"/>
    <x v="30"/>
  </r>
  <r>
    <s v="1080"/>
    <d v="1986-09-23T00:00:00"/>
    <x v="1018"/>
    <x v="1"/>
    <n v="0"/>
    <n v="28.469228739999998"/>
    <n v="162.16268590000001"/>
    <n v="74.864781210000004"/>
    <n v="64.012921009999999"/>
    <n v="95.089340269999994"/>
    <n v="112.667796"/>
    <n v="139.96744430000001"/>
    <n v="110.30438959999999"/>
    <n v="2.1865498730000001"/>
    <n v="87.207572940000006"/>
    <n v="115.58968830000001"/>
    <n v="80.724873349999996"/>
    <x v="1"/>
    <x v="0"/>
    <x v="0"/>
    <x v="0"/>
    <x v="1"/>
    <x v="0"/>
    <x v="1"/>
    <x v="0"/>
    <x v="0"/>
    <x v="1"/>
    <x v="1"/>
    <x v="0"/>
    <x v="0"/>
    <x v="0"/>
    <x v="0"/>
    <x v="0"/>
    <n v="2"/>
    <n v="3"/>
    <x v="4"/>
    <n v="2.19"/>
    <n v="6.7999999999999995E-7"/>
    <x v="3"/>
    <x v="16"/>
    <x v="44"/>
  </r>
  <r>
    <s v="1081"/>
    <d v="1973-03-10T00:00:00"/>
    <x v="1019"/>
    <x v="1"/>
    <n v="3"/>
    <n v="25.628647189999999"/>
    <n v="162.7181774"/>
    <n v="67.857495170000007"/>
    <n v="64.713146769999994"/>
    <n v="77.221139550000004"/>
    <n v="123.5633675"/>
    <n v="144.6901641"/>
    <n v="123.2163345"/>
    <n v="2.2358696999999998"/>
    <n v="84.560362789999999"/>
    <n v="107.42806469999999"/>
    <n v="81.70023947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3E-10"/>
    <x v="0"/>
    <x v="6"/>
    <x v="7"/>
  </r>
  <r>
    <s v="1082"/>
    <d v="1994-08-13T00:00:00"/>
    <x v="1020"/>
    <x v="1"/>
    <n v="0"/>
    <n v="29.168616780000001"/>
    <n v="163.26077409999999"/>
    <n v="77.746265609999995"/>
    <n v="36.661435560000001"/>
    <n v="201.15292009999999"/>
    <n v="123.5465834"/>
    <n v="280.74442909999999"/>
    <n v="478.89852239999999"/>
    <n v="7.6577587530000004"/>
    <n v="108.4400234"/>
    <n v="125.0243653"/>
    <n v="94.251878930000004"/>
    <x v="0"/>
    <x v="1"/>
    <x v="0"/>
    <x v="1"/>
    <x v="0"/>
    <x v="1"/>
    <x v="0"/>
    <x v="0"/>
    <x v="2"/>
    <x v="3"/>
    <x v="2"/>
    <x v="0"/>
    <x v="1"/>
    <x v="1"/>
    <x v="1"/>
    <x v="1"/>
    <n v="3"/>
    <n v="3"/>
    <x v="7"/>
    <n v="2.19"/>
    <n v="0.99679618400000003"/>
    <x v="0"/>
    <x v="3"/>
    <x v="50"/>
  </r>
  <r>
    <s v="1083"/>
    <d v="1983-04-27T00:00:00"/>
    <x v="1021"/>
    <x v="1"/>
    <n v="0"/>
    <n v="30.616070799999999"/>
    <n v="167.99454370000001"/>
    <n v="86.405185399999993"/>
    <n v="39.950388060000002"/>
    <n v="197.68941839999999"/>
    <n v="133.39037880000001"/>
    <n v="291.72768100000002"/>
    <n v="463.85640009999997"/>
    <n v="7.302248992"/>
    <n v="111.4718616"/>
    <n v="123.5259142"/>
    <n v="95.602410480000003"/>
    <x v="0"/>
    <x v="1"/>
    <x v="1"/>
    <x v="1"/>
    <x v="1"/>
    <x v="0"/>
    <x v="0"/>
    <x v="2"/>
    <x v="1"/>
    <x v="2"/>
    <x v="2"/>
    <x v="1"/>
    <x v="1"/>
    <x v="1"/>
    <x v="1"/>
    <x v="1"/>
    <n v="4"/>
    <n v="3"/>
    <x v="9"/>
    <n v="2.19"/>
    <n v="0.99542128299999999"/>
    <x v="0"/>
    <x v="15"/>
    <x v="32"/>
  </r>
  <r>
    <s v="1084"/>
    <d v="1977-11-12T00:00:00"/>
    <x v="1022"/>
    <x v="1"/>
    <n v="1"/>
    <n v="18.514472959999999"/>
    <n v="162.3478183"/>
    <n v="48.798252189999999"/>
    <n v="68.650409429999996"/>
    <n v="71.133471779999994"/>
    <n v="117.4146676"/>
    <n v="142.1870749"/>
    <n v="118.4997685"/>
    <n v="2.0711759189999999"/>
    <n v="87.063058069999997"/>
    <n v="109.8238284"/>
    <n v="78.93476114000000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2.19"/>
    <n v="8.3299999999999999E-11"/>
    <x v="0"/>
    <x v="0"/>
    <x v="36"/>
  </r>
  <r>
    <s v="1085"/>
    <d v="1990-07-23T00:00:00"/>
    <x v="1023"/>
    <x v="1"/>
    <n v="0"/>
    <n v="33.485568190000002"/>
    <n v="162.2764865"/>
    <n v="88.17975036"/>
    <n v="22.997019430000002"/>
    <n v="196.89035960000001"/>
    <n v="127.65500350000001"/>
    <n v="285.01837110000002"/>
    <n v="484.13099949999997"/>
    <n v="12.393709189999999"/>
    <n v="103.5784919"/>
    <n v="124.14183679999999"/>
    <n v="91.387303729999999"/>
    <x v="0"/>
    <x v="0"/>
    <x v="1"/>
    <x v="1"/>
    <x v="1"/>
    <x v="0"/>
    <x v="1"/>
    <x v="2"/>
    <x v="2"/>
    <x v="3"/>
    <x v="2"/>
    <x v="0"/>
    <x v="1"/>
    <x v="1"/>
    <x v="1"/>
    <x v="1"/>
    <n v="3"/>
    <n v="3"/>
    <x v="7"/>
    <n v="2.19"/>
    <n v="0.99765893400000005"/>
    <x v="0"/>
    <x v="16"/>
    <x v="33"/>
  </r>
  <r>
    <s v="1086"/>
    <d v="1997-03-07T00:00:00"/>
    <x v="1024"/>
    <x v="0"/>
    <n v="0"/>
    <n v="27.099406940000001"/>
    <n v="173.7360419"/>
    <n v="81.797425050000001"/>
    <n v="74.887866729999999"/>
    <n v="86.161607889999999"/>
    <n v="112.2729569"/>
    <n v="156.2199712"/>
    <n v="116.93774190000001"/>
    <n v="2.0860518269999999"/>
    <n v="88.951925110000005"/>
    <n v="112.2263906"/>
    <n v="81.82521945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0200000000000001E-7"/>
    <x v="1"/>
    <x v="1"/>
    <x v="37"/>
  </r>
  <r>
    <s v="1087"/>
    <d v="1994-02-25T00:00:00"/>
    <x v="1025"/>
    <x v="1"/>
    <n v="0"/>
    <n v="29.0499951"/>
    <n v="155.08799200000001"/>
    <n v="69.871876900000004"/>
    <n v="62.601259050000003"/>
    <n v="95.699396640000003"/>
    <n v="111.4420496"/>
    <n v="143.51818660000001"/>
    <n v="121.80851920000001"/>
    <n v="2.2925766790000002"/>
    <n v="91.680671309999994"/>
    <n v="111.23974560000001"/>
    <n v="79.497752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48E-6"/>
    <x v="3"/>
    <x v="3"/>
    <x v="20"/>
  </r>
  <r>
    <s v="1088"/>
    <d v="1985-10-18T00:00:00"/>
    <x v="1026"/>
    <x v="1"/>
    <n v="0"/>
    <n v="27.128308990000001"/>
    <n v="163.72943330000001"/>
    <n v="72.723745919999999"/>
    <n v="71.084673989999999"/>
    <n v="95.61081609"/>
    <n v="111.8510292"/>
    <n v="142.39643760000001"/>
    <n v="122.0127614"/>
    <n v="2.0031946349999998"/>
    <n v="88.245512919999996"/>
    <n v="111.99558260000001"/>
    <n v="83.451790020000004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3199999999999999E-7"/>
    <x v="0"/>
    <x v="0"/>
    <x v="15"/>
  </r>
  <r>
    <s v="1089"/>
    <d v="1983-05-26T00:00:00"/>
    <x v="1027"/>
    <x v="0"/>
    <n v="0"/>
    <n v="24.45339349"/>
    <n v="165.76178400000001"/>
    <n v="67.190513559999999"/>
    <n v="71.481447520000003"/>
    <n v="111.8579077"/>
    <n v="110.93724109999999"/>
    <n v="177.2024782"/>
    <n v="117.2979016"/>
    <n v="2.4789995770000002"/>
    <n v="87.727850770000003"/>
    <n v="108.4734775"/>
    <n v="77.37267629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65E-7"/>
    <x v="0"/>
    <x v="6"/>
    <x v="27"/>
  </r>
  <r>
    <s v="1090"/>
    <d v="1975-08-25T00:00:00"/>
    <x v="1028"/>
    <x v="1"/>
    <n v="3"/>
    <n v="22.833713329999998"/>
    <n v="161.08757449999999"/>
    <n v="59.251674620000003"/>
    <n v="60.164387179999999"/>
    <n v="75.905667440000002"/>
    <n v="117.01137009999999"/>
    <n v="148.4723673"/>
    <n v="114.6820973"/>
    <n v="2.4677782700000002"/>
    <n v="92.636589450000002"/>
    <n v="112.0485025"/>
    <n v="77.677756040000006"/>
    <x v="0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2.5200000000000001E-8"/>
    <x v="3"/>
    <x v="3"/>
    <x v="20"/>
  </r>
  <r>
    <s v="1091"/>
    <d v="1991-04-02T00:00:00"/>
    <x v="1029"/>
    <x v="1"/>
    <n v="2"/>
    <n v="23.264135209999999"/>
    <n v="157.48190030000001"/>
    <n v="57.696332339999998"/>
    <n v="59.532707449999997"/>
    <n v="93.767362939999998"/>
    <n v="109.41935770000001"/>
    <n v="141.82479290000001"/>
    <n v="117.2822311"/>
    <n v="2.3823004019999998"/>
    <n v="89.023655770000005"/>
    <n v="109.08024380000001"/>
    <n v="77.81121016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5300000000000001E-7"/>
    <x v="0"/>
    <x v="3"/>
    <x v="50"/>
  </r>
  <r>
    <s v="1092"/>
    <d v="1976-08-21T00:00:00"/>
    <x v="356"/>
    <x v="1"/>
    <n v="1"/>
    <n v="33.210775030000001"/>
    <n v="168.75712480000001"/>
    <n v="94.580857159999994"/>
    <n v="64.949521320000002"/>
    <n v="82.75861845"/>
    <n v="120.6134498"/>
    <n v="145.17136110000001"/>
    <n v="111.4141755"/>
    <n v="2.235141354"/>
    <n v="94.923202739999994"/>
    <n v="105.61307909999999"/>
    <n v="81.732989529999998"/>
    <x v="0"/>
    <x v="0"/>
    <x v="0"/>
    <x v="1"/>
    <x v="0"/>
    <x v="0"/>
    <x v="0"/>
    <x v="2"/>
    <x v="0"/>
    <x v="1"/>
    <x v="1"/>
    <x v="0"/>
    <x v="0"/>
    <x v="0"/>
    <x v="0"/>
    <x v="0"/>
    <n v="2"/>
    <n v="3"/>
    <x v="5"/>
    <n v="3.36"/>
    <n v="1.6E-7"/>
    <x v="0"/>
    <x v="0"/>
    <x v="45"/>
  </r>
  <r>
    <s v="1093"/>
    <d v="1994-02-14T00:00:00"/>
    <x v="1030"/>
    <x v="1"/>
    <n v="0"/>
    <n v="38.40241108"/>
    <n v="161.7119726"/>
    <n v="100.4252315"/>
    <n v="26.405712690000001"/>
    <n v="200.1239219"/>
    <n v="129.02861680000001"/>
    <n v="284.568375"/>
    <n v="476.45653099999998"/>
    <n v="10.77677313"/>
    <n v="111.4961552"/>
    <n v="125.1019636"/>
    <n v="92.910332519999997"/>
    <x v="1"/>
    <x v="1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994502500000004"/>
    <x v="0"/>
    <x v="5"/>
    <x v="42"/>
  </r>
  <r>
    <s v="1094"/>
    <d v="1980-06-19T00:00:00"/>
    <x v="1031"/>
    <x v="0"/>
    <n v="1"/>
    <n v="26.07902554"/>
    <n v="170.19191499999999"/>
    <n v="75.5386484"/>
    <n v="75.419325430000001"/>
    <n v="112.44323129999999"/>
    <n v="112.5529674"/>
    <n v="174.19946949999999"/>
    <n v="110.9553579"/>
    <n v="2.3097457910000001"/>
    <n v="88.393343819999998"/>
    <n v="118.63896389999999"/>
    <n v="85.176063409999998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6600000000000002E-5"/>
    <x v="1"/>
    <x v="1"/>
    <x v="54"/>
  </r>
  <r>
    <s v="1095"/>
    <d v="2001-10-15T00:00:00"/>
    <x v="1032"/>
    <x v="0"/>
    <n v="0"/>
    <n v="27.137718150000001"/>
    <n v="173.83740929999999"/>
    <n v="82.008677710000001"/>
    <n v="74.606615450000007"/>
    <n v="88.070789959999999"/>
    <n v="110.768187"/>
    <n v="155.86425840000001"/>
    <n v="120.45523919999999"/>
    <n v="2.0891479589999999"/>
    <n v="85.247096459999995"/>
    <n v="108.8771607"/>
    <n v="71.49865187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99E-10"/>
    <x v="1"/>
    <x v="1"/>
    <x v="2"/>
  </r>
  <r>
    <s v="1096"/>
    <d v="1974-03-07T00:00:00"/>
    <x v="1033"/>
    <x v="1"/>
    <n v="2"/>
    <n v="22.5458392"/>
    <n v="158.98820760000001"/>
    <n v="56.989681740000002"/>
    <n v="68.079860600000004"/>
    <n v="73.937124490000002"/>
    <n v="118.7850875"/>
    <n v="145.21732950000001"/>
    <n v="118.4422476"/>
    <n v="2.1330438730000001"/>
    <n v="92.125915480000003"/>
    <n v="112.6125584"/>
    <n v="84.37399646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9399999999999999E-8"/>
    <x v="2"/>
    <x v="2"/>
    <x v="3"/>
  </r>
  <r>
    <s v="1097"/>
    <d v="1993-06-12T00:00:00"/>
    <x v="10"/>
    <x v="1"/>
    <n v="0"/>
    <n v="29.903695219999999"/>
    <n v="164.79389430000001"/>
    <n v="81.209547650000005"/>
    <n v="35.228276809999997"/>
    <n v="196.0303274"/>
    <n v="129.03229099999999"/>
    <n v="285.5502133"/>
    <n v="474.67916079999998"/>
    <n v="8.1057105020000009"/>
    <n v="108.7114574"/>
    <n v="123.8678352"/>
    <n v="93.983909740000001"/>
    <x v="0"/>
    <x v="1"/>
    <x v="0"/>
    <x v="0"/>
    <x v="0"/>
    <x v="1"/>
    <x v="0"/>
    <x v="2"/>
    <x v="2"/>
    <x v="3"/>
    <x v="2"/>
    <x v="0"/>
    <x v="1"/>
    <x v="1"/>
    <x v="1"/>
    <x v="1"/>
    <n v="3"/>
    <n v="3"/>
    <x v="7"/>
    <n v="2.19"/>
    <n v="0.993964925"/>
    <x v="0"/>
    <x v="6"/>
    <x v="27"/>
  </r>
  <r>
    <s v="1098"/>
    <d v="1986-07-14T00:00:00"/>
    <x v="1034"/>
    <x v="1"/>
    <n v="0"/>
    <n v="21.704160470000001"/>
    <n v="169.21093070000001"/>
    <n v="62.144088189999998"/>
    <n v="63.18423894"/>
    <n v="99.538483170000006"/>
    <n v="108.69035460000001"/>
    <n v="149.709509"/>
    <n v="122.29081360000001"/>
    <n v="2.3694122370000001"/>
    <n v="83.745921589999995"/>
    <n v="112.1505277"/>
    <n v="79.042993760000002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2.5200000000000001E-8"/>
    <x v="0"/>
    <x v="5"/>
    <x v="6"/>
  </r>
  <r>
    <s v="1099"/>
    <d v="2001-09-03T00:00:00"/>
    <x v="1035"/>
    <x v="0"/>
    <n v="0"/>
    <n v="18.1898059"/>
    <n v="176.944456"/>
    <n v="56.951082700000001"/>
    <n v="36.486110199999999"/>
    <n v="200.13724429999999"/>
    <n v="126.75492029999999"/>
    <n v="284.8772323"/>
    <n v="487.05050929999999"/>
    <n v="7.8078268900000003"/>
    <n v="117.17945779999999"/>
    <n v="115.70737149999999"/>
    <n v="89.150261599999993"/>
    <x v="1"/>
    <x v="0"/>
    <x v="1"/>
    <x v="1"/>
    <x v="1"/>
    <x v="1"/>
    <x v="0"/>
    <x v="1"/>
    <x v="1"/>
    <x v="3"/>
    <x v="2"/>
    <x v="0"/>
    <x v="1"/>
    <x v="1"/>
    <x v="1"/>
    <x v="0"/>
    <n v="3"/>
    <n v="3"/>
    <x v="8"/>
    <n v="1.02"/>
    <n v="6.6335364999999993E-2"/>
    <x v="2"/>
    <x v="14"/>
    <x v="30"/>
  </r>
  <r>
    <s v="1100"/>
    <d v="1987-07-27T00:00:00"/>
    <x v="1036"/>
    <x v="1"/>
    <n v="0"/>
    <n v="25.254607320000002"/>
    <n v="163.3574936"/>
    <n v="67.393613540000004"/>
    <n v="67.306900240000004"/>
    <n v="96.240988380000005"/>
    <n v="113.00176759999999"/>
    <n v="147.26323260000001"/>
    <n v="121.44543349999999"/>
    <n v="2.1879366309999999"/>
    <n v="90.897001930000002"/>
    <n v="107.59164850000001"/>
    <n v="87.237144409999999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7.5899999999999995E-7"/>
    <x v="3"/>
    <x v="3"/>
    <x v="20"/>
  </r>
  <r>
    <s v="1101"/>
    <d v="1991-02-02T00:00:00"/>
    <x v="1037"/>
    <x v="1"/>
    <n v="0"/>
    <n v="24.65789942"/>
    <n v="156.68340409999999"/>
    <n v="60.534376510000001"/>
    <n v="38.217337809999997"/>
    <n v="197.62619900000001"/>
    <n v="134.36307579999999"/>
    <n v="287.11025849999999"/>
    <n v="480.64183850000001"/>
    <n v="7.5125656310000002"/>
    <n v="109.2856982"/>
    <n v="125.9298165"/>
    <n v="90.285914989999995"/>
    <x v="1"/>
    <x v="1"/>
    <x v="1"/>
    <x v="0"/>
    <x v="1"/>
    <x v="1"/>
    <x v="1"/>
    <x v="1"/>
    <x v="2"/>
    <x v="3"/>
    <x v="2"/>
    <x v="1"/>
    <x v="1"/>
    <x v="1"/>
    <x v="1"/>
    <x v="1"/>
    <n v="3"/>
    <n v="3"/>
    <x v="7"/>
    <n v="2.19"/>
    <n v="0.81253575200000006"/>
    <x v="0"/>
    <x v="15"/>
    <x v="47"/>
  </r>
  <r>
    <s v="1102"/>
    <d v="1984-02-06T00:00:00"/>
    <x v="1038"/>
    <x v="1"/>
    <n v="0"/>
    <n v="28.447730790000001"/>
    <n v="161.33239660000001"/>
    <n v="74.044158199999998"/>
    <n v="42.880872220000001"/>
    <n v="197.6449428"/>
    <n v="129.20902839999999"/>
    <n v="288.0163781"/>
    <n v="470.63469049999998"/>
    <n v="6.7166632389999998"/>
    <n v="107.891695"/>
    <n v="123.22580739999999"/>
    <n v="97.357915550000001"/>
    <x v="0"/>
    <x v="1"/>
    <x v="0"/>
    <x v="1"/>
    <x v="1"/>
    <x v="1"/>
    <x v="0"/>
    <x v="0"/>
    <x v="2"/>
    <x v="3"/>
    <x v="3"/>
    <x v="0"/>
    <x v="1"/>
    <x v="1"/>
    <x v="1"/>
    <x v="1"/>
    <n v="4"/>
    <n v="3"/>
    <x v="7"/>
    <n v="2.19"/>
    <n v="0.98483407199999995"/>
    <x v="0"/>
    <x v="11"/>
    <x v="35"/>
  </r>
  <r>
    <s v="1103"/>
    <d v="1976-06-06T00:00:00"/>
    <x v="1039"/>
    <x v="1"/>
    <n v="1"/>
    <n v="20.4322342"/>
    <n v="164.70016089999999"/>
    <n v="55.424770680000002"/>
    <n v="65.863486760000001"/>
    <n v="70.116229590000003"/>
    <n v="121.6506799"/>
    <n v="157.72609360000001"/>
    <n v="119.3277155"/>
    <n v="2.3947425400000002"/>
    <n v="83.729399540000003"/>
    <n v="113.4456948"/>
    <n v="83.710702850000004"/>
    <x v="0"/>
    <x v="0"/>
    <x v="0"/>
    <x v="0"/>
    <x v="1"/>
    <x v="1"/>
    <x v="0"/>
    <x v="1"/>
    <x v="0"/>
    <x v="1"/>
    <x v="0"/>
    <x v="0"/>
    <x v="0"/>
    <x v="0"/>
    <x v="0"/>
    <x v="0"/>
    <n v="2"/>
    <n v="3"/>
    <x v="5"/>
    <n v="3.36"/>
    <n v="2.88E-9"/>
    <x v="3"/>
    <x v="3"/>
    <x v="20"/>
  </r>
  <r>
    <s v="1104"/>
    <d v="1985-12-05T00:00:00"/>
    <x v="1040"/>
    <x v="0"/>
    <n v="1"/>
    <n v="24.535255230000001"/>
    <n v="165.0705734"/>
    <n v="66.854385320000006"/>
    <n v="72.188768539999998"/>
    <n v="113.1609368"/>
    <n v="109.06837470000001"/>
    <n v="177.16078780000001"/>
    <n v="121.5360135"/>
    <n v="2.4541322889999999"/>
    <n v="91.989133269999996"/>
    <n v="109.27485419999999"/>
    <n v="78.61710134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1500000000000002E-6"/>
    <x v="3"/>
    <x v="3"/>
    <x v="4"/>
  </r>
  <r>
    <s v="1105"/>
    <d v="2000-08-18T00:00:00"/>
    <x v="1041"/>
    <x v="1"/>
    <n v="0"/>
    <n v="18.715971639999999"/>
    <n v="157.3580355"/>
    <n v="46.343649249999999"/>
    <n v="60.596465719999998"/>
    <n v="85.378276549999995"/>
    <n v="104.78570910000001"/>
    <n v="184.06168779999999"/>
    <n v="122.5631832"/>
    <n v="3.037498732"/>
    <n v="87.331899340000007"/>
    <n v="110.6418132"/>
    <n v="82.83703443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0915E-4"/>
    <x v="2"/>
    <x v="4"/>
    <x v="5"/>
  </r>
  <r>
    <s v="1106"/>
    <d v="1971-03-13T00:00:00"/>
    <x v="1042"/>
    <x v="0"/>
    <n v="1"/>
    <n v="25.344463829999999"/>
    <n v="172.91937239999999"/>
    <n v="75.782758490000006"/>
    <n v="68.67872294"/>
    <n v="110.03889940000001"/>
    <n v="126.44425529999999"/>
    <n v="145.8110691"/>
    <n v="123.65187040000001"/>
    <n v="2.1230894060000001"/>
    <n v="92.679084209999999"/>
    <n v="111.50710650000001"/>
    <n v="77.60549351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6.5500000000000001E-10"/>
    <x v="1"/>
    <x v="1"/>
    <x v="37"/>
  </r>
  <r>
    <s v="1107"/>
    <d v="1987-03-20T00:00:00"/>
    <x v="1043"/>
    <x v="1"/>
    <n v="0"/>
    <n v="23.861232950000002"/>
    <n v="168.93683609999999"/>
    <n v="68.09913469"/>
    <n v="60.542841889999998"/>
    <n v="92.103130050000004"/>
    <n v="111.6591134"/>
    <n v="144.39403619999999"/>
    <n v="124.20712330000001"/>
    <n v="2.3849893999999998"/>
    <n v="91.644613829999997"/>
    <n v="113.4157639"/>
    <n v="76.57185162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1500000000000001E-8"/>
    <x v="2"/>
    <x v="4"/>
    <x v="5"/>
  </r>
  <r>
    <s v="1108"/>
    <d v="1987-05-11T00:00:00"/>
    <x v="1044"/>
    <x v="0"/>
    <n v="1"/>
    <n v="22.533618520000001"/>
    <n v="168.89903409999999"/>
    <n v="64.281391549999995"/>
    <n v="78.939748519999995"/>
    <n v="114.84401630000001"/>
    <n v="115.76311339999999"/>
    <n v="167.38294089999999"/>
    <n v="119.7269019"/>
    <n v="2.1203885750000002"/>
    <n v="82.169431180000004"/>
    <n v="109.2254533"/>
    <n v="82.06382797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93E-9"/>
    <x v="3"/>
    <x v="11"/>
    <x v="31"/>
  </r>
  <r>
    <s v="1109"/>
    <d v="1991-07-25T00:00:00"/>
    <x v="1045"/>
    <x v="0"/>
    <n v="0"/>
    <n v="27.922097669999999"/>
    <n v="170.21866009999999"/>
    <n v="80.902581049999995"/>
    <n v="30.07110114"/>
    <n v="198.9025048"/>
    <n v="127.86072299999999"/>
    <n v="284.60425600000002"/>
    <n v="479.33548839999997"/>
    <n v="9.4643776010000007"/>
    <n v="106.8240222"/>
    <n v="123.623668"/>
    <n v="88.924446880000005"/>
    <x v="1"/>
    <x v="1"/>
    <x v="1"/>
    <x v="1"/>
    <x v="0"/>
    <x v="1"/>
    <x v="1"/>
    <x v="0"/>
    <x v="2"/>
    <x v="3"/>
    <x v="2"/>
    <x v="0"/>
    <x v="1"/>
    <x v="1"/>
    <x v="1"/>
    <x v="1"/>
    <n v="2"/>
    <n v="3"/>
    <x v="8"/>
    <n v="1.02"/>
    <n v="0.94282534299999998"/>
    <x v="0"/>
    <x v="0"/>
    <x v="12"/>
  </r>
  <r>
    <s v="1110"/>
    <d v="1994-05-07T00:00:00"/>
    <x v="1046"/>
    <x v="0"/>
    <n v="0"/>
    <n v="19.595992070000001"/>
    <n v="172.63234919999999"/>
    <n v="58.399834470000002"/>
    <n v="76.674426199999999"/>
    <n v="88.38420309"/>
    <n v="110.6963306"/>
    <n v="156.70008139999999"/>
    <n v="120.7342436"/>
    <n v="2.0437072590000001"/>
    <n v="88.804131810000001"/>
    <n v="103.36048479999999"/>
    <n v="74.23237439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6899999999999999E-11"/>
    <x v="0"/>
    <x v="8"/>
    <x v="14"/>
  </r>
  <r>
    <s v="1111"/>
    <d v="1988-08-03T00:00:00"/>
    <x v="1047"/>
    <x v="1"/>
    <n v="0"/>
    <n v="23.174086899999999"/>
    <n v="166.809155"/>
    <n v="64.482578540000006"/>
    <n v="58.46135228"/>
    <n v="94.791482090000002"/>
    <n v="107.27357979999999"/>
    <n v="146.77600519999999"/>
    <n v="116.510547"/>
    <n v="2.5106501899999998"/>
    <n v="91.812576379999996"/>
    <n v="110.34131929999999"/>
    <n v="76.02686370000000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3300000000000001E-7"/>
    <x v="0"/>
    <x v="0"/>
    <x v="16"/>
  </r>
  <r>
    <s v="1112"/>
    <d v="1970-02-13T00:00:00"/>
    <x v="1048"/>
    <x v="0"/>
    <n v="0"/>
    <n v="26.08499789"/>
    <n v="165.73512679999999"/>
    <n v="71.650617179999998"/>
    <n v="61.18899322"/>
    <n v="117.55957859999999"/>
    <n v="120.44273"/>
    <n v="143.13136299999999"/>
    <n v="120.7142825"/>
    <n v="2.3391684599999998"/>
    <n v="87.287455690000002"/>
    <n v="108.5768612"/>
    <n v="88.257349430000005"/>
    <x v="0"/>
    <x v="1"/>
    <x v="1"/>
    <x v="0"/>
    <x v="0"/>
    <x v="1"/>
    <x v="1"/>
    <x v="0"/>
    <x v="0"/>
    <x v="1"/>
    <x v="1"/>
    <x v="0"/>
    <x v="0"/>
    <x v="0"/>
    <x v="0"/>
    <x v="0"/>
    <n v="2"/>
    <n v="3"/>
    <x v="1"/>
    <n v="2.15"/>
    <n v="2.67E-7"/>
    <x v="0"/>
    <x v="12"/>
    <x v="43"/>
  </r>
  <r>
    <s v="1113"/>
    <d v="1984-03-23T00:00:00"/>
    <x v="1049"/>
    <x v="1"/>
    <n v="0"/>
    <n v="26.273703990000001"/>
    <n v="166.28142879999999"/>
    <n v="72.645513500000007"/>
    <n v="59.152898460000003"/>
    <n v="94.465641919999996"/>
    <n v="109.4596255"/>
    <n v="141.1931677"/>
    <n v="118.05747049999999"/>
    <n v="2.3869188389999998"/>
    <n v="89.353191550000005"/>
    <n v="105.7710069"/>
    <n v="83.19661440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9400000000000001E-7"/>
    <x v="3"/>
    <x v="11"/>
    <x v="31"/>
  </r>
  <r>
    <s v="1114"/>
    <d v="1989-07-22T00:00:00"/>
    <x v="1050"/>
    <x v="1"/>
    <n v="0"/>
    <n v="23.239710689999999"/>
    <n v="160.2618056"/>
    <n v="59.688515780000003"/>
    <n v="69.873056039999994"/>
    <n v="95.113085999999996"/>
    <n v="112.846419"/>
    <n v="147.65453160000001"/>
    <n v="123.3878692"/>
    <n v="2.1131826770000002"/>
    <n v="86.876080450000003"/>
    <n v="113.3316595"/>
    <n v="73.7614600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93E-9"/>
    <x v="0"/>
    <x v="6"/>
    <x v="27"/>
  </r>
  <r>
    <s v="1115"/>
    <d v="2003-06-12T00:00:00"/>
    <x v="1051"/>
    <x v="0"/>
    <n v="0"/>
    <n v="18.839775029999998"/>
    <n v="174.08398310000001"/>
    <n v="57.094377520000002"/>
    <n v="69.767982360000005"/>
    <n v="96.430771660000005"/>
    <n v="105.4183385"/>
    <n v="154.42143139999999"/>
    <n v="120.1654415"/>
    <n v="2.213356702"/>
    <n v="97.488276440000007"/>
    <n v="110.24722180000001"/>
    <n v="76.425139470000005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5.3799999999999999E-8"/>
    <x v="0"/>
    <x v="8"/>
    <x v="55"/>
  </r>
  <r>
    <s v="1116"/>
    <d v="1992-06-15T00:00:00"/>
    <x v="1052"/>
    <x v="1"/>
    <n v="1"/>
    <n v="32.28433235"/>
    <n v="168.42037239999999"/>
    <n v="91.575870589999994"/>
    <n v="39.64115134"/>
    <n v="202.43506310000001"/>
    <n v="126.7410872"/>
    <n v="287.15862620000001"/>
    <n v="479.92821989999999"/>
    <n v="7.2439527220000004"/>
    <n v="113.38101690000001"/>
    <n v="118.3701532"/>
    <n v="96.131278429999995"/>
    <x v="0"/>
    <x v="1"/>
    <x v="1"/>
    <x v="0"/>
    <x v="0"/>
    <x v="1"/>
    <x v="1"/>
    <x v="2"/>
    <x v="1"/>
    <x v="3"/>
    <x v="2"/>
    <x v="0"/>
    <x v="1"/>
    <x v="1"/>
    <x v="1"/>
    <x v="0"/>
    <n v="4"/>
    <n v="3"/>
    <x v="7"/>
    <n v="2.19"/>
    <n v="0.99817441299999998"/>
    <x v="0"/>
    <x v="0"/>
    <x v="49"/>
  </r>
  <r>
    <s v="1117"/>
    <d v="1974-08-08T00:00:00"/>
    <x v="1053"/>
    <x v="1"/>
    <n v="1"/>
    <n v="27.18292061"/>
    <n v="161.62915419999999"/>
    <n v="71.012616890000004"/>
    <n v="72.419702400000006"/>
    <n v="77.647369569999995"/>
    <n v="122.3872011"/>
    <n v="144.0722269"/>
    <n v="122.17771190000001"/>
    <n v="1.9894065030000001"/>
    <n v="89.679129689999996"/>
    <n v="113.1494177"/>
    <n v="80.079910960000007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1800000000000001E-9"/>
    <x v="0"/>
    <x v="0"/>
    <x v="49"/>
  </r>
  <r>
    <s v="1118"/>
    <d v="1978-11-03T00:00:00"/>
    <x v="1054"/>
    <x v="0"/>
    <n v="1"/>
    <n v="27.54790319"/>
    <n v="162.46500330000001"/>
    <n v="72.712352429999996"/>
    <n v="68.613018139999994"/>
    <n v="110.3544574"/>
    <n v="125.4941287"/>
    <n v="142.77206330000001"/>
    <n v="115.79421499999999"/>
    <n v="2.080830535"/>
    <n v="95.024580639999996"/>
    <n v="113.46428280000001"/>
    <n v="85.39320173999999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3.5100000000000001E-7"/>
    <x v="0"/>
    <x v="13"/>
    <x v="24"/>
  </r>
  <r>
    <s v="1119"/>
    <d v="1977-03-06T00:00:00"/>
    <x v="1055"/>
    <x v="1"/>
    <n v="2"/>
    <n v="27.458116480000001"/>
    <n v="160.70829219999999"/>
    <n v="70.916503579999997"/>
    <n v="63.73840963"/>
    <n v="78.348799450000001"/>
    <n v="121.0597544"/>
    <n v="139.76935990000001"/>
    <n v="124.62241469999999"/>
    <n v="2.1928592309999999"/>
    <n v="91.119801659999993"/>
    <n v="109.73568210000001"/>
    <n v="77.95620719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73E-9"/>
    <x v="0"/>
    <x v="7"/>
    <x v="10"/>
  </r>
  <r>
    <s v="1120"/>
    <d v="1991-12-19T00:00:00"/>
    <x v="1056"/>
    <x v="0"/>
    <n v="0"/>
    <n v="27.461658580000002"/>
    <n v="170.33176470000001"/>
    <n v="79.674263010000004"/>
    <n v="75.07203269"/>
    <n v="116.4431582"/>
    <n v="118.9817011"/>
    <n v="173.06694820000001"/>
    <n v="118.9024768"/>
    <n v="2.3053451730000001"/>
    <n v="90.135896259999996"/>
    <n v="102.98948729999999"/>
    <n v="83.48365608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5699999999999999E-7"/>
    <x v="0"/>
    <x v="5"/>
    <x v="6"/>
  </r>
  <r>
    <s v="1121"/>
    <d v="1999-05-11T00:00:00"/>
    <x v="1057"/>
    <x v="0"/>
    <n v="0"/>
    <n v="25.19521151"/>
    <n v="172.2201479"/>
    <n v="74.728441360000005"/>
    <n v="75.822006860000002"/>
    <n v="89.178472490000004"/>
    <n v="114.899263"/>
    <n v="148.1239262"/>
    <n v="121.748454"/>
    <n v="1.9535743299999999"/>
    <n v="90.30905319"/>
    <n v="104.8665783"/>
    <n v="79.74159380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3399999999999999E-9"/>
    <x v="2"/>
    <x v="4"/>
    <x v="13"/>
  </r>
  <r>
    <s v="1122"/>
    <d v="1974-05-03T00:00:00"/>
    <x v="1058"/>
    <x v="0"/>
    <n v="2"/>
    <n v="22.305758130000001"/>
    <n v="170.01941980000001"/>
    <n v="64.47836968"/>
    <n v="62.601253530000001"/>
    <n v="112.33967490000001"/>
    <n v="114.8358647"/>
    <n v="140.87197140000001"/>
    <n v="122.3431004"/>
    <n v="2.2503059200000002"/>
    <n v="93.316437809999996"/>
    <n v="109.57605460000001"/>
    <n v="76.01877236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6E-9"/>
    <x v="2"/>
    <x v="4"/>
    <x v="13"/>
  </r>
  <r>
    <s v="1123"/>
    <d v="1977-02-22T00:00:00"/>
    <x v="1059"/>
    <x v="0"/>
    <n v="0"/>
    <n v="25.19055629"/>
    <n v="171.2586301"/>
    <n v="73.88268841"/>
    <n v="70.047257810000005"/>
    <n v="120.10627359999999"/>
    <n v="120.1065387"/>
    <n v="145.6186917"/>
    <n v="118.6604962"/>
    <n v="2.0788635590000002"/>
    <n v="84.710826499999996"/>
    <n v="110.4061379"/>
    <n v="83.931302029999998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9.1899999999999999E-9"/>
    <x v="0"/>
    <x v="7"/>
    <x v="10"/>
  </r>
  <r>
    <s v="1124"/>
    <d v="1984-08-20T00:00:00"/>
    <x v="1060"/>
    <x v="0"/>
    <n v="0"/>
    <n v="19.947971509999999"/>
    <n v="169.84693229999999"/>
    <n v="57.54586913"/>
    <n v="70.520932970000004"/>
    <n v="113.07241"/>
    <n v="110.82895499999999"/>
    <n v="179.4074502"/>
    <n v="120.0548098"/>
    <n v="2.5440311499999999"/>
    <n v="91.021198249999998"/>
    <n v="108.5706847"/>
    <n v="82.30102811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5600000000000004E-7"/>
    <x v="2"/>
    <x v="2"/>
    <x v="3"/>
  </r>
  <r>
    <s v="1125"/>
    <d v="1994-03-18T00:00:00"/>
    <x v="1061"/>
    <x v="1"/>
    <n v="0"/>
    <n v="33.249768789999997"/>
    <n v="163.43221170000001"/>
    <n v="88.810424400000002"/>
    <n v="35.977052440000001"/>
    <n v="193.55629440000001"/>
    <n v="133.39451679999999"/>
    <n v="284.53114670000002"/>
    <n v="491.07885060000001"/>
    <n v="7.9086842160000002"/>
    <n v="110.3355997"/>
    <n v="123.6907463"/>
    <n v="93.621232239999998"/>
    <x v="0"/>
    <x v="1"/>
    <x v="1"/>
    <x v="0"/>
    <x v="1"/>
    <x v="0"/>
    <x v="0"/>
    <x v="2"/>
    <x v="1"/>
    <x v="3"/>
    <x v="2"/>
    <x v="1"/>
    <x v="1"/>
    <x v="1"/>
    <x v="1"/>
    <x v="1"/>
    <n v="3"/>
    <n v="3"/>
    <x v="7"/>
    <n v="2.19"/>
    <n v="0.98346958500000004"/>
    <x v="0"/>
    <x v="15"/>
    <x v="39"/>
  </r>
  <r>
    <s v="1126"/>
    <d v="1974-08-07T00:00:00"/>
    <x v="1062"/>
    <x v="1"/>
    <n v="3"/>
    <n v="20.81327928"/>
    <n v="160.18258979999999"/>
    <n v="53.403673689999998"/>
    <n v="66.418898319999997"/>
    <n v="72.678638809999995"/>
    <n v="121.7638992"/>
    <n v="148.3679003"/>
    <n v="121.1398528"/>
    <n v="2.2338205539999998"/>
    <n v="92.982409759999996"/>
    <n v="112.7907754"/>
    <n v="75.94130097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0199999999999999E-10"/>
    <x v="0"/>
    <x v="11"/>
    <x v="22"/>
  </r>
  <r>
    <s v="1127"/>
    <d v="1971-07-27T00:00:00"/>
    <x v="196"/>
    <x v="0"/>
    <n v="1"/>
    <n v="24.238452049999999"/>
    <n v="173.90801440000001"/>
    <n v="73.306768239999997"/>
    <n v="67.098111869999997"/>
    <n v="110.4902474"/>
    <n v="123.8404767"/>
    <n v="141.43789810000001"/>
    <n v="114.6968801"/>
    <n v="2.1079266489999999"/>
    <n v="92.631106639999999"/>
    <n v="117.34414889999999"/>
    <n v="76.197202770000004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2.3199999999999998E-9"/>
    <x v="2"/>
    <x v="10"/>
    <x v="18"/>
  </r>
  <r>
    <s v="1128"/>
    <d v="1972-10-17T00:00:00"/>
    <x v="1063"/>
    <x v="0"/>
    <n v="1"/>
    <n v="21.57454134"/>
    <n v="169.66328139999999"/>
    <n v="62.103674410000004"/>
    <n v="60.43438914"/>
    <n v="109.58727949999999"/>
    <n v="114.48297839999999"/>
    <n v="147.24906290000001"/>
    <n v="116.17925320000001"/>
    <n v="2.4365111480000001"/>
    <n v="87.282045490000002"/>
    <n v="109.1798634"/>
    <n v="72.8829098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6.4600000000000004E-10"/>
    <x v="0"/>
    <x v="3"/>
    <x v="50"/>
  </r>
  <r>
    <s v="1129"/>
    <d v="1989-12-18T00:00:00"/>
    <x v="1064"/>
    <x v="0"/>
    <n v="1"/>
    <n v="25.26517844"/>
    <n v="175.28040340000001"/>
    <n v="77.622763109999994"/>
    <n v="71.969173920000003"/>
    <n v="120.0968707"/>
    <n v="105.0590045"/>
    <n v="174.82457049999999"/>
    <n v="111.0798611"/>
    <n v="2.429159055"/>
    <n v="92.334243020000002"/>
    <n v="108.9692926"/>
    <n v="81.41950663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699999999999999E-5"/>
    <x v="0"/>
    <x v="0"/>
    <x v="56"/>
  </r>
  <r>
    <s v="1130"/>
    <d v="1985-03-16T00:00:00"/>
    <x v="1065"/>
    <x v="0"/>
    <n v="2"/>
    <n v="22.43624844"/>
    <n v="177.29011310000001"/>
    <n v="70.521131949999997"/>
    <n v="73.627191760000002"/>
    <n v="123.0820605"/>
    <n v="108.0831355"/>
    <n v="173.4505293"/>
    <n v="118.8653403"/>
    <n v="2.3557944449999999"/>
    <n v="89.673074360000001"/>
    <n v="103.7118419"/>
    <n v="75.702511709999996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5E-8"/>
    <x v="0"/>
    <x v="12"/>
    <x v="43"/>
  </r>
  <r>
    <s v="1131"/>
    <d v="1987-12-27T00:00:00"/>
    <x v="508"/>
    <x v="0"/>
    <n v="0"/>
    <n v="24.450082089999999"/>
    <n v="170.19157469999999"/>
    <n v="70.820083519999997"/>
    <n v="74.205626170000002"/>
    <n v="111.244643"/>
    <n v="104.7650424"/>
    <n v="178.1841259"/>
    <n v="118.12740100000001"/>
    <n v="2.4012212439999998"/>
    <n v="92.073277169999997"/>
    <n v="109.8788522"/>
    <n v="72.29953568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22E-7"/>
    <x v="0"/>
    <x v="15"/>
    <x v="47"/>
  </r>
  <r>
    <s v="1132"/>
    <d v="1984-11-20T00:00:00"/>
    <x v="1066"/>
    <x v="1"/>
    <n v="0"/>
    <n v="29.588989219999998"/>
    <n v="165.61332100000001"/>
    <n v="81.156005239999999"/>
    <n v="61.171077109999999"/>
    <n v="98.287639740000003"/>
    <n v="106.4206629"/>
    <n v="148.50093480000001"/>
    <n v="118.3220582"/>
    <n v="2.4276331519999998"/>
    <n v="87.398256090000004"/>
    <n v="111.0718798"/>
    <n v="77.36467661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0899999999999999E-6"/>
    <x v="2"/>
    <x v="4"/>
    <x v="13"/>
  </r>
  <r>
    <s v="1133"/>
    <d v="1988-02-15T00:00:00"/>
    <x v="1067"/>
    <x v="1"/>
    <n v="0"/>
    <n v="21.43434762"/>
    <n v="163.70883459999999"/>
    <n v="57.445300209999999"/>
    <n v="61.606078480000001"/>
    <n v="99.152890490000004"/>
    <n v="113.59544030000001"/>
    <n v="144.12218780000001"/>
    <n v="118.95492640000001"/>
    <n v="2.3394150599999999"/>
    <n v="86.843641099999999"/>
    <n v="114.04283940000001"/>
    <n v="79.29339923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4499999999999998E-8"/>
    <x v="0"/>
    <x v="13"/>
    <x v="25"/>
  </r>
  <r>
    <s v="1134"/>
    <d v="1996-08-01T00:00:00"/>
    <x v="1068"/>
    <x v="0"/>
    <n v="0"/>
    <n v="21.751781860000001"/>
    <n v="165.5750942"/>
    <n v="59.632753200000003"/>
    <n v="74.882981909999998"/>
    <n v="100.2497327"/>
    <n v="108.2026204"/>
    <n v="154.73560470000001"/>
    <n v="122.1114601"/>
    <n v="2.0663654249999999"/>
    <n v="86.721543460000007"/>
    <n v="114.60686750000001"/>
    <n v="78.06553975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6699999999999998E-8"/>
    <x v="0"/>
    <x v="16"/>
    <x v="33"/>
  </r>
  <r>
    <s v="1135"/>
    <d v="1983-04-03T00:00:00"/>
    <x v="1069"/>
    <x v="1"/>
    <n v="0"/>
    <n v="24.488084789999998"/>
    <n v="170.12561460000001"/>
    <n v="70.875189750000004"/>
    <n v="61.23363389"/>
    <n v="94.157008899999994"/>
    <n v="113.8563276"/>
    <n v="148.54624240000001"/>
    <n v="117.232043"/>
    <n v="2.4258929770000002"/>
    <n v="92.756939520000003"/>
    <n v="110.51280199999999"/>
    <n v="75.85883142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3600000000000003E-8"/>
    <x v="2"/>
    <x v="4"/>
    <x v="26"/>
  </r>
  <r>
    <s v="1136"/>
    <d v="1987-02-21T00:00:00"/>
    <x v="1070"/>
    <x v="0"/>
    <n v="0"/>
    <n v="22.635080200000001"/>
    <n v="171.63780639999999"/>
    <n v="66.681897300000003"/>
    <n v="72.197988420000001"/>
    <n v="110.52750140000001"/>
    <n v="108.0471017"/>
    <n v="173.45164120000001"/>
    <n v="120.84709650000001"/>
    <n v="2.4024442370000001"/>
    <n v="91.705287400000003"/>
    <n v="114.6266607"/>
    <n v="81.20040439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1599999999999997E-6"/>
    <x v="2"/>
    <x v="4"/>
    <x v="26"/>
  </r>
  <r>
    <s v="1137"/>
    <d v="1974-04-22T00:00:00"/>
    <x v="1071"/>
    <x v="1"/>
    <n v="0"/>
    <n v="21.262196039999999"/>
    <n v="166.81738010000001"/>
    <n v="59.168520600000001"/>
    <n v="61.67287125"/>
    <n v="74.647936729999998"/>
    <n v="117.9881865"/>
    <n v="145.10962549999999"/>
    <n v="118.8639895"/>
    <n v="2.3528923260000001"/>
    <n v="92.465223350000002"/>
    <n v="107.30527720000001"/>
    <n v="76.63930032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74E-10"/>
    <x v="0"/>
    <x v="5"/>
    <x v="42"/>
  </r>
  <r>
    <s v="1138"/>
    <d v="1977-12-22T00:00:00"/>
    <x v="1072"/>
    <x v="1"/>
    <n v="2"/>
    <n v="21.88847775"/>
    <n v="169.03049490000001"/>
    <n v="62.538244400000004"/>
    <n v="65.298159519999999"/>
    <n v="83.654969899999998"/>
    <n v="119.5976613"/>
    <n v="144.1953383"/>
    <n v="123.96314529999999"/>
    <n v="2.2082603760000001"/>
    <n v="91.025249149999993"/>
    <n v="109.1038753"/>
    <n v="82.03338327999999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1.4800000000000001E-9"/>
    <x v="0"/>
    <x v="0"/>
    <x v="21"/>
  </r>
  <r>
    <s v="1139"/>
    <d v="1995-11-10T00:00:00"/>
    <x v="1073"/>
    <x v="1"/>
    <n v="1"/>
    <n v="27.638753779999998"/>
    <n v="160.76315310000001"/>
    <n v="71.431782600000005"/>
    <n v="67.506885920000002"/>
    <n v="87.314315039999997"/>
    <n v="108.89604009999999"/>
    <n v="180.93811220000001"/>
    <n v="116.38934190000001"/>
    <n v="2.680291199"/>
    <n v="89.335736159999996"/>
    <n v="111.38064199999999"/>
    <n v="80.322225149999994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3.7200000000000003E-5"/>
    <x v="0"/>
    <x v="0"/>
    <x v="15"/>
  </r>
  <r>
    <s v="1140"/>
    <d v="1996-12-08T00:00:00"/>
    <x v="1074"/>
    <x v="0"/>
    <n v="1"/>
    <n v="20.983217199999999"/>
    <n v="179.05029930000001"/>
    <n v="67.270116369999997"/>
    <n v="76.667260400000004"/>
    <n v="88.953437980000004"/>
    <n v="110.1183415"/>
    <n v="151.98643129999999"/>
    <n v="123.99658650000001"/>
    <n v="1.98241636"/>
    <n v="91.501255159999999"/>
    <n v="110.0924979"/>
    <n v="74.34412197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7000000000000001E-10"/>
    <x v="0"/>
    <x v="0"/>
    <x v="15"/>
  </r>
  <r>
    <s v="1141"/>
    <d v="1996-01-07T00:00:00"/>
    <x v="1075"/>
    <x v="1"/>
    <n v="0"/>
    <n v="23.03589362"/>
    <n v="162.7581807"/>
    <n v="61.022601360000003"/>
    <n v="63.430128860000003"/>
    <n v="89.227109110000001"/>
    <n v="111.6016655"/>
    <n v="177.8652127"/>
    <n v="125.9337001"/>
    <n v="2.8041124289999999"/>
    <n v="93.24953257"/>
    <n v="115.4268368"/>
    <n v="78.41061872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0400000000000001E-5"/>
    <x v="0"/>
    <x v="12"/>
    <x v="41"/>
  </r>
  <r>
    <s v="1142"/>
    <d v="1990-07-13T00:00:00"/>
    <x v="1014"/>
    <x v="1"/>
    <n v="0"/>
    <n v="25.74063585"/>
    <n v="158.6815751"/>
    <n v="64.814515099999994"/>
    <n v="69.341186620000002"/>
    <n v="83.323365129999999"/>
    <n v="112.80650780000001"/>
    <n v="183.84256679999999"/>
    <n v="119.3253043"/>
    <n v="2.651275176"/>
    <n v="92.530230689999996"/>
    <n v="112.0614207"/>
    <n v="79.697500809999994"/>
    <x v="1"/>
    <x v="0"/>
    <x v="1"/>
    <x v="0"/>
    <x v="1"/>
    <x v="0"/>
    <x v="0"/>
    <x v="0"/>
    <x v="0"/>
    <x v="0"/>
    <x v="0"/>
    <x v="0"/>
    <x v="0"/>
    <x v="0"/>
    <x v="0"/>
    <x v="0"/>
    <n v="1"/>
    <n v="1"/>
    <x v="3"/>
    <n v="2.19"/>
    <n v="1.13E-5"/>
    <x v="3"/>
    <x v="3"/>
    <x v="4"/>
  </r>
  <r>
    <s v="1143"/>
    <d v="1972-05-02T00:00:00"/>
    <x v="1076"/>
    <x v="1"/>
    <n v="0"/>
    <n v="19.39868276"/>
    <n v="164.37334799999999"/>
    <n v="52.412520229999998"/>
    <n v="67.113589469999994"/>
    <n v="72.665417270000006"/>
    <n v="117.8752207"/>
    <n v="139.820368"/>
    <n v="122.7915754"/>
    <n v="2.083339144"/>
    <n v="91.967874839999993"/>
    <n v="101.99655"/>
    <n v="76.25390235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6.2000000000000002E-12"/>
    <x v="1"/>
    <x v="1"/>
    <x v="54"/>
  </r>
  <r>
    <s v="1144"/>
    <d v="1986-09-22T00:00:00"/>
    <x v="1077"/>
    <x v="1"/>
    <n v="0"/>
    <n v="26.053003010000001"/>
    <n v="162.37475559999999"/>
    <n v="68.690204719999997"/>
    <n v="62.375745190000004"/>
    <n v="94.208503649999997"/>
    <n v="111.1413159"/>
    <n v="152.4912334"/>
    <n v="118.63133259999999"/>
    <n v="2.4447200250000001"/>
    <n v="87.267979999999994"/>
    <n v="115.7200145"/>
    <n v="80.530488460000001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1.95E-6"/>
    <x v="0"/>
    <x v="3"/>
    <x v="50"/>
  </r>
  <r>
    <s v="1145"/>
    <d v="1973-04-13T00:00:00"/>
    <x v="792"/>
    <x v="1"/>
    <n v="3"/>
    <n v="28.61444899"/>
    <n v="163.375167"/>
    <n v="76.376099740000001"/>
    <n v="63.298575280000001"/>
    <n v="73.497488469999993"/>
    <n v="116.6321124"/>
    <n v="143.30145870000001"/>
    <n v="123.942729"/>
    <n v="2.2638970629999999"/>
    <n v="91.650404609999995"/>
    <n v="110.8473795"/>
    <n v="78.70173040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3200000000000001E-8"/>
    <x v="0"/>
    <x v="6"/>
    <x v="27"/>
  </r>
  <r>
    <s v="1146"/>
    <d v="1996-07-05T00:00:00"/>
    <x v="1078"/>
    <x v="1"/>
    <n v="0"/>
    <n v="19.078929980000002"/>
    <n v="160.81070450000001"/>
    <n v="49.338270690000002"/>
    <n v="65.229740730000003"/>
    <n v="87.127264909999994"/>
    <n v="113.78141599999999"/>
    <n v="178.64331809999999"/>
    <n v="120.2387263"/>
    <n v="2.738678953"/>
    <n v="85.952190400000006"/>
    <n v="104.6348666"/>
    <n v="83.28057966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6800000000000001E-7"/>
    <x v="0"/>
    <x v="13"/>
    <x v="24"/>
  </r>
  <r>
    <s v="1147"/>
    <d v="1990-01-12T00:00:00"/>
    <x v="1079"/>
    <x v="0"/>
    <n v="0"/>
    <n v="26.63639298"/>
    <n v="168.98928739999999"/>
    <n v="76.066557599999996"/>
    <n v="39.163930720000003"/>
    <n v="199.65174719999999"/>
    <n v="127.40246209999999"/>
    <n v="294.5185682"/>
    <n v="464.8853421"/>
    <n v="7.5201483299999996"/>
    <n v="113.4468191"/>
    <n v="126.987754"/>
    <n v="81.174407340000002"/>
    <x v="1"/>
    <x v="1"/>
    <x v="1"/>
    <x v="1"/>
    <x v="1"/>
    <x v="1"/>
    <x v="1"/>
    <x v="0"/>
    <x v="1"/>
    <x v="2"/>
    <x v="2"/>
    <x v="0"/>
    <x v="1"/>
    <x v="1"/>
    <x v="1"/>
    <x v="1"/>
    <n v="2"/>
    <n v="3"/>
    <x v="2"/>
    <n v="1.02"/>
    <n v="0.86197985300000002"/>
    <x v="0"/>
    <x v="12"/>
    <x v="43"/>
  </r>
  <r>
    <s v="1148"/>
    <d v="1990-05-24T00:00:00"/>
    <x v="1080"/>
    <x v="1"/>
    <n v="0"/>
    <n v="26.494699350000001"/>
    <n v="160.94707639999999"/>
    <n v="68.631766880000001"/>
    <n v="38.024690380000003"/>
    <n v="200.91990670000001"/>
    <n v="132.3908898"/>
    <n v="295.5128297"/>
    <n v="464.21058099999999"/>
    <n v="7.771603839"/>
    <n v="111.1745233"/>
    <n v="118.1073123"/>
    <n v="94.959972129999997"/>
    <x v="0"/>
    <x v="1"/>
    <x v="1"/>
    <x v="0"/>
    <x v="1"/>
    <x v="1"/>
    <x v="0"/>
    <x v="0"/>
    <x v="1"/>
    <x v="2"/>
    <x v="2"/>
    <x v="1"/>
    <x v="1"/>
    <x v="1"/>
    <x v="1"/>
    <x v="0"/>
    <n v="3"/>
    <n v="3"/>
    <x v="9"/>
    <n v="2.19"/>
    <n v="0.98488237300000003"/>
    <x v="2"/>
    <x v="4"/>
    <x v="9"/>
  </r>
  <r>
    <s v="1149"/>
    <d v="1979-05-21T00:00:00"/>
    <x v="1081"/>
    <x v="0"/>
    <n v="2"/>
    <n v="23.179941580000001"/>
    <n v="165.32488180000001"/>
    <n v="63.35615009"/>
    <n v="83.994108199999999"/>
    <n v="118.76508509999999"/>
    <n v="112.51529410000001"/>
    <n v="170.85588569999999"/>
    <n v="122.766925"/>
    <n v="2.0341413149999998"/>
    <n v="86.463044580000002"/>
    <n v="116.76072139999999"/>
    <n v="80.99939335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000000000000001E-7"/>
    <x v="0"/>
    <x v="13"/>
    <x v="24"/>
  </r>
  <r>
    <s v="1150"/>
    <d v="2002-08-03T00:00:00"/>
    <x v="1082"/>
    <x v="0"/>
    <n v="0"/>
    <n v="18.520776000000001"/>
    <n v="171.80970389999999"/>
    <n v="54.670690319999999"/>
    <n v="69.493588810000006"/>
    <n v="88.171268740000002"/>
    <n v="107.6146748"/>
    <n v="155.01863130000001"/>
    <n v="117.22285429999999"/>
    <n v="2.2306896790000001"/>
    <n v="92.382835420000006"/>
    <n v="109.77599910000001"/>
    <n v="81.8814647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8600000000000002E-8"/>
    <x v="0"/>
    <x v="12"/>
    <x v="43"/>
  </r>
  <r>
    <s v="1151"/>
    <d v="1989-08-08T00:00:00"/>
    <x v="1083"/>
    <x v="0"/>
    <n v="0"/>
    <n v="29.167196069999999"/>
    <n v="169.4107137"/>
    <n v="83.709823279999995"/>
    <n v="74.113180510000007"/>
    <n v="114.18328219999999"/>
    <n v="109.05798249999999"/>
    <n v="179.6181583"/>
    <n v="124.4467715"/>
    <n v="2.4235656470000002"/>
    <n v="91.144490829999995"/>
    <n v="106.0632739"/>
    <n v="80.612620430000007"/>
    <x v="0"/>
    <x v="0"/>
    <x v="0"/>
    <x v="1"/>
    <x v="0"/>
    <x v="0"/>
    <x v="0"/>
    <x v="0"/>
    <x v="0"/>
    <x v="0"/>
    <x v="0"/>
    <x v="0"/>
    <x v="0"/>
    <x v="0"/>
    <x v="0"/>
    <x v="0"/>
    <n v="2"/>
    <n v="3"/>
    <x v="0"/>
    <n v="1.02"/>
    <n v="7.2599999999999999E-6"/>
    <x v="0"/>
    <x v="0"/>
    <x v="21"/>
  </r>
  <r>
    <s v="1152"/>
    <d v="1992-03-08T00:00:00"/>
    <x v="1084"/>
    <x v="1"/>
    <n v="0"/>
    <n v="27.36474282"/>
    <n v="157.75794880000001"/>
    <n v="68.104196369999997"/>
    <n v="70.976681170000006"/>
    <n v="87.297336259999994"/>
    <n v="113.1871039"/>
    <n v="177.3405175"/>
    <n v="117.07827570000001"/>
    <n v="2.498574385"/>
    <n v="90.428712059999995"/>
    <n v="106.1033956"/>
    <n v="81.51350535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0499999999999999E-6"/>
    <x v="1"/>
    <x v="1"/>
    <x v="53"/>
  </r>
  <r>
    <s v="1153"/>
    <d v="1999-12-23T00:00:00"/>
    <x v="1085"/>
    <x v="0"/>
    <n v="0"/>
    <n v="25.249981470000002"/>
    <n v="175.66418759999999"/>
    <n v="77.916157530000007"/>
    <n v="76.784528080000001"/>
    <n v="80.012671900000001"/>
    <n v="107.5769959"/>
    <n v="156.7641922"/>
    <n v="118.6199539"/>
    <n v="2.0416117159999998"/>
    <n v="90.30595237"/>
    <n v="117.0728074"/>
    <n v="84.74185728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0600000000000002E-6"/>
    <x v="3"/>
    <x v="3"/>
    <x v="4"/>
  </r>
  <r>
    <s v="1154"/>
    <d v="1988-02-24T00:00:00"/>
    <x v="1086"/>
    <x v="1"/>
    <n v="0"/>
    <n v="26.413819119999999"/>
    <n v="159.64311649999999"/>
    <n v="67.318060410000001"/>
    <n v="67.032469460000002"/>
    <n v="93.555776030000004"/>
    <n v="112.4387796"/>
    <n v="139.19454339999999"/>
    <n v="113.27817159999999"/>
    <n v="2.0765241749999999"/>
    <n v="87.402845060000004"/>
    <n v="114.2109578"/>
    <n v="83.384670760000006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4.63E-7"/>
    <x v="0"/>
    <x v="7"/>
    <x v="40"/>
  </r>
  <r>
    <s v="1155"/>
    <d v="1982-07-13T00:00:00"/>
    <x v="1087"/>
    <x v="1"/>
    <n v="0"/>
    <n v="23.93237444"/>
    <n v="162.4939986"/>
    <n v="63.191758409999998"/>
    <n v="64.961613900000003"/>
    <n v="94.465104260000004"/>
    <n v="105.46080120000001"/>
    <n v="146.9990766"/>
    <n v="121.5286689"/>
    <n v="2.2628606000000002"/>
    <n v="93.242560650000001"/>
    <n v="111.6835463"/>
    <n v="88.886368289999993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4900000000000001E-5"/>
    <x v="2"/>
    <x v="4"/>
    <x v="26"/>
  </r>
  <r>
    <s v="1156"/>
    <d v="1976-12-05T00:00:00"/>
    <x v="1088"/>
    <x v="1"/>
    <n v="1"/>
    <n v="22.104157520000001"/>
    <n v="167.38093069999999"/>
    <n v="61.92783876"/>
    <n v="70.190674709999996"/>
    <n v="73.642931079999997"/>
    <n v="121.2631164"/>
    <n v="145.55614410000001"/>
    <n v="124.657965"/>
    <n v="2.073724817"/>
    <n v="85.367808150000002"/>
    <n v="111.3054434"/>
    <n v="86.507632979999997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5"/>
    <n v="3.36"/>
    <n v="8.38E-10"/>
    <x v="0"/>
    <x v="17"/>
    <x v="46"/>
  </r>
  <r>
    <s v="1157"/>
    <d v="1975-04-09T00:00:00"/>
    <x v="1089"/>
    <x v="0"/>
    <n v="0"/>
    <n v="20.514837910000001"/>
    <n v="168.62995219999999"/>
    <n v="58.336117770000001"/>
    <n v="65.4151186"/>
    <n v="120.6195645"/>
    <n v="115.96322309999999"/>
    <n v="146.71295850000001"/>
    <n v="124.3860853"/>
    <n v="2.242798938"/>
    <n v="89.10634933"/>
    <n v="107.9561921"/>
    <n v="80.700402120000007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4.2000000000000004E-9"/>
    <x v="0"/>
    <x v="11"/>
    <x v="35"/>
  </r>
  <r>
    <s v="1158"/>
    <d v="1990-12-24T00:00:00"/>
    <x v="1090"/>
    <x v="0"/>
    <n v="0"/>
    <n v="28.999304980000002"/>
    <n v="169.0326613"/>
    <n v="82.85693191"/>
    <n v="36.424020300000002"/>
    <n v="199.01540009999999"/>
    <n v="134.26211810000001"/>
    <n v="297.34033590000001"/>
    <n v="464.14231849999999"/>
    <n v="8.1633035940000003"/>
    <n v="119.52252780000001"/>
    <n v="128.94998090000001"/>
    <n v="85.55276053"/>
    <x v="0"/>
    <x v="1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99696603100000003"/>
    <x v="2"/>
    <x v="4"/>
    <x v="13"/>
  </r>
  <r>
    <s v="1159"/>
    <d v="1990-07-13T00:00:00"/>
    <x v="1014"/>
    <x v="1"/>
    <n v="0"/>
    <n v="22.732228289999998"/>
    <n v="169.92855270000001"/>
    <n v="65.640930019999999"/>
    <n v="66.832071260000006"/>
    <n v="99.437797270000004"/>
    <n v="109.17364430000001"/>
    <n v="141.80782310000001"/>
    <n v="119.9067519"/>
    <n v="2.1218528829999999"/>
    <n v="86.454327359999994"/>
    <n v="114.0852124"/>
    <n v="80.590168950000006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9000000000000002E-8"/>
    <x v="2"/>
    <x v="4"/>
    <x v="26"/>
  </r>
  <r>
    <s v="1160"/>
    <d v="1989-06-11T00:00:00"/>
    <x v="1091"/>
    <x v="1"/>
    <n v="0"/>
    <n v="23.75954699"/>
    <n v="159.2883641"/>
    <n v="60.28458285"/>
    <n v="65.963854889999993"/>
    <n v="100.9943476"/>
    <n v="112.2840782"/>
    <n v="151.67866699999999"/>
    <n v="118.7485952"/>
    <n v="2.299420907"/>
    <n v="89.125618489999994"/>
    <n v="107.6069322"/>
    <n v="82.275193830000006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9799999999999999E-7"/>
    <x v="0"/>
    <x v="0"/>
    <x v="1"/>
  </r>
  <r>
    <s v="1161"/>
    <d v="1987-05-09T00:00:00"/>
    <x v="1092"/>
    <x v="0"/>
    <n v="1"/>
    <n v="21.572594219999999"/>
    <n v="174.31443999999999"/>
    <n v="65.549457919999995"/>
    <n v="76.403866469999997"/>
    <n v="110.920843"/>
    <n v="111.409997"/>
    <n v="172.4866514"/>
    <n v="118.10230919999999"/>
    <n v="2.2575644320000001"/>
    <n v="100.7762941"/>
    <n v="110.2355196"/>
    <n v="76.818794019999999"/>
    <x v="0"/>
    <x v="0"/>
    <x v="0"/>
    <x v="0"/>
    <x v="0"/>
    <x v="0"/>
    <x v="0"/>
    <x v="1"/>
    <x v="2"/>
    <x v="0"/>
    <x v="0"/>
    <x v="0"/>
    <x v="0"/>
    <x v="0"/>
    <x v="0"/>
    <x v="0"/>
    <n v="1"/>
    <n v="1"/>
    <x v="0"/>
    <n v="1.02"/>
    <n v="2.23E-7"/>
    <x v="2"/>
    <x v="14"/>
    <x v="30"/>
  </r>
  <r>
    <s v="1162"/>
    <d v="1988-11-27T00:00:00"/>
    <x v="1093"/>
    <x v="0"/>
    <n v="1"/>
    <n v="22.573266310000001"/>
    <n v="174.3555743"/>
    <n v="68.622427770000002"/>
    <n v="73.680229789999999"/>
    <n v="114.48156400000001"/>
    <n v="111.4045019"/>
    <n v="170.28030899999999"/>
    <n v="118.0777057"/>
    <n v="2.3110719049999999"/>
    <n v="95.904272829999996"/>
    <n v="112.5998331"/>
    <n v="79.87400961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2E-6"/>
    <x v="0"/>
    <x v="1"/>
    <x v="29"/>
  </r>
  <r>
    <s v="1163"/>
    <d v="1990-01-16T00:00:00"/>
    <x v="1094"/>
    <x v="0"/>
    <n v="0"/>
    <n v="31.551860139999999"/>
    <n v="172.27156199999999"/>
    <n v="93.638004719999998"/>
    <n v="36.736672630000001"/>
    <n v="194.74230689999999"/>
    <n v="140.78704310000001"/>
    <n v="298.38576180000001"/>
    <n v="466.91245300000003"/>
    <n v="8.1222860010000009"/>
    <n v="114.2242638"/>
    <n v="125.1836404"/>
    <n v="87.266387300000005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6974766700000004"/>
    <x v="0"/>
    <x v="12"/>
    <x v="43"/>
  </r>
  <r>
    <s v="1164"/>
    <d v="1974-09-05T00:00:00"/>
    <x v="690"/>
    <x v="0"/>
    <n v="2"/>
    <n v="23.175455110000001"/>
    <n v="170.77233580000001"/>
    <n v="67.587021669999999"/>
    <n v="68.556380160000003"/>
    <n v="115.6128471"/>
    <n v="119.2921802"/>
    <n v="149.49735039999999"/>
    <n v="122.831394"/>
    <n v="2.18064825"/>
    <n v="86.356425090000002"/>
    <n v="114.53111199999999"/>
    <n v="79.542079639999997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4.5500000000000002E-9"/>
    <x v="2"/>
    <x v="2"/>
    <x v="3"/>
  </r>
  <r>
    <s v="1165"/>
    <d v="1969-06-15T00:00:00"/>
    <x v="1095"/>
    <x v="0"/>
    <n v="1"/>
    <n v="24.78238168"/>
    <n v="178.0083655"/>
    <n v="78.527878759999993"/>
    <n v="60.590717959999999"/>
    <n v="114.3305974"/>
    <n v="122.94252880000001"/>
    <n v="144.36525649999999"/>
    <n v="115.83848860000001"/>
    <n v="2.3826299030000002"/>
    <n v="88.031899039999999"/>
    <n v="111.9681291"/>
    <n v="83.34285927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2700000000000001E-8"/>
    <x v="3"/>
    <x v="3"/>
    <x v="4"/>
  </r>
  <r>
    <s v="1166"/>
    <d v="1986-05-03T00:00:00"/>
    <x v="1096"/>
    <x v="0"/>
    <n v="1"/>
    <n v="20.432586690000001"/>
    <n v="166.7836279"/>
    <n v="56.836873900000001"/>
    <n v="71.120218850000001"/>
    <n v="112.31524949999999"/>
    <n v="108.36270279999999"/>
    <n v="174.92397579999999"/>
    <n v="126.5700083"/>
    <n v="2.459553396"/>
    <n v="87.914263070000004"/>
    <n v="105.7480071"/>
    <n v="79.13150853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1099999999999995E-8"/>
    <x v="2"/>
    <x v="2"/>
    <x v="3"/>
  </r>
  <r>
    <s v="1167"/>
    <d v="1972-01-05T00:00:00"/>
    <x v="1097"/>
    <x v="1"/>
    <n v="0"/>
    <n v="25.2740802"/>
    <n v="164.30371270000001"/>
    <n v="68.229173950000003"/>
    <n v="62.916781780000001"/>
    <n v="77.448362930000002"/>
    <n v="116.0437654"/>
    <n v="148.89557550000001"/>
    <n v="118.05533699999999"/>
    <n v="2.3665478640000002"/>
    <n v="83.907086399999997"/>
    <n v="110.2241133"/>
    <n v="81.788347049999999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7.7400000000000002E-9"/>
    <x v="2"/>
    <x v="4"/>
    <x v="26"/>
  </r>
  <r>
    <s v="1168"/>
    <d v="1998-09-10T00:00:00"/>
    <x v="1098"/>
    <x v="0"/>
    <n v="0"/>
    <n v="27.93525378"/>
    <n v="171.10398219999999"/>
    <n v="81.784848909999994"/>
    <n v="76.580948849999999"/>
    <n v="85.529260320000006"/>
    <n v="110.71823879999999"/>
    <n v="157.87175350000001"/>
    <n v="117.3094107"/>
    <n v="2.0615016640000001"/>
    <n v="89.796687820000002"/>
    <n v="106.1037079"/>
    <n v="79.6094808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8299999999999999E-8"/>
    <x v="0"/>
    <x v="0"/>
    <x v="1"/>
  </r>
  <r>
    <s v="1169"/>
    <d v="1991-02-23T00:00:00"/>
    <x v="1099"/>
    <x v="0"/>
    <n v="2"/>
    <n v="20.13225761"/>
    <n v="170.1615443"/>
    <n v="58.292853549999997"/>
    <n v="74.218928050000002"/>
    <n v="111.17816430000001"/>
    <n v="114.4940699"/>
    <n v="173.32463730000001"/>
    <n v="113.87218900000001"/>
    <n v="2.335315826"/>
    <n v="91.564751479999998"/>
    <n v="114.4026733"/>
    <n v="81.201410480000007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5.5499999999999998E-7"/>
    <x v="0"/>
    <x v="7"/>
    <x v="40"/>
  </r>
  <r>
    <s v="1170"/>
    <d v="1989-03-27T00:00:00"/>
    <x v="1100"/>
    <x v="0"/>
    <n v="0"/>
    <n v="31.827626890000001"/>
    <n v="168.9567472"/>
    <n v="90.856360879999997"/>
    <n v="72.369324289999994"/>
    <n v="112.3767817"/>
    <n v="106.9536811"/>
    <n v="183.79800259999999"/>
    <n v="126.33176829999999"/>
    <n v="2.5397225190000001"/>
    <n v="87.130767120000002"/>
    <n v="110.3029039"/>
    <n v="79.326455980000006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4.71E-5"/>
    <x v="2"/>
    <x v="14"/>
    <x v="30"/>
  </r>
  <r>
    <s v="1171"/>
    <d v="1976-05-22T00:00:00"/>
    <x v="1101"/>
    <x v="0"/>
    <n v="0"/>
    <n v="18.132038319999999"/>
    <n v="173.73280399999999"/>
    <n v="54.728089330000003"/>
    <n v="62.065958569999999"/>
    <n v="115.6861954"/>
    <n v="121.3246177"/>
    <n v="142.40172670000001"/>
    <n v="112.5799641"/>
    <n v="2.2943611920000002"/>
    <n v="91.446156650000006"/>
    <n v="109.42318830000001"/>
    <n v="81.336776909999998"/>
    <x v="0"/>
    <x v="0"/>
    <x v="1"/>
    <x v="0"/>
    <x v="1"/>
    <x v="1"/>
    <x v="1"/>
    <x v="1"/>
    <x v="0"/>
    <x v="1"/>
    <x v="1"/>
    <x v="0"/>
    <x v="0"/>
    <x v="0"/>
    <x v="0"/>
    <x v="0"/>
    <n v="2"/>
    <n v="3"/>
    <x v="1"/>
    <n v="2.15"/>
    <n v="1.1599999999999999E-9"/>
    <x v="0"/>
    <x v="5"/>
    <x v="6"/>
  </r>
  <r>
    <s v="1172"/>
    <d v="1996-06-13T00:00:00"/>
    <x v="1102"/>
    <x v="1"/>
    <n v="0"/>
    <n v="27.962592570000002"/>
    <n v="160.32259680000001"/>
    <n v="71.873188540000001"/>
    <n v="60.936120189999997"/>
    <n v="86.347896160000005"/>
    <n v="106.1951146"/>
    <n v="177.96924050000001"/>
    <n v="121.9427692"/>
    <n v="2.9205870009999999"/>
    <n v="90.563266159999998"/>
    <n v="111.56961750000001"/>
    <n v="78.49260522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088500000000001E-4"/>
    <x v="3"/>
    <x v="11"/>
    <x v="31"/>
  </r>
  <r>
    <s v="1173"/>
    <d v="1998-10-23T00:00:00"/>
    <x v="1103"/>
    <x v="0"/>
    <n v="0"/>
    <n v="20.94589358"/>
    <n v="168.22835449999999"/>
    <n v="59.278511049999999"/>
    <n v="77.721797839999994"/>
    <n v="85.783265240000006"/>
    <n v="108.38055420000001"/>
    <n v="160.6542383"/>
    <n v="120.8751819"/>
    <n v="2.0670422290000001"/>
    <n v="91.036059690000002"/>
    <n v="113.6028589"/>
    <n v="83.92606526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8999999999999998E-7"/>
    <x v="0"/>
    <x v="0"/>
    <x v="49"/>
  </r>
  <r>
    <s v="1174"/>
    <d v="1990-01-06T00:00:00"/>
    <x v="1104"/>
    <x v="1"/>
    <n v="0"/>
    <n v="26.875972560000001"/>
    <n v="154.9924087"/>
    <n v="64.563199530000006"/>
    <n v="60.01557554"/>
    <n v="92.217825910000002"/>
    <n v="110.4099659"/>
    <n v="180.88645779999999"/>
    <n v="120.2575482"/>
    <n v="3.0139918880000001"/>
    <n v="85.492347219999999"/>
    <n v="108.24601680000001"/>
    <n v="78.089878769999999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8.4200000000000007E-6"/>
    <x v="0"/>
    <x v="0"/>
    <x v="21"/>
  </r>
  <r>
    <s v="1175"/>
    <d v="2000-09-21T00:00:00"/>
    <x v="771"/>
    <x v="1"/>
    <n v="0"/>
    <n v="20.16762319"/>
    <n v="163.59383500000001"/>
    <n v="53.974494710000002"/>
    <n v="62.193543069999997"/>
    <n v="87.023399190000006"/>
    <n v="106.7646056"/>
    <n v="177.9668423"/>
    <n v="117.1363736"/>
    <n v="2.8615003020000001"/>
    <n v="84.625566140000004"/>
    <n v="106.8647552"/>
    <n v="79.369366549999995"/>
    <x v="0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0699999999999999E-6"/>
    <x v="2"/>
    <x v="2"/>
    <x v="3"/>
  </r>
  <r>
    <s v="1176"/>
    <d v="1990-06-18T00:00:00"/>
    <x v="1105"/>
    <x v="1"/>
    <n v="0"/>
    <n v="16.943910760000001"/>
    <n v="157.47742389999999"/>
    <n v="42.019439869999999"/>
    <n v="65.846920170000004"/>
    <n v="95.233032390000005"/>
    <n v="107.49753389999999"/>
    <n v="142.25690420000001"/>
    <n v="121.2367536"/>
    <n v="2.1604184960000001"/>
    <n v="88.094357419999994"/>
    <n v="116.4470907"/>
    <n v="80.845191470000003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1300000000000001E-7"/>
    <x v="0"/>
    <x v="0"/>
    <x v="15"/>
  </r>
  <r>
    <s v="1177"/>
    <d v="1975-02-08T00:00:00"/>
    <x v="1106"/>
    <x v="1"/>
    <n v="0"/>
    <n v="16.749207160000001"/>
    <n v="164.44228380000001"/>
    <n v="45.291974459999999"/>
    <n v="72.341324459999996"/>
    <n v="76.419418539999995"/>
    <n v="118.39445929999999"/>
    <n v="146.88799800000001"/>
    <n v="117.4267322"/>
    <n v="2.0304853289999998"/>
    <n v="86.894846250000001"/>
    <n v="112.2689716"/>
    <n v="81.08629224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12E-10"/>
    <x v="2"/>
    <x v="2"/>
    <x v="3"/>
  </r>
  <r>
    <s v="1178"/>
    <d v="1972-10-18T00:00:00"/>
    <x v="1107"/>
    <x v="0"/>
    <n v="1"/>
    <n v="24.767211620000001"/>
    <n v="167.761799"/>
    <n v="69.704892900000004"/>
    <n v="64.716849100000005"/>
    <n v="114.4687349"/>
    <n v="115.2657792"/>
    <n v="142.649923"/>
    <n v="127.1247918"/>
    <n v="2.2042161349999998"/>
    <n v="88.049974090000006"/>
    <n v="112.02706980000001"/>
    <n v="85.605667980000007"/>
    <x v="0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2.15"/>
    <n v="1.61E-7"/>
    <x v="1"/>
    <x v="1"/>
    <x v="8"/>
  </r>
  <r>
    <s v="1179"/>
    <d v="1972-08-07T00:00:00"/>
    <x v="1108"/>
    <x v="0"/>
    <n v="0"/>
    <n v="24.717513740000001"/>
    <n v="166.36764439999999"/>
    <n v="68.413611810000006"/>
    <n v="69.470573029999997"/>
    <n v="115.3269446"/>
    <n v="112.4170792"/>
    <n v="141.31812880000001"/>
    <n v="120.97809959999999"/>
    <n v="2.0342156779999998"/>
    <n v="84.659432050000007"/>
    <n v="106.70840629999999"/>
    <n v="83.57687095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7.4700000000000001E-9"/>
    <x v="1"/>
    <x v="1"/>
    <x v="54"/>
  </r>
  <r>
    <s v="1180"/>
    <d v="1993-11-20T00:00:00"/>
    <x v="1109"/>
    <x v="1"/>
    <n v="0"/>
    <n v="34.206134489999997"/>
    <n v="161.58180540000001"/>
    <n v="89.307701399999999"/>
    <n v="38.243877750000003"/>
    <n v="205.78053310000001"/>
    <n v="125.02970139999999"/>
    <n v="286.88493160000002"/>
    <n v="487.2470715"/>
    <n v="7.5014603229999999"/>
    <n v="108.0312024"/>
    <n v="120.3452984"/>
    <n v="95.873103799999996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805440700000003"/>
    <x v="0"/>
    <x v="5"/>
    <x v="42"/>
  </r>
  <r>
    <s v="1181"/>
    <d v="1985-03-16T00:00:00"/>
    <x v="1065"/>
    <x v="0"/>
    <n v="1"/>
    <n v="23.761824669999999"/>
    <n v="174.47703279999999"/>
    <n v="72.336305010000004"/>
    <n v="79.014392389999998"/>
    <n v="116.9100461"/>
    <n v="104.7518154"/>
    <n v="173.48727009999999"/>
    <n v="127.8944544"/>
    <n v="2.1956413870000002"/>
    <n v="87.079759120000006"/>
    <n v="110.63308550000001"/>
    <n v="88.83746474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3300000000000001E-6"/>
    <x v="0"/>
    <x v="15"/>
    <x v="47"/>
  </r>
  <r>
    <s v="1182"/>
    <d v="1989-08-20T00:00:00"/>
    <x v="1110"/>
    <x v="0"/>
    <n v="0"/>
    <n v="23.108333080000001"/>
    <n v="167.53740199999999"/>
    <n v="64.86227418"/>
    <n v="77.857064519999994"/>
    <n v="116.1685341"/>
    <n v="114.504828"/>
    <n v="172.2659668"/>
    <n v="122.2038488"/>
    <n v="2.2125926250000001"/>
    <n v="87.973806699999997"/>
    <n v="108.9370661"/>
    <n v="85.09798877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999999999999998E-7"/>
    <x v="0"/>
    <x v="11"/>
    <x v="22"/>
  </r>
  <r>
    <s v="1183"/>
    <d v="1995-03-12T00:00:00"/>
    <x v="1111"/>
    <x v="0"/>
    <n v="0"/>
    <n v="29.729654740000001"/>
    <n v="172.63595119999999"/>
    <n v="88.603800300000003"/>
    <n v="29.263159399999999"/>
    <n v="196.0870372"/>
    <n v="131.68915240000001"/>
    <n v="287.99389830000001"/>
    <n v="482.56656679999998"/>
    <n v="9.8415175999999995"/>
    <n v="117.0066851"/>
    <n v="116.569579"/>
    <n v="87.263653529999999"/>
    <x v="0"/>
    <x v="1"/>
    <x v="1"/>
    <x v="0"/>
    <x v="1"/>
    <x v="1"/>
    <x v="1"/>
    <x v="0"/>
    <x v="1"/>
    <x v="3"/>
    <x v="2"/>
    <x v="1"/>
    <x v="1"/>
    <x v="1"/>
    <x v="1"/>
    <x v="0"/>
    <n v="2"/>
    <n v="3"/>
    <x v="8"/>
    <n v="1.02"/>
    <n v="0.95514397600000001"/>
    <x v="3"/>
    <x v="3"/>
    <x v="20"/>
  </r>
  <r>
    <s v="1184"/>
    <d v="1971-07-24T00:00:00"/>
    <x v="1112"/>
    <x v="1"/>
    <n v="0"/>
    <n v="26.864658349999999"/>
    <n v="160.61291639999999"/>
    <n v="69.301439830000007"/>
    <n v="73.609004920000004"/>
    <n v="75.074287150000004"/>
    <n v="118.25307359999999"/>
    <n v="144.35766699999999"/>
    <n v="123.6244523"/>
    <n v="1.9611414"/>
    <n v="90.805534480000006"/>
    <n v="112.1522721"/>
    <n v="78.39827517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8.6500000000000001E-10"/>
    <x v="4"/>
    <x v="9"/>
    <x v="17"/>
  </r>
  <r>
    <s v="1185"/>
    <d v="1971-08-11T00:00:00"/>
    <x v="1113"/>
    <x v="1"/>
    <n v="1"/>
    <n v="18.441948889999999"/>
    <n v="160.45240670000001"/>
    <n v="47.478750990000002"/>
    <n v="61.80422334"/>
    <n v="68.950083460000002"/>
    <n v="114.0819735"/>
    <n v="143.62806599999999"/>
    <n v="121.5781458"/>
    <n v="2.3239199230000001"/>
    <n v="88.01407553"/>
    <n v="105.1816745"/>
    <n v="79.212582019999999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7800000000000002E-10"/>
    <x v="3"/>
    <x v="3"/>
    <x v="20"/>
  </r>
  <r>
    <s v="1186"/>
    <d v="1987-02-20T00:00:00"/>
    <x v="1114"/>
    <x v="0"/>
    <n v="0"/>
    <n v="30.249784930000001"/>
    <n v="165.40612100000001"/>
    <n v="82.76094578"/>
    <n v="72.875613020000003"/>
    <n v="112.49010869999999"/>
    <n v="106.7426741"/>
    <n v="174.42345689999999"/>
    <n v="115.02883559999999"/>
    <n v="2.393440682"/>
    <n v="89.404374840000003"/>
    <n v="109.3061234"/>
    <n v="79.666985299999993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88E-5"/>
    <x v="3"/>
    <x v="3"/>
    <x v="20"/>
  </r>
  <r>
    <s v="1187"/>
    <d v="1977-05-18T00:00:00"/>
    <x v="1115"/>
    <x v="0"/>
    <n v="3"/>
    <n v="27.062588340000001"/>
    <n v="170.9948613"/>
    <n v="79.128958569999995"/>
    <n v="67.526643089999993"/>
    <n v="119.5939624"/>
    <n v="126.1957353"/>
    <n v="147.0831785"/>
    <n v="124.6859432"/>
    <n v="2.1781503089999998"/>
    <n v="87.306748479999996"/>
    <n v="107.8364632"/>
    <n v="78.526168900000002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7.5299999999999998E-10"/>
    <x v="3"/>
    <x v="16"/>
    <x v="44"/>
  </r>
  <r>
    <s v="1188"/>
    <d v="1972-06-12T00:00:00"/>
    <x v="1116"/>
    <x v="1"/>
    <n v="0"/>
    <n v="24.161097139999999"/>
    <n v="158.173766"/>
    <n v="60.448504530000001"/>
    <n v="69.36854683"/>
    <n v="75.195771359999995"/>
    <n v="118.97739970000001"/>
    <n v="139.23432679999999"/>
    <n v="120.8137445"/>
    <n v="2.0071679910000002"/>
    <n v="91.175012010000003"/>
    <n v="106.72510440000001"/>
    <n v="81.859609289999995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3500000000000001E-10"/>
    <x v="0"/>
    <x v="12"/>
    <x v="57"/>
  </r>
  <r>
    <s v="1189"/>
    <d v="1975-08-16T00:00:00"/>
    <x v="1117"/>
    <x v="1"/>
    <n v="0"/>
    <n v="21.630710489999998"/>
    <n v="162.14798110000001"/>
    <n v="56.871394289999998"/>
    <n v="61.97510578"/>
    <n v="73.064615450000005"/>
    <n v="121.0231151"/>
    <n v="144.25252230000001"/>
    <n v="118.6646949"/>
    <n v="2.3275881570000001"/>
    <n v="83.993647789999997"/>
    <n v="107.51554710000001"/>
    <n v="82.704000089999994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5.2500000000000005E-10"/>
    <x v="2"/>
    <x v="4"/>
    <x v="5"/>
  </r>
  <r>
    <s v="1190"/>
    <d v="1975-08-25T00:00:00"/>
    <x v="1028"/>
    <x v="1"/>
    <n v="0"/>
    <n v="19.176583879999999"/>
    <n v="169.2415451"/>
    <n v="54.926915059999999"/>
    <n v="58.760686489999998"/>
    <n v="70.294306129999995"/>
    <n v="114.22037539999999"/>
    <n v="142.0188148"/>
    <n v="119.43346630000001"/>
    <n v="2.4169019"/>
    <n v="84.689513730000002"/>
    <n v="110.8939426"/>
    <n v="82.551134730000001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1.2799999999999999E-9"/>
    <x v="0"/>
    <x v="0"/>
    <x v="15"/>
  </r>
  <r>
    <s v="1191"/>
    <d v="1974-03-19T00:00:00"/>
    <x v="1118"/>
    <x v="0"/>
    <n v="2"/>
    <n v="28.00157214"/>
    <n v="169.15682430000001"/>
    <n v="80.123785929999997"/>
    <n v="67.562777749999995"/>
    <n v="120.4409143"/>
    <n v="123.26809350000001"/>
    <n v="147.6714715"/>
    <n v="126.1993267"/>
    <n v="2.1856927210000001"/>
    <n v="86.939964919999994"/>
    <n v="109.1534293"/>
    <n v="78.759560059999998"/>
    <x v="0"/>
    <x v="1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7999999999999998E-9"/>
    <x v="5"/>
    <x v="1"/>
    <x v="28"/>
  </r>
  <r>
    <s v="1192"/>
    <d v="1993-01-18T00:00:00"/>
    <x v="1119"/>
    <x v="1"/>
    <n v="0"/>
    <n v="26.777402469999998"/>
    <n v="164.0247833"/>
    <n v="72.042270490000007"/>
    <n v="41.621462190000003"/>
    <n v="203.14988990000001"/>
    <n v="133.29121509999999"/>
    <n v="292.71073259999997"/>
    <n v="456.76033050000001"/>
    <n v="7.0326873970000001"/>
    <n v="115.01132149999999"/>
    <n v="125.2740089"/>
    <n v="92.984248149999999"/>
    <x v="0"/>
    <x v="1"/>
    <x v="1"/>
    <x v="1"/>
    <x v="1"/>
    <x v="1"/>
    <x v="1"/>
    <x v="0"/>
    <x v="1"/>
    <x v="2"/>
    <x v="3"/>
    <x v="1"/>
    <x v="1"/>
    <x v="1"/>
    <x v="1"/>
    <x v="1"/>
    <n v="3"/>
    <n v="3"/>
    <x v="9"/>
    <n v="2.19"/>
    <n v="0.99588277599999997"/>
    <x v="0"/>
    <x v="15"/>
    <x v="32"/>
  </r>
  <r>
    <s v="1193"/>
    <d v="1974-04-11T00:00:00"/>
    <x v="1120"/>
    <x v="0"/>
    <n v="0"/>
    <n v="25.74002205"/>
    <n v="173.81289269999999"/>
    <n v="77.762978989999993"/>
    <n v="65.336420410000002"/>
    <n v="116.8179931"/>
    <n v="122.4913396"/>
    <n v="149.92383129999999"/>
    <n v="122.4388154"/>
    <n v="2.2946440959999999"/>
    <n v="91.306051049999994"/>
    <n v="113.4969562"/>
    <n v="84.803772100000003"/>
    <x v="0"/>
    <x v="0"/>
    <x v="1"/>
    <x v="1"/>
    <x v="1"/>
    <x v="0"/>
    <x v="1"/>
    <x v="0"/>
    <x v="0"/>
    <x v="1"/>
    <x v="0"/>
    <x v="0"/>
    <x v="0"/>
    <x v="0"/>
    <x v="0"/>
    <x v="0"/>
    <n v="2"/>
    <n v="3"/>
    <x v="1"/>
    <n v="2.15"/>
    <n v="2.4900000000000002E-7"/>
    <x v="2"/>
    <x v="4"/>
    <x v="5"/>
  </r>
  <r>
    <s v="1194"/>
    <d v="1995-05-04T00:00:00"/>
    <x v="1121"/>
    <x v="1"/>
    <n v="0"/>
    <n v="24.611718440000001"/>
    <n v="160.33053720000001"/>
    <n v="63.266590960000002"/>
    <n v="67.096884119999999"/>
    <n v="94.025443370000005"/>
    <n v="106.51318070000001"/>
    <n v="178.50281440000001"/>
    <n v="123.1535903"/>
    <n v="2.6603741250000001"/>
    <n v="91.031839090000005"/>
    <n v="112.27490419999999"/>
    <n v="77.58592348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3E-5"/>
    <x v="0"/>
    <x v="0"/>
    <x v="21"/>
  </r>
  <r>
    <s v="1195"/>
    <d v="1996-10-21T00:00:00"/>
    <x v="1122"/>
    <x v="0"/>
    <n v="0"/>
    <n v="24.67473648"/>
    <n v="168.3782952"/>
    <n v="69.955962999999997"/>
    <n v="71.92781694"/>
    <n v="88.433183909999997"/>
    <n v="110.5173911"/>
    <n v="154.54635450000001"/>
    <n v="125.1862738"/>
    <n v="2.1486312399999998"/>
    <n v="95.535290040000007"/>
    <n v="108.8413785"/>
    <n v="74.83974688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600000000000001E-8"/>
    <x v="0"/>
    <x v="17"/>
    <x v="46"/>
  </r>
  <r>
    <s v="1196"/>
    <d v="1987-10-11T00:00:00"/>
    <x v="1123"/>
    <x v="0"/>
    <n v="0"/>
    <n v="26.874148989999998"/>
    <n v="174.43616109999999"/>
    <n v="81.772591439999999"/>
    <n v="38.25697985"/>
    <n v="201.67070100000001"/>
    <n v="128.77548089999999"/>
    <n v="288.56328930000001"/>
    <n v="459.89708580000001"/>
    <n v="7.5427618819999998"/>
    <n v="113.35908329999999"/>
    <n v="124.3758393"/>
    <n v="86.041933700000001"/>
    <x v="1"/>
    <x v="1"/>
    <x v="1"/>
    <x v="0"/>
    <x v="1"/>
    <x v="0"/>
    <x v="1"/>
    <x v="0"/>
    <x v="1"/>
    <x v="3"/>
    <x v="2"/>
    <x v="0"/>
    <x v="1"/>
    <x v="1"/>
    <x v="1"/>
    <x v="1"/>
    <n v="2"/>
    <n v="3"/>
    <x v="2"/>
    <n v="1.02"/>
    <n v="0.907566702"/>
    <x v="2"/>
    <x v="4"/>
    <x v="9"/>
  </r>
  <r>
    <s v="1197"/>
    <d v="2003-01-06T00:00:00"/>
    <x v="1124"/>
    <x v="0"/>
    <n v="0"/>
    <n v="21.239259950000001"/>
    <n v="171.35121050000001"/>
    <n v="62.361095200000001"/>
    <n v="64.296459080000005"/>
    <n v="89.773139650000005"/>
    <n v="113.53384370000001"/>
    <n v="153.77960350000001"/>
    <n v="120.8728034"/>
    <n v="2.391727409"/>
    <n v="92.991616930000006"/>
    <n v="107.5628201"/>
    <n v="77.7774172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6"/>
    <n v="1.02"/>
    <n v="1.96E-8"/>
    <x v="2"/>
    <x v="4"/>
    <x v="5"/>
  </r>
  <r>
    <s v="1198"/>
    <d v="1988-10-02T00:00:00"/>
    <x v="1125"/>
    <x v="0"/>
    <n v="0"/>
    <n v="27.759697330000002"/>
    <n v="173.031893"/>
    <n v="83.112633750000001"/>
    <n v="77.918288290000007"/>
    <n v="121.3174574"/>
    <n v="108.40911389999999"/>
    <n v="177.33376229999999"/>
    <n v="118.199161"/>
    <n v="2.2758939680000001"/>
    <n v="92.67237729"/>
    <n v="113.9625922"/>
    <n v="82.61270587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7000000000000001E-5"/>
    <x v="2"/>
    <x v="4"/>
    <x v="9"/>
  </r>
  <r>
    <s v="1199"/>
    <d v="1975-12-06T00:00:00"/>
    <x v="335"/>
    <x v="0"/>
    <n v="2"/>
    <n v="25.00635724"/>
    <n v="169.41282390000001"/>
    <n v="71.770007980000003"/>
    <n v="65.722170300000002"/>
    <n v="117.8149722"/>
    <n v="120.2834757"/>
    <n v="143.57699009999999"/>
    <n v="122.2133224"/>
    <n v="2.184605125"/>
    <n v="95.365165559999994"/>
    <n v="108.7345644"/>
    <n v="77.107349400000004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6.3099999999999999E-9"/>
    <x v="0"/>
    <x v="3"/>
    <x v="50"/>
  </r>
  <r>
    <s v="1200"/>
    <d v="1977-10-14T00:00:00"/>
    <x v="1126"/>
    <x v="1"/>
    <n v="0"/>
    <n v="23.125687719999998"/>
    <n v="165.7836705"/>
    <n v="63.559161430000003"/>
    <n v="68.428869910000003"/>
    <n v="78.140552999999997"/>
    <n v="118.9056745"/>
    <n v="142.95232859999999"/>
    <n v="119.0629843"/>
    <n v="2.0890645829999999"/>
    <n v="89.066086440000007"/>
    <n v="110.7191986"/>
    <n v="77.93353073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3.1200000000000001E-10"/>
    <x v="2"/>
    <x v="4"/>
    <x v="13"/>
  </r>
  <r>
    <s v="1201"/>
    <d v="1972-03-09T00:00:00"/>
    <x v="1127"/>
    <x v="0"/>
    <n v="0"/>
    <n v="22.509171890000001"/>
    <n v="168.53364329999999"/>
    <n v="63.934126540000001"/>
    <n v="56.8201751"/>
    <n v="115.46888989999999"/>
    <n v="124.4957625"/>
    <n v="144.28517719999999"/>
    <n v="116.98943010000001"/>
    <n v="2.5393300339999998"/>
    <n v="99.206033529999999"/>
    <n v="106.95141479999999"/>
    <n v="79.10605189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4699999999999999E-8"/>
    <x v="3"/>
    <x v="11"/>
    <x v="31"/>
  </r>
  <r>
    <s v="1202"/>
    <d v="2004-06-09T00:00:00"/>
    <x v="1128"/>
    <x v="1"/>
    <n v="0"/>
    <n v="27.38592397"/>
    <n v="153.80279970000001"/>
    <n v="64.782227980000002"/>
    <n v="59.662715560000002"/>
    <n v="90.868694250000004"/>
    <n v="104.52034879999999"/>
    <n v="181.6296294"/>
    <n v="119.6741359"/>
    <n v="3.0442735920000001"/>
    <n v="88.687320209999996"/>
    <n v="107.1861559"/>
    <n v="82.13298226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8.6551300000000005E-4"/>
    <x v="2"/>
    <x v="4"/>
    <x v="13"/>
  </r>
  <r>
    <s v="1203"/>
    <d v="1987-03-07T00:00:00"/>
    <x v="1129"/>
    <x v="0"/>
    <n v="1"/>
    <n v="24.78686124"/>
    <n v="172.3934486"/>
    <n v="73.665315030000002"/>
    <n v="76.989781539999996"/>
    <n v="118.4310686"/>
    <n v="115.6532617"/>
    <n v="175.88640860000001"/>
    <n v="118.786698"/>
    <n v="2.2845422489999998"/>
    <n v="94.462902819999996"/>
    <n v="110.5805707"/>
    <n v="79.77034666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4600000000000004E-7"/>
    <x v="0"/>
    <x v="15"/>
    <x v="52"/>
  </r>
  <r>
    <s v="1204"/>
    <d v="1976-01-15T00:00:00"/>
    <x v="1130"/>
    <x v="0"/>
    <n v="3"/>
    <n v="24.55276241"/>
    <n v="171.07978059999999"/>
    <n v="71.861740299999994"/>
    <n v="71.549593400000006"/>
    <n v="119.5909626"/>
    <n v="118.2187387"/>
    <n v="143.92477769999999"/>
    <n v="122.20111850000001"/>
    <n v="2.0115387230000001"/>
    <n v="89.872527039999994"/>
    <n v="113.4787292"/>
    <n v="83.56068770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3.5700000000000002E-8"/>
    <x v="1"/>
    <x v="1"/>
    <x v="8"/>
  </r>
  <r>
    <s v="1205"/>
    <d v="1984-03-20T00:00:00"/>
    <x v="1131"/>
    <x v="1"/>
    <n v="0"/>
    <n v="25.254918140000001"/>
    <n v="163.04486679999999"/>
    <n v="67.136736380000002"/>
    <n v="64.065076020000006"/>
    <n v="92.800197199999999"/>
    <n v="106.4289433"/>
    <n v="147.31754789999999"/>
    <n v="121.5299222"/>
    <n v="2.2994985259999998"/>
    <n v="92.254402769999999"/>
    <n v="115.4612822"/>
    <n v="76.20554980999999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7199999999999998E-7"/>
    <x v="0"/>
    <x v="0"/>
    <x v="36"/>
  </r>
  <r>
    <s v="1206"/>
    <d v="1997-04-03T00:00:00"/>
    <x v="1132"/>
    <x v="1"/>
    <n v="0"/>
    <n v="18.17386174"/>
    <n v="159.1402721"/>
    <n v="46.026442889999998"/>
    <n v="62.340732150000001"/>
    <n v="88.365351399999994"/>
    <n v="114.0051551"/>
    <n v="183.51443230000001"/>
    <n v="121.4917959"/>
    <n v="2.9437323879999999"/>
    <n v="90.81789474"/>
    <n v="114.1707198"/>
    <n v="78.83468523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0399999999999998E-6"/>
    <x v="0"/>
    <x v="15"/>
    <x v="39"/>
  </r>
  <r>
    <s v="1207"/>
    <d v="1971-01-20T00:00:00"/>
    <x v="1133"/>
    <x v="1"/>
    <n v="2"/>
    <n v="21.553100879999999"/>
    <n v="162.88927749999999"/>
    <n v="57.18666305"/>
    <n v="74.973532280000001"/>
    <n v="71.483576299999996"/>
    <n v="118.2906377"/>
    <n v="143.43854640000001"/>
    <n v="122.7116833"/>
    <n v="1.9131891219999999"/>
    <n v="88.544686749999997"/>
    <n v="112.9327487"/>
    <n v="76.060723569999993"/>
    <x v="0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7499999999999999E-11"/>
    <x v="1"/>
    <x v="1"/>
    <x v="54"/>
  </r>
  <r>
    <s v="1208"/>
    <d v="1987-10-02T00:00:00"/>
    <x v="1134"/>
    <x v="0"/>
    <n v="0"/>
    <n v="27.189169400000001"/>
    <n v="170.2818532"/>
    <n v="78.837469580000004"/>
    <n v="80.948794169999999"/>
    <n v="118.61069019999999"/>
    <n v="108.2789685"/>
    <n v="174.64034179999999"/>
    <n v="116.63658460000001"/>
    <n v="2.1574174589999999"/>
    <n v="91.112654789999993"/>
    <n v="107.5595398"/>
    <n v="83.4883408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25E-6"/>
    <x v="2"/>
    <x v="4"/>
    <x v="9"/>
  </r>
  <r>
    <s v="1209"/>
    <d v="1993-12-24T00:00:00"/>
    <x v="1135"/>
    <x v="1"/>
    <n v="0"/>
    <n v="29.541305009999999"/>
    <n v="158.47685960000001"/>
    <n v="74.192736510000003"/>
    <n v="35.619102560000002"/>
    <n v="194.90457409999999"/>
    <n v="127.22377210000001"/>
    <n v="288.6814248"/>
    <n v="479.251801"/>
    <n v="8.1046799049999994"/>
    <n v="109.5788378"/>
    <n v="128.18874159999999"/>
    <n v="94.071406300000007"/>
    <x v="0"/>
    <x v="0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9899713000000001"/>
    <x v="0"/>
    <x v="11"/>
    <x v="35"/>
  </r>
  <r>
    <s v="1210"/>
    <d v="1984-09-15T00:00:00"/>
    <x v="879"/>
    <x v="1"/>
    <n v="0"/>
    <n v="30.203390599999999"/>
    <n v="160.21175009999999"/>
    <n v="77.52547362"/>
    <n v="63.783992329999997"/>
    <n v="89.952462010000005"/>
    <n v="105.0445126"/>
    <n v="146.3032752"/>
    <n v="123.2935451"/>
    <n v="2.293730289"/>
    <n v="87.227225860000004"/>
    <n v="108.53999210000001"/>
    <n v="73.94774735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5.2100000000000003E-8"/>
    <x v="3"/>
    <x v="16"/>
    <x v="44"/>
  </r>
  <r>
    <s v="1211"/>
    <d v="1967-05-24T00:00:00"/>
    <x v="1136"/>
    <x v="0"/>
    <n v="1"/>
    <n v="27.541369509999999"/>
    <n v="168.0457724"/>
    <n v="77.775124399999996"/>
    <n v="68.121794960000003"/>
    <n v="115.3452363"/>
    <n v="113.5786849"/>
    <n v="138.3547988"/>
    <n v="119.9688429"/>
    <n v="2.0309916810000002"/>
    <n v="91.310370980000002"/>
    <n v="113.6036496"/>
    <n v="79.45488258000000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6.1399999999999994E-8"/>
    <x v="2"/>
    <x v="10"/>
    <x v="18"/>
  </r>
  <r>
    <s v="1212"/>
    <d v="1992-04-13T00:00:00"/>
    <x v="1137"/>
    <x v="1"/>
    <n v="0"/>
    <n v="30.78953357"/>
    <n v="165.37614719999999"/>
    <n v="84.207126860000002"/>
    <n v="40.219081979999999"/>
    <n v="201.8279296"/>
    <n v="136.3928774"/>
    <n v="294.19865179999999"/>
    <n v="455.79067409999999"/>
    <n v="7.314902214"/>
    <n v="105.14959930000001"/>
    <n v="119.03871410000001"/>
    <n v="98.350752360000001"/>
    <x v="0"/>
    <x v="1"/>
    <x v="1"/>
    <x v="1"/>
    <x v="1"/>
    <x v="1"/>
    <x v="0"/>
    <x v="2"/>
    <x v="2"/>
    <x v="2"/>
    <x v="3"/>
    <x v="1"/>
    <x v="1"/>
    <x v="1"/>
    <x v="1"/>
    <x v="0"/>
    <n v="4"/>
    <n v="3"/>
    <x v="9"/>
    <n v="2.19"/>
    <n v="0.98882759899999995"/>
    <x v="0"/>
    <x v="0"/>
    <x v="49"/>
  </r>
  <r>
    <s v="1213"/>
    <d v="1973-09-07T00:00:00"/>
    <x v="1138"/>
    <x v="0"/>
    <n v="1"/>
    <n v="28.151450690000001"/>
    <n v="174.49193579999999"/>
    <n v="85.713948299999998"/>
    <n v="67.704949159999998"/>
    <n v="111.31716280000001"/>
    <n v="121.6850759"/>
    <n v="145.3898336"/>
    <n v="129.5727181"/>
    <n v="2.1474033349999999"/>
    <n v="93.684139200000004"/>
    <n v="113.1651002"/>
    <n v="77.81141551999999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5300000000000001E-8"/>
    <x v="2"/>
    <x v="14"/>
    <x v="30"/>
  </r>
  <r>
    <s v="1214"/>
    <d v="1974-12-09T00:00:00"/>
    <x v="1139"/>
    <x v="1"/>
    <n v="0"/>
    <n v="23.89920802"/>
    <n v="162.35954699999999"/>
    <n v="62.999800090000001"/>
    <n v="62.614605109999999"/>
    <n v="72.745098630000001"/>
    <n v="121.7994575"/>
    <n v="146.51712649999999"/>
    <n v="108.4607261"/>
    <n v="2.3399832389999999"/>
    <n v="85.484805280000003"/>
    <n v="111.4099288"/>
    <n v="84.626403740000001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5"/>
    <n v="3.36"/>
    <n v="1.22E-8"/>
    <x v="0"/>
    <x v="0"/>
    <x v="0"/>
  </r>
  <r>
    <s v="1215"/>
    <d v="1988-12-12T00:00:00"/>
    <x v="1140"/>
    <x v="0"/>
    <n v="0"/>
    <n v="23.683006979999998"/>
    <n v="172.03531620000001"/>
    <n v="70.092582770000007"/>
    <n v="65.773183059999994"/>
    <n v="117.0584087"/>
    <n v="115.19794899999999"/>
    <n v="177.91751500000001"/>
    <n v="121.6280355"/>
    <n v="2.705016037"/>
    <n v="81.730867810000007"/>
    <n v="110.3211788"/>
    <n v="82.115310120000004"/>
    <x v="0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5.51E-7"/>
    <x v="3"/>
    <x v="3"/>
    <x v="20"/>
  </r>
  <r>
    <s v="1216"/>
    <d v="2000-04-09T00:00:00"/>
    <x v="1141"/>
    <x v="1"/>
    <n v="1"/>
    <n v="22.362844840000001"/>
    <n v="162.60337010000001"/>
    <n v="59.12703964"/>
    <n v="70.465429290000003"/>
    <n v="87.314268400000003"/>
    <n v="112.0828886"/>
    <n v="182.197442"/>
    <n v="117.2172999"/>
    <n v="2.58562878"/>
    <n v="84.833597470000001"/>
    <n v="106.6459971"/>
    <n v="79.21236079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8400000000000001E-7"/>
    <x v="0"/>
    <x v="15"/>
    <x v="39"/>
  </r>
  <r>
    <s v="1217"/>
    <d v="1981-10-22T00:00:00"/>
    <x v="1142"/>
    <x v="0"/>
    <n v="0"/>
    <n v="23.19200098"/>
    <n v="167.6587116"/>
    <n v="65.19142429"/>
    <n v="75.865739970000007"/>
    <n v="116.8313411"/>
    <n v="108.54300550000001"/>
    <n v="179.6130655"/>
    <n v="118.7512594"/>
    <n v="2.3675122069999999"/>
    <n v="92.773665460000004"/>
    <n v="114.56188"/>
    <n v="72.83920270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9999999999999998E-7"/>
    <x v="1"/>
    <x v="1"/>
    <x v="54"/>
  </r>
  <r>
    <s v="1218"/>
    <d v="1993-11-27T00:00:00"/>
    <x v="1143"/>
    <x v="0"/>
    <n v="0"/>
    <n v="31.791368139999999"/>
    <n v="174.1616258"/>
    <n v="96.430442220000003"/>
    <n v="35.04261846"/>
    <n v="196.6513338"/>
    <n v="125.39402819999999"/>
    <n v="283.53488829999998"/>
    <n v="480.9462643"/>
    <n v="8.0911444620000008"/>
    <n v="108.24479100000001"/>
    <n v="120.345439"/>
    <n v="85.919047239999998"/>
    <x v="1"/>
    <x v="1"/>
    <x v="1"/>
    <x v="1"/>
    <x v="1"/>
    <x v="1"/>
    <x v="1"/>
    <x v="2"/>
    <x v="2"/>
    <x v="3"/>
    <x v="2"/>
    <x v="0"/>
    <x v="1"/>
    <x v="1"/>
    <x v="1"/>
    <x v="1"/>
    <n v="2"/>
    <n v="3"/>
    <x v="8"/>
    <n v="1.02"/>
    <n v="0.895101535"/>
    <x v="0"/>
    <x v="1"/>
    <x v="29"/>
  </r>
  <r>
    <s v="1219"/>
    <d v="1995-08-03T00:00:00"/>
    <x v="1144"/>
    <x v="1"/>
    <n v="0"/>
    <n v="28.9986113"/>
    <n v="158.56243180000001"/>
    <n v="72.908438329999996"/>
    <n v="63.562961610000002"/>
    <n v="93.333738190000005"/>
    <n v="108.3221155"/>
    <n v="178.73256939999999"/>
    <n v="124.18578669999999"/>
    <n v="2.8118980759999999"/>
    <n v="92.335064110000005"/>
    <n v="105.05689390000001"/>
    <n v="76.22860242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3200000000000002E-6"/>
    <x v="0"/>
    <x v="0"/>
    <x v="15"/>
  </r>
  <r>
    <s v="1220"/>
    <d v="1976-09-16T00:00:00"/>
    <x v="1145"/>
    <x v="0"/>
    <n v="2"/>
    <n v="30.419682640000001"/>
    <n v="169.8636899"/>
    <n v="87.77195802"/>
    <n v="65.240460749999997"/>
    <n v="114.52610199999999"/>
    <n v="115.8832975"/>
    <n v="147.84383320000001"/>
    <n v="120.6938232"/>
    <n v="2.266137171"/>
    <n v="97.333108559999999"/>
    <n v="111.6398987"/>
    <n v="75.61726448999999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5.1200000000000003E-7"/>
    <x v="0"/>
    <x v="0"/>
    <x v="16"/>
  </r>
  <r>
    <s v="1221"/>
    <d v="1974-05-12T00:00:00"/>
    <x v="899"/>
    <x v="0"/>
    <n v="0"/>
    <n v="23.783103650000001"/>
    <n v="172.95883240000001"/>
    <n v="71.146578329999997"/>
    <n v="65.951768479999998"/>
    <n v="117.1765647"/>
    <n v="121.0020901"/>
    <n v="142.52078220000001"/>
    <n v="120.3849355"/>
    <n v="2.1609849969999999"/>
    <n v="85.169181199999997"/>
    <n v="107.3850387"/>
    <n v="76.79485506999999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1"/>
    <n v="2.15"/>
    <n v="1.0999999999999999E-10"/>
    <x v="0"/>
    <x v="12"/>
    <x v="41"/>
  </r>
  <r>
    <s v="1222"/>
    <d v="1992-04-06T00:00:00"/>
    <x v="1146"/>
    <x v="1"/>
    <n v="0"/>
    <n v="26.50125332"/>
    <n v="159.4905521"/>
    <n v="67.411864069999993"/>
    <n v="67.109699579999997"/>
    <n v="94.769718159999996"/>
    <n v="110.9348311"/>
    <n v="138.85985109999999"/>
    <n v="118.40080330000001"/>
    <n v="2.069147262"/>
    <n v="90.084604619999993"/>
    <n v="108.9412128"/>
    <n v="82.254565290000002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98E-7"/>
    <x v="0"/>
    <x v="15"/>
    <x v="39"/>
  </r>
  <r>
    <s v="1223"/>
    <d v="1985-08-26T00:00:00"/>
    <x v="1147"/>
    <x v="0"/>
    <n v="0"/>
    <n v="29.819305440000001"/>
    <n v="174.39926740000001"/>
    <n v="90.695728970000005"/>
    <n v="75.198863849999995"/>
    <n v="112.3613848"/>
    <n v="119.3319946"/>
    <n v="173.3176057"/>
    <n v="121.6752764"/>
    <n v="2.3047902159999998"/>
    <n v="92.899065980000003"/>
    <n v="113.30625259999999"/>
    <n v="79.392526189999998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9E-6"/>
    <x v="2"/>
    <x v="14"/>
    <x v="30"/>
  </r>
  <r>
    <s v="1224"/>
    <d v="1974-08-09T00:00:00"/>
    <x v="1148"/>
    <x v="0"/>
    <n v="0"/>
    <n v="18.995414969999999"/>
    <n v="168.33650560000001"/>
    <n v="53.827647630000001"/>
    <n v="70.573472969999997"/>
    <n v="113.3145164"/>
    <n v="122.795924"/>
    <n v="140.86381650000001"/>
    <n v="122.0213236"/>
    <n v="1.9959881610000001"/>
    <n v="91.268946779999993"/>
    <n v="112.21937079999999"/>
    <n v="85.2642600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04E-9"/>
    <x v="2"/>
    <x v="4"/>
    <x v="26"/>
  </r>
  <r>
    <s v="1225"/>
    <d v="1994-12-19T00:00:00"/>
    <x v="1149"/>
    <x v="1"/>
    <n v="1"/>
    <n v="27.920747070000001"/>
    <n v="164.03262570000001"/>
    <n v="75.125522880000005"/>
    <n v="38.551965950000003"/>
    <n v="199.54734959999999"/>
    <n v="131.6688188"/>
    <n v="283.10977880000002"/>
    <n v="476.92607070000003"/>
    <n v="7.3435886300000002"/>
    <n v="104.7721121"/>
    <n v="125.3001531"/>
    <n v="94.465011970000006"/>
    <x v="0"/>
    <x v="1"/>
    <x v="1"/>
    <x v="1"/>
    <x v="1"/>
    <x v="1"/>
    <x v="1"/>
    <x v="0"/>
    <x v="2"/>
    <x v="3"/>
    <x v="2"/>
    <x v="1"/>
    <x v="1"/>
    <x v="1"/>
    <x v="1"/>
    <x v="1"/>
    <n v="3"/>
    <n v="3"/>
    <x v="7"/>
    <n v="2.19"/>
    <n v="0.93337638000000001"/>
    <x v="2"/>
    <x v="4"/>
    <x v="26"/>
  </r>
  <r>
    <s v="1226"/>
    <d v="1985-06-12T00:00:00"/>
    <x v="1150"/>
    <x v="0"/>
    <n v="0"/>
    <n v="19.735153929999999"/>
    <n v="168.96328550000001"/>
    <n v="56.341085479999997"/>
    <n v="78.454344599999999"/>
    <n v="116.70523110000001"/>
    <n v="114.7316388"/>
    <n v="177.61871780000001"/>
    <n v="114.79275730000001"/>
    <n v="2.2639755479999999"/>
    <n v="90.493032779999993"/>
    <n v="114.0097517"/>
    <n v="78.87448313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9599999999999995E-8"/>
    <x v="0"/>
    <x v="0"/>
    <x v="12"/>
  </r>
  <r>
    <s v="1227"/>
    <d v="1971-01-11T00:00:00"/>
    <x v="1151"/>
    <x v="0"/>
    <n v="0"/>
    <n v="26.730693890000001"/>
    <n v="173.71341459999999"/>
    <n v="80.663478530000006"/>
    <n v="63.584573149999997"/>
    <n v="115.9962886"/>
    <n v="118.29264860000001"/>
    <n v="146.97845760000001"/>
    <n v="119.3705306"/>
    <n v="2.3115427259999999"/>
    <n v="88.115839379999997"/>
    <n v="108.6930306"/>
    <n v="79.21110373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3000000000000001E-8"/>
    <x v="0"/>
    <x v="11"/>
    <x v="22"/>
  </r>
  <r>
    <s v="1228"/>
    <d v="1993-07-18T00:00:00"/>
    <x v="1152"/>
    <x v="0"/>
    <n v="1"/>
    <n v="28.162970680000001"/>
    <n v="174.46699860000001"/>
    <n v="85.724516190000003"/>
    <n v="33.848027479999999"/>
    <n v="197.6724213"/>
    <n v="130.2770964"/>
    <n v="293.10807160000002"/>
    <n v="468.77153800000002"/>
    <n v="8.6595318359999993"/>
    <n v="114.37965869999999"/>
    <n v="125.6825"/>
    <n v="85.393310299999996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8342810899999999"/>
    <x v="2"/>
    <x v="2"/>
    <x v="3"/>
  </r>
  <r>
    <s v="1229"/>
    <d v="1995-02-11T00:00:00"/>
    <x v="1153"/>
    <x v="1"/>
    <n v="0"/>
    <n v="24.207545799999998"/>
    <n v="154.5698677"/>
    <n v="57.8362908"/>
    <n v="65.55552514"/>
    <n v="91.247495090000001"/>
    <n v="112.1808845"/>
    <n v="181.50691359999999"/>
    <n v="121.6313543"/>
    <n v="2.7687508150000002"/>
    <n v="93.02077663"/>
    <n v="108.4287623"/>
    <n v="80.7645496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94E-5"/>
    <x v="0"/>
    <x v="0"/>
    <x v="12"/>
  </r>
  <r>
    <s v="1230"/>
    <d v="1989-03-17T00:00:00"/>
    <x v="1154"/>
    <x v="0"/>
    <n v="0"/>
    <n v="29.509868470000001"/>
    <n v="172.08466000000001"/>
    <n v="87.387957779999994"/>
    <n v="72.233993690000005"/>
    <n v="119.4670304"/>
    <n v="100.8438517"/>
    <n v="173.78241320000001"/>
    <n v="119.8859605"/>
    <n v="2.4058259039999998"/>
    <n v="87.318906560000002"/>
    <n v="112.7596233"/>
    <n v="84.738187879999998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8996099999999999E-4"/>
    <x v="0"/>
    <x v="1"/>
    <x v="29"/>
  </r>
  <r>
    <s v="1231"/>
    <d v="1988-01-23T00:00:00"/>
    <x v="1155"/>
    <x v="1"/>
    <n v="0"/>
    <n v="33.458029770000003"/>
    <n v="161.87191989999999"/>
    <n v="87.668464209999996"/>
    <n v="33.101201199999998"/>
    <n v="201.81651669999999"/>
    <n v="125.3811773"/>
    <n v="286.48631949999998"/>
    <n v="462.05831869999997"/>
    <n v="8.6548617310000004"/>
    <n v="111.7302306"/>
    <n v="123.11517449999999"/>
    <n v="95.039957110000003"/>
    <x v="1"/>
    <x v="0"/>
    <x v="1"/>
    <x v="1"/>
    <x v="0"/>
    <x v="0"/>
    <x v="1"/>
    <x v="2"/>
    <x v="1"/>
    <x v="3"/>
    <x v="2"/>
    <x v="0"/>
    <x v="1"/>
    <x v="1"/>
    <x v="1"/>
    <x v="1"/>
    <n v="4"/>
    <n v="3"/>
    <x v="9"/>
    <n v="2.19"/>
    <n v="0.99988766900000003"/>
    <x v="0"/>
    <x v="13"/>
    <x v="25"/>
  </r>
  <r>
    <s v="1232"/>
    <d v="1995-06-20T00:00:00"/>
    <x v="1156"/>
    <x v="0"/>
    <n v="0"/>
    <n v="25.574687699999998"/>
    <n v="176.7676338"/>
    <n v="79.912705790000004"/>
    <n v="79.297592469999998"/>
    <n v="95.266532490000003"/>
    <n v="111.7214135"/>
    <n v="155.46187639999999"/>
    <n v="117.18467649999999"/>
    <n v="1.9604867130000001"/>
    <n v="95.894753919999999"/>
    <n v="109.4162834"/>
    <n v="78.37479976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000000000000002E-8"/>
    <x v="0"/>
    <x v="5"/>
    <x v="42"/>
  </r>
  <r>
    <s v="1233"/>
    <d v="1991-04-12T00:00:00"/>
    <x v="1157"/>
    <x v="0"/>
    <n v="0"/>
    <n v="26.27037189"/>
    <n v="169.88436569999999"/>
    <n v="75.818126179999993"/>
    <n v="79.724485619999996"/>
    <n v="93.141516339999995"/>
    <n v="111.1166765"/>
    <n v="161.19116729999999"/>
    <n v="119.8114619"/>
    <n v="2.021852709"/>
    <n v="90.509945439999996"/>
    <n v="107.70502519999999"/>
    <n v="82.21656930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6.1700000000000003E-8"/>
    <x v="0"/>
    <x v="3"/>
    <x v="50"/>
  </r>
  <r>
    <s v="1234"/>
    <d v="1990-03-09T00:00:00"/>
    <x v="1158"/>
    <x v="1"/>
    <n v="0"/>
    <n v="30.172350489999999"/>
    <n v="158.154098"/>
    <n v="75.469251569999997"/>
    <n v="38.835768029999997"/>
    <n v="195.967477"/>
    <n v="130.8366278"/>
    <n v="285.4759947"/>
    <n v="473.96585859999999"/>
    <n v="7.3508522989999996"/>
    <n v="107.3331901"/>
    <n v="117.919483"/>
    <n v="92.497591170000007"/>
    <x v="0"/>
    <x v="1"/>
    <x v="1"/>
    <x v="1"/>
    <x v="0"/>
    <x v="0"/>
    <x v="1"/>
    <x v="2"/>
    <x v="2"/>
    <x v="3"/>
    <x v="2"/>
    <x v="1"/>
    <x v="1"/>
    <x v="1"/>
    <x v="1"/>
    <x v="0"/>
    <n v="3"/>
    <n v="3"/>
    <x v="7"/>
    <n v="2.19"/>
    <n v="0.80582099399999996"/>
    <x v="0"/>
    <x v="0"/>
    <x v="15"/>
  </r>
  <r>
    <s v="1235"/>
    <d v="1985-06-10T00:00:00"/>
    <x v="188"/>
    <x v="1"/>
    <n v="0"/>
    <n v="34.622827229999999"/>
    <n v="165.35149150000001"/>
    <n v="94.662672670000006"/>
    <n v="67.430942799999997"/>
    <n v="99.694448899999998"/>
    <n v="115.0905518"/>
    <n v="149.13147979999999"/>
    <n v="126.5396205"/>
    <n v="2.2116178949999998"/>
    <n v="88.565904990000007"/>
    <n v="107.7136983"/>
    <n v="77.62384552999999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9.5799999999999998E-8"/>
    <x v="3"/>
    <x v="3"/>
    <x v="20"/>
  </r>
  <r>
    <s v="1236"/>
    <d v="1991-02-08T00:00:00"/>
    <x v="1159"/>
    <x v="0"/>
    <n v="0"/>
    <n v="23.291010360000001"/>
    <n v="171.58553280000001"/>
    <n v="68.572449590000005"/>
    <n v="73.630577369999997"/>
    <n v="92.477860500000006"/>
    <n v="110.45631090000001"/>
    <n v="152.84284199999999"/>
    <n v="123.8617402"/>
    <n v="2.0758066479999999"/>
    <n v="90.951210939999996"/>
    <n v="108.8390397"/>
    <n v="75.21070880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800000000000001E-9"/>
    <x v="0"/>
    <x v="12"/>
    <x v="43"/>
  </r>
  <r>
    <s v="1237"/>
    <d v="1998-09-10T00:00:00"/>
    <x v="1098"/>
    <x v="0"/>
    <n v="0"/>
    <n v="25.435614959999999"/>
    <n v="171.5773762"/>
    <n v="74.879388019999993"/>
    <n v="78.780605249999994"/>
    <n v="86.352961010000001"/>
    <n v="111.7989891"/>
    <n v="156.53779660000001"/>
    <n v="113.1480749"/>
    <n v="1.987009316"/>
    <n v="97.390057580000004"/>
    <n v="108.6865523"/>
    <n v="78.68700135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2900000000000001E-8"/>
    <x v="0"/>
    <x v="13"/>
    <x v="24"/>
  </r>
  <r>
    <s v="1238"/>
    <d v="2001-05-11T00:00:00"/>
    <x v="1160"/>
    <x v="0"/>
    <n v="0"/>
    <n v="28.510476480000001"/>
    <n v="169.22839529999999"/>
    <n v="81.649014690000001"/>
    <n v="36.578979779999997"/>
    <n v="202.0177717"/>
    <n v="133.7230543"/>
    <n v="280.33811270000001"/>
    <n v="480.61408549999999"/>
    <n v="7.6639128379999999"/>
    <n v="112.0701176"/>
    <n v="119.4478896"/>
    <n v="88.48286367"/>
    <x v="0"/>
    <x v="1"/>
    <x v="1"/>
    <x v="1"/>
    <x v="0"/>
    <x v="1"/>
    <x v="1"/>
    <x v="0"/>
    <x v="1"/>
    <x v="3"/>
    <x v="2"/>
    <x v="1"/>
    <x v="1"/>
    <x v="1"/>
    <x v="1"/>
    <x v="0"/>
    <n v="2"/>
    <n v="3"/>
    <x v="8"/>
    <n v="1.02"/>
    <n v="0.616558304"/>
    <x v="2"/>
    <x v="4"/>
    <x v="26"/>
  </r>
  <r>
    <s v="1239"/>
    <d v="1987-09-20T00:00:00"/>
    <x v="1161"/>
    <x v="0"/>
    <n v="0"/>
    <n v="25.297716659999999"/>
    <n v="172.7586585"/>
    <n v="75.502437099999995"/>
    <n v="78.554580689999995"/>
    <n v="111.4972234"/>
    <n v="116.0245433"/>
    <n v="179.2692892"/>
    <n v="121.17344629999999"/>
    <n v="2.2820984800000002"/>
    <n v="90.866070230000005"/>
    <n v="116.9971477"/>
    <n v="77.81869317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299999999999999E-7"/>
    <x v="0"/>
    <x v="7"/>
    <x v="40"/>
  </r>
  <r>
    <s v="1240"/>
    <d v="1978-11-26T00:00:00"/>
    <x v="1162"/>
    <x v="0"/>
    <n v="1"/>
    <n v="26.408421149999999"/>
    <n v="171.8611464"/>
    <n v="78.000582530000003"/>
    <n v="61.536564830000003"/>
    <n v="116.7307646"/>
    <n v="116.88510580000001"/>
    <n v="143.8349255"/>
    <n v="113.8689431"/>
    <n v="2.337389581"/>
    <n v="96.514025610000004"/>
    <n v="109.7198222"/>
    <n v="81.587211319999994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1.02"/>
    <n v="1.02E-6"/>
    <x v="0"/>
    <x v="17"/>
    <x v="46"/>
  </r>
  <r>
    <s v="1241"/>
    <d v="1984-01-07T00:00:00"/>
    <x v="1163"/>
    <x v="1"/>
    <n v="0"/>
    <n v="22.138549189999999"/>
    <n v="164.23824740000001"/>
    <n v="59.71696961"/>
    <n v="73.37794821"/>
    <n v="91.407133880000004"/>
    <n v="116.5546341"/>
    <n v="149.18112880000001"/>
    <n v="120.3310872"/>
    <n v="2.0330512430000001"/>
    <n v="86.835533580000003"/>
    <n v="112.3105679"/>
    <n v="85.21521067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7299999999999999E-8"/>
    <x v="3"/>
    <x v="11"/>
    <x v="31"/>
  </r>
  <r>
    <s v="1242"/>
    <d v="2000-07-16T00:00:00"/>
    <x v="1164"/>
    <x v="0"/>
    <n v="0"/>
    <n v="20.87695531"/>
    <n v="173.06414839999999"/>
    <n v="62.528985259999999"/>
    <n v="31.772045859999999"/>
    <n v="202.82185580000001"/>
    <n v="133.4073606"/>
    <n v="286.98174619999998"/>
    <n v="477.95695790000002"/>
    <n v="9.0325233550000004"/>
    <n v="108.22573800000001"/>
    <n v="118.3311398"/>
    <n v="97.165194150000005"/>
    <x v="0"/>
    <x v="0"/>
    <x v="1"/>
    <x v="0"/>
    <x v="0"/>
    <x v="1"/>
    <x v="0"/>
    <x v="1"/>
    <x v="2"/>
    <x v="3"/>
    <x v="2"/>
    <x v="1"/>
    <x v="1"/>
    <x v="1"/>
    <x v="1"/>
    <x v="0"/>
    <n v="4"/>
    <n v="3"/>
    <x v="8"/>
    <n v="1.02"/>
    <n v="0.78367052599999998"/>
    <x v="3"/>
    <x v="16"/>
    <x v="44"/>
  </r>
  <r>
    <s v="1243"/>
    <d v="1979-07-27T00:00:00"/>
    <x v="1165"/>
    <x v="0"/>
    <n v="0"/>
    <n v="21.34896028"/>
    <n v="167.3922847"/>
    <n v="59.820164550000001"/>
    <n v="65.95466562"/>
    <n v="117.9857918"/>
    <n v="120.43364269999999"/>
    <n v="147.33061950000001"/>
    <n v="117.0055917"/>
    <n v="2.233816488"/>
    <n v="95.668328950000003"/>
    <n v="110.8180217"/>
    <n v="78.56769088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7199999999999999E-8"/>
    <x v="0"/>
    <x v="15"/>
    <x v="39"/>
  </r>
  <r>
    <s v="1244"/>
    <d v="2001-03-03T00:00:00"/>
    <x v="1166"/>
    <x v="1"/>
    <n v="0"/>
    <n v="21.588981589999999"/>
    <n v="157.6444841"/>
    <n v="53.652469349999997"/>
    <n v="62.97149632"/>
    <n v="87.778140120000003"/>
    <n v="104.7287311"/>
    <n v="180.67627490000001"/>
    <n v="116.29847410000001"/>
    <n v="2.8691755080000001"/>
    <n v="87.428902149999999"/>
    <n v="110.6912651"/>
    <n v="79.966297580000003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8799999999999999E-5"/>
    <x v="2"/>
    <x v="14"/>
    <x v="30"/>
  </r>
  <r>
    <s v="1245"/>
    <d v="1996-12-08T00:00:00"/>
    <x v="1074"/>
    <x v="1"/>
    <n v="0"/>
    <n v="23.461338510000001"/>
    <n v="159.43604690000001"/>
    <n v="59.638377730000002"/>
    <n v="65.603851800000001"/>
    <n v="90.595267960000001"/>
    <n v="113.6301064"/>
    <n v="178.06827079999999"/>
    <n v="119.7089059"/>
    <n v="2.7142959740000001"/>
    <n v="90.570449490000001"/>
    <n v="113.0377979"/>
    <n v="81.93508262999999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3E-5"/>
    <x v="1"/>
    <x v="1"/>
    <x v="38"/>
  </r>
  <r>
    <s v="1246"/>
    <d v="1988-06-17T00:00:00"/>
    <x v="758"/>
    <x v="1"/>
    <n v="0"/>
    <n v="31.967993799999999"/>
    <n v="157.42294849999999"/>
    <n v="79.223033400000006"/>
    <n v="37.075068530000003"/>
    <n v="201.19957869999999"/>
    <n v="132.2105372"/>
    <n v="287.89946700000002"/>
    <n v="458.7220135"/>
    <n v="7.7653117959999998"/>
    <n v="109.66810409999999"/>
    <n v="116.7493669"/>
    <n v="96.9219176"/>
    <x v="0"/>
    <x v="0"/>
    <x v="1"/>
    <x v="0"/>
    <x v="1"/>
    <x v="1"/>
    <x v="1"/>
    <x v="2"/>
    <x v="2"/>
    <x v="3"/>
    <x v="2"/>
    <x v="1"/>
    <x v="1"/>
    <x v="1"/>
    <x v="1"/>
    <x v="0"/>
    <n v="4"/>
    <n v="3"/>
    <x v="9"/>
    <n v="2.19"/>
    <n v="0.99381194699999997"/>
    <x v="0"/>
    <x v="0"/>
    <x v="21"/>
  </r>
  <r>
    <s v="1247"/>
    <d v="1996-03-15T00:00:00"/>
    <x v="1167"/>
    <x v="0"/>
    <n v="0"/>
    <n v="27.86041401"/>
    <n v="170.9805436"/>
    <n v="81.448099110000001"/>
    <n v="75.559165669999999"/>
    <n v="94.540040590000004"/>
    <n v="108.4823416"/>
    <n v="153.4519517"/>
    <n v="118.14513580000001"/>
    <n v="2.0308846759999999"/>
    <n v="90.178173979999997"/>
    <n v="113.7818966"/>
    <n v="84.115403319999999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27E-6"/>
    <x v="3"/>
    <x v="11"/>
    <x v="31"/>
  </r>
  <r>
    <s v="1248"/>
    <d v="1994-05-04T00:00:00"/>
    <x v="1168"/>
    <x v="1"/>
    <n v="0"/>
    <n v="33.360899689999997"/>
    <n v="162.31369749999999"/>
    <n v="87.891746859999998"/>
    <n v="33.659438950000002"/>
    <n v="204.15897469999999"/>
    <n v="130.22999909999999"/>
    <n v="283.30711780000001"/>
    <n v="483.64489049999997"/>
    <n v="8.4168698769999999"/>
    <n v="113.3014599"/>
    <n v="124.7393575"/>
    <n v="93.417860869999998"/>
    <x v="0"/>
    <x v="1"/>
    <x v="0"/>
    <x v="0"/>
    <x v="1"/>
    <x v="1"/>
    <x v="1"/>
    <x v="2"/>
    <x v="1"/>
    <x v="3"/>
    <x v="2"/>
    <x v="1"/>
    <x v="1"/>
    <x v="1"/>
    <x v="1"/>
    <x v="1"/>
    <n v="3"/>
    <n v="3"/>
    <x v="7"/>
    <n v="2.19"/>
    <n v="0.99905314499999998"/>
    <x v="2"/>
    <x v="14"/>
    <x v="30"/>
  </r>
  <r>
    <s v="1249"/>
    <d v="1971-08-15T00:00:00"/>
    <x v="1169"/>
    <x v="1"/>
    <n v="3"/>
    <n v="24.570630059999999"/>
    <n v="155.274055"/>
    <n v="59.239868090000002"/>
    <n v="71.872907240000004"/>
    <n v="72.939972389999994"/>
    <n v="114.774118"/>
    <n v="145.84410940000001"/>
    <n v="119.8016818"/>
    <n v="2.0291945180000002"/>
    <n v="90.614695459999993"/>
    <n v="112.6636505"/>
    <n v="77.81009955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1599999999999998E-9"/>
    <x v="2"/>
    <x v="4"/>
    <x v="13"/>
  </r>
  <r>
    <s v="1250"/>
    <d v="2000-12-21T00:00:00"/>
    <x v="1170"/>
    <x v="1"/>
    <n v="0"/>
    <n v="18.755415289999998"/>
    <n v="157.36096599999999"/>
    <n v="46.443047659999998"/>
    <n v="63.275488099999997"/>
    <n v="85.570817340000005"/>
    <n v="112.8617754"/>
    <n v="185.064584"/>
    <n v="116.5411294"/>
    <n v="2.9247436809999998"/>
    <n v="86.72907395"/>
    <n v="111.84928669999999"/>
    <n v="78.709725399999996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5.0000000000000004E-6"/>
    <x v="2"/>
    <x v="4"/>
    <x v="26"/>
  </r>
  <r>
    <s v="1251"/>
    <d v="1990-09-04T00:00:00"/>
    <x v="1171"/>
    <x v="0"/>
    <n v="0"/>
    <n v="27.589306300000001"/>
    <n v="166.64012109999999"/>
    <n v="76.612551460000006"/>
    <n v="73.135496919999994"/>
    <n v="120.32437880000001"/>
    <n v="110.04082080000001"/>
    <n v="173.53599700000001"/>
    <n v="121.9644535"/>
    <n v="2.3728012289999998"/>
    <n v="87.342417830000002"/>
    <n v="109.7304336"/>
    <n v="78.90606343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9E-6"/>
    <x v="2"/>
    <x v="4"/>
    <x v="13"/>
  </r>
  <r>
    <s v="1252"/>
    <d v="1974-05-08T00:00:00"/>
    <x v="1172"/>
    <x v="0"/>
    <n v="1"/>
    <n v="26.457469589999999"/>
    <n v="173.56800279999999"/>
    <n v="79.705380219999995"/>
    <n v="58.562096859999997"/>
    <n v="118.1865123"/>
    <n v="120.56154429999999"/>
    <n v="142.4750305"/>
    <n v="120.3986333"/>
    <n v="2.4328881330000001"/>
    <n v="91.090019710000007"/>
    <n v="108.9968209"/>
    <n v="80.72352621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06E-8"/>
    <x v="2"/>
    <x v="4"/>
    <x v="5"/>
  </r>
  <r>
    <s v="1253"/>
    <d v="1970-02-25T00:00:00"/>
    <x v="1173"/>
    <x v="0"/>
    <n v="0"/>
    <n v="29.086326660000001"/>
    <n v="175.346935"/>
    <n v="89.430412750000002"/>
    <n v="63.471162880000001"/>
    <n v="112.4710415"/>
    <n v="126.4577173"/>
    <n v="148.3046186"/>
    <n v="115.6160976"/>
    <n v="2.3365669059999998"/>
    <n v="90.836267269999993"/>
    <n v="111.26430360000001"/>
    <n v="75.910543050000001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7.06E-9"/>
    <x v="0"/>
    <x v="15"/>
    <x v="47"/>
  </r>
  <r>
    <s v="1254"/>
    <d v="1984-02-11T00:00:00"/>
    <x v="1174"/>
    <x v="1"/>
    <n v="0"/>
    <n v="24.151718120000002"/>
    <n v="166.4031822"/>
    <n v="66.876153459999998"/>
    <n v="65.437399020000001"/>
    <n v="94.008778370000002"/>
    <n v="112.4006278"/>
    <n v="142.20219460000001"/>
    <n v="116.9369183"/>
    <n v="2.173102793"/>
    <n v="91.276909610000004"/>
    <n v="110.0475349"/>
    <n v="83.77649146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8799999999999999E-7"/>
    <x v="0"/>
    <x v="0"/>
    <x v="16"/>
  </r>
  <r>
    <s v="1255"/>
    <d v="1986-12-27T00:00:00"/>
    <x v="1175"/>
    <x v="1"/>
    <n v="0"/>
    <n v="23.27009644"/>
    <n v="158.74979579999999"/>
    <n v="58.644128129999999"/>
    <n v="38.426335680000001"/>
    <n v="196.0740787"/>
    <n v="139.78860739999999"/>
    <n v="290.59437789999998"/>
    <n v="470.38050930000003"/>
    <n v="7.562375458"/>
    <n v="114.94423140000001"/>
    <n v="124.32794440000001"/>
    <n v="101.5108862"/>
    <x v="0"/>
    <x v="0"/>
    <x v="1"/>
    <x v="1"/>
    <x v="0"/>
    <x v="1"/>
    <x v="0"/>
    <x v="1"/>
    <x v="1"/>
    <x v="2"/>
    <x v="2"/>
    <x v="1"/>
    <x v="1"/>
    <x v="1"/>
    <x v="1"/>
    <x v="1"/>
    <n v="4"/>
    <n v="3"/>
    <x v="9"/>
    <n v="2.19"/>
    <n v="0.99650320199999998"/>
    <x v="0"/>
    <x v="0"/>
    <x v="49"/>
  </r>
  <r>
    <s v="1256"/>
    <d v="1970-06-18T00:00:00"/>
    <x v="1176"/>
    <x v="0"/>
    <n v="0"/>
    <n v="22.6040037"/>
    <n v="176.1262041"/>
    <n v="70.118613510000003"/>
    <n v="72.100332269999996"/>
    <n v="109.5090612"/>
    <n v="118.3745503"/>
    <n v="146.2945805"/>
    <n v="122.6361527"/>
    <n v="2.0290416960000002"/>
    <n v="84.829132520000002"/>
    <n v="109.9974787"/>
    <n v="77.346498980000007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9899999999999999E-11"/>
    <x v="0"/>
    <x v="0"/>
    <x v="21"/>
  </r>
  <r>
    <s v="1257"/>
    <d v="1996-06-01T00:00:00"/>
    <x v="973"/>
    <x v="0"/>
    <n v="0"/>
    <n v="26.161538790000002"/>
    <n v="171.22197310000001"/>
    <n v="76.697689280000006"/>
    <n v="76.430480299999999"/>
    <n v="93.870710090000003"/>
    <n v="112.7297107"/>
    <n v="151.13940049999999"/>
    <n v="123.458354"/>
    <n v="1.977475477"/>
    <n v="91.499420540000003"/>
    <n v="106.7636598"/>
    <n v="82.16146922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2.62E-8"/>
    <x v="0"/>
    <x v="11"/>
    <x v="22"/>
  </r>
  <r>
    <s v="1258"/>
    <d v="1973-02-23T00:00:00"/>
    <x v="1177"/>
    <x v="0"/>
    <n v="0"/>
    <n v="24.223503139999998"/>
    <n v="167.70500569999999"/>
    <n v="68.128527300000002"/>
    <n v="69.97090283"/>
    <n v="119.34262099999999"/>
    <n v="122.7393787"/>
    <n v="148.33417940000001"/>
    <n v="120.991119"/>
    <n v="2.1199409089999999"/>
    <n v="91.149343130000005"/>
    <n v="110.322031"/>
    <n v="84.724552169999995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2.7999999999999999E-8"/>
    <x v="2"/>
    <x v="14"/>
    <x v="30"/>
  </r>
  <r>
    <s v="1259"/>
    <d v="1989-07-17T00:00:00"/>
    <x v="684"/>
    <x v="1"/>
    <n v="0"/>
    <n v="26.960794759999999"/>
    <n v="161.4669103"/>
    <n v="70.291006280000005"/>
    <n v="57.95833811"/>
    <n v="98.176393239999996"/>
    <n v="103.4443057"/>
    <n v="146.9734694"/>
    <n v="120.8075295"/>
    <n v="2.535846855"/>
    <n v="90.156120509999994"/>
    <n v="112.8915824"/>
    <n v="77.489736930000007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7.4100000000000002E-6"/>
    <x v="2"/>
    <x v="4"/>
    <x v="13"/>
  </r>
  <r>
    <s v="1260"/>
    <d v="2003-08-09T00:00:00"/>
    <x v="1178"/>
    <x v="0"/>
    <n v="0"/>
    <n v="23.341593589999999"/>
    <n v="171.3797314"/>
    <n v="68.556623299999998"/>
    <n v="77.785218409999999"/>
    <n v="92.721786940000001"/>
    <n v="112.1927967"/>
    <n v="157.230828"/>
    <n v="119.0454567"/>
    <n v="2.0213458449999999"/>
    <n v="86.385646179999995"/>
    <n v="110.0538971"/>
    <n v="77.55339716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700000000000002E-9"/>
    <x v="0"/>
    <x v="16"/>
    <x v="33"/>
  </r>
  <r>
    <s v="1261"/>
    <d v="1975-09-05T00:00:00"/>
    <x v="1179"/>
    <x v="1"/>
    <n v="2"/>
    <n v="25.521368209999999"/>
    <n v="166.3688501"/>
    <n v="70.639559590000005"/>
    <n v="58.627198049999997"/>
    <n v="71.894409490000001"/>
    <n v="119.5948915"/>
    <n v="141.91085269999999"/>
    <n v="121.7974397"/>
    <n v="2.4205634489999999"/>
    <n v="89.967619249999998"/>
    <n v="116.1760367"/>
    <n v="79.737847759999994"/>
    <x v="0"/>
    <x v="1"/>
    <x v="1"/>
    <x v="1"/>
    <x v="0"/>
    <x v="1"/>
    <x v="0"/>
    <x v="0"/>
    <x v="0"/>
    <x v="1"/>
    <x v="1"/>
    <x v="0"/>
    <x v="0"/>
    <x v="0"/>
    <x v="0"/>
    <x v="0"/>
    <n v="1"/>
    <n v="1"/>
    <x v="5"/>
    <n v="3.36"/>
    <n v="2.4100000000000001E-8"/>
    <x v="1"/>
    <x v="1"/>
    <x v="37"/>
  </r>
  <r>
    <s v="1262"/>
    <d v="1993-01-01T00:00:00"/>
    <x v="719"/>
    <x v="0"/>
    <n v="0"/>
    <n v="26.555055759999998"/>
    <n v="170.85420300000001"/>
    <n v="77.517284630000006"/>
    <n v="73.810634460000003"/>
    <n v="84.463849289999999"/>
    <n v="110.8630258"/>
    <n v="154.473186"/>
    <n v="116.68431889999999"/>
    <n v="2.092831028"/>
    <n v="85.810156300000003"/>
    <n v="111.6144469"/>
    <n v="85.75513637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5199999999999998E-7"/>
    <x v="0"/>
    <x v="0"/>
    <x v="16"/>
  </r>
  <r>
    <s v="1263"/>
    <d v="1994-12-21T00:00:00"/>
    <x v="986"/>
    <x v="1"/>
    <n v="1"/>
    <n v="18.814259759999999"/>
    <n v="166.25190670000001"/>
    <n v="52.00204291"/>
    <n v="64.412613050000004"/>
    <n v="92.958469730000004"/>
    <n v="113.1870509"/>
    <n v="175.19865770000001"/>
    <n v="113.9363202"/>
    <n v="2.7199433380000002"/>
    <n v="91.27607854"/>
    <n v="103.6281845"/>
    <n v="77.839007690000003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5.5899999999999998E-8"/>
    <x v="0"/>
    <x v="0"/>
    <x v="1"/>
  </r>
  <r>
    <s v="1264"/>
    <d v="1983-03-18T00:00:00"/>
    <x v="1180"/>
    <x v="0"/>
    <n v="0"/>
    <n v="25.100284729999998"/>
    <n v="169.00771549999999"/>
    <n v="71.695469119999998"/>
    <n v="77.295248490000006"/>
    <n v="120.8840369"/>
    <n v="107.6863235"/>
    <n v="174.20557460000001"/>
    <n v="122.9511389"/>
    <n v="2.25376822"/>
    <n v="89.963504569999998"/>
    <n v="111.8272133"/>
    <n v="77.84952067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1500000000000004E-7"/>
    <x v="0"/>
    <x v="3"/>
    <x v="50"/>
  </r>
  <r>
    <s v="1265"/>
    <d v="1974-06-23T00:00:00"/>
    <x v="1181"/>
    <x v="1"/>
    <n v="2"/>
    <n v="28.33311891"/>
    <n v="161.62541250000001"/>
    <n v="74.01396613"/>
    <n v="66.356076029999997"/>
    <n v="73.467216149999999"/>
    <n v="122.05653820000001"/>
    <n v="145.8076567"/>
    <n v="116.68617450000001"/>
    <n v="2.1973520049999999"/>
    <n v="86.52174909"/>
    <n v="108.64804839999999"/>
    <n v="81.24646658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8199999999999999E-9"/>
    <x v="3"/>
    <x v="11"/>
    <x v="31"/>
  </r>
  <r>
    <s v="1266"/>
    <d v="1980-11-02T00:00:00"/>
    <x v="1182"/>
    <x v="0"/>
    <n v="0"/>
    <n v="26.20476274"/>
    <n v="171.50125009999999"/>
    <n v="77.075226939999993"/>
    <n v="39.507820369999997"/>
    <n v="205.94952799999999"/>
    <n v="136.4436489"/>
    <n v="298.34066519999999"/>
    <n v="468.88976789999998"/>
    <n v="7.5514331700000001"/>
    <n v="113.899434"/>
    <n v="125.4608661"/>
    <n v="79.824163639999995"/>
    <x v="0"/>
    <x v="1"/>
    <x v="1"/>
    <x v="0"/>
    <x v="1"/>
    <x v="0"/>
    <x v="1"/>
    <x v="0"/>
    <x v="1"/>
    <x v="2"/>
    <x v="2"/>
    <x v="1"/>
    <x v="1"/>
    <x v="1"/>
    <x v="1"/>
    <x v="1"/>
    <n v="1"/>
    <n v="2"/>
    <x v="2"/>
    <n v="1.02"/>
    <n v="0.178396363"/>
    <x v="0"/>
    <x v="12"/>
    <x v="23"/>
  </r>
  <r>
    <s v="1267"/>
    <d v="1993-03-12T00:00:00"/>
    <x v="440"/>
    <x v="1"/>
    <n v="0"/>
    <n v="26.621811470000001"/>
    <n v="154.52837579999999"/>
    <n v="63.570273989999997"/>
    <n v="65.672526169999998"/>
    <n v="90.481943520000002"/>
    <n v="115.3370249"/>
    <n v="179.11103030000001"/>
    <n v="113.49804210000001"/>
    <n v="2.7273357790000001"/>
    <n v="90.659988709999993"/>
    <n v="110.040119"/>
    <n v="80.46610972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5099999999999999E-5"/>
    <x v="0"/>
    <x v="5"/>
    <x v="6"/>
  </r>
  <r>
    <s v="1268"/>
    <d v="1974-08-02T00:00:00"/>
    <x v="1183"/>
    <x v="0"/>
    <n v="0"/>
    <n v="29.74013412"/>
    <n v="176.30505389999999"/>
    <n v="92.442662670000004"/>
    <n v="67.653465100000005"/>
    <n v="115.0985239"/>
    <n v="118.9358905"/>
    <n v="142.79354330000001"/>
    <n v="121.5330347"/>
    <n v="2.1106611929999999"/>
    <n v="87.820645029999994"/>
    <n v="111.69932780000001"/>
    <n v="82.943295129999996"/>
    <x v="0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1.1899999999999999E-7"/>
    <x v="2"/>
    <x v="4"/>
    <x v="9"/>
  </r>
  <r>
    <s v="1269"/>
    <d v="1999-11-04T00:00:00"/>
    <x v="1184"/>
    <x v="0"/>
    <n v="0"/>
    <n v="25.156444260000001"/>
    <n v="170.3455032"/>
    <n v="72.997939720000005"/>
    <n v="74.94690559"/>
    <n v="88.580770349999995"/>
    <n v="109.3268348"/>
    <n v="156.74523669999999"/>
    <n v="120.7142423"/>
    <n v="2.0914170570000001"/>
    <n v="92.125015910000002"/>
    <n v="110.729591"/>
    <n v="79.503581819999994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6"/>
    <n v="1.02"/>
    <n v="1.31E-7"/>
    <x v="0"/>
    <x v="0"/>
    <x v="12"/>
  </r>
  <r>
    <s v="1270"/>
    <d v="1994-06-08T00:00:00"/>
    <x v="1185"/>
    <x v="1"/>
    <n v="0"/>
    <n v="27.77538461"/>
    <n v="165.64751229999999"/>
    <n v="76.213150990000003"/>
    <n v="35.556292859999999"/>
    <n v="201.98604789999999"/>
    <n v="128.68061599999999"/>
    <n v="279.17615039999998"/>
    <n v="482.75643639999998"/>
    <n v="7.8516664140000003"/>
    <n v="110.75123910000001"/>
    <n v="126.78481960000001"/>
    <n v="96.167481109999997"/>
    <x v="1"/>
    <x v="1"/>
    <x v="1"/>
    <x v="0"/>
    <x v="0"/>
    <x v="1"/>
    <x v="0"/>
    <x v="0"/>
    <x v="1"/>
    <x v="3"/>
    <x v="2"/>
    <x v="0"/>
    <x v="1"/>
    <x v="1"/>
    <x v="1"/>
    <x v="1"/>
    <n v="4"/>
    <n v="3"/>
    <x v="7"/>
    <n v="2.19"/>
    <n v="0.99683202599999998"/>
    <x v="0"/>
    <x v="7"/>
    <x v="10"/>
  </r>
  <r>
    <s v="1271"/>
    <d v="1997-05-25T00:00:00"/>
    <x v="1186"/>
    <x v="0"/>
    <n v="1"/>
    <n v="27.29272821"/>
    <n v="172.9526228"/>
    <n v="81.639672750000003"/>
    <n v="70.830889600000006"/>
    <n v="92.698736839999995"/>
    <n v="107.96977769999999"/>
    <n v="151.12675659999999"/>
    <n v="121.6076662"/>
    <n v="2.1336278200000001"/>
    <n v="87.311895280000002"/>
    <n v="107.3568961"/>
    <n v="82.809871740000006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2.4299999999999999E-7"/>
    <x v="0"/>
    <x v="12"/>
    <x v="41"/>
  </r>
  <r>
    <s v="1272"/>
    <d v="1990-04-09T00:00:00"/>
    <x v="692"/>
    <x v="1"/>
    <n v="0"/>
    <n v="30.773840209999999"/>
    <n v="164.26047220000001"/>
    <n v="83.032445339999995"/>
    <n v="45.57382372"/>
    <n v="198.495992"/>
    <n v="131.98751669999999"/>
    <n v="290.54104710000001"/>
    <n v="458.7062305"/>
    <n v="6.3751738040000001"/>
    <n v="112.1447265"/>
    <n v="119.4592717"/>
    <n v="93.011298879999998"/>
    <x v="1"/>
    <x v="1"/>
    <x v="1"/>
    <x v="1"/>
    <x v="0"/>
    <x v="1"/>
    <x v="1"/>
    <x v="2"/>
    <x v="1"/>
    <x v="2"/>
    <x v="3"/>
    <x v="1"/>
    <x v="1"/>
    <x v="1"/>
    <x v="1"/>
    <x v="0"/>
    <n v="3"/>
    <n v="3"/>
    <x v="9"/>
    <n v="2.19"/>
    <n v="0.95977396199999998"/>
    <x v="0"/>
    <x v="1"/>
    <x v="29"/>
  </r>
  <r>
    <s v="1273"/>
    <d v="1971-08-23T00:00:00"/>
    <x v="1187"/>
    <x v="1"/>
    <n v="0"/>
    <n v="26.269167769999999"/>
    <n v="165.1481412"/>
    <n v="71.646287900000004"/>
    <n v="55.986952119999998"/>
    <n v="75.908288310000003"/>
    <n v="121.706677"/>
    <n v="143.8635822"/>
    <n v="126.0144894"/>
    <n v="2.569591248"/>
    <n v="88.966559970000006"/>
    <n v="103.8163325"/>
    <n v="76.860201900000007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5"/>
    <n v="3.36"/>
    <n v="3.13E-10"/>
    <x v="1"/>
    <x v="1"/>
    <x v="11"/>
  </r>
  <r>
    <s v="1274"/>
    <d v="1982-07-20T00:00:00"/>
    <x v="448"/>
    <x v="0"/>
    <n v="0"/>
    <n v="29.941933330000001"/>
    <n v="178.56925799999999"/>
    <n v="95.475782600000002"/>
    <n v="39.715601229999997"/>
    <n v="195.9078753"/>
    <n v="135.4942274"/>
    <n v="294.06424229999999"/>
    <n v="470.64154660000003"/>
    <n v="7.4042500479999998"/>
    <n v="120.2087817"/>
    <n v="124.49877410000001"/>
    <n v="86.275861610000007"/>
    <x v="1"/>
    <x v="0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96360617800000004"/>
    <x v="0"/>
    <x v="17"/>
    <x v="46"/>
  </r>
  <r>
    <s v="1275"/>
    <d v="1998-01-15T00:00:00"/>
    <x v="1188"/>
    <x v="0"/>
    <n v="0"/>
    <n v="23.45930954"/>
    <n v="175.2072608"/>
    <n v="72.014413079999997"/>
    <n v="72.881085839999997"/>
    <n v="93.449285059999994"/>
    <n v="107.4204446"/>
    <n v="152.530079"/>
    <n v="115.5193321"/>
    <n v="2.0928623289999999"/>
    <n v="85.418206290000001"/>
    <n v="112.3646658"/>
    <n v="81.397150760000002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6.1799999999999998E-8"/>
    <x v="0"/>
    <x v="3"/>
    <x v="50"/>
  </r>
  <r>
    <s v="1276"/>
    <d v="1986-08-26T00:00:00"/>
    <x v="1189"/>
    <x v="1"/>
    <n v="0"/>
    <n v="25.264525949999999"/>
    <n v="153.1268187"/>
    <n v="59.239812309999998"/>
    <n v="45.338931539999997"/>
    <n v="202.44945050000001"/>
    <n v="135.41199829999999"/>
    <n v="292.51092169999998"/>
    <n v="463.14534420000001"/>
    <n v="6.4516500900000002"/>
    <n v="109.4478407"/>
    <n v="114.98084660000001"/>
    <n v="94.309378260000003"/>
    <x v="0"/>
    <x v="1"/>
    <x v="1"/>
    <x v="0"/>
    <x v="0"/>
    <x v="0"/>
    <x v="0"/>
    <x v="0"/>
    <x v="2"/>
    <x v="2"/>
    <x v="3"/>
    <x v="1"/>
    <x v="1"/>
    <x v="1"/>
    <x v="1"/>
    <x v="0"/>
    <n v="3"/>
    <n v="3"/>
    <x v="9"/>
    <n v="2.19"/>
    <n v="0.60780538900000003"/>
    <x v="0"/>
    <x v="15"/>
    <x v="32"/>
  </r>
  <r>
    <s v="1277"/>
    <d v="1990-10-15T00:00:00"/>
    <x v="1190"/>
    <x v="1"/>
    <n v="0"/>
    <n v="29.962670119999999"/>
    <n v="160.8300098"/>
    <n v="77.502317579999996"/>
    <n v="36.047882600000001"/>
    <n v="202.03128280000001"/>
    <n v="129.0829382"/>
    <n v="285.09992840000001"/>
    <n v="479.95297740000001"/>
    <n v="7.9089230170000002"/>
    <n v="109.8916359"/>
    <n v="124.1542953"/>
    <n v="93.930897040000005"/>
    <x v="1"/>
    <x v="0"/>
    <x v="1"/>
    <x v="0"/>
    <x v="1"/>
    <x v="1"/>
    <x v="1"/>
    <x v="2"/>
    <x v="2"/>
    <x v="3"/>
    <x v="2"/>
    <x v="0"/>
    <x v="1"/>
    <x v="1"/>
    <x v="1"/>
    <x v="1"/>
    <n v="3"/>
    <n v="3"/>
    <x v="7"/>
    <n v="2.19"/>
    <n v="0.99401524399999996"/>
    <x v="0"/>
    <x v="6"/>
    <x v="7"/>
  </r>
  <r>
    <s v="1278"/>
    <d v="1971-12-02T00:00:00"/>
    <x v="1191"/>
    <x v="1"/>
    <n v="2"/>
    <n v="25.72329045"/>
    <n v="162.4006785"/>
    <n v="67.842555779999998"/>
    <n v="65.240619530000004"/>
    <n v="71.923397140000006"/>
    <n v="118.7372034"/>
    <n v="148.55023349999999"/>
    <n v="112.39162949999999"/>
    <n v="2.276959272"/>
    <n v="94.213136449999993"/>
    <n v="108.4578882"/>
    <n v="82.88908515999999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6099999999999999E-8"/>
    <x v="1"/>
    <x v="1"/>
    <x v="37"/>
  </r>
  <r>
    <s v="1279"/>
    <d v="1991-12-07T00:00:00"/>
    <x v="1192"/>
    <x v="0"/>
    <n v="0"/>
    <n v="25.899052269999999"/>
    <n v="172.97844090000001"/>
    <n v="77.493955529999994"/>
    <n v="77.616029319999996"/>
    <n v="86.5041844"/>
    <n v="106.59088939999999"/>
    <n v="158.20637619999999"/>
    <n v="121.5325892"/>
    <n v="2.0383209189999998"/>
    <n v="94.676096729999998"/>
    <n v="118.8175112"/>
    <n v="82.90465713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4400000000000002E-6"/>
    <x v="2"/>
    <x v="4"/>
    <x v="9"/>
  </r>
  <r>
    <s v="1280"/>
    <d v="1987-02-22T00:00:00"/>
    <x v="409"/>
    <x v="0"/>
    <n v="0"/>
    <n v="34.187828860000003"/>
    <n v="170.87495079999999"/>
    <n v="99.822473329999994"/>
    <n v="37.44637049"/>
    <n v="196.0215034"/>
    <n v="136.44842159999999"/>
    <n v="292.78860550000002"/>
    <n v="470.3840505"/>
    <n v="7.8188780839999996"/>
    <n v="114.7595345"/>
    <n v="120.3198828"/>
    <n v="80.473291369999998"/>
    <x v="1"/>
    <x v="1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62619655799999996"/>
    <x v="2"/>
    <x v="10"/>
    <x v="18"/>
  </r>
  <r>
    <s v="1281"/>
    <d v="1987-05-05T00:00:00"/>
    <x v="1193"/>
    <x v="0"/>
    <n v="0"/>
    <n v="19.85276627"/>
    <n v="174.1570729"/>
    <n v="60.2148021"/>
    <n v="70.663125949999994"/>
    <n v="117.05980510000001"/>
    <n v="108.5547121"/>
    <n v="178.12919400000001"/>
    <n v="117.1500709"/>
    <n v="2.520822447"/>
    <n v="88.308519459999999"/>
    <n v="100.706953"/>
    <n v="74.41797225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76E-9"/>
    <x v="2"/>
    <x v="4"/>
    <x v="13"/>
  </r>
  <r>
    <s v="1282"/>
    <d v="2001-01-23T00:00:00"/>
    <x v="1194"/>
    <x v="0"/>
    <n v="0"/>
    <n v="37.053636310000002"/>
    <n v="172.40752029999999"/>
    <n v="110.1395368"/>
    <n v="35.146395079999998"/>
    <n v="194.11722520000001"/>
    <n v="131.4066057"/>
    <n v="287.37201160000001"/>
    <n v="479.26209940000001"/>
    <n v="8.1764292189999992"/>
    <n v="112.85960040000001"/>
    <n v="122.9574664"/>
    <n v="84.052844370000003"/>
    <x v="1"/>
    <x v="1"/>
    <x v="1"/>
    <x v="0"/>
    <x v="1"/>
    <x v="0"/>
    <x v="1"/>
    <x v="2"/>
    <x v="1"/>
    <x v="3"/>
    <x v="2"/>
    <x v="1"/>
    <x v="1"/>
    <x v="1"/>
    <x v="1"/>
    <x v="1"/>
    <n v="2"/>
    <n v="3"/>
    <x v="8"/>
    <n v="1.02"/>
    <n v="0.99245600599999995"/>
    <x v="0"/>
    <x v="0"/>
    <x v="49"/>
  </r>
  <r>
    <s v="1283"/>
    <d v="1995-02-18T00:00:00"/>
    <x v="1195"/>
    <x v="0"/>
    <n v="0"/>
    <n v="33.943423289999998"/>
    <n v="171.60803010000001"/>
    <n v="99.961059800000001"/>
    <n v="36.195469899999999"/>
    <n v="208.0746517"/>
    <n v="137.28504799999999"/>
    <n v="275.96617199999997"/>
    <n v="477.9171533"/>
    <n v="7.6243290330000004"/>
    <n v="105.7334146"/>
    <n v="118.92944249999999"/>
    <n v="87.121000210000005"/>
    <x v="0"/>
    <x v="1"/>
    <x v="1"/>
    <x v="0"/>
    <x v="1"/>
    <x v="1"/>
    <x v="0"/>
    <x v="2"/>
    <x v="2"/>
    <x v="3"/>
    <x v="2"/>
    <x v="1"/>
    <x v="1"/>
    <x v="1"/>
    <x v="1"/>
    <x v="0"/>
    <n v="2"/>
    <n v="3"/>
    <x v="8"/>
    <n v="1.02"/>
    <n v="0.340388525"/>
    <x v="3"/>
    <x v="3"/>
    <x v="20"/>
  </r>
  <r>
    <s v="1284"/>
    <d v="1995-07-14T00:00:00"/>
    <x v="868"/>
    <x v="1"/>
    <n v="0"/>
    <n v="25.595196949999998"/>
    <n v="163.0726257"/>
    <n v="68.064491399999994"/>
    <n v="61.311539889999999"/>
    <n v="94.180506289999997"/>
    <n v="112.0784908"/>
    <n v="179.0863865"/>
    <n v="111.34446440000001"/>
    <n v="2.9209246219999998"/>
    <n v="92.804699170000006"/>
    <n v="110.87253490000001"/>
    <n v="78.281248660000003"/>
    <x v="1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4.2400000000000001E-5"/>
    <x v="0"/>
    <x v="6"/>
    <x v="27"/>
  </r>
  <r>
    <s v="1285"/>
    <d v="1996-05-11T00:00:00"/>
    <x v="1196"/>
    <x v="0"/>
    <n v="0"/>
    <n v="27.631006630000002"/>
    <n v="172.53538040000001"/>
    <n v="82.253244589999994"/>
    <n v="82.124327730000005"/>
    <n v="89.236774920000002"/>
    <n v="114.3757822"/>
    <n v="159.5641794"/>
    <n v="123.10715449999999"/>
    <n v="1.9429587290000001"/>
    <n v="83.629973050000004"/>
    <n v="110.67075199999999"/>
    <n v="79.394759179999994"/>
    <x v="1"/>
    <x v="0"/>
    <x v="0"/>
    <x v="0"/>
    <x v="0"/>
    <x v="1"/>
    <x v="1"/>
    <x v="0"/>
    <x v="0"/>
    <x v="1"/>
    <x v="0"/>
    <x v="0"/>
    <x v="0"/>
    <x v="0"/>
    <x v="0"/>
    <x v="0"/>
    <n v="1"/>
    <n v="1"/>
    <x v="6"/>
    <n v="1.02"/>
    <n v="2.9100000000000001E-9"/>
    <x v="3"/>
    <x v="16"/>
    <x v="44"/>
  </r>
  <r>
    <s v="1286"/>
    <d v="1973-02-24T00:00:00"/>
    <x v="1197"/>
    <x v="0"/>
    <n v="1"/>
    <n v="24.68996383"/>
    <n v="170.6839095"/>
    <n v="71.929264130000007"/>
    <n v="61.492398280000003"/>
    <n v="114.6115995"/>
    <n v="121.9913919"/>
    <n v="146.10797460000001"/>
    <n v="117.497806"/>
    <n v="2.3760331149999998"/>
    <n v="89.789992280000007"/>
    <n v="108.0300495"/>
    <n v="79.00257070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9600000000000002E-9"/>
    <x v="2"/>
    <x v="4"/>
    <x v="26"/>
  </r>
  <r>
    <s v="1287"/>
    <d v="1981-02-14T00:00:00"/>
    <x v="1198"/>
    <x v="1"/>
    <n v="0"/>
    <n v="22.7128485"/>
    <n v="158.71656530000001"/>
    <n v="57.215818769999998"/>
    <n v="62.644475829999998"/>
    <n v="89.041352380000006"/>
    <n v="110.2652837"/>
    <n v="146.0619829"/>
    <n v="126.1464757"/>
    <n v="2.3316019649999999"/>
    <n v="86.706166609999997"/>
    <n v="112.6854135"/>
    <n v="77.208176649999999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2.6400000000000001E-8"/>
    <x v="0"/>
    <x v="0"/>
    <x v="12"/>
  </r>
  <r>
    <s v="1288"/>
    <d v="1996-09-11T00:00:00"/>
    <x v="1199"/>
    <x v="0"/>
    <n v="0"/>
    <n v="22.485479569999999"/>
    <n v="174.86613589999999"/>
    <n v="68.756471509999997"/>
    <n v="71.473037270000006"/>
    <n v="91.043342899999999"/>
    <n v="107.31948850000001"/>
    <n v="155.7785796"/>
    <n v="119.1410753"/>
    <n v="2.1795433019999999"/>
    <n v="89.607907780000005"/>
    <n v="107.42020599999999"/>
    <n v="85.867106160000006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2.4299999999999999E-7"/>
    <x v="0"/>
    <x v="8"/>
    <x v="14"/>
  </r>
  <r>
    <s v="1289"/>
    <d v="1976-03-10T00:00:00"/>
    <x v="1200"/>
    <x v="0"/>
    <n v="0"/>
    <n v="20.143494449999999"/>
    <n v="170.511977"/>
    <n v="58.565869139999997"/>
    <n v="69.057099190000002"/>
    <n v="120.1686071"/>
    <n v="125.1634361"/>
    <n v="144.25142170000001"/>
    <n v="123.9703852"/>
    <n v="2.0888717219999999"/>
    <n v="96.840685289999996"/>
    <n v="112.89256210000001"/>
    <n v="78.41046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1100000000000001E-9"/>
    <x v="2"/>
    <x v="4"/>
    <x v="9"/>
  </r>
  <r>
    <s v="1290"/>
    <d v="1999-07-21T00:00:00"/>
    <x v="1201"/>
    <x v="1"/>
    <n v="0"/>
    <n v="25.23590476"/>
    <n v="164.12235129999999"/>
    <n v="67.975802029999997"/>
    <n v="64.445695150000006"/>
    <n v="89.642455609999999"/>
    <n v="111.5346706"/>
    <n v="178.5592551"/>
    <n v="119.787852"/>
    <n v="2.7706932900000001"/>
    <n v="88.885640129999999"/>
    <n v="112.5707171"/>
    <n v="89.56581224"/>
    <x v="1"/>
    <x v="0"/>
    <x v="1"/>
    <x v="0"/>
    <x v="0"/>
    <x v="0"/>
    <x v="0"/>
    <x v="0"/>
    <x v="0"/>
    <x v="0"/>
    <x v="1"/>
    <x v="0"/>
    <x v="0"/>
    <x v="0"/>
    <x v="0"/>
    <x v="0"/>
    <n v="3"/>
    <n v="3"/>
    <x v="3"/>
    <n v="2.19"/>
    <n v="7.33459E-4"/>
    <x v="0"/>
    <x v="12"/>
    <x v="43"/>
  </r>
  <r>
    <s v="1291"/>
    <d v="1996-08-27T00:00:00"/>
    <x v="424"/>
    <x v="0"/>
    <n v="0"/>
    <n v="39.284715370000001"/>
    <n v="168.92433589999999"/>
    <n v="112.1006295"/>
    <n v="35.939861520000001"/>
    <n v="203.88876060000001"/>
    <n v="133.50311289999999"/>
    <n v="281.16775619999999"/>
    <n v="480.1370043"/>
    <n v="7.8232843509999999"/>
    <n v="111.03373329999999"/>
    <n v="125.79107399999999"/>
    <n v="89.84157433"/>
    <x v="0"/>
    <x v="1"/>
    <x v="1"/>
    <x v="0"/>
    <x v="0"/>
    <x v="1"/>
    <x v="1"/>
    <x v="2"/>
    <x v="1"/>
    <x v="3"/>
    <x v="2"/>
    <x v="1"/>
    <x v="1"/>
    <x v="1"/>
    <x v="1"/>
    <x v="1"/>
    <n v="3"/>
    <n v="3"/>
    <x v="8"/>
    <n v="1.02"/>
    <n v="0.99872719899999995"/>
    <x v="0"/>
    <x v="0"/>
    <x v="21"/>
  </r>
  <r>
    <s v="1292"/>
    <d v="1983-12-02T00:00:00"/>
    <x v="1202"/>
    <x v="0"/>
    <n v="1"/>
    <n v="24.124321599999998"/>
    <n v="173.31052629999999"/>
    <n v="72.46111148"/>
    <n v="73.039192040000003"/>
    <n v="124.0851983"/>
    <n v="111.21987230000001"/>
    <n v="172.24761090000001"/>
    <n v="122.8603403"/>
    <n v="2.3582902020000001"/>
    <n v="90.58739516"/>
    <n v="110.2002421"/>
    <n v="80.387901099999993"/>
    <x v="0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6.8999999999999996E-7"/>
    <x v="3"/>
    <x v="3"/>
    <x v="4"/>
  </r>
  <r>
    <s v="1293"/>
    <d v="2004-04-22T00:00:00"/>
    <x v="1203"/>
    <x v="1"/>
    <n v="0"/>
    <n v="23.660877509999999"/>
    <n v="159.09832399999999"/>
    <n v="59.891067870000001"/>
    <n v="60.110967840000001"/>
    <n v="87.827456960000006"/>
    <n v="106.01913020000001"/>
    <n v="183.0253864"/>
    <n v="118.67832199999999"/>
    <n v="3.0447918729999999"/>
    <n v="92.252044429999998"/>
    <n v="111.24260580000001"/>
    <n v="86.79858410999999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4966739999999992E-3"/>
    <x v="0"/>
    <x v="3"/>
    <x v="50"/>
  </r>
  <r>
    <s v="1294"/>
    <d v="1974-06-19T00:00:00"/>
    <x v="1204"/>
    <x v="0"/>
    <n v="1"/>
    <n v="29.788029470000001"/>
    <n v="168.95338699999999"/>
    <n v="85.030665780000007"/>
    <n v="69.448742850000002"/>
    <n v="114.8536928"/>
    <n v="117.97471040000001"/>
    <n v="154.43971139999999"/>
    <n v="118.3182352"/>
    <n v="2.2237941980000002"/>
    <n v="88.252009740000005"/>
    <n v="111.4233097"/>
    <n v="78.77351710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4400000000000001E-8"/>
    <x v="0"/>
    <x v="17"/>
    <x v="46"/>
  </r>
  <r>
    <s v="1295"/>
    <d v="1974-10-12T00:00:00"/>
    <x v="1205"/>
    <x v="1"/>
    <n v="0"/>
    <n v="27.091463210000001"/>
    <n v="164.461556"/>
    <n v="73.275915280000007"/>
    <n v="57.223377239999998"/>
    <n v="81.024757829999999"/>
    <n v="123.93971089999999"/>
    <n v="143.10333410000001"/>
    <n v="115.653345"/>
    <n v="2.5007844869999998"/>
    <n v="84.635982819999995"/>
    <n v="111.97389579999999"/>
    <n v="84.78653497999999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3.3899999999999999E-8"/>
    <x v="0"/>
    <x v="11"/>
    <x v="35"/>
  </r>
  <r>
    <s v="1296"/>
    <d v="1984-01-02T00:00:00"/>
    <x v="1206"/>
    <x v="0"/>
    <n v="0"/>
    <n v="23.82159738"/>
    <n v="166.903569"/>
    <n v="66.359350610000007"/>
    <n v="74.476509469999996"/>
    <n v="114.066824"/>
    <n v="112.5819942"/>
    <n v="174.06599370000001"/>
    <n v="120.3208578"/>
    <n v="2.3371932289999999"/>
    <n v="92.301116280000002"/>
    <n v="110.1653335"/>
    <n v="81.504810149999997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899999999999999E-6"/>
    <x v="2"/>
    <x v="14"/>
    <x v="30"/>
  </r>
  <r>
    <s v="1297"/>
    <d v="1992-08-14T00:00:00"/>
    <x v="1207"/>
    <x v="1"/>
    <n v="0"/>
    <n v="28.909144090000002"/>
    <n v="161.6354743"/>
    <n v="75.528106629999996"/>
    <n v="39.991582119999997"/>
    <n v="193.2501987"/>
    <n v="132.06795030000001"/>
    <n v="285.62454739999998"/>
    <n v="482.24196890000002"/>
    <n v="7.142116723"/>
    <n v="115.582263"/>
    <n v="125.7617152"/>
    <n v="98.071828359999998"/>
    <x v="0"/>
    <x v="1"/>
    <x v="1"/>
    <x v="1"/>
    <x v="1"/>
    <x v="1"/>
    <x v="0"/>
    <x v="0"/>
    <x v="1"/>
    <x v="3"/>
    <x v="2"/>
    <x v="1"/>
    <x v="1"/>
    <x v="1"/>
    <x v="1"/>
    <x v="1"/>
    <n v="4"/>
    <n v="3"/>
    <x v="7"/>
    <n v="2.19"/>
    <n v="0.99830674900000005"/>
    <x v="2"/>
    <x v="14"/>
    <x v="30"/>
  </r>
  <r>
    <s v="1298"/>
    <d v="1989-05-17T00:00:00"/>
    <x v="790"/>
    <x v="0"/>
    <n v="1"/>
    <n v="19.80104102"/>
    <n v="169.028786"/>
    <n v="56.573020659999997"/>
    <n v="73.235457670000002"/>
    <n v="112.7285938"/>
    <n v="110.07417289999999"/>
    <n v="176.3367642"/>
    <n v="114.0980836"/>
    <n v="2.4078058609999999"/>
    <n v="90.604506180000001"/>
    <n v="103.62919960000001"/>
    <n v="76.01973198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600000000000001E-8"/>
    <x v="2"/>
    <x v="10"/>
    <x v="18"/>
  </r>
  <r>
    <s v="1299"/>
    <d v="1971-04-22T00:00:00"/>
    <x v="1208"/>
    <x v="1"/>
    <n v="0"/>
    <n v="20.78739315"/>
    <n v="159.6901134"/>
    <n v="53.00979057"/>
    <n v="67.278376420000001"/>
    <n v="75.313478419999996"/>
    <n v="121.4819509"/>
    <n v="147.75721010000001"/>
    <n v="120.1124382"/>
    <n v="2.1962065370000001"/>
    <n v="92.423346870000003"/>
    <n v="112.42141030000001"/>
    <n v="81.571099480000001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08E-9"/>
    <x v="0"/>
    <x v="6"/>
    <x v="7"/>
  </r>
  <r>
    <s v="1300"/>
    <d v="1972-09-22T00:00:00"/>
    <x v="522"/>
    <x v="1"/>
    <n v="0"/>
    <n v="23.493495639999999"/>
    <n v="163.69449090000001"/>
    <n v="62.952903900000003"/>
    <n v="67.428799949999998"/>
    <n v="75.85167998"/>
    <n v="121.5194238"/>
    <n v="142.5621553"/>
    <n v="118.6329411"/>
    <n v="2.1142620860000001"/>
    <n v="88.183550629999999"/>
    <n v="109.7917612"/>
    <n v="87.58813474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8299999999999999E-9"/>
    <x v="1"/>
    <x v="1"/>
    <x v="11"/>
  </r>
  <r>
    <s v="1301"/>
    <d v="1999-02-20T00:00:00"/>
    <x v="1209"/>
    <x v="1"/>
    <n v="0"/>
    <n v="26.318136760000002"/>
    <n v="160.90479970000001"/>
    <n v="68.138589240000002"/>
    <n v="65.670505410000004"/>
    <n v="84.475323599999996"/>
    <n v="110.79198169999999"/>
    <n v="182.324895"/>
    <n v="118.1076319"/>
    <n v="2.776358943"/>
    <n v="93.290045550000002"/>
    <n v="111.42714909999999"/>
    <n v="80.743808659999999"/>
    <x v="1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9.3200000000000002E-5"/>
    <x v="0"/>
    <x v="12"/>
    <x v="41"/>
  </r>
  <r>
    <s v="1302"/>
    <d v="1987-09-07T00:00:00"/>
    <x v="1210"/>
    <x v="1"/>
    <n v="0"/>
    <n v="27.694277899999999"/>
    <n v="164.82295740000001"/>
    <n v="75.235957209999995"/>
    <n v="37.336463950000002"/>
    <n v="206.84080929999999"/>
    <n v="138.41032290000001"/>
    <n v="290.52271089999999"/>
    <n v="459.07181059999999"/>
    <n v="7.7812058290000001"/>
    <n v="106.7785279"/>
    <n v="120.81453"/>
    <n v="99.672061580000005"/>
    <x v="0"/>
    <x v="1"/>
    <x v="0"/>
    <x v="1"/>
    <x v="1"/>
    <x v="1"/>
    <x v="0"/>
    <x v="0"/>
    <x v="2"/>
    <x v="2"/>
    <x v="2"/>
    <x v="1"/>
    <x v="1"/>
    <x v="1"/>
    <x v="1"/>
    <x v="1"/>
    <n v="4"/>
    <n v="3"/>
    <x v="9"/>
    <n v="2.19"/>
    <n v="0.98750590100000002"/>
    <x v="0"/>
    <x v="12"/>
    <x v="41"/>
  </r>
  <r>
    <s v="1303"/>
    <d v="1999-05-22T00:00:00"/>
    <x v="1211"/>
    <x v="0"/>
    <n v="0"/>
    <n v="24.672651800000001"/>
    <n v="169.89950579999999"/>
    <n v="71.21968708"/>
    <n v="72.809625789999998"/>
    <n v="86.252212940000007"/>
    <n v="110.9449331"/>
    <n v="155.87998490000001"/>
    <n v="122.06473630000001"/>
    <n v="2.1409255059999999"/>
    <n v="96.152973810000006"/>
    <n v="113.3671968"/>
    <n v="85.63770907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6799999999999998E-6"/>
    <x v="0"/>
    <x v="15"/>
    <x v="47"/>
  </r>
  <r>
    <s v="1304"/>
    <d v="1970-12-16T00:00:00"/>
    <x v="1212"/>
    <x v="1"/>
    <n v="0"/>
    <n v="22.498368960000001"/>
    <n v="165.27516159999999"/>
    <n v="61.456272509999998"/>
    <n v="62.955961070000001"/>
    <n v="78.833093700000006"/>
    <n v="118.93222780000001"/>
    <n v="143.9838412"/>
    <n v="116.7554616"/>
    <n v="2.2870565200000001"/>
    <n v="92.425844159999997"/>
    <n v="107.1476835"/>
    <n v="84.35606153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8.5199999999999995E-9"/>
    <x v="0"/>
    <x v="13"/>
    <x v="24"/>
  </r>
  <r>
    <s v="1305"/>
    <d v="1988-04-01T00:00:00"/>
    <x v="1213"/>
    <x v="0"/>
    <n v="0"/>
    <n v="19.933080360000002"/>
    <n v="175.34129519999999"/>
    <n v="61.283398030000001"/>
    <n v="74.616939160000001"/>
    <n v="114.4432602"/>
    <n v="110.7357078"/>
    <n v="179.1079374"/>
    <n v="122.9205431"/>
    <n v="2.400365646"/>
    <n v="89.71244299"/>
    <n v="114.97919450000001"/>
    <n v="78.69059144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73E-7"/>
    <x v="2"/>
    <x v="4"/>
    <x v="26"/>
  </r>
  <r>
    <s v="1306"/>
    <d v="1995-08-05T00:00:00"/>
    <x v="1214"/>
    <x v="1"/>
    <n v="1"/>
    <n v="25.655499890000002"/>
    <n v="161.73322580000001"/>
    <n v="67.108723609999998"/>
    <n v="60.667859559999997"/>
    <n v="88.676555300000004"/>
    <n v="113.3004079"/>
    <n v="181.14090179999999"/>
    <n v="114.8178363"/>
    <n v="2.985780331"/>
    <n v="93.279190209999996"/>
    <n v="108.6549376"/>
    <n v="82.51796901000000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15989E-4"/>
    <x v="0"/>
    <x v="6"/>
    <x v="27"/>
  </r>
  <r>
    <s v="1307"/>
    <d v="1984-12-24T00:00:00"/>
    <x v="40"/>
    <x v="1"/>
    <n v="1"/>
    <n v="23.006532029999999"/>
    <n v="161.5960614"/>
    <n v="60.077617519999997"/>
    <n v="62.826983079999998"/>
    <n v="98.132482960000004"/>
    <n v="111.2690367"/>
    <n v="141.2295058"/>
    <n v="121.7474788"/>
    <n v="2.2479116280000002"/>
    <n v="90.886397759999994"/>
    <n v="107.53526119999999"/>
    <n v="76.915078930000007"/>
    <x v="1"/>
    <x v="0"/>
    <x v="1"/>
    <x v="0"/>
    <x v="1"/>
    <x v="1"/>
    <x v="0"/>
    <x v="1"/>
    <x v="0"/>
    <x v="1"/>
    <x v="1"/>
    <x v="0"/>
    <x v="0"/>
    <x v="0"/>
    <x v="0"/>
    <x v="0"/>
    <n v="1"/>
    <n v="1"/>
    <x v="4"/>
    <n v="2.19"/>
    <n v="1.28E-8"/>
    <x v="0"/>
    <x v="0"/>
    <x v="12"/>
  </r>
  <r>
    <s v="1308"/>
    <d v="1997-02-10T00:00:00"/>
    <x v="1215"/>
    <x v="1"/>
    <n v="0"/>
    <n v="25.384162700000001"/>
    <n v="153.08871869999999"/>
    <n v="59.490719169999998"/>
    <n v="66.749439969999997"/>
    <n v="88.825086409999997"/>
    <n v="114.79639330000001"/>
    <n v="181.02268340000001"/>
    <n v="117.8855587"/>
    <n v="2.7119730660000001"/>
    <n v="89.975552140000005"/>
    <n v="114.5272076"/>
    <n v="76.02991376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1600000000000001E-6"/>
    <x v="2"/>
    <x v="4"/>
    <x v="9"/>
  </r>
  <r>
    <s v="1309"/>
    <d v="1974-08-02T00:00:00"/>
    <x v="1183"/>
    <x v="1"/>
    <n v="1"/>
    <n v="20.719860919999999"/>
    <n v="166.15967910000001"/>
    <n v="57.205544779999997"/>
    <n v="60.894128899999998"/>
    <n v="70.669129519999998"/>
    <n v="119.06520070000001"/>
    <n v="144.2551388"/>
    <n v="120.0326803"/>
    <n v="2.3689498709999999"/>
    <n v="88.140299279999994"/>
    <n v="108.6361079"/>
    <n v="78.9747766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6700000000000001E-10"/>
    <x v="0"/>
    <x v="8"/>
    <x v="55"/>
  </r>
  <r>
    <s v="1310"/>
    <d v="1971-10-15T00:00:00"/>
    <x v="1216"/>
    <x v="0"/>
    <n v="0"/>
    <n v="27.382448480000001"/>
    <n v="172.67966860000001"/>
    <n v="81.6497186"/>
    <n v="62.812954820000002"/>
    <n v="114.69202850000001"/>
    <n v="117.05531910000001"/>
    <n v="141.4340455"/>
    <n v="121.3434039"/>
    <n v="2.2516699920000001"/>
    <n v="85.919549680000003"/>
    <n v="115.14859079999999"/>
    <n v="81.14654539"/>
    <x v="0"/>
    <x v="1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9.2200000000000005E-8"/>
    <x v="2"/>
    <x v="4"/>
    <x v="9"/>
  </r>
  <r>
    <s v="1311"/>
    <d v="1970-07-18T00:00:00"/>
    <x v="1217"/>
    <x v="1"/>
    <n v="2"/>
    <n v="25.00827516"/>
    <n v="167.38651039999999"/>
    <n v="70.068795230000006"/>
    <n v="65.192421440000004"/>
    <n v="74.346153220000005"/>
    <n v="121.3837369"/>
    <n v="146.50837949999999"/>
    <n v="121.238626"/>
    <n v="2.2473222549999998"/>
    <n v="93.530984459999999"/>
    <n v="105.17646910000001"/>
    <n v="77.73911128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6300000000000002E-10"/>
    <x v="4"/>
    <x v="9"/>
    <x v="17"/>
  </r>
  <r>
    <s v="1312"/>
    <d v="1969-08-12T00:00:00"/>
    <x v="1218"/>
    <x v="1"/>
    <n v="2"/>
    <n v="23.693421130000001"/>
    <n v="167.07155460000001"/>
    <n v="66.13521978"/>
    <n v="60.592774769999998"/>
    <n v="84.020624310000002"/>
    <n v="121.7268129"/>
    <n v="143.1661867"/>
    <n v="118.7452705"/>
    <n v="2.362760035"/>
    <n v="88.702716510000002"/>
    <n v="103.9172741"/>
    <n v="76.78979777000000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1699999999999995E-11"/>
    <x v="0"/>
    <x v="17"/>
    <x v="46"/>
  </r>
  <r>
    <s v="1313"/>
    <d v="2002-04-01T00:00:00"/>
    <x v="1219"/>
    <x v="0"/>
    <n v="0"/>
    <n v="26.42836385"/>
    <n v="170.348086"/>
    <n v="76.691069409999997"/>
    <n v="71.42620015"/>
    <n v="87.600898380000004"/>
    <n v="109.4066219"/>
    <n v="158.44587290000001"/>
    <n v="123.0768206"/>
    <n v="2.218315864"/>
    <n v="87.169914939999998"/>
    <n v="112.90303280000001"/>
    <n v="83.78295174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1E-6"/>
    <x v="0"/>
    <x v="5"/>
    <x v="6"/>
  </r>
  <r>
    <s v="1314"/>
    <d v="1993-01-26T00:00:00"/>
    <x v="1220"/>
    <x v="1"/>
    <n v="0"/>
    <n v="13.60844305"/>
    <n v="159.78105859999999"/>
    <n v="34.742336989999998"/>
    <n v="59.247310050000003"/>
    <n v="87.535196099999993"/>
    <n v="110.2633206"/>
    <n v="179.57998979999999"/>
    <n v="124.2297064"/>
    <n v="3.0310235130000001"/>
    <n v="86.934468670000001"/>
    <n v="112.7023824"/>
    <n v="77.515126080000002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0200000000000001E-7"/>
    <x v="2"/>
    <x v="2"/>
    <x v="3"/>
  </r>
  <r>
    <s v="1315"/>
    <d v="1999-08-04T00:00:00"/>
    <x v="1221"/>
    <x v="1"/>
    <n v="0"/>
    <n v="20.287415639999999"/>
    <n v="157.064324"/>
    <n v="50.04743517"/>
    <n v="64.987028089999995"/>
    <n v="87.401610750000003"/>
    <n v="107.52989909999999"/>
    <n v="174.060056"/>
    <n v="118.0451365"/>
    <n v="2.6783815350000002"/>
    <n v="88.549807220000005"/>
    <n v="109.0851929"/>
    <n v="83.136188369999999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300000000000002E-5"/>
    <x v="1"/>
    <x v="1"/>
    <x v="11"/>
  </r>
  <r>
    <s v="1316"/>
    <d v="1996-03-20T00:00:00"/>
    <x v="1222"/>
    <x v="0"/>
    <n v="0"/>
    <n v="27.95045605"/>
    <n v="166.02451930000001"/>
    <n v="77.043031130000003"/>
    <n v="74.455009989999994"/>
    <n v="92.573020420000006"/>
    <n v="107.77330069999999"/>
    <n v="161.84209179999999"/>
    <n v="120.87244459999999"/>
    <n v="2.173689746"/>
    <n v="91.155401530000006"/>
    <n v="110.74095920000001"/>
    <n v="77.42167860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4.6800000000000001E-7"/>
    <x v="0"/>
    <x v="1"/>
    <x v="29"/>
  </r>
  <r>
    <s v="1317"/>
    <d v="1988-11-02T00:00:00"/>
    <x v="1223"/>
    <x v="0"/>
    <n v="0"/>
    <n v="20.232981559999999"/>
    <n v="170.62818619999999"/>
    <n v="58.90625782"/>
    <n v="70.61420004"/>
    <n v="115.9900694"/>
    <n v="114.162808"/>
    <n v="169.74600860000001"/>
    <n v="119.0472402"/>
    <n v="2.403850904"/>
    <n v="90.703505870000001"/>
    <n v="112.1431418"/>
    <n v="76.73696798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8400000000000003E-8"/>
    <x v="0"/>
    <x v="7"/>
    <x v="10"/>
  </r>
  <r>
    <s v="1318"/>
    <d v="1998-02-11T00:00:00"/>
    <x v="1224"/>
    <x v="0"/>
    <n v="0"/>
    <n v="23.66408242"/>
    <n v="171.0528961"/>
    <n v="69.238959440000002"/>
    <n v="73.16116753"/>
    <n v="91.257644940000006"/>
    <n v="105.9572672"/>
    <n v="152.7394314"/>
    <n v="120.8575786"/>
    <n v="2.0877117809999999"/>
    <n v="91.002890230000006"/>
    <n v="110.4139859"/>
    <n v="75.67926991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599999999999999E-8"/>
    <x v="0"/>
    <x v="3"/>
    <x v="50"/>
  </r>
  <r>
    <s v="1319"/>
    <d v="1990-09-21T00:00:00"/>
    <x v="1225"/>
    <x v="1"/>
    <n v="0"/>
    <n v="26.393224100000001"/>
    <n v="166.97190040000001"/>
    <n v="73.583294010000003"/>
    <n v="65.864201460000004"/>
    <n v="96.533472770000003"/>
    <n v="111.6762008"/>
    <n v="141.95835289999999"/>
    <n v="120.9013908"/>
    <n v="2.1553188190000001"/>
    <n v="95.529961349999994"/>
    <n v="114.7422505"/>
    <n v="74.61156776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E-7"/>
    <x v="2"/>
    <x v="4"/>
    <x v="26"/>
  </r>
  <r>
    <s v="1320"/>
    <d v="1987-10-18T00:00:00"/>
    <x v="431"/>
    <x v="0"/>
    <n v="0"/>
    <n v="35.665858849999999"/>
    <n v="172.6718501"/>
    <n v="106.3397834"/>
    <n v="70.209585000000004"/>
    <n v="106.22043360000001"/>
    <n v="109.15418080000001"/>
    <n v="170.36063709999999"/>
    <n v="125.4813103"/>
    <n v="2.4264583979999998"/>
    <n v="90.268265369999995"/>
    <n v="111.2062102"/>
    <n v="84.450333839999999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2619599999999996E-4"/>
    <x v="0"/>
    <x v="0"/>
    <x v="16"/>
  </r>
  <r>
    <s v="1321"/>
    <d v="1987-12-09T00:00:00"/>
    <x v="1226"/>
    <x v="1"/>
    <n v="0"/>
    <n v="25.818370890000001"/>
    <n v="161.05750889999999"/>
    <n v="66.97161783"/>
    <n v="62.891697219999998"/>
    <n v="93.906724530000005"/>
    <n v="110.74535969999999"/>
    <n v="143.50941539999999"/>
    <n v="113.21868600000001"/>
    <n v="2.2818499380000001"/>
    <n v="87.756026879999993"/>
    <n v="104.58386640000001"/>
    <n v="83.41214515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7599999999999999E-7"/>
    <x v="0"/>
    <x v="0"/>
    <x v="56"/>
  </r>
  <r>
    <s v="1322"/>
    <d v="1972-05-26T00:00:00"/>
    <x v="460"/>
    <x v="0"/>
    <n v="0"/>
    <n v="30.819580169999998"/>
    <n v="168.90599119999999"/>
    <n v="87.925901010000004"/>
    <n v="58.638000660000003"/>
    <n v="109.5772793"/>
    <n v="117.7038549"/>
    <n v="147.56158189999999"/>
    <n v="122.13735749999999"/>
    <n v="2.5164838540000001"/>
    <n v="89.550649109999995"/>
    <n v="112.8402959"/>
    <n v="77.743661639999999"/>
    <x v="1"/>
    <x v="0"/>
    <x v="1"/>
    <x v="0"/>
    <x v="1"/>
    <x v="0"/>
    <x v="0"/>
    <x v="2"/>
    <x v="0"/>
    <x v="1"/>
    <x v="1"/>
    <x v="0"/>
    <x v="0"/>
    <x v="0"/>
    <x v="0"/>
    <x v="0"/>
    <n v="1"/>
    <n v="1"/>
    <x v="1"/>
    <n v="2.15"/>
    <n v="3.9900000000000001E-7"/>
    <x v="3"/>
    <x v="3"/>
    <x v="4"/>
  </r>
  <r>
    <s v="1323"/>
    <d v="1986-06-26T00:00:00"/>
    <x v="1227"/>
    <x v="0"/>
    <n v="0"/>
    <n v="20.556589259999999"/>
    <n v="177.9274762"/>
    <n v="65.078434240000007"/>
    <n v="70.744656770000006"/>
    <n v="118.6104486"/>
    <n v="109.4333343"/>
    <n v="169.9782922"/>
    <n v="125.95674959999999"/>
    <n v="2.4027014900000001"/>
    <n v="90.039914760000002"/>
    <n v="107.4654819"/>
    <n v="72.00853105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5300000000000001E-9"/>
    <x v="0"/>
    <x v="0"/>
    <x v="15"/>
  </r>
  <r>
    <s v="1324"/>
    <d v="1998-05-23T00:00:00"/>
    <x v="1228"/>
    <x v="1"/>
    <n v="0"/>
    <n v="27.110010750000001"/>
    <n v="158.00480279999999"/>
    <n v="67.681545310000004"/>
    <n v="60.751959309999997"/>
    <n v="88.536093260000001"/>
    <n v="108.1477206"/>
    <n v="179.82230319999999"/>
    <n v="116.34534619999999"/>
    <n v="2.9599424480000001"/>
    <n v="89.165419940000007"/>
    <n v="113.71038419999999"/>
    <n v="79.715317060000004"/>
    <x v="0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2.9959799999999999E-4"/>
    <x v="0"/>
    <x v="0"/>
    <x v="0"/>
  </r>
  <r>
    <s v="1325"/>
    <d v="1998-07-09T00:00:00"/>
    <x v="341"/>
    <x v="0"/>
    <n v="0"/>
    <n v="23.246908640000001"/>
    <n v="170.8081214"/>
    <n v="67.823819180000001"/>
    <n v="75.602680340000006"/>
    <n v="84.673872799999998"/>
    <n v="105.2582002"/>
    <n v="158.50580880000001"/>
    <n v="119.35345289999999"/>
    <n v="2.0965633499999998"/>
    <n v="92.468216940000005"/>
    <n v="106.11088289999999"/>
    <n v="78.57577499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600000000000001E-8"/>
    <x v="0"/>
    <x v="17"/>
    <x v="46"/>
  </r>
  <r>
    <s v="1326"/>
    <d v="1970-09-20T00:00:00"/>
    <x v="1229"/>
    <x v="0"/>
    <n v="3"/>
    <n v="25.980078840000001"/>
    <n v="168.14474240000001"/>
    <n v="73.452579029999995"/>
    <n v="67.48651151"/>
    <n v="115.8805972"/>
    <n v="119.6333206"/>
    <n v="144.73699060000001"/>
    <n v="119.77552350000001"/>
    <n v="2.144680283"/>
    <n v="91.449448090000004"/>
    <n v="105.33886149999999"/>
    <n v="73.507338619999999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2.7E-10"/>
    <x v="0"/>
    <x v="11"/>
    <x v="22"/>
  </r>
  <r>
    <s v="1327"/>
    <d v="1985-03-07T00:00:00"/>
    <x v="1230"/>
    <x v="0"/>
    <n v="0"/>
    <n v="24.06923287"/>
    <n v="170.0356779"/>
    <n v="69.589283219999999"/>
    <n v="72.948954839999999"/>
    <n v="110.66285430000001"/>
    <n v="109.9043549"/>
    <n v="168.69949399999999"/>
    <n v="123.6748528"/>
    <n v="2.3125690329999999"/>
    <n v="92.295846359999999"/>
    <n v="108.68887599999999"/>
    <n v="81.10383577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0299999999999999E-7"/>
    <x v="3"/>
    <x v="3"/>
    <x v="20"/>
  </r>
  <r>
    <s v="1328"/>
    <d v="1996-01-18T00:00:00"/>
    <x v="1231"/>
    <x v="1"/>
    <n v="0"/>
    <n v="19.07951598"/>
    <n v="162.48758100000001"/>
    <n v="50.374146330000002"/>
    <n v="65.156097299999999"/>
    <n v="93.399904939999999"/>
    <n v="105.2798734"/>
    <n v="176.69359439999999"/>
    <n v="119.2317754"/>
    <n v="2.7118504909999999"/>
    <n v="90.102830179999998"/>
    <n v="109.3200046"/>
    <n v="77.92773764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4600000000000002E-6"/>
    <x v="0"/>
    <x v="5"/>
    <x v="42"/>
  </r>
  <r>
    <s v="1329"/>
    <d v="1988-05-07T00:00:00"/>
    <x v="1232"/>
    <x v="1"/>
    <n v="0"/>
    <n v="27.304523759999999"/>
    <n v="163.29546640000001"/>
    <n v="72.808630300000004"/>
    <n v="65.998120619999995"/>
    <n v="92.928809529999995"/>
    <n v="115.6351784"/>
    <n v="155.9038065"/>
    <n v="120.60908019999999"/>
    <n v="2.3622461530000001"/>
    <n v="89.62325405"/>
    <n v="109.74512489999999"/>
    <n v="90.092561349999997"/>
    <x v="1"/>
    <x v="0"/>
    <x v="1"/>
    <x v="0"/>
    <x v="0"/>
    <x v="0"/>
    <x v="0"/>
    <x v="0"/>
    <x v="0"/>
    <x v="1"/>
    <x v="0"/>
    <x v="0"/>
    <x v="0"/>
    <x v="0"/>
    <x v="0"/>
    <x v="0"/>
    <n v="3"/>
    <n v="3"/>
    <x v="4"/>
    <n v="2.19"/>
    <n v="1.0499999999999999E-5"/>
    <x v="0"/>
    <x v="0"/>
    <x v="49"/>
  </r>
  <r>
    <s v="1330"/>
    <d v="1972-03-12T00:00:00"/>
    <x v="1233"/>
    <x v="1"/>
    <n v="1"/>
    <n v="24.772378920000001"/>
    <n v="166.18946070000001"/>
    <n v="68.418676899999994"/>
    <n v="65.38169225"/>
    <n v="70.773053919999995"/>
    <n v="119.00488679999999"/>
    <n v="140.4588129"/>
    <n v="120.97688719999999"/>
    <n v="2.148289653"/>
    <n v="89.286245249999993"/>
    <n v="106.20773579999999"/>
    <n v="76.17185521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399999999999999E-11"/>
    <x v="0"/>
    <x v="11"/>
    <x v="35"/>
  </r>
  <r>
    <s v="1331"/>
    <d v="1995-06-04T00:00:00"/>
    <x v="1234"/>
    <x v="1"/>
    <n v="0"/>
    <n v="27.492716900000001"/>
    <n v="161.9344892"/>
    <n v="72.093543350000004"/>
    <n v="35.000586060000003"/>
    <n v="201.40196499999999"/>
    <n v="132.01351930000001"/>
    <n v="287.7234727"/>
    <n v="481.09531440000001"/>
    <n v="8.2205329989999996"/>
    <n v="107.1504331"/>
    <n v="127.8432293"/>
    <n v="90.955975699999996"/>
    <x v="1"/>
    <x v="1"/>
    <x v="1"/>
    <x v="0"/>
    <x v="1"/>
    <x v="1"/>
    <x v="0"/>
    <x v="0"/>
    <x v="2"/>
    <x v="3"/>
    <x v="2"/>
    <x v="1"/>
    <x v="1"/>
    <x v="1"/>
    <x v="1"/>
    <x v="1"/>
    <n v="3"/>
    <n v="3"/>
    <x v="7"/>
    <n v="2.19"/>
    <n v="0.97338867299999998"/>
    <x v="1"/>
    <x v="1"/>
    <x v="48"/>
  </r>
  <r>
    <s v="1332"/>
    <d v="1992-02-23T00:00:00"/>
    <x v="436"/>
    <x v="1"/>
    <n v="0"/>
    <n v="32.947030249999997"/>
    <n v="161.03048670000001"/>
    <n v="85.434343339999998"/>
    <n v="40.962899899999996"/>
    <n v="195.9839983"/>
    <n v="132.0762264"/>
    <n v="291.87192820000001"/>
    <n v="479.6086876"/>
    <n v="7.12527504"/>
    <n v="109.5242721"/>
    <n v="122.7089843"/>
    <n v="101.24221199999999"/>
    <x v="1"/>
    <x v="1"/>
    <x v="0"/>
    <x v="0"/>
    <x v="0"/>
    <x v="0"/>
    <x v="1"/>
    <x v="2"/>
    <x v="2"/>
    <x v="2"/>
    <x v="3"/>
    <x v="1"/>
    <x v="1"/>
    <x v="1"/>
    <x v="1"/>
    <x v="1"/>
    <n v="4"/>
    <n v="3"/>
    <x v="7"/>
    <n v="2.19"/>
    <n v="0.99928569199999995"/>
    <x v="0"/>
    <x v="15"/>
    <x v="39"/>
  </r>
  <r>
    <s v="1333"/>
    <d v="1988-11-09T00:00:00"/>
    <x v="1235"/>
    <x v="0"/>
    <n v="0"/>
    <n v="23.033415340000001"/>
    <n v="174.85642229999999"/>
    <n v="70.424133979999993"/>
    <n v="76.575937039999999"/>
    <n v="115.03869570000001"/>
    <n v="113.1258881"/>
    <n v="174.86322279999999"/>
    <n v="118.2699346"/>
    <n v="2.283527039"/>
    <n v="86.382258489999998"/>
    <n v="113.2073426"/>
    <n v="77.90533227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9399999999999999E-8"/>
    <x v="3"/>
    <x v="3"/>
    <x v="20"/>
  </r>
  <r>
    <s v="1334"/>
    <d v="1995-09-02T00:00:00"/>
    <x v="1236"/>
    <x v="1"/>
    <n v="0"/>
    <n v="25.181144830000001"/>
    <n v="158.12577519999999"/>
    <n v="62.962332199999999"/>
    <n v="61.85724725"/>
    <n v="90.853250529999997"/>
    <n v="108.3862855"/>
    <n v="179.3470427"/>
    <n v="124.5431887"/>
    <n v="2.8993699309999998"/>
    <n v="93.168151309999999"/>
    <n v="113.116028"/>
    <n v="75.255289790000006"/>
    <x v="1"/>
    <x v="0"/>
    <x v="0"/>
    <x v="1"/>
    <x v="0"/>
    <x v="0"/>
    <x v="0"/>
    <x v="0"/>
    <x v="0"/>
    <x v="0"/>
    <x v="1"/>
    <x v="0"/>
    <x v="0"/>
    <x v="0"/>
    <x v="0"/>
    <x v="0"/>
    <n v="1"/>
    <n v="1"/>
    <x v="3"/>
    <n v="2.19"/>
    <n v="3.15E-5"/>
    <x v="0"/>
    <x v="0"/>
    <x v="56"/>
  </r>
  <r>
    <s v="1335"/>
    <d v="1974-01-05T00:00:00"/>
    <x v="1237"/>
    <x v="1"/>
    <n v="0"/>
    <n v="23.359746099999999"/>
    <n v="163.5895677"/>
    <n v="62.514293549999998"/>
    <n v="66.393804279999998"/>
    <n v="79.720196110000003"/>
    <n v="117.7310777"/>
    <n v="153.76233139999999"/>
    <n v="118.9471276"/>
    <n v="2.315913857"/>
    <n v="85.466185300000006"/>
    <n v="106.40763629999999"/>
    <n v="83.74728865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84E-9"/>
    <x v="3"/>
    <x v="3"/>
    <x v="20"/>
  </r>
  <r>
    <s v="1336"/>
    <d v="1993-04-09T00:00:00"/>
    <x v="1238"/>
    <x v="0"/>
    <n v="0"/>
    <n v="24.901337170000001"/>
    <n v="173.5758707"/>
    <n v="75.024200120000003"/>
    <n v="43.966571790000003"/>
    <n v="203.72687540000001"/>
    <n v="134.01890230000001"/>
    <n v="294.26041839999999"/>
    <n v="462.37796939999998"/>
    <n v="6.6928215340000001"/>
    <n v="118.123244"/>
    <n v="127.4046546"/>
    <n v="80.017645470000005"/>
    <x v="1"/>
    <x v="0"/>
    <x v="0"/>
    <x v="0"/>
    <x v="0"/>
    <x v="0"/>
    <x v="1"/>
    <x v="0"/>
    <x v="1"/>
    <x v="2"/>
    <x v="3"/>
    <x v="1"/>
    <x v="1"/>
    <x v="1"/>
    <x v="1"/>
    <x v="1"/>
    <n v="2"/>
    <n v="3"/>
    <x v="2"/>
    <n v="1.02"/>
    <n v="0.39473947199999998"/>
    <x v="0"/>
    <x v="8"/>
    <x v="14"/>
  </r>
  <r>
    <s v="1337"/>
    <d v="1998-09-11T00:00:00"/>
    <x v="1239"/>
    <x v="0"/>
    <n v="0"/>
    <n v="29.563025039999999"/>
    <n v="172.97800000000001"/>
    <n v="88.456675689999997"/>
    <n v="76.76590564"/>
    <n v="84.463432710000006"/>
    <n v="108.0249979"/>
    <n v="164.47682180000001"/>
    <n v="113.1483368"/>
    <n v="2.1425764530000002"/>
    <n v="92.835270980000004"/>
    <n v="109.9852245"/>
    <n v="78.44086626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3E-6"/>
    <x v="0"/>
    <x v="0"/>
    <x v="36"/>
  </r>
  <r>
    <s v="1338"/>
    <d v="1986-11-08T00:00:00"/>
    <x v="1240"/>
    <x v="0"/>
    <n v="0"/>
    <n v="31.583819370000001"/>
    <n v="173.82877619999999"/>
    <n v="95.435069150000004"/>
    <n v="42.295912770000001"/>
    <n v="204.19681890000001"/>
    <n v="141.49010150000001"/>
    <n v="292.94412349999999"/>
    <n v="465.24335789999998"/>
    <n v="6.9260622200000004"/>
    <n v="126.9195919"/>
    <n v="121.54885710000001"/>
    <n v="87.473621129999998"/>
    <x v="0"/>
    <x v="0"/>
    <x v="1"/>
    <x v="1"/>
    <x v="0"/>
    <x v="0"/>
    <x v="1"/>
    <x v="2"/>
    <x v="3"/>
    <x v="2"/>
    <x v="3"/>
    <x v="1"/>
    <x v="1"/>
    <x v="1"/>
    <x v="1"/>
    <x v="1"/>
    <n v="2"/>
    <n v="3"/>
    <x v="2"/>
    <n v="1.02"/>
    <n v="0.98381543000000005"/>
    <x v="2"/>
    <x v="4"/>
    <x v="9"/>
  </r>
  <r>
    <s v="1339"/>
    <d v="1991-07-15T00:00:00"/>
    <x v="1241"/>
    <x v="1"/>
    <n v="0"/>
    <n v="28.91949198"/>
    <n v="160.60061289999999"/>
    <n v="74.590764089999993"/>
    <n v="64.292479069999999"/>
    <n v="92.862060819999996"/>
    <n v="105.7925618"/>
    <n v="137.47627370000001"/>
    <n v="119.321173"/>
    <n v="2.1382948000000002"/>
    <n v="89.575592560000004"/>
    <n v="109.25461"/>
    <n v="83.1488118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8899999999999999E-6"/>
    <x v="0"/>
    <x v="0"/>
    <x v="12"/>
  </r>
  <r>
    <s v="1340"/>
    <d v="1974-03-05T00:00:00"/>
    <x v="1242"/>
    <x v="1"/>
    <n v="0"/>
    <n v="23.96742575"/>
    <n v="157.54912709999999"/>
    <n v="59.491290980000002"/>
    <n v="62.7870803"/>
    <n v="78.087140180000006"/>
    <n v="118.9555453"/>
    <n v="145.2081178"/>
    <n v="121.1776912"/>
    <n v="2.312706962"/>
    <n v="99.367092569999997"/>
    <n v="110.4401416"/>
    <n v="80.52440862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7800000000000002E-8"/>
    <x v="0"/>
    <x v="16"/>
    <x v="51"/>
  </r>
  <r>
    <s v="1341"/>
    <d v="1990-11-12T00:00:00"/>
    <x v="1243"/>
    <x v="1"/>
    <n v="0"/>
    <n v="30.413571569999998"/>
    <n v="166.39145730000001"/>
    <n v="84.203370340000006"/>
    <n v="59.61850879"/>
    <n v="92.91142542"/>
    <n v="116.02758799999999"/>
    <n v="143.4288249"/>
    <n v="119.98151439999999"/>
    <n v="2.4057767939999999"/>
    <n v="88.697552810000005"/>
    <n v="115.29457669999999"/>
    <n v="79.147021460000005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9.850000000000001E-7"/>
    <x v="1"/>
    <x v="1"/>
    <x v="53"/>
  </r>
  <r>
    <s v="1342"/>
    <d v="1978-03-14T00:00:00"/>
    <x v="1244"/>
    <x v="1"/>
    <n v="3"/>
    <n v="23.018087680000001"/>
    <n v="161.57363169999999"/>
    <n v="60.09110819"/>
    <n v="69.745658750000004"/>
    <n v="74.748829920000006"/>
    <n v="118.0718639"/>
    <n v="148.4506481"/>
    <n v="121.7876313"/>
    <n v="2.1284571799999998"/>
    <n v="81.064076159999999"/>
    <n v="112.3392317"/>
    <n v="80.817503090000002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4.7500000000000001E-10"/>
    <x v="0"/>
    <x v="15"/>
    <x v="52"/>
  </r>
  <r>
    <s v="1343"/>
    <d v="1992-07-20T00:00:00"/>
    <x v="239"/>
    <x v="1"/>
    <n v="0"/>
    <n v="25.752589"/>
    <n v="164.60347590000001"/>
    <n v="69.774848230000003"/>
    <n v="42.369608960000001"/>
    <n v="203.23966609999999"/>
    <n v="137.51185190000001"/>
    <n v="279.9219104"/>
    <n v="452.31987249999997"/>
    <n v="6.6066673089999997"/>
    <n v="114.2500196"/>
    <n v="123.4586769"/>
    <n v="92.758753799999994"/>
    <x v="0"/>
    <x v="0"/>
    <x v="1"/>
    <x v="1"/>
    <x v="0"/>
    <x v="1"/>
    <x v="1"/>
    <x v="0"/>
    <x v="1"/>
    <x v="3"/>
    <x v="3"/>
    <x v="1"/>
    <x v="1"/>
    <x v="1"/>
    <x v="1"/>
    <x v="1"/>
    <n v="3"/>
    <n v="3"/>
    <x v="9"/>
    <n v="2.19"/>
    <n v="0.86422190099999996"/>
    <x v="0"/>
    <x v="0"/>
    <x v="36"/>
  </r>
  <r>
    <s v="1344"/>
    <d v="1972-11-06T00:00:00"/>
    <x v="1245"/>
    <x v="0"/>
    <n v="0"/>
    <n v="20.593373079999999"/>
    <n v="168.66540180000001"/>
    <n v="58.584064310000002"/>
    <n v="62.739756010000001"/>
    <n v="123.2831881"/>
    <n v="112.36341830000001"/>
    <n v="142.38068720000001"/>
    <n v="122.6524814"/>
    <n v="2.2693854149999999"/>
    <n v="91.631445790000001"/>
    <n v="111.3813921"/>
    <n v="80.577161219999994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4.7400000000000001E-8"/>
    <x v="2"/>
    <x v="4"/>
    <x v="5"/>
  </r>
  <r>
    <s v="1345"/>
    <d v="1998-12-23T00:00:00"/>
    <x v="1246"/>
    <x v="1"/>
    <n v="0"/>
    <n v="28.192581879999999"/>
    <n v="160.25845190000001"/>
    <n v="72.406363600000006"/>
    <n v="68.264547210000003"/>
    <n v="87.459309709999999"/>
    <n v="107.2387566"/>
    <n v="179.28358209999999"/>
    <n v="120.92044370000001"/>
    <n v="2.6263058849999998"/>
    <n v="85.837128730000003"/>
    <n v="106.40289180000001"/>
    <n v="78.5871274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2.48E-6"/>
    <x v="1"/>
    <x v="1"/>
    <x v="34"/>
  </r>
  <r>
    <s v="1346"/>
    <d v="1973-12-16T00:00:00"/>
    <x v="1247"/>
    <x v="0"/>
    <n v="1"/>
    <n v="24.817641649999999"/>
    <n v="166.00509650000001"/>
    <n v="68.391692629999994"/>
    <n v="63.99579439"/>
    <n v="117.471322"/>
    <n v="124.6593214"/>
    <n v="142.4045993"/>
    <n v="122.83640010000001"/>
    <n v="2.2252180890000002"/>
    <n v="92.477854070000006"/>
    <n v="108.77808"/>
    <n v="83.314230809999998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1"/>
    <n v="2.15"/>
    <n v="1.8200000000000001E-8"/>
    <x v="0"/>
    <x v="0"/>
    <x v="49"/>
  </r>
  <r>
    <s v="1347"/>
    <d v="1996-12-26T00:00:00"/>
    <x v="1248"/>
    <x v="1"/>
    <n v="0"/>
    <n v="31.992466570000001"/>
    <n v="165.6106934"/>
    <n v="87.745423770000002"/>
    <n v="34.752771439999997"/>
    <n v="195.69320049999999"/>
    <n v="129.68791419999999"/>
    <n v="286.6641047"/>
    <n v="474.80760679999997"/>
    <n v="8.2486688929999996"/>
    <n v="109.5437317"/>
    <n v="120.82474379999999"/>
    <n v="94.635197969999993"/>
    <x v="0"/>
    <x v="1"/>
    <x v="0"/>
    <x v="0"/>
    <x v="1"/>
    <x v="1"/>
    <x v="0"/>
    <x v="2"/>
    <x v="2"/>
    <x v="3"/>
    <x v="2"/>
    <x v="0"/>
    <x v="1"/>
    <x v="1"/>
    <x v="1"/>
    <x v="1"/>
    <n v="3"/>
    <n v="3"/>
    <x v="7"/>
    <n v="2.19"/>
    <n v="0.99656577599999996"/>
    <x v="0"/>
    <x v="12"/>
    <x v="41"/>
  </r>
  <r>
    <s v="1348"/>
    <d v="1976-07-05T00:00:00"/>
    <x v="1249"/>
    <x v="0"/>
    <n v="0"/>
    <n v="23.006094019999999"/>
    <n v="171.09296330000001"/>
    <n v="67.345283670000001"/>
    <n v="68.780748209999999"/>
    <n v="116.9512695"/>
    <n v="122.50688270000001"/>
    <n v="140.37095249999999"/>
    <n v="116.7284523"/>
    <n v="2.0408465470000001"/>
    <n v="85.900861019999994"/>
    <n v="107.15581570000001"/>
    <n v="78.996851640000003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4E-10"/>
    <x v="1"/>
    <x v="1"/>
    <x v="8"/>
  </r>
  <r>
    <s v="1349"/>
    <d v="1985-04-26T00:00:00"/>
    <x v="1250"/>
    <x v="0"/>
    <n v="0"/>
    <n v="16.260669929999999"/>
    <n v="168.95216389999999"/>
    <n v="46.415811869999999"/>
    <n v="72.528662150000002"/>
    <n v="118.2827346"/>
    <n v="112.3149885"/>
    <n v="173.02240280000001"/>
    <n v="113.7744896"/>
    <n v="2.3855727889999998"/>
    <n v="90.527622219999998"/>
    <n v="110.04730910000001"/>
    <n v="77.66430474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E-8"/>
    <x v="0"/>
    <x v="0"/>
    <x v="12"/>
  </r>
  <r>
    <s v="1350"/>
    <d v="1987-06-25T00:00:00"/>
    <x v="1251"/>
    <x v="0"/>
    <n v="0"/>
    <n v="22.941546240000001"/>
    <n v="171.0756126"/>
    <n v="67.142714229999996"/>
    <n v="40.851803009999998"/>
    <n v="199.64449669999999"/>
    <n v="132.5231445"/>
    <n v="293.8236028"/>
    <n v="464.68448480000001"/>
    <n v="7.1924267989999997"/>
    <n v="110.9113497"/>
    <n v="129.76742189999999"/>
    <n v="82.793103079999995"/>
    <x v="0"/>
    <x v="1"/>
    <x v="1"/>
    <x v="1"/>
    <x v="1"/>
    <x v="0"/>
    <x v="1"/>
    <x v="1"/>
    <x v="1"/>
    <x v="2"/>
    <x v="3"/>
    <x v="1"/>
    <x v="1"/>
    <x v="1"/>
    <x v="1"/>
    <x v="2"/>
    <n v="2"/>
    <n v="3"/>
    <x v="2"/>
    <n v="1.02"/>
    <n v="0.29931138400000001"/>
    <x v="3"/>
    <x v="11"/>
    <x v="31"/>
  </r>
  <r>
    <s v="1351"/>
    <d v="1984-01-10T00:00:00"/>
    <x v="1252"/>
    <x v="1"/>
    <n v="0"/>
    <n v="29.07465998"/>
    <n v="162.62378860000001"/>
    <n v="76.892289669999997"/>
    <n v="68.076719620000006"/>
    <n v="99.326033379999998"/>
    <n v="110.6467172"/>
    <n v="146.08312660000001"/>
    <n v="129.584948"/>
    <n v="2.1458602500000001"/>
    <n v="90.82135117"/>
    <n v="109.1938079"/>
    <n v="77.00941677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5400000000000003E-8"/>
    <x v="0"/>
    <x v="0"/>
    <x v="45"/>
  </r>
  <r>
    <s v="1352"/>
    <d v="1984-12-16T00:00:00"/>
    <x v="1253"/>
    <x v="0"/>
    <n v="0"/>
    <n v="24.92725978"/>
    <n v="172.1066204"/>
    <n v="73.836260440000004"/>
    <n v="74.146946060000005"/>
    <n v="113.55145709999999"/>
    <n v="113.61116250000001"/>
    <n v="178.46162519999999"/>
    <n v="122.3815646"/>
    <n v="2.4068641350000002"/>
    <n v="90.056968789999999"/>
    <n v="111.2617032"/>
    <n v="76.84558280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9000000000000001E-7"/>
    <x v="5"/>
    <x v="1"/>
    <x v="28"/>
  </r>
  <r>
    <s v="1353"/>
    <d v="1986-10-13T00:00:00"/>
    <x v="663"/>
    <x v="1"/>
    <n v="0"/>
    <n v="28.584788100000001"/>
    <n v="159.67907980000001"/>
    <n v="72.883801969999993"/>
    <n v="44.842475530000002"/>
    <n v="202.12937310000001"/>
    <n v="138.1657232"/>
    <n v="294.57824870000002"/>
    <n v="458.10438929999998"/>
    <n v="6.5691790030000003"/>
    <n v="108.34102110000001"/>
    <n v="110.99285020000001"/>
    <n v="104.1430922"/>
    <x v="0"/>
    <x v="0"/>
    <x v="1"/>
    <x v="1"/>
    <x v="1"/>
    <x v="1"/>
    <x v="0"/>
    <x v="0"/>
    <x v="2"/>
    <x v="2"/>
    <x v="3"/>
    <x v="1"/>
    <x v="1"/>
    <x v="1"/>
    <x v="1"/>
    <x v="0"/>
    <n v="4"/>
    <n v="3"/>
    <x v="9"/>
    <n v="2.19"/>
    <n v="0.95795938599999997"/>
    <x v="0"/>
    <x v="16"/>
    <x v="33"/>
  </r>
  <r>
    <s v="1354"/>
    <d v="1975-06-20T00:00:00"/>
    <x v="704"/>
    <x v="0"/>
    <n v="0"/>
    <n v="22.654177560000001"/>
    <n v="177.87149220000001"/>
    <n v="71.673893449999994"/>
    <n v="63.279012569999999"/>
    <n v="117.68041820000001"/>
    <n v="120.8384817"/>
    <n v="146.38826940000001"/>
    <n v="119.3026687"/>
    <n v="2.3133779030000001"/>
    <n v="89.37144653"/>
    <n v="114.1144365"/>
    <n v="81.12768063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1.3000000000000001E-8"/>
    <x v="0"/>
    <x v="15"/>
    <x v="32"/>
  </r>
  <r>
    <s v="1355"/>
    <d v="1972-11-23T00:00:00"/>
    <x v="1254"/>
    <x v="0"/>
    <n v="2"/>
    <n v="22.371760800000001"/>
    <n v="170.1186951"/>
    <n v="64.744704470000002"/>
    <n v="63.93782332"/>
    <n v="111.5143422"/>
    <n v="118.0599318"/>
    <n v="143.0109698"/>
    <n v="121.5932535"/>
    <n v="2.2367194000000001"/>
    <n v="86.95070106"/>
    <n v="108.1485283"/>
    <n v="84.86979752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6299999999999995E-9"/>
    <x v="0"/>
    <x v="8"/>
    <x v="55"/>
  </r>
  <r>
    <s v="1356"/>
    <d v="1989-05-27T00:00:00"/>
    <x v="1255"/>
    <x v="0"/>
    <n v="1"/>
    <n v="26.309375660000001"/>
    <n v="168.5386614"/>
    <n v="74.732519199999999"/>
    <n v="70.200317600000005"/>
    <n v="114.0864196"/>
    <n v="115.10284660000001"/>
    <n v="179.25001449999999"/>
    <n v="123.75695"/>
    <n v="2.5534074580000001"/>
    <n v="87.31692486"/>
    <n v="114.7065431"/>
    <n v="83.33798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63E-5"/>
    <x v="2"/>
    <x v="10"/>
    <x v="18"/>
  </r>
  <r>
    <s v="1357"/>
    <d v="1996-08-17T00:00:00"/>
    <x v="1256"/>
    <x v="0"/>
    <n v="0"/>
    <n v="28.364645589999999"/>
    <n v="170.5101702"/>
    <n v="82.466571079999994"/>
    <n v="74.849873200000005"/>
    <n v="90.073878930000006"/>
    <n v="109.8171742"/>
    <n v="153.89127680000001"/>
    <n v="117.6797833"/>
    <n v="2.0559991659999999"/>
    <n v="85.950512270000004"/>
    <n v="110.87088559999999"/>
    <n v="82.89670010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9400000000000001E-7"/>
    <x v="0"/>
    <x v="15"/>
    <x v="32"/>
  </r>
  <r>
    <s v="1358"/>
    <d v="1985-12-10T00:00:00"/>
    <x v="1257"/>
    <x v="0"/>
    <n v="1"/>
    <n v="25.6102569"/>
    <n v="170.580726"/>
    <n v="74.520172520000003"/>
    <n v="74.758348819999995"/>
    <n v="114.34004179999999"/>
    <n v="103.7614002"/>
    <n v="169.95798199999999"/>
    <n v="119.6328386"/>
    <n v="2.2734314590000002"/>
    <n v="88.70273521"/>
    <n v="106.3715722"/>
    <n v="81.03348916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7E-6"/>
    <x v="0"/>
    <x v="3"/>
    <x v="50"/>
  </r>
  <r>
    <s v="1359"/>
    <d v="1975-08-03T00:00:00"/>
    <x v="1258"/>
    <x v="1"/>
    <n v="0"/>
    <n v="23.134972609999998"/>
    <n v="162.79099669999999"/>
    <n v="61.309779429999999"/>
    <n v="61.726445769999998"/>
    <n v="73.87431042"/>
    <n v="119.3748966"/>
    <n v="147.17567450000001"/>
    <n v="118.19124890000001"/>
    <n v="2.3843212199999999"/>
    <n v="94.744962709999996"/>
    <n v="107.24132609999999"/>
    <n v="80.58815470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1700000000000004E-9"/>
    <x v="1"/>
    <x v="1"/>
    <x v="48"/>
  </r>
  <r>
    <s v="1360"/>
    <d v="1998-10-19T00:00:00"/>
    <x v="1259"/>
    <x v="0"/>
    <n v="0"/>
    <n v="34.833921179999997"/>
    <n v="169.87253960000001"/>
    <n v="100.5191306"/>
    <n v="37.502329830000001"/>
    <n v="202.97680399999999"/>
    <n v="125.9712171"/>
    <n v="284.67953260000002"/>
    <n v="477.25132880000001"/>
    <n v="7.5909825839999998"/>
    <n v="106.77221489999999"/>
    <n v="126.2769795"/>
    <n v="90.484186589999993"/>
    <x v="0"/>
    <x v="1"/>
    <x v="1"/>
    <x v="0"/>
    <x v="0"/>
    <x v="1"/>
    <x v="0"/>
    <x v="2"/>
    <x v="2"/>
    <x v="3"/>
    <x v="2"/>
    <x v="0"/>
    <x v="1"/>
    <x v="1"/>
    <x v="1"/>
    <x v="1"/>
    <n v="3"/>
    <n v="3"/>
    <x v="8"/>
    <n v="1.02"/>
    <n v="0.99850968600000001"/>
    <x v="2"/>
    <x v="4"/>
    <x v="26"/>
  </r>
  <r>
    <s v="1361"/>
    <d v="1997-04-10T00:00:00"/>
    <x v="1260"/>
    <x v="0"/>
    <n v="0"/>
    <n v="19.301763350000002"/>
    <n v="168.06460340000001"/>
    <n v="54.519202800000002"/>
    <n v="76.54705946"/>
    <n v="85.614410840000005"/>
    <n v="104.19512"/>
    <n v="155.7855404"/>
    <n v="121.6080949"/>
    <n v="2.035160351"/>
    <n v="88.692859310000003"/>
    <n v="107.1995464"/>
    <n v="79.82994505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38E-9"/>
    <x v="0"/>
    <x v="11"/>
    <x v="35"/>
  </r>
  <r>
    <s v="1362"/>
    <d v="1992-10-10T00:00:00"/>
    <x v="1261"/>
    <x v="0"/>
    <n v="0"/>
    <n v="27.033470650000002"/>
    <n v="166.76104860000001"/>
    <n v="75.178047179999993"/>
    <n v="67.236547889999997"/>
    <n v="87.885066339999995"/>
    <n v="106.70026420000001"/>
    <n v="152.9308614"/>
    <n v="118.2707846"/>
    <n v="2.2745198289999999"/>
    <n v="86.982419010000001"/>
    <n v="117.1747163"/>
    <n v="84.62305089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900000000000001E-5"/>
    <x v="0"/>
    <x v="0"/>
    <x v="21"/>
  </r>
  <r>
    <s v="1363"/>
    <d v="1980-05-22T00:00:00"/>
    <x v="1262"/>
    <x v="0"/>
    <n v="1"/>
    <n v="28.595487089999999"/>
    <n v="172.54392870000001"/>
    <n v="85.132789380000006"/>
    <n v="62.691535590000001"/>
    <n v="115.21638040000001"/>
    <n v="120.1866275"/>
    <n v="148.78199219999999"/>
    <n v="120.307599"/>
    <n v="2.3732389189999998"/>
    <n v="89.066921070000006"/>
    <n v="109.78339800000001"/>
    <n v="69.684920610000006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1.02"/>
    <n v="1.75E-9"/>
    <x v="3"/>
    <x v="3"/>
    <x v="4"/>
  </r>
  <r>
    <s v="1364"/>
    <d v="1986-07-22T00:00:00"/>
    <x v="1263"/>
    <x v="1"/>
    <n v="0"/>
    <n v="29.119772820000001"/>
    <n v="161.85910569999999"/>
    <n v="76.289058519999998"/>
    <n v="35.227067869999999"/>
    <n v="200.28480110000001"/>
    <n v="136.96382510000001"/>
    <n v="290.9234581"/>
    <n v="459.55823329999998"/>
    <n v="8.2585203850000006"/>
    <n v="106.3667552"/>
    <n v="121.94600509999999"/>
    <n v="99.381284910000005"/>
    <x v="1"/>
    <x v="0"/>
    <x v="1"/>
    <x v="1"/>
    <x v="0"/>
    <x v="1"/>
    <x v="1"/>
    <x v="0"/>
    <x v="2"/>
    <x v="2"/>
    <x v="2"/>
    <x v="1"/>
    <x v="1"/>
    <x v="1"/>
    <x v="1"/>
    <x v="1"/>
    <n v="4"/>
    <n v="3"/>
    <x v="9"/>
    <n v="2.19"/>
    <n v="0.99548191600000002"/>
    <x v="3"/>
    <x v="3"/>
    <x v="20"/>
  </r>
  <r>
    <s v="1365"/>
    <d v="1996-02-06T00:00:00"/>
    <x v="1264"/>
    <x v="0"/>
    <n v="0"/>
    <n v="23.76997536"/>
    <n v="169.06350860000001"/>
    <n v="67.940460650000006"/>
    <n v="78.990038089999999"/>
    <n v="85.218630469999994"/>
    <n v="115.1610036"/>
    <n v="151.8039326"/>
    <n v="117.67783350000001"/>
    <n v="1.9218111069999999"/>
    <n v="95.437263599999994"/>
    <n v="117.6781421"/>
    <n v="79.91829226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7.1200000000000002E-8"/>
    <x v="3"/>
    <x v="3"/>
    <x v="4"/>
  </r>
  <r>
    <s v="1366"/>
    <d v="1976-08-02T00:00:00"/>
    <x v="1265"/>
    <x v="1"/>
    <n v="0"/>
    <n v="22.63945189"/>
    <n v="163.3163448"/>
    <n v="60.384463369999999"/>
    <n v="65.10585184"/>
    <n v="75.195669480000007"/>
    <n v="123.9462401"/>
    <n v="146.18826100000001"/>
    <n v="123.9060155"/>
    <n v="2.245393569"/>
    <n v="88.180214930000005"/>
    <n v="112.4054884"/>
    <n v="83.94787829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0100000000000002E-9"/>
    <x v="0"/>
    <x v="15"/>
    <x v="39"/>
  </r>
  <r>
    <s v="1367"/>
    <d v="1990-12-21T00:00:00"/>
    <x v="1266"/>
    <x v="1"/>
    <n v="0"/>
    <n v="30.101183859999999"/>
    <n v="163.12625310000001"/>
    <n v="80.099775370000003"/>
    <n v="32.0543008"/>
    <n v="198.41169189999999"/>
    <n v="132.12737759999999"/>
    <n v="285.4800492"/>
    <n v="476.2513654"/>
    <n v="8.9061387090000004"/>
    <n v="113.4233042"/>
    <n v="128.00704730000001"/>
    <n v="88.538119980000005"/>
    <x v="0"/>
    <x v="1"/>
    <x v="1"/>
    <x v="1"/>
    <x v="0"/>
    <x v="1"/>
    <x v="1"/>
    <x v="2"/>
    <x v="1"/>
    <x v="3"/>
    <x v="2"/>
    <x v="1"/>
    <x v="1"/>
    <x v="1"/>
    <x v="1"/>
    <x v="1"/>
    <n v="2"/>
    <n v="3"/>
    <x v="7"/>
    <n v="2.19"/>
    <n v="0.993245076"/>
    <x v="2"/>
    <x v="4"/>
    <x v="5"/>
  </r>
  <r>
    <s v="1368"/>
    <d v="1996-09-11T00:00:00"/>
    <x v="1199"/>
    <x v="0"/>
    <n v="0"/>
    <n v="25.55033354"/>
    <n v="174.01733239999999"/>
    <n v="77.371601709999993"/>
    <n v="80.159467300000003"/>
    <n v="90.615222680000002"/>
    <n v="107.661877"/>
    <n v="159.14918109999999"/>
    <n v="125.23578500000001"/>
    <n v="1.98540717"/>
    <n v="91.601991010000006"/>
    <n v="114.341652"/>
    <n v="79.54519679000000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42E-7"/>
    <x v="2"/>
    <x v="4"/>
    <x v="26"/>
  </r>
  <r>
    <s v="1369"/>
    <d v="1995-10-06T00:00:00"/>
    <x v="253"/>
    <x v="0"/>
    <n v="0"/>
    <n v="30.751683249999999"/>
    <n v="174.13349629999999"/>
    <n v="93.246713229999997"/>
    <n v="76.276719439999994"/>
    <n v="85.484558870000001"/>
    <n v="107.0506699"/>
    <n v="160.04054149999999"/>
    <n v="112.5289758"/>
    <n v="2.0981571140000002"/>
    <n v="90.218581490000005"/>
    <n v="106.5503499"/>
    <n v="85.062685950000002"/>
    <x v="1"/>
    <x v="0"/>
    <x v="0"/>
    <x v="0"/>
    <x v="0"/>
    <x v="1"/>
    <x v="0"/>
    <x v="2"/>
    <x v="0"/>
    <x v="0"/>
    <x v="0"/>
    <x v="0"/>
    <x v="0"/>
    <x v="0"/>
    <x v="0"/>
    <x v="0"/>
    <n v="2"/>
    <n v="3"/>
    <x v="6"/>
    <n v="1.02"/>
    <n v="5.4299999999999997E-6"/>
    <x v="0"/>
    <x v="8"/>
    <x v="14"/>
  </r>
  <r>
    <s v="1370"/>
    <d v="1989-08-11T00:00:00"/>
    <x v="1267"/>
    <x v="1"/>
    <n v="1"/>
    <n v="30.411718359999998"/>
    <n v="160.86921599999999"/>
    <n v="78.702196020000002"/>
    <n v="67.170230419999996"/>
    <n v="91.848108260000004"/>
    <n v="110.807686"/>
    <n v="139.79332769999999"/>
    <n v="120.1245626"/>
    <n v="2.081179815"/>
    <n v="90.469258060000001"/>
    <n v="106.708459"/>
    <n v="84.318170429999995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4"/>
    <n v="2.19"/>
    <n v="5.06E-7"/>
    <x v="1"/>
    <x v="1"/>
    <x v="2"/>
  </r>
  <r>
    <s v="1371"/>
    <d v="1994-09-11T00:00:00"/>
    <x v="1268"/>
    <x v="0"/>
    <n v="0"/>
    <n v="26.525562050000001"/>
    <n v="171.6693344"/>
    <n v="78.171787269999996"/>
    <n v="77.917676709999995"/>
    <n v="89.269505350000003"/>
    <n v="110.72392670000001"/>
    <n v="150.17409050000001"/>
    <n v="125.7727421"/>
    <n v="1.9273430220000001"/>
    <n v="86.335014529999995"/>
    <n v="104.3244457"/>
    <n v="80.11238358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3000000000000001E-9"/>
    <x v="0"/>
    <x v="8"/>
    <x v="55"/>
  </r>
  <r>
    <s v="1372"/>
    <d v="1977-05-08T00:00:00"/>
    <x v="1269"/>
    <x v="1"/>
    <n v="0"/>
    <n v="20.42187745"/>
    <n v="166.95402609999999"/>
    <n v="56.923219979999999"/>
    <n v="66.332158480000004"/>
    <n v="75.456901869999996"/>
    <n v="119.638583"/>
    <n v="146.93042360000001"/>
    <n v="115.76030489999999"/>
    <n v="2.2150707440000001"/>
    <n v="88.433923660000005"/>
    <n v="111.8320157"/>
    <n v="81.459060109999996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2.19"/>
    <n v="1.08E-9"/>
    <x v="2"/>
    <x v="4"/>
    <x v="9"/>
  </r>
  <r>
    <s v="1373"/>
    <d v="1983-01-17T00:00:00"/>
    <x v="727"/>
    <x v="0"/>
    <n v="0"/>
    <n v="23.780594489999999"/>
    <n v="173.1949089"/>
    <n v="71.333404270000003"/>
    <n v="36.470416960000001"/>
    <n v="198.8269057"/>
    <n v="138.63722949999999"/>
    <n v="296.24728440000001"/>
    <n v="459.74183429999999"/>
    <n v="8.1229475600000001"/>
    <n v="117.40562079999999"/>
    <n v="126.7948808"/>
    <n v="85.757716099999996"/>
    <x v="0"/>
    <x v="1"/>
    <x v="1"/>
    <x v="1"/>
    <x v="0"/>
    <x v="1"/>
    <x v="0"/>
    <x v="1"/>
    <x v="1"/>
    <x v="2"/>
    <x v="2"/>
    <x v="1"/>
    <x v="1"/>
    <x v="1"/>
    <x v="1"/>
    <x v="1"/>
    <n v="2"/>
    <n v="3"/>
    <x v="2"/>
    <n v="1.02"/>
    <n v="0.74034561399999999"/>
    <x v="0"/>
    <x v="12"/>
    <x v="41"/>
  </r>
  <r>
    <s v="1374"/>
    <d v="1999-11-27T00:00:00"/>
    <x v="1270"/>
    <x v="1"/>
    <n v="0"/>
    <n v="22.53859602"/>
    <n v="156.47027539999999"/>
    <n v="55.181125360000003"/>
    <n v="67.965850349999997"/>
    <n v="92.230353390000005"/>
    <n v="106.5129895"/>
    <n v="183.56250639999999"/>
    <n v="120.6573169"/>
    <n v="2.7008049700000001"/>
    <n v="95.336115239999998"/>
    <n v="112.77956039999999"/>
    <n v="79.68037305"/>
    <x v="1"/>
    <x v="0"/>
    <x v="1"/>
    <x v="0"/>
    <x v="0"/>
    <x v="1"/>
    <x v="0"/>
    <x v="1"/>
    <x v="0"/>
    <x v="0"/>
    <x v="0"/>
    <x v="0"/>
    <x v="0"/>
    <x v="0"/>
    <x v="0"/>
    <x v="0"/>
    <n v="1"/>
    <n v="1"/>
    <x v="3"/>
    <n v="2.19"/>
    <n v="2.6303399999999999E-4"/>
    <x v="0"/>
    <x v="15"/>
    <x v="32"/>
  </r>
  <r>
    <s v="1375"/>
    <d v="1984-02-10T00:00:00"/>
    <x v="1271"/>
    <x v="1"/>
    <n v="0"/>
    <n v="22.835308229999999"/>
    <n v="157.71980679999999"/>
    <n v="56.804056520000003"/>
    <n v="62.33908581"/>
    <n v="89.377486000000005"/>
    <n v="103.67771639999999"/>
    <n v="147.7591233"/>
    <n v="126.2785181"/>
    <n v="2.3702484789999998"/>
    <n v="95.630147500000007"/>
    <n v="112.02203710000001"/>
    <n v="78.349663030000002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6699999999999998E-6"/>
    <x v="2"/>
    <x v="10"/>
    <x v="18"/>
  </r>
  <r>
    <s v="1376"/>
    <d v="1974-12-27T00:00:00"/>
    <x v="1272"/>
    <x v="0"/>
    <n v="0"/>
    <n v="29.871161990000001"/>
    <n v="169.32852489999999"/>
    <n v="85.647041770000001"/>
    <n v="69.039341059999998"/>
    <n v="117.2966855"/>
    <n v="121.041377"/>
    <n v="145.2012296"/>
    <n v="120.42581850000001"/>
    <n v="2.1031665049999999"/>
    <n v="88.609715629999997"/>
    <n v="109.9894718"/>
    <n v="80.117971900000001"/>
    <x v="0"/>
    <x v="0"/>
    <x v="1"/>
    <x v="1"/>
    <x v="1"/>
    <x v="0"/>
    <x v="0"/>
    <x v="0"/>
    <x v="0"/>
    <x v="1"/>
    <x v="0"/>
    <x v="0"/>
    <x v="0"/>
    <x v="0"/>
    <x v="0"/>
    <x v="0"/>
    <n v="2"/>
    <n v="3"/>
    <x v="1"/>
    <n v="2.15"/>
    <n v="2.0100000000000001E-8"/>
    <x v="2"/>
    <x v="4"/>
    <x v="13"/>
  </r>
  <r>
    <s v="1377"/>
    <d v="1981-10-16T00:00:00"/>
    <x v="206"/>
    <x v="0"/>
    <n v="3"/>
    <n v="27.537212289999999"/>
    <n v="170.42054640000001"/>
    <n v="79.976773510000001"/>
    <n v="67.678605129999994"/>
    <n v="117.0090455"/>
    <n v="120.7504536"/>
    <n v="147.8619108"/>
    <n v="117.84098590000001"/>
    <n v="2.1847659319999999"/>
    <n v="87.395420319999999"/>
    <n v="112.4878602"/>
    <n v="79.96367695000000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1.02"/>
    <n v="3.5999999999999998E-8"/>
    <x v="3"/>
    <x v="3"/>
    <x v="4"/>
  </r>
  <r>
    <s v="1378"/>
    <d v="1988-09-19T00:00:00"/>
    <x v="343"/>
    <x v="0"/>
    <n v="0"/>
    <n v="29.72187739"/>
    <n v="171.60926889999999"/>
    <n v="87.530159609999998"/>
    <n v="80.545488050000003"/>
    <n v="114.5978858"/>
    <n v="103.72863049999999"/>
    <n v="175.5299685"/>
    <n v="121.8162923"/>
    <n v="2.1792650679999999"/>
    <n v="91.409366550000001"/>
    <n v="110.4434007"/>
    <n v="76.53091584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7000000000000002E-6"/>
    <x v="1"/>
    <x v="1"/>
    <x v="37"/>
  </r>
  <r>
    <s v="1379"/>
    <d v="1985-03-11T00:00:00"/>
    <x v="707"/>
    <x v="0"/>
    <n v="0"/>
    <n v="31.35551774"/>
    <n v="176.07298650000001"/>
    <n v="97.207424649999993"/>
    <n v="37.141297880000003"/>
    <n v="194.99396830000001"/>
    <n v="134.6037824"/>
    <n v="298.33190630000001"/>
    <n v="465.19247180000002"/>
    <n v="8.0323500630000009"/>
    <n v="112.2752595"/>
    <n v="126.5878898"/>
    <n v="80.506225209999997"/>
    <x v="0"/>
    <x v="0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86809010099999995"/>
    <x v="2"/>
    <x v="4"/>
    <x v="5"/>
  </r>
  <r>
    <s v="1380"/>
    <d v="1970-08-09T00:00:00"/>
    <x v="1273"/>
    <x v="1"/>
    <n v="2"/>
    <n v="21.42669296"/>
    <n v="163.9611141"/>
    <n v="57.601907769999997"/>
    <n v="62.87195388"/>
    <n v="72.911598170000005"/>
    <n v="118.754812"/>
    <n v="143.08231670000001"/>
    <n v="121.6943146"/>
    <n v="2.275773343"/>
    <n v="95.004497900000004"/>
    <n v="109.8783976"/>
    <n v="78.00137322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1800000000000001E-9"/>
    <x v="0"/>
    <x v="0"/>
    <x v="16"/>
  </r>
  <r>
    <s v="1381"/>
    <d v="1970-06-13T00:00:00"/>
    <x v="1274"/>
    <x v="1"/>
    <n v="2"/>
    <n v="23.853181289999998"/>
    <n v="164.83615420000001"/>
    <n v="64.811378090000005"/>
    <n v="64.921677180000003"/>
    <n v="80.885856099999998"/>
    <n v="124.99190249999999"/>
    <n v="149.56758009999999"/>
    <n v="122.6925708"/>
    <n v="2.3038157140000002"/>
    <n v="94.353540150000001"/>
    <n v="108.3994982"/>
    <n v="79.261615539999994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9.8500000000000001E-10"/>
    <x v="0"/>
    <x v="7"/>
    <x v="40"/>
  </r>
  <r>
    <s v="1382"/>
    <d v="1970-10-21T00:00:00"/>
    <x v="1275"/>
    <x v="1"/>
    <n v="2"/>
    <n v="25.144319830000001"/>
    <n v="161.49565000000001"/>
    <n v="65.578510710000003"/>
    <n v="58.713703690000003"/>
    <n v="75.796765699999995"/>
    <n v="121.332167"/>
    <n v="136.83847209999999"/>
    <n v="117.9172196"/>
    <n v="2.3306053530000002"/>
    <n v="88.335136009999999"/>
    <n v="111.78398989999999"/>
    <n v="77.11589952999999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8.5600000000000004E-10"/>
    <x v="1"/>
    <x v="1"/>
    <x v="2"/>
  </r>
  <r>
    <s v="1383"/>
    <d v="2001-02-24T00:00:00"/>
    <x v="1276"/>
    <x v="0"/>
    <n v="0"/>
    <n v="22.27721047"/>
    <n v="166.41366300000001"/>
    <n v="61.693408929999997"/>
    <n v="74.305156080000003"/>
    <n v="92.461655949999994"/>
    <n v="111.5820264"/>
    <n v="148.93241029999999"/>
    <n v="122.1479995"/>
    <n v="2.0043348010000002"/>
    <n v="85.842144579999996"/>
    <n v="106.3561461"/>
    <n v="76.5117198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4099999999999998E-10"/>
    <x v="1"/>
    <x v="1"/>
    <x v="48"/>
  </r>
  <r>
    <s v="1384"/>
    <d v="1990-07-25T00:00:00"/>
    <x v="1277"/>
    <x v="1"/>
    <n v="0"/>
    <n v="34.341438619999998"/>
    <n v="163.2550037"/>
    <n v="91.527476140000005"/>
    <n v="36.25173169"/>
    <n v="194.52345500000001"/>
    <n v="132.85578369999999"/>
    <n v="283.69176529999999"/>
    <n v="481.68079890000001"/>
    <n v="7.825605897"/>
    <n v="114.0052269"/>
    <n v="129.59352630000001"/>
    <n v="92.795310990000004"/>
    <x v="0"/>
    <x v="1"/>
    <x v="1"/>
    <x v="0"/>
    <x v="1"/>
    <x v="1"/>
    <x v="1"/>
    <x v="2"/>
    <x v="1"/>
    <x v="3"/>
    <x v="2"/>
    <x v="1"/>
    <x v="1"/>
    <x v="1"/>
    <x v="1"/>
    <x v="2"/>
    <n v="3"/>
    <n v="3"/>
    <x v="7"/>
    <n v="2.19"/>
    <n v="0.99884305200000001"/>
    <x v="0"/>
    <x v="5"/>
    <x v="6"/>
  </r>
  <r>
    <s v="1385"/>
    <d v="1988-10-09T00:00:00"/>
    <x v="1278"/>
    <x v="0"/>
    <n v="2"/>
    <n v="15.63833022"/>
    <n v="164.83372069999999"/>
    <n v="42.489586330000002"/>
    <n v="77.518205949999995"/>
    <n v="110.88356280000001"/>
    <n v="110.62864449999999"/>
    <n v="175.51723000000001"/>
    <n v="115.6873373"/>
    <n v="2.2642065549999999"/>
    <n v="86.632619160000004"/>
    <n v="111.614529"/>
    <n v="79.29223297999999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55E-8"/>
    <x v="0"/>
    <x v="8"/>
    <x v="14"/>
  </r>
  <r>
    <s v="1386"/>
    <d v="1996-01-22T00:00:00"/>
    <x v="181"/>
    <x v="0"/>
    <n v="0"/>
    <n v="19.158682259999999"/>
    <n v="170.1800988"/>
    <n v="55.48596938"/>
    <n v="74.769104999999996"/>
    <n v="89.994979560000004"/>
    <n v="112.1193248"/>
    <n v="158.1803688"/>
    <n v="125.4258588"/>
    <n v="2.1155846230000002"/>
    <n v="91.6441801"/>
    <n v="112.4546702"/>
    <n v="78.81735817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4899999999999999E-9"/>
    <x v="3"/>
    <x v="3"/>
    <x v="20"/>
  </r>
  <r>
    <s v="1387"/>
    <d v="1992-03-21T00:00:00"/>
    <x v="1279"/>
    <x v="1"/>
    <n v="0"/>
    <n v="29.08237179"/>
    <n v="163.678517"/>
    <n v="77.913584560000004"/>
    <n v="32.113723950000001"/>
    <n v="199.1995684"/>
    <n v="129.66451359999999"/>
    <n v="285.9256661"/>
    <n v="486.16011370000001"/>
    <n v="8.9035350310000005"/>
    <n v="118.4861987"/>
    <n v="129.38907739999999"/>
    <n v="85.8907205"/>
    <x v="0"/>
    <x v="1"/>
    <x v="0"/>
    <x v="1"/>
    <x v="0"/>
    <x v="0"/>
    <x v="0"/>
    <x v="0"/>
    <x v="1"/>
    <x v="3"/>
    <x v="2"/>
    <x v="0"/>
    <x v="1"/>
    <x v="1"/>
    <x v="1"/>
    <x v="2"/>
    <n v="2"/>
    <n v="3"/>
    <x v="7"/>
    <n v="2.19"/>
    <n v="0.99591654799999996"/>
    <x v="0"/>
    <x v="3"/>
    <x v="50"/>
  </r>
  <r>
    <s v="1388"/>
    <d v="1989-06-14T00:00:00"/>
    <x v="1280"/>
    <x v="1"/>
    <n v="0"/>
    <n v="25.317614930000001"/>
    <n v="166.5360287"/>
    <n v="70.216503259999996"/>
    <n v="73.768616609999995"/>
    <n v="89.68163088"/>
    <n v="112.24690099999999"/>
    <n v="144.8775986"/>
    <n v="123.603419"/>
    <n v="1.9639462590000001"/>
    <n v="87.53451853"/>
    <n v="113.8039295"/>
    <n v="77.05202633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3.8799999999999998E-9"/>
    <x v="2"/>
    <x v="4"/>
    <x v="13"/>
  </r>
  <r>
    <s v="1389"/>
    <d v="1994-08-26T00:00:00"/>
    <x v="1281"/>
    <x v="1"/>
    <n v="0"/>
    <n v="22.5415335"/>
    <n v="158.10496180000001"/>
    <n v="56.347474660000003"/>
    <n v="68.349571449999999"/>
    <n v="89.741590650000006"/>
    <n v="106.32473299999999"/>
    <n v="174.90857170000001"/>
    <n v="117.2022015"/>
    <n v="2.5590295300000001"/>
    <n v="94.180047930000001"/>
    <n v="108.0502639"/>
    <n v="81.324948180000007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26E-5"/>
    <x v="3"/>
    <x v="16"/>
    <x v="44"/>
  </r>
  <r>
    <s v="1390"/>
    <d v="1987-11-20T00:00:00"/>
    <x v="1282"/>
    <x v="0"/>
    <n v="0"/>
    <n v="26.21689911"/>
    <n v="172.08818919999999"/>
    <n v="77.639629119999995"/>
    <n v="75.499188610000004"/>
    <n v="116.0634378"/>
    <n v="109.9687606"/>
    <n v="170.20688569999999"/>
    <n v="127.2111002"/>
    <n v="2.2544200659999998"/>
    <n v="89.203607360000007"/>
    <n v="109.7637881"/>
    <n v="74.44465870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8200000000000001E-8"/>
    <x v="0"/>
    <x v="0"/>
    <x v="16"/>
  </r>
  <r>
    <s v="1391"/>
    <d v="1980-01-11T00:00:00"/>
    <x v="1283"/>
    <x v="1"/>
    <n v="0"/>
    <n v="23.479460069999998"/>
    <n v="166.18215889999999"/>
    <n v="64.842074249999996"/>
    <n v="69.809784680000007"/>
    <n v="78.456625200000005"/>
    <n v="127.98453480000001"/>
    <n v="146.0898837"/>
    <n v="121.41659749999999"/>
    <n v="2.092684921"/>
    <n v="98.638258879999995"/>
    <n v="110.6312071"/>
    <n v="77.774694409999995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2.19"/>
    <n v="4.2399999999999998E-10"/>
    <x v="0"/>
    <x v="5"/>
    <x v="42"/>
  </r>
  <r>
    <s v="1392"/>
    <d v="1976-01-16T00:00:00"/>
    <x v="1284"/>
    <x v="1"/>
    <n v="0"/>
    <n v="17.856619240000001"/>
    <n v="161.01231780000001"/>
    <n v="46.293225530000001"/>
    <n v="65.421161069999997"/>
    <n v="75.371624170000004"/>
    <n v="122.2238663"/>
    <n v="146.3908825"/>
    <n v="121.2157392"/>
    <n v="2.2376686700000001"/>
    <n v="87.954803409999997"/>
    <n v="105.7472642"/>
    <n v="77.67728494000000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5000000000000001E-11"/>
    <x v="0"/>
    <x v="0"/>
    <x v="0"/>
  </r>
  <r>
    <s v="1393"/>
    <d v="1983-05-19T00:00:00"/>
    <x v="1285"/>
    <x v="0"/>
    <n v="0"/>
    <n v="19.955656900000001"/>
    <n v="170.8231241"/>
    <n v="58.231683920000002"/>
    <n v="69.017137390000002"/>
    <n v="109.56927810000001"/>
    <n v="109.7642443"/>
    <n v="169.97046760000001"/>
    <n v="119.1716481"/>
    <n v="2.462728448"/>
    <n v="89.401478350000005"/>
    <n v="107.4448972"/>
    <n v="79.9321477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6899999999999997E-8"/>
    <x v="0"/>
    <x v="17"/>
    <x v="46"/>
  </r>
  <r>
    <s v="1394"/>
    <d v="1996-06-15T00:00:00"/>
    <x v="1286"/>
    <x v="1"/>
    <n v="0"/>
    <n v="21.664025609999999"/>
    <n v="155.24040249999999"/>
    <n v="52.2093974"/>
    <n v="63.48385528"/>
    <n v="90.511714889999993"/>
    <n v="109.24936150000001"/>
    <n v="181.62971870000001"/>
    <n v="120.0756224"/>
    <n v="2.8610379419999998"/>
    <n v="86.604918960000006"/>
    <n v="110.28822099999999"/>
    <n v="79.267137899999994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2E-5"/>
    <x v="0"/>
    <x v="7"/>
    <x v="10"/>
  </r>
  <r>
    <s v="1395"/>
    <d v="1986-02-10T00:00:00"/>
    <x v="1287"/>
    <x v="1"/>
    <n v="2"/>
    <n v="26.04329006"/>
    <n v="157.8330057"/>
    <n v="64.877110959999996"/>
    <n v="66.204903389999998"/>
    <n v="95.014487819999999"/>
    <n v="111.2754408"/>
    <n v="149.75573979999999"/>
    <n v="124.2812146"/>
    <n v="2.262003751"/>
    <n v="90.94917255"/>
    <n v="110.99360489999999"/>
    <n v="82.09889963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8.7499999999999999E-7"/>
    <x v="3"/>
    <x v="11"/>
    <x v="31"/>
  </r>
  <r>
    <s v="1396"/>
    <d v="1974-08-10T00:00:00"/>
    <x v="1288"/>
    <x v="1"/>
    <n v="2"/>
    <n v="18.971461569999999"/>
    <n v="161.04175839999999"/>
    <n v="49.20143822"/>
    <n v="68.122672530000003"/>
    <n v="75.392084299999993"/>
    <n v="119.7167099"/>
    <n v="143.7444849"/>
    <n v="113.66490159999999"/>
    <n v="2.1100828780000001"/>
    <n v="94.237922710000007"/>
    <n v="105.6398751"/>
    <n v="83.328332599999996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5"/>
    <n v="3.36"/>
    <n v="1.39E-9"/>
    <x v="0"/>
    <x v="0"/>
    <x v="1"/>
  </r>
  <r>
    <s v="1397"/>
    <d v="1986-03-13T00:00:00"/>
    <x v="679"/>
    <x v="0"/>
    <n v="0"/>
    <n v="25.218045570000001"/>
    <n v="169.39787659999999"/>
    <n v="72.364797179999997"/>
    <n v="81.577311730000005"/>
    <n v="111.9197515"/>
    <n v="117.671222"/>
    <n v="172.8572308"/>
    <n v="119.4122905"/>
    <n v="2.118937571"/>
    <n v="87.951472480000007"/>
    <n v="115.3968397"/>
    <n v="75.95772255"/>
    <x v="1"/>
    <x v="1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1.6800000000000002E-8"/>
    <x v="0"/>
    <x v="15"/>
    <x v="39"/>
  </r>
  <r>
    <s v="1398"/>
    <d v="1986-08-18T00:00:00"/>
    <x v="1289"/>
    <x v="1"/>
    <n v="0"/>
    <n v="24.045150599999999"/>
    <n v="167.13055449999999"/>
    <n v="67.164410840000002"/>
    <n v="59.077571759999998"/>
    <n v="98.512430359999996"/>
    <n v="103.34300930000001"/>
    <n v="142.06777249999999"/>
    <n v="119.2107831"/>
    <n v="2.4047666200000002"/>
    <n v="89.674431740000003"/>
    <n v="111.90693229999999"/>
    <n v="83.5648499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6.4799999999999998E-6"/>
    <x v="0"/>
    <x v="6"/>
    <x v="27"/>
  </r>
  <r>
    <s v="1399"/>
    <d v="1987-10-16T00:00:00"/>
    <x v="1290"/>
    <x v="1"/>
    <n v="0"/>
    <n v="28.308873699999999"/>
    <n v="157.3049249"/>
    <n v="70.049853310000003"/>
    <n v="34.98628369"/>
    <n v="199.66311379999999"/>
    <n v="134.8507998"/>
    <n v="285.0565431"/>
    <n v="483.62724100000003"/>
    <n v="8.1476656859999999"/>
    <n v="107.99223120000001"/>
    <n v="123.65719180000001"/>
    <n v="96.574689759999998"/>
    <x v="1"/>
    <x v="1"/>
    <x v="1"/>
    <x v="1"/>
    <x v="1"/>
    <x v="1"/>
    <x v="1"/>
    <x v="0"/>
    <x v="2"/>
    <x v="3"/>
    <x v="2"/>
    <x v="1"/>
    <x v="1"/>
    <x v="1"/>
    <x v="1"/>
    <x v="1"/>
    <n v="4"/>
    <n v="3"/>
    <x v="7"/>
    <n v="2.19"/>
    <n v="0.97561348199999998"/>
    <x v="2"/>
    <x v="4"/>
    <x v="9"/>
  </r>
  <r>
    <s v="1400"/>
    <d v="1993-09-02T00:00:00"/>
    <x v="1291"/>
    <x v="1"/>
    <n v="0"/>
    <n v="24.015959339999998"/>
    <n v="157.06669249999999"/>
    <n v="59.247241750000001"/>
    <n v="65.469987369999998"/>
    <n v="94.978258479999994"/>
    <n v="105.9470491"/>
    <n v="183.0068684"/>
    <n v="123.8268959"/>
    <n v="2.7952788100000001"/>
    <n v="92.080858340000006"/>
    <n v="110.371644"/>
    <n v="80.30605387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663399999999999E-4"/>
    <x v="3"/>
    <x v="3"/>
    <x v="20"/>
  </r>
  <r>
    <s v="1401"/>
    <d v="1991-02-19T00:00:00"/>
    <x v="1292"/>
    <x v="1"/>
    <n v="0"/>
    <n v="23.288773800000001"/>
    <n v="167.4992872"/>
    <n v="65.339009910000001"/>
    <n v="66.465118259999997"/>
    <n v="95.05927484"/>
    <n v="114.41665089999999"/>
    <n v="137.616187"/>
    <n v="117.30104110000001"/>
    <n v="2.0705024019999998"/>
    <n v="90.249449389999995"/>
    <n v="108.2977951"/>
    <n v="81.08703375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9.4699999999999998E-9"/>
    <x v="2"/>
    <x v="4"/>
    <x v="5"/>
  </r>
  <r>
    <s v="1402"/>
    <d v="1987-12-03T00:00:00"/>
    <x v="1293"/>
    <x v="0"/>
    <n v="0"/>
    <n v="32.172682270000003"/>
    <n v="174.12540300000001"/>
    <n v="97.546465859999998"/>
    <n v="34.988755789999999"/>
    <n v="200.47777450000001"/>
    <n v="132.2066931"/>
    <n v="291.79536139999999"/>
    <n v="467.13996100000003"/>
    <n v="8.3396895610000001"/>
    <n v="113.8037753"/>
    <n v="128.99108509999999"/>
    <n v="89.369903269999995"/>
    <x v="1"/>
    <x v="1"/>
    <x v="1"/>
    <x v="0"/>
    <x v="0"/>
    <x v="1"/>
    <x v="1"/>
    <x v="2"/>
    <x v="1"/>
    <x v="2"/>
    <x v="2"/>
    <x v="1"/>
    <x v="1"/>
    <x v="1"/>
    <x v="1"/>
    <x v="1"/>
    <n v="3"/>
    <n v="3"/>
    <x v="2"/>
    <n v="1.02"/>
    <n v="0.99933402800000004"/>
    <x v="0"/>
    <x v="0"/>
    <x v="21"/>
  </r>
  <r>
    <s v="1403"/>
    <d v="1993-04-02T00:00:00"/>
    <x v="1294"/>
    <x v="1"/>
    <n v="0"/>
    <n v="29.698257179999999"/>
    <n v="165.56816259999999"/>
    <n v="81.411287360000003"/>
    <n v="42.799350140000001"/>
    <n v="199.07318889999999"/>
    <n v="129.98951260000001"/>
    <n v="289.23022049999997"/>
    <n v="480.28353299999998"/>
    <n v="6.7578180410000002"/>
    <n v="113.9224387"/>
    <n v="126.26773609999999"/>
    <n v="95.13606738"/>
    <x v="0"/>
    <x v="0"/>
    <x v="1"/>
    <x v="0"/>
    <x v="1"/>
    <x v="1"/>
    <x v="1"/>
    <x v="0"/>
    <x v="1"/>
    <x v="3"/>
    <x v="3"/>
    <x v="0"/>
    <x v="1"/>
    <x v="1"/>
    <x v="1"/>
    <x v="1"/>
    <n v="4"/>
    <n v="3"/>
    <x v="7"/>
    <n v="2.19"/>
    <n v="0.99724894600000002"/>
    <x v="0"/>
    <x v="1"/>
    <x v="29"/>
  </r>
  <r>
    <s v="1404"/>
    <d v="1994-10-25T00:00:00"/>
    <x v="1295"/>
    <x v="1"/>
    <n v="0"/>
    <n v="30.94960506"/>
    <n v="156.60973000000001"/>
    <n v="75.908881679999993"/>
    <n v="38.377510880000003"/>
    <n v="203.28957550000001"/>
    <n v="130.89525459999999"/>
    <n v="280.33745119999998"/>
    <n v="484.48099259999998"/>
    <n v="7.3047325069999998"/>
    <n v="110.1636829"/>
    <n v="123.4911013"/>
    <n v="92.233206820000007"/>
    <x v="0"/>
    <x v="0"/>
    <x v="1"/>
    <x v="1"/>
    <x v="0"/>
    <x v="0"/>
    <x v="1"/>
    <x v="2"/>
    <x v="1"/>
    <x v="3"/>
    <x v="2"/>
    <x v="1"/>
    <x v="1"/>
    <x v="1"/>
    <x v="1"/>
    <x v="1"/>
    <n v="3"/>
    <n v="3"/>
    <x v="7"/>
    <n v="2.19"/>
    <n v="0.95886174199999996"/>
    <x v="1"/>
    <x v="1"/>
    <x v="54"/>
  </r>
  <r>
    <s v="1405"/>
    <d v="1964-07-21T00:00:00"/>
    <x v="1296"/>
    <x v="0"/>
    <n v="0"/>
    <n v="31.075804649999998"/>
    <n v="170.690989"/>
    <n v="90.540642500000004"/>
    <n v="63.112329709999997"/>
    <n v="117.7208151"/>
    <n v="121.2110789"/>
    <n v="137.51178640000001"/>
    <n v="120.432827"/>
    <n v="2.1788418690000002"/>
    <n v="86.666512789999999"/>
    <n v="108.0621854"/>
    <n v="70.533273620000003"/>
    <x v="0"/>
    <x v="1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1.94E-10"/>
    <x v="3"/>
    <x v="3"/>
    <x v="20"/>
  </r>
  <r>
    <s v="1406"/>
    <d v="1988-11-13T00:00:00"/>
    <x v="1297"/>
    <x v="1"/>
    <n v="1"/>
    <n v="27.724346050000001"/>
    <n v="165.048194"/>
    <n v="75.523631440000003"/>
    <n v="66.734435939999997"/>
    <n v="95.574217959999999"/>
    <n v="111.7466714"/>
    <n v="140.20676349999999"/>
    <n v="120.54175859999999"/>
    <n v="2.1009657389999998"/>
    <n v="92.736146149999996"/>
    <n v="109.4395148"/>
    <n v="84.43804921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3500000000000005E-7"/>
    <x v="0"/>
    <x v="13"/>
    <x v="25"/>
  </r>
  <r>
    <s v="1407"/>
    <d v="1977-01-22T00:00:00"/>
    <x v="1298"/>
    <x v="0"/>
    <n v="0"/>
    <n v="27.062718390000001"/>
    <n v="168.31279359999999"/>
    <n v="76.666506679999998"/>
    <n v="65.405030690000004"/>
    <n v="113.9525378"/>
    <n v="117.8992856"/>
    <n v="144.039592"/>
    <n v="116.30237750000001"/>
    <n v="2.2022708419999999"/>
    <n v="84.279833210000007"/>
    <n v="108.2991744"/>
    <n v="82.707476790000001"/>
    <x v="0"/>
    <x v="1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2.2300000000000001E-8"/>
    <x v="0"/>
    <x v="17"/>
    <x v="46"/>
  </r>
  <r>
    <s v="1408"/>
    <d v="1998-01-04T00:00:00"/>
    <x v="1299"/>
    <x v="1"/>
    <n v="0"/>
    <n v="28.99068333"/>
    <n v="158.33415249999999"/>
    <n v="72.678784559999997"/>
    <n v="31.587900900000001"/>
    <n v="199.54073310000001"/>
    <n v="131.6267914"/>
    <n v="282.93288769999998"/>
    <n v="477.47779209999999"/>
    <n v="8.9570018789999999"/>
    <n v="111.9864936"/>
    <n v="131.39593540000001"/>
    <n v="95.011348670000004"/>
    <x v="0"/>
    <x v="1"/>
    <x v="1"/>
    <x v="1"/>
    <x v="1"/>
    <x v="0"/>
    <x v="1"/>
    <x v="0"/>
    <x v="1"/>
    <x v="3"/>
    <x v="2"/>
    <x v="1"/>
    <x v="1"/>
    <x v="1"/>
    <x v="1"/>
    <x v="2"/>
    <n v="4"/>
    <n v="3"/>
    <x v="7"/>
    <n v="2.19"/>
    <n v="0.99976743300000004"/>
    <x v="2"/>
    <x v="2"/>
    <x v="3"/>
  </r>
  <r>
    <s v="1409"/>
    <d v="1978-06-03T00:00:00"/>
    <x v="1300"/>
    <x v="0"/>
    <n v="0"/>
    <n v="30.620256489999999"/>
    <n v="164.51618769999999"/>
    <n v="82.875487949999993"/>
    <n v="68.945322099999998"/>
    <n v="118.8307688"/>
    <n v="113.6062889"/>
    <n v="146.57339540000001"/>
    <n v="122.0429094"/>
    <n v="2.1259367710000001"/>
    <n v="83.422623380000005"/>
    <n v="112.22266999999999"/>
    <n v="80.136182770000005"/>
    <x v="0"/>
    <x v="0"/>
    <x v="1"/>
    <x v="0"/>
    <x v="0"/>
    <x v="0"/>
    <x v="1"/>
    <x v="2"/>
    <x v="0"/>
    <x v="1"/>
    <x v="0"/>
    <x v="0"/>
    <x v="0"/>
    <x v="0"/>
    <x v="0"/>
    <x v="0"/>
    <n v="2"/>
    <n v="3"/>
    <x v="1"/>
    <n v="1.02"/>
    <n v="1.15E-7"/>
    <x v="2"/>
    <x v="4"/>
    <x v="5"/>
  </r>
  <r>
    <s v="1410"/>
    <d v="1981-01-04T00:00:00"/>
    <x v="1301"/>
    <x v="1"/>
    <n v="1"/>
    <n v="30.63183373"/>
    <n v="156.3284247"/>
    <n v="74.859840779999999"/>
    <n v="41.013263670000001"/>
    <n v="196.79724680000001"/>
    <n v="130.9927151"/>
    <n v="289.01247239999998"/>
    <n v="455.10143590000001"/>
    <n v="7.046805022"/>
    <n v="108.8373691"/>
    <n v="120.2638425"/>
    <n v="95.403136860000004"/>
    <x v="0"/>
    <x v="1"/>
    <x v="1"/>
    <x v="0"/>
    <x v="0"/>
    <x v="0"/>
    <x v="0"/>
    <x v="2"/>
    <x v="2"/>
    <x v="3"/>
    <x v="3"/>
    <x v="1"/>
    <x v="1"/>
    <x v="1"/>
    <x v="1"/>
    <x v="1"/>
    <n v="4"/>
    <n v="3"/>
    <x v="9"/>
    <n v="2.19"/>
    <n v="0.98338182399999996"/>
    <x v="3"/>
    <x v="16"/>
    <x v="44"/>
  </r>
  <r>
    <s v="1411"/>
    <d v="1988-11-17T00:00:00"/>
    <x v="1302"/>
    <x v="0"/>
    <n v="1"/>
    <n v="20.059019729999999"/>
    <n v="170.93830579999999"/>
    <n v="58.612263849999998"/>
    <n v="72.310204179999999"/>
    <n v="119.7037806"/>
    <n v="106.5040814"/>
    <n v="173.60169780000001"/>
    <n v="117.6710611"/>
    <n v="2.4007911439999998"/>
    <n v="92.24763557"/>
    <n v="115.523837"/>
    <n v="79.54986897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9899999999999999E-6"/>
    <x v="0"/>
    <x v="7"/>
    <x v="10"/>
  </r>
  <r>
    <s v="1412"/>
    <d v="1984-05-20T00:00:00"/>
    <x v="1303"/>
    <x v="1"/>
    <n v="1"/>
    <n v="23.085995230000002"/>
    <n v="164.344281"/>
    <n v="62.353063089999999"/>
    <n v="38.772959219999997"/>
    <n v="199.7083355"/>
    <n v="137.9582518"/>
    <n v="288.3377385"/>
    <n v="461.38826870000003"/>
    <n v="7.43656776"/>
    <n v="112.8969264"/>
    <n v="119.6941078"/>
    <n v="91.864848820000006"/>
    <x v="1"/>
    <x v="1"/>
    <x v="1"/>
    <x v="0"/>
    <x v="1"/>
    <x v="0"/>
    <x v="1"/>
    <x v="1"/>
    <x v="1"/>
    <x v="3"/>
    <x v="2"/>
    <x v="1"/>
    <x v="1"/>
    <x v="1"/>
    <x v="1"/>
    <x v="0"/>
    <n v="3"/>
    <n v="3"/>
    <x v="9"/>
    <n v="2.19"/>
    <n v="0.47620671799999997"/>
    <x v="0"/>
    <x v="16"/>
    <x v="51"/>
  </r>
  <r>
    <s v="1413"/>
    <d v="1990-11-10T00:00:00"/>
    <x v="1304"/>
    <x v="0"/>
    <n v="0"/>
    <n v="30.70637631"/>
    <n v="169.79855040000001"/>
    <n v="88.531235359999997"/>
    <n v="76.418260309999994"/>
    <n v="112.86287799999999"/>
    <n v="106.4957275"/>
    <n v="176.96364259999999"/>
    <n v="118.43456759999999"/>
    <n v="2.315724565"/>
    <n v="91.328627539999999"/>
    <n v="106.6258466"/>
    <n v="76.735148690000003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3.8600000000000003E-6"/>
    <x v="0"/>
    <x v="0"/>
    <x v="0"/>
  </r>
  <r>
    <s v="1414"/>
    <d v="1986-12-17T00:00:00"/>
    <x v="1305"/>
    <x v="1"/>
    <n v="0"/>
    <n v="30.524733980000001"/>
    <n v="160.46487870000001"/>
    <n v="78.598068209999994"/>
    <n v="36.843323040000001"/>
    <n v="203.56723969999999"/>
    <n v="136.144544"/>
    <n v="287.9628563"/>
    <n v="464.6362019"/>
    <n v="7.8158763249999996"/>
    <n v="114.2011823"/>
    <n v="125.2830534"/>
    <n v="95.765032660000003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9"/>
    <n v="2.19"/>
    <n v="0.99851010900000003"/>
    <x v="2"/>
    <x v="14"/>
    <x v="30"/>
  </r>
  <r>
    <s v="1415"/>
    <d v="1964-04-04T00:00:00"/>
    <x v="1306"/>
    <x v="0"/>
    <n v="0"/>
    <n v="25.773210559999999"/>
    <n v="173.61073870000001"/>
    <n v="77.682231340000001"/>
    <n v="62.946350449999997"/>
    <n v="116.4862634"/>
    <n v="125.3184528"/>
    <n v="144.64956760000001"/>
    <n v="121.66055110000001"/>
    <n v="2.297981799"/>
    <n v="94.107404639999999"/>
    <n v="107.0539517"/>
    <n v="77.99957818"/>
    <x v="0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1.4599999999999999E-9"/>
    <x v="2"/>
    <x v="14"/>
    <x v="30"/>
  </r>
  <r>
    <s v="1416"/>
    <d v="1993-07-06T00:00:00"/>
    <x v="1307"/>
    <x v="1"/>
    <n v="0"/>
    <n v="33.193726099999999"/>
    <n v="165.32056109999999"/>
    <n v="90.721400720000005"/>
    <n v="35.90016275"/>
    <n v="201.10694570000001"/>
    <n v="133.28373049999999"/>
    <n v="282.8423674"/>
    <n v="483.50275620000002"/>
    <n v="7.8785817590000002"/>
    <n v="114.2102553"/>
    <n v="129.59226989999999"/>
    <n v="96.288472110000001"/>
    <x v="1"/>
    <x v="1"/>
    <x v="1"/>
    <x v="1"/>
    <x v="0"/>
    <x v="0"/>
    <x v="1"/>
    <x v="2"/>
    <x v="1"/>
    <x v="3"/>
    <x v="2"/>
    <x v="1"/>
    <x v="1"/>
    <x v="1"/>
    <x v="1"/>
    <x v="2"/>
    <n v="4"/>
    <n v="3"/>
    <x v="7"/>
    <n v="2.19"/>
    <n v="0.99975145399999998"/>
    <x v="2"/>
    <x v="4"/>
    <x v="5"/>
  </r>
  <r>
    <s v="1417"/>
    <d v="1971-02-27T00:00:00"/>
    <x v="1308"/>
    <x v="0"/>
    <n v="0"/>
    <n v="28.285732509999999"/>
    <n v="171.72390619999999"/>
    <n v="83.412079390000002"/>
    <n v="62.072351380000001"/>
    <n v="115.311438"/>
    <n v="119.849622"/>
    <n v="150.13999720000001"/>
    <n v="121.31773990000001"/>
    <n v="2.4187902320000001"/>
    <n v="86.986152509999997"/>
    <n v="112.60365760000001"/>
    <n v="75.3271017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4999999999999999E-8"/>
    <x v="0"/>
    <x v="8"/>
    <x v="14"/>
  </r>
  <r>
    <s v="1418"/>
    <d v="1972-06-11T00:00:00"/>
    <x v="1309"/>
    <x v="1"/>
    <n v="1"/>
    <n v="28.04899425"/>
    <n v="162.11501419999999"/>
    <n v="73.716341110000002"/>
    <n v="62.841530820000003"/>
    <n v="77.394217229999995"/>
    <n v="122.624319"/>
    <n v="148.9550711"/>
    <n v="115.7820327"/>
    <n v="2.3703284939999998"/>
    <n v="91.243191260000003"/>
    <n v="111.6581099"/>
    <n v="79.45600330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6400000000000001E-8"/>
    <x v="2"/>
    <x v="4"/>
    <x v="5"/>
  </r>
  <r>
    <s v="1419"/>
    <d v="1989-04-03T00:00:00"/>
    <x v="1310"/>
    <x v="0"/>
    <n v="0"/>
    <n v="20.522271379999999"/>
    <n v="171.63095680000001"/>
    <n v="60.452835159999999"/>
    <n v="77.103259649999998"/>
    <n v="114.8686805"/>
    <n v="108.56011049999999"/>
    <n v="177.3373259"/>
    <n v="128.30481330000001"/>
    <n v="2.2999977789999999"/>
    <n v="95.890964780000004"/>
    <n v="106.4564519"/>
    <n v="77.93677101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7699999999999998E-8"/>
    <x v="0"/>
    <x v="7"/>
    <x v="10"/>
  </r>
  <r>
    <s v="1420"/>
    <d v="1990-07-20T00:00:00"/>
    <x v="17"/>
    <x v="1"/>
    <n v="0"/>
    <n v="25.613194100000001"/>
    <n v="155.1325837"/>
    <n v="61.641016540000003"/>
    <n v="64.992554380000001"/>
    <n v="95.962230289999994"/>
    <n v="111.1372543"/>
    <n v="141.18643689999999"/>
    <n v="119.64044389999999"/>
    <n v="2.172347867"/>
    <n v="92.861519849999993"/>
    <n v="107.9119141"/>
    <n v="78.173922660000002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4"/>
    <n v="2.19"/>
    <n v="1.2200000000000001E-7"/>
    <x v="0"/>
    <x v="13"/>
    <x v="24"/>
  </r>
  <r>
    <s v="1421"/>
    <d v="1997-12-23T00:00:00"/>
    <x v="1311"/>
    <x v="0"/>
    <n v="0"/>
    <n v="28.634664959999999"/>
    <n v="173.28157490000001"/>
    <n v="85.979888750000001"/>
    <n v="77.303791079999996"/>
    <n v="87.417995149999996"/>
    <n v="105.8205119"/>
    <n v="154.0096824"/>
    <n v="115.6459388"/>
    <n v="1.992265583"/>
    <n v="85.898717849999997"/>
    <n v="112.73378889999999"/>
    <n v="84.62215956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8E-6"/>
    <x v="0"/>
    <x v="13"/>
    <x v="24"/>
  </r>
  <r>
    <s v="1422"/>
    <d v="1991-03-09T00:00:00"/>
    <x v="1312"/>
    <x v="0"/>
    <n v="0"/>
    <n v="34.711964979999998"/>
    <n v="169.64504629999999"/>
    <n v="99.899097380000001"/>
    <n v="36.608028339999997"/>
    <n v="202.8110006"/>
    <n v="122.8616596"/>
    <n v="280.16507000000001"/>
    <n v="477.51232329999999"/>
    <n v="7.6531045969999996"/>
    <n v="109.8638847"/>
    <n v="120.37321129999999"/>
    <n v="89.313874620000007"/>
    <x v="0"/>
    <x v="1"/>
    <x v="1"/>
    <x v="1"/>
    <x v="0"/>
    <x v="1"/>
    <x v="1"/>
    <x v="2"/>
    <x v="2"/>
    <x v="3"/>
    <x v="2"/>
    <x v="0"/>
    <x v="1"/>
    <x v="1"/>
    <x v="1"/>
    <x v="1"/>
    <n v="3"/>
    <n v="3"/>
    <x v="8"/>
    <n v="1.02"/>
    <n v="0.99375955900000001"/>
    <x v="0"/>
    <x v="12"/>
    <x v="57"/>
  </r>
  <r>
    <s v="1423"/>
    <d v="1991-12-02T00:00:00"/>
    <x v="1313"/>
    <x v="0"/>
    <n v="0"/>
    <n v="23.89900738"/>
    <n v="170.41822239999999"/>
    <n v="69.408382750000001"/>
    <n v="40.109897490000002"/>
    <n v="191.79082539999999"/>
    <n v="127.64217189999999"/>
    <n v="290.08360520000002"/>
    <n v="480.709743"/>
    <n v="7.2322200580000002"/>
    <n v="108.32573859999999"/>
    <n v="122.0961942"/>
    <n v="95.555932069999997"/>
    <x v="0"/>
    <x v="1"/>
    <x v="0"/>
    <x v="1"/>
    <x v="0"/>
    <x v="1"/>
    <x v="1"/>
    <x v="1"/>
    <x v="2"/>
    <x v="2"/>
    <x v="3"/>
    <x v="0"/>
    <x v="1"/>
    <x v="1"/>
    <x v="1"/>
    <x v="1"/>
    <n v="4"/>
    <n v="3"/>
    <x v="8"/>
    <n v="1.02"/>
    <n v="0.87922138000000005"/>
    <x v="0"/>
    <x v="5"/>
    <x v="42"/>
  </r>
  <r>
    <s v="1424"/>
    <d v="1989-04-23T00:00:00"/>
    <x v="1314"/>
    <x v="1"/>
    <n v="0"/>
    <n v="29.767526870000001"/>
    <n v="168.55598939999999"/>
    <n v="84.572882419999999"/>
    <n v="32.329032050000002"/>
    <n v="202.04233350000001"/>
    <n v="129.2835048"/>
    <n v="287.25629880000002"/>
    <n v="457.62675250000001"/>
    <n v="8.8853974450000006"/>
    <n v="111.3061988"/>
    <n v="115.486295"/>
    <n v="96.095676909999995"/>
    <x v="0"/>
    <x v="1"/>
    <x v="1"/>
    <x v="0"/>
    <x v="1"/>
    <x v="0"/>
    <x v="0"/>
    <x v="0"/>
    <x v="1"/>
    <x v="3"/>
    <x v="2"/>
    <x v="0"/>
    <x v="1"/>
    <x v="1"/>
    <x v="1"/>
    <x v="0"/>
    <n v="4"/>
    <n v="3"/>
    <x v="9"/>
    <n v="2.19"/>
    <n v="0.99755281399999995"/>
    <x v="0"/>
    <x v="11"/>
    <x v="35"/>
  </r>
  <r>
    <s v="1425"/>
    <d v="1985-09-06T00:00:00"/>
    <x v="1315"/>
    <x v="0"/>
    <n v="0"/>
    <n v="31.606285679999999"/>
    <n v="168.19946659999999"/>
    <n v="89.417534259999996"/>
    <n v="41.438823050000003"/>
    <n v="202.0722983"/>
    <n v="133.7604269"/>
    <n v="294.72430429999997"/>
    <n v="465.41774850000002"/>
    <n v="7.1122749770000002"/>
    <n v="118.979727"/>
    <n v="128.29345259999999"/>
    <n v="88.068819090000005"/>
    <x v="0"/>
    <x v="0"/>
    <x v="0"/>
    <x v="0"/>
    <x v="0"/>
    <x v="0"/>
    <x v="0"/>
    <x v="2"/>
    <x v="1"/>
    <x v="2"/>
    <x v="3"/>
    <x v="1"/>
    <x v="1"/>
    <x v="1"/>
    <x v="1"/>
    <x v="1"/>
    <n v="2"/>
    <n v="3"/>
    <x v="2"/>
    <n v="1.02"/>
    <n v="0.99758886999999996"/>
    <x v="0"/>
    <x v="0"/>
    <x v="16"/>
  </r>
  <r>
    <s v="1426"/>
    <d v="1995-11-20T00:00:00"/>
    <x v="1316"/>
    <x v="1"/>
    <n v="0"/>
    <n v="25.340082750000001"/>
    <n v="165.16692760000001"/>
    <n v="69.128034569999997"/>
    <n v="66.635914369999995"/>
    <n v="94.047842020000004"/>
    <n v="116.31936829999999"/>
    <n v="183.15397279999999"/>
    <n v="120.67843360000001"/>
    <n v="2.7485774670000001"/>
    <n v="92.76939496"/>
    <n v="105.7271551"/>
    <n v="80.515254260000006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5799999999999999E-6"/>
    <x v="2"/>
    <x v="4"/>
    <x v="26"/>
  </r>
  <r>
    <s v="1427"/>
    <d v="1977-03-13T00:00:00"/>
    <x v="1317"/>
    <x v="1"/>
    <n v="0"/>
    <n v="19.248894020000002"/>
    <n v="160.7817742"/>
    <n v="49.759890349999999"/>
    <n v="60.881009589999998"/>
    <n v="73.091983670000005"/>
    <n v="126.5056079"/>
    <n v="142.9145661"/>
    <n v="122.2055436"/>
    <n v="2.3474408050000002"/>
    <n v="88.477545579999997"/>
    <n v="107.14438850000001"/>
    <n v="77.84881099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3.6900000000000003E-11"/>
    <x v="3"/>
    <x v="3"/>
    <x v="20"/>
  </r>
  <r>
    <s v="1428"/>
    <d v="1986-06-26T00:00:00"/>
    <x v="1227"/>
    <x v="1"/>
    <n v="0"/>
    <n v="20.607901600000002"/>
    <n v="163.1636762"/>
    <n v="54.863149530000001"/>
    <n v="41.323480029999999"/>
    <n v="203.3762557"/>
    <n v="135.14688580000001"/>
    <n v="294.41301479999998"/>
    <n v="454.8258131"/>
    <n v="7.124593924"/>
    <n v="112.5427193"/>
    <n v="122.1877495"/>
    <n v="95.12057926"/>
    <x v="0"/>
    <x v="1"/>
    <x v="1"/>
    <x v="1"/>
    <x v="0"/>
    <x v="1"/>
    <x v="0"/>
    <x v="1"/>
    <x v="1"/>
    <x v="2"/>
    <x v="3"/>
    <x v="1"/>
    <x v="1"/>
    <x v="1"/>
    <x v="1"/>
    <x v="1"/>
    <n v="4"/>
    <n v="3"/>
    <x v="9"/>
    <n v="2.19"/>
    <n v="0.93727177299999997"/>
    <x v="0"/>
    <x v="0"/>
    <x v="1"/>
  </r>
  <r>
    <s v="1429"/>
    <d v="2002-07-25T00:00:00"/>
    <x v="1318"/>
    <x v="0"/>
    <n v="0"/>
    <n v="24.386368019999999"/>
    <n v="174.96871770000001"/>
    <n v="74.656554279999995"/>
    <n v="79.254485919999993"/>
    <n v="87.610406659999995"/>
    <n v="108.2160106"/>
    <n v="153.02258370000001"/>
    <n v="116.61117640000001"/>
    <n v="1.930775047"/>
    <n v="90.103995850000004"/>
    <n v="108.004429"/>
    <n v="81.62003687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2300000000000001E-8"/>
    <x v="2"/>
    <x v="4"/>
    <x v="13"/>
  </r>
  <r>
    <s v="1430"/>
    <d v="1974-03-14T00:00:00"/>
    <x v="176"/>
    <x v="0"/>
    <n v="3"/>
    <n v="29.693104219999999"/>
    <n v="170.85609339999999"/>
    <n v="86.679529779999996"/>
    <n v="67.991783359999999"/>
    <n v="117.5339397"/>
    <n v="117.52278750000001"/>
    <n v="141.6102066"/>
    <n v="124.53909109999999"/>
    <n v="2.082754703"/>
    <n v="91.135119299999999"/>
    <n v="102.98477750000001"/>
    <n v="78.59773914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32E-9"/>
    <x v="2"/>
    <x v="14"/>
    <x v="30"/>
  </r>
  <r>
    <s v="1431"/>
    <d v="1974-08-10T00:00:00"/>
    <x v="1288"/>
    <x v="1"/>
    <n v="1"/>
    <n v="26.150948060000001"/>
    <n v="163.07088400000001"/>
    <n v="69.540897079999993"/>
    <n v="69.148175390000006"/>
    <n v="75.964452980000004"/>
    <n v="121.84567060000001"/>
    <n v="148.88903999999999"/>
    <n v="120.8592604"/>
    <n v="2.1531882680000001"/>
    <n v="89.566879"/>
    <n v="104.0155096"/>
    <n v="80.43814906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1999999999999998E-10"/>
    <x v="0"/>
    <x v="0"/>
    <x v="49"/>
  </r>
  <r>
    <s v="1432"/>
    <d v="1989-09-15T00:00:00"/>
    <x v="1319"/>
    <x v="0"/>
    <n v="1"/>
    <n v="26.37732222"/>
    <n v="174.11931989999999"/>
    <n v="79.969545679999996"/>
    <n v="72.034436220000003"/>
    <n v="86.482701210000002"/>
    <n v="107.5374576"/>
    <n v="148.4771633"/>
    <n v="116.8885131"/>
    <n v="2.0611969929999998"/>
    <n v="96.198579780000003"/>
    <n v="115.084075"/>
    <n v="84.35890537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7700000000000004E-6"/>
    <x v="3"/>
    <x v="16"/>
    <x v="44"/>
  </r>
  <r>
    <s v="1433"/>
    <d v="2000-08-26T00:00:00"/>
    <x v="1320"/>
    <x v="1"/>
    <n v="0"/>
    <n v="20.985222759999999"/>
    <n v="162.5794751"/>
    <n v="55.46832071"/>
    <n v="67.430501469999996"/>
    <n v="85.385091669999994"/>
    <n v="111.1799176"/>
    <n v="179.74843000000001"/>
    <n v="125.40832140000001"/>
    <n v="2.6656843129999999"/>
    <n v="84.663597659999994"/>
    <n v="110.9552408"/>
    <n v="81.19430603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02E-7"/>
    <x v="0"/>
    <x v="0"/>
    <x v="45"/>
  </r>
  <r>
    <s v="1434"/>
    <d v="1983-01-10T00:00:00"/>
    <x v="1321"/>
    <x v="0"/>
    <n v="0"/>
    <n v="25.74176568"/>
    <n v="169.73856069999999"/>
    <n v="74.165061820000005"/>
    <n v="82.150685129999999"/>
    <n v="114.1690571"/>
    <n v="109.5204378"/>
    <n v="179.26812330000001"/>
    <n v="115.1708629"/>
    <n v="2.182186588"/>
    <n v="87.292199830000001"/>
    <n v="111.7983667"/>
    <n v="82.29647318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4E-6"/>
    <x v="2"/>
    <x v="10"/>
    <x v="18"/>
  </r>
  <r>
    <s v="1435"/>
    <d v="2001-12-05T00:00:00"/>
    <x v="1322"/>
    <x v="0"/>
    <n v="0"/>
    <n v="26.014304110000001"/>
    <n v="170.05704990000001"/>
    <n v="75.231807189999998"/>
    <n v="78.129875580000004"/>
    <n v="91.753447170000001"/>
    <n v="103.30880139999999"/>
    <n v="151.87403900000001"/>
    <n v="117.1137258"/>
    <n v="1.943866388"/>
    <n v="89.245592810000005"/>
    <n v="111.1581157"/>
    <n v="80.57052371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9900000000000002E-7"/>
    <x v="4"/>
    <x v="9"/>
    <x v="17"/>
  </r>
  <r>
    <s v="1436"/>
    <d v="1989-02-12T00:00:00"/>
    <x v="1323"/>
    <x v="1"/>
    <n v="0"/>
    <n v="27.149892090000002"/>
    <n v="160.92479270000001"/>
    <n v="70.3095024"/>
    <n v="64.751071390000007"/>
    <n v="95.389089859999999"/>
    <n v="111.3596041"/>
    <n v="137.22349610000001"/>
    <n v="119.1808564"/>
    <n v="2.1192467260000001"/>
    <n v="91.352363539999999"/>
    <n v="110.27252919999999"/>
    <n v="83.19170291000000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0200000000000002E-7"/>
    <x v="0"/>
    <x v="0"/>
    <x v="49"/>
  </r>
  <r>
    <s v="1437"/>
    <d v="1991-07-16T00:00:00"/>
    <x v="1324"/>
    <x v="1"/>
    <n v="0"/>
    <n v="26.58568709"/>
    <n v="158.15253129999999"/>
    <n v="66.496713850000006"/>
    <n v="57.652600890000002"/>
    <n v="88.911421930000003"/>
    <n v="109.20241369999999"/>
    <n v="182.331379"/>
    <n v="121.02481330000001"/>
    <n v="3.1625872240000001"/>
    <n v="88.522551039999996"/>
    <n v="106.2709895"/>
    <n v="81.186249169999996"/>
    <x v="1"/>
    <x v="1"/>
    <x v="1"/>
    <x v="1"/>
    <x v="0"/>
    <x v="0"/>
    <x v="0"/>
    <x v="0"/>
    <x v="0"/>
    <x v="0"/>
    <x v="1"/>
    <x v="0"/>
    <x v="0"/>
    <x v="0"/>
    <x v="0"/>
    <x v="0"/>
    <n v="2"/>
    <n v="3"/>
    <x v="3"/>
    <n v="2.19"/>
    <n v="6.0999999999999999E-5"/>
    <x v="2"/>
    <x v="4"/>
    <x v="9"/>
  </r>
  <r>
    <s v="1438"/>
    <d v="1986-12-18T00:00:00"/>
    <x v="1325"/>
    <x v="1"/>
    <n v="0"/>
    <n v="27.436132610000001"/>
    <n v="158.99831090000001"/>
    <n v="69.359813180000003"/>
    <n v="60.724306650000003"/>
    <n v="98.226450139999997"/>
    <n v="107.08794109999999"/>
    <n v="144.07574640000001"/>
    <n v="122.21523999999999"/>
    <n v="2.3726206900000002"/>
    <n v="90.306261039999995"/>
    <n v="114.1160168"/>
    <n v="80.91213269000000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7.3300000000000001E-6"/>
    <x v="2"/>
    <x v="10"/>
    <x v="18"/>
  </r>
  <r>
    <s v="1439"/>
    <d v="1986-02-06T00:00:00"/>
    <x v="1326"/>
    <x v="0"/>
    <n v="0"/>
    <n v="24.19848674"/>
    <n v="167.49333419999999"/>
    <n v="67.886475880000006"/>
    <n v="78.249279869999995"/>
    <n v="118.1695945"/>
    <n v="119.82382"/>
    <n v="172.71891640000001"/>
    <n v="120.861797"/>
    <n v="2.207290811"/>
    <n v="95.044999110000006"/>
    <n v="106.16477089999999"/>
    <n v="71.89493867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7700000000000001E-9"/>
    <x v="2"/>
    <x v="4"/>
    <x v="9"/>
  </r>
  <r>
    <s v="1440"/>
    <d v="1991-12-04T00:00:00"/>
    <x v="1327"/>
    <x v="0"/>
    <n v="0"/>
    <n v="28.449451880000002"/>
    <n v="177.49106159999999"/>
    <n v="89.624527209999997"/>
    <n v="37.858723859999998"/>
    <n v="206.84405520000001"/>
    <n v="133.25619839999999"/>
    <n v="293.40218599999997"/>
    <n v="465.51344719999997"/>
    <n v="7.7499227700000004"/>
    <n v="114.53881490000001"/>
    <n v="126.02908530000001"/>
    <n v="86.499695389999999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776823"/>
    <x v="2"/>
    <x v="4"/>
    <x v="5"/>
  </r>
  <r>
    <s v="1441"/>
    <d v="1991-01-07T00:00:00"/>
    <x v="956"/>
    <x v="1"/>
    <n v="1"/>
    <n v="28.47812248"/>
    <n v="164.5112383"/>
    <n v="77.073041239999995"/>
    <n v="34.175207120000003"/>
    <n v="202.39853880000001"/>
    <n v="131.54105559999999"/>
    <n v="284.27238740000001"/>
    <n v="478.84541669999999"/>
    <n v="8.3180882100000009"/>
    <n v="110.4786684"/>
    <n v="124.8267692"/>
    <n v="93.799821249999994"/>
    <x v="0"/>
    <x v="0"/>
    <x v="0"/>
    <x v="0"/>
    <x v="0"/>
    <x v="1"/>
    <x v="1"/>
    <x v="0"/>
    <x v="1"/>
    <x v="3"/>
    <x v="2"/>
    <x v="1"/>
    <x v="1"/>
    <x v="1"/>
    <x v="1"/>
    <x v="1"/>
    <n v="3"/>
    <n v="3"/>
    <x v="7"/>
    <n v="2.19"/>
    <n v="0.99111879999999997"/>
    <x v="2"/>
    <x v="14"/>
    <x v="30"/>
  </r>
  <r>
    <s v="1442"/>
    <d v="1987-05-18T00:00:00"/>
    <x v="1328"/>
    <x v="0"/>
    <n v="0"/>
    <n v="26.587906650000001"/>
    <n v="163.6016812"/>
    <n v="71.163888389999997"/>
    <n v="74.79893457"/>
    <n v="113.4767724"/>
    <n v="110.2433628"/>
    <n v="174.22495509999999"/>
    <n v="120.4872407"/>
    <n v="2.3292438070000001"/>
    <n v="92.278813450000001"/>
    <n v="109.1860483"/>
    <n v="74.3421235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3.1600000000000002E-7"/>
    <x v="0"/>
    <x v="15"/>
    <x v="39"/>
  </r>
  <r>
    <s v="1443"/>
    <d v="1972-03-14T00:00:00"/>
    <x v="1329"/>
    <x v="1"/>
    <n v="3"/>
    <n v="26.844691839999999"/>
    <n v="163.1989629"/>
    <n v="71.497887789999993"/>
    <n v="63.624833449999997"/>
    <n v="80.193824179999993"/>
    <n v="122.48124300000001"/>
    <n v="140.0777295"/>
    <n v="122.64953439999999"/>
    <n v="2.2016203729999999"/>
    <n v="91.82823827"/>
    <n v="105.04619870000001"/>
    <n v="80.20917409999999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7.4200000000000002E-10"/>
    <x v="0"/>
    <x v="12"/>
    <x v="41"/>
  </r>
  <r>
    <s v="1444"/>
    <d v="1999-05-05T00:00:00"/>
    <x v="1330"/>
    <x v="1"/>
    <n v="0"/>
    <n v="26.9453797"/>
    <n v="162.4252324"/>
    <n v="71.087182499999997"/>
    <n v="64.830226609999997"/>
    <n v="90.089232490000001"/>
    <n v="108.13910129999999"/>
    <n v="176.20595320000001"/>
    <n v="125.5523943"/>
    <n v="2.7179598540000001"/>
    <n v="88.578418439999993"/>
    <n v="108.8693111"/>
    <n v="76.728509079999995"/>
    <x v="0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3.0299999999999998E-6"/>
    <x v="2"/>
    <x v="4"/>
    <x v="13"/>
  </r>
  <r>
    <s v="1445"/>
    <d v="1980-02-04T00:00:00"/>
    <x v="1331"/>
    <x v="0"/>
    <n v="0"/>
    <n v="31.613115499999999"/>
    <n v="167.2379804"/>
    <n v="88.417275149999995"/>
    <n v="75.883920149999994"/>
    <n v="115.439699"/>
    <n v="105.59155680000001"/>
    <n v="175.11906020000001"/>
    <n v="115.9950729"/>
    <n v="2.3077228989999998"/>
    <n v="86.760180750000004"/>
    <n v="111.7426608"/>
    <n v="79.607573680000002"/>
    <x v="1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5800000000000001E-5"/>
    <x v="0"/>
    <x v="0"/>
    <x v="15"/>
  </r>
  <r>
    <s v="1446"/>
    <d v="1975-11-03T00:00:00"/>
    <x v="1332"/>
    <x v="0"/>
    <n v="0"/>
    <n v="29.226790439999998"/>
    <n v="166.2204935"/>
    <n v="80.751437170000003"/>
    <n v="70.006256949999994"/>
    <n v="110.9361188"/>
    <n v="116.95649330000001"/>
    <n v="145.5193175"/>
    <n v="121.1356428"/>
    <n v="2.0786615909999999"/>
    <n v="92.924550710000005"/>
    <n v="104.7113636"/>
    <n v="82.073799870000002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3.9699999999999998E-8"/>
    <x v="0"/>
    <x v="0"/>
    <x v="49"/>
  </r>
  <r>
    <s v="1447"/>
    <d v="1974-04-11T00:00:00"/>
    <x v="1120"/>
    <x v="1"/>
    <n v="3"/>
    <n v="22.561636119999999"/>
    <n v="165.3731099"/>
    <n v="61.702161410000002"/>
    <n v="62.794620819999999"/>
    <n v="80.240968679999995"/>
    <n v="121.22092499999999"/>
    <n v="144.0582588"/>
    <n v="120.42131910000001"/>
    <n v="2.2941178230000001"/>
    <n v="91.267016380000001"/>
    <n v="110.7625714"/>
    <n v="84.92949674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699999999999999E-8"/>
    <x v="0"/>
    <x v="15"/>
    <x v="32"/>
  </r>
  <r>
    <s v="1448"/>
    <d v="1997-08-10T00:00:00"/>
    <x v="1333"/>
    <x v="1"/>
    <n v="2"/>
    <n v="27.17107609"/>
    <n v="153.725257"/>
    <n v="64.209205220000001"/>
    <n v="33.324279699999998"/>
    <n v="203.3038353"/>
    <n v="126.4419678"/>
    <n v="287.31745030000002"/>
    <n v="479.40430750000002"/>
    <n v="8.6218652850000002"/>
    <n v="112.2011241"/>
    <n v="128.95312100000001"/>
    <n v="94.943456760000004"/>
    <x v="1"/>
    <x v="1"/>
    <x v="1"/>
    <x v="1"/>
    <x v="1"/>
    <x v="0"/>
    <x v="0"/>
    <x v="0"/>
    <x v="1"/>
    <x v="3"/>
    <x v="2"/>
    <x v="0"/>
    <x v="1"/>
    <x v="1"/>
    <x v="1"/>
    <x v="1"/>
    <n v="3"/>
    <n v="3"/>
    <x v="7"/>
    <n v="2.19"/>
    <n v="0.99989267500000001"/>
    <x v="3"/>
    <x v="16"/>
    <x v="44"/>
  </r>
  <r>
    <s v="1449"/>
    <d v="2003-12-10T00:00:00"/>
    <x v="1334"/>
    <x v="1"/>
    <n v="0"/>
    <n v="26.56149207"/>
    <n v="158.77322290000001"/>
    <n v="66.958696200000006"/>
    <n v="61.896208119999997"/>
    <n v="93.348703069999999"/>
    <n v="108.5091293"/>
    <n v="185.30505700000001"/>
    <n v="119.40292549999999"/>
    <n v="2.993803056"/>
    <n v="95.181845179999996"/>
    <n v="111.17728409999999"/>
    <n v="82.478348030000006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4966659999999998E-3"/>
    <x v="0"/>
    <x v="7"/>
    <x v="40"/>
  </r>
  <r>
    <s v="1450"/>
    <d v="1994-11-10T00:00:00"/>
    <x v="1335"/>
    <x v="0"/>
    <n v="0"/>
    <n v="25.152304350000001"/>
    <n v="164.17984519999999"/>
    <n v="67.798090669999993"/>
    <n v="82.241984180000003"/>
    <n v="92.690304960000006"/>
    <n v="102.9165406"/>
    <n v="154.79168379999999"/>
    <n v="127.5213509"/>
    <n v="1.8821491889999999"/>
    <n v="90.062405409999997"/>
    <n v="115.67174489999999"/>
    <n v="77.44204234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9999999999999995E-8"/>
    <x v="1"/>
    <x v="1"/>
    <x v="38"/>
  </r>
  <r>
    <s v="1451"/>
    <d v="1985-06-02T00:00:00"/>
    <x v="1336"/>
    <x v="1"/>
    <n v="0"/>
    <n v="23.810023690000001"/>
    <n v="163.9382564"/>
    <n v="63.991228939999999"/>
    <n v="70.247926539999995"/>
    <n v="90.797917279999993"/>
    <n v="108.2201764"/>
    <n v="141.18283719999999"/>
    <n v="119.3235201"/>
    <n v="2.0097794219999998"/>
    <n v="87.965694110000001"/>
    <n v="107.7626389"/>
    <n v="78.368915950000002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1100000000000001E-9"/>
    <x v="0"/>
    <x v="12"/>
    <x v="41"/>
  </r>
  <r>
    <s v="1452"/>
    <d v="1989-10-14T00:00:00"/>
    <x v="1337"/>
    <x v="1"/>
    <n v="0"/>
    <n v="31.774994970000002"/>
    <n v="161.24251760000001"/>
    <n v="82.612284399999993"/>
    <n v="65.849585399999995"/>
    <n v="92.545749130000004"/>
    <n v="112.69571310000001"/>
    <n v="144.3433311"/>
    <n v="121.5599764"/>
    <n v="2.1920157919999999"/>
    <n v="88.402095660000001"/>
    <n v="103.23903180000001"/>
    <n v="78.002017949999995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8699999999999999E-8"/>
    <x v="2"/>
    <x v="14"/>
    <x v="30"/>
  </r>
  <r>
    <s v="1453"/>
    <d v="1976-04-11T00:00:00"/>
    <x v="1338"/>
    <x v="1"/>
    <n v="0"/>
    <n v="26.718029609999999"/>
    <n v="167.76313880000001"/>
    <n v="75.196480249999993"/>
    <n v="66.117777219999994"/>
    <n v="75.4731144"/>
    <n v="116.0963023"/>
    <n v="143.68610380000001"/>
    <n v="115.0671467"/>
    <n v="2.1731841250000001"/>
    <n v="84.572265049999999"/>
    <n v="110.80587"/>
    <n v="79.687392020000004"/>
    <x v="1"/>
    <x v="1"/>
    <x v="1"/>
    <x v="0"/>
    <x v="1"/>
    <x v="1"/>
    <x v="0"/>
    <x v="0"/>
    <x v="0"/>
    <x v="1"/>
    <x v="0"/>
    <x v="0"/>
    <x v="0"/>
    <x v="0"/>
    <x v="0"/>
    <x v="0"/>
    <n v="1"/>
    <n v="1"/>
    <x v="5"/>
    <n v="3.36"/>
    <n v="2.1900000000000001E-9"/>
    <x v="2"/>
    <x v="4"/>
    <x v="9"/>
  </r>
  <r>
    <s v="1454"/>
    <d v="1974-01-22T00:00:00"/>
    <x v="202"/>
    <x v="1"/>
    <n v="2"/>
    <n v="17.328711989999999"/>
    <n v="158.25655829999999"/>
    <n v="43.399998750000002"/>
    <n v="69.515262000000007"/>
    <n v="76.645191569999994"/>
    <n v="115.37182319999999"/>
    <n v="143.9154168"/>
    <n v="121.32829409999999"/>
    <n v="2.070270796"/>
    <n v="86.042589579999998"/>
    <n v="104.7431587"/>
    <n v="83.305147210000001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2.8000000000000002E-10"/>
    <x v="0"/>
    <x v="0"/>
    <x v="36"/>
  </r>
  <r>
    <s v="1455"/>
    <d v="1982-10-23T00:00:00"/>
    <x v="1339"/>
    <x v="0"/>
    <n v="0"/>
    <n v="32.283703340000002"/>
    <n v="167.3829853"/>
    <n v="90.449457480000007"/>
    <n v="42.88341303"/>
    <n v="200.06944709999999"/>
    <n v="132.99849850000001"/>
    <n v="301.42818219999998"/>
    <n v="460.93833760000001"/>
    <n v="7.0290156719999999"/>
    <n v="117.78752160000001"/>
    <n v="121.76069010000001"/>
    <n v="85.760160420000005"/>
    <x v="0"/>
    <x v="0"/>
    <x v="1"/>
    <x v="0"/>
    <x v="0"/>
    <x v="0"/>
    <x v="0"/>
    <x v="2"/>
    <x v="1"/>
    <x v="2"/>
    <x v="3"/>
    <x v="1"/>
    <x v="1"/>
    <x v="1"/>
    <x v="1"/>
    <x v="1"/>
    <n v="2"/>
    <n v="3"/>
    <x v="2"/>
    <n v="1.02"/>
    <n v="0.98043881399999999"/>
    <x v="0"/>
    <x v="5"/>
    <x v="42"/>
  </r>
  <r>
    <s v="1456"/>
    <d v="1993-04-19T00:00:00"/>
    <x v="381"/>
    <x v="1"/>
    <n v="0"/>
    <n v="24.615733129999999"/>
    <n v="162.88610220000001"/>
    <n v="65.310173419999998"/>
    <n v="64.219875060000007"/>
    <n v="85.746806919999997"/>
    <n v="107.57748839999999"/>
    <n v="183.4264805"/>
    <n v="118.6434412"/>
    <n v="2.8562260570000002"/>
    <n v="88.486686120000002"/>
    <n v="116.85313069999999"/>
    <n v="79.81882020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5492E-4"/>
    <x v="3"/>
    <x v="16"/>
    <x v="44"/>
  </r>
  <r>
    <s v="1457"/>
    <d v="1996-10-25T00:00:00"/>
    <x v="1340"/>
    <x v="1"/>
    <n v="0"/>
    <n v="30.468239130000001"/>
    <n v="165.20253690000001"/>
    <n v="83.153547160000002"/>
    <n v="30.558131240000002"/>
    <n v="196.81242660000001"/>
    <n v="128.2920154"/>
    <n v="289.58819949999997"/>
    <n v="477.903931"/>
    <n v="9.4766331489999995"/>
    <n v="109.64863920000001"/>
    <n v="127.9105804"/>
    <n v="96.865191769999996"/>
    <x v="0"/>
    <x v="0"/>
    <x v="1"/>
    <x v="0"/>
    <x v="1"/>
    <x v="1"/>
    <x v="0"/>
    <x v="2"/>
    <x v="2"/>
    <x v="3"/>
    <x v="2"/>
    <x v="0"/>
    <x v="1"/>
    <x v="1"/>
    <x v="1"/>
    <x v="1"/>
    <n v="4"/>
    <n v="3"/>
    <x v="7"/>
    <n v="2.19"/>
    <n v="0.99991943900000002"/>
    <x v="0"/>
    <x v="3"/>
    <x v="50"/>
  </r>
  <r>
    <s v="1458"/>
    <d v="1988-02-25T00:00:00"/>
    <x v="1341"/>
    <x v="0"/>
    <n v="1"/>
    <n v="25.91679122"/>
    <n v="169.94805170000001"/>
    <n v="74.85375827"/>
    <n v="72.563982719999998"/>
    <n v="116.7913346"/>
    <n v="108.6977114"/>
    <n v="175.43116599999999"/>
    <n v="118.43094069999999"/>
    <n v="2.4176066330000001"/>
    <n v="92.179346050000007"/>
    <n v="107.51686530000001"/>
    <n v="80.33858080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6999999999999999E-6"/>
    <x v="0"/>
    <x v="12"/>
    <x v="57"/>
  </r>
  <r>
    <s v="1459"/>
    <d v="2000-07-02T00:00:00"/>
    <x v="1342"/>
    <x v="0"/>
    <n v="0"/>
    <n v="20.970182449999999"/>
    <n v="168.25480659999999"/>
    <n v="59.365915370000003"/>
    <n v="77.641139530000004"/>
    <n v="90.300127700000004"/>
    <n v="108.3353851"/>
    <n v="157.9972549"/>
    <n v="117.98243859999999"/>
    <n v="2.0349682640000002"/>
    <n v="94.445539229999994"/>
    <n v="108.58640080000001"/>
    <n v="81.56962634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3099999999999996E-8"/>
    <x v="0"/>
    <x v="13"/>
    <x v="24"/>
  </r>
  <r>
    <s v="1460"/>
    <d v="1995-12-07T00:00:00"/>
    <x v="1343"/>
    <x v="0"/>
    <n v="0"/>
    <n v="27.52466957"/>
    <n v="176.32201699999999"/>
    <n v="85.572693959999995"/>
    <n v="79.202882160000001"/>
    <n v="93.758982110000005"/>
    <n v="109.3286001"/>
    <n v="155.8235391"/>
    <n v="118.0672136"/>
    <n v="1.967397332"/>
    <n v="90.024605629999996"/>
    <n v="114.2781695"/>
    <n v="78.54836097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4000000000000001E-7"/>
    <x v="3"/>
    <x v="3"/>
    <x v="4"/>
  </r>
  <r>
    <s v="1461"/>
    <d v="1983-02-07T00:00:00"/>
    <x v="1344"/>
    <x v="1"/>
    <n v="0"/>
    <n v="27.751408949999998"/>
    <n v="167.8534172"/>
    <n v="78.188955519999993"/>
    <n v="43.320863320000001"/>
    <n v="203.81710849999999"/>
    <n v="130.78893859999999"/>
    <n v="285.60056909999997"/>
    <n v="456.18561510000001"/>
    <n v="6.5926795370000004"/>
    <n v="105.5511952"/>
    <n v="120.3022926"/>
    <n v="96.581565479999995"/>
    <x v="0"/>
    <x v="1"/>
    <x v="1"/>
    <x v="0"/>
    <x v="1"/>
    <x v="1"/>
    <x v="1"/>
    <x v="0"/>
    <x v="2"/>
    <x v="3"/>
    <x v="3"/>
    <x v="1"/>
    <x v="1"/>
    <x v="1"/>
    <x v="1"/>
    <x v="1"/>
    <n v="4"/>
    <n v="3"/>
    <x v="9"/>
    <n v="2.19"/>
    <n v="0.90998331200000004"/>
    <x v="0"/>
    <x v="6"/>
    <x v="7"/>
  </r>
  <r>
    <s v="1462"/>
    <d v="1994-04-02T00:00:00"/>
    <x v="1345"/>
    <x v="1"/>
    <n v="0"/>
    <n v="27.802263"/>
    <n v="156.52276280000001"/>
    <n v="68.113807489999999"/>
    <n v="66.405013969999999"/>
    <n v="84.132189890000006"/>
    <n v="110.80754330000001"/>
    <n v="181.0321175"/>
    <n v="119.844168"/>
    <n v="2.7261814530000001"/>
    <n v="89.992789329999994"/>
    <n v="110.1071022"/>
    <n v="87.56666085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4.17062E-4"/>
    <x v="0"/>
    <x v="8"/>
    <x v="14"/>
  </r>
  <r>
    <s v="1463"/>
    <d v="1984-02-02T00:00:00"/>
    <x v="1346"/>
    <x v="0"/>
    <n v="1"/>
    <n v="26.874932040000001"/>
    <n v="169.10043730000001"/>
    <n v="76.848755010000005"/>
    <n v="72.863041719999998"/>
    <n v="114.16486879999999"/>
    <n v="116.1472023"/>
    <n v="173.88129090000001"/>
    <n v="125.6105029"/>
    <n v="2.3864127380000002"/>
    <n v="88.120281809999994"/>
    <n v="105.5917695"/>
    <n v="81.44885197000000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55E-7"/>
    <x v="0"/>
    <x v="0"/>
    <x v="1"/>
  </r>
  <r>
    <s v="1464"/>
    <d v="1994-12-21T00:00:00"/>
    <x v="986"/>
    <x v="1"/>
    <n v="0"/>
    <n v="24.09239664"/>
    <n v="164.7693194"/>
    <n v="65.408275660000001"/>
    <n v="68.113992539999998"/>
    <n v="93.228362849999996"/>
    <n v="103.4532928"/>
    <n v="144.867503"/>
    <n v="115.8373206"/>
    <n v="2.1268391059999998"/>
    <n v="90.562101729999995"/>
    <n v="107.44083860000001"/>
    <n v="78.732830300000003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1.3899999999999999E-7"/>
    <x v="2"/>
    <x v="4"/>
    <x v="26"/>
  </r>
  <r>
    <s v="1465"/>
    <d v="1999-03-05T00:00:00"/>
    <x v="1347"/>
    <x v="1"/>
    <n v="0"/>
    <n v="19.536332489999999"/>
    <n v="161.64779469999999"/>
    <n v="51.048455429999997"/>
    <n v="63.886634540000003"/>
    <n v="90.793083080000002"/>
    <n v="107.7111597"/>
    <n v="183.0076828"/>
    <n v="119.7831123"/>
    <n v="2.864569157"/>
    <n v="88.282494580000005"/>
    <n v="110.2394927"/>
    <n v="77.09329477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3.0900000000000001E-6"/>
    <x v="2"/>
    <x v="2"/>
    <x v="3"/>
  </r>
  <r>
    <s v="1466"/>
    <d v="1979-01-05T00:00:00"/>
    <x v="1348"/>
    <x v="1"/>
    <n v="3"/>
    <n v="22.501510969999998"/>
    <n v="158.27071889999999"/>
    <n v="56.365430959999998"/>
    <n v="62.387576150000001"/>
    <n v="72.918425459999995"/>
    <n v="118.092934"/>
    <n v="147.73093850000001"/>
    <n v="113.718526"/>
    <n v="2.367954449"/>
    <n v="89.292472700000005"/>
    <n v="111.40157170000001"/>
    <n v="79.55278837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1.46E-8"/>
    <x v="2"/>
    <x v="14"/>
    <x v="30"/>
  </r>
  <r>
    <s v="1467"/>
    <d v="1968-05-03T00:00:00"/>
    <x v="1349"/>
    <x v="1"/>
    <n v="1"/>
    <n v="20.910461219999998"/>
    <n v="160.4868434"/>
    <n v="53.857040189999999"/>
    <n v="61.491799630000003"/>
    <n v="73.457559860000003"/>
    <n v="119.6715707"/>
    <n v="145.37258360000001"/>
    <n v="114.93242770000001"/>
    <n v="2.364097074"/>
    <n v="81.016408499999997"/>
    <n v="117.08231120000001"/>
    <n v="78.61413432000000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9.5400000000000001E-10"/>
    <x v="0"/>
    <x v="11"/>
    <x v="35"/>
  </r>
  <r>
    <s v="1468"/>
    <d v="1973-11-24T00:00:00"/>
    <x v="1350"/>
    <x v="1"/>
    <n v="0"/>
    <n v="29.785302300000001"/>
    <n v="166.116196"/>
    <n v="82.191322240000005"/>
    <n v="61.50547847"/>
    <n v="71.912953720000004"/>
    <n v="119.50289720000001"/>
    <n v="142.0541944"/>
    <n v="118.6772478"/>
    <n v="2.3096185569999998"/>
    <n v="82.924984530000003"/>
    <n v="111.1380448"/>
    <n v="82.418908110000004"/>
    <x v="0"/>
    <x v="1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8.2499999999999994E-9"/>
    <x v="3"/>
    <x v="16"/>
    <x v="44"/>
  </r>
  <r>
    <s v="1469"/>
    <d v="1998-07-12T00:00:00"/>
    <x v="668"/>
    <x v="1"/>
    <n v="0"/>
    <n v="23.979000150000001"/>
    <n v="161.08698369999999"/>
    <n v="62.2231466"/>
    <n v="67.334103010000007"/>
    <n v="96.226299330000003"/>
    <n v="106.59531389999999"/>
    <n v="178.26610070000001"/>
    <n v="119.18665300000001"/>
    <n v="2.6474860850000002"/>
    <n v="88.382174539999994"/>
    <n v="114.5562278"/>
    <n v="81.10719389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7.7399999999999998E-5"/>
    <x v="2"/>
    <x v="4"/>
    <x v="13"/>
  </r>
  <r>
    <s v="1470"/>
    <d v="1975-03-06T00:00:00"/>
    <x v="1351"/>
    <x v="1"/>
    <n v="1"/>
    <n v="26.243780040000001"/>
    <n v="166.70002980000001"/>
    <n v="72.928577730000001"/>
    <n v="63.859330280000002"/>
    <n v="77.637747520000005"/>
    <n v="120.6084809"/>
    <n v="142.5550398"/>
    <n v="124.5105506"/>
    <n v="2.2323290770000002"/>
    <n v="84.655811249999999"/>
    <n v="109.1077159"/>
    <n v="75.44786634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7.5100000000000004E-11"/>
    <x v="2"/>
    <x v="4"/>
    <x v="26"/>
  </r>
  <r>
    <s v="1471"/>
    <d v="2002-09-16T00:00:00"/>
    <x v="1352"/>
    <x v="1"/>
    <n v="0"/>
    <n v="26.75150717"/>
    <n v="160.2390365"/>
    <n v="68.688637940000007"/>
    <n v="65.592425379999995"/>
    <n v="86.967579790000002"/>
    <n v="106.91774049999999"/>
    <n v="183.00586530000001"/>
    <n v="118.6352606"/>
    <n v="2.7900457140000001"/>
    <n v="87.495227779999993"/>
    <n v="114.88228359999999"/>
    <n v="82.171486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33089E-4"/>
    <x v="2"/>
    <x v="4"/>
    <x v="5"/>
  </r>
  <r>
    <s v="1472"/>
    <d v="1986-02-25T00:00:00"/>
    <x v="1353"/>
    <x v="0"/>
    <n v="1"/>
    <n v="21.88164321"/>
    <n v="166.0594275"/>
    <n v="60.340236050000001"/>
    <n v="71.177717450000003"/>
    <n v="112.0836333"/>
    <n v="105.5967071"/>
    <n v="175.7884627"/>
    <n v="124.05933280000001"/>
    <n v="2.4697119970000001"/>
    <n v="95.790022710000002"/>
    <n v="110.2678518"/>
    <n v="80.24067716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99999999999999E-5"/>
    <x v="3"/>
    <x v="11"/>
    <x v="31"/>
  </r>
  <r>
    <s v="1473"/>
    <d v="1996-12-26T00:00:00"/>
    <x v="1248"/>
    <x v="0"/>
    <n v="0"/>
    <n v="23.092567930000001"/>
    <n v="173.00353670000001"/>
    <n v="69.116572439999999"/>
    <n v="74.825316889999996"/>
    <n v="91.602229919999999"/>
    <n v="104.44456510000001"/>
    <n v="152.754603"/>
    <n v="118.45024340000001"/>
    <n v="2.0414828749999998"/>
    <n v="84.478631780000001"/>
    <n v="111.32993620000001"/>
    <n v="79.235046800000006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1.52E-8"/>
    <x v="0"/>
    <x v="0"/>
    <x v="16"/>
  </r>
  <r>
    <s v="1474"/>
    <d v="1997-01-10T00:00:00"/>
    <x v="1354"/>
    <x v="0"/>
    <n v="0"/>
    <n v="28.365691160000001"/>
    <n v="165.13198919999999"/>
    <n v="77.349194409999996"/>
    <n v="78.82937656"/>
    <n v="92.605218750000006"/>
    <n v="110.8256081"/>
    <n v="153.57961259999999"/>
    <n v="118.0736028"/>
    <n v="1.9482535489999999"/>
    <n v="88.019423140000001"/>
    <n v="113.3573358"/>
    <n v="84.06543517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5700000000000002E-7"/>
    <x v="0"/>
    <x v="1"/>
    <x v="29"/>
  </r>
  <r>
    <s v="1475"/>
    <d v="1985-07-07T00:00:00"/>
    <x v="1355"/>
    <x v="1"/>
    <n v="0"/>
    <n v="24.851601299999999"/>
    <n v="163.9175559"/>
    <n v="66.773680850000005"/>
    <n v="63.453674839999998"/>
    <n v="92.557335300000005"/>
    <n v="109.6509271"/>
    <n v="153.3915877"/>
    <n v="122.9171966"/>
    <n v="2.4173791059999998"/>
    <n v="90.216142379999994"/>
    <n v="107.0588724"/>
    <n v="80.8708202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5199999999999998E-7"/>
    <x v="0"/>
    <x v="12"/>
    <x v="23"/>
  </r>
  <r>
    <s v="1476"/>
    <d v="1972-10-25T00:00:00"/>
    <x v="1356"/>
    <x v="1"/>
    <n v="0"/>
    <n v="27.355134899999999"/>
    <n v="162.65768209999999"/>
    <n v="72.374907059999998"/>
    <n v="59.490185599999997"/>
    <n v="74.168178830000002"/>
    <n v="119.53705600000001"/>
    <n v="151.9795081"/>
    <n v="122.65678490000001"/>
    <n v="2.5546988389999998"/>
    <n v="91.585348440000004"/>
    <n v="116.5582023"/>
    <n v="75.1397424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3.32E-8"/>
    <x v="3"/>
    <x v="11"/>
    <x v="31"/>
  </r>
  <r>
    <s v="1477"/>
    <d v="1987-08-08T00:00:00"/>
    <x v="1357"/>
    <x v="0"/>
    <n v="0"/>
    <n v="29.086268619999998"/>
    <n v="167.6640869"/>
    <n v="81.765125350000005"/>
    <n v="69.760490309999994"/>
    <n v="107.76845040000001"/>
    <n v="106.8200554"/>
    <n v="173.21195510000001"/>
    <n v="115.5198484"/>
    <n v="2.4829520879999998"/>
    <n v="87.52796635"/>
    <n v="113.0602607"/>
    <n v="76.03400799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2700000000000001E-6"/>
    <x v="2"/>
    <x v="10"/>
    <x v="18"/>
  </r>
  <r>
    <s v="1478"/>
    <d v="1982-07-05T00:00:00"/>
    <x v="1358"/>
    <x v="1"/>
    <n v="0"/>
    <n v="30.195336510000001"/>
    <n v="166.49913480000001"/>
    <n v="83.707396779999996"/>
    <n v="33.186502740000002"/>
    <n v="201.2645076"/>
    <n v="133.46438879999999"/>
    <n v="291.47669180000003"/>
    <n v="461.512022"/>
    <n v="8.7829891"/>
    <n v="107.4038498"/>
    <n v="130.6167738"/>
    <n v="94.689692379999997"/>
    <x v="1"/>
    <x v="1"/>
    <x v="1"/>
    <x v="0"/>
    <x v="1"/>
    <x v="1"/>
    <x v="0"/>
    <x v="2"/>
    <x v="2"/>
    <x v="2"/>
    <x v="2"/>
    <x v="1"/>
    <x v="1"/>
    <x v="1"/>
    <x v="1"/>
    <x v="2"/>
    <n v="3"/>
    <n v="3"/>
    <x v="9"/>
    <n v="2.19"/>
    <n v="0.99935752099999997"/>
    <x v="2"/>
    <x v="14"/>
    <x v="30"/>
  </r>
  <r>
    <s v="1479"/>
    <d v="1975-08-27T00:00:00"/>
    <x v="1359"/>
    <x v="0"/>
    <n v="3"/>
    <n v="30.212618979999998"/>
    <n v="177.4874288"/>
    <n v="95.175149910000002"/>
    <n v="64.68988933"/>
    <n v="113.3919487"/>
    <n v="116.552637"/>
    <n v="138.59359760000001"/>
    <n v="112.1923772"/>
    <n v="2.1424305870000002"/>
    <n v="94.864787969999995"/>
    <n v="112.188453"/>
    <n v="76.201132810000004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2.1299999999999999E-7"/>
    <x v="0"/>
    <x v="0"/>
    <x v="15"/>
  </r>
  <r>
    <s v="1480"/>
    <d v="1994-11-23T00:00:00"/>
    <x v="670"/>
    <x v="1"/>
    <n v="0"/>
    <n v="26.53783997"/>
    <n v="164.43550579999999"/>
    <n v="71.755759870000006"/>
    <n v="30.80452099"/>
    <n v="199.12666540000001"/>
    <n v="129.4668145"/>
    <n v="283.0422039"/>
    <n v="477.85240040000002"/>
    <n v="9.1883332299999996"/>
    <n v="111.5006017"/>
    <n v="125.9649481"/>
    <n v="99.927111690000004"/>
    <x v="1"/>
    <x v="1"/>
    <x v="1"/>
    <x v="0"/>
    <x v="1"/>
    <x v="1"/>
    <x v="1"/>
    <x v="0"/>
    <x v="1"/>
    <x v="3"/>
    <x v="2"/>
    <x v="0"/>
    <x v="1"/>
    <x v="1"/>
    <x v="1"/>
    <x v="1"/>
    <n v="4"/>
    <n v="3"/>
    <x v="7"/>
    <n v="2.19"/>
    <n v="0.99975272999999998"/>
    <x v="1"/>
    <x v="1"/>
    <x v="53"/>
  </r>
  <r>
    <s v="1481"/>
    <d v="1976-06-05T00:00:00"/>
    <x v="1360"/>
    <x v="0"/>
    <n v="0"/>
    <n v="27.841577359999999"/>
    <n v="162.85054930000001"/>
    <n v="73.836702320000001"/>
    <n v="66.121831139999998"/>
    <n v="109.2433046"/>
    <n v="117.5296417"/>
    <n v="148.9443263"/>
    <n v="122.79402709999999"/>
    <n v="2.2525741300000002"/>
    <n v="96.278069700000003"/>
    <n v="112.7495839"/>
    <n v="79.814167510000004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5.7400000000000003E-7"/>
    <x v="0"/>
    <x v="6"/>
    <x v="7"/>
  </r>
  <r>
    <s v="1482"/>
    <d v="1989-06-12T00:00:00"/>
    <x v="1361"/>
    <x v="0"/>
    <n v="0"/>
    <n v="29.394595689999999"/>
    <n v="172.17234010000001"/>
    <n v="87.135325030000004"/>
    <n v="39.453711849999998"/>
    <n v="199.1451113"/>
    <n v="134.8939895"/>
    <n v="291.33623510000001"/>
    <n v="459.19841100000002"/>
    <n v="7.3842541410000004"/>
    <n v="120.8545953"/>
    <n v="123.7068898"/>
    <n v="86.767461830000002"/>
    <x v="1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98290888600000004"/>
    <x v="0"/>
    <x v="0"/>
    <x v="12"/>
  </r>
  <r>
    <s v="1483"/>
    <d v="1997-08-07T00:00:00"/>
    <x v="1362"/>
    <x v="0"/>
    <n v="0"/>
    <n v="16.647752709999999"/>
    <n v="170.09488289999999"/>
    <n v="48.165726249999999"/>
    <n v="76.811573940000002"/>
    <n v="87.764986129999997"/>
    <n v="106.0107867"/>
    <n v="145.82484940000001"/>
    <n v="119.4166998"/>
    <n v="1.898474955"/>
    <n v="90.325990640000001"/>
    <n v="110.48565910000001"/>
    <n v="79.28350754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6200000000000002E-10"/>
    <x v="1"/>
    <x v="1"/>
    <x v="34"/>
  </r>
  <r>
    <s v="1484"/>
    <d v="1981-08-06T00:00:00"/>
    <x v="1363"/>
    <x v="0"/>
    <n v="0"/>
    <n v="27.05285499"/>
    <n v="167.1093123"/>
    <n v="75.546510420000004"/>
    <n v="73.960431069999998"/>
    <n v="112.43575300000001"/>
    <n v="106.8444538"/>
    <n v="173.0818419"/>
    <n v="123.6791467"/>
    <n v="2.3401951470000002"/>
    <n v="97.286896650000003"/>
    <n v="109.9116823"/>
    <n v="78.166282019999997"/>
    <x v="0"/>
    <x v="0"/>
    <x v="0"/>
    <x v="1"/>
    <x v="0"/>
    <x v="0"/>
    <x v="1"/>
    <x v="0"/>
    <x v="0"/>
    <x v="0"/>
    <x v="0"/>
    <x v="0"/>
    <x v="0"/>
    <x v="0"/>
    <x v="0"/>
    <x v="0"/>
    <n v="1"/>
    <n v="1"/>
    <x v="0"/>
    <n v="1.02"/>
    <n v="7.5900000000000002E-6"/>
    <x v="0"/>
    <x v="6"/>
    <x v="7"/>
  </r>
  <r>
    <s v="1485"/>
    <d v="1997-10-09T00:00:00"/>
    <x v="1364"/>
    <x v="1"/>
    <n v="0"/>
    <n v="24.949600289999999"/>
    <n v="160.7044645"/>
    <n v="64.434650340000005"/>
    <n v="63.417847940000001"/>
    <n v="92.352468650000006"/>
    <n v="115.882313"/>
    <n v="179.5673611"/>
    <n v="124.59488570000001"/>
    <n v="2.8314956590000002"/>
    <n v="89.364393980000003"/>
    <n v="117.85480819999999"/>
    <n v="74.46025482999999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8199999999999998E-6"/>
    <x v="0"/>
    <x v="0"/>
    <x v="0"/>
  </r>
  <r>
    <s v="1486"/>
    <d v="1989-10-08T00:00:00"/>
    <x v="1365"/>
    <x v="0"/>
    <n v="0"/>
    <n v="24.85187531"/>
    <n v="169.77513089999999"/>
    <n v="71.6320391"/>
    <n v="77.069633100000004"/>
    <n v="115.25491239999999"/>
    <n v="115.7532259"/>
    <n v="173.11717229999999"/>
    <n v="120.5474723"/>
    <n v="2.2462436289999999"/>
    <n v="89.802334500000001"/>
    <n v="113.9640508"/>
    <n v="84.32592128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3300000000000001E-6"/>
    <x v="0"/>
    <x v="12"/>
    <x v="41"/>
  </r>
  <r>
    <s v="1487"/>
    <d v="1989-10-17T00:00:00"/>
    <x v="1366"/>
    <x v="1"/>
    <n v="1"/>
    <n v="20.312665110000001"/>
    <n v="159.60450610000001"/>
    <n v="51.743667250000001"/>
    <n v="64.188876919999998"/>
    <n v="98.089280070000001"/>
    <n v="108.0409342"/>
    <n v="149.59480379999999"/>
    <n v="123.0828715"/>
    <n v="2.330540912"/>
    <n v="89.61624415"/>
    <n v="112.0695411"/>
    <n v="78.83559316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6100000000000002E-7"/>
    <x v="4"/>
    <x v="9"/>
    <x v="19"/>
  </r>
  <r>
    <s v="1488"/>
    <d v="1976-09-07T00:00:00"/>
    <x v="1367"/>
    <x v="0"/>
    <n v="0"/>
    <n v="20.78794315"/>
    <n v="164.94123020000001"/>
    <n v="56.554866230000002"/>
    <n v="60.837955280000003"/>
    <n v="117.7869815"/>
    <n v="117.9624791"/>
    <n v="148.38906900000001"/>
    <n v="114.7819406"/>
    <n v="2.4390870530000002"/>
    <n v="87.256003149999998"/>
    <n v="107.6714736"/>
    <n v="79.27014174999999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8.1799999999999995E-9"/>
    <x v="0"/>
    <x v="5"/>
    <x v="6"/>
  </r>
  <r>
    <s v="1489"/>
    <d v="1992-06-16T00:00:00"/>
    <x v="1368"/>
    <x v="1"/>
    <n v="0"/>
    <n v="24.143180220000001"/>
    <n v="163.2635693"/>
    <n v="64.353630089999996"/>
    <n v="63.261599480000001"/>
    <n v="92.483377009999998"/>
    <n v="111.75379409999999"/>
    <n v="175.10689450000001"/>
    <n v="122.8115396"/>
    <n v="2.7679808279999998"/>
    <n v="91.042314169999997"/>
    <n v="114.3211458"/>
    <n v="80.24055448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8600000000000001E-5"/>
    <x v="0"/>
    <x v="6"/>
    <x v="7"/>
  </r>
  <r>
    <s v="1490"/>
    <d v="1972-02-25T00:00:00"/>
    <x v="1369"/>
    <x v="0"/>
    <n v="0"/>
    <n v="23.421387379999999"/>
    <n v="172.56911579999999"/>
    <n v="69.749125210000003"/>
    <n v="65.166314220000004"/>
    <n v="114.2316757"/>
    <n v="125.9527867"/>
    <n v="146.6761454"/>
    <n v="127.2805997"/>
    <n v="2.2507970130000001"/>
    <n v="93.329593439999996"/>
    <n v="108.0835484"/>
    <n v="83.260978949999995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1"/>
    <n v="2.15"/>
    <n v="3.5600000000000001E-9"/>
    <x v="0"/>
    <x v="15"/>
    <x v="32"/>
  </r>
  <r>
    <s v="1491"/>
    <d v="1988-12-19T00:00:00"/>
    <x v="1370"/>
    <x v="0"/>
    <n v="0"/>
    <n v="30.980532950000001"/>
    <n v="169.7717026"/>
    <n v="89.293427359999995"/>
    <n v="46.127088120000003"/>
    <n v="198.1523742"/>
    <n v="130.73896679999999"/>
    <n v="292.06601180000001"/>
    <n v="460.78904829999999"/>
    <n v="6.3317678109999997"/>
    <n v="112.374697"/>
    <n v="124.7741061"/>
    <n v="86.039349709999996"/>
    <x v="0"/>
    <x v="0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89260265800000005"/>
    <x v="0"/>
    <x v="7"/>
    <x v="10"/>
  </r>
  <r>
    <s v="1492"/>
    <d v="1995-05-14T00:00:00"/>
    <x v="916"/>
    <x v="1"/>
    <n v="1"/>
    <n v="25.93911494"/>
    <n v="165.6250071"/>
    <n v="71.155254049999996"/>
    <n v="62.931945689999999"/>
    <n v="90.838202929999994"/>
    <n v="115.9692794"/>
    <n v="177.8647101"/>
    <n v="111.89481670000001"/>
    <n v="2.8263024149999998"/>
    <n v="94.408387869999999"/>
    <n v="108.14161590000001"/>
    <n v="69.233780449999998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1.48E-7"/>
    <x v="1"/>
    <x v="1"/>
    <x v="34"/>
  </r>
  <r>
    <s v="1493"/>
    <d v="1997-01-06T00:00:00"/>
    <x v="1371"/>
    <x v="0"/>
    <n v="0"/>
    <n v="33.66538156"/>
    <n v="166.25005350000001"/>
    <n v="93.048018369999994"/>
    <n v="32.544183840000002"/>
    <n v="206.60854689999999"/>
    <n v="130.6672208"/>
    <n v="285.2085606"/>
    <n v="482.37006020000001"/>
    <n v="8.7637336969999993"/>
    <n v="115.1993806"/>
    <n v="117.38642590000001"/>
    <n v="91.797649860000007"/>
    <x v="0"/>
    <x v="0"/>
    <x v="1"/>
    <x v="1"/>
    <x v="0"/>
    <x v="0"/>
    <x v="1"/>
    <x v="2"/>
    <x v="1"/>
    <x v="3"/>
    <x v="2"/>
    <x v="1"/>
    <x v="1"/>
    <x v="1"/>
    <x v="1"/>
    <x v="0"/>
    <n v="3"/>
    <n v="3"/>
    <x v="8"/>
    <n v="1.02"/>
    <n v="0.99715393799999996"/>
    <x v="0"/>
    <x v="13"/>
    <x v="25"/>
  </r>
  <r>
    <s v="1494"/>
    <d v="1980-09-08T00:00:00"/>
    <x v="1372"/>
    <x v="1"/>
    <n v="0"/>
    <n v="22.953658910000001"/>
    <n v="165.05358989999999"/>
    <n v="62.531935740000002"/>
    <n v="63.200831669999999"/>
    <n v="92.133505760000006"/>
    <n v="113.2079521"/>
    <n v="143.40289490000001"/>
    <n v="123.8558651"/>
    <n v="2.269003288"/>
    <n v="97.595146589999999"/>
    <n v="106.7886061"/>
    <n v="82.683081439999995"/>
    <x v="0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1.3300000000000001E-7"/>
    <x v="0"/>
    <x v="0"/>
    <x v="56"/>
  </r>
  <r>
    <s v="1495"/>
    <d v="1996-01-25T00:00:00"/>
    <x v="1373"/>
    <x v="1"/>
    <n v="0"/>
    <n v="26.121241189999999"/>
    <n v="162.76179070000001"/>
    <n v="69.198826229999995"/>
    <n v="66.925877209999996"/>
    <n v="87.700267839999995"/>
    <n v="106.00792199999999"/>
    <n v="181.17971779999999"/>
    <n v="117.3963346"/>
    <n v="2.7071698620000002"/>
    <n v="89.773545499999997"/>
    <n v="110.40843820000001"/>
    <n v="77.97679148000000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73E-5"/>
    <x v="1"/>
    <x v="1"/>
    <x v="37"/>
  </r>
  <r>
    <s v="1496"/>
    <d v="1996-07-24T00:00:00"/>
    <x v="1374"/>
    <x v="0"/>
    <n v="0"/>
    <n v="36.94836471"/>
    <n v="168.75076139999999"/>
    <n v="105.2171912"/>
    <n v="32.422309499999997"/>
    <n v="206.51708930000001"/>
    <n v="129.69009740000001"/>
    <n v="286.57457060000002"/>
    <n v="479.63737149999997"/>
    <n v="8.838808062"/>
    <n v="111.4060193"/>
    <n v="129.1268522"/>
    <n v="91.720303970000003"/>
    <x v="1"/>
    <x v="0"/>
    <x v="1"/>
    <x v="0"/>
    <x v="1"/>
    <x v="0"/>
    <x v="1"/>
    <x v="2"/>
    <x v="1"/>
    <x v="3"/>
    <x v="2"/>
    <x v="0"/>
    <x v="1"/>
    <x v="1"/>
    <x v="1"/>
    <x v="2"/>
    <n v="3"/>
    <n v="3"/>
    <x v="8"/>
    <n v="1.02"/>
    <n v="0.99994988799999995"/>
    <x v="0"/>
    <x v="15"/>
    <x v="47"/>
  </r>
  <r>
    <s v="1497"/>
    <d v="1997-01-23T00:00:00"/>
    <x v="760"/>
    <x v="1"/>
    <n v="0"/>
    <n v="32.210642679999999"/>
    <n v="163.4044978"/>
    <n v="86.005733280000001"/>
    <n v="31.34208044"/>
    <n v="202.136156"/>
    <n v="127.5829732"/>
    <n v="280.83106359999999"/>
    <n v="478.42618429999999"/>
    <n v="8.9601921640000004"/>
    <n v="114.7073611"/>
    <n v="126.7234314"/>
    <n v="99.011978619999994"/>
    <x v="0"/>
    <x v="1"/>
    <x v="1"/>
    <x v="0"/>
    <x v="1"/>
    <x v="1"/>
    <x v="1"/>
    <x v="2"/>
    <x v="1"/>
    <x v="3"/>
    <x v="2"/>
    <x v="0"/>
    <x v="1"/>
    <x v="1"/>
    <x v="1"/>
    <x v="1"/>
    <n v="4"/>
    <n v="3"/>
    <x v="7"/>
    <n v="2.19"/>
    <n v="0.99998219200000005"/>
    <x v="0"/>
    <x v="11"/>
    <x v="22"/>
  </r>
  <r>
    <s v="1498"/>
    <d v="1985-09-12T00:00:00"/>
    <x v="1375"/>
    <x v="1"/>
    <n v="1"/>
    <n v="20.591880310000001"/>
    <n v="162.89996339999999"/>
    <n v="54.643433289999997"/>
    <n v="58.829188619999996"/>
    <n v="90.774319419999998"/>
    <n v="110.9123367"/>
    <n v="146.01235349999999"/>
    <n v="118.4270125"/>
    <n v="2.4819712279999999"/>
    <n v="85.638002420000007"/>
    <n v="109.84893169999999"/>
    <n v="70.44246898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7.8299999999999998E-10"/>
    <x v="1"/>
    <x v="1"/>
    <x v="11"/>
  </r>
  <r>
    <s v="1499"/>
    <d v="1984-11-19T00:00:00"/>
    <x v="1376"/>
    <x v="1"/>
    <n v="0"/>
    <n v="22.492444089999999"/>
    <n v="158.8568511"/>
    <n v="56.760805339999997"/>
    <n v="61.210168879999998"/>
    <n v="99.517523740000001"/>
    <n v="109.2246799"/>
    <n v="143.6443798"/>
    <n v="120.71751260000001"/>
    <n v="2.3467404589999998"/>
    <n v="89.644049609999996"/>
    <n v="107.3436322"/>
    <n v="78.124035570000004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6.0100000000000002E-8"/>
    <x v="2"/>
    <x v="4"/>
    <x v="9"/>
  </r>
  <r>
    <s v="1500"/>
    <d v="1997-07-06T00:00:00"/>
    <x v="609"/>
    <x v="0"/>
    <n v="0"/>
    <n v="35.510187080000001"/>
    <n v="168.5221492"/>
    <n v="100.84791850000001"/>
    <n v="36.97966907"/>
    <n v="199.72718810000001"/>
    <n v="132.65798129999999"/>
    <n v="286.58607469999998"/>
    <n v="480.48046890000001"/>
    <n v="7.7498279959999996"/>
    <n v="104.00324860000001"/>
    <n v="121.7332619"/>
    <n v="93.47190363"/>
    <x v="1"/>
    <x v="1"/>
    <x v="0"/>
    <x v="0"/>
    <x v="0"/>
    <x v="0"/>
    <x v="0"/>
    <x v="2"/>
    <x v="2"/>
    <x v="3"/>
    <x v="2"/>
    <x v="1"/>
    <x v="1"/>
    <x v="1"/>
    <x v="1"/>
    <x v="1"/>
    <n v="3"/>
    <n v="3"/>
    <x v="8"/>
    <n v="1.02"/>
    <n v="0.98718673999999995"/>
    <x v="0"/>
    <x v="6"/>
    <x v="7"/>
  </r>
  <r>
    <s v="1501"/>
    <d v="1995-12-05T00:00:00"/>
    <x v="1377"/>
    <x v="1"/>
    <n v="0"/>
    <n v="29.87989726"/>
    <n v="157.36835930000001"/>
    <n v="73.996969460000003"/>
    <n v="61.724362450000001"/>
    <n v="82.662717180000001"/>
    <n v="110.123026"/>
    <n v="185.0825897"/>
    <n v="119.8214662"/>
    <n v="2.9985338430000001"/>
    <n v="92.510571029999994"/>
    <n v="104.8380769"/>
    <n v="79.187493380000006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4.5899999999999998E-5"/>
    <x v="2"/>
    <x v="10"/>
    <x v="18"/>
  </r>
  <r>
    <s v="1502"/>
    <d v="1991-08-19T00:00:00"/>
    <x v="1378"/>
    <x v="1"/>
    <n v="0"/>
    <n v="28.34549633"/>
    <n v="164.68295370000001"/>
    <n v="76.874333160000006"/>
    <n v="65.543753460000005"/>
    <n v="92.547625159999996"/>
    <n v="107.670176"/>
    <n v="146.4680923"/>
    <n v="113.0441579"/>
    <n v="2.2346613450000001"/>
    <n v="91.217365279999996"/>
    <n v="116.321862"/>
    <n v="74.393811310000004"/>
    <x v="1"/>
    <x v="0"/>
    <x v="1"/>
    <x v="1"/>
    <x v="0"/>
    <x v="1"/>
    <x v="0"/>
    <x v="0"/>
    <x v="0"/>
    <x v="1"/>
    <x v="0"/>
    <x v="0"/>
    <x v="0"/>
    <x v="0"/>
    <x v="0"/>
    <x v="0"/>
    <n v="1"/>
    <n v="1"/>
    <x v="4"/>
    <n v="2.19"/>
    <n v="8.3900000000000004E-7"/>
    <x v="0"/>
    <x v="13"/>
    <x v="25"/>
  </r>
  <r>
    <s v="1503"/>
    <d v="1988-11-13T00:00:00"/>
    <x v="1297"/>
    <x v="1"/>
    <n v="0"/>
    <n v="29.081824279999999"/>
    <n v="160.9797781"/>
    <n v="75.364061379999995"/>
    <n v="40.029813109999999"/>
    <n v="203.3474315"/>
    <n v="135.69430969999999"/>
    <n v="286.13804379999999"/>
    <n v="456.04082119999998"/>
    <n v="7.1481234000000002"/>
    <n v="113.1665064"/>
    <n v="119.7591793"/>
    <n v="94.722751130000006"/>
    <x v="0"/>
    <x v="0"/>
    <x v="1"/>
    <x v="1"/>
    <x v="1"/>
    <x v="0"/>
    <x v="1"/>
    <x v="0"/>
    <x v="1"/>
    <x v="3"/>
    <x v="3"/>
    <x v="1"/>
    <x v="1"/>
    <x v="1"/>
    <x v="1"/>
    <x v="0"/>
    <n v="3"/>
    <n v="3"/>
    <x v="9"/>
    <n v="2.19"/>
    <n v="0.97757790499999997"/>
    <x v="0"/>
    <x v="0"/>
    <x v="49"/>
  </r>
  <r>
    <s v="1504"/>
    <d v="1986-02-13T00:00:00"/>
    <x v="1379"/>
    <x v="1"/>
    <n v="0"/>
    <n v="26.896026020000001"/>
    <n v="159.09832510000001"/>
    <n v="68.079966209999995"/>
    <n v="69.520187280000002"/>
    <n v="95.891082019999999"/>
    <n v="115.17086879999999"/>
    <n v="143.7334314"/>
    <n v="116.3383942"/>
    <n v="2.0675063900000001"/>
    <n v="91.344754550000005"/>
    <n v="104.6495135"/>
    <n v="79.02348184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98E-9"/>
    <x v="3"/>
    <x v="3"/>
    <x v="4"/>
  </r>
  <r>
    <s v="1505"/>
    <d v="1990-06-12T00:00:00"/>
    <x v="1380"/>
    <x v="0"/>
    <n v="0"/>
    <n v="25.272886440000001"/>
    <n v="165.8916025"/>
    <n v="69.551043609999994"/>
    <n v="73.78903828"/>
    <n v="116.7755879"/>
    <n v="108.3287359"/>
    <n v="172.00761320000001"/>
    <n v="120.81147919999999"/>
    <n v="2.3310727070000001"/>
    <n v="93.554199220000001"/>
    <n v="111.2609135"/>
    <n v="73.11007309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3300000000000002E-7"/>
    <x v="0"/>
    <x v="11"/>
    <x v="22"/>
  </r>
  <r>
    <s v="1506"/>
    <d v="1992-04-15T00:00:00"/>
    <x v="1381"/>
    <x v="0"/>
    <n v="0"/>
    <n v="24.619636710000002"/>
    <n v="168.271489"/>
    <n v="69.711225200000001"/>
    <n v="76.951018840000003"/>
    <n v="116.06973240000001"/>
    <n v="116.0139235"/>
    <n v="171.09791379999999"/>
    <n v="116.1691398"/>
    <n v="2.2234652170000002"/>
    <n v="91.036936100000005"/>
    <n v="104.7619356"/>
    <n v="84.878300550000006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4.2800000000000002E-7"/>
    <x v="2"/>
    <x v="4"/>
    <x v="26"/>
  </r>
  <r>
    <s v="1507"/>
    <d v="1999-07-01T00:00:00"/>
    <x v="1382"/>
    <x v="0"/>
    <n v="1"/>
    <n v="35.327720300000003"/>
    <n v="173.740139"/>
    <n v="106.6389702"/>
    <n v="30.018424450000001"/>
    <n v="198.68931839999999"/>
    <n v="136.7806764"/>
    <n v="281.33222280000001"/>
    <n v="478.9007881"/>
    <n v="9.3719849699999997"/>
    <n v="115.4305585"/>
    <n v="121.1858199"/>
    <n v="93.863714090000002"/>
    <x v="0"/>
    <x v="1"/>
    <x v="1"/>
    <x v="1"/>
    <x v="0"/>
    <x v="1"/>
    <x v="1"/>
    <x v="2"/>
    <x v="1"/>
    <x v="3"/>
    <x v="2"/>
    <x v="1"/>
    <x v="1"/>
    <x v="1"/>
    <x v="1"/>
    <x v="1"/>
    <n v="3"/>
    <n v="3"/>
    <x v="8"/>
    <n v="1.02"/>
    <n v="0.99950733899999999"/>
    <x v="0"/>
    <x v="0"/>
    <x v="36"/>
  </r>
  <r>
    <s v="1508"/>
    <d v="1969-04-20T00:00:00"/>
    <x v="1383"/>
    <x v="0"/>
    <n v="1"/>
    <n v="22.576778869999998"/>
    <n v="167.63295719999999"/>
    <n v="63.442573639999999"/>
    <n v="63.544956429999999"/>
    <n v="115.8973932"/>
    <n v="117.6765169"/>
    <n v="143.14149130000001"/>
    <n v="116.1011867"/>
    <n v="2.2526019260000001"/>
    <n v="89.163055810000003"/>
    <n v="114.16631289999999"/>
    <n v="83.520679079999994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9.3400000000000003E-8"/>
    <x v="5"/>
    <x v="1"/>
    <x v="28"/>
  </r>
  <r>
    <s v="1509"/>
    <d v="2000-06-07T00:00:00"/>
    <x v="1384"/>
    <x v="0"/>
    <n v="0"/>
    <n v="23.41816846"/>
    <n v="167.49834820000001"/>
    <n v="65.701303019999997"/>
    <n v="77.885381949999996"/>
    <n v="90.530514519999997"/>
    <n v="110.3235047"/>
    <n v="159.36931469999999"/>
    <n v="119.5095267"/>
    <n v="2.0462031600000001"/>
    <n v="81.33317538"/>
    <n v="113.18738209999999"/>
    <n v="86.01548013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200000000000001E-7"/>
    <x v="2"/>
    <x v="4"/>
    <x v="26"/>
  </r>
  <r>
    <s v="1510"/>
    <d v="1996-07-16T00:00:00"/>
    <x v="1385"/>
    <x v="0"/>
    <n v="0"/>
    <n v="20.91789816"/>
    <n v="167.47845570000001"/>
    <n v="58.672681830000002"/>
    <n v="83.257363650000002"/>
    <n v="110.54207220000001"/>
    <n v="109.83827700000001"/>
    <n v="177.8739214"/>
    <n v="128.0088628"/>
    <n v="2.1364347079999999"/>
    <n v="88.307154530000005"/>
    <n v="115.66173499999999"/>
    <n v="80.82794275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9799999999999999E-7"/>
    <x v="0"/>
    <x v="0"/>
    <x v="15"/>
  </r>
  <r>
    <s v="1511"/>
    <d v="1990-10-06T00:00:00"/>
    <x v="1386"/>
    <x v="1"/>
    <n v="0"/>
    <n v="28.380751969999999"/>
    <n v="158.87498479999999"/>
    <n v="71.636596249999997"/>
    <n v="34.728451489999998"/>
    <n v="203.00874479999999"/>
    <n v="127.2458051"/>
    <n v="286.5887563"/>
    <n v="482.71777639999999"/>
    <n v="8.2522757000000002"/>
    <n v="108.60728589999999"/>
    <n v="123.0545959"/>
    <n v="88.778139580000001"/>
    <x v="0"/>
    <x v="1"/>
    <x v="1"/>
    <x v="0"/>
    <x v="0"/>
    <x v="1"/>
    <x v="1"/>
    <x v="0"/>
    <x v="2"/>
    <x v="3"/>
    <x v="2"/>
    <x v="0"/>
    <x v="1"/>
    <x v="1"/>
    <x v="1"/>
    <x v="1"/>
    <n v="2"/>
    <n v="3"/>
    <x v="7"/>
    <n v="2.19"/>
    <n v="0.94976610100000003"/>
    <x v="0"/>
    <x v="0"/>
    <x v="15"/>
  </r>
  <r>
    <s v="1512"/>
    <d v="1987-01-08T00:00:00"/>
    <x v="1387"/>
    <x v="0"/>
    <n v="0"/>
    <n v="23.87281978"/>
    <n v="179.94436329999999"/>
    <n v="77.30012807"/>
    <n v="35.695065669999998"/>
    <n v="199.76636999999999"/>
    <n v="131.68137200000001"/>
    <n v="295.16687830000001"/>
    <n v="463.40274099999999"/>
    <n v="8.2691227129999998"/>
    <n v="116.0055981"/>
    <n v="123.9065935"/>
    <n v="83.480908979999995"/>
    <x v="0"/>
    <x v="1"/>
    <x v="1"/>
    <x v="1"/>
    <x v="1"/>
    <x v="0"/>
    <x v="1"/>
    <x v="1"/>
    <x v="1"/>
    <x v="2"/>
    <x v="2"/>
    <x v="1"/>
    <x v="1"/>
    <x v="1"/>
    <x v="1"/>
    <x v="1"/>
    <n v="2"/>
    <n v="3"/>
    <x v="2"/>
    <n v="1.02"/>
    <n v="0.57639502600000003"/>
    <x v="0"/>
    <x v="0"/>
    <x v="49"/>
  </r>
  <r>
    <s v="1513"/>
    <d v="1970-04-19T00:00:00"/>
    <x v="1388"/>
    <x v="0"/>
    <n v="0"/>
    <n v="20.397383340000001"/>
    <n v="167.2415871"/>
    <n v="57.050968140000002"/>
    <n v="65.073488940000004"/>
    <n v="116.8301881"/>
    <n v="118.8609285"/>
    <n v="144.94203730000001"/>
    <n v="118.9018679"/>
    <n v="2.2273592459999998"/>
    <n v="87.678746360000005"/>
    <n v="119.48300279999999"/>
    <n v="73.15266873999999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26E-9"/>
    <x v="2"/>
    <x v="4"/>
    <x v="5"/>
  </r>
  <r>
    <s v="1514"/>
    <d v="1982-03-09T00:00:00"/>
    <x v="1389"/>
    <x v="0"/>
    <n v="0"/>
    <n v="20.002498190000001"/>
    <n v="165.2626903"/>
    <n v="54.630336610000001"/>
    <n v="71.414553280000007"/>
    <n v="123.454612"/>
    <n v="110.37870359999999"/>
    <n v="170.834396"/>
    <n v="122.5923963"/>
    <n v="2.3921510129999999"/>
    <n v="82.676466320000003"/>
    <n v="107.71922480000001"/>
    <n v="77.74479723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399999999999999E-8"/>
    <x v="3"/>
    <x v="3"/>
    <x v="4"/>
  </r>
  <r>
    <s v="1515"/>
    <d v="1993-03-11T00:00:00"/>
    <x v="1390"/>
    <x v="0"/>
    <n v="0"/>
    <n v="28.00461688"/>
    <n v="167.69332689999999"/>
    <n v="78.751928399999997"/>
    <n v="35.209508499999998"/>
    <n v="199.8725828"/>
    <n v="134.94809570000001"/>
    <n v="295.82490289999998"/>
    <n v="464.75789379999998"/>
    <n v="8.4018469850000006"/>
    <n v="115.0699261"/>
    <n v="120.2350654"/>
    <n v="85.302528749999993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88610251100000004"/>
    <x v="2"/>
    <x v="4"/>
    <x v="26"/>
  </r>
  <r>
    <s v="1516"/>
    <d v="1974-01-13T00:00:00"/>
    <x v="1391"/>
    <x v="1"/>
    <n v="1"/>
    <n v="15.59567024"/>
    <n v="157.32649620000001"/>
    <n v="38.601820320000002"/>
    <n v="68.834787500000004"/>
    <n v="78.426046400000004"/>
    <n v="120.5132804"/>
    <n v="147.8553216"/>
    <n v="118.25322370000001"/>
    <n v="2.1479738230000001"/>
    <n v="92.470442750000004"/>
    <n v="108.8326105"/>
    <n v="76.180768830000005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1.43E-10"/>
    <x v="1"/>
    <x v="1"/>
    <x v="48"/>
  </r>
  <r>
    <s v="1517"/>
    <d v="2000-07-05T00:00:00"/>
    <x v="1392"/>
    <x v="0"/>
    <n v="0"/>
    <n v="23.68717886"/>
    <n v="178.19082789999999"/>
    <n v="75.211461999999997"/>
    <n v="35.253381920000002"/>
    <n v="199.27844949999999"/>
    <n v="129.6726912"/>
    <n v="291.01544030000002"/>
    <n v="480.52876450000002"/>
    <n v="8.2549651809999993"/>
    <n v="110.8142869"/>
    <n v="115.7514913"/>
    <n v="86.741310049999996"/>
    <x v="0"/>
    <x v="1"/>
    <x v="1"/>
    <x v="1"/>
    <x v="0"/>
    <x v="1"/>
    <x v="1"/>
    <x v="1"/>
    <x v="1"/>
    <x v="2"/>
    <x v="2"/>
    <x v="0"/>
    <x v="1"/>
    <x v="1"/>
    <x v="1"/>
    <x v="0"/>
    <n v="2"/>
    <n v="3"/>
    <x v="8"/>
    <n v="1.02"/>
    <n v="0.143452416"/>
    <x v="0"/>
    <x v="0"/>
    <x v="56"/>
  </r>
  <r>
    <s v="1518"/>
    <d v="1998-03-20T00:00:00"/>
    <x v="1393"/>
    <x v="1"/>
    <n v="0"/>
    <n v="22.54388896"/>
    <n v="164.01335839999999"/>
    <n v="60.64392187"/>
    <n v="67.046857349999996"/>
    <n v="87.932814379999996"/>
    <n v="107.9709077"/>
    <n v="187.28723260000001"/>
    <n v="118.1737158"/>
    <n v="2.7933782429999998"/>
    <n v="92.014170629999995"/>
    <n v="107.3005306"/>
    <n v="79.444307949999995"/>
    <x v="1"/>
    <x v="0"/>
    <x v="1"/>
    <x v="0"/>
    <x v="1"/>
    <x v="1"/>
    <x v="0"/>
    <x v="1"/>
    <x v="0"/>
    <x v="0"/>
    <x v="0"/>
    <x v="0"/>
    <x v="0"/>
    <x v="0"/>
    <x v="0"/>
    <x v="0"/>
    <n v="1"/>
    <n v="1"/>
    <x v="3"/>
    <n v="2.19"/>
    <n v="1.0499999999999999E-5"/>
    <x v="0"/>
    <x v="13"/>
    <x v="24"/>
  </r>
  <r>
    <s v="1519"/>
    <d v="1986-11-03T00:00:00"/>
    <x v="1394"/>
    <x v="0"/>
    <n v="1"/>
    <n v="29.068366149999999"/>
    <n v="162.48871779999999"/>
    <n v="76.747996229999998"/>
    <n v="77.426551309999994"/>
    <n v="113.4313671"/>
    <n v="112.4659389"/>
    <n v="183.82509010000001"/>
    <n v="119.26885"/>
    <n v="2.3741867220000001"/>
    <n v="86.450555840000007"/>
    <n v="110.8090876"/>
    <n v="75.54320008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900000000000001E-7"/>
    <x v="0"/>
    <x v="5"/>
    <x v="6"/>
  </r>
  <r>
    <s v="1520"/>
    <d v="1978-11-22T00:00:00"/>
    <x v="1395"/>
    <x v="1"/>
    <n v="1"/>
    <n v="25.901692629999999"/>
    <n v="160.36604149999999"/>
    <n v="66.612075189999999"/>
    <n v="63.036557860000002"/>
    <n v="76.268286720000006"/>
    <n v="117.3229008"/>
    <n v="146.7670445"/>
    <n v="116.9910752"/>
    <n v="2.3282845619999999"/>
    <n v="94.255799620000005"/>
    <n v="113.9800781"/>
    <n v="77.458431559999994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5"/>
    <n v="2.19"/>
    <n v="5.99E-8"/>
    <x v="0"/>
    <x v="0"/>
    <x v="12"/>
  </r>
  <r>
    <s v="1521"/>
    <d v="1971-01-19T00:00:00"/>
    <x v="1396"/>
    <x v="0"/>
    <n v="2"/>
    <n v="26.003687880000001"/>
    <n v="164.54340719999999"/>
    <n v="70.403770219999998"/>
    <n v="67.692420130000002"/>
    <n v="110.8639745"/>
    <n v="122.42134950000001"/>
    <n v="140.8585248"/>
    <n v="116.6931539"/>
    <n v="2.0808611140000002"/>
    <n v="84.503470660000005"/>
    <n v="108.3242103"/>
    <n v="82.9239358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1.9099999999999998E-9"/>
    <x v="2"/>
    <x v="10"/>
    <x v="18"/>
  </r>
  <r>
    <s v="1522"/>
    <d v="1986-12-17T00:00:00"/>
    <x v="1305"/>
    <x v="0"/>
    <n v="0"/>
    <n v="32.771461209999998"/>
    <n v="172.3770543"/>
    <n v="97.376624539999995"/>
    <n v="39.96047841"/>
    <n v="200.41576800000001"/>
    <n v="134.34762319999999"/>
    <n v="288.46234729999998"/>
    <n v="464.437952"/>
    <n v="7.218691035"/>
    <n v="113.35506119999999"/>
    <n v="122.8252743"/>
    <n v="87.105518219999993"/>
    <x v="1"/>
    <x v="1"/>
    <x v="1"/>
    <x v="1"/>
    <x v="0"/>
    <x v="1"/>
    <x v="0"/>
    <x v="2"/>
    <x v="1"/>
    <x v="3"/>
    <x v="2"/>
    <x v="1"/>
    <x v="1"/>
    <x v="1"/>
    <x v="1"/>
    <x v="1"/>
    <n v="2"/>
    <n v="3"/>
    <x v="2"/>
    <n v="1.02"/>
    <n v="0.95121448799999997"/>
    <x v="0"/>
    <x v="16"/>
    <x v="51"/>
  </r>
  <r>
    <s v="1523"/>
    <d v="1971-10-25T00:00:00"/>
    <x v="1397"/>
    <x v="1"/>
    <n v="1"/>
    <n v="26.352167290000001"/>
    <n v="162.42349400000001"/>
    <n v="69.520684000000003"/>
    <n v="64.243961619999993"/>
    <n v="79.578663750000004"/>
    <n v="120.5678911"/>
    <n v="144.24006209999999"/>
    <n v="114.74556560000001"/>
    <n v="2.2451925199999998"/>
    <n v="87.203645879999996"/>
    <n v="107.44688499999999"/>
    <n v="84.40515521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9500000000000002E-9"/>
    <x v="0"/>
    <x v="15"/>
    <x v="39"/>
  </r>
  <r>
    <s v="1524"/>
    <d v="1971-01-01T00:00:00"/>
    <x v="1398"/>
    <x v="0"/>
    <n v="3"/>
    <n v="22.421822710000001"/>
    <n v="168.0703556"/>
    <n v="63.336367539999998"/>
    <n v="68.282799030000007"/>
    <n v="114.1149432"/>
    <n v="119.43563"/>
    <n v="142.52042589999999"/>
    <n v="114.54423420000001"/>
    <n v="2.0872083149999998"/>
    <n v="90.097712139999999"/>
    <n v="113.0112469"/>
    <n v="71.77609277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6900000000000001E-10"/>
    <x v="0"/>
    <x v="12"/>
    <x v="43"/>
  </r>
  <r>
    <s v="1525"/>
    <d v="1974-06-04T00:00:00"/>
    <x v="1399"/>
    <x v="0"/>
    <n v="0"/>
    <n v="30.213366059999998"/>
    <n v="177.73058230000001"/>
    <n v="95.438463819999996"/>
    <n v="66.039366810000004"/>
    <n v="113.81112"/>
    <n v="120.62143159999999"/>
    <n v="144.22436529999999"/>
    <n v="126.65385879999999"/>
    <n v="2.183915023"/>
    <n v="90.013113919999995"/>
    <n v="104.3799583"/>
    <n v="85.212427140000003"/>
    <x v="0"/>
    <x v="0"/>
    <x v="0"/>
    <x v="0"/>
    <x v="0"/>
    <x v="1"/>
    <x v="0"/>
    <x v="2"/>
    <x v="0"/>
    <x v="1"/>
    <x v="0"/>
    <x v="0"/>
    <x v="0"/>
    <x v="0"/>
    <x v="0"/>
    <x v="0"/>
    <n v="2"/>
    <n v="3"/>
    <x v="1"/>
    <n v="2.15"/>
    <n v="7.9300000000000002E-8"/>
    <x v="0"/>
    <x v="16"/>
    <x v="33"/>
  </r>
  <r>
    <s v="1526"/>
    <d v="1985-01-14T00:00:00"/>
    <x v="1400"/>
    <x v="1"/>
    <n v="0"/>
    <n v="25.740582109999998"/>
    <n v="167.3181415"/>
    <n v="72.061687520000007"/>
    <n v="35.029082930000001"/>
    <n v="198.0677876"/>
    <n v="139.5716956"/>
    <n v="291.43600270000002"/>
    <n v="458.5914416"/>
    <n v="8.3198296490000008"/>
    <n v="107.6441791"/>
    <n v="116.1434206"/>
    <n v="92.19845995"/>
    <x v="0"/>
    <x v="1"/>
    <x v="0"/>
    <x v="1"/>
    <x v="1"/>
    <x v="0"/>
    <x v="1"/>
    <x v="0"/>
    <x v="2"/>
    <x v="2"/>
    <x v="2"/>
    <x v="1"/>
    <x v="1"/>
    <x v="1"/>
    <x v="1"/>
    <x v="0"/>
    <n v="3"/>
    <n v="3"/>
    <x v="9"/>
    <n v="2.19"/>
    <n v="0.345616549"/>
    <x v="2"/>
    <x v="2"/>
    <x v="3"/>
  </r>
  <r>
    <s v="1527"/>
    <d v="1977-03-22T00:00:00"/>
    <x v="1401"/>
    <x v="1"/>
    <n v="0"/>
    <n v="26.389009470000001"/>
    <n v="170.07661110000001"/>
    <n v="76.332990339999995"/>
    <n v="62.723309149999999"/>
    <n v="77.053618090000001"/>
    <n v="118.71739479999999"/>
    <n v="147.21005460000001"/>
    <n v="116.8561138"/>
    <n v="2.346975257"/>
    <n v="93.117243380000005"/>
    <n v="110.01401610000001"/>
    <n v="78.81765491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2.19"/>
    <n v="1.4100000000000001E-8"/>
    <x v="0"/>
    <x v="7"/>
    <x v="40"/>
  </r>
  <r>
    <s v="1528"/>
    <d v="1971-04-06T00:00:00"/>
    <x v="1402"/>
    <x v="0"/>
    <n v="2"/>
    <n v="20.52006544"/>
    <n v="172.42289729999999"/>
    <n v="61.005447680000003"/>
    <n v="65.017092149999996"/>
    <n v="114.8598755"/>
    <n v="122.78086690000001"/>
    <n v="149.4023363"/>
    <n v="121.4587296"/>
    <n v="2.2978932360000002"/>
    <n v="91.308553939999996"/>
    <n v="109.3476045"/>
    <n v="77.81016309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9399999999999998E-10"/>
    <x v="0"/>
    <x v="7"/>
    <x v="40"/>
  </r>
  <r>
    <s v="1529"/>
    <d v="1990-09-21T00:00:00"/>
    <x v="1225"/>
    <x v="1"/>
    <n v="0"/>
    <n v="33.748902690000001"/>
    <n v="160.29526060000001"/>
    <n v="86.716356230000002"/>
    <n v="37.745632639999997"/>
    <n v="205.72070640000001"/>
    <n v="131.89382800000001"/>
    <n v="289.0189661"/>
    <n v="482.80741360000002"/>
    <n v="7.6570174040000003"/>
    <n v="112.2899125"/>
    <n v="128.0217371"/>
    <n v="95.809209749999994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962647900000001"/>
    <x v="0"/>
    <x v="16"/>
    <x v="33"/>
  </r>
  <r>
    <s v="1530"/>
    <d v="1984-10-02T00:00:00"/>
    <x v="1403"/>
    <x v="1"/>
    <n v="0"/>
    <n v="18.27333381"/>
    <n v="166.84918329999999"/>
    <n v="50.87049434"/>
    <n v="63.651517120000001"/>
    <n v="99.172071090000003"/>
    <n v="110.2722153"/>
    <n v="149.6105733"/>
    <n v="125.0427935"/>
    <n v="2.3504635870000001"/>
    <n v="87.091027879999999"/>
    <n v="108.73512530000001"/>
    <n v="76.83154364000000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8199999999999999E-9"/>
    <x v="2"/>
    <x v="4"/>
    <x v="13"/>
  </r>
  <r>
    <s v="1531"/>
    <d v="1991-02-01T00:00:00"/>
    <x v="1404"/>
    <x v="0"/>
    <n v="0"/>
    <n v="21.884936540000002"/>
    <n v="166.23722179999999"/>
    <n v="60.47861485"/>
    <n v="79.999355890000004"/>
    <n v="120.8082598"/>
    <n v="107.6090805"/>
    <n v="171.54509680000001"/>
    <n v="117.47880170000001"/>
    <n v="2.1443309739999998"/>
    <n v="91.700624270000006"/>
    <n v="108.9879516"/>
    <n v="82.6194418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6"/>
    <x v="0"/>
    <x v="8"/>
    <x v="55"/>
  </r>
  <r>
    <s v="1532"/>
    <d v="1972-01-14T00:00:00"/>
    <x v="1405"/>
    <x v="1"/>
    <n v="1"/>
    <n v="19.71589286"/>
    <n v="166.76243729999999"/>
    <n v="54.829327220000003"/>
    <n v="67.043318990000003"/>
    <n v="79.300334449999994"/>
    <n v="122.0489066"/>
    <n v="138.95585850000001"/>
    <n v="118.83888829999999"/>
    <n v="2.0726279750000001"/>
    <n v="91.337271209999997"/>
    <n v="102.8545495"/>
    <n v="78.24487406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4799999999999999E-12"/>
    <x v="1"/>
    <x v="1"/>
    <x v="2"/>
  </r>
  <r>
    <s v="1533"/>
    <d v="1999-03-23T00:00:00"/>
    <x v="1406"/>
    <x v="0"/>
    <n v="1"/>
    <n v="24.532933100000001"/>
    <n v="169.6274094"/>
    <n v="70.589732029999993"/>
    <n v="74.342280040000006"/>
    <n v="96.384213399999993"/>
    <n v="108.9386289"/>
    <n v="154.83054379999999"/>
    <n v="114.80034000000001"/>
    <n v="2.0826714449999999"/>
    <n v="91.471858519999998"/>
    <n v="113.78575979999999"/>
    <n v="76.98276633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399999999999999E-7"/>
    <x v="2"/>
    <x v="4"/>
    <x v="5"/>
  </r>
  <r>
    <s v="1534"/>
    <d v="1995-02-14T00:00:00"/>
    <x v="1407"/>
    <x v="1"/>
    <n v="0"/>
    <n v="25.755119780000001"/>
    <n v="158.48992250000001"/>
    <n v="64.694428369999997"/>
    <n v="55.419084499999997"/>
    <n v="93.161832189999998"/>
    <n v="107.5082974"/>
    <n v="181.53838099999999"/>
    <n v="120.4683598"/>
    <n v="3.2757376389999999"/>
    <n v="90.164372270000001"/>
    <n v="118.427555"/>
    <n v="81.95228145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8.6019149999999999E-3"/>
    <x v="2"/>
    <x v="2"/>
    <x v="3"/>
  </r>
  <r>
    <s v="1535"/>
    <d v="1966-03-16T00:00:00"/>
    <x v="1408"/>
    <x v="0"/>
    <n v="1"/>
    <n v="21.83109181"/>
    <n v="175.44374400000001"/>
    <n v="67.197208059999994"/>
    <n v="69.048026829999998"/>
    <n v="111.6976183"/>
    <n v="117.89417640000001"/>
    <n v="148.9211679"/>
    <n v="114.2412418"/>
    <n v="2.1567765909999999"/>
    <n v="87.091070029999997"/>
    <n v="106.9312165"/>
    <n v="80.92974898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9E-10"/>
    <x v="0"/>
    <x v="8"/>
    <x v="14"/>
  </r>
  <r>
    <s v="1536"/>
    <d v="1991-11-08T00:00:00"/>
    <x v="1409"/>
    <x v="0"/>
    <n v="0"/>
    <n v="24.9843653"/>
    <n v="165.3513341"/>
    <n v="68.309912280000006"/>
    <n v="77.662557030000002"/>
    <n v="93.70446364"/>
    <n v="107.7463829"/>
    <n v="153.26699009999999"/>
    <n v="124.1199737"/>
    <n v="1.9734991479999999"/>
    <n v="87.138663059999999"/>
    <n v="110.2310633"/>
    <n v="80.961042730000003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2.9499999999999999E-8"/>
    <x v="0"/>
    <x v="0"/>
    <x v="15"/>
  </r>
  <r>
    <s v="1537"/>
    <d v="1994-04-03T00:00:00"/>
    <x v="1410"/>
    <x v="0"/>
    <n v="0"/>
    <n v="18.904259960000001"/>
    <n v="171.99209350000001"/>
    <n v="55.921221170000003"/>
    <n v="76.571492649999996"/>
    <n v="88.808012880000007"/>
    <n v="105.92334"/>
    <n v="155.8271234"/>
    <n v="122.3221274"/>
    <n v="2.0350540129999999"/>
    <n v="93.418457360000005"/>
    <n v="108.9450643"/>
    <n v="78.937390250000007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4.9900000000000003E-9"/>
    <x v="0"/>
    <x v="7"/>
    <x v="10"/>
  </r>
  <r>
    <s v="1538"/>
    <d v="1988-01-04T00:00:00"/>
    <x v="1411"/>
    <x v="0"/>
    <n v="0"/>
    <n v="31.301611019999999"/>
    <n v="171.18742800000001"/>
    <n v="91.729795300000006"/>
    <n v="39.459703480000002"/>
    <n v="199.38328329999999"/>
    <n v="130.6984076"/>
    <n v="284.95847850000001"/>
    <n v="469.68794980000001"/>
    <n v="7.2215058240000003"/>
    <n v="110.5974569"/>
    <n v="127.3566422"/>
    <n v="84.424514110000004"/>
    <x v="0"/>
    <x v="0"/>
    <x v="1"/>
    <x v="1"/>
    <x v="1"/>
    <x v="1"/>
    <x v="0"/>
    <x v="2"/>
    <x v="1"/>
    <x v="3"/>
    <x v="2"/>
    <x v="1"/>
    <x v="1"/>
    <x v="1"/>
    <x v="1"/>
    <x v="1"/>
    <n v="2"/>
    <n v="3"/>
    <x v="2"/>
    <n v="1.02"/>
    <n v="0.88479680800000005"/>
    <x v="0"/>
    <x v="0"/>
    <x v="49"/>
  </r>
  <r>
    <s v="1539"/>
    <d v="1973-08-27T00:00:00"/>
    <x v="1412"/>
    <x v="1"/>
    <n v="0"/>
    <n v="29.586502530000001"/>
    <n v="160.1409778"/>
    <n v="75.874978540000001"/>
    <n v="62.945756799999998"/>
    <n v="80.401784770000006"/>
    <n v="119.06756780000001"/>
    <n v="141.5570591"/>
    <n v="116.70337019999999"/>
    <n v="2.2488737329999999"/>
    <n v="87.770084530000005"/>
    <n v="115.0069707"/>
    <n v="78.68982613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2.2399999999999999E-8"/>
    <x v="0"/>
    <x v="0"/>
    <x v="12"/>
  </r>
  <r>
    <s v="1540"/>
    <d v="1983-11-22T00:00:00"/>
    <x v="1413"/>
    <x v="0"/>
    <n v="0"/>
    <n v="25.751721010000001"/>
    <n v="170.11400499999999"/>
    <n v="74.522325210000005"/>
    <n v="67.531469979999997"/>
    <n v="116.9135684"/>
    <n v="103.1170504"/>
    <n v="173.24041600000001"/>
    <n v="119.507846"/>
    <n v="2.5653286689999999"/>
    <n v="91.549455480000006"/>
    <n v="108.3320389"/>
    <n v="75.13243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2499999999999998E-6"/>
    <x v="0"/>
    <x v="0"/>
    <x v="1"/>
  </r>
  <r>
    <s v="1541"/>
    <d v="1991-03-12T00:00:00"/>
    <x v="1414"/>
    <x v="0"/>
    <n v="0"/>
    <n v="25.770024549999999"/>
    <n v="170.28987889999999"/>
    <n v="74.729573869999996"/>
    <n v="28.604590720000001"/>
    <n v="200.80134949999999"/>
    <n v="128.78561339999999"/>
    <n v="280.9089894"/>
    <n v="480.23627169999997"/>
    <n v="9.8204163159999993"/>
    <n v="112.47662130000001"/>
    <n v="115.4106757"/>
    <n v="86.776662680000001"/>
    <x v="0"/>
    <x v="1"/>
    <x v="1"/>
    <x v="1"/>
    <x v="1"/>
    <x v="1"/>
    <x v="1"/>
    <x v="0"/>
    <x v="1"/>
    <x v="3"/>
    <x v="2"/>
    <x v="0"/>
    <x v="1"/>
    <x v="1"/>
    <x v="1"/>
    <x v="0"/>
    <n v="2"/>
    <n v="3"/>
    <x v="8"/>
    <n v="1.02"/>
    <n v="0.48661387900000003"/>
    <x v="1"/>
    <x v="1"/>
    <x v="2"/>
  </r>
  <r>
    <s v="1542"/>
    <d v="1975-08-24T00:00:00"/>
    <x v="350"/>
    <x v="1"/>
    <n v="0"/>
    <n v="23.105456849999999"/>
    <n v="160.6168638"/>
    <n v="59.60694221"/>
    <n v="67.058278000000001"/>
    <n v="78.952074749999994"/>
    <n v="120.3504729"/>
    <n v="146.4475022"/>
    <n v="114.98109959999999"/>
    <n v="2.1838840269999999"/>
    <n v="89.757791620000006"/>
    <n v="107.81308869999999"/>
    <n v="83.1191538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1700000000000003E-9"/>
    <x v="0"/>
    <x v="15"/>
    <x v="52"/>
  </r>
  <r>
    <s v="1543"/>
    <d v="1986-04-22T00:00:00"/>
    <x v="1415"/>
    <x v="1"/>
    <n v="0"/>
    <n v="26.845274190000001"/>
    <n v="164.66861549999999"/>
    <n v="72.792982230000007"/>
    <n v="64.549653680000006"/>
    <n v="89.196219780000007"/>
    <n v="109.69649699999999"/>
    <n v="143.59586609999999"/>
    <n v="117.3428452"/>
    <n v="2.224579962"/>
    <n v="88.204367450000007"/>
    <n v="110.86658989999999"/>
    <n v="79.67883691999999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36E-7"/>
    <x v="2"/>
    <x v="4"/>
    <x v="9"/>
  </r>
  <r>
    <s v="1544"/>
    <d v="1984-07-26T00:00:00"/>
    <x v="1416"/>
    <x v="0"/>
    <n v="1"/>
    <n v="29.730454630000001"/>
    <n v="174.50104450000001"/>
    <n v="90.531061350000002"/>
    <n v="79.195480700000005"/>
    <n v="112.773859"/>
    <n v="108.659068"/>
    <n v="177.08532930000001"/>
    <n v="119.21114059999999"/>
    <n v="2.2360534680000002"/>
    <n v="90.292639289999997"/>
    <n v="112.1001373"/>
    <n v="81.26557703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9E-5"/>
    <x v="2"/>
    <x v="14"/>
    <x v="30"/>
  </r>
  <r>
    <s v="1545"/>
    <d v="1977-02-04T00:00:00"/>
    <x v="1417"/>
    <x v="0"/>
    <n v="3"/>
    <n v="25.429856690000001"/>
    <n v="171.0370399"/>
    <n v="74.391661099999993"/>
    <n v="65.013413749999998"/>
    <n v="117.15702469999999"/>
    <n v="119.2512444"/>
    <n v="142.6648677"/>
    <n v="112.5100552"/>
    <n v="2.1943912710000002"/>
    <n v="88.096088159999994"/>
    <n v="111.6887404"/>
    <n v="78.11630098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9.3800000000000003E-9"/>
    <x v="0"/>
    <x v="12"/>
    <x v="57"/>
  </r>
  <r>
    <s v="1546"/>
    <d v="1978-10-11T00:00:00"/>
    <x v="1418"/>
    <x v="0"/>
    <n v="1"/>
    <n v="23.590073449999998"/>
    <n v="167.936746"/>
    <n v="66.530495900000005"/>
    <n v="60.705814160000003"/>
    <n v="112.6254261"/>
    <n v="119.50820849999999"/>
    <n v="143.98191199999999"/>
    <n v="122.2200223"/>
    <n v="2.3717977260000001"/>
    <n v="86.545446519999999"/>
    <n v="111.58307840000001"/>
    <n v="80.275150089999997"/>
    <x v="1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1.02"/>
    <n v="1.27E-8"/>
    <x v="1"/>
    <x v="1"/>
    <x v="37"/>
  </r>
  <r>
    <s v="1547"/>
    <d v="1979-11-18T00:00:00"/>
    <x v="1419"/>
    <x v="1"/>
    <n v="3"/>
    <n v="27.1059859"/>
    <n v="158.55477980000001"/>
    <n v="68.143413670000001"/>
    <n v="64.228313880000002"/>
    <n v="77.809288330000001"/>
    <n v="122.4019533"/>
    <n v="139.96038659999999"/>
    <n v="121.3466205"/>
    <n v="2.179107283"/>
    <n v="92.858333819999999"/>
    <n v="114.29209520000001"/>
    <n v="85.539193690000005"/>
    <x v="1"/>
    <x v="0"/>
    <x v="0"/>
    <x v="1"/>
    <x v="0"/>
    <x v="0"/>
    <x v="1"/>
    <x v="0"/>
    <x v="0"/>
    <x v="1"/>
    <x v="1"/>
    <x v="0"/>
    <x v="0"/>
    <x v="0"/>
    <x v="0"/>
    <x v="0"/>
    <n v="2"/>
    <n v="3"/>
    <x v="5"/>
    <n v="2.19"/>
    <n v="1.72E-7"/>
    <x v="0"/>
    <x v="0"/>
    <x v="1"/>
  </r>
  <r>
    <s v="1548"/>
    <d v="1996-08-18T00:00:00"/>
    <x v="1420"/>
    <x v="1"/>
    <n v="0"/>
    <n v="18.847315519999999"/>
    <n v="162.9277798"/>
    <n v="50.03106871"/>
    <n v="67.106307889999997"/>
    <n v="88.549561420000003"/>
    <n v="105.02873630000001"/>
    <n v="175.51760290000001"/>
    <n v="114.4061567"/>
    <n v="2.615515716"/>
    <n v="88.294662299999999"/>
    <n v="105.7520789"/>
    <n v="86.35111394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7399999999999999E-6"/>
    <x v="2"/>
    <x v="4"/>
    <x v="26"/>
  </r>
  <r>
    <s v="1549"/>
    <d v="1980-05-01T00:00:00"/>
    <x v="246"/>
    <x v="0"/>
    <n v="0"/>
    <n v="20.863858400000002"/>
    <n v="171.2377975"/>
    <n v="61.177805280000001"/>
    <n v="79.341136059999997"/>
    <n v="116.53872920000001"/>
    <n v="112.26461399999999"/>
    <n v="175.72850539999999"/>
    <n v="117.02452510000001"/>
    <n v="2.2148473549999999"/>
    <n v="90.738720130000004"/>
    <n v="111.97324380000001"/>
    <n v="80.424414920000004"/>
    <x v="1"/>
    <x v="0"/>
    <x v="0"/>
    <x v="1"/>
    <x v="0"/>
    <x v="1"/>
    <x v="0"/>
    <x v="1"/>
    <x v="0"/>
    <x v="0"/>
    <x v="0"/>
    <x v="0"/>
    <x v="0"/>
    <x v="0"/>
    <x v="0"/>
    <x v="0"/>
    <n v="2"/>
    <n v="3"/>
    <x v="0"/>
    <n v="1.02"/>
    <n v="8.6099999999999997E-8"/>
    <x v="3"/>
    <x v="3"/>
    <x v="20"/>
  </r>
  <r>
    <s v="1550"/>
    <d v="1989-04-19T00:00:00"/>
    <x v="1421"/>
    <x v="1"/>
    <n v="0"/>
    <n v="28.970330749999999"/>
    <n v="167.4305976"/>
    <n v="81.212542740000004"/>
    <n v="35.334912500000002"/>
    <n v="202.63299960000001"/>
    <n v="133.07055109999999"/>
    <n v="284.66858539999998"/>
    <n v="485.40647230000002"/>
    <n v="8.0562980129999993"/>
    <n v="110.9452538"/>
    <n v="121.6676755"/>
    <n v="89.579228850000007"/>
    <x v="0"/>
    <x v="0"/>
    <x v="1"/>
    <x v="1"/>
    <x v="0"/>
    <x v="0"/>
    <x v="1"/>
    <x v="0"/>
    <x v="1"/>
    <x v="3"/>
    <x v="2"/>
    <x v="1"/>
    <x v="1"/>
    <x v="1"/>
    <x v="1"/>
    <x v="1"/>
    <n v="3"/>
    <n v="3"/>
    <x v="7"/>
    <n v="2.19"/>
    <n v="0.80122040299999997"/>
    <x v="3"/>
    <x v="3"/>
    <x v="4"/>
  </r>
  <r>
    <s v="1551"/>
    <d v="1989-09-02T00:00:00"/>
    <x v="1422"/>
    <x v="1"/>
    <n v="1"/>
    <n v="25.51840924"/>
    <n v="165.8252348"/>
    <n v="70.170543390000006"/>
    <n v="59.916750039999997"/>
    <n v="89.240335819999999"/>
    <n v="110.8521399"/>
    <n v="142.96655709999999"/>
    <n v="124.64498740000001"/>
    <n v="2.3860866459999999"/>
    <n v="93.614931049999996"/>
    <n v="115.0468595"/>
    <n v="79.468268980000005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2699999999999999E-6"/>
    <x v="0"/>
    <x v="7"/>
    <x v="10"/>
  </r>
  <r>
    <s v="1552"/>
    <d v="1975-06-04T00:00:00"/>
    <x v="1423"/>
    <x v="1"/>
    <n v="0"/>
    <n v="19.873413920000001"/>
    <n v="161.67420340000001"/>
    <n v="51.946218469999998"/>
    <n v="61.77791474"/>
    <n v="76.528829939999994"/>
    <n v="121.74547920000001"/>
    <n v="149.25892289999999"/>
    <n v="124.0763359"/>
    <n v="2.4160563449999999"/>
    <n v="95.570965430000001"/>
    <n v="111.0721272"/>
    <n v="81.21617550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5E-8"/>
    <x v="3"/>
    <x v="3"/>
    <x v="20"/>
  </r>
  <r>
    <s v="1553"/>
    <d v="1989-03-14T00:00:00"/>
    <x v="1424"/>
    <x v="0"/>
    <n v="0"/>
    <n v="24.5374816"/>
    <n v="171.33939409999999"/>
    <n v="72.03514595"/>
    <n v="78.652236560000006"/>
    <n v="109.9384688"/>
    <n v="106.9517443"/>
    <n v="174.9806208"/>
    <n v="116.4557449"/>
    <n v="2.224738017"/>
    <n v="87.867486580000005"/>
    <n v="110.8353776"/>
    <n v="79.73282052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2799999999999996E-7"/>
    <x v="0"/>
    <x v="12"/>
    <x v="41"/>
  </r>
  <r>
    <s v="1554"/>
    <d v="1986-03-04T00:00:00"/>
    <x v="25"/>
    <x v="1"/>
    <n v="0"/>
    <n v="24.911384519999999"/>
    <n v="167.26839390000001"/>
    <n v="69.698854260000005"/>
    <n v="64.042344639999996"/>
    <n v="95.184499239999994"/>
    <n v="108.784232"/>
    <n v="144.91637220000001"/>
    <n v="118.83819699999999"/>
    <n v="2.2628211540000001"/>
    <n v="93.413217020000005"/>
    <n v="105.21272279999999"/>
    <n v="80.316709149999994"/>
    <x v="0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1.23E-7"/>
    <x v="0"/>
    <x v="13"/>
    <x v="24"/>
  </r>
  <r>
    <s v="1555"/>
    <d v="1988-10-07T00:00:00"/>
    <x v="1425"/>
    <x v="0"/>
    <n v="1"/>
    <n v="21.574674819999998"/>
    <n v="166.72625869999999"/>
    <n v="59.972515860000001"/>
    <n v="73.899253110000004"/>
    <n v="117.1090406"/>
    <n v="109.7193242"/>
    <n v="179.00516150000001"/>
    <n v="119.1524738"/>
    <n v="2.4222864780000002"/>
    <n v="88.625601309999993"/>
    <n v="106.41520559999999"/>
    <n v="82.08823696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2099999999999996E-7"/>
    <x v="1"/>
    <x v="1"/>
    <x v="11"/>
  </r>
  <r>
    <s v="1556"/>
    <d v="2000-02-20T00:00:00"/>
    <x v="1426"/>
    <x v="0"/>
    <n v="0"/>
    <n v="25.27128003"/>
    <n v="174.81491869999999"/>
    <n v="77.229678190000001"/>
    <n v="77.251910260000002"/>
    <n v="91.985482200000007"/>
    <n v="105.38450779999999"/>
    <n v="154.23768269999999"/>
    <n v="122.3015829"/>
    <n v="1.9965549359999999"/>
    <n v="93.308086329999995"/>
    <n v="109.8093731"/>
    <n v="80.84247886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4200000000000002E-7"/>
    <x v="2"/>
    <x v="2"/>
    <x v="3"/>
  </r>
  <r>
    <s v="1557"/>
    <d v="1994-04-13T00:00:00"/>
    <x v="1427"/>
    <x v="1"/>
    <n v="0"/>
    <n v="26.117836830000002"/>
    <n v="163.3496653"/>
    <n v="69.690519510000001"/>
    <n v="69.464763239999996"/>
    <n v="95.536889149999993"/>
    <n v="115.948841"/>
    <n v="175.1247237"/>
    <n v="121.7450815"/>
    <n v="2.5210583839999998"/>
    <n v="88.898987770000005"/>
    <n v="108.6485617"/>
    <n v="79.58579521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5999999999999999E-7"/>
    <x v="0"/>
    <x v="6"/>
    <x v="7"/>
  </r>
  <r>
    <s v="1558"/>
    <d v="1966-11-01T00:00:00"/>
    <x v="1428"/>
    <x v="0"/>
    <n v="1"/>
    <n v="28.59786918"/>
    <n v="167.7689752"/>
    <n v="80.492789509999994"/>
    <n v="63.881600939999998"/>
    <n v="113.7924488"/>
    <n v="115.0581509"/>
    <n v="143.3991"/>
    <n v="119.25684889999999"/>
    <n v="2.2447637170000001"/>
    <n v="92.133859790000002"/>
    <n v="107.6008851"/>
    <n v="78.439106550000005"/>
    <x v="0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4.2400000000000002E-8"/>
    <x v="0"/>
    <x v="5"/>
    <x v="42"/>
  </r>
  <r>
    <s v="1559"/>
    <d v="1998-06-25T00:00:00"/>
    <x v="1429"/>
    <x v="1"/>
    <n v="1"/>
    <n v="24.322069769999999"/>
    <n v="158.70993720000001"/>
    <n v="61.264482520000001"/>
    <n v="66.826725019999998"/>
    <n v="90.726349830000004"/>
    <n v="113.0085776"/>
    <n v="186.28359850000001"/>
    <n v="117.55178309999999"/>
    <n v="2.78756139"/>
    <n v="93.471172780000003"/>
    <n v="115.623908"/>
    <n v="77.87636233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9900000000000005E-5"/>
    <x v="1"/>
    <x v="1"/>
    <x v="54"/>
  </r>
  <r>
    <s v="1560"/>
    <d v="1974-08-02T00:00:00"/>
    <x v="1183"/>
    <x v="1"/>
    <n v="1"/>
    <n v="28.18068778"/>
    <n v="165.24826279999999"/>
    <n v="76.952971289999994"/>
    <n v="63.800994029999998"/>
    <n v="82.428033850000006"/>
    <n v="122.1017767"/>
    <n v="148.3684456"/>
    <n v="119.80961979999999"/>
    <n v="2.3254879939999999"/>
    <n v="94.63882692"/>
    <n v="109.43971139999999"/>
    <n v="82.12572713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84E-8"/>
    <x v="0"/>
    <x v="15"/>
    <x v="39"/>
  </r>
  <r>
    <s v="1561"/>
    <d v="1995-06-09T00:00:00"/>
    <x v="1430"/>
    <x v="0"/>
    <n v="0"/>
    <n v="23.653154900000001"/>
    <n v="167.8295171"/>
    <n v="66.623242550000001"/>
    <n v="76.207616680000001"/>
    <n v="93.228964840000003"/>
    <n v="113.633822"/>
    <n v="149.09360609999999"/>
    <n v="123.5654409"/>
    <n v="1.9564134479999999"/>
    <n v="95.570214410000006"/>
    <n v="103.92080799999999"/>
    <n v="76.67419132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399999999999999E-9"/>
    <x v="3"/>
    <x v="11"/>
    <x v="31"/>
  </r>
  <r>
    <s v="1562"/>
    <d v="1994-09-21T00:00:00"/>
    <x v="1431"/>
    <x v="0"/>
    <n v="0"/>
    <n v="22.25987435"/>
    <n v="170.13222239999999"/>
    <n v="64.431146429999998"/>
    <n v="71.187867620000006"/>
    <n v="88.278014799999994"/>
    <n v="108.5047792"/>
    <n v="158.24996569999999"/>
    <n v="121.3747788"/>
    <n v="2.2229906719999999"/>
    <n v="92.57216253"/>
    <n v="109.3316992"/>
    <n v="78.39859733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4400000000000001E-8"/>
    <x v="4"/>
    <x v="9"/>
    <x v="17"/>
  </r>
  <r>
    <s v="1563"/>
    <d v="1994-10-21T00:00:00"/>
    <x v="1432"/>
    <x v="1"/>
    <n v="0"/>
    <n v="26.593018390000001"/>
    <n v="162.6508211"/>
    <n v="70.352600280000004"/>
    <n v="33.039738700000001"/>
    <n v="194.5324052"/>
    <n v="134.3915954"/>
    <n v="282.2962402"/>
    <n v="480.09618560000001"/>
    <n v="8.5441426370000002"/>
    <n v="110.8303828"/>
    <n v="131.6429775"/>
    <n v="98.421294279999998"/>
    <x v="1"/>
    <x v="0"/>
    <x v="1"/>
    <x v="1"/>
    <x v="0"/>
    <x v="0"/>
    <x v="1"/>
    <x v="0"/>
    <x v="1"/>
    <x v="3"/>
    <x v="2"/>
    <x v="1"/>
    <x v="1"/>
    <x v="1"/>
    <x v="1"/>
    <x v="2"/>
    <n v="4"/>
    <n v="3"/>
    <x v="7"/>
    <n v="2.19"/>
    <n v="0.99916594299999995"/>
    <x v="0"/>
    <x v="0"/>
    <x v="1"/>
  </r>
  <r>
    <s v="1564"/>
    <d v="1975-10-24T00:00:00"/>
    <x v="1433"/>
    <x v="0"/>
    <n v="0"/>
    <n v="23.028309790000002"/>
    <n v="166.17038160000001"/>
    <n v="63.587140820000002"/>
    <n v="61.155290899999997"/>
    <n v="120.2073022"/>
    <n v="123.2225305"/>
    <n v="144.4625317"/>
    <n v="121.1607362"/>
    <n v="2.3622245849999999"/>
    <n v="94.007766770000003"/>
    <n v="108.0017963"/>
    <n v="80.443543719999994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1.6899999999999999E-8"/>
    <x v="0"/>
    <x v="0"/>
    <x v="56"/>
  </r>
  <r>
    <s v="1565"/>
    <d v="1996-03-01T00:00:00"/>
    <x v="1434"/>
    <x v="1"/>
    <n v="0"/>
    <n v="17.76823838"/>
    <n v="156.98252479999999"/>
    <n v="43.787181519999997"/>
    <n v="70.620015469999998"/>
    <n v="92.109691960000006"/>
    <n v="106.110699"/>
    <n v="179.8712457"/>
    <n v="122.5502444"/>
    <n v="2.5470292589999999"/>
    <n v="89.410224839999998"/>
    <n v="110.2475886"/>
    <n v="73.656347089999997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3.1800000000000002E-7"/>
    <x v="2"/>
    <x v="4"/>
    <x v="9"/>
  </r>
  <r>
    <s v="1566"/>
    <d v="1989-06-21T00:00:00"/>
    <x v="1435"/>
    <x v="0"/>
    <n v="0"/>
    <n v="30.213549480000001"/>
    <n v="169.288285"/>
    <n v="86.587571539999999"/>
    <n v="75.899356549999993"/>
    <n v="114.9692752"/>
    <n v="114.2206508"/>
    <n v="180.525735"/>
    <n v="120.8491003"/>
    <n v="2.3784883460000001"/>
    <n v="92.057609220000003"/>
    <n v="115.1433811"/>
    <n v="78.76267312999999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0599999999999999E-5"/>
    <x v="2"/>
    <x v="4"/>
    <x v="9"/>
  </r>
  <r>
    <s v="1567"/>
    <d v="1985-11-02T00:00:00"/>
    <x v="1436"/>
    <x v="1"/>
    <n v="0"/>
    <n v="28.046306900000001"/>
    <n v="161.59313829999999"/>
    <n v="73.235476739999996"/>
    <n v="67.030145360000006"/>
    <n v="97.064302420000004"/>
    <n v="107.9096682"/>
    <n v="148.6225249"/>
    <n v="119.97994319999999"/>
    <n v="2.2172490319999998"/>
    <n v="89.809324059999994"/>
    <n v="108.9990505"/>
    <n v="82.26556051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13E-6"/>
    <x v="3"/>
    <x v="16"/>
    <x v="44"/>
  </r>
  <r>
    <s v="1568"/>
    <d v="1998-12-14T00:00:00"/>
    <x v="1437"/>
    <x v="0"/>
    <n v="0"/>
    <n v="31.599825809999999"/>
    <n v="168.4035777"/>
    <n v="89.616363320000005"/>
    <n v="74.851175780000005"/>
    <n v="88.100505440000006"/>
    <n v="104.3988177"/>
    <n v="158.976731"/>
    <n v="117.38168349999999"/>
    <n v="2.123904258"/>
    <n v="83.676179450000006"/>
    <n v="109.7203585"/>
    <n v="74.773532979999999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12E-7"/>
    <x v="0"/>
    <x v="11"/>
    <x v="35"/>
  </r>
  <r>
    <s v="1569"/>
    <d v="1983-10-13T00:00:00"/>
    <x v="1438"/>
    <x v="1"/>
    <n v="0"/>
    <n v="32.551951260000003"/>
    <n v="164.25754019999999"/>
    <n v="87.826920700000002"/>
    <n v="35.409278389999997"/>
    <n v="202.18621490000001"/>
    <n v="136.62471239999999"/>
    <n v="291.3551817"/>
    <n v="466.87984719999997"/>
    <n v="8.2282157359999992"/>
    <n v="111.5390017"/>
    <n v="116.5248352"/>
    <n v="97.791049920000006"/>
    <x v="0"/>
    <x v="1"/>
    <x v="1"/>
    <x v="1"/>
    <x v="0"/>
    <x v="1"/>
    <x v="1"/>
    <x v="2"/>
    <x v="1"/>
    <x v="2"/>
    <x v="2"/>
    <x v="1"/>
    <x v="1"/>
    <x v="1"/>
    <x v="1"/>
    <x v="0"/>
    <n v="4"/>
    <n v="3"/>
    <x v="9"/>
    <n v="2.19"/>
    <n v="0.994461076"/>
    <x v="0"/>
    <x v="0"/>
    <x v="36"/>
  </r>
  <r>
    <s v="1570"/>
    <d v="1988-09-17T00:00:00"/>
    <x v="1439"/>
    <x v="0"/>
    <n v="0"/>
    <n v="28.145428280000001"/>
    <n v="171.52960049999999"/>
    <n v="82.810615740000003"/>
    <n v="40.501384649999999"/>
    <n v="201.74603339999999"/>
    <n v="138.31991880000001"/>
    <n v="296.03019089999998"/>
    <n v="460.02093289999999"/>
    <n v="7.3091375379999999"/>
    <n v="114.0578424"/>
    <n v="123.33304939999999"/>
    <n v="88.418593360000003"/>
    <x v="1"/>
    <x v="0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0.88403767600000005"/>
    <x v="2"/>
    <x v="4"/>
    <x v="26"/>
  </r>
  <r>
    <s v="1571"/>
    <d v="1982-08-05T00:00:00"/>
    <x v="1440"/>
    <x v="1"/>
    <n v="0"/>
    <n v="24.500216699999999"/>
    <n v="157.94049179999999"/>
    <n v="61.116278000000001"/>
    <n v="64.480086540000002"/>
    <n v="90.989250970000001"/>
    <n v="108.8959128"/>
    <n v="148.8613977"/>
    <n v="118.2558102"/>
    <n v="2.3086414070000001"/>
    <n v="93.547064890000001"/>
    <n v="108.8525293"/>
    <n v="75.34000691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8.9700000000000003E-8"/>
    <x v="2"/>
    <x v="4"/>
    <x v="5"/>
  </r>
  <r>
    <s v="1572"/>
    <d v="1986-07-25T00:00:00"/>
    <x v="1441"/>
    <x v="0"/>
    <n v="0"/>
    <n v="24.772123579999999"/>
    <n v="170.94922389999999"/>
    <n v="72.39315508"/>
    <n v="82.744562470000005"/>
    <n v="117.51328049999999"/>
    <n v="110.39081950000001"/>
    <n v="172.58234300000001"/>
    <n v="122.8738189"/>
    <n v="2.08572428"/>
    <n v="93.826096980000003"/>
    <n v="112.23612"/>
    <n v="80.9029654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23E-7"/>
    <x v="2"/>
    <x v="14"/>
    <x v="30"/>
  </r>
  <r>
    <s v="1573"/>
    <d v="1972-08-26T00:00:00"/>
    <x v="1442"/>
    <x v="1"/>
    <n v="0"/>
    <n v="20.895550740000001"/>
    <n v="165.45091360000001"/>
    <n v="57.199490619999999"/>
    <n v="63.49323055"/>
    <n v="78.618505709999994"/>
    <n v="115.44472519999999"/>
    <n v="141.03784250000001"/>
    <n v="117.21546789999999"/>
    <n v="2.2213051890000002"/>
    <n v="91.383932650000006"/>
    <n v="111.6594211"/>
    <n v="75.367473660000002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5"/>
    <n v="3.36"/>
    <n v="5.1E-10"/>
    <x v="0"/>
    <x v="12"/>
    <x v="41"/>
  </r>
  <r>
    <s v="1574"/>
    <d v="1986-08-02T00:00:00"/>
    <x v="1443"/>
    <x v="1"/>
    <n v="0"/>
    <n v="29.405199060000001"/>
    <n v="155.8764712"/>
    <n v="71.447206780000002"/>
    <n v="39.556293169999996"/>
    <n v="200.74505859999999"/>
    <n v="135.70467210000001"/>
    <n v="292.40917930000001"/>
    <n v="459.28783779999998"/>
    <n v="7.3922290459999997"/>
    <n v="109.6852942"/>
    <n v="123.2127778"/>
    <n v="101.1277833"/>
    <x v="0"/>
    <x v="1"/>
    <x v="1"/>
    <x v="1"/>
    <x v="1"/>
    <x v="1"/>
    <x v="0"/>
    <x v="0"/>
    <x v="2"/>
    <x v="2"/>
    <x v="2"/>
    <x v="1"/>
    <x v="1"/>
    <x v="1"/>
    <x v="1"/>
    <x v="1"/>
    <n v="4"/>
    <n v="3"/>
    <x v="9"/>
    <n v="2.19"/>
    <n v="0.99916134999999995"/>
    <x v="3"/>
    <x v="3"/>
    <x v="4"/>
  </r>
  <r>
    <s v="1575"/>
    <d v="1995-06-19T00:00:00"/>
    <x v="673"/>
    <x v="0"/>
    <n v="1"/>
    <n v="25.592170020000001"/>
    <n v="174.552492"/>
    <n v="77.975688660000003"/>
    <n v="78.310039029999999"/>
    <n v="86.179437210000003"/>
    <n v="111.781938"/>
    <n v="154.0395326"/>
    <n v="122.3866032"/>
    <n v="1.9670470680000001"/>
    <n v="99.007589679999995"/>
    <n v="110.7292171"/>
    <n v="80.54604738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3E-7"/>
    <x v="0"/>
    <x v="12"/>
    <x v="23"/>
  </r>
  <r>
    <s v="1576"/>
    <d v="1985-07-14T00:00:00"/>
    <x v="1444"/>
    <x v="1"/>
    <n v="0"/>
    <n v="31.13829191"/>
    <n v="161.48534739999999"/>
    <n v="81.200934989999993"/>
    <n v="33.885542489999999"/>
    <n v="199.2196983"/>
    <n v="140.19276049999999"/>
    <n v="290.44047510000001"/>
    <n v="460.94872040000001"/>
    <n v="8.5712210500000001"/>
    <n v="107.860501"/>
    <n v="119.4528694"/>
    <n v="91.788936329999999"/>
    <x v="1"/>
    <x v="1"/>
    <x v="1"/>
    <x v="1"/>
    <x v="0"/>
    <x v="1"/>
    <x v="1"/>
    <x v="2"/>
    <x v="2"/>
    <x v="2"/>
    <x v="2"/>
    <x v="1"/>
    <x v="1"/>
    <x v="1"/>
    <x v="1"/>
    <x v="0"/>
    <n v="3"/>
    <n v="3"/>
    <x v="9"/>
    <n v="2.19"/>
    <n v="0.86003154599999998"/>
    <x v="0"/>
    <x v="3"/>
    <x v="50"/>
  </r>
  <r>
    <s v="1577"/>
    <d v="1983-07-05T00:00:00"/>
    <x v="1445"/>
    <x v="0"/>
    <n v="0"/>
    <n v="30.22801454"/>
    <n v="168.0863094"/>
    <n v="85.403231829999996"/>
    <n v="80.227844300000001"/>
    <n v="117.22919829999999"/>
    <n v="118.6043809"/>
    <n v="174.44872409999999"/>
    <n v="124.85072390000001"/>
    <n v="2.1744161970000002"/>
    <n v="88.990539589999997"/>
    <n v="110.57308039999999"/>
    <n v="77.975982270000003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9.3999999999999995E-8"/>
    <x v="0"/>
    <x v="16"/>
    <x v="51"/>
  </r>
  <r>
    <s v="1578"/>
    <d v="1993-07-14T00:00:00"/>
    <x v="1446"/>
    <x v="1"/>
    <n v="0"/>
    <n v="21.730087820000001"/>
    <n v="159.9228914"/>
    <n v="55.575419279999998"/>
    <n v="65.81498277"/>
    <n v="89.579058070000002"/>
    <n v="109.52427640000001"/>
    <n v="175.11591290000001"/>
    <n v="119.8202205"/>
    <n v="2.6607302100000001"/>
    <n v="87.077813430000006"/>
    <n v="109.6379975"/>
    <n v="82.22068966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899999999999999E-6"/>
    <x v="2"/>
    <x v="4"/>
    <x v="26"/>
  </r>
  <r>
    <s v="1579"/>
    <d v="1994-08-10T00:00:00"/>
    <x v="1447"/>
    <x v="1"/>
    <n v="0"/>
    <n v="21.595671750000001"/>
    <n v="156.63361900000001"/>
    <n v="52.983016739999997"/>
    <n v="59.52442799"/>
    <n v="89.281159439999996"/>
    <n v="105.1863206"/>
    <n v="176.1713465"/>
    <n v="120.1292364"/>
    <n v="2.95964787"/>
    <n v="82.850719940000005"/>
    <n v="117.31539480000001"/>
    <n v="81.81983245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7213299999999999E-4"/>
    <x v="0"/>
    <x v="17"/>
    <x v="46"/>
  </r>
  <r>
    <s v="1580"/>
    <d v="1989-11-14T00:00:00"/>
    <x v="801"/>
    <x v="1"/>
    <n v="0"/>
    <n v="29.556741880000001"/>
    <n v="167.2287877"/>
    <n v="82.656810250000007"/>
    <n v="42.758192680000001"/>
    <n v="203.57488230000001"/>
    <n v="132.52399249999999"/>
    <n v="287.621264"/>
    <n v="458.53174369999999"/>
    <n v="6.7266936690000003"/>
    <n v="113.5077806"/>
    <n v="119.4737655"/>
    <n v="94.564406809999994"/>
    <x v="0"/>
    <x v="0"/>
    <x v="1"/>
    <x v="1"/>
    <x v="0"/>
    <x v="0"/>
    <x v="0"/>
    <x v="0"/>
    <x v="1"/>
    <x v="3"/>
    <x v="3"/>
    <x v="1"/>
    <x v="1"/>
    <x v="1"/>
    <x v="1"/>
    <x v="0"/>
    <n v="3"/>
    <n v="3"/>
    <x v="9"/>
    <n v="2.19"/>
    <n v="0.98302860599999997"/>
    <x v="0"/>
    <x v="15"/>
    <x v="47"/>
  </r>
  <r>
    <s v="1581"/>
    <d v="1973-05-25T00:00:00"/>
    <x v="1448"/>
    <x v="1"/>
    <n v="0"/>
    <n v="21.58782089"/>
    <n v="165.54065700000001"/>
    <n v="59.15863641"/>
    <n v="68.902517759999995"/>
    <n v="81.161858269999996"/>
    <n v="122.2828396"/>
    <n v="146.79688540000001"/>
    <n v="122.31623810000001"/>
    <n v="2.1305010339999999"/>
    <n v="96.164547519999999"/>
    <n v="106.17573400000001"/>
    <n v="83.705333690000003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6500000000000001E-9"/>
    <x v="0"/>
    <x v="11"/>
    <x v="22"/>
  </r>
  <r>
    <s v="1582"/>
    <d v="1995-02-07T00:00:00"/>
    <x v="1449"/>
    <x v="0"/>
    <n v="0"/>
    <n v="28.761896069999999"/>
    <n v="169.97174469999999"/>
    <n v="83.094251"/>
    <n v="76.292919690000005"/>
    <n v="90.131331729999999"/>
    <n v="107.0894308"/>
    <n v="157.51495120000001"/>
    <n v="114.69986659999999"/>
    <n v="2.064607723"/>
    <n v="84.745833700000006"/>
    <n v="104.28471399999999"/>
    <n v="81.04440033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2199999999999998E-8"/>
    <x v="2"/>
    <x v="4"/>
    <x v="5"/>
  </r>
  <r>
    <s v="1583"/>
    <d v="1991-04-24T00:00:00"/>
    <x v="1450"/>
    <x v="1"/>
    <n v="0"/>
    <n v="34.011326099999998"/>
    <n v="162.41863430000001"/>
    <n v="89.721241399999997"/>
    <n v="35.292248350000001"/>
    <n v="200.27435410000001"/>
    <n v="136.78593609999999"/>
    <n v="290.81786240000002"/>
    <n v="475.40470690000001"/>
    <n v="8.2402758689999995"/>
    <n v="110.4317089"/>
    <n v="127.429098"/>
    <n v="91.764049490000005"/>
    <x v="0"/>
    <x v="1"/>
    <x v="1"/>
    <x v="1"/>
    <x v="0"/>
    <x v="1"/>
    <x v="1"/>
    <x v="2"/>
    <x v="1"/>
    <x v="2"/>
    <x v="2"/>
    <x v="1"/>
    <x v="1"/>
    <x v="1"/>
    <x v="1"/>
    <x v="1"/>
    <n v="3"/>
    <n v="3"/>
    <x v="7"/>
    <n v="2.19"/>
    <n v="0.99619831599999997"/>
    <x v="1"/>
    <x v="1"/>
    <x v="8"/>
  </r>
  <r>
    <s v="1584"/>
    <d v="2000-03-11T00:00:00"/>
    <x v="283"/>
    <x v="1"/>
    <n v="0"/>
    <n v="22.068604669999999"/>
    <n v="156.50374600000001"/>
    <n v="54.053565829999997"/>
    <n v="72.620301589999997"/>
    <n v="92.889211320000001"/>
    <n v="107.016509"/>
    <n v="185.41688590000001"/>
    <n v="112.1593014"/>
    <n v="2.5532376179999998"/>
    <n v="92.991539720000006"/>
    <n v="115.3294121"/>
    <n v="89.935511450000007"/>
    <x v="1"/>
    <x v="0"/>
    <x v="1"/>
    <x v="0"/>
    <x v="0"/>
    <x v="0"/>
    <x v="0"/>
    <x v="1"/>
    <x v="0"/>
    <x v="0"/>
    <x v="0"/>
    <x v="0"/>
    <x v="0"/>
    <x v="0"/>
    <x v="0"/>
    <x v="0"/>
    <n v="3"/>
    <n v="3"/>
    <x v="3"/>
    <n v="2.19"/>
    <n v="1.1974492E-2"/>
    <x v="0"/>
    <x v="16"/>
    <x v="33"/>
  </r>
  <r>
    <s v="1585"/>
    <d v="1980-08-26T00:00:00"/>
    <x v="1451"/>
    <x v="0"/>
    <n v="2"/>
    <n v="23.412141569999999"/>
    <n v="168.34552189999999"/>
    <n v="66.350511940000004"/>
    <n v="69.567463529999998"/>
    <n v="116.23000570000001"/>
    <n v="110.9286599"/>
    <n v="175.75573660000001"/>
    <n v="114.5367567"/>
    <n v="2.5264071399999999"/>
    <n v="93.937255989999997"/>
    <n v="109.2876953"/>
    <n v="77.24441065000000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9E-6"/>
    <x v="3"/>
    <x v="16"/>
    <x v="44"/>
  </r>
  <r>
    <s v="1586"/>
    <d v="1971-07-25T00:00:00"/>
    <x v="1452"/>
    <x v="1"/>
    <n v="0"/>
    <n v="19.317202770000002"/>
    <n v="162.1272209"/>
    <n v="50.775722899999998"/>
    <n v="69.820744579999996"/>
    <n v="75.45316321"/>
    <n v="123.5086475"/>
    <n v="143.75558150000001"/>
    <n v="117.1412426"/>
    <n v="2.0589236400000002"/>
    <n v="94.413647100000006"/>
    <n v="110.1495903"/>
    <n v="79.66240000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02E-10"/>
    <x v="0"/>
    <x v="15"/>
    <x v="47"/>
  </r>
  <r>
    <s v="1587"/>
    <d v="1984-03-05T00:00:00"/>
    <x v="1453"/>
    <x v="1"/>
    <n v="0"/>
    <n v="21.450070440000001"/>
    <n v="163.2808526"/>
    <n v="57.187253830000003"/>
    <n v="63.797994320000001"/>
    <n v="101.173367"/>
    <n v="102.0371342"/>
    <n v="140.35352900000001"/>
    <n v="124.3649769"/>
    <n v="2.1999677339999999"/>
    <n v="88.848854739999993"/>
    <n v="115.5477199"/>
    <n v="79.96025604000000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4799999999999997E-7"/>
    <x v="2"/>
    <x v="4"/>
    <x v="5"/>
  </r>
  <r>
    <s v="1588"/>
    <d v="1987-08-27T00:00:00"/>
    <x v="1454"/>
    <x v="0"/>
    <n v="1"/>
    <n v="28.569330610000002"/>
    <n v="170.2690781"/>
    <n v="82.826943310000004"/>
    <n v="73.695814290000001"/>
    <n v="115.50130590000001"/>
    <n v="105.2209443"/>
    <n v="175.09455360000001"/>
    <n v="120.8783274"/>
    <n v="2.3759090700000001"/>
    <n v="90.860518310000003"/>
    <n v="111.21444579999999"/>
    <n v="82.95535888000000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6799999999999995E-5"/>
    <x v="1"/>
    <x v="1"/>
    <x v="54"/>
  </r>
  <r>
    <s v="1589"/>
    <d v="1995-09-06T00:00:00"/>
    <x v="1455"/>
    <x v="0"/>
    <n v="0"/>
    <n v="29.831523910000001"/>
    <n v="172.79187909999999"/>
    <n v="89.068080780000003"/>
    <n v="73.425714569999997"/>
    <n v="92.534755070000003"/>
    <n v="112.6216385"/>
    <n v="156.62688399999999"/>
    <n v="126.7172552"/>
    <n v="2.1331339420000002"/>
    <n v="90.819776180000005"/>
    <n v="114.1830593"/>
    <n v="72.90709941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9600000000000001E-8"/>
    <x v="0"/>
    <x v="13"/>
    <x v="25"/>
  </r>
  <r>
    <s v="1590"/>
    <d v="1986-07-19T00:00:00"/>
    <x v="1456"/>
    <x v="1"/>
    <n v="1"/>
    <n v="26.866396129999998"/>
    <n v="163.5213239"/>
    <n v="71.838656729999997"/>
    <n v="38.54199019"/>
    <n v="201.59189900000001"/>
    <n v="129.0894705"/>
    <n v="285.7590146"/>
    <n v="484.43180289999998"/>
    <n v="7.4142257110000003"/>
    <n v="109.8340783"/>
    <n v="126.6406176"/>
    <n v="92.619344429999998"/>
    <x v="1"/>
    <x v="1"/>
    <x v="1"/>
    <x v="0"/>
    <x v="0"/>
    <x v="1"/>
    <x v="1"/>
    <x v="0"/>
    <x v="2"/>
    <x v="3"/>
    <x v="2"/>
    <x v="0"/>
    <x v="1"/>
    <x v="1"/>
    <x v="1"/>
    <x v="1"/>
    <n v="3"/>
    <n v="3"/>
    <x v="7"/>
    <n v="2.19"/>
    <n v="0.96711486000000002"/>
    <x v="2"/>
    <x v="4"/>
    <x v="5"/>
  </r>
  <r>
    <s v="1591"/>
    <d v="1997-12-17T00:00:00"/>
    <x v="816"/>
    <x v="0"/>
    <n v="0"/>
    <n v="31.417968340000002"/>
    <n v="166.26542889999999"/>
    <n v="86.852437550000005"/>
    <n v="78.763495860000006"/>
    <n v="91.694192319999999"/>
    <n v="111.0548411"/>
    <n v="155.17183059999999"/>
    <n v="121.2644667"/>
    <n v="1.9700983169999999"/>
    <n v="85.074187309999999"/>
    <n v="114.0081576"/>
    <n v="74.280024690000005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8699999999999999E-8"/>
    <x v="1"/>
    <x v="1"/>
    <x v="48"/>
  </r>
  <r>
    <s v="1592"/>
    <d v="1998-03-17T00:00:00"/>
    <x v="1457"/>
    <x v="1"/>
    <n v="0"/>
    <n v="23.722089879999999"/>
    <n v="166.43232839999999"/>
    <n v="65.709524569999999"/>
    <n v="61.57004208"/>
    <n v="94.953295960000005"/>
    <n v="117.8569572"/>
    <n v="180.09034199999999"/>
    <n v="118.8536632"/>
    <n v="2.9249670120000002"/>
    <n v="85.854852840000007"/>
    <n v="111.42495270000001"/>
    <n v="80.16734882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88E-6"/>
    <x v="1"/>
    <x v="1"/>
    <x v="38"/>
  </r>
  <r>
    <s v="1593"/>
    <d v="1973-07-17T00:00:00"/>
    <x v="1458"/>
    <x v="0"/>
    <n v="1"/>
    <n v="24.971890460000001"/>
    <n v="171.86519089999999"/>
    <n v="73.76108069"/>
    <n v="59.528115589999999"/>
    <n v="116.5386189"/>
    <n v="119.0232144"/>
    <n v="140.653649"/>
    <n v="119.2855919"/>
    <n v="2.3628103729999999"/>
    <n v="84.606411350000002"/>
    <n v="105.07969319999999"/>
    <n v="84.671916679999995"/>
    <x v="0"/>
    <x v="0"/>
    <x v="1"/>
    <x v="1"/>
    <x v="1"/>
    <x v="0"/>
    <x v="0"/>
    <x v="0"/>
    <x v="0"/>
    <x v="1"/>
    <x v="1"/>
    <x v="0"/>
    <x v="0"/>
    <x v="0"/>
    <x v="0"/>
    <x v="0"/>
    <n v="2"/>
    <n v="3"/>
    <x v="1"/>
    <n v="2.15"/>
    <n v="1.07E-8"/>
    <x v="0"/>
    <x v="12"/>
    <x v="41"/>
  </r>
  <r>
    <s v="1594"/>
    <d v="1987-05-26T00:00:00"/>
    <x v="1459"/>
    <x v="1"/>
    <n v="0"/>
    <n v="25.700801649999999"/>
    <n v="161.3196634"/>
    <n v="66.883853040000005"/>
    <n v="67.6535753"/>
    <n v="90.955698709999993"/>
    <n v="115.6227907"/>
    <n v="142.07642849999999"/>
    <n v="119.73997319999999"/>
    <n v="2.1000579479999999"/>
    <n v="91.737882830000004"/>
    <n v="112.14421400000001"/>
    <n v="73.709422700000005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3.9000000000000002E-9"/>
    <x v="0"/>
    <x v="11"/>
    <x v="35"/>
  </r>
  <r>
    <s v="1595"/>
    <d v="1985-09-17T00:00:00"/>
    <x v="1460"/>
    <x v="0"/>
    <n v="0"/>
    <n v="28.503486689999999"/>
    <n v="160.7989062"/>
    <n v="73.699436789999993"/>
    <n v="67.702139720000005"/>
    <n v="114.19183630000001"/>
    <n v="103.70776720000001"/>
    <n v="173.39982000000001"/>
    <n v="116.30864630000001"/>
    <n v="2.5612162430000001"/>
    <n v="88.086669880000002"/>
    <n v="112.9405785"/>
    <n v="74.12957826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15E-5"/>
    <x v="2"/>
    <x v="4"/>
    <x v="5"/>
  </r>
  <r>
    <s v="1596"/>
    <d v="2000-08-04T00:00:00"/>
    <x v="1461"/>
    <x v="1"/>
    <n v="0"/>
    <n v="26.965486429999999"/>
    <n v="161.49812969999999"/>
    <n v="70.330426829999993"/>
    <n v="64.252672459999999"/>
    <n v="94.834094309999998"/>
    <n v="113.0375346"/>
    <n v="172.564922"/>
    <n v="121.6398171"/>
    <n v="2.6857236499999999"/>
    <n v="88.99592165"/>
    <n v="111.97833369999999"/>
    <n v="70.561189940000006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2.6800000000000002E-7"/>
    <x v="1"/>
    <x v="1"/>
    <x v="54"/>
  </r>
  <r>
    <s v="1597"/>
    <d v="1977-04-11T00:00:00"/>
    <x v="1462"/>
    <x v="1"/>
    <n v="0"/>
    <n v="29.437281049999999"/>
    <n v="168.06829780000001"/>
    <n v="83.151348650000003"/>
    <n v="66.012220339999999"/>
    <n v="72.365887360000002"/>
    <n v="119.1461673"/>
    <n v="143.79746259999999"/>
    <n v="116.24253830000001"/>
    <n v="2.1783460990000001"/>
    <n v="89.879851939999995"/>
    <n v="115.579498"/>
    <n v="79.45249574000000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2.19"/>
    <n v="2.9099999999999999E-8"/>
    <x v="0"/>
    <x v="6"/>
    <x v="7"/>
  </r>
  <r>
    <s v="1598"/>
    <d v="1989-05-04T00:00:00"/>
    <x v="1463"/>
    <x v="0"/>
    <n v="0"/>
    <n v="27.49942171"/>
    <n v="170.92606119999999"/>
    <n v="80.341536120000001"/>
    <n v="78.240088060000005"/>
    <n v="121.6155974"/>
    <n v="108.39498690000001"/>
    <n v="173.22615149999999"/>
    <n v="119.6723928"/>
    <n v="2.2140331870000001"/>
    <n v="85.585986289999994"/>
    <n v="110.802555"/>
    <n v="78.73536253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68E-7"/>
    <x v="2"/>
    <x v="4"/>
    <x v="26"/>
  </r>
  <r>
    <s v="1599"/>
    <d v="1976-03-01T00:00:00"/>
    <x v="63"/>
    <x v="1"/>
    <n v="0"/>
    <n v="21.868507300000001"/>
    <n v="163.47077100000001"/>
    <n v="58.438540629999999"/>
    <n v="68.306790699999993"/>
    <n v="73.821390050000005"/>
    <n v="121.9449967"/>
    <n v="140.1735966"/>
    <n v="120.17189140000001"/>
    <n v="2.0521180270000001"/>
    <n v="94.384366880000002"/>
    <n v="108.513873"/>
    <n v="80.7458643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4099999999999998E-10"/>
    <x v="2"/>
    <x v="14"/>
    <x v="30"/>
  </r>
  <r>
    <s v="1600"/>
    <d v="1986-04-02T00:00:00"/>
    <x v="706"/>
    <x v="0"/>
    <n v="1"/>
    <n v="29.317873840000001"/>
    <n v="163.8236948"/>
    <n v="78.683904850000005"/>
    <n v="76.052202859999994"/>
    <n v="118.8494207"/>
    <n v="111.1692039"/>
    <n v="174.0773658"/>
    <n v="120.4879741"/>
    <n v="2.2889194430000002"/>
    <n v="90.954047869999997"/>
    <n v="110.0731091"/>
    <n v="83.279644399999995"/>
    <x v="0"/>
    <x v="0"/>
    <x v="1"/>
    <x v="0"/>
    <x v="1"/>
    <x v="0"/>
    <x v="1"/>
    <x v="0"/>
    <x v="0"/>
    <x v="0"/>
    <x v="0"/>
    <x v="0"/>
    <x v="0"/>
    <x v="0"/>
    <x v="0"/>
    <x v="0"/>
    <n v="2"/>
    <n v="3"/>
    <x v="0"/>
    <n v="1.02"/>
    <n v="1.8E-5"/>
    <x v="1"/>
    <x v="1"/>
    <x v="2"/>
  </r>
  <r>
    <s v="1601"/>
    <d v="1990-08-07T00:00:00"/>
    <x v="1464"/>
    <x v="0"/>
    <n v="0"/>
    <n v="26.199719689999998"/>
    <n v="168.2399964"/>
    <n v="74.157511119999995"/>
    <n v="71.494748319999999"/>
    <n v="111.5855854"/>
    <n v="109.7558587"/>
    <n v="183.72402310000001"/>
    <n v="119.5386792"/>
    <n v="2.5697555059999999"/>
    <n v="84.759583509999999"/>
    <n v="108.421165"/>
    <n v="76.909042580000005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6.6400000000000002E-7"/>
    <x v="0"/>
    <x v="15"/>
    <x v="47"/>
  </r>
  <r>
    <s v="1602"/>
    <d v="1993-03-04T00:00:00"/>
    <x v="1465"/>
    <x v="1"/>
    <n v="0"/>
    <n v="27.413541179999999"/>
    <n v="161.83941110000001"/>
    <n v="71.801533309999996"/>
    <n v="33.59354991"/>
    <n v="196.2640864"/>
    <n v="134.7344033"/>
    <n v="283.62046029999999"/>
    <n v="476.82105489999998"/>
    <n v="8.4427058469999992"/>
    <n v="110.0933622"/>
    <n v="124.153031"/>
    <n v="98.190846320000006"/>
    <x v="0"/>
    <x v="1"/>
    <x v="0"/>
    <x v="0"/>
    <x v="1"/>
    <x v="1"/>
    <x v="1"/>
    <x v="0"/>
    <x v="1"/>
    <x v="3"/>
    <x v="2"/>
    <x v="1"/>
    <x v="1"/>
    <x v="1"/>
    <x v="1"/>
    <x v="1"/>
    <n v="4"/>
    <n v="3"/>
    <x v="7"/>
    <n v="2.19"/>
    <n v="0.99489749999999999"/>
    <x v="0"/>
    <x v="0"/>
    <x v="49"/>
  </r>
  <r>
    <s v="1603"/>
    <d v="1985-04-11T00:00:00"/>
    <x v="1466"/>
    <x v="0"/>
    <n v="0"/>
    <n v="25.178433129999998"/>
    <n v="172.94519779999999"/>
    <n v="75.308797799999994"/>
    <n v="40.041074219999999"/>
    <n v="203.7431819"/>
    <n v="141.7327339"/>
    <n v="298.90447339999997"/>
    <n v="465.05653530000001"/>
    <n v="7.4649464139999999"/>
    <n v="114.90207909999999"/>
    <n v="123.2331513"/>
    <n v="85.232666309999999"/>
    <x v="0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246862374"/>
    <x v="0"/>
    <x v="8"/>
    <x v="14"/>
  </r>
  <r>
    <s v="1604"/>
    <d v="1987-03-10T00:00:00"/>
    <x v="1467"/>
    <x v="1"/>
    <n v="0"/>
    <n v="29.79232429"/>
    <n v="163.68007410000001"/>
    <n v="79.817112539999997"/>
    <n v="38.700537230000002"/>
    <n v="203.42534910000001"/>
    <n v="132.51479879999999"/>
    <n v="285.57410599999997"/>
    <n v="465.38228270000002"/>
    <n v="7.37907343"/>
    <n v="110.35413339999999"/>
    <n v="118.97839810000001"/>
    <n v="94.030930519999998"/>
    <x v="0"/>
    <x v="0"/>
    <x v="1"/>
    <x v="0"/>
    <x v="0"/>
    <x v="0"/>
    <x v="0"/>
    <x v="0"/>
    <x v="1"/>
    <x v="3"/>
    <x v="2"/>
    <x v="1"/>
    <x v="1"/>
    <x v="1"/>
    <x v="1"/>
    <x v="0"/>
    <n v="3"/>
    <n v="3"/>
    <x v="9"/>
    <n v="2.19"/>
    <n v="0.95886957799999994"/>
    <x v="0"/>
    <x v="16"/>
    <x v="51"/>
  </r>
  <r>
    <s v="1605"/>
    <d v="1986-05-20T00:00:00"/>
    <x v="1468"/>
    <x v="0"/>
    <n v="0"/>
    <n v="21.894608389999998"/>
    <n v="170.6005413"/>
    <n v="63.723260809999999"/>
    <n v="74.349622699999998"/>
    <n v="115.42534929999999"/>
    <n v="112.4570562"/>
    <n v="173.00045349999999"/>
    <n v="119.5715867"/>
    <n v="2.3268504569999999"/>
    <n v="91.505706129999993"/>
    <n v="111.70788159999999"/>
    <n v="74.59271212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7300000000000003E-8"/>
    <x v="1"/>
    <x v="1"/>
    <x v="8"/>
  </r>
  <r>
    <s v="1606"/>
    <d v="1984-07-17T00:00:00"/>
    <x v="1469"/>
    <x v="0"/>
    <n v="0"/>
    <n v="33.195403829999997"/>
    <n v="168.80781400000001"/>
    <n v="94.593881870000004"/>
    <n v="37.723636560000003"/>
    <n v="203.45051749999999"/>
    <n v="132.49664010000001"/>
    <n v="293.64536709999999"/>
    <n v="465.64006540000003"/>
    <n v="7.7841214130000003"/>
    <n v="116.3174525"/>
    <n v="126.9398762"/>
    <n v="85.246534659999995"/>
    <x v="0"/>
    <x v="1"/>
    <x v="1"/>
    <x v="0"/>
    <x v="1"/>
    <x v="0"/>
    <x v="1"/>
    <x v="2"/>
    <x v="1"/>
    <x v="2"/>
    <x v="2"/>
    <x v="1"/>
    <x v="1"/>
    <x v="1"/>
    <x v="1"/>
    <x v="1"/>
    <n v="2"/>
    <n v="3"/>
    <x v="2"/>
    <n v="1.02"/>
    <n v="0.99568819500000005"/>
    <x v="0"/>
    <x v="0"/>
    <x v="36"/>
  </r>
  <r>
    <s v="1607"/>
    <d v="1984-01-12T00:00:00"/>
    <x v="1470"/>
    <x v="0"/>
    <n v="0"/>
    <n v="27.892910189999998"/>
    <n v="167.55179459999999"/>
    <n v="78.305451160000004"/>
    <n v="83.404219600000005"/>
    <n v="114.8582282"/>
    <n v="106.2226107"/>
    <n v="172.5226207"/>
    <n v="122.5763905"/>
    <n v="2.0685118990000002"/>
    <n v="90.416178979999998"/>
    <n v="110.79474329999999"/>
    <n v="78.20935880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3399999999999999E-7"/>
    <x v="0"/>
    <x v="17"/>
    <x v="46"/>
  </r>
  <r>
    <s v="1608"/>
    <d v="1991-12-08T00:00:00"/>
    <x v="1471"/>
    <x v="1"/>
    <n v="0"/>
    <n v="33.13491209"/>
    <n v="164.3228024"/>
    <n v="89.470834600000003"/>
    <n v="38.924966249999997"/>
    <n v="200.42415199999999"/>
    <n v="132.1799566"/>
    <n v="281.0031573"/>
    <n v="481.02842190000001"/>
    <n v="7.2190982909999999"/>
    <n v="108.5488637"/>
    <n v="121.4207397"/>
    <n v="97.075476469999998"/>
    <x v="1"/>
    <x v="0"/>
    <x v="1"/>
    <x v="0"/>
    <x v="0"/>
    <x v="1"/>
    <x v="0"/>
    <x v="2"/>
    <x v="2"/>
    <x v="3"/>
    <x v="2"/>
    <x v="1"/>
    <x v="1"/>
    <x v="1"/>
    <x v="1"/>
    <x v="1"/>
    <n v="4"/>
    <n v="3"/>
    <x v="7"/>
    <n v="2.19"/>
    <n v="0.98738566299999997"/>
    <x v="0"/>
    <x v="12"/>
    <x v="41"/>
  </r>
  <r>
    <s v="1609"/>
    <d v="1986-03-12T00:00:00"/>
    <x v="1472"/>
    <x v="1"/>
    <n v="0"/>
    <n v="27.28016045"/>
    <n v="159.42998689999999"/>
    <n v="69.340495570000002"/>
    <n v="41.21662852"/>
    <n v="197.85573980000001"/>
    <n v="136.1010895"/>
    <n v="288.92472299999997"/>
    <n v="458.91349810000003"/>
    <n v="7.0099067640000001"/>
    <n v="109.13603120000001"/>
    <n v="120.8019007"/>
    <n v="92.781302440000005"/>
    <x v="1"/>
    <x v="0"/>
    <x v="1"/>
    <x v="1"/>
    <x v="1"/>
    <x v="1"/>
    <x v="1"/>
    <x v="0"/>
    <x v="2"/>
    <x v="3"/>
    <x v="3"/>
    <x v="1"/>
    <x v="1"/>
    <x v="1"/>
    <x v="1"/>
    <x v="1"/>
    <n v="3"/>
    <n v="3"/>
    <x v="9"/>
    <n v="2.19"/>
    <n v="0.79865685799999997"/>
    <x v="0"/>
    <x v="11"/>
    <x v="22"/>
  </r>
  <r>
    <s v="1610"/>
    <d v="1997-02-17T00:00:00"/>
    <x v="1473"/>
    <x v="1"/>
    <n v="0"/>
    <n v="23.625424110000001"/>
    <n v="162.58640009999999"/>
    <n v="62.452243439999997"/>
    <n v="57.874483959999999"/>
    <n v="89.555046899999994"/>
    <n v="110.0100613"/>
    <n v="181.5735985"/>
    <n v="119.1659688"/>
    <n v="3.1373687690000001"/>
    <n v="85.024763809999996"/>
    <n v="107.354764"/>
    <n v="78.40998566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2200000000000003E-6"/>
    <x v="3"/>
    <x v="16"/>
    <x v="44"/>
  </r>
  <r>
    <s v="1611"/>
    <d v="1998-09-22T00:00:00"/>
    <x v="217"/>
    <x v="1"/>
    <n v="0"/>
    <n v="29.711878129999999"/>
    <n v="159.80822989999999"/>
    <n v="75.880186129999998"/>
    <n v="62.127453019999997"/>
    <n v="86.630560079999995"/>
    <n v="109.84635830000001"/>
    <n v="177.43588149999999"/>
    <n v="117.5950988"/>
    <n v="2.855997999"/>
    <n v="85.818587059999999"/>
    <n v="112.5255157"/>
    <n v="75.50895620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3000000000000007E-6"/>
    <x v="0"/>
    <x v="0"/>
    <x v="36"/>
  </r>
  <r>
    <s v="1612"/>
    <d v="1972-09-15T00:00:00"/>
    <x v="1474"/>
    <x v="0"/>
    <n v="1"/>
    <n v="21.06601418"/>
    <n v="170.85217750000001"/>
    <n v="61.492678210000001"/>
    <n v="69.661495169999995"/>
    <n v="118.8190749"/>
    <n v="116.713775"/>
    <n v="143.1627886"/>
    <n v="116.1828107"/>
    <n v="2.0551208129999998"/>
    <n v="91.440107650000002"/>
    <n v="105.62402350000001"/>
    <n v="83.63408382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0199999999999999E-9"/>
    <x v="0"/>
    <x v="0"/>
    <x v="1"/>
  </r>
  <r>
    <s v="1613"/>
    <d v="1993-11-07T00:00:00"/>
    <x v="1475"/>
    <x v="0"/>
    <n v="0"/>
    <n v="24.691430990000001"/>
    <n v="167.50662059999999"/>
    <n v="69.280372479999997"/>
    <n v="71.870854010000002"/>
    <n v="89.090920949999997"/>
    <n v="108.4087135"/>
    <n v="152.8219024"/>
    <n v="123.8976535"/>
    <n v="2.1263404270000001"/>
    <n v="86.747848570000002"/>
    <n v="111.6394717"/>
    <n v="77.93276756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399999999999999E-8"/>
    <x v="3"/>
    <x v="3"/>
    <x v="4"/>
  </r>
  <r>
    <s v="1614"/>
    <d v="1985-10-24T00:00:00"/>
    <x v="1476"/>
    <x v="0"/>
    <n v="0"/>
    <n v="26.79295531"/>
    <n v="164.4600308"/>
    <n v="72.467178790000006"/>
    <n v="67.618996359999997"/>
    <n v="111.5819757"/>
    <n v="107.26733179999999"/>
    <n v="176.4387308"/>
    <n v="114.6374553"/>
    <n v="2.609307153"/>
    <n v="93.920272589999996"/>
    <n v="108.3811986"/>
    <n v="85.416337260000006"/>
    <x v="0"/>
    <x v="1"/>
    <x v="0"/>
    <x v="1"/>
    <x v="0"/>
    <x v="1"/>
    <x v="0"/>
    <x v="0"/>
    <x v="0"/>
    <x v="0"/>
    <x v="0"/>
    <x v="0"/>
    <x v="0"/>
    <x v="0"/>
    <x v="0"/>
    <x v="0"/>
    <n v="2"/>
    <n v="3"/>
    <x v="0"/>
    <n v="1.02"/>
    <n v="4.2382999999999999E-4"/>
    <x v="0"/>
    <x v="5"/>
    <x v="42"/>
  </r>
  <r>
    <s v="1615"/>
    <d v="1992-01-25T00:00:00"/>
    <x v="1477"/>
    <x v="1"/>
    <n v="0"/>
    <n v="31.309951330000001"/>
    <n v="168.58860100000001"/>
    <n v="88.989508099999995"/>
    <n v="34.714915359999999"/>
    <n v="201.39918159999999"/>
    <n v="126.584947"/>
    <n v="289.20308690000002"/>
    <n v="483.70730529999997"/>
    <n v="8.3308020169999999"/>
    <n v="100.73723459999999"/>
    <n v="127.04767390000001"/>
    <n v="91.137563249999999"/>
    <x v="1"/>
    <x v="1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86650574"/>
    <x v="1"/>
    <x v="1"/>
    <x v="34"/>
  </r>
  <r>
    <s v="1616"/>
    <d v="1976-07-05T00:00:00"/>
    <x v="1249"/>
    <x v="1"/>
    <n v="0"/>
    <n v="26.04853095"/>
    <n v="159.1399385"/>
    <n v="65.969259190000002"/>
    <n v="66.011200419999994"/>
    <n v="78.984216110000006"/>
    <n v="124.1463955"/>
    <n v="136.95671160000001"/>
    <n v="112.67777460000001"/>
    <n v="2.074749599"/>
    <n v="86.86124452"/>
    <n v="111.1420073"/>
    <n v="81.595728300000005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1.21E-9"/>
    <x v="0"/>
    <x v="7"/>
    <x v="10"/>
  </r>
  <r>
    <s v="1617"/>
    <d v="1982-05-04T00:00:00"/>
    <x v="1478"/>
    <x v="1"/>
    <n v="0"/>
    <n v="19.184577480000002"/>
    <n v="161.7642333"/>
    <n v="50.201563880000002"/>
    <n v="62.78101908"/>
    <n v="99.836824340000007"/>
    <n v="108.66992999999999"/>
    <n v="139.742875"/>
    <n v="116.76849110000001"/>
    <n v="2.2258777740000002"/>
    <n v="86.813655130000001"/>
    <n v="113.8407066"/>
    <n v="81.88884285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700000000000001E-7"/>
    <x v="0"/>
    <x v="12"/>
    <x v="23"/>
  </r>
  <r>
    <s v="1618"/>
    <d v="1976-07-12T00:00:00"/>
    <x v="1479"/>
    <x v="1"/>
    <n v="3"/>
    <n v="18.209555519999999"/>
    <n v="161.08560030000001"/>
    <n v="47.251193739999998"/>
    <n v="62.21913387"/>
    <n v="75.598870509999998"/>
    <n v="116.2186172"/>
    <n v="141.4849222"/>
    <n v="117.83617"/>
    <n v="2.273977688"/>
    <n v="89.874857800000001"/>
    <n v="107.96716360000001"/>
    <n v="75.92264908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02E-10"/>
    <x v="2"/>
    <x v="4"/>
    <x v="13"/>
  </r>
  <r>
    <s v="1619"/>
    <d v="1990-06-11T00:00:00"/>
    <x v="1480"/>
    <x v="1"/>
    <n v="0"/>
    <n v="21.19561405"/>
    <n v="160.01096390000001"/>
    <n v="54.26820859"/>
    <n v="68.092084249999999"/>
    <n v="91.941935889999996"/>
    <n v="113.5091304"/>
    <n v="145.06600169999999"/>
    <n v="122.95998040000001"/>
    <n v="2.1304385570000002"/>
    <n v="90.947271470000004"/>
    <n v="108.7169911"/>
    <n v="79.071543469999995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1E-8"/>
    <x v="0"/>
    <x v="12"/>
    <x v="41"/>
  </r>
  <r>
    <s v="1620"/>
    <d v="1989-08-20T00:00:00"/>
    <x v="1110"/>
    <x v="1"/>
    <n v="0"/>
    <n v="24.484058990000001"/>
    <n v="167.30823849999999"/>
    <n v="68.535892200000006"/>
    <n v="68.894002839999999"/>
    <n v="91.695168690000003"/>
    <n v="114.1305806"/>
    <n v="145.2861273"/>
    <n v="121.6626839"/>
    <n v="2.1088356209999999"/>
    <n v="88.085255230000001"/>
    <n v="108.6306821"/>
    <n v="77.388972089999996"/>
    <x v="0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2.04E-9"/>
    <x v="0"/>
    <x v="17"/>
    <x v="46"/>
  </r>
  <r>
    <s v="1621"/>
    <d v="1969-01-08T00:00:00"/>
    <x v="459"/>
    <x v="1"/>
    <n v="0"/>
    <n v="20.279670169999999"/>
    <n v="160.11700730000001"/>
    <n v="51.99191519"/>
    <n v="73.652639350000001"/>
    <n v="77.965277439999994"/>
    <n v="119.1164023"/>
    <n v="133.72846860000001"/>
    <n v="129.42963850000001"/>
    <n v="1.815664309"/>
    <n v="94.769014810000002"/>
    <n v="114.0275144"/>
    <n v="81.35300114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5199999999999999E-10"/>
    <x v="0"/>
    <x v="0"/>
    <x v="45"/>
  </r>
  <r>
    <s v="1622"/>
    <d v="1997-12-01T00:00:00"/>
    <x v="1481"/>
    <x v="0"/>
    <n v="1"/>
    <n v="29.12656393"/>
    <n v="174.65212919999999"/>
    <n v="88.845824730000004"/>
    <n v="28.68934235"/>
    <n v="202.70815229999999"/>
    <n v="133.60356350000001"/>
    <n v="284.74424690000001"/>
    <n v="482.73341040000003"/>
    <n v="9.9250879790000006"/>
    <n v="108.9788614"/>
    <n v="117.4227152"/>
    <n v="91.215373060000005"/>
    <x v="1"/>
    <x v="1"/>
    <x v="1"/>
    <x v="0"/>
    <x v="1"/>
    <x v="1"/>
    <x v="1"/>
    <x v="0"/>
    <x v="2"/>
    <x v="3"/>
    <x v="2"/>
    <x v="1"/>
    <x v="1"/>
    <x v="1"/>
    <x v="1"/>
    <x v="0"/>
    <n v="3"/>
    <n v="3"/>
    <x v="8"/>
    <n v="1.02"/>
    <n v="0.91973069799999996"/>
    <x v="5"/>
    <x v="1"/>
    <x v="28"/>
  </r>
  <r>
    <s v="1623"/>
    <d v="1993-10-24T00:00:00"/>
    <x v="1482"/>
    <x v="1"/>
    <n v="0"/>
    <n v="25.551005679999999"/>
    <n v="168.1215827"/>
    <n v="72.219576649999993"/>
    <n v="33.272796319999998"/>
    <n v="200.6306889"/>
    <n v="132.88148530000001"/>
    <n v="281.37928470000003"/>
    <n v="480.86488100000003"/>
    <n v="8.4567369079999999"/>
    <n v="107.5251476"/>
    <n v="126.6343811"/>
    <n v="90.983271650000006"/>
    <x v="0"/>
    <x v="1"/>
    <x v="1"/>
    <x v="1"/>
    <x v="0"/>
    <x v="1"/>
    <x v="1"/>
    <x v="0"/>
    <x v="2"/>
    <x v="3"/>
    <x v="2"/>
    <x v="1"/>
    <x v="1"/>
    <x v="1"/>
    <x v="1"/>
    <x v="1"/>
    <n v="3"/>
    <n v="3"/>
    <x v="7"/>
    <n v="2.19"/>
    <n v="0.83977096100000004"/>
    <x v="0"/>
    <x v="0"/>
    <x v="15"/>
  </r>
  <r>
    <s v="1624"/>
    <d v="2005-11-03T00:00:00"/>
    <x v="1483"/>
    <x v="1"/>
    <n v="0"/>
    <n v="26.199640330000001"/>
    <n v="154.2929202"/>
    <n v="62.37166345"/>
    <n v="68.380745289999993"/>
    <n v="88.762106810000006"/>
    <n v="107.990229"/>
    <n v="180.10521499999999"/>
    <n v="123.37481270000001"/>
    <n v="2.6338586140000002"/>
    <n v="88.516859139999994"/>
    <n v="112.0086599"/>
    <n v="81.00913753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4400000000000006E-5"/>
    <x v="1"/>
    <x v="1"/>
    <x v="8"/>
  </r>
  <r>
    <s v="1625"/>
    <d v="1972-08-25T00:00:00"/>
    <x v="1484"/>
    <x v="0"/>
    <n v="1"/>
    <n v="25.76524032"/>
    <n v="165.94755019999999"/>
    <n v="70.953837419999999"/>
    <n v="68.826928440000003"/>
    <n v="113.5526967"/>
    <n v="117.5372397"/>
    <n v="141.30209070000001"/>
    <n v="117.9490881"/>
    <n v="2.0530059070000002"/>
    <n v="86.941371160000003"/>
    <n v="111.3152517"/>
    <n v="76.77652743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61E-9"/>
    <x v="1"/>
    <x v="1"/>
    <x v="53"/>
  </r>
  <r>
    <s v="1626"/>
    <d v="1984-04-09T00:00:00"/>
    <x v="1485"/>
    <x v="1"/>
    <n v="3"/>
    <n v="32.925314880000002"/>
    <n v="158.16559899999999"/>
    <n v="82.367142189999996"/>
    <n v="61.441298519999997"/>
    <n v="72.376790510000006"/>
    <n v="116.52516749999999"/>
    <n v="149.6726544"/>
    <n v="119.00607840000001"/>
    <n v="2.436026875"/>
    <n v="90.066301530000004"/>
    <n v="107.82194130000001"/>
    <n v="77.716263690000005"/>
    <x v="0"/>
    <x v="1"/>
    <x v="0"/>
    <x v="0"/>
    <x v="1"/>
    <x v="1"/>
    <x v="0"/>
    <x v="2"/>
    <x v="0"/>
    <x v="1"/>
    <x v="1"/>
    <x v="0"/>
    <x v="0"/>
    <x v="0"/>
    <x v="0"/>
    <x v="0"/>
    <n v="1"/>
    <n v="1"/>
    <x v="5"/>
    <n v="2.19"/>
    <n v="6.2800000000000006E-8"/>
    <x v="0"/>
    <x v="12"/>
    <x v="57"/>
  </r>
  <r>
    <s v="1627"/>
    <d v="1996-09-17T00:00:00"/>
    <x v="1486"/>
    <x v="0"/>
    <n v="0"/>
    <n v="20.170581429999999"/>
    <n v="176.71029229999999"/>
    <n v="62.985721380000001"/>
    <n v="73.227372950000003"/>
    <n v="86.857544480000001"/>
    <n v="111.8411002"/>
    <n v="155.4035433"/>
    <n v="113.24910130000001"/>
    <n v="2.122205632"/>
    <n v="92.023430480000002"/>
    <n v="112.5140437"/>
    <n v="72.70766510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1E-10"/>
    <x v="0"/>
    <x v="8"/>
    <x v="14"/>
  </r>
  <r>
    <s v="1628"/>
    <d v="1996-03-25T00:00:00"/>
    <x v="1487"/>
    <x v="1"/>
    <n v="0"/>
    <n v="24.906169309999999"/>
    <n v="161.23411419999999"/>
    <n v="64.747172590000005"/>
    <n v="57.068440029999998"/>
    <n v="86.632042519999999"/>
    <n v="115.65079489999999"/>
    <n v="184.08645820000001"/>
    <n v="125.9985515"/>
    <n v="3.2257138639999998"/>
    <n v="88.384514199999998"/>
    <n v="107.3847844"/>
    <n v="76.45269937999999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5E-6"/>
    <x v="3"/>
    <x v="3"/>
    <x v="20"/>
  </r>
  <r>
    <s v="1629"/>
    <d v="1997-06-08T00:00:00"/>
    <x v="580"/>
    <x v="0"/>
    <n v="0"/>
    <n v="31.785010410000002"/>
    <n v="168.334014"/>
    <n v="90.067087040000004"/>
    <n v="34.835252169999997"/>
    <n v="195.11863640000001"/>
    <n v="133.029934"/>
    <n v="282.34172169999999"/>
    <n v="479.73482059999998"/>
    <n v="8.1050574950000005"/>
    <n v="108.18897749999999"/>
    <n v="116.8187398"/>
    <n v="91.297372640000006"/>
    <x v="0"/>
    <x v="1"/>
    <x v="0"/>
    <x v="1"/>
    <x v="1"/>
    <x v="0"/>
    <x v="1"/>
    <x v="2"/>
    <x v="2"/>
    <x v="3"/>
    <x v="2"/>
    <x v="1"/>
    <x v="1"/>
    <x v="1"/>
    <x v="1"/>
    <x v="0"/>
    <n v="3"/>
    <n v="3"/>
    <x v="8"/>
    <n v="1.02"/>
    <n v="0.80627235100000005"/>
    <x v="0"/>
    <x v="15"/>
    <x v="47"/>
  </r>
  <r>
    <s v="1630"/>
    <d v="1987-07-14T00:00:00"/>
    <x v="1488"/>
    <x v="1"/>
    <n v="2"/>
    <n v="28.186273379999999"/>
    <n v="160.67611339999999"/>
    <n v="72.76797603"/>
    <n v="69.108555749999994"/>
    <n v="96.735648479999995"/>
    <n v="107.2560562"/>
    <n v="133.0835601"/>
    <n v="119.2394949"/>
    <n v="1.9257175710000001"/>
    <n v="90.981063500000005"/>
    <n v="113.97548089999999"/>
    <n v="82.93306377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899999999999999E-6"/>
    <x v="3"/>
    <x v="11"/>
    <x v="31"/>
  </r>
  <r>
    <s v="1631"/>
    <d v="1985-11-13T00:00:00"/>
    <x v="889"/>
    <x v="0"/>
    <n v="0"/>
    <n v="22.835746919999998"/>
    <n v="168.99227070000001"/>
    <n v="65.215211100000005"/>
    <n v="70.914524979999996"/>
    <n v="112.9201399"/>
    <n v="106.6503967"/>
    <n v="171.2194844"/>
    <n v="121.5988839"/>
    <n v="2.4144487250000002"/>
    <n v="84.162130669999996"/>
    <n v="114.5955436"/>
    <n v="85.68085265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8099999999999992E-6"/>
    <x v="0"/>
    <x v="12"/>
    <x v="41"/>
  </r>
  <r>
    <s v="1632"/>
    <d v="1996-08-24T00:00:00"/>
    <x v="139"/>
    <x v="1"/>
    <n v="1"/>
    <n v="18.595319440000001"/>
    <n v="168.93504290000001"/>
    <n v="53.069272759999997"/>
    <n v="64.254086369999996"/>
    <n v="84.5302997"/>
    <n v="113.1505228"/>
    <n v="182.36890099999999"/>
    <n v="123.8105125"/>
    <n v="2.838245959"/>
    <n v="92.188967869999999"/>
    <n v="106.9057858"/>
    <n v="84.33900633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4300000000000001E-6"/>
    <x v="0"/>
    <x v="0"/>
    <x v="49"/>
  </r>
  <r>
    <s v="1633"/>
    <d v="1991-02-21T00:00:00"/>
    <x v="1489"/>
    <x v="1"/>
    <n v="0"/>
    <n v="32.872800830000003"/>
    <n v="171.5469913"/>
    <n v="96.739295369999994"/>
    <n v="39.491069639999999"/>
    <n v="202.3520455"/>
    <n v="128.09355619999999"/>
    <n v="289.10014260000003"/>
    <n v="479.84292440000002"/>
    <n v="7.3206460409999998"/>
    <n v="103.5466249"/>
    <n v="123.45706130000001"/>
    <n v="91.819998850000005"/>
    <x v="0"/>
    <x v="1"/>
    <x v="1"/>
    <x v="0"/>
    <x v="1"/>
    <x v="1"/>
    <x v="1"/>
    <x v="2"/>
    <x v="2"/>
    <x v="3"/>
    <x v="2"/>
    <x v="0"/>
    <x v="1"/>
    <x v="1"/>
    <x v="1"/>
    <x v="1"/>
    <n v="3"/>
    <n v="3"/>
    <x v="7"/>
    <n v="2.19"/>
    <n v="0.97929998600000001"/>
    <x v="0"/>
    <x v="8"/>
    <x v="55"/>
  </r>
  <r>
    <s v="1634"/>
    <d v="1974-01-13T00:00:00"/>
    <x v="1391"/>
    <x v="1"/>
    <n v="2"/>
    <n v="21.002889020000001"/>
    <n v="167.47628689999999"/>
    <n v="58.909547250000003"/>
    <n v="64.724522879999995"/>
    <n v="76.549417090000006"/>
    <n v="123.5970837"/>
    <n v="147.64889030000001"/>
    <n v="127.48490390000001"/>
    <n v="2.2811893190000001"/>
    <n v="93.106649259999998"/>
    <n v="112.58598689999999"/>
    <n v="76.04704343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5299999999999999E-10"/>
    <x v="0"/>
    <x v="12"/>
    <x v="43"/>
  </r>
  <r>
    <s v="1635"/>
    <d v="1994-07-03T00:00:00"/>
    <x v="1490"/>
    <x v="1"/>
    <n v="0"/>
    <n v="26.925448249999999"/>
    <n v="169.6785874"/>
    <n v="77.520581570000004"/>
    <n v="40.050681230000002"/>
    <n v="201.05049360000001"/>
    <n v="132.4648713"/>
    <n v="287.06165199999998"/>
    <n v="479.25018619999997"/>
    <n v="7.1674599079999997"/>
    <n v="109.2837614"/>
    <n v="123.9025918"/>
    <n v="96.892163479999994"/>
    <x v="0"/>
    <x v="1"/>
    <x v="1"/>
    <x v="0"/>
    <x v="1"/>
    <x v="1"/>
    <x v="0"/>
    <x v="0"/>
    <x v="2"/>
    <x v="3"/>
    <x v="3"/>
    <x v="1"/>
    <x v="1"/>
    <x v="1"/>
    <x v="1"/>
    <x v="1"/>
    <n v="4"/>
    <n v="3"/>
    <x v="7"/>
    <n v="2.19"/>
    <n v="0.97649572500000004"/>
    <x v="0"/>
    <x v="15"/>
    <x v="47"/>
  </r>
  <r>
    <s v="1636"/>
    <d v="1974-04-20T00:00:00"/>
    <x v="856"/>
    <x v="1"/>
    <n v="0"/>
    <n v="24.565432489999999"/>
    <n v="163.0353811"/>
    <n v="65.296235019999997"/>
    <n v="68.378731130000006"/>
    <n v="71.020301020000005"/>
    <n v="118.7984919"/>
    <n v="143.4625605"/>
    <n v="121.6530133"/>
    <n v="2.0980582430000001"/>
    <n v="87.309889949999999"/>
    <n v="110.00160510000001"/>
    <n v="81.641901599999997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8.4099999999999999E-10"/>
    <x v="0"/>
    <x v="8"/>
    <x v="14"/>
  </r>
  <r>
    <s v="1637"/>
    <d v="1988-11-23T00:00:00"/>
    <x v="1491"/>
    <x v="0"/>
    <n v="0"/>
    <n v="38.690201639999998"/>
    <n v="166.83782840000001"/>
    <n v="107.6936383"/>
    <n v="42.260526400000003"/>
    <n v="200.31541730000001"/>
    <n v="132.47709510000001"/>
    <n v="291.3682081"/>
    <n v="460.66649369999999"/>
    <n v="6.8945711970000003"/>
    <n v="115.3918595"/>
    <n v="126.496673"/>
    <n v="81.964995329999994"/>
    <x v="0"/>
    <x v="1"/>
    <x v="1"/>
    <x v="0"/>
    <x v="1"/>
    <x v="0"/>
    <x v="1"/>
    <x v="2"/>
    <x v="1"/>
    <x v="2"/>
    <x v="3"/>
    <x v="1"/>
    <x v="1"/>
    <x v="1"/>
    <x v="1"/>
    <x v="1"/>
    <n v="2"/>
    <n v="3"/>
    <x v="2"/>
    <n v="1.02"/>
    <n v="0.99096194000000004"/>
    <x v="0"/>
    <x v="15"/>
    <x v="47"/>
  </r>
  <r>
    <s v="1638"/>
    <d v="1974-07-17T00:00:00"/>
    <x v="1492"/>
    <x v="0"/>
    <n v="2"/>
    <n v="25.518057559999999"/>
    <n v="171.06174150000001"/>
    <n v="74.671244700000003"/>
    <n v="60.614385480000003"/>
    <n v="111.7100014"/>
    <n v="121.6027131"/>
    <n v="143.87537639999999"/>
    <n v="124.4679489"/>
    <n v="2.3736176690000002"/>
    <n v="91.622670279999994"/>
    <n v="115.8384527"/>
    <n v="84.724913979999997"/>
    <x v="0"/>
    <x v="1"/>
    <x v="1"/>
    <x v="1"/>
    <x v="0"/>
    <x v="0"/>
    <x v="1"/>
    <x v="0"/>
    <x v="0"/>
    <x v="1"/>
    <x v="1"/>
    <x v="0"/>
    <x v="0"/>
    <x v="0"/>
    <x v="0"/>
    <x v="0"/>
    <n v="2"/>
    <n v="3"/>
    <x v="1"/>
    <n v="2.15"/>
    <n v="5.5499999999999998E-7"/>
    <x v="2"/>
    <x v="4"/>
    <x v="26"/>
  </r>
  <r>
    <s v="1639"/>
    <d v="1986-02-08T00:00:00"/>
    <x v="1493"/>
    <x v="1"/>
    <n v="0"/>
    <n v="21.505312490000001"/>
    <n v="165.81798839999999"/>
    <n v="59.130158379999997"/>
    <n v="56.776905910000004"/>
    <n v="89.466005089999996"/>
    <n v="109.2613339"/>
    <n v="138.2666983"/>
    <n v="117.2162332"/>
    <n v="2.435263001"/>
    <n v="91.212118369999999"/>
    <n v="108.2915856"/>
    <n v="83.50077878000000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2000000000000001E-7"/>
    <x v="0"/>
    <x v="5"/>
    <x v="6"/>
  </r>
  <r>
    <s v="1640"/>
    <d v="1996-01-12T00:00:00"/>
    <x v="1494"/>
    <x v="0"/>
    <n v="0"/>
    <n v="32.118580809999997"/>
    <n v="167.0115759"/>
    <n v="89.587928649999995"/>
    <n v="33.135451029999999"/>
    <n v="195.45133179999999"/>
    <n v="127.2693553"/>
    <n v="279.38549540000002"/>
    <n v="478.02671090000001"/>
    <n v="8.4316189070000007"/>
    <n v="110.5590844"/>
    <n v="119.1565027"/>
    <n v="92.498387339999994"/>
    <x v="0"/>
    <x v="1"/>
    <x v="1"/>
    <x v="0"/>
    <x v="0"/>
    <x v="1"/>
    <x v="1"/>
    <x v="2"/>
    <x v="1"/>
    <x v="3"/>
    <x v="2"/>
    <x v="0"/>
    <x v="1"/>
    <x v="1"/>
    <x v="1"/>
    <x v="0"/>
    <n v="3"/>
    <n v="3"/>
    <x v="8"/>
    <n v="1.02"/>
    <n v="0.98953128000000001"/>
    <x v="0"/>
    <x v="7"/>
    <x v="10"/>
  </r>
  <r>
    <s v="1641"/>
    <d v="1995-03-17T00:00:00"/>
    <x v="220"/>
    <x v="0"/>
    <n v="0"/>
    <n v="21.22990317"/>
    <n v="171.26707579999999"/>
    <n v="62.272425040000002"/>
    <n v="75.386111760000006"/>
    <n v="93.180582029999997"/>
    <n v="111.3052328"/>
    <n v="155.67121739999999"/>
    <n v="120.45241439999999"/>
    <n v="2.064985364"/>
    <n v="87.409904560000001"/>
    <n v="111.671206"/>
    <n v="87.12933800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5E-7"/>
    <x v="0"/>
    <x v="12"/>
    <x v="57"/>
  </r>
  <r>
    <s v="1642"/>
    <d v="1989-01-04T00:00:00"/>
    <x v="1495"/>
    <x v="1"/>
    <n v="0"/>
    <n v="24.898385699999999"/>
    <n v="160.43559389999999"/>
    <n v="64.087398530000002"/>
    <n v="68.384535450000001"/>
    <n v="100.87678699999999"/>
    <n v="110.88804039999999"/>
    <n v="147.7638202"/>
    <n v="118.0457504"/>
    <n v="2.1607783"/>
    <n v="89.127373259999999"/>
    <n v="110.93710129999999"/>
    <n v="81.244568130000005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9799999999999999E-7"/>
    <x v="0"/>
    <x v="1"/>
    <x v="29"/>
  </r>
  <r>
    <s v="1643"/>
    <d v="1972-01-27T00:00:00"/>
    <x v="1496"/>
    <x v="1"/>
    <n v="1"/>
    <n v="18.714583709999999"/>
    <n v="164.4710724"/>
    <n v="50.624321969999997"/>
    <n v="59.217725369999997"/>
    <n v="81.622467229999998"/>
    <n v="115.3791768"/>
    <n v="146.4773409"/>
    <n v="123.1889661"/>
    <n v="2.4735387919999998"/>
    <n v="98.014055099999993"/>
    <n v="105.1583361"/>
    <n v="81.271319750000004"/>
    <x v="0"/>
    <x v="0"/>
    <x v="1"/>
    <x v="1"/>
    <x v="1"/>
    <x v="1"/>
    <x v="0"/>
    <x v="1"/>
    <x v="0"/>
    <x v="1"/>
    <x v="1"/>
    <x v="0"/>
    <x v="0"/>
    <x v="0"/>
    <x v="0"/>
    <x v="0"/>
    <n v="2"/>
    <n v="3"/>
    <x v="5"/>
    <n v="3.36"/>
    <n v="1.1900000000000001E-8"/>
    <x v="0"/>
    <x v="0"/>
    <x v="56"/>
  </r>
  <r>
    <s v="1644"/>
    <d v="1986-12-14T00:00:00"/>
    <x v="1497"/>
    <x v="1"/>
    <n v="0"/>
    <n v="22.50833673"/>
    <n v="160.05015950000001"/>
    <n v="57.657475939999998"/>
    <n v="64.906556069999993"/>
    <n v="92.252998930000004"/>
    <n v="102.70756900000001"/>
    <n v="141.7349155"/>
    <n v="114.5625048"/>
    <n v="2.1836764130000001"/>
    <n v="92.301042879999997"/>
    <n v="115.4895286"/>
    <n v="80.071633939999998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3.5700000000000001E-6"/>
    <x v="3"/>
    <x v="3"/>
    <x v="4"/>
  </r>
  <r>
    <s v="1645"/>
    <d v="1988-07-04T00:00:00"/>
    <x v="1498"/>
    <x v="0"/>
    <n v="2"/>
    <n v="30.136872220000001"/>
    <n v="164.8336539"/>
    <n v="81.882283999999999"/>
    <n v="38.797950069999999"/>
    <n v="205.93160259999999"/>
    <n v="135.46054889999999"/>
    <n v="299.20289689999998"/>
    <n v="462.59817770000001"/>
    <n v="7.7118223090000004"/>
    <n v="117.50084560000001"/>
    <n v="122.14711680000001"/>
    <n v="84.207944420000004"/>
    <x v="0"/>
    <x v="0"/>
    <x v="1"/>
    <x v="0"/>
    <x v="0"/>
    <x v="1"/>
    <x v="1"/>
    <x v="2"/>
    <x v="1"/>
    <x v="2"/>
    <x v="2"/>
    <x v="1"/>
    <x v="1"/>
    <x v="1"/>
    <x v="1"/>
    <x v="1"/>
    <n v="2"/>
    <n v="3"/>
    <x v="2"/>
    <n v="1.02"/>
    <n v="0.95771388800000001"/>
    <x v="0"/>
    <x v="0"/>
    <x v="16"/>
  </r>
  <r>
    <s v="1646"/>
    <d v="1987-10-24T00:00:00"/>
    <x v="1499"/>
    <x v="1"/>
    <n v="0"/>
    <n v="27.48501503"/>
    <n v="166.42869329999999"/>
    <n v="76.129396249999999"/>
    <n v="62.434542"/>
    <n v="92.657639579999994"/>
    <n v="110.6737165"/>
    <n v="149.36316009999999"/>
    <n v="119.8970454"/>
    <n v="2.392316101"/>
    <n v="90.968719469999996"/>
    <n v="109.2044827"/>
    <n v="85.254078120000003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4.8999999999999997E-6"/>
    <x v="0"/>
    <x v="0"/>
    <x v="1"/>
  </r>
  <r>
    <s v="1647"/>
    <d v="1987-12-23T00:00:00"/>
    <x v="1500"/>
    <x v="0"/>
    <n v="1"/>
    <n v="25.312933350000002"/>
    <n v="169.4142717"/>
    <n v="72.651144729999999"/>
    <n v="79.191637290000003"/>
    <n v="113.52307209999999"/>
    <n v="105.3942232"/>
    <n v="170.37139289999999"/>
    <n v="124.8242357"/>
    <n v="2.151381115"/>
    <n v="92.459176510000006"/>
    <n v="106.15425639999999"/>
    <n v="80.78258832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499999999999998E-7"/>
    <x v="0"/>
    <x v="15"/>
    <x v="47"/>
  </r>
  <r>
    <s v="1648"/>
    <d v="2000-05-24T00:00:00"/>
    <x v="1501"/>
    <x v="0"/>
    <n v="0"/>
    <n v="19.893870669999998"/>
    <n v="169.2483446"/>
    <n v="56.985996790000002"/>
    <n v="73.268936010000004"/>
    <n v="90.634781950000004"/>
    <n v="113.1144094"/>
    <n v="151.11007520000001"/>
    <n v="118.9031578"/>
    <n v="2.062403024"/>
    <n v="98.107714349999995"/>
    <n v="106.0681046"/>
    <n v="84.889882069999999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7.8499999999999995E-8"/>
    <x v="3"/>
    <x v="11"/>
    <x v="31"/>
  </r>
  <r>
    <s v="1649"/>
    <d v="1994-02-27T00:00:00"/>
    <x v="1502"/>
    <x v="0"/>
    <n v="0"/>
    <n v="21.300500750000001"/>
    <n v="169.694301"/>
    <n v="61.337253769999997"/>
    <n v="72.351921840000003"/>
    <n v="90.315507640000007"/>
    <n v="110.5537727"/>
    <n v="156.0010815"/>
    <n v="122.1799285"/>
    <n v="2.156142885"/>
    <n v="94.447830999999994"/>
    <n v="109.9685218"/>
    <n v="78.18372481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1999999999999998E-8"/>
    <x v="2"/>
    <x v="4"/>
    <x v="26"/>
  </r>
  <r>
    <s v="1650"/>
    <d v="1976-08-03T00:00:00"/>
    <x v="1503"/>
    <x v="0"/>
    <n v="0"/>
    <n v="20.85100851"/>
    <n v="168.28781280000001"/>
    <n v="59.051698989999998"/>
    <n v="70.873026769999996"/>
    <n v="113.5429134"/>
    <n v="120.8086385"/>
    <n v="145.7516789"/>
    <n v="122.4390106"/>
    <n v="2.0565183340000002"/>
    <n v="89.476849150000007"/>
    <n v="111.2993766"/>
    <n v="77.25366717999999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5100000000000001E-10"/>
    <x v="0"/>
    <x v="17"/>
    <x v="46"/>
  </r>
  <r>
    <s v="1651"/>
    <d v="1996-11-13T00:00:00"/>
    <x v="1504"/>
    <x v="1"/>
    <n v="0"/>
    <n v="28.480100870000001"/>
    <n v="159.19649219999999"/>
    <n v="72.178609539999997"/>
    <n v="67.595833189999993"/>
    <n v="93.796840130000007"/>
    <n v="111.07442399999999"/>
    <n v="179.70005470000001"/>
    <n v="117.6118973"/>
    <n v="2.6584486969999999"/>
    <n v="93.20018168"/>
    <n v="107.4945917"/>
    <n v="74.12909496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5000000000000002E-6"/>
    <x v="0"/>
    <x v="17"/>
    <x v="46"/>
  </r>
  <r>
    <s v="1652"/>
    <d v="1990-08-24T00:00:00"/>
    <x v="870"/>
    <x v="0"/>
    <n v="0"/>
    <n v="21.14528666"/>
    <n v="175.6360689"/>
    <n v="65.229040999999995"/>
    <n v="35.135032440000003"/>
    <n v="199.3423066"/>
    <n v="134.15146300000001"/>
    <n v="289.12640479999999"/>
    <n v="466.70105649999999"/>
    <n v="8.229006343"/>
    <n v="110.1542958"/>
    <n v="130.83528200000001"/>
    <n v="87.586907069999995"/>
    <x v="0"/>
    <x v="1"/>
    <x v="1"/>
    <x v="0"/>
    <x v="0"/>
    <x v="1"/>
    <x v="1"/>
    <x v="1"/>
    <x v="1"/>
    <x v="3"/>
    <x v="2"/>
    <x v="1"/>
    <x v="1"/>
    <x v="1"/>
    <x v="1"/>
    <x v="2"/>
    <n v="2"/>
    <n v="3"/>
    <x v="2"/>
    <n v="1.02"/>
    <n v="0.54713330000000004"/>
    <x v="0"/>
    <x v="6"/>
    <x v="27"/>
  </r>
  <r>
    <s v="1653"/>
    <d v="1990-10-25T00:00:00"/>
    <x v="1505"/>
    <x v="1"/>
    <n v="2"/>
    <n v="22.03042241"/>
    <n v="162.46265969999999"/>
    <n v="58.147352009999999"/>
    <n v="78.927705489999994"/>
    <n v="94.98601841"/>
    <n v="109.40257510000001"/>
    <n v="145.11451769999999"/>
    <n v="113.8901506"/>
    <n v="1.838575147"/>
    <n v="91.881728870000003"/>
    <n v="107.0267882"/>
    <n v="80.624484659999993"/>
    <x v="0"/>
    <x v="0"/>
    <x v="0"/>
    <x v="1"/>
    <x v="0"/>
    <x v="1"/>
    <x v="1"/>
    <x v="1"/>
    <x v="0"/>
    <x v="1"/>
    <x v="0"/>
    <x v="0"/>
    <x v="0"/>
    <x v="0"/>
    <x v="0"/>
    <x v="0"/>
    <n v="2"/>
    <n v="3"/>
    <x v="4"/>
    <n v="2.19"/>
    <n v="6.7400000000000003E-9"/>
    <x v="0"/>
    <x v="6"/>
    <x v="27"/>
  </r>
  <r>
    <s v="1654"/>
    <d v="1986-08-21T00:00:00"/>
    <x v="1506"/>
    <x v="1"/>
    <n v="0"/>
    <n v="17.965486420000001"/>
    <n v="164.97106070000001"/>
    <n v="48.893881319999998"/>
    <n v="64.077945319999998"/>
    <n v="96.194156100000001"/>
    <n v="115.2615718"/>
    <n v="147.3840879"/>
    <n v="120.0212006"/>
    <n v="2.3000751230000001"/>
    <n v="86.184877650000004"/>
    <n v="114.9706243"/>
    <n v="77.287356149999994"/>
    <x v="1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3.3299999999999999E-9"/>
    <x v="2"/>
    <x v="2"/>
    <x v="3"/>
  </r>
  <r>
    <s v="1655"/>
    <d v="1989-06-12T00:00:00"/>
    <x v="1361"/>
    <x v="1"/>
    <n v="0"/>
    <n v="23.808240380000001"/>
    <n v="161.34321600000001"/>
    <n v="61.976738400000002"/>
    <n v="70.176956430000004"/>
    <n v="97.548252430000005"/>
    <n v="110.3082933"/>
    <n v="152.5721423"/>
    <n v="120.64094660000001"/>
    <n v="2.1741060029999999"/>
    <n v="86.371961929999998"/>
    <n v="103.119382"/>
    <n v="84.810096819999998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5.69E-8"/>
    <x v="2"/>
    <x v="4"/>
    <x v="26"/>
  </r>
  <r>
    <s v="1656"/>
    <d v="1977-02-22T00:00:00"/>
    <x v="1059"/>
    <x v="1"/>
    <n v="0"/>
    <n v="27.838515319999999"/>
    <n v="163.54945230000001"/>
    <n v="74.463639290000003"/>
    <n v="69.792603619999994"/>
    <n v="74.730296789999997"/>
    <n v="116.11691279999999"/>
    <n v="142.32475959999999"/>
    <n v="118.146552"/>
    <n v="2.0392527610000002"/>
    <n v="92.328391280000005"/>
    <n v="110.127104"/>
    <n v="86.726069179999996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1.2100000000000001E-7"/>
    <x v="2"/>
    <x v="4"/>
    <x v="13"/>
  </r>
  <r>
    <s v="1657"/>
    <d v="1973-01-13T00:00:00"/>
    <x v="1507"/>
    <x v="0"/>
    <n v="1"/>
    <n v="26.21595112"/>
    <n v="175.98957709999999"/>
    <n v="81.196912220000002"/>
    <n v="63.80619849"/>
    <n v="113.1150195"/>
    <n v="121.33672540000001"/>
    <n v="145.70935919999999"/>
    <n v="114.33150980000001"/>
    <n v="2.2836238899999999"/>
    <n v="93.364055010000001"/>
    <n v="108.3731257"/>
    <n v="81.174082380000002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6099999999999999E-8"/>
    <x v="2"/>
    <x v="2"/>
    <x v="3"/>
  </r>
  <r>
    <s v="1658"/>
    <d v="1998-11-03T00:00:00"/>
    <x v="901"/>
    <x v="1"/>
    <n v="0"/>
    <n v="27.763835740000001"/>
    <n v="161.66786210000001"/>
    <n v="72.564942700000003"/>
    <n v="68.736715129999993"/>
    <n v="86.95476635"/>
    <n v="110.8084408"/>
    <n v="176.19221150000001"/>
    <n v="125.91126850000001"/>
    <n v="2.5632911190000001"/>
    <n v="97.032889740000002"/>
    <n v="110.3757095"/>
    <n v="79.5927162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69E-5"/>
    <x v="2"/>
    <x v="14"/>
    <x v="30"/>
  </r>
  <r>
    <s v="1659"/>
    <d v="1997-05-09T00:00:00"/>
    <x v="1508"/>
    <x v="0"/>
    <n v="0"/>
    <n v="34.14939914"/>
    <n v="171.47431570000001"/>
    <n v="100.41098409999999"/>
    <n v="38.743656100000003"/>
    <n v="194.76544939999999"/>
    <n v="133.85032190000001"/>
    <n v="290.1727894"/>
    <n v="486.1095603"/>
    <n v="7.4895561900000001"/>
    <n v="100.95391360000001"/>
    <n v="116.5967615"/>
    <n v="87.101433189999995"/>
    <x v="0"/>
    <x v="1"/>
    <x v="1"/>
    <x v="1"/>
    <x v="1"/>
    <x v="1"/>
    <x v="1"/>
    <x v="2"/>
    <x v="2"/>
    <x v="2"/>
    <x v="2"/>
    <x v="1"/>
    <x v="1"/>
    <x v="1"/>
    <x v="1"/>
    <x v="0"/>
    <n v="2"/>
    <n v="3"/>
    <x v="8"/>
    <n v="1.02"/>
    <n v="0.20441393499999999"/>
    <x v="0"/>
    <x v="15"/>
    <x v="39"/>
  </r>
  <r>
    <s v="1660"/>
    <d v="2000-08-19T00:00:00"/>
    <x v="1509"/>
    <x v="0"/>
    <n v="0"/>
    <n v="19.767048970000001"/>
    <n v="168.90547090000001"/>
    <n v="56.393528869999997"/>
    <n v="78.275251639999993"/>
    <n v="82.615219830000001"/>
    <n v="109.3074275"/>
    <n v="150.30006560000001"/>
    <n v="125.67537040000001"/>
    <n v="1.920147971"/>
    <n v="88.978243359999993"/>
    <n v="109.31272"/>
    <n v="82.6820334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0399999999999998E-9"/>
    <x v="0"/>
    <x v="8"/>
    <x v="14"/>
  </r>
  <r>
    <s v="1661"/>
    <d v="1990-10-04T00:00:00"/>
    <x v="1510"/>
    <x v="1"/>
    <n v="0"/>
    <n v="19.074271230000001"/>
    <n v="149.96842609999999"/>
    <n v="42.899044670000002"/>
    <n v="69.018995759999996"/>
    <n v="90.848114199999998"/>
    <n v="110.83402940000001"/>
    <n v="180.01463889999999"/>
    <n v="120.7226136"/>
    <n v="2.6081897729999999"/>
    <n v="92.284858709999995"/>
    <n v="106.4695724"/>
    <n v="75.72302510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999999999999995E-7"/>
    <x v="0"/>
    <x v="0"/>
    <x v="49"/>
  </r>
  <r>
    <s v="1662"/>
    <d v="1981-10-20T00:00:00"/>
    <x v="1511"/>
    <x v="1"/>
    <n v="0"/>
    <n v="29.126921410000001"/>
    <n v="160.6096033"/>
    <n v="75.134188940000001"/>
    <n v="66.776419869999998"/>
    <n v="72.104249289999998"/>
    <n v="118.897013"/>
    <n v="145.9827209"/>
    <n v="117.7873803"/>
    <n v="2.1861417730000001"/>
    <n v="92.41089676"/>
    <n v="109.812172"/>
    <n v="80.64549922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2.7500000000000001E-8"/>
    <x v="0"/>
    <x v="13"/>
    <x v="24"/>
  </r>
  <r>
    <s v="1663"/>
    <d v="1970-12-06T00:00:00"/>
    <x v="1512"/>
    <x v="1"/>
    <n v="0"/>
    <n v="22.4680529"/>
    <n v="166.90420159999999"/>
    <n v="62.589283109999997"/>
    <n v="64.048593539999999"/>
    <n v="71.067117600000003"/>
    <n v="121.6060801"/>
    <n v="139.81321270000001"/>
    <n v="117.02116289999999"/>
    <n v="2.1829240109999999"/>
    <n v="89.419454430000002"/>
    <n v="115.27864219999999"/>
    <n v="83.016578080000002"/>
    <x v="1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3.36"/>
    <n v="2.93E-9"/>
    <x v="2"/>
    <x v="2"/>
    <x v="3"/>
  </r>
  <r>
    <s v="1664"/>
    <d v="1987-08-25T00:00:00"/>
    <x v="1513"/>
    <x v="0"/>
    <n v="0"/>
    <n v="30.67354237"/>
    <n v="175.45154769999999"/>
    <n v="94.423118779999996"/>
    <n v="41.531992430000003"/>
    <n v="196.5256239"/>
    <n v="135.4337438"/>
    <n v="297.18369990000002"/>
    <n v="466.78754179999999"/>
    <n v="7.1555367929999996"/>
    <n v="117.1426086"/>
    <n v="121.8455082"/>
    <n v="82.783769860000007"/>
    <x v="1"/>
    <x v="1"/>
    <x v="1"/>
    <x v="1"/>
    <x v="0"/>
    <x v="1"/>
    <x v="0"/>
    <x v="2"/>
    <x v="1"/>
    <x v="2"/>
    <x v="3"/>
    <x v="1"/>
    <x v="1"/>
    <x v="1"/>
    <x v="1"/>
    <x v="1"/>
    <n v="2"/>
    <n v="3"/>
    <x v="2"/>
    <n v="1.02"/>
    <n v="0.77643081599999997"/>
    <x v="0"/>
    <x v="5"/>
    <x v="42"/>
  </r>
  <r>
    <s v="1665"/>
    <d v="1997-03-05T00:00:00"/>
    <x v="1514"/>
    <x v="0"/>
    <n v="0"/>
    <n v="30.93741202"/>
    <n v="171.08666890000001"/>
    <n v="90.555810609999995"/>
    <n v="40.648380879999998"/>
    <n v="197.70070480000001"/>
    <n v="123.09556379999999"/>
    <n v="283.50514950000002"/>
    <n v="476.60987619999997"/>
    <n v="6.9745742220000002"/>
    <n v="107.3288295"/>
    <n v="124.6468359"/>
    <n v="90.481119469999996"/>
    <x v="0"/>
    <x v="1"/>
    <x v="1"/>
    <x v="0"/>
    <x v="0"/>
    <x v="1"/>
    <x v="1"/>
    <x v="2"/>
    <x v="2"/>
    <x v="3"/>
    <x v="3"/>
    <x v="0"/>
    <x v="1"/>
    <x v="1"/>
    <x v="1"/>
    <x v="1"/>
    <n v="3"/>
    <n v="3"/>
    <x v="8"/>
    <n v="1.02"/>
    <n v="0.98599840500000002"/>
    <x v="2"/>
    <x v="4"/>
    <x v="26"/>
  </r>
  <r>
    <s v="1666"/>
    <d v="1989-06-06T00:00:00"/>
    <x v="1515"/>
    <x v="1"/>
    <n v="0"/>
    <n v="23.71618131"/>
    <n v="169.11818199999999"/>
    <n v="67.830554050000003"/>
    <n v="60.309716360000003"/>
    <n v="93.491988570000004"/>
    <n v="110.5594554"/>
    <n v="148.38308230000001"/>
    <n v="120.54219430000001"/>
    <n v="2.4603511889999998"/>
    <n v="92.065416810000002"/>
    <n v="111.23962849999999"/>
    <n v="81.89381581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5999999999999991E-7"/>
    <x v="2"/>
    <x v="2"/>
    <x v="3"/>
  </r>
  <r>
    <s v="1667"/>
    <d v="1990-09-09T00:00:00"/>
    <x v="1516"/>
    <x v="0"/>
    <n v="0"/>
    <n v="25.334695249999999"/>
    <n v="162.87194109999999"/>
    <n v="67.206028140000001"/>
    <n v="70.939773959999997"/>
    <n v="94.012552080000006"/>
    <n v="112.30968799999999"/>
    <n v="157.29817069999999"/>
    <n v="122.3805825"/>
    <n v="2.2173480670000001"/>
    <n v="89.494126019999996"/>
    <n v="109.51681000000001"/>
    <n v="74.341319029999994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9.9800000000000007E-9"/>
    <x v="2"/>
    <x v="4"/>
    <x v="13"/>
  </r>
  <r>
    <s v="1668"/>
    <d v="1967-02-11T00:00:00"/>
    <x v="1517"/>
    <x v="1"/>
    <n v="0"/>
    <n v="20.346527640000001"/>
    <n v="166.124799"/>
    <n v="56.151225529999998"/>
    <n v="68.083866389999997"/>
    <n v="76.613672820000005"/>
    <n v="117.69824730000001"/>
    <n v="151.68772860000001"/>
    <n v="126.9975745"/>
    <n v="2.227954091"/>
    <n v="86.575287189999997"/>
    <n v="104.8879616"/>
    <n v="81.6390999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4799999999999994E-11"/>
    <x v="2"/>
    <x v="4"/>
    <x v="5"/>
  </r>
  <r>
    <s v="1669"/>
    <d v="1976-10-04T00:00:00"/>
    <x v="1518"/>
    <x v="0"/>
    <n v="0"/>
    <n v="27.285503439999999"/>
    <n v="166.28992389999999"/>
    <n v="75.450798570000003"/>
    <n v="61.518043310000003"/>
    <n v="117.2604618"/>
    <n v="119.871842"/>
    <n v="142.07129860000001"/>
    <n v="127.9298428"/>
    <n v="2.3094248610000001"/>
    <n v="88.58808775"/>
    <n v="106.27166149999999"/>
    <n v="83.929776149999995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4.6399999999999999E-8"/>
    <x v="0"/>
    <x v="0"/>
    <x v="56"/>
  </r>
  <r>
    <s v="1670"/>
    <d v="1978-02-12T00:00:00"/>
    <x v="1519"/>
    <x v="1"/>
    <n v="0"/>
    <n v="23.177230990000002"/>
    <n v="170.03737050000001"/>
    <n v="67.011649700000007"/>
    <n v="59.074505189999996"/>
    <n v="70.171527490000003"/>
    <n v="120.63975000000001"/>
    <n v="140.43548139999999"/>
    <n v="119.776264"/>
    <n v="2.3772603920000002"/>
    <n v="86.436019419999994"/>
    <n v="116.6317497"/>
    <n v="84.587175830000007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2.19"/>
    <n v="1.81E-8"/>
    <x v="0"/>
    <x v="0"/>
    <x v="15"/>
  </r>
  <r>
    <s v="1671"/>
    <d v="1998-12-25T00:00:00"/>
    <x v="1520"/>
    <x v="0"/>
    <n v="0"/>
    <n v="24.054306539999999"/>
    <n v="171.02849710000001"/>
    <n v="70.360643089999996"/>
    <n v="75.1576436"/>
    <n v="92.625229660000002"/>
    <n v="111.9036792"/>
    <n v="161.973251"/>
    <n v="119.9737882"/>
    <n v="2.155113482"/>
    <n v="93.884166120000003"/>
    <n v="107.629341"/>
    <n v="79.31839580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5.6599999999999997E-8"/>
    <x v="0"/>
    <x v="12"/>
    <x v="23"/>
  </r>
  <r>
    <s v="1672"/>
    <d v="1994-05-21T00:00:00"/>
    <x v="1521"/>
    <x v="1"/>
    <n v="0"/>
    <n v="24.009183790000002"/>
    <n v="163.49003870000001"/>
    <n v="64.174129960000002"/>
    <n v="62.142646569999997"/>
    <n v="90.328545860000006"/>
    <n v="104.8108697"/>
    <n v="181.93790920000001"/>
    <n v="120.249641"/>
    <n v="2.9277463899999998"/>
    <n v="92.515001530000006"/>
    <n v="115.19924519999999"/>
    <n v="80.57022354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9578400000000003E-4"/>
    <x v="5"/>
    <x v="1"/>
    <x v="28"/>
  </r>
  <r>
    <s v="1673"/>
    <d v="1994-04-25T00:00:00"/>
    <x v="1522"/>
    <x v="0"/>
    <n v="0"/>
    <n v="36.377101150000001"/>
    <n v="175.3332662"/>
    <n v="111.82959030000001"/>
    <n v="35.032089139999997"/>
    <n v="196.7268612"/>
    <n v="128.76190930000001"/>
    <n v="282.4280819"/>
    <n v="481.23849960000001"/>
    <n v="8.0619822810000006"/>
    <n v="113.65644399999999"/>
    <n v="118.6498844"/>
    <n v="91.459669550000001"/>
    <x v="0"/>
    <x v="1"/>
    <x v="1"/>
    <x v="0"/>
    <x v="1"/>
    <x v="0"/>
    <x v="1"/>
    <x v="2"/>
    <x v="1"/>
    <x v="3"/>
    <x v="2"/>
    <x v="0"/>
    <x v="1"/>
    <x v="1"/>
    <x v="1"/>
    <x v="0"/>
    <n v="3"/>
    <n v="3"/>
    <x v="8"/>
    <n v="1.02"/>
    <n v="0.99878853199999995"/>
    <x v="0"/>
    <x v="6"/>
    <x v="27"/>
  </r>
  <r>
    <s v="1674"/>
    <d v="1983-07-19T00:00:00"/>
    <x v="1523"/>
    <x v="0"/>
    <n v="0"/>
    <n v="33.305469440000003"/>
    <n v="171.43479500000001"/>
    <n v="97.884404810000007"/>
    <n v="70.141688349999995"/>
    <n v="117.72682229999999"/>
    <n v="113.4434354"/>
    <n v="175.8779973"/>
    <n v="115.2409961"/>
    <n v="2.5074674049999999"/>
    <n v="93.961394960000007"/>
    <n v="113.6904159"/>
    <n v="78.557503940000004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9874500000000001E-4"/>
    <x v="0"/>
    <x v="6"/>
    <x v="27"/>
  </r>
  <r>
    <s v="1675"/>
    <d v="1984-08-13T00:00:00"/>
    <x v="1524"/>
    <x v="0"/>
    <n v="0"/>
    <n v="26.523724269999999"/>
    <n v="174.325095"/>
    <n v="80.603578949999999"/>
    <n v="85.152053820000006"/>
    <n v="110.96690890000001"/>
    <n v="108.323922"/>
    <n v="174.59179700000001"/>
    <n v="127.54883959999999"/>
    <n v="2.050353329"/>
    <n v="92.523608969999998"/>
    <n v="105.81997320000001"/>
    <n v="77.88848953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2399999999999999E-8"/>
    <x v="0"/>
    <x v="0"/>
    <x v="15"/>
  </r>
  <r>
    <s v="1676"/>
    <d v="1998-09-07T00:00:00"/>
    <x v="1525"/>
    <x v="0"/>
    <n v="0"/>
    <n v="27.374841870000001"/>
    <n v="172.2097752"/>
    <n v="81.183396810000005"/>
    <n v="75.291745460000001"/>
    <n v="82.520888769999999"/>
    <n v="106.78324550000001"/>
    <n v="150.65058070000001"/>
    <n v="121.3395637"/>
    <n v="2.0008910640000002"/>
    <n v="90.107969600000004"/>
    <n v="112.55672199999999"/>
    <n v="73.94983224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7599999999999999E-8"/>
    <x v="0"/>
    <x v="7"/>
    <x v="40"/>
  </r>
  <r>
    <s v="1677"/>
    <d v="1988-10-01T00:00:00"/>
    <x v="1526"/>
    <x v="0"/>
    <n v="0"/>
    <n v="21.29329761"/>
    <n v="172.5550356"/>
    <n v="63.401305309999998"/>
    <n v="77.125939939999995"/>
    <n v="116.3509514"/>
    <n v="104.9681269"/>
    <n v="173.6297817"/>
    <n v="122.071541"/>
    <n v="2.2512501220000001"/>
    <n v="87.794125469999997"/>
    <n v="109.52107119999999"/>
    <n v="84.59008097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4E-6"/>
    <x v="2"/>
    <x v="4"/>
    <x v="5"/>
  </r>
  <r>
    <s v="1678"/>
    <d v="1996-09-11T00:00:00"/>
    <x v="1199"/>
    <x v="0"/>
    <n v="1"/>
    <n v="25.24071687"/>
    <n v="160.87773350000001"/>
    <n v="65.327127700000005"/>
    <n v="76.461533860000003"/>
    <n v="89.425824550000002"/>
    <n v="109.14996120000001"/>
    <n v="156.9852904"/>
    <n v="117.85527980000001"/>
    <n v="2.0531276630000002"/>
    <n v="88.675655149999997"/>
    <n v="116.2828781"/>
    <n v="83.18508094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8199999999999999E-6"/>
    <x v="2"/>
    <x v="4"/>
    <x v="9"/>
  </r>
  <r>
    <s v="1679"/>
    <d v="1973-01-27T00:00:00"/>
    <x v="1527"/>
    <x v="1"/>
    <n v="0"/>
    <n v="27.64200975"/>
    <n v="162.17836800000001"/>
    <n v="72.703524909999999"/>
    <n v="65.739410289999995"/>
    <n v="75.852568590000004"/>
    <n v="119.9683471"/>
    <n v="144.06840410000001"/>
    <n v="121.90475929999999"/>
    <n v="2.1915073999999999"/>
    <n v="93.33567524"/>
    <n v="113.8367713"/>
    <n v="78.44128123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1700000000000001E-8"/>
    <x v="0"/>
    <x v="6"/>
    <x v="27"/>
  </r>
  <r>
    <s v="1680"/>
    <d v="1984-07-04T00:00:00"/>
    <x v="1528"/>
    <x v="0"/>
    <n v="1"/>
    <n v="27.529008730000001"/>
    <n v="177.69156939999999"/>
    <n v="86.920901029999996"/>
    <n v="38.516692990000003"/>
    <n v="192.77418739999999"/>
    <n v="135.51808"/>
    <n v="294.84371010000001"/>
    <n v="464.0743592"/>
    <n v="7.6549591159999997"/>
    <n v="113.97776949999999"/>
    <n v="129.94994030000001"/>
    <n v="79.194401010000007"/>
    <x v="0"/>
    <x v="0"/>
    <x v="0"/>
    <x v="1"/>
    <x v="1"/>
    <x v="1"/>
    <x v="0"/>
    <x v="0"/>
    <x v="1"/>
    <x v="2"/>
    <x v="2"/>
    <x v="1"/>
    <x v="1"/>
    <x v="1"/>
    <x v="1"/>
    <x v="2"/>
    <n v="1"/>
    <n v="3"/>
    <x v="2"/>
    <n v="1.02"/>
    <n v="0.42783686399999998"/>
    <x v="2"/>
    <x v="10"/>
    <x v="18"/>
  </r>
  <r>
    <s v="1681"/>
    <d v="1983-11-09T00:00:00"/>
    <x v="390"/>
    <x v="1"/>
    <n v="0"/>
    <n v="21.849463780000001"/>
    <n v="162.40731579999999"/>
    <n v="57.630443329999999"/>
    <n v="67.435249479999996"/>
    <n v="92.728789419999998"/>
    <n v="112.7321099"/>
    <n v="148.58640449999999"/>
    <n v="126.0253446"/>
    <n v="2.2033937090000002"/>
    <n v="90.70852051"/>
    <n v="106.3544406"/>
    <n v="77.480381159999993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69E-9"/>
    <x v="2"/>
    <x v="4"/>
    <x v="5"/>
  </r>
  <r>
    <s v="1682"/>
    <d v="1991-08-13T00:00:00"/>
    <x v="1529"/>
    <x v="1"/>
    <n v="0"/>
    <n v="30.649392299999999"/>
    <n v="162.5112785"/>
    <n v="80.944786550000003"/>
    <n v="30.956368999999999"/>
    <n v="197.70540890000001"/>
    <n v="130.40333440000001"/>
    <n v="287.1987704"/>
    <n v="481.53669300000001"/>
    <n v="9.2775341440000005"/>
    <n v="107.0792416"/>
    <n v="130.33798880000001"/>
    <n v="98.28543019"/>
    <x v="1"/>
    <x v="1"/>
    <x v="1"/>
    <x v="0"/>
    <x v="1"/>
    <x v="1"/>
    <x v="1"/>
    <x v="2"/>
    <x v="2"/>
    <x v="3"/>
    <x v="2"/>
    <x v="1"/>
    <x v="1"/>
    <x v="1"/>
    <x v="1"/>
    <x v="2"/>
    <n v="4"/>
    <n v="3"/>
    <x v="7"/>
    <n v="2.19"/>
    <n v="0.99984078799999998"/>
    <x v="1"/>
    <x v="1"/>
    <x v="38"/>
  </r>
  <r>
    <s v="1683"/>
    <d v="1983-02-20T00:00:00"/>
    <x v="1530"/>
    <x v="1"/>
    <n v="0"/>
    <n v="31.965034620000001"/>
    <n v="167.07559860000001"/>
    <n v="89.228014849999994"/>
    <n v="43.641883450000002"/>
    <n v="199.09254079999999"/>
    <n v="135.30743899999999"/>
    <n v="288.34054329999998"/>
    <n v="463.5539746"/>
    <n v="6.6069683640000001"/>
    <n v="110.4105565"/>
    <n v="119.5506498"/>
    <n v="91.814952250000005"/>
    <x v="0"/>
    <x v="1"/>
    <x v="1"/>
    <x v="0"/>
    <x v="0"/>
    <x v="1"/>
    <x v="1"/>
    <x v="2"/>
    <x v="1"/>
    <x v="3"/>
    <x v="3"/>
    <x v="1"/>
    <x v="1"/>
    <x v="1"/>
    <x v="1"/>
    <x v="0"/>
    <n v="3"/>
    <n v="3"/>
    <x v="9"/>
    <n v="2.19"/>
    <n v="0.80700676000000005"/>
    <x v="0"/>
    <x v="0"/>
    <x v="36"/>
  </r>
  <r>
    <s v="1684"/>
    <d v="1995-11-01T00:00:00"/>
    <x v="1531"/>
    <x v="0"/>
    <n v="0"/>
    <n v="25.463806590000001"/>
    <n v="170.27201729999999"/>
    <n v="73.826093729999997"/>
    <n v="77.319910030000003"/>
    <n v="89.027860309999994"/>
    <n v="104.4484757"/>
    <n v="155.73570129999999"/>
    <n v="124.349007"/>
    <n v="2.014173338"/>
    <n v="92.22202686"/>
    <n v="110.3093386"/>
    <n v="83.83270179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5799999999999998E-7"/>
    <x v="0"/>
    <x v="15"/>
    <x v="32"/>
  </r>
  <r>
    <s v="1685"/>
    <d v="1990-08-12T00:00:00"/>
    <x v="160"/>
    <x v="1"/>
    <n v="1"/>
    <n v="22.37996862"/>
    <n v="161.9003477"/>
    <n v="58.661752909999997"/>
    <n v="63.437471430000002"/>
    <n v="89.385803069999994"/>
    <n v="104.8987846"/>
    <n v="175.87347070000001"/>
    <n v="123.20678890000001"/>
    <n v="2.7723909340000001"/>
    <n v="88.74152316"/>
    <n v="110.00632539999999"/>
    <n v="72.18218833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6100000000000002E-7"/>
    <x v="0"/>
    <x v="0"/>
    <x v="1"/>
  </r>
  <r>
    <s v="1686"/>
    <d v="1975-12-19T00:00:00"/>
    <x v="1532"/>
    <x v="0"/>
    <n v="2"/>
    <n v="27.411611929999999"/>
    <n v="174.43329850000001"/>
    <n v="83.405244800000006"/>
    <n v="67.813894660000003"/>
    <n v="116.5302488"/>
    <n v="124.6000703"/>
    <n v="139.30877839999999"/>
    <n v="121.95295900000001"/>
    <n v="2.0542807500000002"/>
    <n v="82.485173489999994"/>
    <n v="105.24836259999999"/>
    <n v="80.55636830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42E-10"/>
    <x v="0"/>
    <x v="7"/>
    <x v="10"/>
  </r>
  <r>
    <s v="1687"/>
    <d v="1995-04-27T00:00:00"/>
    <x v="1533"/>
    <x v="0"/>
    <n v="0"/>
    <n v="19.80560109"/>
    <n v="173.231201"/>
    <n v="59.434725380000003"/>
    <n v="73.300626930000007"/>
    <n v="90.962488120000003"/>
    <n v="114.0752083"/>
    <n v="152.1729981"/>
    <n v="114.8017487"/>
    <n v="2.076012231"/>
    <n v="92.938115929999995"/>
    <n v="105.5478834"/>
    <n v="79.02307659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78E-10"/>
    <x v="4"/>
    <x v="9"/>
    <x v="17"/>
  </r>
  <r>
    <s v="1688"/>
    <d v="1986-10-17T00:00:00"/>
    <x v="1534"/>
    <x v="0"/>
    <n v="1"/>
    <n v="25.14889603"/>
    <n v="169.954384"/>
    <n v="72.64131021"/>
    <n v="77.534502849999996"/>
    <n v="116.5674432"/>
    <n v="104.7282586"/>
    <n v="175.93365929999999"/>
    <n v="119.78874279999999"/>
    <n v="2.2691015330000002"/>
    <n v="90.900624719999996"/>
    <n v="111.179237"/>
    <n v="78.90550378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7800000000000001E-6"/>
    <x v="0"/>
    <x v="0"/>
    <x v="45"/>
  </r>
  <r>
    <s v="1689"/>
    <d v="1971-12-13T00:00:00"/>
    <x v="1535"/>
    <x v="0"/>
    <n v="2"/>
    <n v="26.32792662"/>
    <n v="170.44853409999999"/>
    <n v="76.489742649999997"/>
    <n v="66.523578409999999"/>
    <n v="115.4628487"/>
    <n v="120.9865697"/>
    <n v="151.63115880000001"/>
    <n v="120.2612511"/>
    <n v="2.2793596260000002"/>
    <n v="95.835075660000001"/>
    <n v="116.4793782"/>
    <n v="83.77006145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9199999999999998E-6"/>
    <x v="0"/>
    <x v="0"/>
    <x v="56"/>
  </r>
  <r>
    <s v="1690"/>
    <d v="1990-12-26T00:00:00"/>
    <x v="1536"/>
    <x v="1"/>
    <n v="0"/>
    <n v="22.983415109999999"/>
    <n v="157.90279219999999"/>
    <n v="57.305219549999997"/>
    <n v="67.15741534"/>
    <n v="97.198032819999995"/>
    <n v="111.72447649999999"/>
    <n v="143.56119760000001"/>
    <n v="123.709519"/>
    <n v="2.1376819949999999"/>
    <n v="87.115802810000005"/>
    <n v="107.0249013"/>
    <n v="79.04853350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9.7499999999999996E-9"/>
    <x v="3"/>
    <x v="3"/>
    <x v="4"/>
  </r>
  <r>
    <s v="1691"/>
    <d v="1989-06-08T00:00:00"/>
    <x v="1537"/>
    <x v="0"/>
    <n v="0"/>
    <n v="24.265436529999999"/>
    <n v="173.99953439999999"/>
    <n v="73.465642439999996"/>
    <n v="73.308443069999996"/>
    <n v="114.8963882"/>
    <n v="110.519926"/>
    <n v="178.49470310000001"/>
    <n v="117.3947752"/>
    <n v="2.4348450960000001"/>
    <n v="88.414636329999993"/>
    <n v="106.7254776"/>
    <n v="84.51774104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4600000000000002E-6"/>
    <x v="1"/>
    <x v="1"/>
    <x v="8"/>
  </r>
  <r>
    <s v="1692"/>
    <d v="1990-03-15T00:00:00"/>
    <x v="1538"/>
    <x v="1"/>
    <n v="0"/>
    <n v="33.81357792"/>
    <n v="164.6935393"/>
    <n v="91.715819870000004"/>
    <n v="33.863715720000002"/>
    <n v="195.53848350000001"/>
    <n v="123.8674695"/>
    <n v="287.6299214"/>
    <n v="477.01799620000003"/>
    <n v="8.4937495869999999"/>
    <n v="111.47817449999999"/>
    <n v="126.9781268"/>
    <n v="83.157986140000006"/>
    <x v="0"/>
    <x v="1"/>
    <x v="1"/>
    <x v="1"/>
    <x v="1"/>
    <x v="0"/>
    <x v="1"/>
    <x v="2"/>
    <x v="1"/>
    <x v="3"/>
    <x v="2"/>
    <x v="0"/>
    <x v="1"/>
    <x v="1"/>
    <x v="1"/>
    <x v="1"/>
    <n v="2"/>
    <n v="3"/>
    <x v="7"/>
    <n v="2.19"/>
    <n v="0.99249401400000004"/>
    <x v="4"/>
    <x v="9"/>
    <x v="19"/>
  </r>
  <r>
    <s v="1693"/>
    <d v="1974-11-05T00:00:00"/>
    <x v="330"/>
    <x v="1"/>
    <n v="1"/>
    <n v="18.847527769999999"/>
    <n v="161.04075940000001"/>
    <n v="48.879416339999999"/>
    <n v="68.30867911"/>
    <n v="70.655640480000002"/>
    <n v="117.9874774"/>
    <n v="141.85266680000001"/>
    <n v="125.409933"/>
    <n v="2.076641924"/>
    <n v="85.600844010000003"/>
    <n v="110.3488217"/>
    <n v="77.4844190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84E-11"/>
    <x v="0"/>
    <x v="8"/>
    <x v="14"/>
  </r>
  <r>
    <s v="1694"/>
    <d v="1998-04-07T00:00:00"/>
    <x v="1539"/>
    <x v="1"/>
    <n v="0"/>
    <n v="18.863875310000001"/>
    <n v="156.06177589999999"/>
    <n v="45.943492540000001"/>
    <n v="71.505466200000001"/>
    <n v="94.87657643"/>
    <n v="109.0184872"/>
    <n v="176.16647040000001"/>
    <n v="120.23628549999999"/>
    <n v="2.4636783699999998"/>
    <n v="86.219074449999994"/>
    <n v="112.76965250000001"/>
    <n v="79.7998492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0099999999999998E-6"/>
    <x v="0"/>
    <x v="7"/>
    <x v="10"/>
  </r>
  <r>
    <s v="1695"/>
    <d v="1976-09-08T00:00:00"/>
    <x v="1540"/>
    <x v="0"/>
    <n v="1"/>
    <n v="24.80815106"/>
    <n v="165.82932009999999"/>
    <n v="68.220836180000006"/>
    <n v="59.645881250000002"/>
    <n v="115.1816639"/>
    <n v="120.5446231"/>
    <n v="142.6979906"/>
    <n v="114.92044249999999"/>
    <n v="2.3924198560000001"/>
    <n v="79.294489189999993"/>
    <n v="112.8331951"/>
    <n v="83.50243412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6899999999999999E-8"/>
    <x v="1"/>
    <x v="1"/>
    <x v="38"/>
  </r>
  <r>
    <s v="1696"/>
    <d v="1974-02-14T00:00:00"/>
    <x v="1541"/>
    <x v="1"/>
    <n v="0"/>
    <n v="23.18165707"/>
    <n v="163.2723221"/>
    <n v="61.797316360000003"/>
    <n v="65.079656569999997"/>
    <n v="70.632968919999996"/>
    <n v="121.2050886"/>
    <n v="147.01285590000001"/>
    <n v="119.91248880000001"/>
    <n v="2.2589679110000001"/>
    <n v="95.022691010000003"/>
    <n v="112.80227499999999"/>
    <n v="77.97161850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3000000000000002E-9"/>
    <x v="0"/>
    <x v="3"/>
    <x v="50"/>
  </r>
  <r>
    <s v="1697"/>
    <d v="1987-01-05T00:00:00"/>
    <x v="1542"/>
    <x v="1"/>
    <n v="0"/>
    <n v="26.626901180000001"/>
    <n v="161.89134329999999"/>
    <n v="69.785931469999994"/>
    <n v="69.056582469999995"/>
    <n v="100.3670611"/>
    <n v="108.8334529"/>
    <n v="146.6519351"/>
    <n v="124.11638050000001"/>
    <n v="2.1236488950000001"/>
    <n v="95.929221870000006"/>
    <n v="108.09001720000001"/>
    <n v="79.72524794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1899999999999998E-7"/>
    <x v="0"/>
    <x v="12"/>
    <x v="23"/>
  </r>
  <r>
    <s v="1698"/>
    <d v="1981-05-22T00:00:00"/>
    <x v="1543"/>
    <x v="1"/>
    <n v="0"/>
    <n v="34.865901639999997"/>
    <n v="161.95862819999999"/>
    <n v="91.455342360000003"/>
    <n v="39.322777549999998"/>
    <n v="203.65858009999999"/>
    <n v="133.9147274"/>
    <n v="287.00916869999998"/>
    <n v="460.75420150000002"/>
    <n v="7.2988020330000003"/>
    <n v="110.2461508"/>
    <n v="123.5447913"/>
    <n v="94.699477239999993"/>
    <x v="0"/>
    <x v="1"/>
    <x v="1"/>
    <x v="1"/>
    <x v="1"/>
    <x v="1"/>
    <x v="1"/>
    <x v="2"/>
    <x v="1"/>
    <x v="3"/>
    <x v="2"/>
    <x v="1"/>
    <x v="1"/>
    <x v="1"/>
    <x v="1"/>
    <x v="1"/>
    <n v="3"/>
    <n v="3"/>
    <x v="9"/>
    <n v="2.19"/>
    <n v="0.99616975900000004"/>
    <x v="0"/>
    <x v="15"/>
    <x v="32"/>
  </r>
  <r>
    <s v="1699"/>
    <d v="1989-03-26T00:00:00"/>
    <x v="1544"/>
    <x v="1"/>
    <n v="0"/>
    <n v="25.59065489"/>
    <n v="161.5903706"/>
    <n v="66.820905100000004"/>
    <n v="34.432733730000002"/>
    <n v="198.07831630000001"/>
    <n v="132.0030185"/>
    <n v="285.69558110000003"/>
    <n v="486.441034"/>
    <n v="8.2972087919999993"/>
    <n v="106.62903780000001"/>
    <n v="126.2218508"/>
    <n v="93.769354010000001"/>
    <x v="1"/>
    <x v="1"/>
    <x v="1"/>
    <x v="1"/>
    <x v="1"/>
    <x v="0"/>
    <x v="0"/>
    <x v="0"/>
    <x v="2"/>
    <x v="3"/>
    <x v="2"/>
    <x v="1"/>
    <x v="1"/>
    <x v="1"/>
    <x v="1"/>
    <x v="1"/>
    <n v="3"/>
    <n v="3"/>
    <x v="7"/>
    <n v="2.19"/>
    <n v="0.94301913100000001"/>
    <x v="2"/>
    <x v="10"/>
    <x v="18"/>
  </r>
  <r>
    <s v="1700"/>
    <d v="1989-09-16T00:00:00"/>
    <x v="1545"/>
    <x v="0"/>
    <n v="0"/>
    <n v="19.47192643"/>
    <n v="172.7794384"/>
    <n v="58.129024649999998"/>
    <n v="75.997984950000003"/>
    <n v="116.2277046"/>
    <n v="114.24234749999999"/>
    <n v="172.61515779999999"/>
    <n v="125.4590262"/>
    <n v="2.2713122970000001"/>
    <n v="88.243918859999994"/>
    <n v="113.66689719999999"/>
    <n v="79.80441199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51E-8"/>
    <x v="3"/>
    <x v="3"/>
    <x v="20"/>
  </r>
  <r>
    <s v="1701"/>
    <d v="1972-09-16T00:00:00"/>
    <x v="681"/>
    <x v="1"/>
    <n v="3"/>
    <n v="24.84710252"/>
    <n v="161.55025800000001"/>
    <n v="64.847175370000002"/>
    <n v="68.550075770000007"/>
    <n v="65.790483800000004"/>
    <n v="114.42153810000001"/>
    <n v="142.6511538"/>
    <n v="130.8341336"/>
    <n v="2.0809773319999998"/>
    <n v="83.557637749999998"/>
    <n v="111.5284312"/>
    <n v="87.2541233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6.5899999999999998E-9"/>
    <x v="0"/>
    <x v="11"/>
    <x v="22"/>
  </r>
  <r>
    <s v="1702"/>
    <d v="2002-11-02T00:00:00"/>
    <x v="1546"/>
    <x v="1"/>
    <n v="0"/>
    <n v="20.711788949999999"/>
    <n v="160.0437029"/>
    <n v="53.051148939999997"/>
    <n v="66.097714569999994"/>
    <n v="91.764752009999995"/>
    <n v="111.78431089999999"/>
    <n v="176.25885940000001"/>
    <n v="113.0453804"/>
    <n v="2.6666407529999998"/>
    <n v="91.644196140000005"/>
    <n v="104.017403"/>
    <n v="77.048819719999997"/>
    <x v="1"/>
    <x v="0"/>
    <x v="0"/>
    <x v="0"/>
    <x v="1"/>
    <x v="0"/>
    <x v="0"/>
    <x v="1"/>
    <x v="0"/>
    <x v="0"/>
    <x v="0"/>
    <x v="0"/>
    <x v="0"/>
    <x v="0"/>
    <x v="0"/>
    <x v="0"/>
    <n v="1"/>
    <n v="1"/>
    <x v="3"/>
    <n v="2.19"/>
    <n v="4.4099999999999999E-7"/>
    <x v="0"/>
    <x v="12"/>
    <x v="57"/>
  </r>
  <r>
    <s v="1703"/>
    <d v="1976-02-03T00:00:00"/>
    <x v="1547"/>
    <x v="0"/>
    <n v="1"/>
    <n v="21.677131899999999"/>
    <n v="164.99534869999999"/>
    <n v="59.012664350000001"/>
    <n v="60.410378880000003"/>
    <n v="113.0658959"/>
    <n v="121.5431924"/>
    <n v="144.72228799999999"/>
    <n v="121.89115719999999"/>
    <n v="2.395652712"/>
    <n v="91.068042790000007"/>
    <n v="106.96150110000001"/>
    <n v="78.89675956000000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3.2799999999999998E-9"/>
    <x v="1"/>
    <x v="1"/>
    <x v="54"/>
  </r>
  <r>
    <s v="1704"/>
    <d v="1997-09-16T00:00:00"/>
    <x v="121"/>
    <x v="0"/>
    <n v="0"/>
    <n v="31.698603779999999"/>
    <n v="167.80409700000001"/>
    <n v="89.257609900000006"/>
    <n v="44.674728790000003"/>
    <n v="200.29251450000001"/>
    <n v="130.53244079999999"/>
    <n v="279.6426429"/>
    <n v="478.55687180000001"/>
    <n v="6.2595263699999997"/>
    <n v="104.2369533"/>
    <n v="119.38348670000001"/>
    <n v="89.689851070000003"/>
    <x v="0"/>
    <x v="1"/>
    <x v="1"/>
    <x v="0"/>
    <x v="1"/>
    <x v="0"/>
    <x v="0"/>
    <x v="2"/>
    <x v="2"/>
    <x v="3"/>
    <x v="3"/>
    <x v="1"/>
    <x v="1"/>
    <x v="1"/>
    <x v="1"/>
    <x v="0"/>
    <n v="3"/>
    <n v="3"/>
    <x v="8"/>
    <n v="1.02"/>
    <n v="0.27197777499999998"/>
    <x v="0"/>
    <x v="1"/>
    <x v="29"/>
  </r>
  <r>
    <s v="1705"/>
    <d v="1996-02-17T00:00:00"/>
    <x v="1548"/>
    <x v="0"/>
    <n v="0"/>
    <n v="24.98055076"/>
    <n v="167.52550830000001"/>
    <n v="70.107405970000002"/>
    <n v="75.230506910000003"/>
    <n v="91.562386840000002"/>
    <n v="108.4211691"/>
    <n v="155.17852210000001"/>
    <n v="116.42198980000001"/>
    <n v="2.0627073829999998"/>
    <n v="89.57405885"/>
    <n v="111.6619622"/>
    <n v="78.18588022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2199999999999998E-8"/>
    <x v="2"/>
    <x v="4"/>
    <x v="5"/>
  </r>
  <r>
    <s v="1706"/>
    <d v="1987-11-14T00:00:00"/>
    <x v="1549"/>
    <x v="0"/>
    <n v="0"/>
    <n v="29.600588819999999"/>
    <n v="177.75859109999999"/>
    <n v="93.532286029999995"/>
    <n v="35.458423019999998"/>
    <n v="193.31171610000001"/>
    <n v="133.68256389999999"/>
    <n v="297.47822250000002"/>
    <n v="464.85884179999999"/>
    <n v="8.3894938690000007"/>
    <n v="112.96488069999999"/>
    <n v="125.4277367"/>
    <n v="84.912153910000001"/>
    <x v="0"/>
    <x v="0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96084154600000005"/>
    <x v="0"/>
    <x v="8"/>
    <x v="55"/>
  </r>
  <r>
    <s v="1707"/>
    <d v="1986-06-10T00:00:00"/>
    <x v="311"/>
    <x v="0"/>
    <n v="0"/>
    <n v="28.02391884"/>
    <n v="171.84150790000001"/>
    <n v="82.753241889999998"/>
    <n v="35.33446043"/>
    <n v="203.31827519999999"/>
    <n v="131.31814360000001"/>
    <n v="292.14600000000002"/>
    <n v="465.41370430000001"/>
    <n v="8.2680192770000005"/>
    <n v="118.6959987"/>
    <n v="120.45148260000001"/>
    <n v="79.7956042"/>
    <x v="0"/>
    <x v="1"/>
    <x v="1"/>
    <x v="0"/>
    <x v="0"/>
    <x v="1"/>
    <x v="1"/>
    <x v="0"/>
    <x v="1"/>
    <x v="2"/>
    <x v="2"/>
    <x v="1"/>
    <x v="1"/>
    <x v="1"/>
    <x v="1"/>
    <x v="1"/>
    <n v="1"/>
    <n v="2"/>
    <x v="2"/>
    <n v="1.02"/>
    <n v="0.68558812599999996"/>
    <x v="1"/>
    <x v="1"/>
    <x v="53"/>
  </r>
  <r>
    <s v="1708"/>
    <d v="1988-10-25T00:00:00"/>
    <x v="1550"/>
    <x v="0"/>
    <n v="0"/>
    <n v="28.030913999999999"/>
    <n v="178.9026284"/>
    <n v="89.716165090000004"/>
    <n v="39.032030140000003"/>
    <n v="198.8423244"/>
    <n v="134.4861909"/>
    <n v="292.89394220000003"/>
    <n v="469.11998060000002"/>
    <n v="7.5039382039999998"/>
    <n v="114.85814809999999"/>
    <n v="123.4860712"/>
    <n v="89.887730099999999"/>
    <x v="0"/>
    <x v="1"/>
    <x v="1"/>
    <x v="1"/>
    <x v="1"/>
    <x v="0"/>
    <x v="0"/>
    <x v="0"/>
    <x v="1"/>
    <x v="2"/>
    <x v="2"/>
    <x v="1"/>
    <x v="1"/>
    <x v="1"/>
    <x v="1"/>
    <x v="1"/>
    <n v="3"/>
    <n v="3"/>
    <x v="2"/>
    <n v="1.02"/>
    <n v="0.95127994599999999"/>
    <x v="2"/>
    <x v="2"/>
    <x v="3"/>
  </r>
  <r>
    <s v="1709"/>
    <d v="1996-01-03T00:00:00"/>
    <x v="1551"/>
    <x v="0"/>
    <n v="0"/>
    <n v="27.06123878"/>
    <n v="172.04949490000001"/>
    <n v="80.10405059"/>
    <n v="69.158155579999999"/>
    <n v="88.817366000000007"/>
    <n v="112.17749360000001"/>
    <n v="154.4326762"/>
    <n v="125.302274"/>
    <n v="2.2330363630000001"/>
    <n v="85.432284170000003"/>
    <n v="115.69934120000001"/>
    <n v="76.89531284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84E-8"/>
    <x v="2"/>
    <x v="10"/>
    <x v="18"/>
  </r>
  <r>
    <s v="1710"/>
    <d v="1982-08-12T00:00:00"/>
    <x v="116"/>
    <x v="0"/>
    <n v="0"/>
    <n v="23.82789562"/>
    <n v="173.42302090000001"/>
    <n v="71.663692710000007"/>
    <n v="79.618265800000003"/>
    <n v="111.2829907"/>
    <n v="114.7516078"/>
    <n v="174.36628859999999"/>
    <n v="119.1794761"/>
    <n v="2.1900287180000002"/>
    <n v="89.593722349999993"/>
    <n v="108.0544948"/>
    <n v="78.39293261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3E-8"/>
    <x v="0"/>
    <x v="8"/>
    <x v="55"/>
  </r>
  <r>
    <s v="1711"/>
    <d v="1987-12-12T00:00:00"/>
    <x v="1552"/>
    <x v="0"/>
    <n v="0"/>
    <n v="33.539881600000001"/>
    <n v="169.50786450000001"/>
    <n v="96.369860509999995"/>
    <n v="38.685866820000001"/>
    <n v="205.52477300000001"/>
    <n v="137.4340685"/>
    <n v="291.2736203"/>
    <n v="468.29423129999998"/>
    <n v="7.5291997889999998"/>
    <n v="119.73163630000001"/>
    <n v="117.89137789999999"/>
    <n v="87.279756289999995"/>
    <x v="0"/>
    <x v="1"/>
    <x v="1"/>
    <x v="0"/>
    <x v="1"/>
    <x v="1"/>
    <x v="0"/>
    <x v="2"/>
    <x v="1"/>
    <x v="2"/>
    <x v="2"/>
    <x v="1"/>
    <x v="1"/>
    <x v="1"/>
    <x v="1"/>
    <x v="0"/>
    <n v="2"/>
    <n v="3"/>
    <x v="2"/>
    <n v="1.02"/>
    <n v="0.96532426800000004"/>
    <x v="2"/>
    <x v="4"/>
    <x v="5"/>
  </r>
  <r>
    <s v="1712"/>
    <d v="1978-08-19T00:00:00"/>
    <x v="1553"/>
    <x v="1"/>
    <n v="0"/>
    <n v="26.18981162"/>
    <n v="166.4190797"/>
    <n v="72.533495369999997"/>
    <n v="62.999023569999999"/>
    <n v="77.561250939999994"/>
    <n v="114.2658374"/>
    <n v="149.87444540000001"/>
    <n v="122.0820532"/>
    <n v="2.378996323"/>
    <n v="91.014992480000004"/>
    <n v="109.21725120000001"/>
    <n v="77.29415708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22E-8"/>
    <x v="0"/>
    <x v="12"/>
    <x v="41"/>
  </r>
  <r>
    <s v="1713"/>
    <d v="1974-06-03T00:00:00"/>
    <x v="1554"/>
    <x v="0"/>
    <n v="0"/>
    <n v="22.101288960000002"/>
    <n v="169.77939430000001"/>
    <n v="63.707059829999999"/>
    <n v="67.588140359999997"/>
    <n v="113.99605510000001"/>
    <n v="118.7307914"/>
    <n v="142.01465669999999"/>
    <n v="120.4617643"/>
    <n v="2.101177158"/>
    <n v="89.011531529999999"/>
    <n v="107.3043074"/>
    <n v="77.93356058000000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8000000000000002E-10"/>
    <x v="2"/>
    <x v="14"/>
    <x v="30"/>
  </r>
  <r>
    <s v="1714"/>
    <d v="1993-07-03T00:00:00"/>
    <x v="1555"/>
    <x v="1"/>
    <n v="0"/>
    <n v="25.702965290000002"/>
    <n v="162.77560159999999"/>
    <n v="68.102310759999995"/>
    <n v="65.538230490000004"/>
    <n v="92.706409050000005"/>
    <n v="110.8244104"/>
    <n v="182.41103699999999"/>
    <n v="119.49329969999999"/>
    <n v="2.7832768090000002"/>
    <n v="89.604899770000003"/>
    <n v="108.6535896"/>
    <n v="82.03655426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2399999999999999E-5"/>
    <x v="3"/>
    <x v="16"/>
    <x v="44"/>
  </r>
  <r>
    <s v="1715"/>
    <d v="1995-02-10T00:00:00"/>
    <x v="1556"/>
    <x v="0"/>
    <n v="0"/>
    <n v="28.397509209999999"/>
    <n v="175.5682568"/>
    <n v="87.533086620000006"/>
    <n v="36.361909400000002"/>
    <n v="203.42981420000001"/>
    <n v="132.5170712"/>
    <n v="284.26961920000002"/>
    <n v="486.25750520000003"/>
    <n v="7.8177858069999999"/>
    <n v="111.1064209"/>
    <n v="121.97066510000001"/>
    <n v="89.305296069999997"/>
    <x v="0"/>
    <x v="1"/>
    <x v="1"/>
    <x v="1"/>
    <x v="1"/>
    <x v="1"/>
    <x v="0"/>
    <x v="0"/>
    <x v="1"/>
    <x v="3"/>
    <x v="2"/>
    <x v="1"/>
    <x v="1"/>
    <x v="1"/>
    <x v="1"/>
    <x v="1"/>
    <n v="3"/>
    <n v="3"/>
    <x v="8"/>
    <n v="1.02"/>
    <n v="0.79829629999999996"/>
    <x v="4"/>
    <x v="9"/>
    <x v="17"/>
  </r>
  <r>
    <s v="1716"/>
    <d v="1973-11-21T00:00:00"/>
    <x v="1557"/>
    <x v="0"/>
    <n v="0"/>
    <n v="19.76725282"/>
    <n v="170.9842659"/>
    <n v="57.790787549999997"/>
    <n v="66.923075030000007"/>
    <n v="114.9597811"/>
    <n v="117.4872247"/>
    <n v="146.37182770000001"/>
    <n v="124.77660229999999"/>
    <n v="2.187165303"/>
    <n v="83.044287600000004"/>
    <n v="111.1433679"/>
    <n v="77.28708896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9.27E-11"/>
    <x v="2"/>
    <x v="4"/>
    <x v="9"/>
  </r>
  <r>
    <s v="1717"/>
    <d v="1995-11-07T00:00:00"/>
    <x v="1558"/>
    <x v="0"/>
    <n v="0"/>
    <n v="20.798996290000002"/>
    <n v="166.02358520000001"/>
    <n v="57.330001580000001"/>
    <n v="79.900679879999998"/>
    <n v="86.615259219999999"/>
    <n v="109.9847518"/>
    <n v="155.84479060000001"/>
    <n v="120.1188018"/>
    <n v="1.9504814079999999"/>
    <n v="93.056968839999996"/>
    <n v="107.3729"/>
    <n v="83.08813023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299999999999998E-8"/>
    <x v="0"/>
    <x v="0"/>
    <x v="36"/>
  </r>
  <r>
    <s v="1718"/>
    <d v="1985-09-24T00:00:00"/>
    <x v="1559"/>
    <x v="0"/>
    <n v="0"/>
    <n v="26.65662536"/>
    <n v="175.8062419"/>
    <n v="82.389857030000002"/>
    <n v="76.828877039999995"/>
    <n v="120.9091368"/>
    <n v="111.87241640000001"/>
    <n v="171.0790102"/>
    <n v="120.07036859999999"/>
    <n v="2.2267540129999999"/>
    <n v="98.50294615"/>
    <n v="106.86434749999999"/>
    <n v="78.54806704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4E-6"/>
    <x v="0"/>
    <x v="15"/>
    <x v="32"/>
  </r>
  <r>
    <s v="1719"/>
    <d v="1989-01-19T00:00:00"/>
    <x v="1560"/>
    <x v="1"/>
    <n v="1"/>
    <n v="34.018855539999997"/>
    <n v="159.70170400000001"/>
    <n v="86.763846849999993"/>
    <n v="36.921047170000001"/>
    <n v="199.2892645"/>
    <n v="132.44083939999999"/>
    <n v="289.61515179999998"/>
    <n v="479.01303899999999"/>
    <n v="7.8441749080000003"/>
    <n v="111.1169209"/>
    <n v="131.50479770000001"/>
    <n v="93.540841209999996"/>
    <x v="0"/>
    <x v="1"/>
    <x v="1"/>
    <x v="0"/>
    <x v="0"/>
    <x v="0"/>
    <x v="0"/>
    <x v="2"/>
    <x v="1"/>
    <x v="3"/>
    <x v="2"/>
    <x v="1"/>
    <x v="1"/>
    <x v="1"/>
    <x v="1"/>
    <x v="2"/>
    <n v="3"/>
    <n v="3"/>
    <x v="7"/>
    <n v="2.19"/>
    <n v="0.99948627400000001"/>
    <x v="0"/>
    <x v="17"/>
    <x v="46"/>
  </r>
  <r>
    <s v="1720"/>
    <d v="1990-02-06T00:00:00"/>
    <x v="1561"/>
    <x v="1"/>
    <n v="0"/>
    <n v="25.601709249999999"/>
    <n v="167.83153580000001"/>
    <n v="72.113421009999996"/>
    <n v="36.666194259999997"/>
    <n v="197.71306970000001"/>
    <n v="136.9257739"/>
    <n v="293.72636440000002"/>
    <n v="461.96045809999998"/>
    <n v="8.0108222379999994"/>
    <n v="107.92067900000001"/>
    <n v="123.6018868"/>
    <n v="99.14353242"/>
    <x v="0"/>
    <x v="1"/>
    <x v="1"/>
    <x v="1"/>
    <x v="0"/>
    <x v="0"/>
    <x v="0"/>
    <x v="0"/>
    <x v="2"/>
    <x v="2"/>
    <x v="2"/>
    <x v="1"/>
    <x v="1"/>
    <x v="1"/>
    <x v="1"/>
    <x v="1"/>
    <n v="4"/>
    <n v="3"/>
    <x v="9"/>
    <n v="2.19"/>
    <n v="0.99129226000000004"/>
    <x v="0"/>
    <x v="12"/>
    <x v="43"/>
  </r>
  <r>
    <s v="1721"/>
    <d v="1981-10-11T00:00:00"/>
    <x v="1562"/>
    <x v="1"/>
    <n v="0"/>
    <n v="30.593363570000001"/>
    <n v="165.92880700000001"/>
    <n v="84.230777439999997"/>
    <n v="37.80751429"/>
    <n v="196.51762339999999"/>
    <n v="134.3790607"/>
    <n v="292.80999109999999"/>
    <n v="466.2767278"/>
    <n v="7.7447564729999998"/>
    <n v="107.6341408"/>
    <n v="123.91316019999999"/>
    <n v="99.747688170000004"/>
    <x v="0"/>
    <x v="0"/>
    <x v="1"/>
    <x v="1"/>
    <x v="1"/>
    <x v="0"/>
    <x v="0"/>
    <x v="2"/>
    <x v="2"/>
    <x v="2"/>
    <x v="2"/>
    <x v="1"/>
    <x v="1"/>
    <x v="1"/>
    <x v="1"/>
    <x v="1"/>
    <n v="4"/>
    <n v="3"/>
    <x v="9"/>
    <n v="2.19"/>
    <n v="0.99802387199999998"/>
    <x v="0"/>
    <x v="0"/>
    <x v="16"/>
  </r>
  <r>
    <s v="1722"/>
    <d v="1990-10-01T00:00:00"/>
    <x v="1563"/>
    <x v="1"/>
    <n v="0"/>
    <n v="28.060078780000001"/>
    <n v="165.42218009999999"/>
    <n v="76.784996000000007"/>
    <n v="32.812751349999999"/>
    <n v="198.172482"/>
    <n v="131.0958139"/>
    <n v="291.62754139999998"/>
    <n v="482.08823439999998"/>
    <n v="8.8876284180000003"/>
    <n v="112.3922618"/>
    <n v="123.2742521"/>
    <n v="98.113102850000004"/>
    <x v="0"/>
    <x v="1"/>
    <x v="1"/>
    <x v="0"/>
    <x v="1"/>
    <x v="0"/>
    <x v="1"/>
    <x v="0"/>
    <x v="1"/>
    <x v="2"/>
    <x v="2"/>
    <x v="1"/>
    <x v="1"/>
    <x v="1"/>
    <x v="1"/>
    <x v="1"/>
    <n v="4"/>
    <n v="3"/>
    <x v="7"/>
    <n v="2.19"/>
    <n v="0.99926324"/>
    <x v="0"/>
    <x v="0"/>
    <x v="16"/>
  </r>
  <r>
    <s v="1723"/>
    <d v="1995-02-26T00:00:00"/>
    <x v="1564"/>
    <x v="1"/>
    <n v="0"/>
    <n v="23.578259240000001"/>
    <n v="158.40928120000001"/>
    <n v="59.166105729999998"/>
    <n v="65.722092090000004"/>
    <n v="87.05185367"/>
    <n v="112.560091"/>
    <n v="184.09713730000001"/>
    <n v="121.79823140000001"/>
    <n v="2.8011454200000001"/>
    <n v="88.771600410000005"/>
    <n v="112.6333927"/>
    <n v="81.06601962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300000000000002E-5"/>
    <x v="0"/>
    <x v="15"/>
    <x v="39"/>
  </r>
  <r>
    <s v="1724"/>
    <d v="1993-06-24T00:00:00"/>
    <x v="1565"/>
    <x v="0"/>
    <n v="0"/>
    <n v="27.05173989"/>
    <n v="166.8514012"/>
    <n v="75.310393899999994"/>
    <n v="65.695419729999998"/>
    <n v="92.975089100000005"/>
    <n v="111.2341091"/>
    <n v="159.2312264"/>
    <n v="125.06855729999999"/>
    <n v="2.4237797250000002"/>
    <n v="96.184080850000001"/>
    <n v="107.5771756"/>
    <n v="79.77130382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66E-6"/>
    <x v="0"/>
    <x v="6"/>
    <x v="7"/>
  </r>
  <r>
    <s v="1725"/>
    <d v="1973-02-18T00:00:00"/>
    <x v="1566"/>
    <x v="1"/>
    <n v="0"/>
    <n v="23.451187820000001"/>
    <n v="166.77521329999999"/>
    <n v="65.227067559999995"/>
    <n v="73.147967960000003"/>
    <n v="76.350820769999999"/>
    <n v="118.53823509999999"/>
    <n v="145.84230700000001"/>
    <n v="118.9184901"/>
    <n v="1.993798476"/>
    <n v="90.569585919999994"/>
    <n v="107.69605970000001"/>
    <n v="81.14572979999999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0499999999999998E-10"/>
    <x v="0"/>
    <x v="5"/>
    <x v="42"/>
  </r>
  <r>
    <s v="1726"/>
    <d v="1992-04-06T00:00:00"/>
    <x v="1146"/>
    <x v="0"/>
    <n v="0"/>
    <n v="20.595446249999998"/>
    <n v="168.899686"/>
    <n v="58.752843579999997"/>
    <n v="77.516433259999999"/>
    <n v="87.031061070000007"/>
    <n v="109.35873839999999"/>
    <n v="159.84708130000001"/>
    <n v="117.6177272"/>
    <n v="2.0621057309999999"/>
    <n v="86.734667079999994"/>
    <n v="109.38042009999999"/>
    <n v="83.62216209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1E-8"/>
    <x v="3"/>
    <x v="11"/>
    <x v="31"/>
  </r>
  <r>
    <s v="1727"/>
    <d v="1996-12-26T00:00:00"/>
    <x v="1248"/>
    <x v="1"/>
    <n v="0"/>
    <n v="31.627486640000001"/>
    <n v="162.6934306"/>
    <n v="83.715276220000007"/>
    <n v="31.351722339999998"/>
    <n v="195.08719590000001"/>
    <n v="135.9181652"/>
    <n v="286.39300989999998"/>
    <n v="488.44175990000002"/>
    <n v="9.1348413599999994"/>
    <n v="109.6026899"/>
    <n v="131.18985900000001"/>
    <n v="99.464323370000002"/>
    <x v="0"/>
    <x v="1"/>
    <x v="0"/>
    <x v="0"/>
    <x v="1"/>
    <x v="0"/>
    <x v="0"/>
    <x v="2"/>
    <x v="2"/>
    <x v="3"/>
    <x v="2"/>
    <x v="1"/>
    <x v="1"/>
    <x v="1"/>
    <x v="1"/>
    <x v="2"/>
    <n v="4"/>
    <n v="3"/>
    <x v="7"/>
    <n v="2.19"/>
    <n v="0.99982906000000005"/>
    <x v="0"/>
    <x v="0"/>
    <x v="36"/>
  </r>
  <r>
    <s v="1728"/>
    <d v="1994-05-17T00:00:00"/>
    <x v="1567"/>
    <x v="0"/>
    <n v="0"/>
    <n v="21.182380909999999"/>
    <n v="173.0575001"/>
    <n v="63.438897249999997"/>
    <n v="71.971166460000006"/>
    <n v="96.277212230000004"/>
    <n v="112.5334867"/>
    <n v="153.51315819999999"/>
    <n v="116.27838079999999"/>
    <n v="2.1329813830000002"/>
    <n v="85.940884060000002"/>
    <n v="102.4717539"/>
    <n v="75.251670480000001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6.5200000000000005E-11"/>
    <x v="0"/>
    <x v="8"/>
    <x v="14"/>
  </r>
  <r>
    <s v="1729"/>
    <d v="1974-11-24T00:00:00"/>
    <x v="1568"/>
    <x v="1"/>
    <n v="0"/>
    <n v="21.329910779999999"/>
    <n v="165.08220700000001"/>
    <n v="58.128560950000001"/>
    <n v="54.753456190000001"/>
    <n v="73.053518960000005"/>
    <n v="120.22147029999999"/>
    <n v="144.31591220000001"/>
    <n v="123.43327189999999"/>
    <n v="2.6357406870000002"/>
    <n v="95.099604400000004"/>
    <n v="108.99031189999999"/>
    <n v="85.837981020000001"/>
    <x v="0"/>
    <x v="0"/>
    <x v="1"/>
    <x v="0"/>
    <x v="0"/>
    <x v="0"/>
    <x v="0"/>
    <x v="1"/>
    <x v="0"/>
    <x v="1"/>
    <x v="3"/>
    <x v="0"/>
    <x v="0"/>
    <x v="0"/>
    <x v="0"/>
    <x v="0"/>
    <n v="2"/>
    <n v="3"/>
    <x v="5"/>
    <n v="3.36"/>
    <n v="9.6200000000000001E-8"/>
    <x v="2"/>
    <x v="4"/>
    <x v="26"/>
  </r>
  <r>
    <s v="1730"/>
    <d v="1971-02-26T00:00:00"/>
    <x v="1569"/>
    <x v="0"/>
    <n v="2"/>
    <n v="19.447462309999999"/>
    <n v="173.1576384"/>
    <n v="58.310430330000003"/>
    <n v="64.77572164"/>
    <n v="115.63046610000001"/>
    <n v="120.5516824"/>
    <n v="145.54001049999999"/>
    <n v="122.0612175"/>
    <n v="2.2468296269999999"/>
    <n v="87.64539911"/>
    <n v="106.3603456"/>
    <n v="77.982846690000002"/>
    <x v="1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4.7799999999999999E-11"/>
    <x v="0"/>
    <x v="8"/>
    <x v="14"/>
  </r>
  <r>
    <s v="1731"/>
    <d v="1989-07-02T00:00:00"/>
    <x v="302"/>
    <x v="1"/>
    <n v="0"/>
    <n v="28.522971160000001"/>
    <n v="162.6720693"/>
    <n v="75.478062840000007"/>
    <n v="70.889563929999994"/>
    <n v="102.2958239"/>
    <n v="120.4297093"/>
    <n v="141.012216"/>
    <n v="118.0133708"/>
    <n v="1.9891815980000001"/>
    <n v="86.452509109999994"/>
    <n v="108.14039889999999"/>
    <n v="79.841437929999998"/>
    <x v="0"/>
    <x v="1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7900000000000001E-9"/>
    <x v="1"/>
    <x v="1"/>
    <x v="2"/>
  </r>
  <r>
    <s v="1732"/>
    <d v="1997-02-01T00:00:00"/>
    <x v="1570"/>
    <x v="0"/>
    <n v="1"/>
    <n v="34.798108749999997"/>
    <n v="173.31804940000001"/>
    <n v="104.5305477"/>
    <n v="35.995991480000001"/>
    <n v="202.67574830000001"/>
    <n v="130.6057461"/>
    <n v="284.34753999999998"/>
    <n v="477.09123879999999"/>
    <n v="7.89942236"/>
    <n v="114.77814789999999"/>
    <n v="123.69332110000001"/>
    <n v="85.323146469999998"/>
    <x v="0"/>
    <x v="1"/>
    <x v="1"/>
    <x v="1"/>
    <x v="0"/>
    <x v="1"/>
    <x v="1"/>
    <x v="2"/>
    <x v="1"/>
    <x v="3"/>
    <x v="2"/>
    <x v="1"/>
    <x v="1"/>
    <x v="1"/>
    <x v="1"/>
    <x v="1"/>
    <n v="2"/>
    <n v="3"/>
    <x v="8"/>
    <n v="1.02"/>
    <n v="0.99400641199999995"/>
    <x v="5"/>
    <x v="1"/>
    <x v="28"/>
  </r>
  <r>
    <s v="1733"/>
    <d v="2002-08-23T00:00:00"/>
    <x v="1571"/>
    <x v="0"/>
    <n v="0"/>
    <n v="22.527362570000001"/>
    <n v="172.73631359999999"/>
    <n v="67.216770580000002"/>
    <n v="73.041067179999999"/>
    <n v="89.545273710000004"/>
    <n v="111.350281"/>
    <n v="157.90801300000001"/>
    <n v="123.28135140000001"/>
    <n v="2.161907255"/>
    <n v="88.394277520000003"/>
    <n v="112.87451470000001"/>
    <n v="80.3490988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0499999999999999E-8"/>
    <x v="0"/>
    <x v="8"/>
    <x v="14"/>
  </r>
  <r>
    <s v="1734"/>
    <d v="1972-01-02T00:00:00"/>
    <x v="1572"/>
    <x v="1"/>
    <n v="2"/>
    <n v="19.38150113"/>
    <n v="162.23087029999999"/>
    <n v="51.00989233"/>
    <n v="70.104402969999995"/>
    <n v="75.435629700000007"/>
    <n v="114.71352589999999"/>
    <n v="146.00439280000001"/>
    <n v="120.297579"/>
    <n v="2.082670797"/>
    <n v="92.035419779999998"/>
    <n v="109.7094444"/>
    <n v="80.91823223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49E-9"/>
    <x v="0"/>
    <x v="0"/>
    <x v="49"/>
  </r>
  <r>
    <s v="1735"/>
    <d v="1985-11-26T00:00:00"/>
    <x v="1573"/>
    <x v="1"/>
    <n v="0"/>
    <n v="23.693562589999999"/>
    <n v="163.12047659999999"/>
    <n v="63.044518170000003"/>
    <n v="67.008478019999998"/>
    <n v="95.094653609999995"/>
    <n v="110.4516114"/>
    <n v="149.16639570000001"/>
    <n v="119.28041140000001"/>
    <n v="2.226082431"/>
    <n v="92.638344559999993"/>
    <n v="119.5172822"/>
    <n v="82.857681900000003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7.0899999999999999E-6"/>
    <x v="2"/>
    <x v="4"/>
    <x v="26"/>
  </r>
  <r>
    <s v="1736"/>
    <d v="2000-02-26T00:00:00"/>
    <x v="1574"/>
    <x v="1"/>
    <n v="0"/>
    <n v="23.655453489999999"/>
    <n v="161.6004642"/>
    <n v="61.775530860000003"/>
    <n v="63.268793870000003"/>
    <n v="93.925549090000004"/>
    <n v="109.7577282"/>
    <n v="185.1405589"/>
    <n v="113.5359505"/>
    <n v="2.9262539639999998"/>
    <n v="88.607662230000003"/>
    <n v="108.54578890000001"/>
    <n v="78.777672499999994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1.9599999999999999E-5"/>
    <x v="0"/>
    <x v="13"/>
    <x v="24"/>
  </r>
  <r>
    <s v="1737"/>
    <d v="1990-03-08T00:00:00"/>
    <x v="1575"/>
    <x v="1"/>
    <n v="0"/>
    <n v="29.179312379999999"/>
    <n v="163.0949067"/>
    <n v="77.616820950000005"/>
    <n v="63.682768580000001"/>
    <n v="99.501237000000003"/>
    <n v="109.3518725"/>
    <n v="144.85378410000001"/>
    <n v="120.4711528"/>
    <n v="2.2746150530000002"/>
    <n v="89.449766879999999"/>
    <n v="106.2651331"/>
    <n v="79.597837170000005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2.9299999999999999E-7"/>
    <x v="1"/>
    <x v="1"/>
    <x v="48"/>
  </r>
  <r>
    <s v="1738"/>
    <d v="1989-07-15T00:00:00"/>
    <x v="1576"/>
    <x v="1"/>
    <n v="0"/>
    <n v="26.409526750000001"/>
    <n v="161.2181933"/>
    <n v="68.641808699999999"/>
    <n v="35.173352870000002"/>
    <n v="194.11764350000001"/>
    <n v="130.87393359999999"/>
    <n v="283.07111789999999"/>
    <n v="477.74929789999999"/>
    <n v="8.0478855389999993"/>
    <n v="109.3618228"/>
    <n v="124.168282"/>
    <n v="97.99507389"/>
    <x v="0"/>
    <x v="1"/>
    <x v="1"/>
    <x v="1"/>
    <x v="1"/>
    <x v="0"/>
    <x v="0"/>
    <x v="0"/>
    <x v="2"/>
    <x v="3"/>
    <x v="2"/>
    <x v="1"/>
    <x v="1"/>
    <x v="1"/>
    <x v="1"/>
    <x v="1"/>
    <n v="4"/>
    <n v="3"/>
    <x v="7"/>
    <n v="2.19"/>
    <n v="0.99243165099999997"/>
    <x v="0"/>
    <x v="0"/>
    <x v="36"/>
  </r>
  <r>
    <s v="1739"/>
    <d v="1991-06-12T00:00:00"/>
    <x v="1577"/>
    <x v="0"/>
    <n v="0"/>
    <n v="24.991238360000001"/>
    <n v="164.68723170000001"/>
    <n v="67.780947490000003"/>
    <n v="73.706212440000002"/>
    <n v="90.032129960000006"/>
    <n v="113.0287831"/>
    <n v="154.2180041"/>
    <n v="118.9945601"/>
    <n v="2.0923338610000002"/>
    <n v="87.256629750000002"/>
    <n v="114.5386791"/>
    <n v="81.8367278799999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1.15E-7"/>
    <x v="0"/>
    <x v="5"/>
    <x v="6"/>
  </r>
  <r>
    <s v="1740"/>
    <d v="1992-03-01T00:00:00"/>
    <x v="865"/>
    <x v="0"/>
    <n v="0"/>
    <n v="27.77446437"/>
    <n v="168.5498575"/>
    <n v="78.904627070000004"/>
    <n v="73.872282420000005"/>
    <n v="83.903104209999995"/>
    <n v="114.1554295"/>
    <n v="162.4309666"/>
    <n v="119.433892"/>
    <n v="2.1988080139999999"/>
    <n v="82.978656520000001"/>
    <n v="112.4225514"/>
    <n v="79.52057039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2.9399999999999999E-8"/>
    <x v="2"/>
    <x v="4"/>
    <x v="26"/>
  </r>
  <r>
    <s v="1741"/>
    <d v="1994-08-09T00:00:00"/>
    <x v="1578"/>
    <x v="0"/>
    <n v="0"/>
    <n v="24.498881069999999"/>
    <n v="163.53311099999999"/>
    <n v="65.517549729999999"/>
    <n v="71.693722129999998"/>
    <n v="88.682442370000004"/>
    <n v="113.8067305"/>
    <n v="154.3989626"/>
    <n v="122.0884276"/>
    <n v="2.1535911090000002"/>
    <n v="82.374492959999998"/>
    <n v="107.5089301"/>
    <n v="89.905417139999997"/>
    <x v="1"/>
    <x v="0"/>
    <x v="1"/>
    <x v="0"/>
    <x v="0"/>
    <x v="0"/>
    <x v="0"/>
    <x v="1"/>
    <x v="0"/>
    <x v="1"/>
    <x v="0"/>
    <x v="0"/>
    <x v="0"/>
    <x v="0"/>
    <x v="0"/>
    <x v="0"/>
    <n v="3"/>
    <n v="3"/>
    <x v="6"/>
    <n v="1.02"/>
    <n v="1.68E-7"/>
    <x v="1"/>
    <x v="1"/>
    <x v="37"/>
  </r>
  <r>
    <s v="1742"/>
    <d v="1991-05-23T00:00:00"/>
    <x v="1579"/>
    <x v="0"/>
    <n v="0"/>
    <n v="27.160741720000001"/>
    <n v="168.18686650000001"/>
    <n v="76.829106780000004"/>
    <n v="75.139779820000001"/>
    <n v="85.313413440000005"/>
    <n v="112.67342050000001"/>
    <n v="155.25566230000001"/>
    <n v="118.099842"/>
    <n v="2.066224611"/>
    <n v="92.636012460000003"/>
    <n v="109.9932701"/>
    <n v="83.47749167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1100000000000002E-7"/>
    <x v="5"/>
    <x v="1"/>
    <x v="28"/>
  </r>
  <r>
    <s v="1743"/>
    <d v="1987-05-12T00:00:00"/>
    <x v="1580"/>
    <x v="1"/>
    <n v="0"/>
    <n v="29.7971206"/>
    <n v="163.9024637"/>
    <n v="80.047037239999995"/>
    <n v="37.972684870000002"/>
    <n v="198.60492619999999"/>
    <n v="128.74175629999999"/>
    <n v="287.26020879999999"/>
    <n v="477.8274065"/>
    <n v="7.5649169890000003"/>
    <n v="110.35447619999999"/>
    <n v="123.6999134"/>
    <n v="92.154476399999993"/>
    <x v="0"/>
    <x v="1"/>
    <x v="1"/>
    <x v="0"/>
    <x v="1"/>
    <x v="0"/>
    <x v="0"/>
    <x v="0"/>
    <x v="1"/>
    <x v="3"/>
    <x v="2"/>
    <x v="0"/>
    <x v="1"/>
    <x v="1"/>
    <x v="1"/>
    <x v="1"/>
    <n v="3"/>
    <n v="3"/>
    <x v="7"/>
    <n v="2.19"/>
    <n v="0.98173252700000002"/>
    <x v="0"/>
    <x v="6"/>
    <x v="27"/>
  </r>
  <r>
    <s v="1744"/>
    <d v="1981-07-08T00:00:00"/>
    <x v="1581"/>
    <x v="0"/>
    <n v="2"/>
    <n v="24.884754109999999"/>
    <n v="167.29708959999999"/>
    <n v="69.648236650000001"/>
    <n v="76.100923719999997"/>
    <n v="114.6550445"/>
    <n v="111.8093985"/>
    <n v="172.29449869999999"/>
    <n v="113.8068761"/>
    <n v="2.2640263790000001"/>
    <n v="92.610028130000003"/>
    <n v="107.9624575"/>
    <n v="79.025722139999999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3.1600000000000002E-7"/>
    <x v="0"/>
    <x v="12"/>
    <x v="23"/>
  </r>
  <r>
    <s v="1745"/>
    <d v="1983-04-20T00:00:00"/>
    <x v="1582"/>
    <x v="1"/>
    <n v="0"/>
    <n v="25.7683939"/>
    <n v="163.1935182"/>
    <n v="68.626707109999998"/>
    <n v="62.567853159999999"/>
    <n v="91.308647050000005"/>
    <n v="113.3066001"/>
    <n v="142.7690365"/>
    <n v="111.6854824"/>
    <n v="2.2818273169999999"/>
    <n v="94.873637849999994"/>
    <n v="115.6222021"/>
    <n v="80.725569870000001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2.0899999999999999E-6"/>
    <x v="2"/>
    <x v="2"/>
    <x v="3"/>
  </r>
  <r>
    <s v="1746"/>
    <d v="1988-12-11T00:00:00"/>
    <x v="1583"/>
    <x v="1"/>
    <n v="0"/>
    <n v="36.782392139999999"/>
    <n v="163.74506679999999"/>
    <n v="98.622593609999996"/>
    <n v="39.010893289999999"/>
    <n v="197.59609259999999"/>
    <n v="127.39855369999999"/>
    <n v="284.9822714"/>
    <n v="485.38682779999999"/>
    <n v="7.3051972760000004"/>
    <n v="107.1594609"/>
    <n v="130.3177464"/>
    <n v="90.433291339999997"/>
    <x v="0"/>
    <x v="1"/>
    <x v="1"/>
    <x v="1"/>
    <x v="1"/>
    <x v="0"/>
    <x v="0"/>
    <x v="2"/>
    <x v="2"/>
    <x v="3"/>
    <x v="2"/>
    <x v="0"/>
    <x v="1"/>
    <x v="1"/>
    <x v="1"/>
    <x v="2"/>
    <n v="3"/>
    <n v="3"/>
    <x v="7"/>
    <n v="2.19"/>
    <n v="0.99691311900000001"/>
    <x v="0"/>
    <x v="12"/>
    <x v="57"/>
  </r>
  <r>
    <s v="1747"/>
    <d v="1984-09-18T00:00:00"/>
    <x v="1584"/>
    <x v="1"/>
    <n v="0"/>
    <n v="22.914346210000001"/>
    <n v="158.092613"/>
    <n v="57.270453969999998"/>
    <n v="63.803277180000002"/>
    <n v="95.230842940000002"/>
    <n v="101.0888631"/>
    <n v="152.05474749999999"/>
    <n v="119.94579899999999"/>
    <n v="2.3831808369999998"/>
    <n v="91.134683789999997"/>
    <n v="111.9592732"/>
    <n v="82.99707173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3799999999999999E-5"/>
    <x v="0"/>
    <x v="15"/>
    <x v="32"/>
  </r>
  <r>
    <s v="1748"/>
    <d v="1980-03-14T00:00:00"/>
    <x v="1585"/>
    <x v="0"/>
    <n v="0"/>
    <n v="29.16153465"/>
    <n v="166.6571199"/>
    <n v="80.994983210000001"/>
    <n v="37.988835109999997"/>
    <n v="203.5933713"/>
    <n v="133.665852"/>
    <n v="298.16429890000001"/>
    <n v="459.48796750000002"/>
    <n v="7.8487349770000003"/>
    <n v="109.6041984"/>
    <n v="124.8503461"/>
    <n v="82.857556610000003"/>
    <x v="1"/>
    <x v="0"/>
    <x v="0"/>
    <x v="1"/>
    <x v="1"/>
    <x v="1"/>
    <x v="1"/>
    <x v="0"/>
    <x v="2"/>
    <x v="2"/>
    <x v="2"/>
    <x v="1"/>
    <x v="1"/>
    <x v="1"/>
    <x v="1"/>
    <x v="1"/>
    <n v="2"/>
    <n v="3"/>
    <x v="2"/>
    <n v="1.02"/>
    <n v="0.74633511799999996"/>
    <x v="0"/>
    <x v="8"/>
    <x v="14"/>
  </r>
  <r>
    <s v="1749"/>
    <d v="1980-04-24T00:00:00"/>
    <x v="1586"/>
    <x v="1"/>
    <n v="0"/>
    <n v="25.646092639999999"/>
    <n v="167.35601930000001"/>
    <n v="71.829671669999996"/>
    <n v="67.401633439999998"/>
    <n v="95.51516196"/>
    <n v="112.6750346"/>
    <n v="141.25483209999999"/>
    <n v="119.1079313"/>
    <n v="2.0957182319999998"/>
    <n v="92.574204800000004"/>
    <n v="110.66516489999999"/>
    <n v="78.06253592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9499999999999999E-8"/>
    <x v="0"/>
    <x v="11"/>
    <x v="22"/>
  </r>
  <r>
    <s v="1750"/>
    <d v="1996-04-02T00:00:00"/>
    <x v="526"/>
    <x v="0"/>
    <n v="0"/>
    <n v="27.450808389999999"/>
    <n v="175.21574799999999"/>
    <n v="84.275514419999993"/>
    <n v="72.937425320000003"/>
    <n v="92.308630370000003"/>
    <n v="110.39807159999999"/>
    <n v="158.57486320000001"/>
    <n v="119.8322089"/>
    <n v="2.1741220299999999"/>
    <n v="92.981217409999999"/>
    <n v="116.1312451"/>
    <n v="80.97841171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6E-6"/>
    <x v="0"/>
    <x v="0"/>
    <x v="49"/>
  </r>
  <r>
    <s v="1751"/>
    <d v="1978-06-05T00:00:00"/>
    <x v="1587"/>
    <x v="0"/>
    <n v="0"/>
    <n v="23.466118999999999"/>
    <n v="172.38009790000001"/>
    <n v="69.729333580000002"/>
    <n v="64.736015379999998"/>
    <n v="111.3158938"/>
    <n v="119.7988308"/>
    <n v="153.11656919999999"/>
    <n v="118.56473819999999"/>
    <n v="2.3652455020000001"/>
    <n v="88.835743809999997"/>
    <n v="106.58968059999999"/>
    <n v="85.036582300000006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3.55E-8"/>
    <x v="2"/>
    <x v="4"/>
    <x v="9"/>
  </r>
  <r>
    <s v="1752"/>
    <d v="1977-12-15T00:00:00"/>
    <x v="1588"/>
    <x v="0"/>
    <n v="0"/>
    <n v="20.97063515"/>
    <n v="170.86595840000001"/>
    <n v="61.224137849999998"/>
    <n v="66.071579369999995"/>
    <n v="118.0763731"/>
    <n v="122.8347322"/>
    <n v="150.6607726"/>
    <n v="118.001327"/>
    <n v="2.2802659489999999"/>
    <n v="95.130303979999994"/>
    <n v="114.10093980000001"/>
    <n v="84.49465707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1.02"/>
    <n v="1.4700000000000001E-7"/>
    <x v="0"/>
    <x v="15"/>
    <x v="39"/>
  </r>
  <r>
    <s v="1753"/>
    <d v="1970-02-19T00:00:00"/>
    <x v="1589"/>
    <x v="1"/>
    <n v="1"/>
    <n v="24.870162329999999"/>
    <n v="163.47617399999999"/>
    <n v="66.464164510000003"/>
    <n v="67.230638209999995"/>
    <n v="75.023326539999999"/>
    <n v="120.98332000000001"/>
    <n v="143.8915595"/>
    <n v="125.9895724"/>
    <n v="2.140267642"/>
    <n v="91.586920039999995"/>
    <n v="110.1318416"/>
    <n v="80.4334301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000000000000001E-9"/>
    <x v="0"/>
    <x v="15"/>
    <x v="32"/>
  </r>
  <r>
    <s v="1754"/>
    <d v="1987-10-22T00:00:00"/>
    <x v="243"/>
    <x v="0"/>
    <n v="0"/>
    <n v="35.059607"/>
    <n v="169.14602500000001"/>
    <n v="100.30686"/>
    <n v="36.127811790000003"/>
    <n v="203.50845079999999"/>
    <n v="134.0511855"/>
    <n v="295.0951154"/>
    <n v="463.69623239999999"/>
    <n v="8.1680871540000002"/>
    <n v="107.52764019999999"/>
    <n v="124.5610023"/>
    <n v="88.158046540000001"/>
    <x v="0"/>
    <x v="1"/>
    <x v="1"/>
    <x v="0"/>
    <x v="1"/>
    <x v="0"/>
    <x v="0"/>
    <x v="2"/>
    <x v="2"/>
    <x v="2"/>
    <x v="2"/>
    <x v="1"/>
    <x v="1"/>
    <x v="1"/>
    <x v="1"/>
    <x v="1"/>
    <n v="2"/>
    <n v="3"/>
    <x v="2"/>
    <n v="1.02"/>
    <n v="0.99353910899999998"/>
    <x v="0"/>
    <x v="13"/>
    <x v="24"/>
  </r>
  <r>
    <s v="1755"/>
    <d v="1976-03-10T00:00:00"/>
    <x v="1200"/>
    <x v="0"/>
    <n v="1"/>
    <n v="23.181611960000001"/>
    <n v="166.3928927"/>
    <n v="64.181989549999997"/>
    <n v="66.770400319999993"/>
    <n v="112.9676352"/>
    <n v="117.4085477"/>
    <n v="148.03926809999999"/>
    <n v="118.5130138"/>
    <n v="2.2171391429999998"/>
    <n v="90.382250859999999"/>
    <n v="112.9812615"/>
    <n v="77.209216530000006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1700000000000001E-8"/>
    <x v="4"/>
    <x v="9"/>
    <x v="19"/>
  </r>
  <r>
    <s v="1756"/>
    <d v="1974-11-21T00:00:00"/>
    <x v="1590"/>
    <x v="0"/>
    <n v="1"/>
    <n v="24.915351510000001"/>
    <n v="169.32348730000001"/>
    <n v="71.433417390000002"/>
    <n v="68.842830190000001"/>
    <n v="117.0095749"/>
    <n v="123.0838808"/>
    <n v="141.22219089999999"/>
    <n v="118.3431649"/>
    <n v="2.05137108"/>
    <n v="95.618081009999997"/>
    <n v="108.41324539999999"/>
    <n v="86.532350899999997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6.2299999999999995E-8"/>
    <x v="2"/>
    <x v="4"/>
    <x v="5"/>
  </r>
  <r>
    <s v="1757"/>
    <d v="1985-02-04T00:00:00"/>
    <x v="1591"/>
    <x v="0"/>
    <n v="1"/>
    <n v="24.540492820000001"/>
    <n v="171.61970199999999"/>
    <n v="72.279904009999996"/>
    <n v="72.107332499999998"/>
    <n v="117.6495362"/>
    <n v="108.59957129999999"/>
    <n v="171.7160657"/>
    <n v="119.08359489999999"/>
    <n v="2.3813953419999998"/>
    <n v="88.232873150000003"/>
    <n v="111.2954093"/>
    <n v="83.16471377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E-6"/>
    <x v="0"/>
    <x v="11"/>
    <x v="35"/>
  </r>
  <r>
    <s v="1758"/>
    <d v="1989-11-08T00:00:00"/>
    <x v="1592"/>
    <x v="0"/>
    <n v="0"/>
    <n v="21.76169204"/>
    <n v="171.94710029999999"/>
    <n v="64.340195019999996"/>
    <n v="77.652952799999994"/>
    <n v="115.4069514"/>
    <n v="101.2925601"/>
    <n v="178.23111929999999"/>
    <n v="117.3690928"/>
    <n v="2.2952265540000001"/>
    <n v="92.07350486"/>
    <n v="110.1768454"/>
    <n v="79.933194729999997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3.3500000000000001E-6"/>
    <x v="0"/>
    <x v="5"/>
    <x v="6"/>
  </r>
  <r>
    <s v="1759"/>
    <d v="1990-05-02T00:00:00"/>
    <x v="1593"/>
    <x v="1"/>
    <n v="0"/>
    <n v="27.21186591"/>
    <n v="163.28470519999999"/>
    <n v="72.551991040000004"/>
    <n v="34.303557060000003"/>
    <n v="197.03438070000001"/>
    <n v="123.97736949999999"/>
    <n v="284.861062"/>
    <n v="485.44788579999999"/>
    <n v="8.3041260539999993"/>
    <n v="109.1963499"/>
    <n v="122.812594"/>
    <n v="90.813852089999997"/>
    <x v="0"/>
    <x v="0"/>
    <x v="1"/>
    <x v="1"/>
    <x v="1"/>
    <x v="0"/>
    <x v="0"/>
    <x v="0"/>
    <x v="2"/>
    <x v="3"/>
    <x v="2"/>
    <x v="0"/>
    <x v="1"/>
    <x v="1"/>
    <x v="1"/>
    <x v="1"/>
    <n v="3"/>
    <n v="3"/>
    <x v="7"/>
    <n v="2.19"/>
    <n v="0.97161650300000002"/>
    <x v="0"/>
    <x v="7"/>
    <x v="40"/>
  </r>
  <r>
    <s v="1760"/>
    <d v="1984-05-10T00:00:00"/>
    <x v="1594"/>
    <x v="0"/>
    <n v="0"/>
    <n v="26.856705120000001"/>
    <n v="170.16734980000001"/>
    <n v="77.768764779999998"/>
    <n v="74.063403039999997"/>
    <n v="119.25276460000001"/>
    <n v="109.90370919999999"/>
    <n v="172.83963320000001"/>
    <n v="117.6420102"/>
    <n v="2.3336712350000002"/>
    <n v="91.509865160000004"/>
    <n v="115.69264939999999"/>
    <n v="84.66474085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0566899999999999E-4"/>
    <x v="0"/>
    <x v="5"/>
    <x v="6"/>
  </r>
  <r>
    <s v="1761"/>
    <d v="1975-06-15T00:00:00"/>
    <x v="1595"/>
    <x v="0"/>
    <n v="0"/>
    <n v="26.5864765"/>
    <n v="165.6947854"/>
    <n v="72.992538240000002"/>
    <n v="64.561113660000004"/>
    <n v="118.0533763"/>
    <n v="113.55892299999999"/>
    <n v="139.22645600000001"/>
    <n v="124.2102445"/>
    <n v="2.1565064189999998"/>
    <n v="88.068339030000004"/>
    <n v="111.3386064"/>
    <n v="80.330987289999996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5.91E-8"/>
    <x v="2"/>
    <x v="14"/>
    <x v="30"/>
  </r>
  <r>
    <s v="1762"/>
    <d v="1991-03-13T00:00:00"/>
    <x v="1596"/>
    <x v="0"/>
    <n v="0"/>
    <n v="20.89714356"/>
    <n v="169.6204808"/>
    <n v="60.123396409999998"/>
    <n v="71.472706560000006"/>
    <n v="121.4188697"/>
    <n v="112.0814218"/>
    <n v="174.07222540000001"/>
    <n v="115.79638730000001"/>
    <n v="2.4355062759999999"/>
    <n v="93.703674079999999"/>
    <n v="106.8804576"/>
    <n v="81.31272210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100000000000001E-6"/>
    <x v="1"/>
    <x v="1"/>
    <x v="54"/>
  </r>
  <r>
    <s v="1763"/>
    <d v="1987-12-08T00:00:00"/>
    <x v="1597"/>
    <x v="1"/>
    <n v="0"/>
    <n v="25.008067530000002"/>
    <n v="160.61870500000001"/>
    <n v="64.516733930000001"/>
    <n v="60.77520706"/>
    <n v="96.565754720000001"/>
    <n v="109.42308749999999"/>
    <n v="144.09557029999999"/>
    <n v="123.9086252"/>
    <n v="2.3709597589999998"/>
    <n v="86.339227489999999"/>
    <n v="110.037987"/>
    <n v="82.798127960000002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5.2200000000000004E-7"/>
    <x v="2"/>
    <x v="4"/>
    <x v="26"/>
  </r>
  <r>
    <s v="1764"/>
    <d v="1973-11-11T00:00:00"/>
    <x v="1598"/>
    <x v="1"/>
    <n v="0"/>
    <n v="18.068594900000001"/>
    <n v="162.9291729"/>
    <n v="47.964739119999997"/>
    <n v="64.627005819999994"/>
    <n v="74.927318729999996"/>
    <n v="123.57130309999999"/>
    <n v="141.12787700000001"/>
    <n v="120.82928750000001"/>
    <n v="2.1837291589999999"/>
    <n v="87.402671659999996"/>
    <n v="109.6236349"/>
    <n v="71.33125438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3600000000000001E-12"/>
    <x v="0"/>
    <x v="0"/>
    <x v="1"/>
  </r>
  <r>
    <s v="1765"/>
    <d v="1980-04-07T00:00:00"/>
    <x v="1599"/>
    <x v="1"/>
    <n v="0"/>
    <n v="23.948038260000001"/>
    <n v="158.65666759999999"/>
    <n v="60.28185388"/>
    <n v="61.807280689999999"/>
    <n v="96.781180840000005"/>
    <n v="111.1329664"/>
    <n v="143.8816008"/>
    <n v="119.6925906"/>
    <n v="2.3279069909999999"/>
    <n v="89.696084290000002"/>
    <n v="111.7942547"/>
    <n v="83.27852658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3900000000000003E-7"/>
    <x v="1"/>
    <x v="1"/>
    <x v="37"/>
  </r>
  <r>
    <s v="1766"/>
    <d v="1994-11-13T00:00:00"/>
    <x v="1600"/>
    <x v="0"/>
    <n v="0"/>
    <n v="27.204143590000001"/>
    <n v="173.40214810000001"/>
    <n v="81.79824859"/>
    <n v="71.586144279999999"/>
    <n v="89.270401000000007"/>
    <n v="114.3329799"/>
    <n v="161.6589141"/>
    <n v="113.97116819999999"/>
    <n v="2.2582430690000002"/>
    <n v="85.135562190000002"/>
    <n v="110.37736409999999"/>
    <n v="79.87082254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6.5600000000000005E-8"/>
    <x v="2"/>
    <x v="2"/>
    <x v="3"/>
  </r>
  <r>
    <s v="1767"/>
    <d v="1971-01-05T00:00:00"/>
    <x v="1601"/>
    <x v="0"/>
    <n v="0"/>
    <n v="29.743417359999999"/>
    <n v="165.3100967"/>
    <n v="81.281109860000001"/>
    <n v="62.705346290000001"/>
    <n v="110.9301767"/>
    <n v="119.9397798"/>
    <n v="142.8044687"/>
    <n v="121.85086630000001"/>
    <n v="2.277389044"/>
    <n v="96.252485239999999"/>
    <n v="113.3626996"/>
    <n v="79.925431649999993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5.4899999999999995E-7"/>
    <x v="2"/>
    <x v="10"/>
    <x v="18"/>
  </r>
  <r>
    <s v="1768"/>
    <d v="1992-08-17T00:00:00"/>
    <x v="1602"/>
    <x v="0"/>
    <n v="0"/>
    <n v="24.908008410000001"/>
    <n v="168.85378539999999"/>
    <n v="71.016719379999998"/>
    <n v="85.343638960000007"/>
    <n v="119.8535997"/>
    <n v="100.51279460000001"/>
    <n v="173.69536880000001"/>
    <n v="120.7198518"/>
    <n v="2.0352468080000001"/>
    <n v="88.167502150000004"/>
    <n v="110.4799127"/>
    <n v="77.608934759999997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75E-7"/>
    <x v="0"/>
    <x v="17"/>
    <x v="46"/>
  </r>
  <r>
    <s v="1769"/>
    <d v="1990-01-12T00:00:00"/>
    <x v="1079"/>
    <x v="0"/>
    <n v="0"/>
    <n v="31.689288680000001"/>
    <n v="167.75519940000001"/>
    <n v="89.179384409999997"/>
    <n v="30.022429549999998"/>
    <n v="198.74124710000001"/>
    <n v="137.78465629999999"/>
    <n v="288.86449379999999"/>
    <n v="463.29946639999997"/>
    <n v="9.6216228390000005"/>
    <n v="113.738604"/>
    <n v="131.0874901"/>
    <n v="83.745245780000005"/>
    <x v="0"/>
    <x v="1"/>
    <x v="1"/>
    <x v="0"/>
    <x v="0"/>
    <x v="0"/>
    <x v="0"/>
    <x v="2"/>
    <x v="1"/>
    <x v="3"/>
    <x v="2"/>
    <x v="1"/>
    <x v="1"/>
    <x v="1"/>
    <x v="1"/>
    <x v="2"/>
    <n v="2"/>
    <n v="3"/>
    <x v="2"/>
    <n v="1.02"/>
    <n v="0.99152320999999999"/>
    <x v="1"/>
    <x v="1"/>
    <x v="54"/>
  </r>
  <r>
    <s v="1770"/>
    <d v="1996-10-05T00:00:00"/>
    <x v="578"/>
    <x v="1"/>
    <n v="0"/>
    <n v="26.173964430000002"/>
    <n v="161.72029570000001"/>
    <n v="68.453957619999997"/>
    <n v="67.613922400000007"/>
    <n v="89.707155"/>
    <n v="107.3433103"/>
    <n v="172.6735348"/>
    <n v="117.3837491"/>
    <n v="2.5538162660000001"/>
    <n v="89.50693948"/>
    <n v="111.56212549999999"/>
    <n v="81.8601824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8500000000000002E-5"/>
    <x v="5"/>
    <x v="1"/>
    <x v="28"/>
  </r>
  <r>
    <s v="1771"/>
    <d v="1987-04-14T00:00:00"/>
    <x v="1603"/>
    <x v="1"/>
    <n v="0"/>
    <n v="21.15449593"/>
    <n v="159.0553845"/>
    <n v="53.517945509999997"/>
    <n v="64.102245609999997"/>
    <n v="92.040723479999997"/>
    <n v="109.09128560000001"/>
    <n v="149.9937625"/>
    <n v="123.1855145"/>
    <n v="2.3399143219999998"/>
    <n v="94.033601689999998"/>
    <n v="112.6330425"/>
    <n v="79.95683361999999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7199999999999997E-7"/>
    <x v="0"/>
    <x v="11"/>
    <x v="22"/>
  </r>
  <r>
    <s v="1772"/>
    <d v="2000-07-09T00:00:00"/>
    <x v="1604"/>
    <x v="1"/>
    <n v="0"/>
    <n v="18.688789920000001"/>
    <n v="159.61195710000001"/>
    <n v="47.611517929999998"/>
    <n v="67.211386770000004"/>
    <n v="87.680567789999998"/>
    <n v="106.33640219999999"/>
    <n v="179.03581539999999"/>
    <n v="116.3645092"/>
    <n v="2.663772078"/>
    <n v="90.523425570000001"/>
    <n v="111.35544230000001"/>
    <n v="81.531906599999999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2.3799999999999999E-5"/>
    <x v="2"/>
    <x v="4"/>
    <x v="5"/>
  </r>
  <r>
    <s v="1773"/>
    <d v="1993-06-23T00:00:00"/>
    <x v="1605"/>
    <x v="1"/>
    <n v="0"/>
    <n v="33.732953790000003"/>
    <n v="163.7494849"/>
    <n v="90.451184100000006"/>
    <n v="55.524966329999998"/>
    <n v="97.431850089999998"/>
    <n v="117.6272998"/>
    <n v="140.26726339999999"/>
    <n v="118.7627665"/>
    <n v="2.526201683"/>
    <n v="88.359126700000004"/>
    <n v="110.6876125"/>
    <n v="79.072521980000005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1.2500000000000001E-6"/>
    <x v="1"/>
    <x v="1"/>
    <x v="54"/>
  </r>
  <r>
    <s v="1774"/>
    <d v="1988-04-13T00:00:00"/>
    <x v="1606"/>
    <x v="0"/>
    <n v="0"/>
    <n v="23.809383239999999"/>
    <n v="168.58284219999999"/>
    <n v="67.666683070000005"/>
    <n v="70.103999759999994"/>
    <n v="108.3758357"/>
    <n v="112.00492180000001"/>
    <n v="177.13352309999999"/>
    <n v="122.1065443"/>
    <n v="2.5267249180000002"/>
    <n v="89.787018619999998"/>
    <n v="111.97633519999999"/>
    <n v="88.16668160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85E-5"/>
    <x v="0"/>
    <x v="8"/>
    <x v="14"/>
  </r>
  <r>
    <s v="1775"/>
    <d v="1974-12-14T00:00:00"/>
    <x v="1607"/>
    <x v="1"/>
    <n v="0"/>
    <n v="25.227904550000002"/>
    <n v="164.33154920000001"/>
    <n v="68.12759819"/>
    <n v="69.314320780000003"/>
    <n v="77.246253719999999"/>
    <n v="117.2845167"/>
    <n v="144.2488755"/>
    <n v="115.0755513"/>
    <n v="2.0810833010000001"/>
    <n v="94.477254299999998"/>
    <n v="114.360707"/>
    <n v="80.644192349999997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2.8299999999999999E-8"/>
    <x v="0"/>
    <x v="0"/>
    <x v="1"/>
  </r>
  <r>
    <s v="1776"/>
    <d v="1997-07-05T00:00:00"/>
    <x v="1608"/>
    <x v="0"/>
    <n v="0"/>
    <n v="27.737483340000001"/>
    <n v="174.30578349999999"/>
    <n v="84.273425869999997"/>
    <n v="31.873138399999998"/>
    <n v="200.7016237"/>
    <n v="128.34014790000001"/>
    <n v="283.92677049999998"/>
    <n v="478.83974990000002"/>
    <n v="8.9080267830000004"/>
    <n v="109.5677707"/>
    <n v="124.2006251"/>
    <n v="86.820542590000002"/>
    <x v="0"/>
    <x v="0"/>
    <x v="1"/>
    <x v="1"/>
    <x v="0"/>
    <x v="1"/>
    <x v="0"/>
    <x v="0"/>
    <x v="2"/>
    <x v="3"/>
    <x v="2"/>
    <x v="0"/>
    <x v="1"/>
    <x v="1"/>
    <x v="1"/>
    <x v="1"/>
    <n v="2"/>
    <n v="3"/>
    <x v="8"/>
    <n v="1.02"/>
    <n v="0.926183164"/>
    <x v="0"/>
    <x v="0"/>
    <x v="56"/>
  </r>
  <r>
    <s v="1777"/>
    <d v="1984-03-16T00:00:00"/>
    <x v="1609"/>
    <x v="0"/>
    <n v="1"/>
    <n v="27.989944900000001"/>
    <n v="171.19546489999999"/>
    <n v="82.032614839999994"/>
    <n v="79.57382964"/>
    <n v="113.257493"/>
    <n v="104.86341880000001"/>
    <n v="171.0047142"/>
    <n v="115.95762980000001"/>
    <n v="2.149006966"/>
    <n v="91.514047939999998"/>
    <n v="106.5927391"/>
    <n v="80.23296566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6E-6"/>
    <x v="2"/>
    <x v="10"/>
    <x v="18"/>
  </r>
  <r>
    <s v="1778"/>
    <d v="1991-11-05T00:00:00"/>
    <x v="1610"/>
    <x v="1"/>
    <n v="0"/>
    <n v="31.768413070000001"/>
    <n v="165.6018594"/>
    <n v="87.121619190000004"/>
    <n v="36.564708899999999"/>
    <n v="197.56139350000001"/>
    <n v="134.3338396"/>
    <n v="287.42423889999998"/>
    <n v="456.65683780000001"/>
    <n v="7.8607008660000002"/>
    <n v="109.90278600000001"/>
    <n v="116.09135139999999"/>
    <n v="95.722804729999993"/>
    <x v="0"/>
    <x v="1"/>
    <x v="1"/>
    <x v="0"/>
    <x v="0"/>
    <x v="1"/>
    <x v="0"/>
    <x v="2"/>
    <x v="2"/>
    <x v="3"/>
    <x v="2"/>
    <x v="1"/>
    <x v="1"/>
    <x v="1"/>
    <x v="1"/>
    <x v="0"/>
    <n v="4"/>
    <n v="3"/>
    <x v="9"/>
    <n v="2.19"/>
    <n v="0.98611856099999995"/>
    <x v="0"/>
    <x v="16"/>
    <x v="33"/>
  </r>
  <r>
    <s v="1779"/>
    <d v="1976-05-27T00:00:00"/>
    <x v="1611"/>
    <x v="1"/>
    <n v="0"/>
    <n v="22.719359499999999"/>
    <n v="164.12619509999999"/>
    <n v="61.200065459999998"/>
    <n v="68.230931159999997"/>
    <n v="74.729446339999996"/>
    <n v="121.073189"/>
    <n v="143.46790490000001"/>
    <n v="119.7591527"/>
    <n v="2.102681327"/>
    <n v="99.340352030000005"/>
    <n v="112.31004059999999"/>
    <n v="77.357560309999997"/>
    <x v="0"/>
    <x v="0"/>
    <x v="1"/>
    <x v="0"/>
    <x v="1"/>
    <x v="1"/>
    <x v="0"/>
    <x v="1"/>
    <x v="0"/>
    <x v="1"/>
    <x v="0"/>
    <x v="0"/>
    <x v="0"/>
    <x v="0"/>
    <x v="0"/>
    <x v="0"/>
    <n v="1"/>
    <n v="1"/>
    <x v="5"/>
    <n v="3.36"/>
    <n v="2.4399999999999998E-9"/>
    <x v="0"/>
    <x v="12"/>
    <x v="43"/>
  </r>
  <r>
    <s v="1780"/>
    <d v="1975-10-01T00:00:00"/>
    <x v="618"/>
    <x v="0"/>
    <n v="0"/>
    <n v="24.217173169999999"/>
    <n v="166.86108100000001"/>
    <n v="67.42695587"/>
    <n v="62.124024179999999"/>
    <n v="111.9848784"/>
    <n v="118.7465953"/>
    <n v="144.41122340000001"/>
    <n v="122.6576183"/>
    <n v="2.3245632469999999"/>
    <n v="90.414259319999999"/>
    <n v="112.68598129999999"/>
    <n v="79.26395250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0699999999999997E-8"/>
    <x v="2"/>
    <x v="4"/>
    <x v="13"/>
  </r>
  <r>
    <s v="1781"/>
    <d v="1997-02-15T00:00:00"/>
    <x v="1612"/>
    <x v="0"/>
    <n v="0"/>
    <n v="23.624895710000001"/>
    <n v="167.81885500000001"/>
    <n v="66.535190889999996"/>
    <n v="76.304633679999995"/>
    <n v="86.064888460000006"/>
    <n v="115.99938330000001"/>
    <n v="158.20696330000001"/>
    <n v="122.4345577"/>
    <n v="2.073359843"/>
    <n v="83.285449540000002"/>
    <n v="104.059703"/>
    <n v="84.45272980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200000000000001E-9"/>
    <x v="2"/>
    <x v="4"/>
    <x v="9"/>
  </r>
  <r>
    <s v="1782"/>
    <d v="2000-04-15T00:00:00"/>
    <x v="1613"/>
    <x v="0"/>
    <n v="0"/>
    <n v="22.581629979999999"/>
    <n v="170.76298080000001"/>
    <n v="65.848023139999995"/>
    <n v="79.116755889999993"/>
    <n v="91.4639995"/>
    <n v="107.37705"/>
    <n v="159.88107650000001"/>
    <n v="122.4498705"/>
    <n v="2.0208244729999998"/>
    <n v="88.468310639999999"/>
    <n v="113.79563419999999"/>
    <n v="77.91972613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3099999999999998E-8"/>
    <x v="0"/>
    <x v="5"/>
    <x v="6"/>
  </r>
  <r>
    <s v="1783"/>
    <d v="1996-02-05T00:00:00"/>
    <x v="1614"/>
    <x v="0"/>
    <n v="0"/>
    <n v="25.245038229999999"/>
    <n v="176.81593509999999"/>
    <n v="78.925771729999994"/>
    <n v="30.77852721"/>
    <n v="202.02951350000001"/>
    <n v="126.46150489999999"/>
    <n v="281.22261220000001"/>
    <n v="479.43894849999998"/>
    <n v="9.1369743030000006"/>
    <n v="110.76776359999999"/>
    <n v="121.0103629"/>
    <n v="82.858091549999997"/>
    <x v="1"/>
    <x v="1"/>
    <x v="1"/>
    <x v="0"/>
    <x v="0"/>
    <x v="1"/>
    <x v="1"/>
    <x v="0"/>
    <x v="1"/>
    <x v="3"/>
    <x v="2"/>
    <x v="0"/>
    <x v="1"/>
    <x v="1"/>
    <x v="1"/>
    <x v="1"/>
    <n v="2"/>
    <n v="3"/>
    <x v="8"/>
    <n v="1.02"/>
    <n v="0.35637235"/>
    <x v="0"/>
    <x v="15"/>
    <x v="32"/>
  </r>
  <r>
    <s v="1784"/>
    <d v="1981-07-22T00:00:00"/>
    <x v="54"/>
    <x v="1"/>
    <n v="0"/>
    <n v="23.911816250000001"/>
    <n v="161.36487099999999"/>
    <n v="62.263073519999999"/>
    <n v="67.724909109999999"/>
    <n v="94.141527550000006"/>
    <n v="117.15022980000001"/>
    <n v="143.7021925"/>
    <n v="118.9771337"/>
    <n v="2.1218513899999998"/>
    <n v="91.65120958"/>
    <n v="114.04156759999999"/>
    <n v="76.261987039999994"/>
    <x v="1"/>
    <x v="1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8.2999999999999999E-9"/>
    <x v="2"/>
    <x v="4"/>
    <x v="5"/>
  </r>
  <r>
    <s v="1785"/>
    <d v="2000-03-07T00:00:00"/>
    <x v="1615"/>
    <x v="0"/>
    <n v="0"/>
    <n v="24.669799650000002"/>
    <n v="175.78939650000001"/>
    <n v="76.234397569999999"/>
    <n v="76.497798770000003"/>
    <n v="102.0448154"/>
    <n v="110.69270229999999"/>
    <n v="152.96187839999999"/>
    <n v="118.6786309"/>
    <n v="1.999559214"/>
    <n v="97.901950900000003"/>
    <n v="107.1967684"/>
    <n v="79.34179767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4499999999999996E-8"/>
    <x v="0"/>
    <x v="3"/>
    <x v="50"/>
  </r>
  <r>
    <s v="1786"/>
    <d v="1970-02-23T00:00:00"/>
    <x v="1616"/>
    <x v="1"/>
    <n v="0"/>
    <n v="23.216153370000001"/>
    <n v="168.4786105"/>
    <n v="65.899149350000002"/>
    <n v="58.30897418"/>
    <n v="72.953929720000005"/>
    <n v="121.7661645"/>
    <n v="140.1471578"/>
    <n v="124.2307601"/>
    <n v="2.403526383"/>
    <n v="94.41395455"/>
    <n v="110.06288979999999"/>
    <n v="81.47456886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3.5400000000000002E-9"/>
    <x v="2"/>
    <x v="4"/>
    <x v="5"/>
  </r>
  <r>
    <s v="1787"/>
    <d v="1995-10-03T00:00:00"/>
    <x v="1617"/>
    <x v="1"/>
    <n v="0"/>
    <n v="24.599493559999999"/>
    <n v="155.7267057"/>
    <n v="59.655756719999999"/>
    <n v="71.507358190000005"/>
    <n v="93.994420840000004"/>
    <n v="112.1307935"/>
    <n v="179.4265169"/>
    <n v="121.7483455"/>
    <n v="2.5092035479999999"/>
    <n v="87.48979971"/>
    <n v="116.0057693"/>
    <n v="74.96500783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3599999999999999E-6"/>
    <x v="0"/>
    <x v="15"/>
    <x v="32"/>
  </r>
  <r>
    <s v="1788"/>
    <d v="1970-01-12T00:00:00"/>
    <x v="1618"/>
    <x v="1"/>
    <n v="1"/>
    <n v="16.4045348"/>
    <n v="162.2955317"/>
    <n v="43.209281539999999"/>
    <n v="63.50475333"/>
    <n v="77.30670087"/>
    <n v="121.7447427"/>
    <n v="147.80543510000001"/>
    <n v="121.0155228"/>
    <n v="2.3274704229999998"/>
    <n v="89.176441920000002"/>
    <n v="116.08456289999999"/>
    <n v="83.16983679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9099999999999999E-9"/>
    <x v="2"/>
    <x v="4"/>
    <x v="13"/>
  </r>
  <r>
    <s v="1789"/>
    <d v="1989-03-18T00:00:00"/>
    <x v="688"/>
    <x v="1"/>
    <n v="0"/>
    <n v="31.34167261"/>
    <n v="165.85039219999999"/>
    <n v="86.209509740000001"/>
    <n v="39.598326819999997"/>
    <n v="205.23528619999999"/>
    <n v="128.3070256"/>
    <n v="287.03408739999998"/>
    <n v="487.15400670000002"/>
    <n v="7.2486418109999997"/>
    <n v="106.62172270000001"/>
    <n v="124.6713087"/>
    <n v="98.714090380000002"/>
    <x v="0"/>
    <x v="1"/>
    <x v="1"/>
    <x v="1"/>
    <x v="1"/>
    <x v="0"/>
    <x v="0"/>
    <x v="2"/>
    <x v="2"/>
    <x v="3"/>
    <x v="2"/>
    <x v="0"/>
    <x v="1"/>
    <x v="1"/>
    <x v="1"/>
    <x v="1"/>
    <n v="4"/>
    <n v="3"/>
    <x v="7"/>
    <n v="2.19"/>
    <n v="0.99800373499999995"/>
    <x v="2"/>
    <x v="4"/>
    <x v="9"/>
  </r>
  <r>
    <s v="1790"/>
    <d v="1971-06-04T00:00:00"/>
    <x v="1619"/>
    <x v="1"/>
    <n v="0"/>
    <n v="27.94361846"/>
    <n v="160.47539420000001"/>
    <n v="71.961390269999995"/>
    <n v="70.195679330000004"/>
    <n v="73.519694400000006"/>
    <n v="115.9381228"/>
    <n v="138.89228180000001"/>
    <n v="121.3666872"/>
    <n v="1.9786443149999999"/>
    <n v="91.002192129999997"/>
    <n v="112.4454075"/>
    <n v="81.09849690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6.9399999999999996E-9"/>
    <x v="0"/>
    <x v="5"/>
    <x v="6"/>
  </r>
  <r>
    <s v="1791"/>
    <d v="1983-06-11T00:00:00"/>
    <x v="1620"/>
    <x v="1"/>
    <n v="0"/>
    <n v="23.679720469999999"/>
    <n v="168.07058799999999"/>
    <n v="66.889817379999997"/>
    <n v="44.077463799999997"/>
    <n v="201.54582819999999"/>
    <n v="130.7118327"/>
    <n v="292.24090919999998"/>
    <n v="455.18171339999998"/>
    <n v="6.6301661669999996"/>
    <n v="111.6318873"/>
    <n v="122.72398630000001"/>
    <n v="84.511694980000001"/>
    <x v="0"/>
    <x v="1"/>
    <x v="1"/>
    <x v="0"/>
    <x v="1"/>
    <x v="0"/>
    <x v="0"/>
    <x v="1"/>
    <x v="1"/>
    <x v="2"/>
    <x v="3"/>
    <x v="1"/>
    <x v="1"/>
    <x v="1"/>
    <x v="1"/>
    <x v="1"/>
    <n v="2"/>
    <n v="3"/>
    <x v="9"/>
    <n v="2.19"/>
    <n v="0.207913605"/>
    <x v="4"/>
    <x v="9"/>
    <x v="19"/>
  </r>
  <r>
    <s v="1792"/>
    <d v="1986-08-10T00:00:00"/>
    <x v="1621"/>
    <x v="1"/>
    <n v="0"/>
    <n v="23.792414829999998"/>
    <n v="169.41216109999999"/>
    <n v="68.28537335"/>
    <n v="68.715254400000006"/>
    <n v="100.83216899999999"/>
    <n v="107.6131623"/>
    <n v="144.38856490000001"/>
    <n v="116.3817774"/>
    <n v="2.1012592639999998"/>
    <n v="92.609874520000005"/>
    <n v="108.09198600000001"/>
    <n v="83.12124939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6199999999999999E-7"/>
    <x v="0"/>
    <x v="6"/>
    <x v="7"/>
  </r>
  <r>
    <s v="1793"/>
    <d v="1982-11-27T00:00:00"/>
    <x v="1622"/>
    <x v="0"/>
    <n v="0"/>
    <n v="28.498876979999999"/>
    <n v="172.26861"/>
    <n v="84.574618130000005"/>
    <n v="41.993100419999998"/>
    <n v="198.6471933"/>
    <n v="133.878038"/>
    <n v="295.11018819999998"/>
    <n v="461.89962159999999"/>
    <n v="7.0275875140000004"/>
    <n v="112.1207459"/>
    <n v="128.23474770000001"/>
    <n v="88.846305599999994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95992812699999996"/>
    <x v="0"/>
    <x v="16"/>
    <x v="51"/>
  </r>
  <r>
    <s v="1794"/>
    <d v="1973-11-03T00:00:00"/>
    <x v="1623"/>
    <x v="1"/>
    <n v="0"/>
    <n v="23.157940799999999"/>
    <n v="158.16900570000001"/>
    <n v="57.935226409999999"/>
    <n v="68.581015609999994"/>
    <n v="78.843931699999999"/>
    <n v="124.13888559999999"/>
    <n v="149.33938140000001"/>
    <n v="122.05116169999999"/>
    <n v="2.1775615319999999"/>
    <n v="88.791256649999994"/>
    <n v="108.23583720000001"/>
    <n v="80.40571649999999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4.3100000000000001E-10"/>
    <x v="4"/>
    <x v="9"/>
    <x v="19"/>
  </r>
  <r>
    <s v="1795"/>
    <d v="1995-09-11T00:00:00"/>
    <x v="1624"/>
    <x v="0"/>
    <n v="0"/>
    <n v="38.053400789999998"/>
    <n v="176.70304239999999"/>
    <n v="118.81780620000001"/>
    <n v="36.707391950000002"/>
    <n v="199.7177882"/>
    <n v="125.44535689999999"/>
    <n v="282.6211156"/>
    <n v="480.41473819999999"/>
    <n v="7.6992970779999998"/>
    <n v="114.3631541"/>
    <n v="113.9241035"/>
    <n v="92.399494300000001"/>
    <x v="1"/>
    <x v="0"/>
    <x v="1"/>
    <x v="0"/>
    <x v="0"/>
    <x v="1"/>
    <x v="1"/>
    <x v="2"/>
    <x v="1"/>
    <x v="3"/>
    <x v="2"/>
    <x v="0"/>
    <x v="1"/>
    <x v="1"/>
    <x v="1"/>
    <x v="0"/>
    <n v="3"/>
    <n v="3"/>
    <x v="8"/>
    <n v="1.02"/>
    <n v="0.99955544299999999"/>
    <x v="1"/>
    <x v="1"/>
    <x v="37"/>
  </r>
  <r>
    <s v="1796"/>
    <d v="1996-05-24T00:00:00"/>
    <x v="1625"/>
    <x v="0"/>
    <n v="0"/>
    <n v="26.196613289999998"/>
    <n v="167.02604930000001"/>
    <n v="73.082528859999996"/>
    <n v="75.156526150000005"/>
    <n v="91.089315619999994"/>
    <n v="107.71516250000001"/>
    <n v="154.98232139999999"/>
    <n v="122.2179927"/>
    <n v="2.0621272610000001"/>
    <n v="88.923881530000003"/>
    <n v="108.1956093"/>
    <n v="82.52816837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91E-7"/>
    <x v="0"/>
    <x v="0"/>
    <x v="21"/>
  </r>
  <r>
    <s v="1797"/>
    <d v="1992-08-01T00:00:00"/>
    <x v="1626"/>
    <x v="0"/>
    <n v="0"/>
    <n v="35.996382070000003"/>
    <n v="173.48542889999999"/>
    <n v="108.3390096"/>
    <n v="28.88530407"/>
    <n v="196.3106066"/>
    <n v="123.5937283"/>
    <n v="281.52859219999999"/>
    <n v="482.14279870000001"/>
    <n v="9.7464299329999999"/>
    <n v="112.7520987"/>
    <n v="120.5475345"/>
    <n v="94.440452879999995"/>
    <x v="1"/>
    <x v="1"/>
    <x v="1"/>
    <x v="0"/>
    <x v="0"/>
    <x v="1"/>
    <x v="1"/>
    <x v="2"/>
    <x v="1"/>
    <x v="3"/>
    <x v="2"/>
    <x v="0"/>
    <x v="1"/>
    <x v="1"/>
    <x v="1"/>
    <x v="1"/>
    <n v="3"/>
    <n v="3"/>
    <x v="8"/>
    <n v="1.02"/>
    <n v="0.99995246599999998"/>
    <x v="2"/>
    <x v="4"/>
    <x v="9"/>
  </r>
  <r>
    <s v="1798"/>
    <d v="1966-10-05T00:00:00"/>
    <x v="1627"/>
    <x v="0"/>
    <n v="0"/>
    <n v="24.99833533"/>
    <n v="172.4161991"/>
    <n v="74.313415620000001"/>
    <n v="65.703992540000002"/>
    <n v="116.05280260000001"/>
    <n v="117.793018"/>
    <n v="148.6204893"/>
    <n v="124.322805"/>
    <n v="2.2619704459999999"/>
    <n v="91.715689260000005"/>
    <n v="108.2740914"/>
    <n v="76.223097339999995"/>
    <x v="1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2.0500000000000002E-9"/>
    <x v="0"/>
    <x v="13"/>
    <x v="24"/>
  </r>
  <r>
    <s v="1799"/>
    <d v="1985-09-03T00:00:00"/>
    <x v="1628"/>
    <x v="1"/>
    <n v="0"/>
    <n v="24.428682469999998"/>
    <n v="165.40648229999999"/>
    <n v="66.835176000000004"/>
    <n v="70.651070509999997"/>
    <n v="93.999352509999994"/>
    <n v="113.19308270000001"/>
    <n v="145.65926110000001"/>
    <n v="122.669611"/>
    <n v="2.0616709709999999"/>
    <n v="93.446100689999994"/>
    <n v="114.2154342"/>
    <n v="77.79970685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4499999999999998E-8"/>
    <x v="2"/>
    <x v="10"/>
    <x v="18"/>
  </r>
  <r>
    <s v="1800"/>
    <d v="1972-04-04T00:00:00"/>
    <x v="1629"/>
    <x v="1"/>
    <n v="0"/>
    <n v="25.754658079999999"/>
    <n v="160.0656592"/>
    <n v="65.986048729999993"/>
    <n v="58.763169140000002"/>
    <n v="78.450176729999995"/>
    <n v="117.39567169999999"/>
    <n v="145.65887900000001"/>
    <n v="115.1298049"/>
    <n v="2.4787444430000001"/>
    <n v="92.860574049999997"/>
    <n v="107.85332099999999"/>
    <n v="78.633082639999998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4100000000000001E-8"/>
    <x v="1"/>
    <x v="1"/>
    <x v="53"/>
  </r>
  <r>
    <s v="1801"/>
    <d v="1998-12-24T00:00:00"/>
    <x v="1630"/>
    <x v="0"/>
    <n v="0"/>
    <n v="22.79983451"/>
    <n v="174.23695979999999"/>
    <n v="69.216919000000004"/>
    <n v="69.109106389999994"/>
    <n v="97.41274516"/>
    <n v="114.0867681"/>
    <n v="160.22129519999999"/>
    <n v="118.63794830000001"/>
    <n v="2.3183818110000001"/>
    <n v="86.799162150000001"/>
    <n v="107.25702250000001"/>
    <n v="80.02869561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2499999999999999E-8"/>
    <x v="0"/>
    <x v="17"/>
    <x v="46"/>
  </r>
  <r>
    <s v="1802"/>
    <d v="1995-01-09T00:00:00"/>
    <x v="344"/>
    <x v="1"/>
    <n v="0"/>
    <n v="25.800381160000001"/>
    <n v="162.77175120000001"/>
    <n v="68.357188809999997"/>
    <n v="66.515070530000003"/>
    <n v="84.670520569999994"/>
    <n v="110.3245431"/>
    <n v="183.9493665"/>
    <n v="122.6327045"/>
    <n v="2.765529151"/>
    <n v="90.752759549999993"/>
    <n v="118.0888247"/>
    <n v="76.95183570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4499999999999998E-5"/>
    <x v="0"/>
    <x v="11"/>
    <x v="35"/>
  </r>
  <r>
    <s v="1803"/>
    <d v="1976-10-01T00:00:00"/>
    <x v="1631"/>
    <x v="1"/>
    <n v="0"/>
    <n v="24.986431199999998"/>
    <n v="161.49596890000001"/>
    <n v="65.166981179999993"/>
    <n v="66.170596799999998"/>
    <n v="70.118796779999997"/>
    <n v="118.0625059"/>
    <n v="141.42582039999999"/>
    <n v="116.5331869"/>
    <n v="2.1372909899999999"/>
    <n v="90.374703170000004"/>
    <n v="117.6021368"/>
    <n v="78.834472210000001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1.22E-8"/>
    <x v="0"/>
    <x v="12"/>
    <x v="41"/>
  </r>
  <r>
    <s v="1804"/>
    <d v="1989-02-26T00:00:00"/>
    <x v="1632"/>
    <x v="0"/>
    <n v="0"/>
    <n v="29.768476199999998"/>
    <n v="167.40651930000001"/>
    <n v="83.425983970000004"/>
    <n v="40.096639809999999"/>
    <n v="198.48963079999999"/>
    <n v="142.0305299"/>
    <n v="302.56394280000001"/>
    <n v="462.3853082"/>
    <n v="7.545867791"/>
    <n v="118.3821808"/>
    <n v="125.63106519999999"/>
    <n v="86.169408559999994"/>
    <x v="1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96097798899999998"/>
    <x v="3"/>
    <x v="16"/>
    <x v="44"/>
  </r>
  <r>
    <s v="1805"/>
    <d v="1995-10-27T00:00:00"/>
    <x v="1633"/>
    <x v="0"/>
    <n v="0"/>
    <n v="25.09251398"/>
    <n v="165.71651829999999"/>
    <n v="68.908972629999994"/>
    <n v="72.749770650000002"/>
    <n v="88.226826540000005"/>
    <n v="108.1073482"/>
    <n v="163.05778280000001"/>
    <n v="120.34576490000001"/>
    <n v="2.2413511590000001"/>
    <n v="91.810365610000005"/>
    <n v="107.9018233"/>
    <n v="78.03439188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1.55E-7"/>
    <x v="0"/>
    <x v="12"/>
    <x v="41"/>
  </r>
  <r>
    <s v="1806"/>
    <d v="1970-06-19T00:00:00"/>
    <x v="1634"/>
    <x v="1"/>
    <n v="1"/>
    <n v="23.12095021"/>
    <n v="165.17521020000001"/>
    <n v="63.080541789999998"/>
    <n v="60.388723489999997"/>
    <n v="71.375068859999999"/>
    <n v="122.21320009999999"/>
    <n v="139.72606049999999"/>
    <n v="116.2372115"/>
    <n v="2.3137773479999999"/>
    <n v="93.559159660000006"/>
    <n v="107.76049190000001"/>
    <n v="77.43904507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900000000000002E-10"/>
    <x v="0"/>
    <x v="0"/>
    <x v="15"/>
  </r>
  <r>
    <s v="1807"/>
    <d v="1996-11-27T00:00:00"/>
    <x v="1635"/>
    <x v="1"/>
    <n v="0"/>
    <n v="25.025244959999998"/>
    <n v="159.95346040000001"/>
    <n v="64.027363260000001"/>
    <n v="62.517560770000003"/>
    <n v="86.634421079999996"/>
    <n v="108.6904511"/>
    <n v="177.99929549999999"/>
    <n v="122.168054"/>
    <n v="2.8471887470000001"/>
    <n v="89.68568363"/>
    <n v="111.4726141"/>
    <n v="83.903275519999994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1.5724200000000001E-4"/>
    <x v="0"/>
    <x v="12"/>
    <x v="41"/>
  </r>
  <r>
    <s v="1808"/>
    <d v="2001-09-01T00:00:00"/>
    <x v="1636"/>
    <x v="0"/>
    <n v="0"/>
    <n v="30.177863200000001"/>
    <n v="169.9755255"/>
    <n v="87.188914420000003"/>
    <n v="33.658879650000003"/>
    <n v="200.7631738"/>
    <n v="136.91913529999999"/>
    <n v="288.3282706"/>
    <n v="477.57307459999998"/>
    <n v="8.566187394"/>
    <n v="108.4631478"/>
    <n v="118.13996400000001"/>
    <n v="83.679068290000004"/>
    <x v="0"/>
    <x v="1"/>
    <x v="1"/>
    <x v="1"/>
    <x v="0"/>
    <x v="1"/>
    <x v="1"/>
    <x v="2"/>
    <x v="2"/>
    <x v="3"/>
    <x v="2"/>
    <x v="1"/>
    <x v="1"/>
    <x v="1"/>
    <x v="1"/>
    <x v="0"/>
    <n v="2"/>
    <n v="3"/>
    <x v="8"/>
    <n v="1.02"/>
    <n v="0.250273099"/>
    <x v="0"/>
    <x v="0"/>
    <x v="0"/>
  </r>
  <r>
    <s v="1809"/>
    <d v="1976-12-08T00:00:00"/>
    <x v="1637"/>
    <x v="0"/>
    <n v="1"/>
    <n v="26.13614815"/>
    <n v="168.23392680000001"/>
    <n v="73.972236150000001"/>
    <n v="60.980114049999997"/>
    <n v="115.7057578"/>
    <n v="121.76388540000001"/>
    <n v="146.43194109999999"/>
    <n v="128.1024894"/>
    <n v="2.4013064480000001"/>
    <n v="89.952146580000004"/>
    <n v="106.1489296"/>
    <n v="84.014294050000004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4.3800000000000002E-8"/>
    <x v="0"/>
    <x v="6"/>
    <x v="27"/>
  </r>
  <r>
    <s v="1810"/>
    <d v="1974-08-16T00:00:00"/>
    <x v="1638"/>
    <x v="1"/>
    <n v="0"/>
    <n v="20.360290729999999"/>
    <n v="161.33135519999999"/>
    <n v="52.993370079999998"/>
    <n v="71.397650720000001"/>
    <n v="74.091390689999997"/>
    <n v="124.39521360000001"/>
    <n v="150.43313900000001"/>
    <n v="116.99517640000001"/>
    <n v="2.1069760350000002"/>
    <n v="89.783749369999995"/>
    <n v="113.4511715"/>
    <n v="78.79242687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4199999999999999E-10"/>
    <x v="0"/>
    <x v="1"/>
    <x v="29"/>
  </r>
  <r>
    <s v="1811"/>
    <d v="1975-04-10T00:00:00"/>
    <x v="1639"/>
    <x v="1"/>
    <n v="3"/>
    <n v="20.85703449"/>
    <n v="157.64702030000001"/>
    <n v="51.835118119999997"/>
    <n v="67.256241279999998"/>
    <n v="73.679346480000007"/>
    <n v="122.1586411"/>
    <n v="153.7882224"/>
    <n v="116.34137370000001"/>
    <n v="2.286601503"/>
    <n v="92.578840929999998"/>
    <n v="109.1509387"/>
    <n v="80.097321120000004"/>
    <x v="1"/>
    <x v="1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3.41E-9"/>
    <x v="0"/>
    <x v="8"/>
    <x v="14"/>
  </r>
  <r>
    <s v="1812"/>
    <d v="1973-09-18T00:00:00"/>
    <x v="1640"/>
    <x v="1"/>
    <n v="0"/>
    <n v="28.550918970000001"/>
    <n v="160.88009880000001"/>
    <n v="73.896648150000004"/>
    <n v="61.140232519999998"/>
    <n v="75.979074580000002"/>
    <n v="120.15588839999999"/>
    <n v="146.9221373"/>
    <n v="120.0137975"/>
    <n v="2.403035305"/>
    <n v="87.899579459999998"/>
    <n v="108.84659360000001"/>
    <n v="81.06736893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26E-8"/>
    <x v="0"/>
    <x v="15"/>
    <x v="32"/>
  </r>
  <r>
    <s v="1813"/>
    <d v="1998-01-19T00:00:00"/>
    <x v="1641"/>
    <x v="0"/>
    <n v="0"/>
    <n v="25.372336390000001"/>
    <n v="174.2572591"/>
    <n v="77.044602380000001"/>
    <n v="76.114203459999999"/>
    <n v="91.090072789999994"/>
    <n v="112.5057176"/>
    <n v="149.6393563"/>
    <n v="113.45163460000001"/>
    <n v="1.965984658"/>
    <n v="91.806131480000005"/>
    <n v="112.69622939999999"/>
    <n v="81.60969292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1E-7"/>
    <x v="0"/>
    <x v="6"/>
    <x v="7"/>
  </r>
  <r>
    <s v="1814"/>
    <d v="1986-04-14T00:00:00"/>
    <x v="1642"/>
    <x v="0"/>
    <n v="1"/>
    <n v="19.918019439999998"/>
    <n v="171.68829009999999"/>
    <n v="58.712084910000002"/>
    <n v="76.374054849999993"/>
    <n v="115.64021579999999"/>
    <n v="107.69656430000001"/>
    <n v="177.0298358"/>
    <n v="120.21378489999999"/>
    <n v="2.3179316079999999"/>
    <n v="88.334977649999999"/>
    <n v="108.509123"/>
    <n v="86.74162191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400000000000001E-6"/>
    <x v="2"/>
    <x v="2"/>
    <x v="3"/>
  </r>
  <r>
    <s v="1815"/>
    <d v="1979-08-09T00:00:00"/>
    <x v="1643"/>
    <x v="1"/>
    <n v="0"/>
    <n v="22.840712150000002"/>
    <n v="162.95045820000001"/>
    <n v="60.648604509999998"/>
    <n v="58.393603980000002"/>
    <n v="102.84387049999999"/>
    <n v="105.7944517"/>
    <n v="138.77448440000001"/>
    <n v="114.16792909999999"/>
    <n v="2.376535697"/>
    <n v="90.746885449999994"/>
    <n v="104.0383178"/>
    <n v="83.83136559000000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9699999999999996E-7"/>
    <x v="0"/>
    <x v="12"/>
    <x v="57"/>
  </r>
  <r>
    <s v="1816"/>
    <d v="1972-11-25T00:00:00"/>
    <x v="1644"/>
    <x v="1"/>
    <n v="2"/>
    <n v="19.260965030000001"/>
    <n v="167.02873729999999"/>
    <n v="53.735394120000002"/>
    <n v="65.015528360000005"/>
    <n v="80.591560659999999"/>
    <n v="118.9454626"/>
    <n v="149.99759080000001"/>
    <n v="116.6258177"/>
    <n v="2.3071040809999999"/>
    <n v="91.677820310000001"/>
    <n v="106.02467369999999"/>
    <n v="83.36572744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5199999999999999E-9"/>
    <x v="0"/>
    <x v="0"/>
    <x v="45"/>
  </r>
  <r>
    <s v="1817"/>
    <d v="1974-02-12T00:00:00"/>
    <x v="1645"/>
    <x v="0"/>
    <n v="1"/>
    <n v="20.52094228"/>
    <n v="170.1151333"/>
    <n v="59.385880299999997"/>
    <n v="65.06102387"/>
    <n v="116.5917774"/>
    <n v="114.754813"/>
    <n v="144.0591934"/>
    <n v="119.9176861"/>
    <n v="2.2142165120000001"/>
    <n v="94.24367685"/>
    <n v="105.94350230000001"/>
    <n v="83.48745284000000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2.1900000000000001E-8"/>
    <x v="2"/>
    <x v="14"/>
    <x v="30"/>
  </r>
  <r>
    <s v="1818"/>
    <d v="1988-02-12T00:00:00"/>
    <x v="1646"/>
    <x v="0"/>
    <n v="0"/>
    <n v="23.893235870000002"/>
    <n v="167.63346189999999"/>
    <n v="67.142328469999995"/>
    <n v="81.139646529999993"/>
    <n v="115.4490302"/>
    <n v="112.877273"/>
    <n v="173.78387799999999"/>
    <n v="119.42825569999999"/>
    <n v="2.1417874659999998"/>
    <n v="88.56600186"/>
    <n v="108.67503809999999"/>
    <n v="81.34173556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2E-7"/>
    <x v="0"/>
    <x v="0"/>
    <x v="45"/>
  </r>
  <r>
    <s v="1819"/>
    <d v="1986-09-14T00:00:00"/>
    <x v="1647"/>
    <x v="0"/>
    <n v="1"/>
    <n v="23.030689240000001"/>
    <n v="167.39738969999999"/>
    <n v="64.536334999999994"/>
    <n v="72.66357481"/>
    <n v="115.8693232"/>
    <n v="109.1694478"/>
    <n v="175.46915670000001"/>
    <n v="114.1201014"/>
    <n v="2.4148159119999999"/>
    <n v="93.060018749999998"/>
    <n v="105.9602574"/>
    <n v="76.44588623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0600000000000001E-7"/>
    <x v="0"/>
    <x v="8"/>
    <x v="14"/>
  </r>
  <r>
    <s v="1820"/>
    <d v="1990-09-22T00:00:00"/>
    <x v="1648"/>
    <x v="0"/>
    <n v="0"/>
    <n v="25.31205692"/>
    <n v="165.52496640000001"/>
    <n v="69.351275900000005"/>
    <n v="74.285983400000006"/>
    <n v="117.8896594"/>
    <n v="117.10427230000001"/>
    <n v="178.29774269999999"/>
    <n v="114.0561871"/>
    <n v="2.4001532249999999"/>
    <n v="92.645965349999997"/>
    <n v="112.4563795"/>
    <n v="78.811082639999995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2699999999999999E-6"/>
    <x v="2"/>
    <x v="4"/>
    <x v="5"/>
  </r>
  <r>
    <s v="1821"/>
    <d v="1988-12-16T00:00:00"/>
    <x v="1649"/>
    <x v="1"/>
    <n v="0"/>
    <n v="25.433923679999999"/>
    <n v="161.21763250000001"/>
    <n v="66.105629019999995"/>
    <n v="62.458807489999998"/>
    <n v="97.037473790000007"/>
    <n v="108.4972345"/>
    <n v="144.23294369999999"/>
    <n v="113.99138840000001"/>
    <n v="2.3092490790000002"/>
    <n v="87.002735990000005"/>
    <n v="110.875863"/>
    <n v="78.55910373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4699999999999998E-7"/>
    <x v="0"/>
    <x v="3"/>
    <x v="50"/>
  </r>
  <r>
    <s v="1822"/>
    <d v="1996-01-11T00:00:00"/>
    <x v="1650"/>
    <x v="1"/>
    <n v="3"/>
    <n v="27.664991109999999"/>
    <n v="164.05423070000001"/>
    <n v="74.456977760000001"/>
    <n v="35.377287350000003"/>
    <n v="197.6346944"/>
    <n v="129.9819267"/>
    <n v="287.23769650000003"/>
    <n v="475.96743579999998"/>
    <n v="8.1192685460000007"/>
    <n v="109.05349219999999"/>
    <n v="124.8760604"/>
    <n v="97.837886339999997"/>
    <x v="0"/>
    <x v="1"/>
    <x v="0"/>
    <x v="1"/>
    <x v="1"/>
    <x v="1"/>
    <x v="1"/>
    <x v="0"/>
    <x v="2"/>
    <x v="3"/>
    <x v="2"/>
    <x v="0"/>
    <x v="1"/>
    <x v="1"/>
    <x v="1"/>
    <x v="1"/>
    <n v="4"/>
    <n v="3"/>
    <x v="7"/>
    <n v="2.19"/>
    <n v="0.99848448199999995"/>
    <x v="2"/>
    <x v="4"/>
    <x v="26"/>
  </r>
  <r>
    <s v="1823"/>
    <d v="1987-07-06T00:00:00"/>
    <x v="513"/>
    <x v="1"/>
    <n v="0"/>
    <n v="27.196032769999999"/>
    <n v="163.15475760000001"/>
    <n v="72.394411259999998"/>
    <n v="35.866632500000001"/>
    <n v="194.45507549999999"/>
    <n v="134.09800809999999"/>
    <n v="287.4638314"/>
    <n v="465.14094870000002"/>
    <n v="8.0147984730000008"/>
    <n v="109.19641110000001"/>
    <n v="118.3529604"/>
    <n v="96.084632589999998"/>
    <x v="0"/>
    <x v="1"/>
    <x v="1"/>
    <x v="1"/>
    <x v="1"/>
    <x v="1"/>
    <x v="1"/>
    <x v="0"/>
    <x v="2"/>
    <x v="3"/>
    <x v="2"/>
    <x v="1"/>
    <x v="1"/>
    <x v="1"/>
    <x v="1"/>
    <x v="0"/>
    <n v="4"/>
    <n v="3"/>
    <x v="9"/>
    <n v="2.19"/>
    <n v="0.94409052000000004"/>
    <x v="0"/>
    <x v="0"/>
    <x v="1"/>
  </r>
  <r>
    <s v="1824"/>
    <d v="1975-06-06T00:00:00"/>
    <x v="1651"/>
    <x v="1"/>
    <n v="1"/>
    <n v="21.65463892"/>
    <n v="168.27418800000001"/>
    <n v="61.31771371"/>
    <n v="64.026495670000003"/>
    <n v="73.50317708"/>
    <n v="119.2113532"/>
    <n v="144.39266019999999"/>
    <n v="119.9754954"/>
    <n v="2.2552016739999998"/>
    <n v="93.115731679999996"/>
    <n v="111.7651188"/>
    <n v="75.45791552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2099999999999998E-10"/>
    <x v="2"/>
    <x v="4"/>
    <x v="5"/>
  </r>
  <r>
    <s v="1825"/>
    <d v="1990-03-01T00:00:00"/>
    <x v="1652"/>
    <x v="0"/>
    <n v="0"/>
    <n v="29.777410840000002"/>
    <n v="170.7819059"/>
    <n v="86.850164390000003"/>
    <n v="73.416802160000003"/>
    <n v="111.6449192"/>
    <n v="108.79458529999999"/>
    <n v="176.67594109999999"/>
    <n v="117.3970995"/>
    <n v="2.4064782980000001"/>
    <n v="88.105713469999998"/>
    <n v="110.3979082"/>
    <n v="88.409179080000001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8366000000000002E-4"/>
    <x v="1"/>
    <x v="1"/>
    <x v="2"/>
  </r>
  <r>
    <s v="1826"/>
    <d v="1984-02-24T00:00:00"/>
    <x v="1653"/>
    <x v="1"/>
    <n v="1"/>
    <n v="27.321519949999999"/>
    <n v="160.6020911"/>
    <n v="70.470482950000005"/>
    <n v="64.121374619999997"/>
    <n v="97.21755082"/>
    <n v="112.0038429"/>
    <n v="143.15664369999999"/>
    <n v="122.4649908"/>
    <n v="2.232588502"/>
    <n v="91.488797410000004"/>
    <n v="105.83732910000001"/>
    <n v="83.287847110000001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9400000000000001E-7"/>
    <x v="0"/>
    <x v="0"/>
    <x v="0"/>
  </r>
  <r>
    <s v="1827"/>
    <d v="1994-11-11T00:00:00"/>
    <x v="1654"/>
    <x v="1"/>
    <n v="1"/>
    <n v="33.01680623"/>
    <n v="166.09122579999999"/>
    <n v="91.081136569999998"/>
    <n v="34.511228469999999"/>
    <n v="198.0749485"/>
    <n v="126.0933381"/>
    <n v="282.12522960000001"/>
    <n v="473.34463929999998"/>
    <n v="8.1748822669999992"/>
    <n v="103.6736308"/>
    <n v="119.36308390000001"/>
    <n v="85.881052530000005"/>
    <x v="0"/>
    <x v="1"/>
    <x v="1"/>
    <x v="0"/>
    <x v="1"/>
    <x v="1"/>
    <x v="1"/>
    <x v="2"/>
    <x v="2"/>
    <x v="3"/>
    <x v="2"/>
    <x v="0"/>
    <x v="1"/>
    <x v="1"/>
    <x v="1"/>
    <x v="0"/>
    <n v="2"/>
    <n v="3"/>
    <x v="7"/>
    <n v="2.19"/>
    <n v="0.75957212299999999"/>
    <x v="2"/>
    <x v="10"/>
    <x v="18"/>
  </r>
  <r>
    <s v="1828"/>
    <d v="1998-04-08T00:00:00"/>
    <x v="1655"/>
    <x v="0"/>
    <n v="0"/>
    <n v="34.623321969999999"/>
    <n v="171.46635019999999"/>
    <n v="101.79502220000001"/>
    <n v="37.595035959999997"/>
    <n v="199.49668149999999"/>
    <n v="134.83228700000001"/>
    <n v="282.6634378"/>
    <n v="477.8929364"/>
    <n v="7.5186372510000004"/>
    <n v="112.2473784"/>
    <n v="120.33000199999999"/>
    <n v="87.531730039999999"/>
    <x v="0"/>
    <x v="1"/>
    <x v="1"/>
    <x v="0"/>
    <x v="0"/>
    <x v="0"/>
    <x v="1"/>
    <x v="2"/>
    <x v="1"/>
    <x v="3"/>
    <x v="2"/>
    <x v="1"/>
    <x v="1"/>
    <x v="1"/>
    <x v="1"/>
    <x v="1"/>
    <n v="2"/>
    <n v="3"/>
    <x v="8"/>
    <n v="1.02"/>
    <n v="0.92969879600000005"/>
    <x v="0"/>
    <x v="1"/>
    <x v="29"/>
  </r>
  <r>
    <s v="1829"/>
    <d v="1985-05-15T00:00:00"/>
    <x v="1656"/>
    <x v="1"/>
    <n v="0"/>
    <n v="25.847224659999998"/>
    <n v="167.12936189999999"/>
    <n v="72.197045840000001"/>
    <n v="64.994783729999995"/>
    <n v="98.886709339999996"/>
    <n v="106.8934986"/>
    <n v="146.77555430000001"/>
    <n v="120.40319359999999"/>
    <n v="2.2582666769999999"/>
    <n v="85.428888999999998"/>
    <n v="110.1130177"/>
    <n v="82.762150419999998"/>
    <x v="1"/>
    <x v="0"/>
    <x v="0"/>
    <x v="0"/>
    <x v="0"/>
    <x v="1"/>
    <x v="1"/>
    <x v="0"/>
    <x v="0"/>
    <x v="1"/>
    <x v="1"/>
    <x v="0"/>
    <x v="0"/>
    <x v="0"/>
    <x v="0"/>
    <x v="0"/>
    <n v="2"/>
    <n v="3"/>
    <x v="4"/>
    <n v="2.19"/>
    <n v="3.9200000000000002E-7"/>
    <x v="0"/>
    <x v="7"/>
    <x v="10"/>
  </r>
  <r>
    <s v="1830"/>
    <d v="1974-05-20T00:00:00"/>
    <x v="1657"/>
    <x v="0"/>
    <n v="1"/>
    <n v="29.4112455"/>
    <n v="174.508353"/>
    <n v="89.566551989999994"/>
    <n v="71.011172049999999"/>
    <n v="113.5873204"/>
    <n v="121.9973573"/>
    <n v="147.83203"/>
    <n v="121.2252613"/>
    <n v="2.081813688"/>
    <n v="93.252629949999999"/>
    <n v="115.37653520000001"/>
    <n v="77.45970771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3800000000000002E-8"/>
    <x v="0"/>
    <x v="16"/>
    <x v="51"/>
  </r>
  <r>
    <s v="1831"/>
    <d v="1985-10-15T00:00:00"/>
    <x v="1658"/>
    <x v="0"/>
    <n v="0"/>
    <n v="25.50986224"/>
    <n v="170.16616250000001"/>
    <n v="73.867690879999998"/>
    <n v="41.505210390000002"/>
    <n v="195.57840400000001"/>
    <n v="136.5546775"/>
    <n v="297.89130799999998"/>
    <n v="467.73683490000002"/>
    <n v="7.1772026980000003"/>
    <n v="117.57881140000001"/>
    <n v="122.6512268"/>
    <n v="92.17318908"/>
    <x v="1"/>
    <x v="1"/>
    <x v="1"/>
    <x v="0"/>
    <x v="0"/>
    <x v="1"/>
    <x v="0"/>
    <x v="0"/>
    <x v="1"/>
    <x v="2"/>
    <x v="3"/>
    <x v="1"/>
    <x v="1"/>
    <x v="1"/>
    <x v="1"/>
    <x v="1"/>
    <n v="3"/>
    <n v="3"/>
    <x v="2"/>
    <n v="1.02"/>
    <n v="0.93669769199999997"/>
    <x v="0"/>
    <x v="7"/>
    <x v="10"/>
  </r>
  <r>
    <s v="1832"/>
    <d v="1986-09-18T00:00:00"/>
    <x v="1659"/>
    <x v="0"/>
    <n v="0"/>
    <n v="34.554295179999997"/>
    <n v="171.62690910000001"/>
    <n v="101.7824267"/>
    <n v="35.501211179999999"/>
    <n v="204.39660380000001"/>
    <n v="133.96602569999999"/>
    <n v="297.95997449999999"/>
    <n v="465.5664026"/>
    <n v="8.3929523699999997"/>
    <n v="119.83545839999999"/>
    <n v="123.6889809"/>
    <n v="86.734999900000005"/>
    <x v="0"/>
    <x v="1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99949926600000005"/>
    <x v="2"/>
    <x v="14"/>
    <x v="30"/>
  </r>
  <r>
    <s v="1833"/>
    <d v="1992-09-01T00:00:00"/>
    <x v="1660"/>
    <x v="1"/>
    <n v="0"/>
    <n v="19.023751950000001"/>
    <n v="165.60370520000001"/>
    <n v="52.171854340000003"/>
    <n v="75.848440859999997"/>
    <n v="92.418830189999994"/>
    <n v="106.64443609999999"/>
    <n v="175.18513300000001"/>
    <n v="115.8573351"/>
    <n v="2.3096734890000001"/>
    <n v="89.351164979999993"/>
    <n v="106.89012459999999"/>
    <n v="87.08706723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9E-6"/>
    <x v="0"/>
    <x v="0"/>
    <x v="1"/>
  </r>
  <r>
    <s v="1834"/>
    <d v="1994-09-13T00:00:00"/>
    <x v="1661"/>
    <x v="1"/>
    <n v="0"/>
    <n v="30.384054849999998"/>
    <n v="161.7944742"/>
    <n v="79.537713359999998"/>
    <n v="39.0341351"/>
    <n v="200.91144080000001"/>
    <n v="126.92901000000001"/>
    <n v="282.2409452"/>
    <n v="482.71654000000001"/>
    <n v="7.2306186480000001"/>
    <n v="113.38878800000001"/>
    <n v="128.84972579999999"/>
    <n v="91.483231380000007"/>
    <x v="1"/>
    <x v="0"/>
    <x v="1"/>
    <x v="1"/>
    <x v="0"/>
    <x v="0"/>
    <x v="0"/>
    <x v="2"/>
    <x v="1"/>
    <x v="3"/>
    <x v="2"/>
    <x v="0"/>
    <x v="1"/>
    <x v="1"/>
    <x v="1"/>
    <x v="1"/>
    <n v="3"/>
    <n v="3"/>
    <x v="7"/>
    <n v="2.19"/>
    <n v="0.99721025799999996"/>
    <x v="0"/>
    <x v="15"/>
    <x v="39"/>
  </r>
  <r>
    <s v="1835"/>
    <d v="1985-01-19T00:00:00"/>
    <x v="1662"/>
    <x v="1"/>
    <n v="0"/>
    <n v="25.577880700000001"/>
    <n v="166.9146562"/>
    <n v="71.261260800000002"/>
    <n v="61.787216399999998"/>
    <n v="92.167828259999993"/>
    <n v="108.2201421"/>
    <n v="145.7079742"/>
    <n v="121.2497843"/>
    <n v="2.3582220180000002"/>
    <n v="94.430418840000002"/>
    <n v="108.4847288"/>
    <n v="81.05714500000000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9.1299999999999998E-7"/>
    <x v="2"/>
    <x v="10"/>
    <x v="18"/>
  </r>
  <r>
    <s v="1836"/>
    <d v="1985-02-20T00:00:00"/>
    <x v="1663"/>
    <x v="0"/>
    <n v="0"/>
    <n v="20.186903260000001"/>
    <n v="172.00822790000001"/>
    <n v="59.726648419999997"/>
    <n v="81.753849869999996"/>
    <n v="119.0957287"/>
    <n v="110.94937830000001"/>
    <n v="169.03628739999999"/>
    <n v="124.0943523"/>
    <n v="2.0676247989999998"/>
    <n v="95.292729080000001"/>
    <n v="104.4041945"/>
    <n v="80.8706551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999999999999999E-8"/>
    <x v="0"/>
    <x v="12"/>
    <x v="23"/>
  </r>
  <r>
    <s v="1837"/>
    <d v="1984-06-27T00:00:00"/>
    <x v="1664"/>
    <x v="0"/>
    <n v="0"/>
    <n v="33.749659510000001"/>
    <n v="174.34269069999999"/>
    <n v="102.5833516"/>
    <n v="44.49375972"/>
    <n v="197.40103350000001"/>
    <n v="133.28140490000001"/>
    <n v="293.03017590000002"/>
    <n v="459.35152190000002"/>
    <n v="6.5858713160000004"/>
    <n v="117.18282739999999"/>
    <n v="125.62390480000001"/>
    <n v="82.440474690000002"/>
    <x v="0"/>
    <x v="1"/>
    <x v="1"/>
    <x v="1"/>
    <x v="1"/>
    <x v="0"/>
    <x v="0"/>
    <x v="2"/>
    <x v="1"/>
    <x v="2"/>
    <x v="3"/>
    <x v="1"/>
    <x v="1"/>
    <x v="1"/>
    <x v="1"/>
    <x v="1"/>
    <n v="2"/>
    <n v="3"/>
    <x v="2"/>
    <n v="1.02"/>
    <n v="0.96022608600000003"/>
    <x v="0"/>
    <x v="12"/>
    <x v="23"/>
  </r>
  <r>
    <s v="1838"/>
    <d v="1999-02-07T00:00:00"/>
    <x v="1665"/>
    <x v="1"/>
    <n v="0"/>
    <n v="23.800960620000001"/>
    <n v="166.2801451"/>
    <n v="65.80748226"/>
    <n v="64.525096239999996"/>
    <n v="87.9228095"/>
    <n v="115.2469838"/>
    <n v="180.70838029999999"/>
    <n v="121.6626462"/>
    <n v="2.8005906349999998"/>
    <n v="87.486963770000003"/>
    <n v="107.74340340000001"/>
    <n v="87.566312940000003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47E-5"/>
    <x v="0"/>
    <x v="7"/>
    <x v="40"/>
  </r>
  <r>
    <s v="1839"/>
    <d v="1976-11-01T00:00:00"/>
    <x v="1666"/>
    <x v="1"/>
    <n v="0"/>
    <n v="20.252976709999999"/>
    <n v="166.07894659999999"/>
    <n v="55.86219887"/>
    <n v="60.739982480000002"/>
    <n v="77.045448719999996"/>
    <n v="117.0788609"/>
    <n v="146.0813847"/>
    <n v="121.3373004"/>
    <n v="2.4050284300000002"/>
    <n v="90.310595770000006"/>
    <n v="114.3375692"/>
    <n v="78.98587587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3499999999999999E-9"/>
    <x v="0"/>
    <x v="5"/>
    <x v="6"/>
  </r>
  <r>
    <s v="1840"/>
    <d v="1985-06-03T00:00:00"/>
    <x v="1667"/>
    <x v="0"/>
    <n v="0"/>
    <n v="31.824638579999998"/>
    <n v="174.357303"/>
    <n v="96.748394270000006"/>
    <n v="46.5193546"/>
    <n v="202.4370504"/>
    <n v="134.38915689999999"/>
    <n v="289.71445089999997"/>
    <n v="465.1952632"/>
    <n v="6.227826104"/>
    <n v="114.808402"/>
    <n v="126.9293778"/>
    <n v="81.156779420000007"/>
    <x v="1"/>
    <x v="0"/>
    <x v="1"/>
    <x v="0"/>
    <x v="1"/>
    <x v="1"/>
    <x v="1"/>
    <x v="2"/>
    <x v="1"/>
    <x v="3"/>
    <x v="3"/>
    <x v="1"/>
    <x v="1"/>
    <x v="1"/>
    <x v="1"/>
    <x v="1"/>
    <n v="2"/>
    <n v="3"/>
    <x v="2"/>
    <n v="1.02"/>
    <n v="0.61432745700000002"/>
    <x v="3"/>
    <x v="16"/>
    <x v="44"/>
  </r>
  <r>
    <s v="1841"/>
    <d v="1993-11-06T00:00:00"/>
    <x v="1668"/>
    <x v="1"/>
    <n v="0"/>
    <n v="22.435065489999999"/>
    <n v="166.45075159999999"/>
    <n v="62.158261969999998"/>
    <n v="36.670521729999997"/>
    <n v="203.1886331"/>
    <n v="132.53253839999999"/>
    <n v="277.7277838"/>
    <n v="476.54758579999998"/>
    <n v="7.5735978309999998"/>
    <n v="108.34571459999999"/>
    <n v="128.68748210000001"/>
    <n v="97.263286600000001"/>
    <x v="1"/>
    <x v="1"/>
    <x v="1"/>
    <x v="0"/>
    <x v="1"/>
    <x v="1"/>
    <x v="1"/>
    <x v="1"/>
    <x v="2"/>
    <x v="3"/>
    <x v="2"/>
    <x v="1"/>
    <x v="1"/>
    <x v="1"/>
    <x v="1"/>
    <x v="1"/>
    <n v="4"/>
    <n v="3"/>
    <x v="7"/>
    <n v="2.19"/>
    <n v="0.96520162399999998"/>
    <x v="2"/>
    <x v="4"/>
    <x v="26"/>
  </r>
  <r>
    <s v="1842"/>
    <d v="1985-03-03T00:00:00"/>
    <x v="1669"/>
    <x v="0"/>
    <n v="0"/>
    <n v="22.578933469999999"/>
    <n v="164.9415238"/>
    <n v="61.427583169999998"/>
    <n v="75.240463399999996"/>
    <n v="109.4386896"/>
    <n v="108.3516925"/>
    <n v="174.603488"/>
    <n v="124.23958639999999"/>
    <n v="2.3206062279999999"/>
    <n v="88.537724839999996"/>
    <n v="106.2735358"/>
    <n v="81.63505917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5800000000000001E-7"/>
    <x v="0"/>
    <x v="11"/>
    <x v="22"/>
  </r>
  <r>
    <s v="1843"/>
    <d v="1997-01-10T00:00:00"/>
    <x v="1354"/>
    <x v="1"/>
    <n v="0"/>
    <n v="30.223374870000001"/>
    <n v="161.18826300000001"/>
    <n v="78.525333329999995"/>
    <n v="34.509448980000002"/>
    <n v="208.66690940000001"/>
    <n v="129.7961942"/>
    <n v="285.36561810000001"/>
    <n v="478.32033050000001"/>
    <n v="8.2692023940000006"/>
    <n v="105.1901763"/>
    <n v="129.52465989999999"/>
    <n v="89.862650770000002"/>
    <x v="0"/>
    <x v="1"/>
    <x v="0"/>
    <x v="1"/>
    <x v="1"/>
    <x v="1"/>
    <x v="1"/>
    <x v="2"/>
    <x v="2"/>
    <x v="3"/>
    <x v="2"/>
    <x v="0"/>
    <x v="1"/>
    <x v="1"/>
    <x v="1"/>
    <x v="2"/>
    <n v="3"/>
    <n v="3"/>
    <x v="7"/>
    <n v="2.19"/>
    <n v="0.992224314"/>
    <x v="2"/>
    <x v="14"/>
    <x v="30"/>
  </r>
  <r>
    <s v="1844"/>
    <d v="1983-01-03T00:00:00"/>
    <x v="1670"/>
    <x v="0"/>
    <n v="0"/>
    <n v="38.397114430000002"/>
    <n v="168.50060819999999"/>
    <n v="109.0188342"/>
    <n v="76.878620699999999"/>
    <n v="112.2467499"/>
    <n v="110.87974029999999"/>
    <n v="176.36346420000001"/>
    <n v="113.6398662"/>
    <n v="2.2940508369999999"/>
    <n v="92.783342210000001"/>
    <n v="110.1143206"/>
    <n v="85.060983019999995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636953E-3"/>
    <x v="0"/>
    <x v="6"/>
    <x v="7"/>
  </r>
  <r>
    <s v="1845"/>
    <d v="1998-06-06T00:00:00"/>
    <x v="1671"/>
    <x v="0"/>
    <n v="0"/>
    <n v="16.67535268"/>
    <n v="174.92568729999999"/>
    <n v="51.024905140000001"/>
    <n v="75.646075890000006"/>
    <n v="93.219445500000006"/>
    <n v="109.1349226"/>
    <n v="157.1240372"/>
    <n v="115.7254756"/>
    <n v="2.0770943549999998"/>
    <n v="88.058920630000003"/>
    <n v="111.8053637"/>
    <n v="80.1499185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6E-9"/>
    <x v="2"/>
    <x v="10"/>
    <x v="18"/>
  </r>
  <r>
    <s v="1846"/>
    <d v="1981-10-08T00:00:00"/>
    <x v="1672"/>
    <x v="1"/>
    <n v="1"/>
    <n v="24.82707224"/>
    <n v="166.03408229999999"/>
    <n v="68.441575760000006"/>
    <n v="67.466235519999998"/>
    <n v="75.105411320000002"/>
    <n v="117.618261"/>
    <n v="142.36279110000001"/>
    <n v="120.4658258"/>
    <n v="2.1101339069999998"/>
    <n v="89.814238700000004"/>
    <n v="111.8614548"/>
    <n v="81.64174418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6.0699999999999999E-9"/>
    <x v="0"/>
    <x v="0"/>
    <x v="36"/>
  </r>
  <r>
    <s v="1847"/>
    <d v="1988-01-25T00:00:00"/>
    <x v="1673"/>
    <x v="0"/>
    <n v="0"/>
    <n v="35.842077359999998"/>
    <n v="174.0438628"/>
    <n v="108.5701906"/>
    <n v="42.257357659999997"/>
    <n v="199.47393489999999"/>
    <n v="138.91851840000001"/>
    <n v="295.35852180000001"/>
    <n v="467.06154839999999"/>
    <n v="6.9895170479999997"/>
    <n v="114.76977359999999"/>
    <n v="123.2411484"/>
    <n v="80.930187180000004"/>
    <x v="0"/>
    <x v="1"/>
    <x v="1"/>
    <x v="1"/>
    <x v="0"/>
    <x v="0"/>
    <x v="0"/>
    <x v="2"/>
    <x v="1"/>
    <x v="2"/>
    <x v="3"/>
    <x v="1"/>
    <x v="1"/>
    <x v="1"/>
    <x v="1"/>
    <x v="1"/>
    <n v="2"/>
    <n v="3"/>
    <x v="2"/>
    <n v="1.02"/>
    <n v="0.84475100700000005"/>
    <x v="0"/>
    <x v="8"/>
    <x v="14"/>
  </r>
  <r>
    <s v="1848"/>
    <d v="1998-10-04T00:00:00"/>
    <x v="1674"/>
    <x v="1"/>
    <n v="0"/>
    <n v="25.068660300000001"/>
    <n v="155.47994940000001"/>
    <n v="60.601016170000001"/>
    <n v="68.341562730000007"/>
    <n v="90.401547879999995"/>
    <n v="116.3552349"/>
    <n v="186.40273529999999"/>
    <n v="125.9308442"/>
    <n v="2.7275164310000002"/>
    <n v="97.412236820000004"/>
    <n v="113.6871117"/>
    <n v="83.46183141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3.6176099999999999E-4"/>
    <x v="3"/>
    <x v="3"/>
    <x v="4"/>
  </r>
  <r>
    <s v="1849"/>
    <d v="1976-09-22T00:00:00"/>
    <x v="1675"/>
    <x v="1"/>
    <n v="1"/>
    <n v="29.852789470000001"/>
    <n v="161.28259840000001"/>
    <n v="77.653304469999995"/>
    <n v="69.722277500000004"/>
    <n v="78.018372880000001"/>
    <n v="114.14372609999999"/>
    <n v="147.66885329999999"/>
    <n v="117.5524321"/>
    <n v="2.11795797"/>
    <n v="89.993400940000001"/>
    <n v="110.53135640000001"/>
    <n v="81.939240710000007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7.1600000000000006E-8"/>
    <x v="0"/>
    <x v="7"/>
    <x v="10"/>
  </r>
  <r>
    <s v="1850"/>
    <d v="2001-07-21T00:00:00"/>
    <x v="1676"/>
    <x v="0"/>
    <n v="0"/>
    <n v="27.559814320000001"/>
    <n v="172.51437749999999"/>
    <n v="82.02134341"/>
    <n v="75.71656127"/>
    <n v="88.176115240000001"/>
    <n v="111.45190789999999"/>
    <n v="154.2754071"/>
    <n v="121.93971740000001"/>
    <n v="2.0375384790000002"/>
    <n v="89.54180839"/>
    <n v="112.91437639999999"/>
    <n v="77.970655730000004"/>
    <x v="1"/>
    <x v="1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6.6600000000000001E-8"/>
    <x v="4"/>
    <x v="9"/>
    <x v="19"/>
  </r>
  <r>
    <s v="1851"/>
    <d v="1984-07-22T00:00:00"/>
    <x v="1677"/>
    <x v="1"/>
    <n v="0"/>
    <n v="31.542818799999999"/>
    <n v="165.23857129999999"/>
    <n v="86.123835720000002"/>
    <n v="43.994373150000001"/>
    <n v="196.91336680000001"/>
    <n v="133.5676899"/>
    <n v="290.14905820000001"/>
    <n v="457.78998030000002"/>
    <n v="6.5951401829999998"/>
    <n v="114.2006361"/>
    <n v="119.63115000000001"/>
    <n v="93.981916569999996"/>
    <x v="0"/>
    <x v="0"/>
    <x v="1"/>
    <x v="1"/>
    <x v="0"/>
    <x v="1"/>
    <x v="0"/>
    <x v="2"/>
    <x v="1"/>
    <x v="2"/>
    <x v="3"/>
    <x v="1"/>
    <x v="1"/>
    <x v="1"/>
    <x v="1"/>
    <x v="0"/>
    <n v="3"/>
    <n v="3"/>
    <x v="9"/>
    <n v="2.19"/>
    <n v="0.97898014700000002"/>
    <x v="2"/>
    <x v="14"/>
    <x v="30"/>
  </r>
  <r>
    <s v="1852"/>
    <d v="1969-05-23T00:00:00"/>
    <x v="1678"/>
    <x v="1"/>
    <n v="0"/>
    <n v="26.98537018"/>
    <n v="158.4896597"/>
    <n v="67.784476420000004"/>
    <n v="64.055023599999998"/>
    <n v="73.92675672"/>
    <n v="121.87315479999999"/>
    <n v="149.18947829999999"/>
    <n v="110.8835292"/>
    <n v="2.3290831839999999"/>
    <n v="89.332074129999995"/>
    <n v="109.3439801"/>
    <n v="79.634605300000004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5"/>
    <n v="3.36"/>
    <n v="4.9600000000000002E-9"/>
    <x v="2"/>
    <x v="14"/>
    <x v="30"/>
  </r>
  <r>
    <s v="1853"/>
    <d v="1984-09-02T00:00:00"/>
    <x v="1679"/>
    <x v="0"/>
    <n v="0"/>
    <n v="26.64426126"/>
    <n v="169.00393339999999"/>
    <n v="76.102216920000004"/>
    <n v="65.744539059999994"/>
    <n v="114.45627399999999"/>
    <n v="106.3528577"/>
    <n v="179.2383978"/>
    <n v="120.9984011"/>
    <n v="2.7262857170000001"/>
    <n v="92.219229510000005"/>
    <n v="112.56381519999999"/>
    <n v="76.41207778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5500000000000002E-5"/>
    <x v="3"/>
    <x v="3"/>
    <x v="20"/>
  </r>
  <r>
    <s v="1854"/>
    <d v="1973-11-18T00:00:00"/>
    <x v="1680"/>
    <x v="1"/>
    <n v="2"/>
    <n v="19.140127490000001"/>
    <n v="166.8225735"/>
    <n v="53.26653658"/>
    <n v="65.02861249"/>
    <n v="72.010264989999996"/>
    <n v="113.6289651"/>
    <n v="145.9590244"/>
    <n v="117.1374826"/>
    <n v="2.2445354260000001"/>
    <n v="90.883996929999995"/>
    <n v="111.11143149999999"/>
    <n v="80.283305240000004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2.0099999999999999E-9"/>
    <x v="0"/>
    <x v="13"/>
    <x v="24"/>
  </r>
  <r>
    <s v="1855"/>
    <d v="1968-07-15T00:00:00"/>
    <x v="1681"/>
    <x v="1"/>
    <n v="0"/>
    <n v="20.73522797"/>
    <n v="160.73563970000001"/>
    <n v="53.571422740000003"/>
    <n v="61.205806129999999"/>
    <n v="73.431829579999999"/>
    <n v="119.533452"/>
    <n v="144.11722270000001"/>
    <n v="118.87084520000001"/>
    <n v="2.3546331939999998"/>
    <n v="84.754361770000003"/>
    <n v="108.92292759999999"/>
    <n v="78.09084065000000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51E-10"/>
    <x v="0"/>
    <x v="0"/>
    <x v="36"/>
  </r>
  <r>
    <s v="1856"/>
    <d v="1985-07-26T00:00:00"/>
    <x v="1682"/>
    <x v="1"/>
    <n v="0"/>
    <n v="29.132260809999998"/>
    <n v="169.62479139999999"/>
    <n v="83.821000920000003"/>
    <n v="65.508169570000007"/>
    <n v="93.953728150000003"/>
    <n v="115.5464004"/>
    <n v="150.11934429999999"/>
    <n v="120.4259055"/>
    <n v="2.2916125620000001"/>
    <n v="92.64614641"/>
    <n v="112.723958"/>
    <n v="77.294896469999998"/>
    <x v="1"/>
    <x v="0"/>
    <x v="0"/>
    <x v="1"/>
    <x v="1"/>
    <x v="0"/>
    <x v="0"/>
    <x v="0"/>
    <x v="0"/>
    <x v="1"/>
    <x v="0"/>
    <x v="0"/>
    <x v="0"/>
    <x v="0"/>
    <x v="0"/>
    <x v="0"/>
    <n v="1"/>
    <n v="1"/>
    <x v="4"/>
    <n v="2.19"/>
    <n v="2.1899999999999999E-7"/>
    <x v="1"/>
    <x v="1"/>
    <x v="37"/>
  </r>
  <r>
    <s v="1857"/>
    <d v="1994-05-15T00:00:00"/>
    <x v="1683"/>
    <x v="0"/>
    <n v="0"/>
    <n v="25.078255049999999"/>
    <n v="171.14508180000001"/>
    <n v="73.455811609999998"/>
    <n v="31.601312950000001"/>
    <n v="197.9133703"/>
    <n v="129.03719459999999"/>
    <n v="281.42651590000003"/>
    <n v="481.33632779999999"/>
    <n v="8.9055323840000007"/>
    <n v="104.0199132"/>
    <n v="121.25612340000001"/>
    <n v="92.135105589999995"/>
    <x v="0"/>
    <x v="1"/>
    <x v="1"/>
    <x v="1"/>
    <x v="1"/>
    <x v="0"/>
    <x v="1"/>
    <x v="0"/>
    <x v="2"/>
    <x v="3"/>
    <x v="2"/>
    <x v="0"/>
    <x v="1"/>
    <x v="1"/>
    <x v="1"/>
    <x v="1"/>
    <n v="3"/>
    <n v="3"/>
    <x v="8"/>
    <n v="1.02"/>
    <n v="0.65014529799999998"/>
    <x v="0"/>
    <x v="0"/>
    <x v="21"/>
  </r>
  <r>
    <s v="1858"/>
    <d v="1975-10-16T00:00:00"/>
    <x v="1684"/>
    <x v="1"/>
    <n v="0"/>
    <n v="25.82421677"/>
    <n v="166.53880950000001"/>
    <n v="71.623917309999996"/>
    <n v="61.537765749999998"/>
    <n v="70.21344173"/>
    <n v="120.5794454"/>
    <n v="151.7075653"/>
    <n v="119.2496094"/>
    <n v="2.4652758100000001"/>
    <n v="91.047676960000004"/>
    <n v="111.4583478"/>
    <n v="80.56385290999999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1.9099999999999999E-8"/>
    <x v="0"/>
    <x v="12"/>
    <x v="41"/>
  </r>
  <r>
    <s v="1859"/>
    <d v="1992-06-10T00:00:00"/>
    <x v="1685"/>
    <x v="1"/>
    <n v="0"/>
    <n v="32.60661004"/>
    <n v="156.66187479999999"/>
    <n v="80.026217200000005"/>
    <n v="61.83915185"/>
    <n v="88.720457580000001"/>
    <n v="114.649784"/>
    <n v="184.55958949999999"/>
    <n v="119.39196"/>
    <n v="2.984510362"/>
    <n v="89.548277389999996"/>
    <n v="109.9393778"/>
    <n v="84.751452839999999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5.0062999999999996E-4"/>
    <x v="0"/>
    <x v="6"/>
    <x v="27"/>
  </r>
  <r>
    <s v="1860"/>
    <d v="1999-02-20T00:00:00"/>
    <x v="1209"/>
    <x v="0"/>
    <n v="0"/>
    <n v="28.782888289999999"/>
    <n v="165.681128"/>
    <n v="79.009708189999998"/>
    <n v="79.446332369999993"/>
    <n v="90.453609909999997"/>
    <n v="110.04603400000001"/>
    <n v="160.97744510000001"/>
    <n v="125.1259846"/>
    <n v="2.0262413669999999"/>
    <n v="97.976808869999999"/>
    <n v="109.3859324"/>
    <n v="81.912217499999997"/>
    <x v="1"/>
    <x v="1"/>
    <x v="0"/>
    <x v="0"/>
    <x v="0"/>
    <x v="0"/>
    <x v="1"/>
    <x v="0"/>
    <x v="0"/>
    <x v="0"/>
    <x v="0"/>
    <x v="0"/>
    <x v="0"/>
    <x v="0"/>
    <x v="0"/>
    <x v="0"/>
    <n v="2"/>
    <n v="3"/>
    <x v="6"/>
    <n v="1.02"/>
    <n v="2.1100000000000001E-6"/>
    <x v="0"/>
    <x v="16"/>
    <x v="33"/>
  </r>
  <r>
    <s v="1861"/>
    <d v="1999-08-14T00:00:00"/>
    <x v="737"/>
    <x v="1"/>
    <n v="0"/>
    <n v="23.462786189999999"/>
    <n v="162.3998081"/>
    <n v="61.880042959999997"/>
    <n v="60.31577386"/>
    <n v="94.305660950000004"/>
    <n v="106.8188112"/>
    <n v="182.19992049999999"/>
    <n v="121.0781202"/>
    <n v="3.020767352"/>
    <n v="91.923152369999997"/>
    <n v="108.1469948"/>
    <n v="79.63760842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1799999999999996E-5"/>
    <x v="2"/>
    <x v="4"/>
    <x v="26"/>
  </r>
  <r>
    <s v="1862"/>
    <d v="1987-12-20T00:00:00"/>
    <x v="1686"/>
    <x v="1"/>
    <n v="0"/>
    <n v="20.92785692"/>
    <n v="165.0203128"/>
    <n v="56.990119749999998"/>
    <n v="64.966434399999997"/>
    <n v="98.12990121"/>
    <n v="107.8069124"/>
    <n v="143.67069770000001"/>
    <n v="124.4018288"/>
    <n v="2.211460411"/>
    <n v="90.119207660000001"/>
    <n v="111.6526272"/>
    <n v="81.291249750000006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29E-7"/>
    <x v="0"/>
    <x v="7"/>
    <x v="40"/>
  </r>
  <r>
    <s v="1863"/>
    <d v="2002-04-21T00:00:00"/>
    <x v="1687"/>
    <x v="1"/>
    <n v="0"/>
    <n v="30.01092809"/>
    <n v="162.65885159999999"/>
    <n v="79.402619470000005"/>
    <n v="34.015554969999997"/>
    <n v="199.33605940000001"/>
    <n v="121.8701612"/>
    <n v="282.55146619999999"/>
    <n v="480.11655830000001"/>
    <n v="8.3065370099999996"/>
    <n v="109.3087914"/>
    <n v="122.7854385"/>
    <n v="97.511699019999995"/>
    <x v="0"/>
    <x v="0"/>
    <x v="1"/>
    <x v="0"/>
    <x v="0"/>
    <x v="1"/>
    <x v="1"/>
    <x v="2"/>
    <x v="2"/>
    <x v="3"/>
    <x v="2"/>
    <x v="0"/>
    <x v="1"/>
    <x v="1"/>
    <x v="1"/>
    <x v="1"/>
    <n v="4"/>
    <n v="3"/>
    <x v="7"/>
    <n v="2.19"/>
    <n v="0.99977893200000001"/>
    <x v="3"/>
    <x v="16"/>
    <x v="44"/>
  </r>
  <r>
    <s v="1864"/>
    <d v="2002-08-12T00:00:00"/>
    <x v="1688"/>
    <x v="0"/>
    <n v="0"/>
    <n v="22.866393519999999"/>
    <n v="174.15123009999999"/>
    <n v="69.350686769999996"/>
    <n v="76.490057960000001"/>
    <n v="85.576975279999999"/>
    <n v="103.7089398"/>
    <n v="160.0173605"/>
    <n v="115.92219729999999"/>
    <n v="2.092002081"/>
    <n v="93.043241690000002"/>
    <n v="108.0690953"/>
    <n v="80.75840478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85E-7"/>
    <x v="3"/>
    <x v="11"/>
    <x v="31"/>
  </r>
  <r>
    <s v="1865"/>
    <d v="1997-03-09T00:00:00"/>
    <x v="835"/>
    <x v="1"/>
    <n v="0"/>
    <n v="25.173700920000002"/>
    <n v="156.68826010000001"/>
    <n v="61.804483939999997"/>
    <n v="68.955191580000005"/>
    <n v="87.38789088"/>
    <n v="112.1574038"/>
    <n v="177.5066674"/>
    <n v="122.45358090000001"/>
    <n v="2.5742320959999998"/>
    <n v="91.732776670000007"/>
    <n v="110.60396350000001"/>
    <n v="80.5289978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8.7399999999999993E-6"/>
    <x v="0"/>
    <x v="17"/>
    <x v="46"/>
  </r>
  <r>
    <s v="1866"/>
    <d v="1986-07-25T00:00:00"/>
    <x v="1441"/>
    <x v="0"/>
    <n v="0"/>
    <n v="21.617660269999998"/>
    <n v="168.75045650000001"/>
    <n v="61.559998419999999"/>
    <n v="76.902962479999999"/>
    <n v="109.9091727"/>
    <n v="113.811058"/>
    <n v="176.8998287"/>
    <n v="118.4832138"/>
    <n v="2.3002992739999999"/>
    <n v="80.886389469999997"/>
    <n v="109.3139262"/>
    <n v="79.85965238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7.7599999999999997E-9"/>
    <x v="2"/>
    <x v="2"/>
    <x v="3"/>
  </r>
  <r>
    <s v="1867"/>
    <d v="1992-06-01T00:00:00"/>
    <x v="1689"/>
    <x v="0"/>
    <n v="1"/>
    <n v="23.949224820000001"/>
    <n v="167.45072540000001"/>
    <n v="67.153016699999995"/>
    <n v="37.114341570000001"/>
    <n v="202.00083029999999"/>
    <n v="130.81311099999999"/>
    <n v="286.87114350000002"/>
    <n v="480.62953629999998"/>
    <n v="7.7293879240000001"/>
    <n v="105.9968123"/>
    <n v="115.3532687"/>
    <n v="89.859395460000002"/>
    <x v="0"/>
    <x v="0"/>
    <x v="1"/>
    <x v="1"/>
    <x v="0"/>
    <x v="0"/>
    <x v="1"/>
    <x v="1"/>
    <x v="2"/>
    <x v="3"/>
    <x v="2"/>
    <x v="1"/>
    <x v="1"/>
    <x v="1"/>
    <x v="1"/>
    <x v="0"/>
    <n v="3"/>
    <n v="3"/>
    <x v="8"/>
    <n v="1.02"/>
    <n v="8.8181814999999997E-2"/>
    <x v="0"/>
    <x v="5"/>
    <x v="6"/>
  </r>
  <r>
    <s v="1868"/>
    <d v="1977-01-07T00:00:00"/>
    <x v="1690"/>
    <x v="0"/>
    <n v="1"/>
    <n v="27.676829510000001"/>
    <n v="172.39667299999999"/>
    <n v="82.257233499999998"/>
    <n v="66.279417870000003"/>
    <n v="118.6696673"/>
    <n v="124.2130727"/>
    <n v="145.68443199999999"/>
    <n v="120.48583379999999"/>
    <n v="2.1980342720000001"/>
    <n v="94.351959890000003"/>
    <n v="110.12473780000001"/>
    <n v="82.42606150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9.5900000000000005E-8"/>
    <x v="1"/>
    <x v="1"/>
    <x v="2"/>
  </r>
  <r>
    <s v="1869"/>
    <d v="1979-04-07T00:00:00"/>
    <x v="1691"/>
    <x v="1"/>
    <n v="0"/>
    <n v="19.874122320000001"/>
    <n v="162.9529024"/>
    <n v="52.773045639999999"/>
    <n v="59.541105369999997"/>
    <n v="74.430024939999996"/>
    <n v="120.90236400000001"/>
    <n v="144.03102580000001"/>
    <n v="116.2885009"/>
    <n v="2.419018339"/>
    <n v="94.591330080000006"/>
    <n v="113.48352010000001"/>
    <n v="84.92836624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1000000000000001E-7"/>
    <x v="0"/>
    <x v="8"/>
    <x v="55"/>
  </r>
  <r>
    <s v="1870"/>
    <d v="1966-03-02T00:00:00"/>
    <x v="1692"/>
    <x v="0"/>
    <n v="1"/>
    <n v="20.21325362"/>
    <n v="168.140199"/>
    <n v="57.145145050000004"/>
    <n v="58.230987599999999"/>
    <n v="113.79800659999999"/>
    <n v="117.0812031"/>
    <n v="148.35778809999999"/>
    <n v="122.0479522"/>
    <n v="2.5477463849999999"/>
    <n v="89.207755160000005"/>
    <n v="110.2973758"/>
    <n v="80.60708074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44E-8"/>
    <x v="0"/>
    <x v="6"/>
    <x v="27"/>
  </r>
  <r>
    <s v="1871"/>
    <d v="2000-04-09T00:00:00"/>
    <x v="1141"/>
    <x v="0"/>
    <n v="1"/>
    <n v="29.653556649999999"/>
    <n v="167.50886389999999"/>
    <n v="83.205565449999995"/>
    <n v="36.880316370000003"/>
    <n v="196.25067240000001"/>
    <n v="126.3052623"/>
    <n v="282.75753789999999"/>
    <n v="473.32555639999998"/>
    <n v="7.6668956709999998"/>
    <n v="107.4978522"/>
    <n v="120.4837709"/>
    <n v="85.654042349999997"/>
    <x v="0"/>
    <x v="1"/>
    <x v="1"/>
    <x v="0"/>
    <x v="0"/>
    <x v="1"/>
    <x v="0"/>
    <x v="0"/>
    <x v="2"/>
    <x v="3"/>
    <x v="2"/>
    <x v="0"/>
    <x v="1"/>
    <x v="1"/>
    <x v="1"/>
    <x v="1"/>
    <n v="2"/>
    <n v="3"/>
    <x v="8"/>
    <n v="1.02"/>
    <n v="0.71510095600000001"/>
    <x v="0"/>
    <x v="0"/>
    <x v="49"/>
  </r>
  <r>
    <s v="1872"/>
    <d v="1978-09-04T00:00:00"/>
    <x v="1693"/>
    <x v="1"/>
    <n v="1"/>
    <n v="14.380434729999999"/>
    <n v="170.94001660000001"/>
    <n v="42.020333899999997"/>
    <n v="66.951238380000007"/>
    <n v="79.021680470000007"/>
    <n v="122.6346626"/>
    <n v="148.40415680000001"/>
    <n v="120.7469789"/>
    <n v="2.2166006249999999"/>
    <n v="86.759536510000004"/>
    <n v="114.3421082"/>
    <n v="80.306532250000004"/>
    <x v="0"/>
    <x v="0"/>
    <x v="0"/>
    <x v="0"/>
    <x v="0"/>
    <x v="1"/>
    <x v="0"/>
    <x v="1"/>
    <x v="0"/>
    <x v="1"/>
    <x v="0"/>
    <x v="0"/>
    <x v="0"/>
    <x v="0"/>
    <x v="0"/>
    <x v="0"/>
    <n v="2"/>
    <n v="3"/>
    <x v="5"/>
    <n v="2.19"/>
    <n v="2.03E-11"/>
    <x v="2"/>
    <x v="10"/>
    <x v="18"/>
  </r>
  <r>
    <s v="1873"/>
    <d v="1973-03-15T00:00:00"/>
    <x v="1694"/>
    <x v="0"/>
    <n v="0"/>
    <n v="27.890408959999998"/>
    <n v="172.80904340000001"/>
    <n v="83.289032030000001"/>
    <n v="62.403758150000002"/>
    <n v="112.1304957"/>
    <n v="118.29348539999999"/>
    <n v="149.0450725"/>
    <n v="116.006986"/>
    <n v="2.3883989830000001"/>
    <n v="89.369696329999996"/>
    <n v="106.49775270000001"/>
    <n v="83.75891509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9299999999999999E-7"/>
    <x v="0"/>
    <x v="13"/>
    <x v="25"/>
  </r>
  <r>
    <s v="1874"/>
    <d v="1971-06-15T00:00:00"/>
    <x v="1695"/>
    <x v="0"/>
    <n v="1"/>
    <n v="28.719332860000002"/>
    <n v="170.88528460000001"/>
    <n v="83.865565430000004"/>
    <n v="68.109959770000003"/>
    <n v="115.07105540000001"/>
    <n v="124.1464251"/>
    <n v="145.80976519999999"/>
    <n v="118.2510206"/>
    <n v="2.1407994609999998"/>
    <n v="93.274405209999998"/>
    <n v="111.490617"/>
    <n v="80.680695249999999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3.7900000000000002E-8"/>
    <x v="0"/>
    <x v="15"/>
    <x v="47"/>
  </r>
  <r>
    <s v="1875"/>
    <d v="1991-12-04T00:00:00"/>
    <x v="1327"/>
    <x v="1"/>
    <n v="1"/>
    <n v="28.519824249999999"/>
    <n v="160.48791170000001"/>
    <n v="73.456714039999994"/>
    <n v="34.957917700000003"/>
    <n v="193.59524049999999"/>
    <n v="135.89668829999999"/>
    <n v="284.2314581"/>
    <n v="478.22470449999997"/>
    <n v="8.1306747309999992"/>
    <n v="109.27373729999999"/>
    <n v="131.44584029999999"/>
    <n v="100.15762290000001"/>
    <x v="0"/>
    <x v="1"/>
    <x v="1"/>
    <x v="1"/>
    <x v="1"/>
    <x v="1"/>
    <x v="1"/>
    <x v="0"/>
    <x v="2"/>
    <x v="3"/>
    <x v="2"/>
    <x v="1"/>
    <x v="1"/>
    <x v="1"/>
    <x v="1"/>
    <x v="2"/>
    <n v="4"/>
    <n v="3"/>
    <x v="7"/>
    <n v="2.19"/>
    <n v="0.99933298299999995"/>
    <x v="0"/>
    <x v="0"/>
    <x v="21"/>
  </r>
  <r>
    <s v="1876"/>
    <d v="1984-09-26T00:00:00"/>
    <x v="1696"/>
    <x v="1"/>
    <n v="0"/>
    <n v="14.570277170000001"/>
    <n v="157.56541899999999"/>
    <n v="36.173425000000002"/>
    <n v="70.841877980000007"/>
    <n v="93.64415382"/>
    <n v="107.0695102"/>
    <n v="143.65898390000001"/>
    <n v="120.7401172"/>
    <n v="2.0278822070000002"/>
    <n v="84.417139489999997"/>
    <n v="112.13107100000001"/>
    <n v="80.82014992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8399999999999994E-9"/>
    <x v="0"/>
    <x v="0"/>
    <x v="12"/>
  </r>
  <r>
    <s v="1877"/>
    <d v="1965-08-18T00:00:00"/>
    <x v="1697"/>
    <x v="1"/>
    <n v="2"/>
    <n v="23.84081789"/>
    <n v="162.5580947"/>
    <n v="62.999681119999998"/>
    <n v="67.899697099999997"/>
    <n v="75.098565219999998"/>
    <n v="116.37083060000001"/>
    <n v="139.6805521"/>
    <n v="113.8946219"/>
    <n v="2.0571601639999999"/>
    <n v="88.734908660000002"/>
    <n v="113.850099"/>
    <n v="80.167384970000001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2.1299999999999999E-9"/>
    <x v="2"/>
    <x v="4"/>
    <x v="13"/>
  </r>
  <r>
    <s v="1878"/>
    <d v="1993-05-22T00:00:00"/>
    <x v="1698"/>
    <x v="0"/>
    <n v="0"/>
    <n v="22.098679300000001"/>
    <n v="173.79413479999999"/>
    <n v="66.747737779999994"/>
    <n v="72.326917940000001"/>
    <n v="94.279222070000003"/>
    <n v="111.6143525"/>
    <n v="153.04360560000001"/>
    <n v="120.6730333"/>
    <n v="2.1159978879999999"/>
    <n v="94.715149019999998"/>
    <n v="108.9993352"/>
    <n v="75.47459025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53E-9"/>
    <x v="0"/>
    <x v="15"/>
    <x v="52"/>
  </r>
  <r>
    <s v="1879"/>
    <d v="1991-06-14T00:00:00"/>
    <x v="1699"/>
    <x v="1"/>
    <n v="0"/>
    <n v="32.195778969999999"/>
    <n v="154.02303570000001"/>
    <n v="76.37835398"/>
    <n v="33.240754189999997"/>
    <n v="202.37330360000001"/>
    <n v="124.9635483"/>
    <n v="291.36339479999998"/>
    <n v="479.91810079999999"/>
    <n v="8.7652462139999994"/>
    <n v="108.8087408"/>
    <n v="127.5546167"/>
    <n v="96.015604170000003"/>
    <x v="0"/>
    <x v="0"/>
    <x v="1"/>
    <x v="0"/>
    <x v="1"/>
    <x v="0"/>
    <x v="1"/>
    <x v="2"/>
    <x v="2"/>
    <x v="2"/>
    <x v="2"/>
    <x v="0"/>
    <x v="1"/>
    <x v="1"/>
    <x v="1"/>
    <x v="1"/>
    <n v="4"/>
    <n v="3"/>
    <x v="7"/>
    <n v="2.19"/>
    <n v="0.99992383100000004"/>
    <x v="0"/>
    <x v="0"/>
    <x v="12"/>
  </r>
  <r>
    <s v="1880"/>
    <d v="2001-12-07T00:00:00"/>
    <x v="1700"/>
    <x v="1"/>
    <n v="0"/>
    <n v="20.39939021"/>
    <n v="154.367075"/>
    <n v="48.610102329999997"/>
    <n v="65.309260469999998"/>
    <n v="95.844407410000002"/>
    <n v="112.9681829"/>
    <n v="182.20399710000001"/>
    <n v="121.27902829999999"/>
    <n v="2.7898646500000002"/>
    <n v="88.168561740000001"/>
    <n v="111.65580300000001"/>
    <n v="80.99461936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4000000000000001E-5"/>
    <x v="0"/>
    <x v="0"/>
    <x v="21"/>
  </r>
  <r>
    <s v="1881"/>
    <d v="1991-10-01T00:00:00"/>
    <x v="1701"/>
    <x v="1"/>
    <n v="0"/>
    <n v="28.411439810000001"/>
    <n v="157.4713108"/>
    <n v="70.452454540000005"/>
    <n v="33.657174640000001"/>
    <n v="200.7796778"/>
    <n v="129.40076780000001"/>
    <n v="281.44698579999999"/>
    <n v="479.75662410000001"/>
    <n v="8.3621690999999991"/>
    <n v="107.13787429999999"/>
    <n v="126.075729"/>
    <n v="95.440629819999998"/>
    <x v="0"/>
    <x v="1"/>
    <x v="1"/>
    <x v="1"/>
    <x v="0"/>
    <x v="0"/>
    <x v="1"/>
    <x v="0"/>
    <x v="2"/>
    <x v="3"/>
    <x v="2"/>
    <x v="0"/>
    <x v="1"/>
    <x v="1"/>
    <x v="1"/>
    <x v="1"/>
    <n v="4"/>
    <n v="3"/>
    <x v="7"/>
    <n v="2.19"/>
    <n v="0.99505517200000004"/>
    <x v="0"/>
    <x v="0"/>
    <x v="49"/>
  </r>
  <r>
    <s v="1882"/>
    <d v="1974-02-16T00:00:00"/>
    <x v="1702"/>
    <x v="1"/>
    <n v="0"/>
    <n v="21.21134692"/>
    <n v="169.0420469"/>
    <n v="60.611876969999997"/>
    <n v="63.147545450000003"/>
    <n v="77.868383350000002"/>
    <n v="117.50018849999999"/>
    <n v="138.7970104"/>
    <n v="119.84377929999999"/>
    <n v="2.1979795009999998"/>
    <n v="86.550824820000003"/>
    <n v="109.1598199"/>
    <n v="83.5496137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2699999999999997E-10"/>
    <x v="0"/>
    <x v="15"/>
    <x v="47"/>
  </r>
  <r>
    <s v="1883"/>
    <d v="1977-12-16T00:00:00"/>
    <x v="1703"/>
    <x v="0"/>
    <n v="1"/>
    <n v="32.620868440000002"/>
    <n v="173.36950580000001"/>
    <n v="98.048497089999998"/>
    <n v="60.058804129999999"/>
    <n v="126.4938552"/>
    <n v="120.8182588"/>
    <n v="147.09189430000001"/>
    <n v="122.79559709999999"/>
    <n v="2.4491312550000002"/>
    <n v="87.062381630000004"/>
    <n v="112.3043811"/>
    <n v="80.035995659999998"/>
    <x v="1"/>
    <x v="0"/>
    <x v="1"/>
    <x v="0"/>
    <x v="1"/>
    <x v="0"/>
    <x v="1"/>
    <x v="2"/>
    <x v="0"/>
    <x v="1"/>
    <x v="1"/>
    <x v="0"/>
    <x v="0"/>
    <x v="0"/>
    <x v="0"/>
    <x v="0"/>
    <n v="2"/>
    <n v="3"/>
    <x v="1"/>
    <n v="1.02"/>
    <n v="1.31E-6"/>
    <x v="0"/>
    <x v="0"/>
    <x v="56"/>
  </r>
  <r>
    <s v="1884"/>
    <d v="1970-06-12T00:00:00"/>
    <x v="1704"/>
    <x v="1"/>
    <n v="0"/>
    <n v="24.36577754"/>
    <n v="161.88294550000001"/>
    <n v="63.853171170000003"/>
    <n v="62.89005907"/>
    <n v="70.057150539999995"/>
    <n v="118.780635"/>
    <n v="145.6315793"/>
    <n v="122.8261674"/>
    <n v="2.3156534030000002"/>
    <n v="85.820554639999997"/>
    <n v="113.9258222"/>
    <n v="81.32443118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6399999999999997E-9"/>
    <x v="1"/>
    <x v="1"/>
    <x v="54"/>
  </r>
  <r>
    <s v="1885"/>
    <d v="1972-04-16T00:00:00"/>
    <x v="1705"/>
    <x v="0"/>
    <n v="1"/>
    <n v="31.48269647"/>
    <n v="173.05804180000001"/>
    <n v="94.287797850000004"/>
    <n v="70.425809549999997"/>
    <n v="117.4692441"/>
    <n v="115.09406989999999"/>
    <n v="144.15973729999999"/>
    <n v="119.1292128"/>
    <n v="2.0469730949999998"/>
    <n v="87.091276649999998"/>
    <n v="109.2716305"/>
    <n v="80.917966969999995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9.1100000000000002E-8"/>
    <x v="2"/>
    <x v="14"/>
    <x v="30"/>
  </r>
  <r>
    <s v="1886"/>
    <d v="2000-06-15T00:00:00"/>
    <x v="1706"/>
    <x v="1"/>
    <n v="0"/>
    <n v="17.660185030000001"/>
    <n v="158.21842359999999"/>
    <n v="44.208864050000003"/>
    <n v="60.814424670000001"/>
    <n v="89.7284595"/>
    <n v="107.6549308"/>
    <n v="173.1851384"/>
    <n v="115.5773348"/>
    <n v="2.8477641500000002"/>
    <n v="88.568667039999994"/>
    <n v="104.5573986"/>
    <n v="82.99967678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4499999999999998E-6"/>
    <x v="0"/>
    <x v="0"/>
    <x v="0"/>
  </r>
  <r>
    <s v="1887"/>
    <d v="1986-02-12T00:00:00"/>
    <x v="351"/>
    <x v="0"/>
    <n v="0"/>
    <n v="26.873556319999999"/>
    <n v="170.11911180000001"/>
    <n v="77.773448479999999"/>
    <n v="73.839161379999993"/>
    <n v="112.4397264"/>
    <n v="113.48893889999999"/>
    <n v="175.70772310000001"/>
    <n v="117.1114669"/>
    <n v="2.3796007399999999"/>
    <n v="90.027083140000002"/>
    <n v="110.4208531"/>
    <n v="82.28713510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6500000000000002E-6"/>
    <x v="0"/>
    <x v="7"/>
    <x v="40"/>
  </r>
  <r>
    <s v="1888"/>
    <d v="1982-09-24T00:00:00"/>
    <x v="1707"/>
    <x v="0"/>
    <n v="0"/>
    <n v="25.20068689"/>
    <n v="163.85474690000001"/>
    <n v="67.659756920000007"/>
    <n v="71.364413209999995"/>
    <n v="114.8813217"/>
    <n v="103.9069276"/>
    <n v="174.5041353"/>
    <n v="119.293418"/>
    <n v="2.4452542579999998"/>
    <n v="88.581100149999997"/>
    <n v="108.68317930000001"/>
    <n v="85.28120837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8300000000000002E-5"/>
    <x v="0"/>
    <x v="0"/>
    <x v="16"/>
  </r>
  <r>
    <s v="1889"/>
    <d v="1983-07-05T00:00:00"/>
    <x v="1445"/>
    <x v="0"/>
    <n v="0"/>
    <n v="26.50942083"/>
    <n v="173.77506159999999"/>
    <n v="80.05254472"/>
    <n v="39.268258889999998"/>
    <n v="197.8505921"/>
    <n v="137.6127224"/>
    <n v="290.1278883"/>
    <n v="462.39424659999997"/>
    <n v="7.3883563099999998"/>
    <n v="115.1855661"/>
    <n v="116.264152"/>
    <n v="87.534596460000003"/>
    <x v="1"/>
    <x v="0"/>
    <x v="1"/>
    <x v="0"/>
    <x v="1"/>
    <x v="1"/>
    <x v="0"/>
    <x v="0"/>
    <x v="1"/>
    <x v="2"/>
    <x v="2"/>
    <x v="1"/>
    <x v="1"/>
    <x v="1"/>
    <x v="1"/>
    <x v="0"/>
    <n v="2"/>
    <n v="3"/>
    <x v="2"/>
    <n v="1.02"/>
    <n v="0.166567732"/>
    <x v="0"/>
    <x v="15"/>
    <x v="52"/>
  </r>
  <r>
    <s v="1890"/>
    <d v="1971-10-22T00:00:00"/>
    <x v="1708"/>
    <x v="0"/>
    <n v="3"/>
    <n v="24.009049170000001"/>
    <n v="170.91963329999999"/>
    <n v="70.138886310000004"/>
    <n v="62.650149149999997"/>
    <n v="115.0793618"/>
    <n v="117.3769374"/>
    <n v="154.8704711"/>
    <n v="123.392904"/>
    <n v="2.4719888650000001"/>
    <n v="88.306844979999994"/>
    <n v="108.52834060000001"/>
    <n v="90.174925310000006"/>
    <x v="0"/>
    <x v="0"/>
    <x v="1"/>
    <x v="0"/>
    <x v="0"/>
    <x v="1"/>
    <x v="1"/>
    <x v="1"/>
    <x v="0"/>
    <x v="1"/>
    <x v="1"/>
    <x v="0"/>
    <x v="0"/>
    <x v="0"/>
    <x v="0"/>
    <x v="0"/>
    <n v="3"/>
    <n v="3"/>
    <x v="1"/>
    <n v="2.15"/>
    <n v="1.19E-6"/>
    <x v="0"/>
    <x v="11"/>
    <x v="35"/>
  </r>
  <r>
    <s v="1891"/>
    <d v="1979-06-15T00:00:00"/>
    <x v="1709"/>
    <x v="0"/>
    <n v="3"/>
    <n v="20.17302776"/>
    <n v="170.1953365"/>
    <n v="58.434105180000003"/>
    <n v="60.414931680000002"/>
    <n v="116.1548349"/>
    <n v="126.1378658"/>
    <n v="148.9264914"/>
    <n v="113.43851239999999"/>
    <n v="2.4650609910000001"/>
    <n v="91.923750299999995"/>
    <n v="110.6936752"/>
    <n v="75.49253808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8.7799999999999997E-10"/>
    <x v="2"/>
    <x v="2"/>
    <x v="3"/>
  </r>
  <r>
    <s v="1892"/>
    <d v="1999-08-26T00:00:00"/>
    <x v="1710"/>
    <x v="1"/>
    <n v="0"/>
    <n v="29.448756830000001"/>
    <n v="157.02306590000001"/>
    <n v="72.609571070000001"/>
    <n v="65.321299300000007"/>
    <n v="92.482584360000004"/>
    <n v="118.9288257"/>
    <n v="182.40560110000001"/>
    <n v="121.91856129999999"/>
    <n v="2.792436817"/>
    <n v="92.911656320000006"/>
    <n v="107.373367"/>
    <n v="74.26338264000000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04E-6"/>
    <x v="1"/>
    <x v="1"/>
    <x v="8"/>
  </r>
  <r>
    <s v="1893"/>
    <d v="1996-06-21T00:00:00"/>
    <x v="1711"/>
    <x v="1"/>
    <n v="0"/>
    <n v="22.849138150000002"/>
    <n v="155.9748654"/>
    <n v="55.587745740000003"/>
    <n v="70.273278410000003"/>
    <n v="84.996434370000003"/>
    <n v="106.3595916"/>
    <n v="177.33381850000001"/>
    <n v="122.773224"/>
    <n v="2.523488623"/>
    <n v="89.244963010000006"/>
    <n v="114.7974971"/>
    <n v="78.092458870000002"/>
    <x v="1"/>
    <x v="0"/>
    <x v="1"/>
    <x v="0"/>
    <x v="0"/>
    <x v="1"/>
    <x v="0"/>
    <x v="1"/>
    <x v="0"/>
    <x v="0"/>
    <x v="0"/>
    <x v="0"/>
    <x v="0"/>
    <x v="0"/>
    <x v="0"/>
    <x v="0"/>
    <n v="1"/>
    <n v="1"/>
    <x v="3"/>
    <n v="2.19"/>
    <n v="9.5799999999999998E-6"/>
    <x v="3"/>
    <x v="16"/>
    <x v="44"/>
  </r>
  <r>
    <s v="1894"/>
    <d v="1992-06-16T00:00:00"/>
    <x v="1368"/>
    <x v="1"/>
    <n v="0"/>
    <n v="22.17112577"/>
    <n v="155.7527288"/>
    <n v="53.784740059999997"/>
    <n v="63.01077609"/>
    <n v="91.45919533"/>
    <n v="114.56983459999999"/>
    <n v="183.71641450000001"/>
    <n v="121.7354838"/>
    <n v="2.9156348460000001"/>
    <n v="93.997252540000005"/>
    <n v="110.2276395"/>
    <n v="81.40366602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99E-5"/>
    <x v="0"/>
    <x v="7"/>
    <x v="40"/>
  </r>
  <r>
    <s v="1895"/>
    <d v="1981-06-14T00:00:00"/>
    <x v="1712"/>
    <x v="1"/>
    <n v="0"/>
    <n v="24.237695219999999"/>
    <n v="167.58724090000001"/>
    <n v="68.072738430000001"/>
    <n v="43.229517719999997"/>
    <n v="202.21019229999999"/>
    <n v="137.5841408"/>
    <n v="286.43759660000001"/>
    <n v="458.81694659999999"/>
    <n v="6.6259725229999997"/>
    <n v="116.76730910000001"/>
    <n v="122.4183487"/>
    <n v="94.928936329999999"/>
    <x v="0"/>
    <x v="0"/>
    <x v="1"/>
    <x v="0"/>
    <x v="1"/>
    <x v="1"/>
    <x v="0"/>
    <x v="1"/>
    <x v="1"/>
    <x v="3"/>
    <x v="3"/>
    <x v="1"/>
    <x v="1"/>
    <x v="1"/>
    <x v="1"/>
    <x v="1"/>
    <n v="3"/>
    <n v="3"/>
    <x v="9"/>
    <n v="2.19"/>
    <n v="0.86662109600000004"/>
    <x v="0"/>
    <x v="0"/>
    <x v="56"/>
  </r>
  <r>
    <s v="1896"/>
    <d v="1983-07-27T00:00:00"/>
    <x v="776"/>
    <x v="0"/>
    <n v="0"/>
    <n v="31.83829879"/>
    <n v="171.90005769999999"/>
    <n v="94.080994380000007"/>
    <n v="34.690742640000003"/>
    <n v="202.2001309"/>
    <n v="131.79691320000001"/>
    <n v="293.21674830000001"/>
    <n v="463.584969"/>
    <n v="8.4523053130000001"/>
    <n v="117.4768069"/>
    <n v="126.2766153"/>
    <n v="86.656551399999998"/>
    <x v="0"/>
    <x v="1"/>
    <x v="1"/>
    <x v="1"/>
    <x v="0"/>
    <x v="1"/>
    <x v="0"/>
    <x v="2"/>
    <x v="1"/>
    <x v="2"/>
    <x v="2"/>
    <x v="1"/>
    <x v="1"/>
    <x v="1"/>
    <x v="1"/>
    <x v="1"/>
    <n v="2"/>
    <n v="3"/>
    <x v="2"/>
    <n v="1.02"/>
    <n v="0.99845668700000001"/>
    <x v="2"/>
    <x v="4"/>
    <x v="26"/>
  </r>
  <r>
    <s v="1897"/>
    <d v="1989-02-16T00:00:00"/>
    <x v="359"/>
    <x v="0"/>
    <n v="0"/>
    <n v="20.343360010000001"/>
    <n v="171.3301878"/>
    <n v="59.715966600000002"/>
    <n v="71.595032140000001"/>
    <n v="114.0222969"/>
    <n v="105.8381084"/>
    <n v="180.24395179999999"/>
    <n v="120.28171709999999"/>
    <n v="2.517548304"/>
    <n v="80.585185859999996"/>
    <n v="119.2387633"/>
    <n v="85.02854258000000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5"/>
    <x v="0"/>
    <x v="13"/>
    <x v="24"/>
  </r>
  <r>
    <s v="1898"/>
    <d v="1988-04-17T00:00:00"/>
    <x v="1713"/>
    <x v="1"/>
    <n v="0"/>
    <n v="25.951707519999999"/>
    <n v="165.39320620000001"/>
    <n v="70.990669229999995"/>
    <n v="64.061711209999999"/>
    <n v="89.189765840000007"/>
    <n v="108.6390253"/>
    <n v="143.50619689999999"/>
    <n v="121.5164113"/>
    <n v="2.240124314"/>
    <n v="89.842607790000002"/>
    <n v="111.91023800000001"/>
    <n v="82.83729683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8.7400000000000002E-7"/>
    <x v="0"/>
    <x v="0"/>
    <x v="0"/>
  </r>
  <r>
    <s v="1899"/>
    <d v="1974-02-24T00:00:00"/>
    <x v="1714"/>
    <x v="0"/>
    <n v="2"/>
    <n v="27.272754490000001"/>
    <n v="168.08250760000001"/>
    <n v="77.050247830000004"/>
    <n v="61.562088090000003"/>
    <n v="118.1903054"/>
    <n v="120.4860766"/>
    <n v="139.42713910000001"/>
    <n v="124.6416234"/>
    <n v="2.2648214740000001"/>
    <n v="89.591774799999996"/>
    <n v="107.9298728"/>
    <n v="77.897401360000003"/>
    <x v="0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2.15"/>
    <n v="5.4100000000000001E-9"/>
    <x v="0"/>
    <x v="12"/>
    <x v="41"/>
  </r>
  <r>
    <s v="1900"/>
    <d v="1977-03-07T00:00:00"/>
    <x v="1715"/>
    <x v="0"/>
    <n v="0"/>
    <n v="18.576886930000001"/>
    <n v="167.83358240000001"/>
    <n v="52.32758201"/>
    <n v="66.453530700000002"/>
    <n v="114.1212"/>
    <n v="110.11639340000001"/>
    <n v="143.46364170000001"/>
    <n v="122.4871626"/>
    <n v="2.1588565750000002"/>
    <n v="88.888801229999999"/>
    <n v="116.74370140000001"/>
    <n v="87.151478670000003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6.0800000000000004E-7"/>
    <x v="2"/>
    <x v="4"/>
    <x v="26"/>
  </r>
  <r>
    <s v="1901"/>
    <d v="1993-04-24T00:00:00"/>
    <x v="1716"/>
    <x v="1"/>
    <n v="0"/>
    <n v="33.670824850000002"/>
    <n v="157.6700486"/>
    <n v="83.705146110000001"/>
    <n v="62.954031520000001"/>
    <n v="89.990241380000001"/>
    <n v="105.88353240000001"/>
    <n v="184.81038810000001"/>
    <n v="122.1458648"/>
    <n v="2.935640238"/>
    <n v="87.622565750000007"/>
    <n v="114.4264348"/>
    <n v="78.569051180000002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6.6617900000000003E-4"/>
    <x v="0"/>
    <x v="6"/>
    <x v="7"/>
  </r>
  <r>
    <s v="1902"/>
    <d v="1997-11-15T00:00:00"/>
    <x v="1717"/>
    <x v="0"/>
    <n v="0"/>
    <n v="21.12789965"/>
    <n v="169.43101239999999"/>
    <n v="60.651582529999999"/>
    <n v="73.799312369999996"/>
    <n v="91.357114580000001"/>
    <n v="106.9856594"/>
    <n v="156.59986040000001"/>
    <n v="112.7675844"/>
    <n v="2.1219690990000002"/>
    <n v="91.776589040000005"/>
    <n v="110.45874480000001"/>
    <n v="83.47546153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0900000000000002E-7"/>
    <x v="4"/>
    <x v="9"/>
    <x v="17"/>
  </r>
  <r>
    <s v="1903"/>
    <d v="1996-11-08T00:00:00"/>
    <x v="1718"/>
    <x v="0"/>
    <n v="0"/>
    <n v="26.356620150000001"/>
    <n v="173.59593229999999"/>
    <n v="79.427118410000006"/>
    <n v="37.994731899999998"/>
    <n v="197.8830284"/>
    <n v="133.08893689999999"/>
    <n v="287.53725129999998"/>
    <n v="481.52898750000003"/>
    <n v="7.5678189290000004"/>
    <n v="106.8274148"/>
    <n v="115.1062671"/>
    <n v="87.372923709999995"/>
    <x v="0"/>
    <x v="0"/>
    <x v="0"/>
    <x v="1"/>
    <x v="0"/>
    <x v="1"/>
    <x v="1"/>
    <x v="0"/>
    <x v="2"/>
    <x v="3"/>
    <x v="2"/>
    <x v="1"/>
    <x v="1"/>
    <x v="1"/>
    <x v="1"/>
    <x v="0"/>
    <n v="2"/>
    <n v="3"/>
    <x v="8"/>
    <n v="1.02"/>
    <n v="3.7248463000000002E-2"/>
    <x v="1"/>
    <x v="1"/>
    <x v="2"/>
  </r>
  <r>
    <s v="1904"/>
    <d v="2002-05-15T00:00:00"/>
    <x v="1719"/>
    <x v="1"/>
    <n v="0"/>
    <n v="29.01774988"/>
    <n v="164.7169504"/>
    <n v="78.730012270000003"/>
    <n v="68.069002830000002"/>
    <n v="91.76738881"/>
    <n v="109.6935919"/>
    <n v="181.33313630000001"/>
    <n v="114.38016450000001"/>
    <n v="2.663960522"/>
    <n v="88.492395509999994"/>
    <n v="110.38983570000001"/>
    <n v="83.09755513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51972E-4"/>
    <x v="0"/>
    <x v="15"/>
    <x v="39"/>
  </r>
  <r>
    <s v="1905"/>
    <d v="1996-11-13T00:00:00"/>
    <x v="1504"/>
    <x v="0"/>
    <n v="0"/>
    <n v="22.842490160000001"/>
    <n v="168.7842072"/>
    <n v="65.073934030000004"/>
    <n v="75.595899079999995"/>
    <n v="88.948637219999995"/>
    <n v="110.17469610000001"/>
    <n v="160.14112499999999"/>
    <n v="125.30512229999999"/>
    <n v="2.118383761"/>
    <n v="86.710056199999997"/>
    <n v="109.9516028"/>
    <n v="82.50363045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3.1E-8"/>
    <x v="0"/>
    <x v="0"/>
    <x v="21"/>
  </r>
  <r>
    <s v="1906"/>
    <d v="1987-03-21T00:00:00"/>
    <x v="1720"/>
    <x v="1"/>
    <n v="1"/>
    <n v="25.52250927"/>
    <n v="155.81512760000001"/>
    <n v="61.964451500000003"/>
    <n v="40.965079430000003"/>
    <n v="203.80040919999999"/>
    <n v="132.76625369999999"/>
    <n v="294.32525709999999"/>
    <n v="457.59046089999998"/>
    <n v="7.184784241"/>
    <n v="110.44283230000001"/>
    <n v="117.873943"/>
    <n v="99.203223449999996"/>
    <x v="0"/>
    <x v="0"/>
    <x v="1"/>
    <x v="1"/>
    <x v="1"/>
    <x v="1"/>
    <x v="1"/>
    <x v="0"/>
    <x v="1"/>
    <x v="2"/>
    <x v="3"/>
    <x v="1"/>
    <x v="1"/>
    <x v="1"/>
    <x v="1"/>
    <x v="0"/>
    <n v="4"/>
    <n v="3"/>
    <x v="9"/>
    <n v="2.19"/>
    <n v="0.99526176899999996"/>
    <x v="2"/>
    <x v="4"/>
    <x v="5"/>
  </r>
  <r>
    <s v="1907"/>
    <d v="1983-10-04T00:00:00"/>
    <x v="1721"/>
    <x v="1"/>
    <n v="0"/>
    <n v="20.847977520000001"/>
    <n v="161.98588839999999"/>
    <n v="54.70390063"/>
    <n v="64.69963104"/>
    <n v="96.521038829999995"/>
    <n v="104.35405799999999"/>
    <n v="145.99901070000001"/>
    <n v="119.57078009999999"/>
    <n v="2.2565663570000001"/>
    <n v="88.197919319999997"/>
    <n v="107.28267080000001"/>
    <n v="78.22247047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33E-8"/>
    <x v="3"/>
    <x v="3"/>
    <x v="20"/>
  </r>
  <r>
    <s v="1908"/>
    <d v="1995-11-03T00:00:00"/>
    <x v="1722"/>
    <x v="1"/>
    <n v="0"/>
    <n v="22.63094461"/>
    <n v="162.85529990000001"/>
    <n v="60.021448880000001"/>
    <n v="57.237860230000003"/>
    <n v="89.837965519999997"/>
    <n v="108.2419536"/>
    <n v="172.52795699999999"/>
    <n v="125.9582011"/>
    <n v="3.0142279310000002"/>
    <n v="84.964919480000006"/>
    <n v="112.4987175"/>
    <n v="75.851726319999997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5799999999999999E-6"/>
    <x v="0"/>
    <x v="5"/>
    <x v="42"/>
  </r>
  <r>
    <s v="1909"/>
    <d v="1994-03-27T00:00:00"/>
    <x v="1723"/>
    <x v="0"/>
    <n v="0"/>
    <n v="21.640124480000001"/>
    <n v="177.9416487"/>
    <n v="68.519624579999999"/>
    <n v="76.510575990000007"/>
    <n v="90.411514199999999"/>
    <n v="105.43404169999999"/>
    <n v="155.21391360000001"/>
    <n v="121.3578832"/>
    <n v="2.028659588"/>
    <n v="90.154201929999999"/>
    <n v="110.8824747"/>
    <n v="77.51755769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2400000000000002E-9"/>
    <x v="2"/>
    <x v="4"/>
    <x v="26"/>
  </r>
  <r>
    <s v="1910"/>
    <d v="1964-04-20T00:00:00"/>
    <x v="1724"/>
    <x v="1"/>
    <n v="0"/>
    <n v="24.12796045"/>
    <n v="166.47525400000001"/>
    <n v="66.868254179999994"/>
    <n v="63.833448799999999"/>
    <n v="77.518616129999998"/>
    <n v="117.47609679999999"/>
    <n v="146.91420339999999"/>
    <n v="118.4296934"/>
    <n v="2.3015238280000001"/>
    <n v="82.295290719999997"/>
    <n v="109.89338549999999"/>
    <n v="82.40790071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1E-9"/>
    <x v="0"/>
    <x v="16"/>
    <x v="33"/>
  </r>
  <r>
    <s v="1911"/>
    <d v="1975-10-26T00:00:00"/>
    <x v="1725"/>
    <x v="0"/>
    <n v="0"/>
    <n v="20.27626291"/>
    <n v="170.0531703"/>
    <n v="58.635060789999997"/>
    <n v="64.921724470000001"/>
    <n v="113.2550379"/>
    <n v="121.93519240000001"/>
    <n v="146.90967560000001"/>
    <n v="123.0169539"/>
    <n v="2.262873897"/>
    <n v="93.856778930000004"/>
    <n v="111.8155186"/>
    <n v="80.33925422999999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9099999999999998E-9"/>
    <x v="1"/>
    <x v="1"/>
    <x v="8"/>
  </r>
  <r>
    <s v="1912"/>
    <d v="1989-08-05T00:00:00"/>
    <x v="1726"/>
    <x v="1"/>
    <n v="0"/>
    <n v="19.98137127"/>
    <n v="162.21494340000001"/>
    <n v="52.578356650000003"/>
    <n v="64.173333150000005"/>
    <n v="87.11450232"/>
    <n v="108.6966862"/>
    <n v="175.2060075"/>
    <n v="118.9380594"/>
    <n v="2.7301995849999998"/>
    <n v="91.621961729999995"/>
    <n v="111.1292579"/>
    <n v="77.710000160000007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1.5999999999999999E-6"/>
    <x v="2"/>
    <x v="2"/>
    <x v="3"/>
  </r>
  <r>
    <s v="1913"/>
    <d v="1991-08-17T00:00:00"/>
    <x v="1727"/>
    <x v="1"/>
    <n v="0"/>
    <n v="29.523831749999999"/>
    <n v="166.08678320000001"/>
    <n v="81.440957130000001"/>
    <n v="41.79872383"/>
    <n v="199.41225800000001"/>
    <n v="128.2461931"/>
    <n v="285.81040869999998"/>
    <n v="473.24490539999999"/>
    <n v="6.8377783470000004"/>
    <n v="113.23514729999999"/>
    <n v="124.93837809999999"/>
    <n v="94.693548620000001"/>
    <x v="0"/>
    <x v="0"/>
    <x v="1"/>
    <x v="0"/>
    <x v="0"/>
    <x v="1"/>
    <x v="1"/>
    <x v="0"/>
    <x v="1"/>
    <x v="3"/>
    <x v="3"/>
    <x v="0"/>
    <x v="1"/>
    <x v="1"/>
    <x v="1"/>
    <x v="1"/>
    <n v="3"/>
    <n v="3"/>
    <x v="7"/>
    <n v="2.19"/>
    <n v="0.99640273800000001"/>
    <x v="2"/>
    <x v="4"/>
    <x v="5"/>
  </r>
  <r>
    <s v="1914"/>
    <d v="1973-07-10T00:00:00"/>
    <x v="1728"/>
    <x v="1"/>
    <n v="3"/>
    <n v="22.868631489999999"/>
    <n v="164.54906869999999"/>
    <n v="61.920012270000001"/>
    <n v="66.427497529999997"/>
    <n v="73.273717610000006"/>
    <n v="122.7572148"/>
    <n v="145.5209815"/>
    <n v="120.3310089"/>
    <n v="2.1906738460000001"/>
    <n v="87.840415780000001"/>
    <n v="114.58125099999999"/>
    <n v="82.12562796999999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74E-9"/>
    <x v="0"/>
    <x v="15"/>
    <x v="47"/>
  </r>
  <r>
    <s v="1915"/>
    <d v="1993-01-17T00:00:00"/>
    <x v="1729"/>
    <x v="1"/>
    <n v="0"/>
    <n v="29.293322889999999"/>
    <n v="162.6192436"/>
    <n v="77.466246279999993"/>
    <n v="65.655496439999993"/>
    <n v="92.245601649999998"/>
    <n v="106.5151437"/>
    <n v="148.10160569999999"/>
    <n v="118.8472237"/>
    <n v="2.2557381140000001"/>
    <n v="84.407039100000006"/>
    <n v="110.3532124"/>
    <n v="76.672863699999994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1.4399999999999999E-7"/>
    <x v="3"/>
    <x v="3"/>
    <x v="4"/>
  </r>
  <r>
    <s v="1916"/>
    <d v="1998-10-25T00:00:00"/>
    <x v="983"/>
    <x v="0"/>
    <n v="0"/>
    <n v="24.43266259"/>
    <n v="171.16466030000001"/>
    <n v="71.581204580000005"/>
    <n v="72.755214219999999"/>
    <n v="88.929307249999994"/>
    <n v="110.9032313"/>
    <n v="156.811251"/>
    <n v="121.93543029999999"/>
    <n v="2.1553266340000001"/>
    <n v="93.724650580000002"/>
    <n v="104.4046902"/>
    <n v="80.30677500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3500000000000002E-8"/>
    <x v="2"/>
    <x v="4"/>
    <x v="5"/>
  </r>
  <r>
    <s v="1917"/>
    <d v="1976-10-12T00:00:00"/>
    <x v="1730"/>
    <x v="1"/>
    <n v="0"/>
    <n v="18.847490749999999"/>
    <n v="166.81703690000001"/>
    <n v="52.448653640000003"/>
    <n v="65.94370395"/>
    <n v="72.163251779999996"/>
    <n v="118.9385288"/>
    <n v="150.32731089999999"/>
    <n v="118.07526900000001"/>
    <n v="2.279630987"/>
    <n v="86.336568369999995"/>
    <n v="113.6613546"/>
    <n v="74.12415685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5200000000000003E-11"/>
    <x v="1"/>
    <x v="1"/>
    <x v="48"/>
  </r>
  <r>
    <s v="1918"/>
    <d v="1973-07-12T00:00:00"/>
    <x v="269"/>
    <x v="0"/>
    <n v="1"/>
    <n v="21.65358239"/>
    <n v="167.36456129999999"/>
    <n v="60.653625290000001"/>
    <n v="67.471037620000004"/>
    <n v="109.93648"/>
    <n v="126.9184886"/>
    <n v="147.00224710000001"/>
    <n v="117.9732581"/>
    <n v="2.1787459079999998"/>
    <n v="90.213804960000004"/>
    <n v="107.5933173"/>
    <n v="78.329408099999995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35E-10"/>
    <x v="1"/>
    <x v="1"/>
    <x v="53"/>
  </r>
  <r>
    <s v="1919"/>
    <d v="1995-06-27T00:00:00"/>
    <x v="1731"/>
    <x v="1"/>
    <n v="1"/>
    <n v="24.71693977"/>
    <n v="155.34309529999999"/>
    <n v="59.64562703"/>
    <n v="64.38602315"/>
    <n v="86.613934049999997"/>
    <n v="107.0597947"/>
    <n v="181.76904339999999"/>
    <n v="118.9607827"/>
    <n v="2.823113379"/>
    <n v="82.861177749999996"/>
    <n v="110.94210870000001"/>
    <n v="77.12448793999999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5000000000000001E-6"/>
    <x v="0"/>
    <x v="5"/>
    <x v="6"/>
  </r>
  <r>
    <s v="1920"/>
    <d v="1991-04-04T00:00:00"/>
    <x v="1732"/>
    <x v="1"/>
    <n v="0"/>
    <n v="21.830241569999998"/>
    <n v="162.10760139999999"/>
    <n v="57.36741773"/>
    <n v="29.067858730000001"/>
    <n v="201.53646509999999"/>
    <n v="129.95246040000001"/>
    <n v="284.89728889999998"/>
    <n v="484.24597039999998"/>
    <n v="9.8011102769999994"/>
    <n v="109.6908442"/>
    <n v="126.9240717"/>
    <n v="97.139684180000003"/>
    <x v="0"/>
    <x v="1"/>
    <x v="1"/>
    <x v="1"/>
    <x v="1"/>
    <x v="1"/>
    <x v="1"/>
    <x v="1"/>
    <x v="2"/>
    <x v="3"/>
    <x v="2"/>
    <x v="0"/>
    <x v="1"/>
    <x v="1"/>
    <x v="1"/>
    <x v="1"/>
    <n v="4"/>
    <n v="3"/>
    <x v="7"/>
    <n v="2.19"/>
    <n v="0.99730710499999997"/>
    <x v="2"/>
    <x v="4"/>
    <x v="13"/>
  </r>
  <r>
    <s v="1921"/>
    <d v="1973-02-22T00:00:00"/>
    <x v="1733"/>
    <x v="0"/>
    <n v="1"/>
    <n v="20.593688960000001"/>
    <n v="168.2352348"/>
    <n v="58.286511930000003"/>
    <n v="68.580133549999999"/>
    <n v="113.8859065"/>
    <n v="113.0345646"/>
    <n v="142.4433411"/>
    <n v="121.7060453"/>
    <n v="2.0770350500000001"/>
    <n v="93.972573170000004"/>
    <n v="106.82193530000001"/>
    <n v="80.078802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3.8300000000000002E-9"/>
    <x v="1"/>
    <x v="1"/>
    <x v="2"/>
  </r>
  <r>
    <s v="1922"/>
    <d v="1992-12-03T00:00:00"/>
    <x v="252"/>
    <x v="0"/>
    <n v="0"/>
    <n v="23.196640299999999"/>
    <n v="168.23889579999999"/>
    <n v="65.656527049999994"/>
    <n v="75.787219969999995"/>
    <n v="115.89847020000001"/>
    <n v="105.1280764"/>
    <n v="174.47741629999999"/>
    <n v="115.1702195"/>
    <n v="2.302201035"/>
    <n v="90.448931119999997"/>
    <n v="113.9473282"/>
    <n v="85.08946489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9200000000000002E-5"/>
    <x v="3"/>
    <x v="3"/>
    <x v="4"/>
  </r>
  <r>
    <s v="1923"/>
    <d v="1970-03-25T00:00:00"/>
    <x v="1734"/>
    <x v="1"/>
    <n v="0"/>
    <n v="20.916245100000001"/>
    <n v="158.3256165"/>
    <n v="52.430753330000002"/>
    <n v="65.670244389999993"/>
    <n v="75.578408499999995"/>
    <n v="121.18752910000001"/>
    <n v="145.9896411"/>
    <n v="121.286012"/>
    <n v="2.2230713839999998"/>
    <n v="94.102721250000002"/>
    <n v="104.64769250000001"/>
    <n v="82.17492271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9E-9"/>
    <x v="1"/>
    <x v="1"/>
    <x v="54"/>
  </r>
  <r>
    <s v="1924"/>
    <d v="1998-07-15T00:00:00"/>
    <x v="1735"/>
    <x v="0"/>
    <n v="0"/>
    <n v="35.397488889999998"/>
    <n v="167.5386498"/>
    <n v="99.357916639999999"/>
    <n v="34.446415440000003"/>
    <n v="195.981268"/>
    <n v="134.153245"/>
    <n v="280.73046529999999"/>
    <n v="484.07828899999998"/>
    <n v="8.1497729660000005"/>
    <n v="106.2002935"/>
    <n v="120.84107280000001"/>
    <n v="91.554707109999995"/>
    <x v="0"/>
    <x v="0"/>
    <x v="1"/>
    <x v="0"/>
    <x v="0"/>
    <x v="1"/>
    <x v="1"/>
    <x v="2"/>
    <x v="2"/>
    <x v="3"/>
    <x v="2"/>
    <x v="1"/>
    <x v="1"/>
    <x v="1"/>
    <x v="1"/>
    <x v="1"/>
    <n v="3"/>
    <n v="3"/>
    <x v="8"/>
    <n v="1.02"/>
    <n v="0.94807712200000005"/>
    <x v="3"/>
    <x v="11"/>
    <x v="31"/>
  </r>
  <r>
    <s v="1925"/>
    <d v="1985-06-06T00:00:00"/>
    <x v="1736"/>
    <x v="1"/>
    <n v="0"/>
    <n v="27.63006541"/>
    <n v="161.8261201"/>
    <n v="72.356767480000002"/>
    <n v="27.526118390000001"/>
    <n v="197.1051315"/>
    <n v="123.7562887"/>
    <n v="286.05831810000001"/>
    <n v="475.0087762"/>
    <n v="10.392250519999999"/>
    <n v="110.3508243"/>
    <n v="126.80756529999999"/>
    <n v="94.41910111"/>
    <x v="0"/>
    <x v="0"/>
    <x v="1"/>
    <x v="0"/>
    <x v="0"/>
    <x v="0"/>
    <x v="1"/>
    <x v="0"/>
    <x v="1"/>
    <x v="3"/>
    <x v="2"/>
    <x v="0"/>
    <x v="1"/>
    <x v="1"/>
    <x v="1"/>
    <x v="1"/>
    <n v="3"/>
    <n v="3"/>
    <x v="7"/>
    <n v="2.19"/>
    <n v="0.999753475"/>
    <x v="3"/>
    <x v="3"/>
    <x v="4"/>
  </r>
  <r>
    <s v="1926"/>
    <d v="1990-03-18T00:00:00"/>
    <x v="1737"/>
    <x v="1"/>
    <n v="0"/>
    <n v="29.32071736"/>
    <n v="156.3493196"/>
    <n v="71.674815289999998"/>
    <n v="37.080633059999997"/>
    <n v="194.9143899"/>
    <n v="133.77209289999999"/>
    <n v="279.3555538"/>
    <n v="480.85854310000002"/>
    <n v="7.5337320539999997"/>
    <n v="108.885699"/>
    <n v="124.3590658"/>
    <n v="96.464470559999995"/>
    <x v="0"/>
    <x v="0"/>
    <x v="0"/>
    <x v="1"/>
    <x v="1"/>
    <x v="1"/>
    <x v="0"/>
    <x v="0"/>
    <x v="2"/>
    <x v="3"/>
    <x v="2"/>
    <x v="1"/>
    <x v="1"/>
    <x v="1"/>
    <x v="1"/>
    <x v="1"/>
    <n v="4"/>
    <n v="3"/>
    <x v="7"/>
    <n v="2.19"/>
    <n v="0.97147650399999996"/>
    <x v="3"/>
    <x v="3"/>
    <x v="20"/>
  </r>
  <r>
    <s v="1927"/>
    <d v="1996-09-07T00:00:00"/>
    <x v="1738"/>
    <x v="1"/>
    <n v="0"/>
    <n v="25.96555352"/>
    <n v="158.0063936"/>
    <n v="64.825653939999995"/>
    <n v="70.305098889999996"/>
    <n v="92.02402352"/>
    <n v="113.6059733"/>
    <n v="181.38525469999999"/>
    <n v="120.3332987"/>
    <n v="2.5799729689999999"/>
    <n v="90.607819680000006"/>
    <n v="107.0162347"/>
    <n v="84.237013660000002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1.3699999999999999E-5"/>
    <x v="2"/>
    <x v="14"/>
    <x v="30"/>
  </r>
  <r>
    <s v="1928"/>
    <d v="1986-07-20T00:00:00"/>
    <x v="1739"/>
    <x v="0"/>
    <n v="0"/>
    <n v="24.506212860000002"/>
    <n v="176.19746050000001"/>
    <n v="76.080873620000006"/>
    <n v="79.797691940000007"/>
    <n v="113.14866550000001"/>
    <n v="107.97719859999999"/>
    <n v="169.4555144"/>
    <n v="117.6143325"/>
    <n v="2.123564107"/>
    <n v="93.273339480000004"/>
    <n v="107.506951"/>
    <n v="79.52268782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599999999999999E-7"/>
    <x v="0"/>
    <x v="8"/>
    <x v="14"/>
  </r>
  <r>
    <s v="1929"/>
    <d v="1996-02-18T00:00:00"/>
    <x v="1740"/>
    <x v="1"/>
    <n v="0"/>
    <n v="22.193249590000001"/>
    <n v="166.35583600000001"/>
    <n v="61.418185219999998"/>
    <n v="59.028052670000001"/>
    <n v="83.950851049999997"/>
    <n v="104.8842444"/>
    <n v="173.1429206"/>
    <n v="116.6710676"/>
    <n v="2.9332311130000002"/>
    <n v="88.713159300000001"/>
    <n v="111.01461140000001"/>
    <n v="81.333695050000003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76E-5"/>
    <x v="0"/>
    <x v="3"/>
    <x v="50"/>
  </r>
  <r>
    <s v="1930"/>
    <d v="1999-10-21T00:00:00"/>
    <x v="1741"/>
    <x v="1"/>
    <n v="1"/>
    <n v="23.77609369"/>
    <n v="159.36091859999999"/>
    <n v="60.381535450000001"/>
    <n v="66.695002290000005"/>
    <n v="88.678943540000006"/>
    <n v="104.711975"/>
    <n v="181.44095150000001"/>
    <n v="122.28464529999999"/>
    <n v="2.7204579849999999"/>
    <n v="93.043723380000003"/>
    <n v="110.2358603"/>
    <n v="74.35862018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3700000000000001E-6"/>
    <x v="0"/>
    <x v="6"/>
    <x v="27"/>
  </r>
  <r>
    <s v="1931"/>
    <d v="1998-03-15T00:00:00"/>
    <x v="1742"/>
    <x v="0"/>
    <n v="0"/>
    <n v="24.345941239999998"/>
    <n v="175.4671323"/>
    <n v="74.958023440000005"/>
    <n v="73.241860059999993"/>
    <n v="89.316934579999995"/>
    <n v="110.16910849999999"/>
    <n v="154.2802413"/>
    <n v="119.917525"/>
    <n v="2.106448978"/>
    <n v="88.709896270000002"/>
    <n v="110.89748400000001"/>
    <n v="80.54466078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8199999999999998E-8"/>
    <x v="2"/>
    <x v="4"/>
    <x v="26"/>
  </r>
  <r>
    <s v="1932"/>
    <d v="1998-02-25T00:00:00"/>
    <x v="1743"/>
    <x v="1"/>
    <n v="0"/>
    <n v="27.195348859999999"/>
    <n v="161.18046190000001"/>
    <n v="70.651181050000005"/>
    <n v="62.413873369999997"/>
    <n v="89.343935419999994"/>
    <n v="111.851826"/>
    <n v="176.75895"/>
    <n v="117.38839729999999"/>
    <n v="2.8320458340000001"/>
    <n v="87.551428060000006"/>
    <n v="114.1524933"/>
    <n v="75.03640187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7899999999999996E-6"/>
    <x v="2"/>
    <x v="4"/>
    <x v="9"/>
  </r>
  <r>
    <s v="1933"/>
    <d v="1995-08-08T00:00:00"/>
    <x v="1744"/>
    <x v="1"/>
    <n v="0"/>
    <n v="32.638401440000003"/>
    <n v="163.78900580000001"/>
    <n v="87.558512149999999"/>
    <n v="37.185950859999998"/>
    <n v="199.29687379999999"/>
    <n v="135.46293549999999"/>
    <n v="291.17125090000002"/>
    <n v="465.81744309999999"/>
    <n v="7.8301413330000003"/>
    <n v="109.4775059"/>
    <n v="118.61548759999999"/>
    <n v="95.510694700000002"/>
    <x v="0"/>
    <x v="1"/>
    <x v="1"/>
    <x v="0"/>
    <x v="1"/>
    <x v="0"/>
    <x v="0"/>
    <x v="2"/>
    <x v="2"/>
    <x v="2"/>
    <x v="2"/>
    <x v="1"/>
    <x v="1"/>
    <x v="1"/>
    <x v="1"/>
    <x v="0"/>
    <n v="4"/>
    <n v="3"/>
    <x v="9"/>
    <n v="2.19"/>
    <n v="0.99219131599999999"/>
    <x v="4"/>
    <x v="9"/>
    <x v="17"/>
  </r>
  <r>
    <s v="1934"/>
    <d v="1995-11-07T00:00:00"/>
    <x v="1558"/>
    <x v="1"/>
    <n v="0"/>
    <n v="29.72221527"/>
    <n v="167.4041982"/>
    <n v="83.2940282"/>
    <n v="33.130654560000004"/>
    <n v="200.59920049999999"/>
    <n v="129.52221779999999"/>
    <n v="279.51537480000002"/>
    <n v="474.69699900000001"/>
    <n v="8.4367598089999998"/>
    <n v="111.50257619999999"/>
    <n v="122.6438807"/>
    <n v="94.332227189999998"/>
    <x v="0"/>
    <x v="0"/>
    <x v="1"/>
    <x v="1"/>
    <x v="0"/>
    <x v="1"/>
    <x v="1"/>
    <x v="0"/>
    <x v="1"/>
    <x v="3"/>
    <x v="2"/>
    <x v="0"/>
    <x v="1"/>
    <x v="1"/>
    <x v="1"/>
    <x v="1"/>
    <n v="3"/>
    <n v="3"/>
    <x v="7"/>
    <n v="2.19"/>
    <n v="0.99584387500000005"/>
    <x v="0"/>
    <x v="0"/>
    <x v="1"/>
  </r>
  <r>
    <s v="1935"/>
    <d v="1995-08-23T00:00:00"/>
    <x v="1745"/>
    <x v="0"/>
    <n v="1"/>
    <n v="27.380435519999999"/>
    <n v="165.94532269999999"/>
    <n v="75.399833009999995"/>
    <n v="33.278002549999997"/>
    <n v="196.25552200000001"/>
    <n v="126.0204384"/>
    <n v="289.66819700000002"/>
    <n v="482.93562500000002"/>
    <n v="8.7044947050000001"/>
    <n v="112.28223869999999"/>
    <n v="128.18592279999999"/>
    <n v="90.700872430000004"/>
    <x v="0"/>
    <x v="1"/>
    <x v="1"/>
    <x v="1"/>
    <x v="1"/>
    <x v="0"/>
    <x v="0"/>
    <x v="0"/>
    <x v="1"/>
    <x v="3"/>
    <x v="2"/>
    <x v="0"/>
    <x v="1"/>
    <x v="1"/>
    <x v="1"/>
    <x v="1"/>
    <n v="3"/>
    <n v="3"/>
    <x v="8"/>
    <n v="1.02"/>
    <n v="0.99811149899999996"/>
    <x v="5"/>
    <x v="1"/>
    <x v="28"/>
  </r>
  <r>
    <s v="1936"/>
    <d v="2001-11-21T00:00:00"/>
    <x v="1746"/>
    <x v="0"/>
    <n v="0"/>
    <n v="23.483928200000001"/>
    <n v="167.97993700000001"/>
    <n v="66.265208959999995"/>
    <n v="72.847013610000005"/>
    <n v="87.907950990000003"/>
    <n v="108.7824691"/>
    <n v="152.3851459"/>
    <n v="123.0264809"/>
    <n v="2.0918516540000001"/>
    <n v="92.932567660000004"/>
    <n v="108.09673340000001"/>
    <n v="78.90793198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0800000000000001E-8"/>
    <x v="0"/>
    <x v="12"/>
    <x v="57"/>
  </r>
  <r>
    <s v="1937"/>
    <d v="1976-02-16T00:00:00"/>
    <x v="1747"/>
    <x v="0"/>
    <n v="0"/>
    <n v="28.343457019999999"/>
    <n v="176.18445270000001"/>
    <n v="87.980815500000006"/>
    <n v="63.967933260000002"/>
    <n v="116.4226039"/>
    <n v="122.98631829999999"/>
    <n v="144.05441809999999"/>
    <n v="125.23998640000001"/>
    <n v="2.25197862"/>
    <n v="90.985098399999998"/>
    <n v="109.5695764"/>
    <n v="76.36927158999999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4.97E-9"/>
    <x v="0"/>
    <x v="12"/>
    <x v="23"/>
  </r>
  <r>
    <s v="1938"/>
    <d v="1995-02-03T00:00:00"/>
    <x v="1748"/>
    <x v="1"/>
    <n v="0"/>
    <n v="27.841594499999999"/>
    <n v="154.21474850000001"/>
    <n v="66.213405289999997"/>
    <n v="63.263907449999998"/>
    <n v="86.543743359999993"/>
    <n v="107.745071"/>
    <n v="182.11171429999999"/>
    <n v="118.4458336"/>
    <n v="2.8786036410000002"/>
    <n v="96.060435299999995"/>
    <n v="111.6573483"/>
    <n v="77.379882339999995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3.0278599999999998E-4"/>
    <x v="0"/>
    <x v="0"/>
    <x v="1"/>
  </r>
  <r>
    <s v="1939"/>
    <d v="1971-11-20T00:00:00"/>
    <x v="1749"/>
    <x v="1"/>
    <n v="3"/>
    <n v="24.189057930000001"/>
    <n v="157.31768550000001"/>
    <n v="59.865146709999998"/>
    <n v="71.742917680000005"/>
    <n v="66.814232939999997"/>
    <n v="124.47246389999999"/>
    <n v="145.58333139999999"/>
    <n v="114.66316140000001"/>
    <n v="2.0292362800000001"/>
    <n v="93.458176469999998"/>
    <n v="109.9953295"/>
    <n v="86.099567030000003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6.1300000000000001E-9"/>
    <x v="0"/>
    <x v="1"/>
    <x v="29"/>
  </r>
  <r>
    <s v="1940"/>
    <d v="1994-11-14T00:00:00"/>
    <x v="1750"/>
    <x v="1"/>
    <n v="1"/>
    <n v="17.811608360000001"/>
    <n v="163.8443738"/>
    <n v="47.81522494"/>
    <n v="64.333686599999993"/>
    <n v="84.668635249999994"/>
    <n v="114.9326366"/>
    <n v="178.23487460000001"/>
    <n v="125.7840075"/>
    <n v="2.7704750649999998"/>
    <n v="83.259554390000005"/>
    <n v="109.65760229999999"/>
    <n v="77.31201993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33E-8"/>
    <x v="3"/>
    <x v="3"/>
    <x v="4"/>
  </r>
  <r>
    <s v="1941"/>
    <d v="1988-09-27T00:00:00"/>
    <x v="1751"/>
    <x v="1"/>
    <n v="2"/>
    <n v="24.324401810000001"/>
    <n v="164.30672580000001"/>
    <n v="65.667858199999998"/>
    <n v="63.028386210000001"/>
    <n v="94.666500369999994"/>
    <n v="106.6427455"/>
    <n v="141.09520520000001"/>
    <n v="120.2296288"/>
    <n v="2.2385977750000001"/>
    <n v="89.983171100000007"/>
    <n v="106.6039078"/>
    <n v="79.101802259999999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6100000000000003E-8"/>
    <x v="0"/>
    <x v="12"/>
    <x v="23"/>
  </r>
  <r>
    <s v="1942"/>
    <d v="1998-04-09T00:00:00"/>
    <x v="1752"/>
    <x v="0"/>
    <n v="1"/>
    <n v="28.872131119999999"/>
    <n v="168.52338030000001"/>
    <n v="81.997226850000004"/>
    <n v="36.912198689999997"/>
    <n v="199.9397433"/>
    <n v="123.4649505"/>
    <n v="284.77395810000002"/>
    <n v="478.65375440000003"/>
    <n v="7.714900987"/>
    <n v="112.88592490000001"/>
    <n v="121.4369121"/>
    <n v="89.110368710000003"/>
    <x v="0"/>
    <x v="1"/>
    <x v="1"/>
    <x v="0"/>
    <x v="0"/>
    <x v="1"/>
    <x v="1"/>
    <x v="0"/>
    <x v="1"/>
    <x v="3"/>
    <x v="2"/>
    <x v="0"/>
    <x v="1"/>
    <x v="1"/>
    <x v="1"/>
    <x v="1"/>
    <n v="3"/>
    <n v="3"/>
    <x v="8"/>
    <n v="1.02"/>
    <n v="0.98613727600000001"/>
    <x v="0"/>
    <x v="12"/>
    <x v="23"/>
  </r>
  <r>
    <s v="1943"/>
    <d v="1988-03-21T00:00:00"/>
    <x v="1753"/>
    <x v="1"/>
    <n v="0"/>
    <n v="26.45138378"/>
    <n v="164.37067590000001"/>
    <n v="71.465605640000007"/>
    <n v="64.732034859999999"/>
    <n v="96.410808009999997"/>
    <n v="106.0522387"/>
    <n v="138.95813089999999"/>
    <n v="122.1748755"/>
    <n v="2.1466671210000001"/>
    <n v="96.403605479999996"/>
    <n v="108.7952279"/>
    <n v="84.1936182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0499999999999999E-6"/>
    <x v="0"/>
    <x v="5"/>
    <x v="6"/>
  </r>
  <r>
    <s v="1944"/>
    <d v="1974-05-06T00:00:00"/>
    <x v="1754"/>
    <x v="0"/>
    <n v="0"/>
    <n v="23.908180000000002"/>
    <n v="170.42322490000001"/>
    <n v="69.439098670000007"/>
    <n v="64.713998860000004"/>
    <n v="119.4705519"/>
    <n v="118.6669869"/>
    <n v="139.5025339"/>
    <n v="118.0686472"/>
    <n v="2.15567785"/>
    <n v="88.376364480000007"/>
    <n v="108.1665977"/>
    <n v="77.081716799999995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5199999999999995E-10"/>
    <x v="0"/>
    <x v="16"/>
    <x v="51"/>
  </r>
  <r>
    <s v="1945"/>
    <d v="1972-11-08T00:00:00"/>
    <x v="1755"/>
    <x v="0"/>
    <n v="0"/>
    <n v="27.01894648"/>
    <n v="173.6418449"/>
    <n v="81.466150279999994"/>
    <n v="61.851218799999998"/>
    <n v="108.9147248"/>
    <n v="116.8288843"/>
    <n v="145.1727563"/>
    <n v="122.3067199"/>
    <n v="2.3471284649999999"/>
    <n v="85.884568160000001"/>
    <n v="109.1286903"/>
    <n v="83.04512375999999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4.8200000000000001E-8"/>
    <x v="1"/>
    <x v="1"/>
    <x v="54"/>
  </r>
  <r>
    <s v="1946"/>
    <d v="1974-12-20T00:00:00"/>
    <x v="1756"/>
    <x v="0"/>
    <n v="2"/>
    <n v="21.594861420000001"/>
    <n v="170.7832559"/>
    <n v="62.985560620000001"/>
    <n v="64.094743129999998"/>
    <n v="113.7410268"/>
    <n v="113.8161075"/>
    <n v="143.885561"/>
    <n v="127.763851"/>
    <n v="2.2448886450000001"/>
    <n v="92.727645370000005"/>
    <n v="112.3649994"/>
    <n v="81.9073707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5.2199999999999998E-8"/>
    <x v="0"/>
    <x v="7"/>
    <x v="10"/>
  </r>
  <r>
    <s v="1947"/>
    <d v="1981-10-12T00:00:00"/>
    <x v="1757"/>
    <x v="0"/>
    <n v="0"/>
    <n v="24.744731609999999"/>
    <n v="172.04135410000001"/>
    <n v="73.240019610000004"/>
    <n v="44.424540069999999"/>
    <n v="198.4264101"/>
    <n v="138.59890519999999"/>
    <n v="292.00707749999998"/>
    <n v="467.713435"/>
    <n v="6.5731029970000003"/>
    <n v="118.0160961"/>
    <n v="131.773292"/>
    <n v="84.61356232"/>
    <x v="0"/>
    <x v="0"/>
    <x v="1"/>
    <x v="1"/>
    <x v="1"/>
    <x v="0"/>
    <x v="1"/>
    <x v="1"/>
    <x v="1"/>
    <x v="2"/>
    <x v="3"/>
    <x v="1"/>
    <x v="1"/>
    <x v="1"/>
    <x v="1"/>
    <x v="2"/>
    <n v="2"/>
    <n v="3"/>
    <x v="2"/>
    <n v="1.02"/>
    <n v="0.470803058"/>
    <x v="2"/>
    <x v="4"/>
    <x v="5"/>
  </r>
  <r>
    <s v="1948"/>
    <d v="2001-06-19T00:00:00"/>
    <x v="1758"/>
    <x v="0"/>
    <n v="0"/>
    <n v="22.21337012"/>
    <n v="172.1233052"/>
    <n v="65.810290379999998"/>
    <n v="77.098471140000001"/>
    <n v="89.152621909999993"/>
    <n v="112.2278199"/>
    <n v="153.69779260000001"/>
    <n v="118.1628236"/>
    <n v="1.9935258170000001"/>
    <n v="92.478921389999996"/>
    <n v="112.3363749"/>
    <n v="81.09320379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9700000000000001E-8"/>
    <x v="2"/>
    <x v="2"/>
    <x v="3"/>
  </r>
  <r>
    <s v="1949"/>
    <d v="1998-11-07T00:00:00"/>
    <x v="1759"/>
    <x v="1"/>
    <n v="0"/>
    <n v="31.339209"/>
    <n v="159.31987409999999"/>
    <n v="79.547757239999996"/>
    <n v="70.245053029999994"/>
    <n v="88.067880439999996"/>
    <n v="113.9456351"/>
    <n v="178.56641909999999"/>
    <n v="117.0500062"/>
    <n v="2.5420497439999998"/>
    <n v="92.091534929999995"/>
    <n v="105.9126827"/>
    <n v="77.90112148"/>
    <x v="1"/>
    <x v="0"/>
    <x v="1"/>
    <x v="0"/>
    <x v="0"/>
    <x v="0"/>
    <x v="1"/>
    <x v="2"/>
    <x v="0"/>
    <x v="0"/>
    <x v="0"/>
    <x v="0"/>
    <x v="0"/>
    <x v="0"/>
    <x v="0"/>
    <x v="0"/>
    <n v="1"/>
    <n v="1"/>
    <x v="3"/>
    <n v="2.19"/>
    <n v="2.5299999999999999E-6"/>
    <x v="0"/>
    <x v="11"/>
    <x v="22"/>
  </r>
  <r>
    <s v="1950"/>
    <d v="1995-11-22T00:00:00"/>
    <x v="1760"/>
    <x v="1"/>
    <n v="0"/>
    <n v="21.976112730000001"/>
    <n v="156.7277033"/>
    <n v="53.981184919999997"/>
    <n v="68.069096759999994"/>
    <n v="89.727745139999996"/>
    <n v="114.06280870000001"/>
    <n v="189.2636799"/>
    <n v="119.3780307"/>
    <n v="2.7804641000000001"/>
    <n v="93.855054969999998"/>
    <n v="109.5816686"/>
    <n v="83.08089757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099999999999994E-5"/>
    <x v="0"/>
    <x v="12"/>
    <x v="23"/>
  </r>
  <r>
    <s v="1951"/>
    <d v="1974-11-18T00:00:00"/>
    <x v="1761"/>
    <x v="0"/>
    <n v="0"/>
    <n v="23.542044730000001"/>
    <n v="165.0230602"/>
    <n v="64.111133210000006"/>
    <n v="67.242540079999998"/>
    <n v="114.48342270000001"/>
    <n v="121.267636"/>
    <n v="148.48469399999999"/>
    <n v="120.7035992"/>
    <n v="2.2081957920000002"/>
    <n v="84.180878559999996"/>
    <n v="112.4979422"/>
    <n v="82.72136018000000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9.1399999999999995E-9"/>
    <x v="2"/>
    <x v="2"/>
    <x v="3"/>
  </r>
  <r>
    <s v="1952"/>
    <d v="1996-07-27T00:00:00"/>
    <x v="1762"/>
    <x v="0"/>
    <n v="0"/>
    <n v="19.781849430000001"/>
    <n v="171.307625"/>
    <n v="58.052413469999998"/>
    <n v="77.032294829999998"/>
    <n v="92.126723909999995"/>
    <n v="109.2441716"/>
    <n v="156.0596122"/>
    <n v="113.6969596"/>
    <n v="2.0258985209999998"/>
    <n v="95.45799212"/>
    <n v="108.2005401"/>
    <n v="78.43161877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1699999999999997E-9"/>
    <x v="0"/>
    <x v="5"/>
    <x v="6"/>
  </r>
  <r>
    <s v="1953"/>
    <d v="1983-10-16T00:00:00"/>
    <x v="1763"/>
    <x v="1"/>
    <n v="0"/>
    <n v="23.800662729999999"/>
    <n v="161.6057035"/>
    <n v="62.158770920000002"/>
    <n v="65.467430750000005"/>
    <n v="92.190833190000006"/>
    <n v="109.60233359999999"/>
    <n v="142.61103080000001"/>
    <n v="120.2111707"/>
    <n v="2.17835081"/>
    <n v="91.561251189999993"/>
    <n v="109.11127"/>
    <n v="80.296471080000003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8.0599999999999994E-8"/>
    <x v="1"/>
    <x v="1"/>
    <x v="53"/>
  </r>
  <r>
    <s v="1954"/>
    <d v="1977-04-11T00:00:00"/>
    <x v="1462"/>
    <x v="1"/>
    <n v="0"/>
    <n v="16.902500719999999"/>
    <n v="166.2742217"/>
    <n v="46.730541170000002"/>
    <n v="66.928646119999996"/>
    <n v="74.648510040000005"/>
    <n v="122.7331516"/>
    <n v="151.3361414"/>
    <n v="116.2883334"/>
    <n v="2.2611564729999998"/>
    <n v="87.4379919"/>
    <n v="112.30141279999999"/>
    <n v="83.290290040000002"/>
    <x v="0"/>
    <x v="1"/>
    <x v="1"/>
    <x v="0"/>
    <x v="0"/>
    <x v="0"/>
    <x v="1"/>
    <x v="1"/>
    <x v="0"/>
    <x v="1"/>
    <x v="0"/>
    <x v="0"/>
    <x v="0"/>
    <x v="0"/>
    <x v="0"/>
    <x v="0"/>
    <n v="2"/>
    <n v="3"/>
    <x v="5"/>
    <n v="2.19"/>
    <n v="4.63E-10"/>
    <x v="2"/>
    <x v="4"/>
    <x v="26"/>
  </r>
  <r>
    <s v="1955"/>
    <d v="1991-07-15T00:00:00"/>
    <x v="1241"/>
    <x v="1"/>
    <n v="0"/>
    <n v="24.881015810000001"/>
    <n v="159.76069190000001"/>
    <n v="63.50500761"/>
    <n v="69.462780230000007"/>
    <n v="92.334873979999998"/>
    <n v="113.03643580000001"/>
    <n v="176.63868299999999"/>
    <n v="115.9220601"/>
    <n v="2.542925613"/>
    <n v="91.424058430000002"/>
    <n v="111.15091630000001"/>
    <n v="83.95374657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2200000000000001E-5"/>
    <x v="0"/>
    <x v="15"/>
    <x v="39"/>
  </r>
  <r>
    <s v="1956"/>
    <d v="1994-06-10T00:00:00"/>
    <x v="1764"/>
    <x v="1"/>
    <n v="0"/>
    <n v="27.431301319999999"/>
    <n v="165.9762365"/>
    <n v="75.568053610000007"/>
    <n v="31.527849450000001"/>
    <n v="202.03745720000001"/>
    <n v="132.9113495"/>
    <n v="285.19420270000001"/>
    <n v="484.81001370000001"/>
    <n v="9.0457867469999993"/>
    <n v="106.6310569"/>
    <n v="125.0311435"/>
    <n v="97.559900799999994"/>
    <x v="0"/>
    <x v="0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4643002"/>
    <x v="0"/>
    <x v="12"/>
    <x v="57"/>
  </r>
  <r>
    <s v="1957"/>
    <d v="1989-07-16T00:00:00"/>
    <x v="1765"/>
    <x v="1"/>
    <n v="1"/>
    <n v="32.291468620000003"/>
    <n v="163.5782466"/>
    <n v="86.405003930000007"/>
    <n v="28.353049500000001"/>
    <n v="203.1795438"/>
    <n v="134.148383"/>
    <n v="280.94335030000002"/>
    <n v="478.39294310000002"/>
    <n v="9.9087525070000009"/>
    <n v="105.4212764"/>
    <n v="125.09310499999999"/>
    <n v="86.032431829999993"/>
    <x v="0"/>
    <x v="1"/>
    <x v="0"/>
    <x v="1"/>
    <x v="0"/>
    <x v="1"/>
    <x v="1"/>
    <x v="2"/>
    <x v="2"/>
    <x v="3"/>
    <x v="2"/>
    <x v="1"/>
    <x v="1"/>
    <x v="1"/>
    <x v="1"/>
    <x v="1"/>
    <n v="2"/>
    <n v="3"/>
    <x v="7"/>
    <n v="2.19"/>
    <n v="0.85476717999999996"/>
    <x v="0"/>
    <x v="12"/>
    <x v="41"/>
  </r>
  <r>
    <s v="1958"/>
    <d v="1998-03-07T00:00:00"/>
    <x v="1766"/>
    <x v="0"/>
    <n v="0"/>
    <n v="22.979484750000001"/>
    <n v="176.10616150000001"/>
    <n v="71.267149570000001"/>
    <n v="31.694042719999999"/>
    <n v="200.6708769"/>
    <n v="133.77569579999999"/>
    <n v="282.04430609999997"/>
    <n v="477.2575817"/>
    <n v="8.8989690760000002"/>
    <n v="108.7964025"/>
    <n v="117.0652977"/>
    <n v="90.444576900000001"/>
    <x v="1"/>
    <x v="0"/>
    <x v="0"/>
    <x v="1"/>
    <x v="1"/>
    <x v="1"/>
    <x v="1"/>
    <x v="1"/>
    <x v="2"/>
    <x v="3"/>
    <x v="2"/>
    <x v="1"/>
    <x v="1"/>
    <x v="1"/>
    <x v="1"/>
    <x v="0"/>
    <n v="3"/>
    <n v="3"/>
    <x v="8"/>
    <n v="1.02"/>
    <n v="0.14074435399999999"/>
    <x v="0"/>
    <x v="0"/>
    <x v="49"/>
  </r>
  <r>
    <s v="1959"/>
    <d v="1985-10-15T00:00:00"/>
    <x v="1658"/>
    <x v="1"/>
    <n v="0"/>
    <n v="29.445925970000001"/>
    <n v="167.1511888"/>
    <n v="82.270503480000002"/>
    <n v="70.469134949999997"/>
    <n v="94.097549729999997"/>
    <n v="110.5028571"/>
    <n v="143.80675980000001"/>
    <n v="112.4837278"/>
    <n v="2.0407056209999999"/>
    <n v="89.807728780000005"/>
    <n v="110.37277450000001"/>
    <n v="82.80633462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5.2200000000000004E-7"/>
    <x v="0"/>
    <x v="7"/>
    <x v="40"/>
  </r>
  <r>
    <s v="1960"/>
    <d v="1981-01-27T00:00:00"/>
    <x v="1767"/>
    <x v="0"/>
    <n v="2"/>
    <n v="26.553115930000001"/>
    <n v="175.954058"/>
    <n v="82.207996929999993"/>
    <n v="74.434158850000003"/>
    <n v="114.24968629999999"/>
    <n v="110.536114"/>
    <n v="175.69585330000001"/>
    <n v="123.1734733"/>
    <n v="2.360419679"/>
    <n v="86.644030400000005"/>
    <n v="111.0725168"/>
    <n v="78.0585208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6E-7"/>
    <x v="3"/>
    <x v="3"/>
    <x v="4"/>
  </r>
  <r>
    <s v="1961"/>
    <d v="1986-06-03T00:00:00"/>
    <x v="1768"/>
    <x v="0"/>
    <n v="1"/>
    <n v="30.495540330000001"/>
    <n v="169.81144029999999"/>
    <n v="87.936712180000001"/>
    <n v="72.146911000000003"/>
    <n v="118.4328024"/>
    <n v="106.6375767"/>
    <n v="176.745338"/>
    <n v="110.0158785"/>
    <n v="2.4497977190000002"/>
    <n v="90.440665539999998"/>
    <n v="106.4604423"/>
    <n v="82.238727339999997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9.0799999999999998E-5"/>
    <x v="2"/>
    <x v="2"/>
    <x v="3"/>
  </r>
  <r>
    <s v="1962"/>
    <d v="1975-03-03T00:00:00"/>
    <x v="1769"/>
    <x v="1"/>
    <n v="1"/>
    <n v="21.48925629"/>
    <n v="159.35990029999999"/>
    <n v="54.573208020000003"/>
    <n v="66.02014192"/>
    <n v="68.575742739999995"/>
    <n v="120.2490954"/>
    <n v="148.29838799999999"/>
    <n v="117.17896159999999"/>
    <n v="2.2462597579999999"/>
    <n v="93.322275300000001"/>
    <n v="106.3042556"/>
    <n v="77.88168156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4999999999999996E-10"/>
    <x v="0"/>
    <x v="8"/>
    <x v="14"/>
  </r>
  <r>
    <s v="1963"/>
    <d v="1992-01-12T00:00:00"/>
    <x v="1770"/>
    <x v="1"/>
    <n v="0"/>
    <n v="32.437504740000001"/>
    <n v="165.71708150000001"/>
    <n v="89.080365639999997"/>
    <n v="30.89688628"/>
    <n v="197.39954399999999"/>
    <n v="124.3672368"/>
    <n v="287.83762890000003"/>
    <n v="481.74129829999998"/>
    <n v="9.3160723789999995"/>
    <n v="118.2803832"/>
    <n v="125.46546379999999"/>
    <n v="102.9827106"/>
    <x v="0"/>
    <x v="0"/>
    <x v="1"/>
    <x v="0"/>
    <x v="1"/>
    <x v="1"/>
    <x v="1"/>
    <x v="2"/>
    <x v="1"/>
    <x v="3"/>
    <x v="2"/>
    <x v="0"/>
    <x v="1"/>
    <x v="1"/>
    <x v="1"/>
    <x v="1"/>
    <n v="4"/>
    <n v="3"/>
    <x v="7"/>
    <n v="2.19"/>
    <n v="0.99999930999999997"/>
    <x v="0"/>
    <x v="0"/>
    <x v="1"/>
  </r>
  <r>
    <s v="1964"/>
    <d v="1975-10-12T00:00:00"/>
    <x v="1771"/>
    <x v="1"/>
    <n v="0"/>
    <n v="21.865160119999999"/>
    <n v="165.98872"/>
    <n v="60.243447070000002"/>
    <n v="65.529035070000006"/>
    <n v="77.961090839999997"/>
    <n v="121.0592049"/>
    <n v="145.4413213"/>
    <n v="120.508441"/>
    <n v="2.2194943230000002"/>
    <n v="93.803469190000001"/>
    <n v="112.90714389999999"/>
    <n v="77.731208789999997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2799999999999999E-9"/>
    <x v="5"/>
    <x v="1"/>
    <x v="28"/>
  </r>
  <r>
    <s v="1965"/>
    <d v="1972-07-24T00:00:00"/>
    <x v="13"/>
    <x v="0"/>
    <n v="1"/>
    <n v="13.97698621"/>
    <n v="169.38694029999999"/>
    <n v="40.102678760000003"/>
    <n v="74.759250140000006"/>
    <n v="118.391795"/>
    <n v="115.5614928"/>
    <n v="145.90969860000001"/>
    <n v="123.3886131"/>
    <n v="1.95172769"/>
    <n v="89.926194570000007"/>
    <n v="112.2459468"/>
    <n v="79.94571643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9.4100000000000003E-11"/>
    <x v="0"/>
    <x v="12"/>
    <x v="43"/>
  </r>
  <r>
    <s v="1966"/>
    <d v="1982-08-25T00:00:00"/>
    <x v="1772"/>
    <x v="0"/>
    <n v="0"/>
    <n v="26.500680729999999"/>
    <n v="168.0288955"/>
    <n v="74.821252700000002"/>
    <n v="79.668231539999994"/>
    <n v="112.1718205"/>
    <n v="112.46922309999999"/>
    <n v="175.4535377"/>
    <n v="116.89236820000001"/>
    <n v="2.2023024019999999"/>
    <n v="94.113306589999993"/>
    <n v="112.5093318"/>
    <n v="78.28742807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5600000000000004E-7"/>
    <x v="2"/>
    <x v="14"/>
    <x v="30"/>
  </r>
  <r>
    <s v="1967"/>
    <d v="1984-06-04T00:00:00"/>
    <x v="1773"/>
    <x v="0"/>
    <n v="0"/>
    <n v="31.347304650000002"/>
    <n v="178.50098639999999"/>
    <n v="99.880669609999998"/>
    <n v="40.288969690000002"/>
    <n v="203.51870550000001"/>
    <n v="131.8220403"/>
    <n v="290.79094989999999"/>
    <n v="468.67454780000003"/>
    <n v="7.2176318259999999"/>
    <n v="109.91884899999999"/>
    <n v="124.17983460000001"/>
    <n v="82.825416590000003"/>
    <x v="0"/>
    <x v="0"/>
    <x v="0"/>
    <x v="1"/>
    <x v="0"/>
    <x v="0"/>
    <x v="0"/>
    <x v="2"/>
    <x v="2"/>
    <x v="2"/>
    <x v="3"/>
    <x v="1"/>
    <x v="1"/>
    <x v="1"/>
    <x v="1"/>
    <x v="1"/>
    <n v="2"/>
    <n v="3"/>
    <x v="2"/>
    <n v="1.02"/>
    <n v="0.74478360300000002"/>
    <x v="0"/>
    <x v="5"/>
    <x v="6"/>
  </r>
  <r>
    <s v="1968"/>
    <d v="2003-08-17T00:00:00"/>
    <x v="1774"/>
    <x v="0"/>
    <n v="0"/>
    <n v="22.159839009999999"/>
    <n v="169.05349380000001"/>
    <n v="63.330789490000001"/>
    <n v="83.603538369999995"/>
    <n v="85.875286990000006"/>
    <n v="108.1289625"/>
    <n v="157.43666809999999"/>
    <n v="119.594979"/>
    <n v="1.883134029"/>
    <n v="87.506979729999998"/>
    <n v="112.5180536"/>
    <n v="77.3236663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7799999999999999E-9"/>
    <x v="2"/>
    <x v="10"/>
    <x v="18"/>
  </r>
  <r>
    <s v="1969"/>
    <d v="1992-11-16T00:00:00"/>
    <x v="1775"/>
    <x v="0"/>
    <n v="0"/>
    <n v="33.045261000000004"/>
    <n v="174.51148169999999"/>
    <n v="100.636888"/>
    <n v="32.745024870000002"/>
    <n v="205.85179690000001"/>
    <n v="130.32604860000001"/>
    <n v="282.99412469999999"/>
    <n v="483.60691659999998"/>
    <n v="8.6423548560000008"/>
    <n v="105.4490282"/>
    <n v="124.16887029999999"/>
    <n v="92.011441169999998"/>
    <x v="0"/>
    <x v="0"/>
    <x v="0"/>
    <x v="0"/>
    <x v="1"/>
    <x v="1"/>
    <x v="0"/>
    <x v="2"/>
    <x v="2"/>
    <x v="3"/>
    <x v="2"/>
    <x v="1"/>
    <x v="1"/>
    <x v="1"/>
    <x v="1"/>
    <x v="1"/>
    <n v="3"/>
    <n v="3"/>
    <x v="8"/>
    <n v="1.02"/>
    <n v="0.99401756399999996"/>
    <x v="0"/>
    <x v="11"/>
    <x v="22"/>
  </r>
  <r>
    <s v="1970"/>
    <d v="2002-02-18T00:00:00"/>
    <x v="1776"/>
    <x v="0"/>
    <n v="0"/>
    <n v="24.457090699999998"/>
    <n v="174.54082059999999"/>
    <n v="74.507299189999998"/>
    <n v="73.306280650000005"/>
    <n v="90.34499898"/>
    <n v="109.7009972"/>
    <n v="149.70863900000001"/>
    <n v="118.2909385"/>
    <n v="2.0422348220000002"/>
    <n v="91.293460690000003"/>
    <n v="108.8621692"/>
    <n v="86.17627183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3300000000000003E-7"/>
    <x v="0"/>
    <x v="13"/>
    <x v="24"/>
  </r>
  <r>
    <s v="1971"/>
    <d v="1982-11-20T00:00:00"/>
    <x v="1777"/>
    <x v="0"/>
    <n v="1"/>
    <n v="20.83754996"/>
    <n v="168.2033653"/>
    <n v="58.954371700000003"/>
    <n v="74.101789839999995"/>
    <n v="113.17302309999999"/>
    <n v="116.9840129"/>
    <n v="174.58549429999999"/>
    <n v="117.9430505"/>
    <n v="2.3560226370000001"/>
    <n v="85.616507060000004"/>
    <n v="110.7102472"/>
    <n v="81.73719658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6099999999999999E-8"/>
    <x v="1"/>
    <x v="1"/>
    <x v="2"/>
  </r>
  <r>
    <s v="1972"/>
    <d v="1977-05-11T00:00:00"/>
    <x v="1778"/>
    <x v="1"/>
    <n v="0"/>
    <n v="24.967462260000001"/>
    <n v="163.48620840000001"/>
    <n v="66.732384789999998"/>
    <n v="64.492766990000007"/>
    <n v="72.828265569999999"/>
    <n v="121.943608"/>
    <n v="146.43436990000001"/>
    <n v="121.6999959"/>
    <n v="2.2705549280000001"/>
    <n v="82.16507944"/>
    <n v="113.9479518"/>
    <n v="83.16578008000000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2.19"/>
    <n v="2.8699999999999998E-9"/>
    <x v="1"/>
    <x v="1"/>
    <x v="53"/>
  </r>
  <r>
    <s v="1973"/>
    <d v="1993-07-04T00:00:00"/>
    <x v="1779"/>
    <x v="1"/>
    <n v="0"/>
    <n v="27.282241379999999"/>
    <n v="159.89302670000001"/>
    <n v="69.749178119999996"/>
    <n v="37.580527279999998"/>
    <n v="203.25576520000001"/>
    <n v="133.84309880000001"/>
    <n v="293.96977179999999"/>
    <n v="462.78269349999999"/>
    <n v="7.8223961490000002"/>
    <n v="112.5897044"/>
    <n v="116.01943110000001"/>
    <n v="97.048224480000002"/>
    <x v="0"/>
    <x v="1"/>
    <x v="1"/>
    <x v="1"/>
    <x v="1"/>
    <x v="1"/>
    <x v="0"/>
    <x v="0"/>
    <x v="1"/>
    <x v="2"/>
    <x v="2"/>
    <x v="1"/>
    <x v="1"/>
    <x v="1"/>
    <x v="1"/>
    <x v="0"/>
    <n v="4"/>
    <n v="3"/>
    <x v="9"/>
    <n v="2.19"/>
    <n v="0.99332393600000002"/>
    <x v="0"/>
    <x v="7"/>
    <x v="40"/>
  </r>
  <r>
    <s v="1974"/>
    <d v="1986-11-02T00:00:00"/>
    <x v="775"/>
    <x v="0"/>
    <n v="1"/>
    <n v="23.71734605"/>
    <n v="166.13059150000001"/>
    <n v="65.458389080000003"/>
    <n v="76.863763500000005"/>
    <n v="109.85681270000001"/>
    <n v="106.21330829999999"/>
    <n v="176.16930830000001"/>
    <n v="118.5019245"/>
    <n v="2.2919682859999999"/>
    <n v="93.809918199999998"/>
    <n v="109.8089973"/>
    <n v="78.607396820000005"/>
    <x v="0"/>
    <x v="1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1.8700000000000001E-6"/>
    <x v="0"/>
    <x v="12"/>
    <x v="43"/>
  </r>
  <r>
    <s v="1975"/>
    <d v="1992-12-07T00:00:00"/>
    <x v="1780"/>
    <x v="1"/>
    <n v="0"/>
    <n v="32.72333862"/>
    <n v="164.0059152"/>
    <n v="88.019040590000003"/>
    <n v="36.733383269999997"/>
    <n v="203.8384988"/>
    <n v="128.8099015"/>
    <n v="282.85969970000002"/>
    <n v="480.52924899999999"/>
    <n v="7.7003443349999996"/>
    <n v="108.3557745"/>
    <n v="123.8280991"/>
    <n v="100.0111608"/>
    <x v="0"/>
    <x v="1"/>
    <x v="1"/>
    <x v="1"/>
    <x v="0"/>
    <x v="1"/>
    <x v="0"/>
    <x v="2"/>
    <x v="2"/>
    <x v="3"/>
    <x v="2"/>
    <x v="0"/>
    <x v="1"/>
    <x v="1"/>
    <x v="1"/>
    <x v="1"/>
    <n v="4"/>
    <n v="3"/>
    <x v="7"/>
    <n v="2.19"/>
    <n v="0.99957557799999996"/>
    <x v="0"/>
    <x v="8"/>
    <x v="14"/>
  </r>
  <r>
    <s v="1976"/>
    <d v="1978-06-07T00:00:00"/>
    <x v="1781"/>
    <x v="1"/>
    <n v="0"/>
    <n v="20.89061332"/>
    <n v="161.5689371"/>
    <n v="54.533946299999997"/>
    <n v="60.156387080000002"/>
    <n v="66.665438390000006"/>
    <n v="113.2392729"/>
    <n v="147.6382892"/>
    <n v="118.2225242"/>
    <n v="2.4542412929999999"/>
    <n v="90.813476660000006"/>
    <n v="110.08092379999999"/>
    <n v="74.43950553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11E-9"/>
    <x v="3"/>
    <x v="11"/>
    <x v="31"/>
  </r>
  <r>
    <s v="1977"/>
    <d v="1997-08-04T00:00:00"/>
    <x v="1782"/>
    <x v="0"/>
    <n v="1"/>
    <n v="30.665613440000001"/>
    <n v="170.81182680000001"/>
    <n v="89.472079550000004"/>
    <n v="33.257880470000003"/>
    <n v="202.68290160000001"/>
    <n v="132.02904269999999"/>
    <n v="288.13979970000003"/>
    <n v="485.16586849999999"/>
    <n v="8.6638052590000001"/>
    <n v="110.2519886"/>
    <n v="117.80294499999999"/>
    <n v="91.451199059999993"/>
    <x v="1"/>
    <x v="1"/>
    <x v="1"/>
    <x v="0"/>
    <x v="1"/>
    <x v="1"/>
    <x v="1"/>
    <x v="2"/>
    <x v="1"/>
    <x v="3"/>
    <x v="2"/>
    <x v="1"/>
    <x v="1"/>
    <x v="1"/>
    <x v="1"/>
    <x v="0"/>
    <n v="3"/>
    <n v="3"/>
    <x v="8"/>
    <n v="1.02"/>
    <n v="0.96211795099999997"/>
    <x v="0"/>
    <x v="8"/>
    <x v="55"/>
  </r>
  <r>
    <s v="1978"/>
    <d v="1986-10-22T00:00:00"/>
    <x v="1783"/>
    <x v="1"/>
    <n v="0"/>
    <n v="27.834582739999998"/>
    <n v="160.21699509999999"/>
    <n v="71.449941809999999"/>
    <n v="40.868302300000003"/>
    <n v="200.4233605"/>
    <n v="130.0190044"/>
    <n v="290.73283950000001"/>
    <n v="460.22849989999997"/>
    <n v="7.1138956880000004"/>
    <n v="108.05542920000001"/>
    <n v="118.4434012"/>
    <n v="90.093270340000004"/>
    <x v="0"/>
    <x v="0"/>
    <x v="1"/>
    <x v="1"/>
    <x v="0"/>
    <x v="1"/>
    <x v="1"/>
    <x v="0"/>
    <x v="2"/>
    <x v="2"/>
    <x v="3"/>
    <x v="1"/>
    <x v="1"/>
    <x v="1"/>
    <x v="1"/>
    <x v="0"/>
    <n v="3"/>
    <n v="3"/>
    <x v="9"/>
    <n v="2.19"/>
    <n v="0.77576854100000003"/>
    <x v="0"/>
    <x v="8"/>
    <x v="55"/>
  </r>
  <r>
    <s v="1979"/>
    <d v="1973-10-13T00:00:00"/>
    <x v="1784"/>
    <x v="1"/>
    <n v="0"/>
    <n v="22.580392369999998"/>
    <n v="166.57078530000001"/>
    <n v="62.651164960000003"/>
    <n v="66.498254770000003"/>
    <n v="70.413600160000001"/>
    <n v="114.9522209"/>
    <n v="145.34013619999999"/>
    <n v="120.82639589999999"/>
    <n v="2.1856233170000001"/>
    <n v="93.869878139999997"/>
    <n v="112.2311059"/>
    <n v="81.99808685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42E-8"/>
    <x v="0"/>
    <x v="7"/>
    <x v="40"/>
  </r>
  <r>
    <s v="1980"/>
    <d v="2001-11-20T00:00:00"/>
    <x v="1785"/>
    <x v="0"/>
    <n v="0"/>
    <n v="31.023135440000001"/>
    <n v="175.45987"/>
    <n v="95.508339649999996"/>
    <n v="69.91064025"/>
    <n v="84.846178449999996"/>
    <n v="111.914387"/>
    <n v="150.0175801"/>
    <n v="111.22020670000001"/>
    <n v="2.1458476069999999"/>
    <n v="92.755962089999997"/>
    <n v="113.3467378"/>
    <n v="78.183457799999999"/>
    <x v="1"/>
    <x v="0"/>
    <x v="0"/>
    <x v="1"/>
    <x v="0"/>
    <x v="0"/>
    <x v="0"/>
    <x v="2"/>
    <x v="0"/>
    <x v="1"/>
    <x v="0"/>
    <x v="0"/>
    <x v="0"/>
    <x v="0"/>
    <x v="0"/>
    <x v="0"/>
    <n v="1"/>
    <n v="1"/>
    <x v="6"/>
    <n v="1.02"/>
    <n v="2.5000000000000002E-6"/>
    <x v="2"/>
    <x v="10"/>
    <x v="18"/>
  </r>
  <r>
    <s v="1981"/>
    <d v="1991-12-14T00:00:00"/>
    <x v="1786"/>
    <x v="1"/>
    <n v="0"/>
    <n v="27.70693121"/>
    <n v="159.62811730000001"/>
    <n v="70.600407730000001"/>
    <n v="34.715904870000003"/>
    <n v="204.3396414"/>
    <n v="134.53581969999999"/>
    <n v="291.1621409"/>
    <n v="476.92661299999997"/>
    <n v="8.3869955859999994"/>
    <n v="106.9428546"/>
    <n v="122.7830209"/>
    <n v="98.112975230000004"/>
    <x v="1"/>
    <x v="1"/>
    <x v="1"/>
    <x v="1"/>
    <x v="0"/>
    <x v="0"/>
    <x v="1"/>
    <x v="0"/>
    <x v="2"/>
    <x v="2"/>
    <x v="2"/>
    <x v="1"/>
    <x v="1"/>
    <x v="1"/>
    <x v="1"/>
    <x v="1"/>
    <n v="4"/>
    <n v="3"/>
    <x v="7"/>
    <n v="2.19"/>
    <n v="0.99491696799999996"/>
    <x v="2"/>
    <x v="4"/>
    <x v="9"/>
  </r>
  <r>
    <s v="1982"/>
    <d v="1988-11-02T00:00:00"/>
    <x v="1223"/>
    <x v="0"/>
    <n v="1"/>
    <n v="28.67708592"/>
    <n v="174.039862"/>
    <n v="86.862530699999994"/>
    <n v="77.63295128"/>
    <n v="110.8725311"/>
    <n v="113.1304492"/>
    <n v="175.68855289999999"/>
    <n v="119.0587755"/>
    <n v="2.2630667779999998"/>
    <n v="91.269658050000004"/>
    <n v="105.4306519"/>
    <n v="79.834937800000006"/>
    <x v="1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4.6100000000000001E-7"/>
    <x v="2"/>
    <x v="4"/>
    <x v="5"/>
  </r>
  <r>
    <s v="1983"/>
    <d v="1997-07-23T00:00:00"/>
    <x v="426"/>
    <x v="0"/>
    <n v="0"/>
    <n v="25.192029340000001"/>
    <n v="168.2867301"/>
    <n v="71.344894060000001"/>
    <n v="73.937334609999994"/>
    <n v="85.397445689999998"/>
    <n v="114.9949041"/>
    <n v="155.63623620000001"/>
    <n v="120.2366506"/>
    <n v="2.1049749370000002"/>
    <n v="99.170902409999997"/>
    <n v="105.0338593"/>
    <n v="87.79683869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200000000000001E-6"/>
    <x v="3"/>
    <x v="16"/>
    <x v="44"/>
  </r>
  <r>
    <s v="1984"/>
    <d v="1975-10-14T00:00:00"/>
    <x v="1787"/>
    <x v="1"/>
    <n v="2"/>
    <n v="28.001237889999999"/>
    <n v="164.14649009999999"/>
    <n v="75.446731929999999"/>
    <n v="63.902598910000002"/>
    <n v="75.409467269999993"/>
    <n v="122.994118"/>
    <n v="148.04261299999999"/>
    <n v="117.78199119999999"/>
    <n v="2.3166915829999999"/>
    <n v="88.44599959"/>
    <n v="109.1010295"/>
    <n v="79.60525563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6099999999999999E-9"/>
    <x v="0"/>
    <x v="0"/>
    <x v="12"/>
  </r>
  <r>
    <s v="1985"/>
    <d v="1996-10-19T00:00:00"/>
    <x v="1788"/>
    <x v="0"/>
    <n v="0"/>
    <n v="21.167325349999999"/>
    <n v="168.14768190000001"/>
    <n v="59.847739900000001"/>
    <n v="76.678335349999998"/>
    <n v="91.420733049999996"/>
    <n v="114.6196178"/>
    <n v="149.8137341"/>
    <n v="112.0199722"/>
    <n v="1.953794816"/>
    <n v="93.985266379999999"/>
    <n v="106.4438912"/>
    <n v="80.532030039999995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3.6E-9"/>
    <x v="2"/>
    <x v="14"/>
    <x v="30"/>
  </r>
  <r>
    <s v="1986"/>
    <d v="1995-03-17T00:00:00"/>
    <x v="220"/>
    <x v="0"/>
    <n v="0"/>
    <n v="24.698730179999998"/>
    <n v="170.0215269"/>
    <n v="71.397408679999998"/>
    <n v="74.853019939999996"/>
    <n v="94.015218239999996"/>
    <n v="112.1582148"/>
    <n v="151.57282180000001"/>
    <n v="117.4953522"/>
    <n v="2.0249393000000002"/>
    <n v="84.043044679999994"/>
    <n v="115.21426409999999"/>
    <n v="79.29987771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3E-8"/>
    <x v="2"/>
    <x v="4"/>
    <x v="26"/>
  </r>
  <r>
    <s v="1987"/>
    <d v="1987-07-13T00:00:00"/>
    <x v="1789"/>
    <x v="1"/>
    <n v="0"/>
    <n v="31.496713010000001"/>
    <n v="159.1287596"/>
    <n v="79.755857370000001"/>
    <n v="62.745477229999999"/>
    <n v="90.04087749"/>
    <n v="111.80134200000001"/>
    <n v="151.8858937"/>
    <n v="118.66907620000001"/>
    <n v="2.420666802"/>
    <n v="95.882444469999996"/>
    <n v="108.8627479"/>
    <n v="74.992955690000002"/>
    <x v="0"/>
    <x v="0"/>
    <x v="0"/>
    <x v="1"/>
    <x v="0"/>
    <x v="0"/>
    <x v="0"/>
    <x v="2"/>
    <x v="0"/>
    <x v="1"/>
    <x v="1"/>
    <x v="0"/>
    <x v="0"/>
    <x v="0"/>
    <x v="0"/>
    <x v="0"/>
    <n v="1"/>
    <n v="1"/>
    <x v="4"/>
    <n v="2.19"/>
    <n v="7.3300000000000001E-7"/>
    <x v="0"/>
    <x v="15"/>
    <x v="39"/>
  </r>
  <r>
    <s v="1988"/>
    <d v="1995-05-24T00:00:00"/>
    <x v="1790"/>
    <x v="1"/>
    <n v="0"/>
    <n v="21.889844719999999"/>
    <n v="168.4364692"/>
    <n v="62.103337320000001"/>
    <n v="39.201844450000003"/>
    <n v="197.3402116"/>
    <n v="134.9210047"/>
    <n v="285.7812419"/>
    <n v="484.48243830000001"/>
    <n v="7.289994793"/>
    <n v="112.62422890000001"/>
    <n v="125.78981020000001"/>
    <n v="93.246778550000002"/>
    <x v="1"/>
    <x v="1"/>
    <x v="1"/>
    <x v="1"/>
    <x v="1"/>
    <x v="0"/>
    <x v="1"/>
    <x v="1"/>
    <x v="1"/>
    <x v="3"/>
    <x v="2"/>
    <x v="1"/>
    <x v="1"/>
    <x v="1"/>
    <x v="1"/>
    <x v="1"/>
    <n v="3"/>
    <n v="3"/>
    <x v="7"/>
    <n v="2.19"/>
    <n v="0.68697075200000002"/>
    <x v="2"/>
    <x v="14"/>
    <x v="30"/>
  </r>
  <r>
    <s v="1989"/>
    <d v="1987-05-22T00:00:00"/>
    <x v="535"/>
    <x v="0"/>
    <n v="0"/>
    <n v="26.703421209999998"/>
    <n v="171.0773547"/>
    <n v="78.15413461"/>
    <n v="70.563033930000003"/>
    <n v="113.5990449"/>
    <n v="112.3171823"/>
    <n v="170.20348390000001"/>
    <n v="117.39175229999999"/>
    <n v="2.4120771799999998"/>
    <n v="89.387073740000005"/>
    <n v="112.022721"/>
    <n v="81.210065209999996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1500000000000001E-6"/>
    <x v="2"/>
    <x v="14"/>
    <x v="30"/>
  </r>
  <r>
    <s v="1990"/>
    <d v="1988-04-11T00:00:00"/>
    <x v="499"/>
    <x v="0"/>
    <n v="0"/>
    <n v="30.371450159999998"/>
    <n v="172.87537169999999"/>
    <n v="90.76779449"/>
    <n v="76.699276870000006"/>
    <n v="114.5151067"/>
    <n v="108.0773813"/>
    <n v="180.01437920000001"/>
    <n v="111.8032673"/>
    <n v="2.3470153370000002"/>
    <n v="98.055798870000004"/>
    <n v="107.7683122"/>
    <n v="79.879323990000003"/>
    <x v="1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14985E-4"/>
    <x v="3"/>
    <x v="3"/>
    <x v="4"/>
  </r>
  <r>
    <s v="1991"/>
    <d v="1985-09-16T00:00:00"/>
    <x v="572"/>
    <x v="0"/>
    <n v="0"/>
    <n v="28.000727659999999"/>
    <n v="171.19819340000001"/>
    <n v="82.066832660000003"/>
    <n v="72.01900981"/>
    <n v="113.4060061"/>
    <n v="111.7218926"/>
    <n v="173.62638799999999"/>
    <n v="115.12522199999999"/>
    <n v="2.4108410880000002"/>
    <n v="87.085794960000001"/>
    <n v="113.7626616"/>
    <n v="84.86488495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6600000000000002E-5"/>
    <x v="0"/>
    <x v="6"/>
    <x v="27"/>
  </r>
  <r>
    <s v="1992"/>
    <d v="1998-04-05T00:00:00"/>
    <x v="1791"/>
    <x v="0"/>
    <n v="0"/>
    <n v="32.65778126"/>
    <n v="170.46937460000001"/>
    <n v="94.902884290000003"/>
    <n v="72.067987200000005"/>
    <n v="93.94587593"/>
    <n v="111.8864174"/>
    <n v="152.49558819999999"/>
    <n v="114.9823651"/>
    <n v="2.115996215"/>
    <n v="89.224370460000003"/>
    <n v="114.7377848"/>
    <n v="83.212739479999996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7900000000000001E-5"/>
    <x v="1"/>
    <x v="1"/>
    <x v="34"/>
  </r>
  <r>
    <s v="1993"/>
    <d v="1995-10-01T00:00:00"/>
    <x v="1792"/>
    <x v="0"/>
    <n v="0"/>
    <n v="29.10158603"/>
    <n v="168.54557489999999"/>
    <n v="82.670653009999995"/>
    <n v="75.180252539999998"/>
    <n v="85.732839040000002"/>
    <n v="100.8127236"/>
    <n v="152.67280299999999"/>
    <n v="119.87244010000001"/>
    <n v="2.0307567190000002"/>
    <n v="88.514212580000006"/>
    <n v="111.95576800000001"/>
    <n v="84.997917999999999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499999999999999E-5"/>
    <x v="2"/>
    <x v="10"/>
    <x v="18"/>
  </r>
  <r>
    <s v="1994"/>
    <d v="1996-06-15T00:00:00"/>
    <x v="1286"/>
    <x v="0"/>
    <n v="0"/>
    <n v="28.28578285"/>
    <n v="178.21757349999999"/>
    <n v="89.839899130000006"/>
    <n v="27.973248399999999"/>
    <n v="198.38756420000001"/>
    <n v="132.99413699999999"/>
    <n v="286.10306350000002"/>
    <n v="484.70410729999998"/>
    <n v="10.227738280000001"/>
    <n v="109.0930968"/>
    <n v="123.3535486"/>
    <n v="91.630292580000003"/>
    <x v="0"/>
    <x v="1"/>
    <x v="1"/>
    <x v="0"/>
    <x v="1"/>
    <x v="1"/>
    <x v="0"/>
    <x v="0"/>
    <x v="2"/>
    <x v="3"/>
    <x v="2"/>
    <x v="1"/>
    <x v="1"/>
    <x v="1"/>
    <x v="1"/>
    <x v="1"/>
    <n v="3"/>
    <n v="3"/>
    <x v="8"/>
    <n v="1.02"/>
    <n v="0.97977964500000003"/>
    <x v="0"/>
    <x v="16"/>
    <x v="51"/>
  </r>
  <r>
    <s v="1995"/>
    <d v="1981-07-20T00:00:00"/>
    <x v="410"/>
    <x v="0"/>
    <n v="0"/>
    <n v="24.02711798"/>
    <n v="170.84897989999999"/>
    <n v="70.133653129999999"/>
    <n v="71.415761680000003"/>
    <n v="116.73014139999999"/>
    <n v="110.1191338"/>
    <n v="169.1965921"/>
    <n v="125.51027449999999"/>
    <n v="2.3691771699999999"/>
    <n v="88.419579110000001"/>
    <n v="106.6491568"/>
    <n v="76.70685650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8299999999999999E-8"/>
    <x v="5"/>
    <x v="1"/>
    <x v="28"/>
  </r>
  <r>
    <s v="1996"/>
    <d v="1967-01-08T00:00:00"/>
    <x v="1793"/>
    <x v="0"/>
    <n v="1"/>
    <n v="19.73810971"/>
    <n v="166.98083449999999"/>
    <n v="55.034979980000003"/>
    <n v="61.596775299999997"/>
    <n v="114.9836679"/>
    <n v="117.3294368"/>
    <n v="146.0443583"/>
    <n v="122.0486166"/>
    <n v="2.3709740909999999"/>
    <n v="96.729840640000006"/>
    <n v="105.53202109999999"/>
    <n v="76.546700319999999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2.0500000000000002E-9"/>
    <x v="2"/>
    <x v="14"/>
    <x v="30"/>
  </r>
  <r>
    <s v="1997"/>
    <d v="1986-11-18T00:00:00"/>
    <x v="1794"/>
    <x v="1"/>
    <n v="0"/>
    <n v="24.408881390000001"/>
    <n v="167.9820344"/>
    <n v="68.876893289999998"/>
    <n v="66.86199311"/>
    <n v="88.823477479999994"/>
    <n v="103.01121790000001"/>
    <n v="145.0588903"/>
    <n v="116.3957314"/>
    <n v="2.1695268649999999"/>
    <n v="90.154403680000001"/>
    <n v="112.45093869999999"/>
    <n v="79.05864062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2099999999999998E-7"/>
    <x v="2"/>
    <x v="4"/>
    <x v="5"/>
  </r>
  <r>
    <s v="1998"/>
    <d v="2002-12-06T00:00:00"/>
    <x v="1795"/>
    <x v="0"/>
    <n v="0"/>
    <n v="33.473552679999997"/>
    <n v="173.91964089999999"/>
    <n v="101.25094110000001"/>
    <n v="33.303005249999998"/>
    <n v="199.33299600000001"/>
    <n v="127.3771383"/>
    <n v="286.0467251"/>
    <n v="480.15171420000001"/>
    <n v="8.5892165859999992"/>
    <n v="106.7466714"/>
    <n v="116.183212"/>
    <n v="86.428755600000002"/>
    <x v="1"/>
    <x v="1"/>
    <x v="1"/>
    <x v="1"/>
    <x v="1"/>
    <x v="0"/>
    <x v="1"/>
    <x v="2"/>
    <x v="2"/>
    <x v="3"/>
    <x v="2"/>
    <x v="0"/>
    <x v="1"/>
    <x v="1"/>
    <x v="1"/>
    <x v="0"/>
    <n v="2"/>
    <n v="3"/>
    <x v="8"/>
    <n v="1.02"/>
    <n v="0.92984235999999998"/>
    <x v="0"/>
    <x v="11"/>
    <x v="35"/>
  </r>
  <r>
    <s v="1999"/>
    <d v="2001-08-26T00:00:00"/>
    <x v="1796"/>
    <x v="1"/>
    <n v="0"/>
    <n v="22.109398209999998"/>
    <n v="160.20580770000001"/>
    <n v="56.745762169999999"/>
    <n v="62.621239719999998"/>
    <n v="88.645034820000006"/>
    <n v="110.89759100000001"/>
    <n v="182.7552771"/>
    <n v="114.9537201"/>
    <n v="2.9184231729999999"/>
    <n v="94.091652969999998"/>
    <n v="104.2198145"/>
    <n v="77.17671239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0000000000000004E-6"/>
    <x v="0"/>
    <x v="11"/>
    <x v="35"/>
  </r>
  <r>
    <s v="2000"/>
    <d v="1977-07-12T00:00:00"/>
    <x v="1797"/>
    <x v="0"/>
    <n v="0"/>
    <n v="23.787354090000001"/>
    <n v="173.89427359999999"/>
    <n v="71.931099540000005"/>
    <n v="63.065036790000001"/>
    <n v="103.59476720000001"/>
    <n v="117.064983"/>
    <n v="154.1820688"/>
    <n v="118.5450805"/>
    <n v="2.4448105729999998"/>
    <n v="93.491458699999995"/>
    <n v="110.1525058"/>
    <n v="77.50413480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2.6300000000000001E-8"/>
    <x v="0"/>
    <x v="12"/>
    <x v="43"/>
  </r>
  <r>
    <s v="2001"/>
    <d v="1995-08-06T00:00:00"/>
    <x v="1798"/>
    <x v="1"/>
    <n v="0"/>
    <n v="19.934496079999999"/>
    <n v="156.74833469999999"/>
    <n v="48.979137469999998"/>
    <n v="62.141981370000003"/>
    <n v="94.672048899999993"/>
    <n v="112.15708239999999"/>
    <n v="179.16112799999999"/>
    <n v="119.7509957"/>
    <n v="2.8830932649999998"/>
    <n v="92.153315770000006"/>
    <n v="108.28374700000001"/>
    <n v="79.18669047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5900000000000008E-6"/>
    <x v="0"/>
    <x v="11"/>
    <x v="22"/>
  </r>
  <r>
    <s v="2002"/>
    <d v="1999-07-05T00:00:00"/>
    <x v="1799"/>
    <x v="1"/>
    <n v="0"/>
    <n v="26.409083070000001"/>
    <n v="159.85410909999999"/>
    <n v="67.484017870000002"/>
    <n v="62.676214029999997"/>
    <n v="89.213787830000001"/>
    <n v="106.70872989999999"/>
    <n v="176.5437637"/>
    <n v="116.97007929999999"/>
    <n v="2.8167585810000002"/>
    <n v="91.761483670000004"/>
    <n v="113.995773"/>
    <n v="78.034511280000004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907700000000001E-4"/>
    <x v="0"/>
    <x v="12"/>
    <x v="41"/>
  </r>
  <r>
    <s v="2003"/>
    <d v="1972-08-06T00:00:00"/>
    <x v="1800"/>
    <x v="0"/>
    <n v="0"/>
    <n v="23.814715549999999"/>
    <n v="167.1778123"/>
    <n v="66.558369440000007"/>
    <n v="68.590007749999998"/>
    <n v="117.3696621"/>
    <n v="118.9477947"/>
    <n v="143.1193025"/>
    <n v="120.4031246"/>
    <n v="2.0865911399999999"/>
    <n v="94.509623000000005"/>
    <n v="107.53747559999999"/>
    <n v="78.702752750000002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3.6399999999999998E-9"/>
    <x v="0"/>
    <x v="17"/>
    <x v="46"/>
  </r>
  <r>
    <s v="2004"/>
    <d v="2001-12-16T00:00:00"/>
    <x v="1801"/>
    <x v="0"/>
    <n v="0"/>
    <n v="21.163114749999998"/>
    <n v="174.08571180000001"/>
    <n v="64.136586460000004"/>
    <n v="74.360355089999999"/>
    <n v="89.163623319999999"/>
    <n v="106.5059531"/>
    <n v="146.97737860000001"/>
    <n v="118.22133789999999"/>
    <n v="1.9765556310000001"/>
    <n v="90.737384129999995"/>
    <n v="109.84232660000001"/>
    <n v="84.327900589999999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5.7000000000000001E-8"/>
    <x v="2"/>
    <x v="4"/>
    <x v="26"/>
  </r>
  <r>
    <s v="2005"/>
    <d v="2002-08-07T00:00:00"/>
    <x v="1802"/>
    <x v="0"/>
    <n v="1"/>
    <n v="28.57473783"/>
    <n v="173.35025690000001"/>
    <n v="85.867977519999997"/>
    <n v="35.244163659999998"/>
    <n v="193.14629429999999"/>
    <n v="132.88777010000001"/>
    <n v="286.1909837"/>
    <n v="480.12749259999998"/>
    <n v="8.1202376239999996"/>
    <n v="108.37531850000001"/>
    <n v="121.4771183"/>
    <n v="93.025570549999998"/>
    <x v="0"/>
    <x v="1"/>
    <x v="1"/>
    <x v="1"/>
    <x v="0"/>
    <x v="1"/>
    <x v="1"/>
    <x v="0"/>
    <x v="2"/>
    <x v="3"/>
    <x v="2"/>
    <x v="1"/>
    <x v="1"/>
    <x v="1"/>
    <x v="1"/>
    <x v="1"/>
    <n v="3"/>
    <n v="3"/>
    <x v="8"/>
    <n v="1.02"/>
    <n v="0.94092906899999995"/>
    <x v="0"/>
    <x v="6"/>
    <x v="7"/>
  </r>
  <r>
    <s v="2006"/>
    <d v="1994-05-12T00:00:00"/>
    <x v="1803"/>
    <x v="0"/>
    <n v="1"/>
    <n v="32.931234009999997"/>
    <n v="173.54836299999999"/>
    <n v="99.185696699999994"/>
    <n v="38.707066779999998"/>
    <n v="202.59970440000001"/>
    <n v="131.60320970000001"/>
    <n v="282.32428979999997"/>
    <n v="485.67433299999999"/>
    <n v="7.2938693969999999"/>
    <n v="108.5093019"/>
    <n v="122.1102028"/>
    <n v="93.848537949999994"/>
    <x v="0"/>
    <x v="1"/>
    <x v="1"/>
    <x v="1"/>
    <x v="0"/>
    <x v="0"/>
    <x v="1"/>
    <x v="2"/>
    <x v="2"/>
    <x v="3"/>
    <x v="2"/>
    <x v="1"/>
    <x v="1"/>
    <x v="1"/>
    <x v="1"/>
    <x v="1"/>
    <n v="3"/>
    <n v="3"/>
    <x v="8"/>
    <n v="1.02"/>
    <n v="0.98413522499999995"/>
    <x v="0"/>
    <x v="12"/>
    <x v="41"/>
  </r>
  <r>
    <s v="2007"/>
    <d v="1999-10-02T00:00:00"/>
    <x v="1804"/>
    <x v="1"/>
    <n v="0"/>
    <n v="33.521511279999999"/>
    <n v="163.53279380000001"/>
    <n v="89.646492620000004"/>
    <n v="38.463187570000002"/>
    <n v="201.10040720000001"/>
    <n v="127.9199021"/>
    <n v="286.12558910000001"/>
    <n v="480.94575070000002"/>
    <n v="7.4389463579999999"/>
    <n v="109.879738"/>
    <n v="120.9885003"/>
    <n v="96.618424050000002"/>
    <x v="0"/>
    <x v="1"/>
    <x v="1"/>
    <x v="0"/>
    <x v="1"/>
    <x v="0"/>
    <x v="1"/>
    <x v="2"/>
    <x v="2"/>
    <x v="3"/>
    <x v="2"/>
    <x v="0"/>
    <x v="1"/>
    <x v="1"/>
    <x v="1"/>
    <x v="1"/>
    <n v="4"/>
    <n v="3"/>
    <x v="7"/>
    <n v="2.19"/>
    <n v="0.99879799999999996"/>
    <x v="0"/>
    <x v="15"/>
    <x v="47"/>
  </r>
  <r>
    <s v="2008"/>
    <d v="1995-04-08T00:00:00"/>
    <x v="254"/>
    <x v="1"/>
    <n v="0"/>
    <n v="27.08205405"/>
    <n v="157.79185480000001"/>
    <n v="67.429627859999997"/>
    <n v="72.732854040000007"/>
    <n v="95.392494589999998"/>
    <n v="113.4982237"/>
    <n v="173.18207459999999"/>
    <n v="119.5949597"/>
    <n v="2.3810707949999999"/>
    <n v="90.803712649999994"/>
    <n v="112.1619221"/>
    <n v="77.49063916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24E-6"/>
    <x v="0"/>
    <x v="7"/>
    <x v="10"/>
  </r>
  <r>
    <s v="2009"/>
    <d v="1996-08-20T00:00:00"/>
    <x v="1805"/>
    <x v="1"/>
    <n v="0"/>
    <n v="16.74646963"/>
    <n v="161.12228709999999"/>
    <n v="43.474490600000003"/>
    <n v="67.837190410000005"/>
    <n v="84.746545190000006"/>
    <n v="113.1724543"/>
    <n v="180.26606279999999"/>
    <n v="118.9637963"/>
    <n v="2.6573338569999998"/>
    <n v="91.745489250000006"/>
    <n v="108.5844361"/>
    <n v="82.86287776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46E-6"/>
    <x v="2"/>
    <x v="10"/>
    <x v="18"/>
  </r>
  <r>
    <s v="2010"/>
    <d v="1997-03-21T00:00:00"/>
    <x v="908"/>
    <x v="0"/>
    <n v="0"/>
    <n v="26.150061610000002"/>
    <n v="179.3505768"/>
    <n v="84.115934089999996"/>
    <n v="34.478842299999997"/>
    <n v="197.35725170000001"/>
    <n v="125.2294478"/>
    <n v="282.68485609999999"/>
    <n v="475.76955349999997"/>
    <n v="8.1987919890000001"/>
    <n v="110.5404071"/>
    <n v="120.1958849"/>
    <n v="93.306476500000002"/>
    <x v="1"/>
    <x v="0"/>
    <x v="1"/>
    <x v="1"/>
    <x v="0"/>
    <x v="1"/>
    <x v="1"/>
    <x v="0"/>
    <x v="1"/>
    <x v="3"/>
    <x v="2"/>
    <x v="0"/>
    <x v="1"/>
    <x v="1"/>
    <x v="1"/>
    <x v="1"/>
    <n v="3"/>
    <n v="3"/>
    <x v="8"/>
    <n v="1.02"/>
    <n v="0.96787197899999999"/>
    <x v="0"/>
    <x v="0"/>
    <x v="1"/>
  </r>
  <r>
    <s v="2011"/>
    <d v="1992-01-15T00:00:00"/>
    <x v="1806"/>
    <x v="0"/>
    <n v="0"/>
    <n v="31.790424590000001"/>
    <n v="163.62985190000001"/>
    <n v="85.11799852"/>
    <n v="74.350017370000003"/>
    <n v="90.376411180000005"/>
    <n v="101.455535"/>
    <n v="152.44179800000001"/>
    <n v="114.1202055"/>
    <n v="2.0503263270000001"/>
    <n v="89.906048240000004"/>
    <n v="108.2642793"/>
    <n v="78.08812150999999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13E-6"/>
    <x v="0"/>
    <x v="0"/>
    <x v="1"/>
  </r>
  <r>
    <s v="2012"/>
    <d v="1970-06-14T00:00:00"/>
    <x v="1807"/>
    <x v="1"/>
    <n v="0"/>
    <n v="21.972516580000001"/>
    <n v="169.3263771"/>
    <n v="62.998329509999998"/>
    <n v="65.395081379999993"/>
    <n v="72.606566839999999"/>
    <n v="120.3313498"/>
    <n v="141.66044690000001"/>
    <n v="123.1421119"/>
    <n v="2.1662247959999998"/>
    <n v="83.666477799999996"/>
    <n v="109.2062564"/>
    <n v="75.617322490000006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5"/>
    <n v="3.36"/>
    <n v="4.4300000000000003E-12"/>
    <x v="0"/>
    <x v="15"/>
    <x v="39"/>
  </r>
  <r>
    <s v="2013"/>
    <d v="1975-02-18T00:00:00"/>
    <x v="1808"/>
    <x v="0"/>
    <n v="3"/>
    <n v="22.264949269999999"/>
    <n v="177.58308969999999"/>
    <n v="70.214195770000003"/>
    <n v="63.253093530000001"/>
    <n v="111.48942270000001"/>
    <n v="118.1492425"/>
    <n v="141.41023060000001"/>
    <n v="122.86249239999999"/>
    <n v="2.2356255269999998"/>
    <n v="94.447886800000006"/>
    <n v="107.0131296"/>
    <n v="78.326739570000001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1.15E-9"/>
    <x v="2"/>
    <x v="2"/>
    <x v="3"/>
  </r>
  <r>
    <s v="2014"/>
    <d v="1978-09-22T00:00:00"/>
    <x v="1809"/>
    <x v="1"/>
    <n v="0"/>
    <n v="23.681984589999999"/>
    <n v="156.519195"/>
    <n v="58.016737810000002"/>
    <n v="69.909434950000005"/>
    <n v="80.111704590000002"/>
    <n v="122.11116989999999"/>
    <n v="152.1755292"/>
    <n v="116.47276720000001"/>
    <n v="2.1767523849999999"/>
    <n v="91.623797859999996"/>
    <n v="112.6379584"/>
    <n v="81.25943850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1.7599999999999999E-8"/>
    <x v="0"/>
    <x v="12"/>
    <x v="43"/>
  </r>
  <r>
    <s v="2015"/>
    <d v="1996-03-23T00:00:00"/>
    <x v="1810"/>
    <x v="0"/>
    <n v="0"/>
    <n v="19.717928539999999"/>
    <n v="168.7794859"/>
    <n v="56.169506400000003"/>
    <n v="83.904213330000005"/>
    <n v="89.102185059999996"/>
    <n v="114.6813508"/>
    <n v="153.32904049999999"/>
    <n v="121.2882606"/>
    <n v="1.8274295700000001"/>
    <n v="91.860755139999995"/>
    <n v="108.0966231"/>
    <n v="82.25338216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2000000000000003E-10"/>
    <x v="3"/>
    <x v="11"/>
    <x v="31"/>
  </r>
  <r>
    <s v="2016"/>
    <d v="1990-07-14T00:00:00"/>
    <x v="1811"/>
    <x v="0"/>
    <n v="1"/>
    <n v="22.09356987"/>
    <n v="169.91307320000001"/>
    <n v="63.785135840000002"/>
    <n v="77.041394679999996"/>
    <n v="113.3793367"/>
    <n v="107.79801550000001"/>
    <n v="172.97580260000001"/>
    <n v="118.15739499999999"/>
    <n v="2.2452319730000001"/>
    <n v="90.202029719999999"/>
    <n v="107.21072789999999"/>
    <n v="74.17308325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400000000000001E-8"/>
    <x v="0"/>
    <x v="12"/>
    <x v="57"/>
  </r>
  <r>
    <s v="2017"/>
    <d v="2000-10-05T00:00:00"/>
    <x v="793"/>
    <x v="1"/>
    <n v="0"/>
    <n v="22.606328179999998"/>
    <n v="165.9422648"/>
    <n v="62.25067344"/>
    <n v="61.705812690000002"/>
    <n v="91.905581310000002"/>
    <n v="110.35501429999999"/>
    <n v="175.86055279999999"/>
    <n v="121.4396442"/>
    <n v="2.8499835770000002"/>
    <n v="89.955772980000006"/>
    <n v="114.2216458"/>
    <n v="82.51818921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6700000000000003E-5"/>
    <x v="2"/>
    <x v="2"/>
    <x v="3"/>
  </r>
  <r>
    <s v="2018"/>
    <d v="1992-05-05T00:00:00"/>
    <x v="1812"/>
    <x v="1"/>
    <n v="0"/>
    <n v="31.155343649999999"/>
    <n v="163.89351120000001"/>
    <n v="83.686627240000007"/>
    <n v="35.62770321"/>
    <n v="198.7713286"/>
    <n v="131.15894710000001"/>
    <n v="288.62451859999999"/>
    <n v="459.43056739999997"/>
    <n v="8.1011261640000001"/>
    <n v="113.451319"/>
    <n v="120.7294103"/>
    <n v="90.064607640000006"/>
    <x v="1"/>
    <x v="1"/>
    <x v="1"/>
    <x v="0"/>
    <x v="0"/>
    <x v="1"/>
    <x v="1"/>
    <x v="2"/>
    <x v="1"/>
    <x v="3"/>
    <x v="2"/>
    <x v="1"/>
    <x v="1"/>
    <x v="1"/>
    <x v="1"/>
    <x v="1"/>
    <n v="3"/>
    <n v="3"/>
    <x v="9"/>
    <n v="2.19"/>
    <n v="0.99224060300000005"/>
    <x v="0"/>
    <x v="15"/>
    <x v="39"/>
  </r>
  <r>
    <s v="2019"/>
    <d v="1971-10-03T00:00:00"/>
    <x v="1813"/>
    <x v="0"/>
    <n v="0"/>
    <n v="18.43650856"/>
    <n v="172.2479616"/>
    <n v="54.699941459999998"/>
    <n v="62.24135398"/>
    <n v="119.4075273"/>
    <n v="116.4451985"/>
    <n v="147.33698580000001"/>
    <n v="120.58303979999999"/>
    <n v="2.3671879929999999"/>
    <n v="82.854564199999999"/>
    <n v="106.9660363"/>
    <n v="83.08230697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5099999999999999E-10"/>
    <x v="2"/>
    <x v="10"/>
    <x v="18"/>
  </r>
  <r>
    <s v="2020"/>
    <d v="1989-02-02T00:00:00"/>
    <x v="1814"/>
    <x v="0"/>
    <n v="0"/>
    <n v="34.868113919999999"/>
    <n v="177.35914779999999"/>
    <n v="109.6820712"/>
    <n v="43.524328930000003"/>
    <n v="198.127297"/>
    <n v="135.44212350000001"/>
    <n v="296.17294520000002"/>
    <n v="464.58237960000002"/>
    <n v="6.8047676429999999"/>
    <n v="113.0169669"/>
    <n v="121.2915247"/>
    <n v="85.00077881"/>
    <x v="0"/>
    <x v="1"/>
    <x v="1"/>
    <x v="1"/>
    <x v="1"/>
    <x v="0"/>
    <x v="0"/>
    <x v="2"/>
    <x v="1"/>
    <x v="2"/>
    <x v="3"/>
    <x v="1"/>
    <x v="1"/>
    <x v="1"/>
    <x v="1"/>
    <x v="1"/>
    <n v="2"/>
    <n v="3"/>
    <x v="2"/>
    <n v="1.02"/>
    <n v="0.95578448400000005"/>
    <x v="1"/>
    <x v="1"/>
    <x v="2"/>
  </r>
  <r>
    <s v="2021"/>
    <d v="1984-08-13T00:00:00"/>
    <x v="1524"/>
    <x v="1"/>
    <n v="0"/>
    <n v="28.596874320000001"/>
    <n v="159.3821643"/>
    <n v="72.643708410000002"/>
    <n v="44.2416275"/>
    <n v="204.99655519999999"/>
    <n v="137.1575034"/>
    <n v="287.52373519999998"/>
    <n v="463.48245259999999"/>
    <n v="6.4989411879999999"/>
    <n v="113.2934212"/>
    <n v="119.58619179999999"/>
    <n v="97.306309970000001"/>
    <x v="1"/>
    <x v="1"/>
    <x v="1"/>
    <x v="0"/>
    <x v="0"/>
    <x v="0"/>
    <x v="1"/>
    <x v="0"/>
    <x v="1"/>
    <x v="3"/>
    <x v="3"/>
    <x v="1"/>
    <x v="1"/>
    <x v="1"/>
    <x v="1"/>
    <x v="0"/>
    <n v="4"/>
    <n v="3"/>
    <x v="9"/>
    <n v="2.19"/>
    <n v="0.95878232100000005"/>
    <x v="0"/>
    <x v="12"/>
    <x v="41"/>
  </r>
  <r>
    <s v="2022"/>
    <d v="1991-07-03T00:00:00"/>
    <x v="1815"/>
    <x v="1"/>
    <n v="0"/>
    <n v="32.975339349999999"/>
    <n v="169.61772020000001"/>
    <n v="94.870615229999999"/>
    <n v="35.018723919999999"/>
    <n v="204.77553080000001"/>
    <n v="134.3147458"/>
    <n v="294.96337360000001"/>
    <n v="458.07639280000001"/>
    <n v="8.4230189039999992"/>
    <n v="108.60477830000001"/>
    <n v="122.4550881"/>
    <n v="98.496567589999998"/>
    <x v="0"/>
    <x v="1"/>
    <x v="0"/>
    <x v="1"/>
    <x v="0"/>
    <x v="1"/>
    <x v="1"/>
    <x v="2"/>
    <x v="2"/>
    <x v="2"/>
    <x v="2"/>
    <x v="1"/>
    <x v="1"/>
    <x v="1"/>
    <x v="1"/>
    <x v="1"/>
    <n v="4"/>
    <n v="3"/>
    <x v="9"/>
    <n v="2.19"/>
    <n v="0.99986060700000001"/>
    <x v="0"/>
    <x v="13"/>
    <x v="24"/>
  </r>
  <r>
    <s v="2023"/>
    <d v="1987-04-20T00:00:00"/>
    <x v="1816"/>
    <x v="0"/>
    <n v="1"/>
    <n v="18.90194022"/>
    <n v="169.1197043"/>
    <n v="54.06233589"/>
    <n v="71.698256209999997"/>
    <n v="110.8505521"/>
    <n v="111.52969899999999"/>
    <n v="180.4822389"/>
    <n v="119.0115079"/>
    <n v="2.5172472589999999"/>
    <n v="89.500811630000001"/>
    <n v="112.11294239999999"/>
    <n v="75.34301288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7700000000000001E-8"/>
    <x v="0"/>
    <x v="13"/>
    <x v="24"/>
  </r>
  <r>
    <s v="2024"/>
    <d v="1987-09-16T00:00:00"/>
    <x v="1817"/>
    <x v="0"/>
    <n v="0"/>
    <n v="25.745277529999999"/>
    <n v="170.0072735"/>
    <n v="74.410218959999995"/>
    <n v="41.622721980000001"/>
    <n v="200.4039956"/>
    <n v="128.36434800000001"/>
    <n v="294.31610119999999"/>
    <n v="462.66619420000001"/>
    <n v="7.0710440639999996"/>
    <n v="116.8239006"/>
    <n v="124.07930639999999"/>
    <n v="91.063955649999997"/>
    <x v="1"/>
    <x v="1"/>
    <x v="0"/>
    <x v="1"/>
    <x v="0"/>
    <x v="1"/>
    <x v="0"/>
    <x v="0"/>
    <x v="1"/>
    <x v="2"/>
    <x v="3"/>
    <x v="0"/>
    <x v="1"/>
    <x v="1"/>
    <x v="1"/>
    <x v="1"/>
    <n v="3"/>
    <n v="3"/>
    <x v="2"/>
    <n v="1.02"/>
    <n v="0.99063050699999999"/>
    <x v="2"/>
    <x v="10"/>
    <x v="18"/>
  </r>
  <r>
    <s v="2025"/>
    <d v="1970-04-20T00:00:00"/>
    <x v="1818"/>
    <x v="1"/>
    <n v="0"/>
    <n v="24.42298366"/>
    <n v="164.244801"/>
    <n v="65.884306890000005"/>
    <n v="58.535966080000001"/>
    <n v="77.027271440000007"/>
    <n v="115.1733746"/>
    <n v="145.71195069999999"/>
    <n v="122.2781208"/>
    <n v="2.4892721600000001"/>
    <n v="89.045975470000002"/>
    <n v="107.49378969999999"/>
    <n v="83.036780070000006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2.51E-8"/>
    <x v="0"/>
    <x v="13"/>
    <x v="24"/>
  </r>
  <r>
    <s v="2026"/>
    <d v="2003-06-20T00:00:00"/>
    <x v="1819"/>
    <x v="1"/>
    <n v="1"/>
    <n v="23.628518570000001"/>
    <n v="156.1856496"/>
    <n v="57.639306959999999"/>
    <n v="70.240083170000005"/>
    <n v="96.10322524"/>
    <n v="107.9990293"/>
    <n v="177.56897380000001"/>
    <n v="120.8248964"/>
    <n v="2.5280290939999999"/>
    <n v="91.834992279999994"/>
    <n v="109.9381604"/>
    <n v="79.4341396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599999999999999E-5"/>
    <x v="0"/>
    <x v="5"/>
    <x v="6"/>
  </r>
  <r>
    <s v="2027"/>
    <d v="1989-12-09T00:00:00"/>
    <x v="1820"/>
    <x v="1"/>
    <n v="0"/>
    <n v="23.21028287"/>
    <n v="164.93278000000001"/>
    <n v="63.138519129999999"/>
    <n v="67.055553840000002"/>
    <n v="95.719049769999998"/>
    <n v="105.5159987"/>
    <n v="144.79426430000001"/>
    <n v="122.3993633"/>
    <n v="2.1593179980000001"/>
    <n v="87.716209230000004"/>
    <n v="110.2443229"/>
    <n v="82.71080639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5100000000000001E-7"/>
    <x v="1"/>
    <x v="1"/>
    <x v="34"/>
  </r>
  <r>
    <s v="2028"/>
    <d v="1986-10-18T00:00:00"/>
    <x v="1821"/>
    <x v="1"/>
    <n v="0"/>
    <n v="25.58876991"/>
    <n v="155.90522669999999"/>
    <n v="62.19718933"/>
    <n v="69.14791056"/>
    <n v="96.755897390000001"/>
    <n v="106.1288675"/>
    <n v="142.56214650000001"/>
    <n v="122.333939"/>
    <n v="2.061698544"/>
    <n v="97.213185409999994"/>
    <n v="112.12917729999999"/>
    <n v="72.18026396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9200000000000002E-8"/>
    <x v="1"/>
    <x v="1"/>
    <x v="2"/>
  </r>
  <r>
    <s v="2029"/>
    <d v="1997-11-24T00:00:00"/>
    <x v="1822"/>
    <x v="0"/>
    <n v="0"/>
    <n v="34.394225429999999"/>
    <n v="175.85866279999999"/>
    <n v="106.3685078"/>
    <n v="37.697559169999998"/>
    <n v="199.5531647"/>
    <n v="134.54937509999999"/>
    <n v="284.9471436"/>
    <n v="477.05630710000003"/>
    <n v="7.5587690539999999"/>
    <n v="112.0931801"/>
    <n v="119.9712935"/>
    <n v="92.357276780000007"/>
    <x v="0"/>
    <x v="1"/>
    <x v="0"/>
    <x v="1"/>
    <x v="1"/>
    <x v="0"/>
    <x v="1"/>
    <x v="2"/>
    <x v="1"/>
    <x v="3"/>
    <x v="2"/>
    <x v="1"/>
    <x v="1"/>
    <x v="1"/>
    <x v="1"/>
    <x v="0"/>
    <n v="3"/>
    <n v="3"/>
    <x v="8"/>
    <n v="1.02"/>
    <n v="0.99368003699999996"/>
    <x v="0"/>
    <x v="12"/>
    <x v="23"/>
  </r>
  <r>
    <s v="2030"/>
    <d v="1983-12-18T00:00:00"/>
    <x v="709"/>
    <x v="1"/>
    <n v="1"/>
    <n v="22.523441779999999"/>
    <n v="165.98244510000001"/>
    <n v="62.052469729999999"/>
    <n v="67.037477409999994"/>
    <n v="72.69213603"/>
    <n v="119.098704"/>
    <n v="151.25238340000001"/>
    <n v="118.3951939"/>
    <n v="2.2562362020000002"/>
    <n v="95.56388536"/>
    <n v="120.40486919999999"/>
    <n v="77.695639850000006"/>
    <x v="0"/>
    <x v="0"/>
    <x v="0"/>
    <x v="0"/>
    <x v="0"/>
    <x v="0"/>
    <x v="0"/>
    <x v="1"/>
    <x v="0"/>
    <x v="1"/>
    <x v="0"/>
    <x v="0"/>
    <x v="0"/>
    <x v="0"/>
    <x v="0"/>
    <x v="1"/>
    <n v="1"/>
    <n v="2"/>
    <x v="5"/>
    <n v="2.19"/>
    <n v="5.47E-8"/>
    <x v="3"/>
    <x v="16"/>
    <x v="44"/>
  </r>
  <r>
    <s v="2031"/>
    <d v="1997-08-25T00:00:00"/>
    <x v="961"/>
    <x v="0"/>
    <n v="0"/>
    <n v="25.840640440000001"/>
    <n v="165.32074710000001"/>
    <n v="70.624923690000003"/>
    <n v="76.133988959999996"/>
    <n v="88.306140979999995"/>
    <n v="106.16984429999999"/>
    <n v="151.733035"/>
    <n v="120.93687869999999"/>
    <n v="1.9929736650000001"/>
    <n v="90.798548109999999"/>
    <n v="106.9741475"/>
    <n v="85.47588867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4799999999999998E-7"/>
    <x v="3"/>
    <x v="11"/>
    <x v="31"/>
  </r>
  <r>
    <s v="2032"/>
    <d v="1994-05-25T00:00:00"/>
    <x v="1823"/>
    <x v="1"/>
    <n v="0"/>
    <n v="29.72361815"/>
    <n v="156.38608769999999"/>
    <n v="72.693888970000003"/>
    <n v="57.811808460000002"/>
    <n v="89.021007789999999"/>
    <n v="117.3833008"/>
    <n v="182.58551249999999"/>
    <n v="119.566355"/>
    <n v="3.1582736699999998"/>
    <n v="88.863310929999997"/>
    <n v="108.8383635"/>
    <n v="74.19536385000000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9500000000000001E-6"/>
    <x v="0"/>
    <x v="15"/>
    <x v="32"/>
  </r>
  <r>
    <s v="2033"/>
    <d v="1972-06-13T00:00:00"/>
    <x v="1824"/>
    <x v="0"/>
    <n v="1"/>
    <n v="27.030772549999998"/>
    <n v="178.46875510000001"/>
    <n v="86.095974639999994"/>
    <n v="65.073432199999999"/>
    <n v="117.5790197"/>
    <n v="119.08935510000001"/>
    <n v="144.03101290000001"/>
    <n v="118.99752530000001"/>
    <n v="2.2133612450000002"/>
    <n v="87.417351010000004"/>
    <n v="103.8955172"/>
    <n v="82.13554795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5.4400000000000002E-9"/>
    <x v="0"/>
    <x v="5"/>
    <x v="6"/>
  </r>
  <r>
    <s v="2034"/>
    <d v="1980-10-06T00:00:00"/>
    <x v="1825"/>
    <x v="0"/>
    <n v="1"/>
    <n v="23.984403629999999"/>
    <n v="176.94220100000001"/>
    <n v="75.091672040000006"/>
    <n v="72.006261609999996"/>
    <n v="120.04972739999999"/>
    <n v="105.00700740000001"/>
    <n v="183.82386320000001"/>
    <n v="116.0031489"/>
    <n v="2.5528871949999998"/>
    <n v="86.82967635"/>
    <n v="107.23147229999999"/>
    <n v="81.212082109999997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2.6299999999999998E-6"/>
    <x v="2"/>
    <x v="4"/>
    <x v="9"/>
  </r>
  <r>
    <s v="2035"/>
    <d v="1986-04-12T00:00:00"/>
    <x v="1826"/>
    <x v="1"/>
    <n v="0"/>
    <n v="22.328973959999999"/>
    <n v="161.6938231"/>
    <n v="58.378862230000003"/>
    <n v="65.870701510000004"/>
    <n v="94.255026959999995"/>
    <n v="113.5000895"/>
    <n v="139.77989790000001"/>
    <n v="119.972874"/>
    <n v="2.1220344510000002"/>
    <n v="95.912252679999995"/>
    <n v="114.13690990000001"/>
    <n v="80.238993239999999"/>
    <x v="1"/>
    <x v="0"/>
    <x v="0"/>
    <x v="0"/>
    <x v="1"/>
    <x v="0"/>
    <x v="1"/>
    <x v="1"/>
    <x v="0"/>
    <x v="1"/>
    <x v="0"/>
    <x v="0"/>
    <x v="0"/>
    <x v="0"/>
    <x v="0"/>
    <x v="0"/>
    <n v="2"/>
    <n v="3"/>
    <x v="4"/>
    <n v="2.19"/>
    <n v="2.0100000000000001E-7"/>
    <x v="0"/>
    <x v="0"/>
    <x v="36"/>
  </r>
  <r>
    <s v="2036"/>
    <d v="1974-06-01T00:00:00"/>
    <x v="744"/>
    <x v="0"/>
    <n v="0"/>
    <n v="26.40263625"/>
    <n v="169.27124259999999"/>
    <n v="75.650822980000001"/>
    <n v="60.390311859999997"/>
    <n v="115.32711620000001"/>
    <n v="119.75046759999999"/>
    <n v="150.1123336"/>
    <n v="123.3535507"/>
    <n v="2.485702243"/>
    <n v="84.281133490000002"/>
    <n v="114.0966312"/>
    <n v="75.604613929999999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1.04E-8"/>
    <x v="0"/>
    <x v="12"/>
    <x v="57"/>
  </r>
  <r>
    <s v="2037"/>
    <d v="1981-02-22T00:00:00"/>
    <x v="1827"/>
    <x v="1"/>
    <n v="0"/>
    <n v="28.24073572"/>
    <n v="164.3674441"/>
    <n v="76.29702614"/>
    <n v="67.754033719999995"/>
    <n v="89.885349070000004"/>
    <n v="109.9513429"/>
    <n v="148.35229179999999"/>
    <n v="118.3813236"/>
    <n v="2.189571361"/>
    <n v="86.86604758"/>
    <n v="108.59332019999999"/>
    <n v="75.16070795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2599999999999992E-9"/>
    <x v="0"/>
    <x v="5"/>
    <x v="42"/>
  </r>
  <r>
    <s v="2038"/>
    <d v="1995-08-02T00:00:00"/>
    <x v="1828"/>
    <x v="0"/>
    <n v="1"/>
    <n v="30.098739290000001"/>
    <n v="171.9277209"/>
    <n v="88.969288460000001"/>
    <n v="36.962598890000002"/>
    <n v="199.51724859999999"/>
    <n v="132.63839419999999"/>
    <n v="289.2458014"/>
    <n v="477.76019689999998"/>
    <n v="7.8253642899999996"/>
    <n v="108.2173334"/>
    <n v="127.2934946"/>
    <n v="87.527951380000005"/>
    <x v="0"/>
    <x v="1"/>
    <x v="1"/>
    <x v="1"/>
    <x v="1"/>
    <x v="1"/>
    <x v="0"/>
    <x v="2"/>
    <x v="2"/>
    <x v="3"/>
    <x v="2"/>
    <x v="1"/>
    <x v="1"/>
    <x v="1"/>
    <x v="1"/>
    <x v="1"/>
    <n v="2"/>
    <n v="3"/>
    <x v="8"/>
    <n v="1.02"/>
    <n v="0.94291883300000001"/>
    <x v="0"/>
    <x v="13"/>
    <x v="25"/>
  </r>
  <r>
    <s v="2039"/>
    <d v="2001-07-18T00:00:00"/>
    <x v="1829"/>
    <x v="0"/>
    <n v="0"/>
    <n v="32.361237809999999"/>
    <n v="166.6160788"/>
    <n v="89.837766049999999"/>
    <n v="33.893104149999999"/>
    <n v="196.03604129999999"/>
    <n v="126.9851287"/>
    <n v="282.46955869999999"/>
    <n v="482.314571"/>
    <n v="8.3341306660000001"/>
    <n v="113.964743"/>
    <n v="125.5754792"/>
    <n v="83.593541180000003"/>
    <x v="1"/>
    <x v="0"/>
    <x v="1"/>
    <x v="1"/>
    <x v="0"/>
    <x v="0"/>
    <x v="0"/>
    <x v="2"/>
    <x v="1"/>
    <x v="3"/>
    <x v="2"/>
    <x v="0"/>
    <x v="1"/>
    <x v="1"/>
    <x v="1"/>
    <x v="1"/>
    <n v="2"/>
    <n v="3"/>
    <x v="8"/>
    <n v="1.02"/>
    <n v="0.98127062799999998"/>
    <x v="0"/>
    <x v="12"/>
    <x v="43"/>
  </r>
  <r>
    <s v="2040"/>
    <d v="1999-06-19T00:00:00"/>
    <x v="1830"/>
    <x v="0"/>
    <n v="0"/>
    <n v="31.555887999999999"/>
    <n v="173.37047580000001"/>
    <n v="94.848548289999997"/>
    <n v="38.18306244"/>
    <n v="204.51066850000001"/>
    <n v="126.094109"/>
    <n v="289.18263630000001"/>
    <n v="475.16183480000001"/>
    <n v="7.5735841449999999"/>
    <n v="105.0080162"/>
    <n v="116.6937482"/>
    <n v="88.882024729999998"/>
    <x v="1"/>
    <x v="1"/>
    <x v="0"/>
    <x v="1"/>
    <x v="1"/>
    <x v="1"/>
    <x v="1"/>
    <x v="2"/>
    <x v="2"/>
    <x v="3"/>
    <x v="2"/>
    <x v="0"/>
    <x v="1"/>
    <x v="1"/>
    <x v="1"/>
    <x v="0"/>
    <n v="2"/>
    <n v="3"/>
    <x v="8"/>
    <n v="1.02"/>
    <n v="0.91386729099999997"/>
    <x v="0"/>
    <x v="15"/>
    <x v="47"/>
  </r>
  <r>
    <s v="2041"/>
    <d v="1997-01-18T00:00:00"/>
    <x v="1831"/>
    <x v="1"/>
    <n v="0"/>
    <n v="23.222695160000001"/>
    <n v="158.53463020000001"/>
    <n v="58.366131510000002"/>
    <n v="66.581943649999999"/>
    <n v="82.085824729999999"/>
    <n v="115.99758490000001"/>
    <n v="179.19191219999999"/>
    <n v="120.9819476"/>
    <n v="2.6912989079999998"/>
    <n v="87.778225860000006"/>
    <n v="105.8185928"/>
    <n v="76.7392996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98E-8"/>
    <x v="2"/>
    <x v="4"/>
    <x v="13"/>
  </r>
  <r>
    <s v="2042"/>
    <d v="2000-04-15T00:00:00"/>
    <x v="1613"/>
    <x v="0"/>
    <n v="0"/>
    <n v="26.428678510000001"/>
    <n v="168.5237128"/>
    <n v="75.058085919999996"/>
    <n v="76.642580530000004"/>
    <n v="87.497729169999999"/>
    <n v="107.90867950000001"/>
    <n v="152.3985648"/>
    <n v="119.2551873"/>
    <n v="1.988432067"/>
    <n v="88.537240400000002"/>
    <n v="109.19621170000001"/>
    <n v="73.11413833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599999999999999E-9"/>
    <x v="0"/>
    <x v="7"/>
    <x v="40"/>
  </r>
  <r>
    <s v="2043"/>
    <d v="1988-04-23T00:00:00"/>
    <x v="1832"/>
    <x v="1"/>
    <n v="0"/>
    <n v="26.954113079999999"/>
    <n v="157.10884659999999"/>
    <n v="66.531348550000004"/>
    <n v="63.614022769999998"/>
    <n v="88.963599149999993"/>
    <n v="102.7995614"/>
    <n v="144.511641"/>
    <n v="123.1767913"/>
    <n v="2.2716947410000001"/>
    <n v="88.356320299999993"/>
    <n v="107.4047915"/>
    <n v="77.36914615000000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9600000000000001E-7"/>
    <x v="2"/>
    <x v="4"/>
    <x v="26"/>
  </r>
  <r>
    <s v="2044"/>
    <d v="1993-05-21T00:00:00"/>
    <x v="1833"/>
    <x v="0"/>
    <n v="0"/>
    <n v="34.559889130000002"/>
    <n v="174.944986"/>
    <n v="105.77312619999999"/>
    <n v="36.594741110000001"/>
    <n v="210.12988300000001"/>
    <n v="122.3562842"/>
    <n v="283.22757719999998"/>
    <n v="479.36654959999998"/>
    <n v="7.7395704580000002"/>
    <n v="116.8734832"/>
    <n v="111.7965641"/>
    <n v="91.900253609999993"/>
    <x v="1"/>
    <x v="1"/>
    <x v="1"/>
    <x v="0"/>
    <x v="0"/>
    <x v="1"/>
    <x v="1"/>
    <x v="2"/>
    <x v="1"/>
    <x v="3"/>
    <x v="2"/>
    <x v="0"/>
    <x v="1"/>
    <x v="1"/>
    <x v="1"/>
    <x v="0"/>
    <n v="3"/>
    <n v="3"/>
    <x v="8"/>
    <n v="1.02"/>
    <n v="0.99897334699999996"/>
    <x v="0"/>
    <x v="7"/>
    <x v="40"/>
  </r>
  <r>
    <s v="2045"/>
    <d v="1972-03-16T00:00:00"/>
    <x v="1834"/>
    <x v="0"/>
    <n v="0"/>
    <n v="21.6988591"/>
    <n v="171.9661677"/>
    <n v="64.16865344"/>
    <n v="60.973559860000002"/>
    <n v="118.3222244"/>
    <n v="125.3937318"/>
    <n v="141.78977599999999"/>
    <n v="117.03090400000001"/>
    <n v="2.3254305039999998"/>
    <n v="92.295550160000005"/>
    <n v="102.0579833"/>
    <n v="80.12461738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6300000000000002E-10"/>
    <x v="0"/>
    <x v="0"/>
    <x v="56"/>
  </r>
  <r>
    <s v="2046"/>
    <d v="1996-01-03T00:00:00"/>
    <x v="1551"/>
    <x v="0"/>
    <n v="0"/>
    <n v="25.118433889999999"/>
    <n v="174.6986522"/>
    <n v="76.660503379999994"/>
    <n v="75.881729329999999"/>
    <n v="87.855221709999995"/>
    <n v="110.1736751"/>
    <n v="151.4391162"/>
    <n v="114.62882159999999"/>
    <n v="1.9957256839999999"/>
    <n v="95.861995320000005"/>
    <n v="110.8950456"/>
    <n v="78.7810623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4900000000000002E-8"/>
    <x v="4"/>
    <x v="9"/>
    <x v="19"/>
  </r>
  <r>
    <s v="2047"/>
    <d v="1975-03-05T00:00:00"/>
    <x v="1835"/>
    <x v="1"/>
    <n v="1"/>
    <n v="24.521811469999999"/>
    <n v="161.69247300000001"/>
    <n v="64.110941639999993"/>
    <n v="66.210703159999994"/>
    <n v="73.132833039999994"/>
    <n v="121.8003447"/>
    <n v="145.86969859999999"/>
    <n v="120.65910150000001"/>
    <n v="2.2031135700000002"/>
    <n v="85.231904589999999"/>
    <n v="104.73287879999999"/>
    <n v="79.714708239999993"/>
    <x v="0"/>
    <x v="0"/>
    <x v="0"/>
    <x v="0"/>
    <x v="1"/>
    <x v="0"/>
    <x v="1"/>
    <x v="1"/>
    <x v="0"/>
    <x v="1"/>
    <x v="0"/>
    <x v="0"/>
    <x v="0"/>
    <x v="0"/>
    <x v="0"/>
    <x v="0"/>
    <n v="1"/>
    <n v="1"/>
    <x v="5"/>
    <n v="3.36"/>
    <n v="8.8200000000000003E-11"/>
    <x v="0"/>
    <x v="0"/>
    <x v="16"/>
  </r>
  <r>
    <s v="2048"/>
    <d v="1971-11-25T00:00:00"/>
    <x v="1836"/>
    <x v="1"/>
    <n v="0"/>
    <n v="24.341844680000001"/>
    <n v="152.2817829"/>
    <n v="56.448108359999999"/>
    <n v="66.102446349999994"/>
    <n v="71.267765479999994"/>
    <n v="130.4157165"/>
    <n v="143.041674"/>
    <n v="120.8352909"/>
    <n v="2.1639391859999999"/>
    <n v="85.35438499"/>
    <n v="114.994398"/>
    <n v="83.383904909999998"/>
    <x v="1"/>
    <x v="0"/>
    <x v="1"/>
    <x v="1"/>
    <x v="0"/>
    <x v="1"/>
    <x v="0"/>
    <x v="1"/>
    <x v="0"/>
    <x v="1"/>
    <x v="0"/>
    <x v="1"/>
    <x v="0"/>
    <x v="0"/>
    <x v="0"/>
    <x v="0"/>
    <n v="2"/>
    <n v="3"/>
    <x v="5"/>
    <n v="3.36"/>
    <n v="1.13E-9"/>
    <x v="0"/>
    <x v="5"/>
    <x v="6"/>
  </r>
  <r>
    <s v="2049"/>
    <d v="1996-08-02T00:00:00"/>
    <x v="486"/>
    <x v="1"/>
    <n v="0"/>
    <n v="34.568401170000001"/>
    <n v="162.1577058"/>
    <n v="90.898031029999999"/>
    <n v="65.337893890000004"/>
    <n v="89.763520720000002"/>
    <n v="117.97698250000001"/>
    <n v="180.76590899999999"/>
    <n v="117.25391140000001"/>
    <n v="2.7666320139999998"/>
    <n v="90.786891069999996"/>
    <n v="111.70395550000001"/>
    <n v="84.395298049999994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3.8682899999999999E-4"/>
    <x v="2"/>
    <x v="4"/>
    <x v="26"/>
  </r>
  <r>
    <s v="2050"/>
    <d v="1971-07-27T00:00:00"/>
    <x v="196"/>
    <x v="1"/>
    <n v="1"/>
    <n v="18.24459418"/>
    <n v="156.07733709999999"/>
    <n v="44.444077989999997"/>
    <n v="69.673106619999999"/>
    <n v="76.312649550000003"/>
    <n v="119.21054890000001"/>
    <n v="146.51600350000001"/>
    <n v="121.7981747"/>
    <n v="2.1029061370000002"/>
    <n v="91.55931631"/>
    <n v="116.28073120000001"/>
    <n v="82.69716302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48E-8"/>
    <x v="1"/>
    <x v="1"/>
    <x v="11"/>
  </r>
  <r>
    <s v="2051"/>
    <d v="1992-11-18T00:00:00"/>
    <x v="1837"/>
    <x v="1"/>
    <n v="0"/>
    <n v="24.05153829"/>
    <n v="163.33250140000001"/>
    <n v="64.16350577"/>
    <n v="62.747949800000001"/>
    <n v="99.143395510000005"/>
    <n v="107.6738945"/>
    <n v="143.0317277"/>
    <n v="116.4104722"/>
    <n v="2.279464559"/>
    <n v="86.096573579999998"/>
    <n v="105.1698463"/>
    <n v="87.82870250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4E-6"/>
    <x v="1"/>
    <x v="1"/>
    <x v="2"/>
  </r>
  <r>
    <s v="2052"/>
    <d v="1999-01-25T00:00:00"/>
    <x v="1838"/>
    <x v="0"/>
    <n v="0"/>
    <n v="30.596616959999999"/>
    <n v="173.81226559999999"/>
    <n v="92.434532790000006"/>
    <n v="36.403087720000002"/>
    <n v="199.89922899999999"/>
    <n v="130.4649149"/>
    <n v="287.58982789999999"/>
    <n v="481.96762719999998"/>
    <n v="7.9001492989999997"/>
    <n v="113.23248580000001"/>
    <n v="119.5578874"/>
    <n v="90.228151929999996"/>
    <x v="0"/>
    <x v="0"/>
    <x v="1"/>
    <x v="0"/>
    <x v="0"/>
    <x v="0"/>
    <x v="0"/>
    <x v="2"/>
    <x v="1"/>
    <x v="3"/>
    <x v="2"/>
    <x v="1"/>
    <x v="1"/>
    <x v="1"/>
    <x v="1"/>
    <x v="0"/>
    <n v="3"/>
    <n v="3"/>
    <x v="8"/>
    <n v="1.02"/>
    <n v="0.97813314799999995"/>
    <x v="0"/>
    <x v="6"/>
    <x v="7"/>
  </r>
  <r>
    <s v="2053"/>
    <d v="1988-02-10T00:00:00"/>
    <x v="1839"/>
    <x v="0"/>
    <n v="0"/>
    <n v="22.14536863"/>
    <n v="168.26956709999999"/>
    <n v="62.703830009999997"/>
    <n v="74.103919599999998"/>
    <n v="118.0392196"/>
    <n v="108.5058971"/>
    <n v="175.13256279999999"/>
    <n v="122.8900383"/>
    <n v="2.3633373739999999"/>
    <n v="87.227133330000001"/>
    <n v="111.6461247"/>
    <n v="78.54432810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3200000000000001E-7"/>
    <x v="2"/>
    <x v="14"/>
    <x v="30"/>
  </r>
  <r>
    <s v="2054"/>
    <d v="1992-01-06T00:00:00"/>
    <x v="1840"/>
    <x v="1"/>
    <n v="0"/>
    <n v="31.531284500000002"/>
    <n v="161.90477720000001"/>
    <n v="82.653450759999998"/>
    <n v="36.371896929999998"/>
    <n v="203.15335200000001"/>
    <n v="136.74491979999999"/>
    <n v="280.8937487"/>
    <n v="480.58015189999998"/>
    <n v="7.7228237289999999"/>
    <n v="106.24503009999999"/>
    <n v="129.0611835"/>
    <n v="96.703279010000003"/>
    <x v="0"/>
    <x v="1"/>
    <x v="1"/>
    <x v="1"/>
    <x v="0"/>
    <x v="1"/>
    <x v="0"/>
    <x v="2"/>
    <x v="2"/>
    <x v="3"/>
    <x v="2"/>
    <x v="1"/>
    <x v="1"/>
    <x v="1"/>
    <x v="1"/>
    <x v="2"/>
    <n v="4"/>
    <n v="3"/>
    <x v="7"/>
    <n v="2.19"/>
    <n v="0.99214954600000005"/>
    <x v="0"/>
    <x v="0"/>
    <x v="12"/>
  </r>
  <r>
    <s v="2055"/>
    <d v="1987-07-24T00:00:00"/>
    <x v="1841"/>
    <x v="0"/>
    <n v="0"/>
    <n v="29.1307592"/>
    <n v="173.55607749999999"/>
    <n v="87.746833969999997"/>
    <n v="38.33425261"/>
    <n v="198.8576612"/>
    <n v="127.9990717"/>
    <n v="294.16661069999998"/>
    <n v="460.03134060000002"/>
    <n v="7.6737275580000004"/>
    <n v="110.65045430000001"/>
    <n v="132.88152160000001"/>
    <n v="91.200226639999997"/>
    <x v="0"/>
    <x v="0"/>
    <x v="1"/>
    <x v="0"/>
    <x v="1"/>
    <x v="0"/>
    <x v="0"/>
    <x v="0"/>
    <x v="1"/>
    <x v="2"/>
    <x v="2"/>
    <x v="0"/>
    <x v="1"/>
    <x v="1"/>
    <x v="1"/>
    <x v="2"/>
    <n v="3"/>
    <n v="3"/>
    <x v="2"/>
    <n v="1.02"/>
    <n v="0.99957688899999997"/>
    <x v="3"/>
    <x v="3"/>
    <x v="20"/>
  </r>
  <r>
    <s v="2056"/>
    <d v="1973-02-24T00:00:00"/>
    <x v="1197"/>
    <x v="1"/>
    <n v="3"/>
    <n v="22.404994160000001"/>
    <n v="161.69772990000001"/>
    <n v="58.580446909999999"/>
    <n v="55.345322779999996"/>
    <n v="71.026779079999997"/>
    <n v="117.01779519999999"/>
    <n v="141.92780210000001"/>
    <n v="122.11945919999999"/>
    <n v="2.564404632"/>
    <n v="88.513515720000001"/>
    <n v="109.4573362"/>
    <n v="76.839987190000002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1.61E-9"/>
    <x v="2"/>
    <x v="4"/>
    <x v="5"/>
  </r>
  <r>
    <s v="2057"/>
    <d v="1987-07-12T00:00:00"/>
    <x v="1842"/>
    <x v="0"/>
    <n v="0"/>
    <n v="21.340680689999999"/>
    <n v="172.30967430000001"/>
    <n v="63.361812290000003"/>
    <n v="73.764476049999999"/>
    <n v="120.3487257"/>
    <n v="108.6242305"/>
    <n v="183.25895850000001"/>
    <n v="125.0345708"/>
    <n v="2.4843795860000002"/>
    <n v="88.900403060000002"/>
    <n v="109.22382450000001"/>
    <n v="76.95531031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199999999999999E-7"/>
    <x v="2"/>
    <x v="10"/>
    <x v="18"/>
  </r>
  <r>
    <s v="2058"/>
    <d v="1988-01-25T00:00:00"/>
    <x v="1673"/>
    <x v="1"/>
    <n v="0"/>
    <n v="27.974208669999999"/>
    <n v="166.91494420000001"/>
    <n v="77.937819829999995"/>
    <n v="30.62102119"/>
    <n v="204.64993430000001"/>
    <n v="127.7001921"/>
    <n v="283.41295689999998"/>
    <n v="477.16031479999998"/>
    <n v="9.2555031119999995"/>
    <n v="114.08550320000001"/>
    <n v="121.9801466"/>
    <n v="92.816691039999995"/>
    <x v="0"/>
    <x v="0"/>
    <x v="1"/>
    <x v="0"/>
    <x v="1"/>
    <x v="1"/>
    <x v="1"/>
    <x v="0"/>
    <x v="1"/>
    <x v="3"/>
    <x v="2"/>
    <x v="0"/>
    <x v="1"/>
    <x v="1"/>
    <x v="1"/>
    <x v="1"/>
    <n v="3"/>
    <n v="3"/>
    <x v="7"/>
    <n v="2.19"/>
    <n v="0.99687095599999997"/>
    <x v="0"/>
    <x v="12"/>
    <x v="43"/>
  </r>
  <r>
    <s v="2059"/>
    <d v="1991-01-02T00:00:00"/>
    <x v="235"/>
    <x v="1"/>
    <n v="0"/>
    <n v="29.93597905"/>
    <n v="157.4695743"/>
    <n v="74.231249879999993"/>
    <n v="36.118426560000003"/>
    <n v="197.5753205"/>
    <n v="130.6740509"/>
    <n v="285.11951599999998"/>
    <n v="480.74961259999998"/>
    <n v="7.8940181840000001"/>
    <n v="108.2641922"/>
    <n v="122.20191"/>
    <n v="96.636121509999995"/>
    <x v="0"/>
    <x v="0"/>
    <x v="1"/>
    <x v="1"/>
    <x v="0"/>
    <x v="1"/>
    <x v="1"/>
    <x v="2"/>
    <x v="2"/>
    <x v="3"/>
    <x v="2"/>
    <x v="1"/>
    <x v="1"/>
    <x v="1"/>
    <x v="1"/>
    <x v="1"/>
    <n v="4"/>
    <n v="3"/>
    <x v="7"/>
    <n v="2.19"/>
    <n v="0.991580079"/>
    <x v="1"/>
    <x v="1"/>
    <x v="54"/>
  </r>
  <r>
    <s v="2060"/>
    <d v="1992-08-15T00:00:00"/>
    <x v="1843"/>
    <x v="1"/>
    <n v="0"/>
    <n v="31.343081550000001"/>
    <n v="165.7519144"/>
    <n v="86.111032960000003"/>
    <n v="33.106408569999999"/>
    <n v="202.93750399999999"/>
    <n v="124.0890723"/>
    <n v="278.00406149999998"/>
    <n v="481.89744350000001"/>
    <n v="8.3972884249999993"/>
    <n v="114.1137966"/>
    <n v="123.1769912"/>
    <n v="96.059252950000001"/>
    <x v="0"/>
    <x v="1"/>
    <x v="1"/>
    <x v="1"/>
    <x v="0"/>
    <x v="1"/>
    <x v="0"/>
    <x v="2"/>
    <x v="1"/>
    <x v="3"/>
    <x v="2"/>
    <x v="0"/>
    <x v="1"/>
    <x v="1"/>
    <x v="1"/>
    <x v="1"/>
    <n v="4"/>
    <n v="3"/>
    <x v="7"/>
    <n v="2.19"/>
    <n v="0.99970853599999998"/>
    <x v="1"/>
    <x v="1"/>
    <x v="2"/>
  </r>
  <r>
    <s v="2061"/>
    <d v="1990-12-22T00:00:00"/>
    <x v="1844"/>
    <x v="1"/>
    <n v="0"/>
    <n v="25.67227918"/>
    <n v="162.60241009999999"/>
    <n v="67.876334920000005"/>
    <n v="37.345072539999997"/>
    <n v="197.26933629999999"/>
    <n v="135.8559453"/>
    <n v="288.79286810000002"/>
    <n v="456.97872380000001"/>
    <n v="7.7330916360000002"/>
    <n v="113.5259676"/>
    <n v="121.4321832"/>
    <n v="90.536408499999993"/>
    <x v="1"/>
    <x v="1"/>
    <x v="1"/>
    <x v="1"/>
    <x v="0"/>
    <x v="0"/>
    <x v="1"/>
    <x v="0"/>
    <x v="1"/>
    <x v="3"/>
    <x v="2"/>
    <x v="1"/>
    <x v="1"/>
    <x v="1"/>
    <x v="1"/>
    <x v="1"/>
    <n v="3"/>
    <n v="3"/>
    <x v="9"/>
    <n v="2.19"/>
    <n v="0.90106629299999996"/>
    <x v="2"/>
    <x v="4"/>
    <x v="13"/>
  </r>
  <r>
    <s v="2062"/>
    <d v="1974-11-08T00:00:00"/>
    <x v="1845"/>
    <x v="1"/>
    <n v="1"/>
    <n v="28.27654107"/>
    <n v="163.12769030000001"/>
    <n v="75.245694920000005"/>
    <n v="65.554824960000005"/>
    <n v="74.126290890000007"/>
    <n v="122.1779892"/>
    <n v="138.2432944"/>
    <n v="121.4261592"/>
    <n v="2.1088195189999999"/>
    <n v="89.335769790000001"/>
    <n v="104.7196149"/>
    <n v="75.56973064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4699999999999998E-11"/>
    <x v="0"/>
    <x v="5"/>
    <x v="6"/>
  </r>
  <r>
    <s v="2063"/>
    <d v="1982-03-12T00:00:00"/>
    <x v="1846"/>
    <x v="1"/>
    <n v="0"/>
    <n v="23.525858190000001"/>
    <n v="162.0002331"/>
    <n v="61.741439919999998"/>
    <n v="56.132672659999997"/>
    <n v="91.204220219999996"/>
    <n v="112.9419321"/>
    <n v="145.4052361"/>
    <n v="121.8734705"/>
    <n v="2.5903850510000002"/>
    <n v="86.382483539999996"/>
    <n v="109.5902755"/>
    <n v="86.52478492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0499999999999999E-6"/>
    <x v="2"/>
    <x v="14"/>
    <x v="30"/>
  </r>
  <r>
    <s v="2064"/>
    <d v="1995-04-14T00:00:00"/>
    <x v="1847"/>
    <x v="0"/>
    <n v="0"/>
    <n v="27.159531820000002"/>
    <n v="168.0181704"/>
    <n v="76.671645049999995"/>
    <n v="40.013902760000001"/>
    <n v="204.7431163"/>
    <n v="128.50596849999999"/>
    <n v="283.37703809999999"/>
    <n v="473.23985590000001"/>
    <n v="7.0819644799999999"/>
    <n v="108.7795103"/>
    <n v="118.5746438"/>
    <n v="87.087667679999996"/>
    <x v="0"/>
    <x v="0"/>
    <x v="1"/>
    <x v="1"/>
    <x v="1"/>
    <x v="1"/>
    <x v="0"/>
    <x v="0"/>
    <x v="2"/>
    <x v="3"/>
    <x v="3"/>
    <x v="0"/>
    <x v="1"/>
    <x v="1"/>
    <x v="1"/>
    <x v="0"/>
    <n v="2"/>
    <n v="3"/>
    <x v="8"/>
    <n v="1.02"/>
    <n v="0.36355313700000003"/>
    <x v="2"/>
    <x v="4"/>
    <x v="13"/>
  </r>
  <r>
    <s v="2065"/>
    <d v="1974-05-18T00:00:00"/>
    <x v="1848"/>
    <x v="1"/>
    <n v="3"/>
    <n v="22.47156494"/>
    <n v="171.05718289999999"/>
    <n v="65.753057060000003"/>
    <n v="64.081443329999999"/>
    <n v="72.510998720000003"/>
    <n v="120.43575010000001"/>
    <n v="147.31534600000001"/>
    <n v="124.0672671"/>
    <n v="2.2988768409999998"/>
    <n v="84.851092660000006"/>
    <n v="119.0700137"/>
    <n v="77.57626888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39E-10"/>
    <x v="2"/>
    <x v="10"/>
    <x v="18"/>
  </r>
  <r>
    <s v="2066"/>
    <d v="1994-12-12T00:00:00"/>
    <x v="1849"/>
    <x v="1"/>
    <n v="0"/>
    <n v="25.029173620000002"/>
    <n v="154.9914522"/>
    <n v="60.125957560000003"/>
    <n v="61.878731539999997"/>
    <n v="93.231393879999999"/>
    <n v="110.51948179999999"/>
    <n v="180.34933570000001"/>
    <n v="121.2084285"/>
    <n v="2.9145609690000001"/>
    <n v="95.423986729999996"/>
    <n v="107.7963637"/>
    <n v="84.01724643"/>
    <x v="1"/>
    <x v="0"/>
    <x v="1"/>
    <x v="0"/>
    <x v="1"/>
    <x v="0"/>
    <x v="0"/>
    <x v="0"/>
    <x v="0"/>
    <x v="0"/>
    <x v="1"/>
    <x v="0"/>
    <x v="0"/>
    <x v="0"/>
    <x v="0"/>
    <x v="0"/>
    <n v="2"/>
    <n v="3"/>
    <x v="3"/>
    <n v="2.19"/>
    <n v="5.2952900000000005E-4"/>
    <x v="1"/>
    <x v="1"/>
    <x v="8"/>
  </r>
  <r>
    <s v="2067"/>
    <d v="1995-07-07T00:00:00"/>
    <x v="1850"/>
    <x v="1"/>
    <n v="0"/>
    <n v="22.0031024"/>
    <n v="161.1864942"/>
    <n v="57.166449360000001"/>
    <n v="57.774987529999997"/>
    <n v="93.893190300000001"/>
    <n v="111.21238719999999"/>
    <n v="180.3973234"/>
    <n v="124.9442513"/>
    <n v="3.1224121560000002"/>
    <n v="82.971738009999996"/>
    <n v="111.8965998"/>
    <n v="74.43231715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4700000000000001E-7"/>
    <x v="0"/>
    <x v="5"/>
    <x v="6"/>
  </r>
  <r>
    <s v="2068"/>
    <d v="1991-12-13T00:00:00"/>
    <x v="1851"/>
    <x v="0"/>
    <n v="0"/>
    <n v="26.380379189999999"/>
    <n v="170.923721"/>
    <n v="77.070062530000001"/>
    <n v="33.406151479999998"/>
    <n v="196.02489869999999"/>
    <n v="137.70180869999999"/>
    <n v="294.73562040000002"/>
    <n v="464.5732663"/>
    <n v="8.8227948269999992"/>
    <n v="119.3193998"/>
    <n v="119.4534876"/>
    <n v="82.665326919999998"/>
    <x v="0"/>
    <x v="0"/>
    <x v="1"/>
    <x v="0"/>
    <x v="1"/>
    <x v="1"/>
    <x v="1"/>
    <x v="0"/>
    <x v="1"/>
    <x v="2"/>
    <x v="2"/>
    <x v="1"/>
    <x v="1"/>
    <x v="1"/>
    <x v="1"/>
    <x v="0"/>
    <n v="2"/>
    <n v="3"/>
    <x v="2"/>
    <n v="1.02"/>
    <n v="0.59294526800000003"/>
    <x v="0"/>
    <x v="15"/>
    <x v="47"/>
  </r>
  <r>
    <s v="2069"/>
    <d v="1997-05-26T00:00:00"/>
    <x v="1852"/>
    <x v="0"/>
    <n v="0"/>
    <n v="24.199049120000002"/>
    <n v="176.40103719999999"/>
    <n v="75.300969850000001"/>
    <n v="72.235992289999999"/>
    <n v="85.218483939999999"/>
    <n v="108.12287790000001"/>
    <n v="155.53212060000001"/>
    <n v="117.29359890000001"/>
    <n v="2.1531111530000002"/>
    <n v="92.001663629999996"/>
    <n v="111.2588669"/>
    <n v="78.54744417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3700000000000005E-8"/>
    <x v="3"/>
    <x v="3"/>
    <x v="4"/>
  </r>
  <r>
    <s v="2070"/>
    <d v="1976-10-08T00:00:00"/>
    <x v="1853"/>
    <x v="0"/>
    <n v="3"/>
    <n v="23.36690471"/>
    <n v="168.80068120000001"/>
    <n v="66.580887079999997"/>
    <n v="63.747159410000002"/>
    <n v="119.57375519999999"/>
    <n v="119.1800665"/>
    <n v="142.39742759999999"/>
    <n v="119.8656611"/>
    <n v="2.2337846720000001"/>
    <n v="91.561893850000004"/>
    <n v="112.5277296"/>
    <n v="78.93565900999999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8600000000000001E-8"/>
    <x v="2"/>
    <x v="4"/>
    <x v="5"/>
  </r>
  <r>
    <s v="2071"/>
    <d v="1976-05-05T00:00:00"/>
    <x v="1854"/>
    <x v="1"/>
    <n v="1"/>
    <n v="15.902628249999999"/>
    <n v="166.53337640000001"/>
    <n v="44.103340080000002"/>
    <n v="72.076701189999994"/>
    <n v="75.117110460000006"/>
    <n v="125.3214066"/>
    <n v="145.73833300000001"/>
    <n v="116.1422628"/>
    <n v="2.021989499"/>
    <n v="97.922766580000001"/>
    <n v="109.39447199999999"/>
    <n v="77.44988005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4E-11"/>
    <x v="1"/>
    <x v="1"/>
    <x v="38"/>
  </r>
  <r>
    <s v="2072"/>
    <d v="1986-01-19T00:00:00"/>
    <x v="1855"/>
    <x v="1"/>
    <n v="0"/>
    <n v="20.39558311"/>
    <n v="171.2631835"/>
    <n v="59.82244395"/>
    <n v="66.960126329999994"/>
    <n v="93.697412270000001"/>
    <n v="108.7530387"/>
    <n v="141.3758282"/>
    <n v="118.5005366"/>
    <n v="2.1113435100000002"/>
    <n v="87.110842669999997"/>
    <n v="112.2982836"/>
    <n v="76.146770930000002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19E-9"/>
    <x v="0"/>
    <x v="11"/>
    <x v="35"/>
  </r>
  <r>
    <s v="2073"/>
    <d v="1976-02-21T00:00:00"/>
    <x v="1856"/>
    <x v="0"/>
    <n v="3"/>
    <n v="27.308613619999999"/>
    <n v="176.08034359999999"/>
    <n v="84.668410460000004"/>
    <n v="65.966792979999994"/>
    <n v="117.9911989"/>
    <n v="118.3626301"/>
    <n v="147.48770540000001"/>
    <n v="121.5850635"/>
    <n v="2.23578711"/>
    <n v="86.604310290000001"/>
    <n v="110.2776197"/>
    <n v="79.33534160000000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5799999999999999E-8"/>
    <x v="0"/>
    <x v="0"/>
    <x v="16"/>
  </r>
  <r>
    <s v="2074"/>
    <d v="1995-01-15T00:00:00"/>
    <x v="1857"/>
    <x v="0"/>
    <n v="0"/>
    <n v="23.612250199999998"/>
    <n v="165.35182140000001"/>
    <n v="64.558784169999996"/>
    <n v="74.010936740000005"/>
    <n v="91.08109503"/>
    <n v="110.67593669999999"/>
    <n v="159.21074229999999"/>
    <n v="122.7166124"/>
    <n v="2.1511785859999999"/>
    <n v="82.898424210000002"/>
    <n v="114.4334003"/>
    <n v="77.85746842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799999999999999E-8"/>
    <x v="0"/>
    <x v="6"/>
    <x v="7"/>
  </r>
  <r>
    <s v="2075"/>
    <d v="1997-11-07T00:00:00"/>
    <x v="1858"/>
    <x v="1"/>
    <n v="0"/>
    <n v="24.290324420000001"/>
    <n v="156.90836630000001"/>
    <n v="59.803350530000003"/>
    <n v="76.357396069999993"/>
    <n v="92.628583259999999"/>
    <n v="112.23102539999999"/>
    <n v="181.44679020000001"/>
    <n v="117.8924586"/>
    <n v="2.3762831050000002"/>
    <n v="92.466326989999999"/>
    <n v="110.8425404"/>
    <n v="85.12240653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499999999999998E-5"/>
    <x v="0"/>
    <x v="11"/>
    <x v="22"/>
  </r>
  <r>
    <s v="2076"/>
    <d v="1992-09-07T00:00:00"/>
    <x v="907"/>
    <x v="1"/>
    <n v="0"/>
    <n v="20.115184979999999"/>
    <n v="163.58818579999999"/>
    <n v="53.830436669999997"/>
    <n v="66.500645129999995"/>
    <n v="89.855389160000001"/>
    <n v="111.4900631"/>
    <n v="188.6578964"/>
    <n v="114.2068301"/>
    <n v="2.836933326"/>
    <n v="89.173456310000006"/>
    <n v="107.2830917"/>
    <n v="80.35973461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600000000000002E-6"/>
    <x v="2"/>
    <x v="10"/>
    <x v="18"/>
  </r>
  <r>
    <s v="2077"/>
    <d v="1994-04-04T00:00:00"/>
    <x v="1859"/>
    <x v="0"/>
    <n v="0"/>
    <n v="32.037829690000002"/>
    <n v="166.7671508"/>
    <n v="89.101313469999994"/>
    <n v="40.858274520000002"/>
    <n v="204.53505250000001"/>
    <n v="139.02230700000001"/>
    <n v="289.29322289999999"/>
    <n v="477.16645399999999"/>
    <n v="7.0804072439999999"/>
    <n v="103.7348746"/>
    <n v="121.83441190000001"/>
    <n v="88.801272819999994"/>
    <x v="1"/>
    <x v="1"/>
    <x v="1"/>
    <x v="0"/>
    <x v="0"/>
    <x v="1"/>
    <x v="1"/>
    <x v="2"/>
    <x v="2"/>
    <x v="3"/>
    <x v="3"/>
    <x v="1"/>
    <x v="1"/>
    <x v="1"/>
    <x v="1"/>
    <x v="1"/>
    <n v="2"/>
    <n v="3"/>
    <x v="8"/>
    <n v="1.02"/>
    <n v="0.32739936400000003"/>
    <x v="0"/>
    <x v="0"/>
    <x v="49"/>
  </r>
  <r>
    <s v="2078"/>
    <d v="1970-02-16T00:00:00"/>
    <x v="1860"/>
    <x v="1"/>
    <n v="2"/>
    <n v="18.376590530000001"/>
    <n v="163.8520249"/>
    <n v="49.336525829999999"/>
    <n v="69.209759360000007"/>
    <n v="76.741212559999994"/>
    <n v="120.1547915"/>
    <n v="151.0857014"/>
    <n v="115.06341209999999"/>
    <n v="2.1830115120000002"/>
    <n v="93.725393479999994"/>
    <n v="111.0833152"/>
    <n v="82.20006270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600000000000001E-9"/>
    <x v="1"/>
    <x v="1"/>
    <x v="2"/>
  </r>
  <r>
    <s v="2079"/>
    <d v="1999-06-09T00:00:00"/>
    <x v="1861"/>
    <x v="1"/>
    <n v="0"/>
    <n v="18.10703152"/>
    <n v="160.9607129"/>
    <n v="46.912332970000001"/>
    <n v="64.394665540000005"/>
    <n v="88.130571860000003"/>
    <n v="116.116651"/>
    <n v="175.84787119999999"/>
    <n v="112.0950102"/>
    <n v="2.7307832059999999"/>
    <n v="92.976836710000001"/>
    <n v="116.341688"/>
    <n v="83.80014273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0399999999999999E-5"/>
    <x v="2"/>
    <x v="4"/>
    <x v="5"/>
  </r>
  <r>
    <s v="2080"/>
    <d v="1980-10-07T00:00:00"/>
    <x v="1862"/>
    <x v="1"/>
    <n v="0"/>
    <n v="26.80952959"/>
    <n v="163.72325040000001"/>
    <n v="71.863755639999994"/>
    <n v="70.505603210000004"/>
    <n v="77.98317299"/>
    <n v="116.5447782"/>
    <n v="144.2167335"/>
    <n v="120.6826054"/>
    <n v="2.0454648560000002"/>
    <n v="89.048685770000006"/>
    <n v="104.91416510000001"/>
    <n v="80.485279599999998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2.19"/>
    <n v="9.7799999999999993E-10"/>
    <x v="0"/>
    <x v="6"/>
    <x v="7"/>
  </r>
  <r>
    <s v="2081"/>
    <d v="1997-04-19T00:00:00"/>
    <x v="873"/>
    <x v="0"/>
    <n v="0"/>
    <n v="28.438273079999998"/>
    <n v="173.4161024"/>
    <n v="85.522829790000003"/>
    <n v="34.515094560000001"/>
    <n v="207.20390639999999"/>
    <n v="129.63614380000001"/>
    <n v="279.81608010000002"/>
    <n v="477.12656399999997"/>
    <n v="8.1070639890000002"/>
    <n v="116.0195341"/>
    <n v="123.63373"/>
    <n v="90.79850673"/>
    <x v="0"/>
    <x v="1"/>
    <x v="1"/>
    <x v="1"/>
    <x v="1"/>
    <x v="0"/>
    <x v="0"/>
    <x v="0"/>
    <x v="1"/>
    <x v="3"/>
    <x v="2"/>
    <x v="0"/>
    <x v="1"/>
    <x v="1"/>
    <x v="1"/>
    <x v="1"/>
    <n v="3"/>
    <n v="3"/>
    <x v="8"/>
    <n v="1.02"/>
    <n v="0.99299057599999996"/>
    <x v="0"/>
    <x v="5"/>
    <x v="6"/>
  </r>
  <r>
    <s v="2082"/>
    <d v="1976-10-10T00:00:00"/>
    <x v="1863"/>
    <x v="1"/>
    <n v="1"/>
    <n v="26.59793947"/>
    <n v="162.4033063"/>
    <n v="70.151623599999994"/>
    <n v="63.271487729999997"/>
    <n v="73.784757209999995"/>
    <n v="120.1355026"/>
    <n v="142.8793991"/>
    <n v="116.7731335"/>
    <n v="2.2581956609999998"/>
    <n v="94.465080749999998"/>
    <n v="108.5678868"/>
    <n v="75.74480359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9300000000000002E-9"/>
    <x v="2"/>
    <x v="4"/>
    <x v="13"/>
  </r>
  <r>
    <s v="2083"/>
    <d v="1978-07-05T00:00:00"/>
    <x v="1864"/>
    <x v="1"/>
    <n v="0"/>
    <n v="26.079953490000001"/>
    <n v="165.35228910000001"/>
    <n v="71.306190580000006"/>
    <n v="69.181678140000002"/>
    <n v="70.412773380000004"/>
    <n v="123.37727099999999"/>
    <n v="153.40795600000001"/>
    <n v="119.7718622"/>
    <n v="2.217465088"/>
    <n v="87.751326480000003"/>
    <n v="112.1068528"/>
    <n v="84.31321406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8.2200000000000002E-9"/>
    <x v="0"/>
    <x v="0"/>
    <x v="1"/>
  </r>
  <r>
    <s v="2084"/>
    <d v="1980-07-25T00:00:00"/>
    <x v="1865"/>
    <x v="1"/>
    <n v="0"/>
    <n v="23.845624740000002"/>
    <n v="160.64791399999999"/>
    <n v="61.54019761"/>
    <n v="67.327991429999997"/>
    <n v="67.80536223"/>
    <n v="120.7638437"/>
    <n v="142.91102219999999"/>
    <n v="121.54029389999999"/>
    <n v="2.1226093220000002"/>
    <n v="94.407170170000001"/>
    <n v="110.1718644"/>
    <n v="79.72888401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2.2600000000000001E-9"/>
    <x v="3"/>
    <x v="3"/>
    <x v="20"/>
  </r>
  <r>
    <s v="2085"/>
    <d v="1985-11-17T00:00:00"/>
    <x v="1866"/>
    <x v="1"/>
    <n v="2"/>
    <n v="29.147560070000001"/>
    <n v="161.380233"/>
    <n v="75.910680099999993"/>
    <n v="69.734971259999995"/>
    <n v="98.427903909999998"/>
    <n v="105.4672041"/>
    <n v="150.63324170000001"/>
    <n v="117.9042379"/>
    <n v="2.1600817929999998"/>
    <n v="89.975632450000006"/>
    <n v="110.6517154"/>
    <n v="80.008688680000006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5E-6"/>
    <x v="3"/>
    <x v="3"/>
    <x v="20"/>
  </r>
  <r>
    <s v="2086"/>
    <d v="1973-09-10T00:00:00"/>
    <x v="1867"/>
    <x v="0"/>
    <n v="0"/>
    <n v="29.51375719"/>
    <n v="164.90944640000001"/>
    <n v="80.263033149999998"/>
    <n v="64.876003659999995"/>
    <n v="113.1460312"/>
    <n v="122.32720879999999"/>
    <n v="146.3196944"/>
    <n v="115.0243911"/>
    <n v="2.2553746549999998"/>
    <n v="82.380830829999994"/>
    <n v="110.7507763"/>
    <n v="77.579652269999997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6199999999999999E-9"/>
    <x v="2"/>
    <x v="4"/>
    <x v="26"/>
  </r>
  <r>
    <s v="2087"/>
    <d v="1987-06-02T00:00:00"/>
    <x v="1868"/>
    <x v="0"/>
    <n v="0"/>
    <n v="31.832029259999999"/>
    <n v="171.6432763"/>
    <n v="93.781660200000005"/>
    <n v="37.175469059999998"/>
    <n v="201.6362321"/>
    <n v="134.2159168"/>
    <n v="291.11340339999998"/>
    <n v="463.3184152"/>
    <n v="7.8307930130000001"/>
    <n v="117.00955980000001"/>
    <n v="125.1027902"/>
    <n v="88.337084009999998"/>
    <x v="0"/>
    <x v="0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99634168300000003"/>
    <x v="1"/>
    <x v="1"/>
    <x v="48"/>
  </r>
  <r>
    <s v="2088"/>
    <d v="1992-12-05T00:00:00"/>
    <x v="1869"/>
    <x v="1"/>
    <n v="0"/>
    <n v="20.110293179999999"/>
    <n v="163.23728740000001"/>
    <n v="53.58671571"/>
    <n v="63.713129459999998"/>
    <n v="80.774924999999996"/>
    <n v="106.2615904"/>
    <n v="180.25385199999999"/>
    <n v="122.5042261"/>
    <n v="2.8291476740000001"/>
    <n v="88.277950320000002"/>
    <n v="106.6441817"/>
    <n v="80.71076571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59E-6"/>
    <x v="3"/>
    <x v="11"/>
    <x v="31"/>
  </r>
  <r>
    <s v="2089"/>
    <d v="1988-09-11T00:00:00"/>
    <x v="1870"/>
    <x v="1"/>
    <n v="0"/>
    <n v="26.225807530000001"/>
    <n v="170.05637820000001"/>
    <n v="75.842863289999997"/>
    <n v="68.373258030000002"/>
    <n v="92.162027620000003"/>
    <n v="112.6587954"/>
    <n v="141.42450289999999"/>
    <n v="121.6982364"/>
    <n v="2.0684183699999998"/>
    <n v="89.508042110000005"/>
    <n v="111.5740613"/>
    <n v="77.38619160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9.7900000000000003E-9"/>
    <x v="1"/>
    <x v="1"/>
    <x v="34"/>
  </r>
  <r>
    <s v="2090"/>
    <d v="1995-01-27T00:00:00"/>
    <x v="1871"/>
    <x v="1"/>
    <n v="0"/>
    <n v="24.976972790000001"/>
    <n v="159.0628103"/>
    <n v="63.19418297"/>
    <n v="66.465307229999993"/>
    <n v="89.61642981"/>
    <n v="110.3882361"/>
    <n v="175.46091720000001"/>
    <n v="121.785972"/>
    <n v="2.6398872510000002"/>
    <n v="91.689358810000002"/>
    <n v="108.6094708"/>
    <n v="75.359349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8100000000000001E-7"/>
    <x v="0"/>
    <x v="7"/>
    <x v="40"/>
  </r>
  <r>
    <s v="2091"/>
    <d v="2000-07-07T00:00:00"/>
    <x v="1872"/>
    <x v="0"/>
    <n v="0"/>
    <n v="21.73888925"/>
    <n v="170.06485470000001"/>
    <n v="62.873334659999998"/>
    <n v="72.252127689999995"/>
    <n v="85.090728290000001"/>
    <n v="107.47126059999999"/>
    <n v="162.88210280000001"/>
    <n v="120.0421705"/>
    <n v="2.25435718"/>
    <n v="85.308368450000003"/>
    <n v="104.7691876"/>
    <n v="80.0633955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8.8499999999999998E-9"/>
    <x v="0"/>
    <x v="0"/>
    <x v="45"/>
  </r>
  <r>
    <s v="2092"/>
    <d v="1997-07-26T00:00:00"/>
    <x v="1873"/>
    <x v="0"/>
    <n v="0"/>
    <n v="22.386861669999998"/>
    <n v="176.16761020000001"/>
    <n v="69.47768542"/>
    <n v="75.811737160000007"/>
    <n v="97.207756959999998"/>
    <n v="109.1085903"/>
    <n v="157.29086480000001"/>
    <n v="127.33056430000001"/>
    <n v="2.07475611"/>
    <n v="87.877251349999995"/>
    <n v="108.7009489"/>
    <n v="84.05824660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400000000000001E-8"/>
    <x v="0"/>
    <x v="0"/>
    <x v="1"/>
  </r>
  <r>
    <s v="2093"/>
    <d v="2000-08-05T00:00:00"/>
    <x v="1874"/>
    <x v="1"/>
    <n v="0"/>
    <n v="20.459618219999999"/>
    <n v="158.16928369999999"/>
    <n v="51.184895529999999"/>
    <n v="62.417804590000003"/>
    <n v="88.317647339999994"/>
    <n v="114.6252422"/>
    <n v="187.1022476"/>
    <n v="117.5323358"/>
    <n v="2.997578157"/>
    <n v="94.419091539999997"/>
    <n v="110.80170200000001"/>
    <n v="79.00886753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5299999999999997E-5"/>
    <x v="0"/>
    <x v="5"/>
    <x v="6"/>
  </r>
  <r>
    <s v="2094"/>
    <d v="1971-10-25T00:00:00"/>
    <x v="1397"/>
    <x v="1"/>
    <n v="1"/>
    <n v="22.614419170000001"/>
    <n v="169.11517330000001"/>
    <n v="64.677107280000001"/>
    <n v="70.257114209999997"/>
    <n v="68.22768499"/>
    <n v="115.994393"/>
    <n v="148.43925229999999"/>
    <n v="119.1639563"/>
    <n v="2.1128003039999999"/>
    <n v="98.092718219999995"/>
    <n v="106.7925011"/>
    <n v="71.223821459999996"/>
    <x v="0"/>
    <x v="1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3.9800000000000001E-11"/>
    <x v="0"/>
    <x v="15"/>
    <x v="47"/>
  </r>
  <r>
    <s v="2095"/>
    <d v="1983-11-11T00:00:00"/>
    <x v="1875"/>
    <x v="1"/>
    <n v="0"/>
    <n v="22.30814282"/>
    <n v="159.9542069"/>
    <n v="57.076160399999999"/>
    <n v="37.013691180000002"/>
    <n v="196.7882243"/>
    <n v="130.74578399999999"/>
    <n v="295.58396979999998"/>
    <n v="459.53982230000003"/>
    <n v="7.9858009389999998"/>
    <n v="102.5322305"/>
    <n v="118.93182040000001"/>
    <n v="96.481620640000003"/>
    <x v="0"/>
    <x v="1"/>
    <x v="1"/>
    <x v="1"/>
    <x v="0"/>
    <x v="1"/>
    <x v="1"/>
    <x v="1"/>
    <x v="2"/>
    <x v="2"/>
    <x v="2"/>
    <x v="1"/>
    <x v="1"/>
    <x v="1"/>
    <x v="1"/>
    <x v="0"/>
    <n v="4"/>
    <n v="3"/>
    <x v="9"/>
    <n v="2.19"/>
    <n v="0.90391771600000004"/>
    <x v="4"/>
    <x v="9"/>
    <x v="17"/>
  </r>
  <r>
    <s v="2096"/>
    <d v="1979-11-24T00:00:00"/>
    <x v="1876"/>
    <x v="1"/>
    <n v="0"/>
    <n v="22.91599544"/>
    <n v="157.29510060000001"/>
    <n v="56.698179949999997"/>
    <n v="64.113072979999998"/>
    <n v="69.988514530000003"/>
    <n v="118.83531170000001"/>
    <n v="144.38619879999999"/>
    <n v="115.0224724"/>
    <n v="2.2520555029999998"/>
    <n v="95.675498849999997"/>
    <n v="103.9518575"/>
    <n v="87.187237330000002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7.7999999999999997E-8"/>
    <x v="0"/>
    <x v="15"/>
    <x v="47"/>
  </r>
  <r>
    <s v="2097"/>
    <d v="1977-09-02T00:00:00"/>
    <x v="1877"/>
    <x v="1"/>
    <n v="3"/>
    <n v="25.11690475"/>
    <n v="159.60944860000001"/>
    <n v="63.985757139999997"/>
    <n v="63.556085809999999"/>
    <n v="75.620023649999993"/>
    <n v="116.63523410000001"/>
    <n v="144.56881519999999"/>
    <n v="122.8608969"/>
    <n v="2.2746651770000001"/>
    <n v="95.937560270000006"/>
    <n v="110.81340760000001"/>
    <n v="82.767582290000007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2.19"/>
    <n v="1.6400000000000001E-7"/>
    <x v="2"/>
    <x v="4"/>
    <x v="26"/>
  </r>
  <r>
    <s v="2098"/>
    <d v="1974-12-21T00:00:00"/>
    <x v="921"/>
    <x v="1"/>
    <n v="1"/>
    <n v="22.815303190000002"/>
    <n v="163.43450569999999"/>
    <n v="60.941585969999998"/>
    <n v="67.511201139999997"/>
    <n v="76.031452509999994"/>
    <n v="116.6330887"/>
    <n v="148.43125090000001"/>
    <n v="119.9585605"/>
    <n v="2.19861665"/>
    <n v="84.991643819999993"/>
    <n v="110.26298679999999"/>
    <n v="84.25399919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4.3500000000000001E-9"/>
    <x v="0"/>
    <x v="11"/>
    <x v="22"/>
  </r>
  <r>
    <s v="2099"/>
    <d v="1987-10-16T00:00:00"/>
    <x v="1290"/>
    <x v="1"/>
    <n v="0"/>
    <n v="21.962598249999999"/>
    <n v="160.1752458"/>
    <n v="56.347482239999998"/>
    <n v="67.907718320000001"/>
    <n v="93.993106350000005"/>
    <n v="101.8662515"/>
    <n v="180.80789970000001"/>
    <n v="120.12580579999999"/>
    <n v="2.6625530080000002"/>
    <n v="87.413192219999999"/>
    <n v="110.266553"/>
    <n v="81.22304146000000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3"/>
    <n v="2.19"/>
    <n v="2.1999999999999999E-5"/>
    <x v="0"/>
    <x v="13"/>
    <x v="24"/>
  </r>
  <r>
    <s v="2100"/>
    <d v="1994-12-21T00:00:00"/>
    <x v="986"/>
    <x v="0"/>
    <n v="0"/>
    <n v="30.784545269999999"/>
    <n v="173.0120244"/>
    <n v="92.147873669999996"/>
    <n v="34.995743169999997"/>
    <n v="200.01810760000001"/>
    <n v="127.85042300000001"/>
    <n v="281.25087819999999"/>
    <n v="478.91894120000001"/>
    <n v="8.0367168309999997"/>
    <n v="114.6432631"/>
    <n v="115.30835089999999"/>
    <n v="84.824774120000001"/>
    <x v="0"/>
    <x v="1"/>
    <x v="1"/>
    <x v="1"/>
    <x v="1"/>
    <x v="1"/>
    <x v="0"/>
    <x v="2"/>
    <x v="1"/>
    <x v="3"/>
    <x v="2"/>
    <x v="0"/>
    <x v="1"/>
    <x v="1"/>
    <x v="1"/>
    <x v="0"/>
    <n v="2"/>
    <n v="3"/>
    <x v="8"/>
    <n v="1.02"/>
    <n v="0.71086285400000004"/>
    <x v="1"/>
    <x v="1"/>
    <x v="2"/>
  </r>
  <r>
    <s v="2101"/>
    <d v="1973-08-10T00:00:00"/>
    <x v="1878"/>
    <x v="0"/>
    <n v="3"/>
    <n v="24.961304309999999"/>
    <n v="172.55019590000001"/>
    <n v="74.318714400000005"/>
    <n v="61.575068440000003"/>
    <n v="114.9625626"/>
    <n v="116.41272170000001"/>
    <n v="148.6975845"/>
    <n v="120.2675605"/>
    <n v="2.4148992150000002"/>
    <n v="90.811879649999995"/>
    <n v="109.9207691"/>
    <n v="80.398997420000001"/>
    <x v="0"/>
    <x v="0"/>
    <x v="1"/>
    <x v="1"/>
    <x v="1"/>
    <x v="0"/>
    <x v="0"/>
    <x v="0"/>
    <x v="0"/>
    <x v="1"/>
    <x v="1"/>
    <x v="0"/>
    <x v="0"/>
    <x v="0"/>
    <x v="0"/>
    <x v="0"/>
    <n v="2"/>
    <n v="3"/>
    <x v="1"/>
    <n v="2.15"/>
    <n v="8.2500000000000004E-8"/>
    <x v="2"/>
    <x v="4"/>
    <x v="5"/>
  </r>
  <r>
    <s v="2102"/>
    <d v="1987-01-15T00:00:00"/>
    <x v="1879"/>
    <x v="1"/>
    <n v="0"/>
    <n v="27.60803851"/>
    <n v="162.27105879999999"/>
    <n v="72.697201300000003"/>
    <n v="63.52002856"/>
    <n v="90.140409140000003"/>
    <n v="115.40833979999999"/>
    <n v="144.6616755"/>
    <n v="116.89186669999999"/>
    <n v="2.2774182999999999"/>
    <n v="93.816478230000001"/>
    <n v="110.4995608"/>
    <n v="77.18122798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9.9999999999999995E-8"/>
    <x v="0"/>
    <x v="12"/>
    <x v="41"/>
  </r>
  <r>
    <s v="2103"/>
    <d v="1997-01-15T00:00:00"/>
    <x v="1880"/>
    <x v="1"/>
    <n v="0"/>
    <n v="21.656325120000002"/>
    <n v="161.38810559999999"/>
    <n v="56.406325619999997"/>
    <n v="66.680784869999997"/>
    <n v="88.954519169999998"/>
    <n v="106.7634508"/>
    <n v="181.27218679999999"/>
    <n v="122.837096"/>
    <n v="2.7185070950000001"/>
    <n v="94.691814980000004"/>
    <n v="108.4473684"/>
    <n v="83.72871646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9.2899999999999995E-5"/>
    <x v="0"/>
    <x v="6"/>
    <x v="7"/>
  </r>
  <r>
    <s v="2104"/>
    <d v="1994-03-20T00:00:00"/>
    <x v="1881"/>
    <x v="0"/>
    <n v="0"/>
    <n v="28.239653319999999"/>
    <n v="166.1937633"/>
    <n v="77.998958720000005"/>
    <n v="37.965440610000002"/>
    <n v="202.2003583"/>
    <n v="141.6608578"/>
    <n v="300.32531260000002"/>
    <n v="470.1290151"/>
    <n v="7.9104919560000004"/>
    <n v="118.375917"/>
    <n v="128.78529130000001"/>
    <n v="85.264796079999996"/>
    <x v="0"/>
    <x v="0"/>
    <x v="0"/>
    <x v="0"/>
    <x v="0"/>
    <x v="1"/>
    <x v="1"/>
    <x v="0"/>
    <x v="1"/>
    <x v="2"/>
    <x v="2"/>
    <x v="1"/>
    <x v="1"/>
    <x v="1"/>
    <x v="1"/>
    <x v="1"/>
    <n v="2"/>
    <n v="3"/>
    <x v="2"/>
    <n v="1.02"/>
    <n v="0.97125067499999995"/>
    <x v="2"/>
    <x v="4"/>
    <x v="26"/>
  </r>
  <r>
    <s v="2105"/>
    <d v="1976-04-04T00:00:00"/>
    <x v="1882"/>
    <x v="1"/>
    <n v="0"/>
    <n v="16.258225169999999"/>
    <n v="165.4851956"/>
    <n v="44.523718610000003"/>
    <n v="67.178969469999998"/>
    <n v="77.29630745"/>
    <n v="112.6303532"/>
    <n v="145.62411069999999"/>
    <n v="119.57273859999999"/>
    <n v="2.1677038500000001"/>
    <n v="89.695766269999993"/>
    <n v="111.678558"/>
    <n v="82.58900053000000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2.3499999999999999E-9"/>
    <x v="0"/>
    <x v="15"/>
    <x v="32"/>
  </r>
  <r>
    <s v="2106"/>
    <d v="1971-03-20T00:00:00"/>
    <x v="1883"/>
    <x v="0"/>
    <n v="1"/>
    <n v="20.799839120000001"/>
    <n v="173.10495499999999"/>
    <n v="62.3273948"/>
    <n v="57.011365130000001"/>
    <n v="110.4733494"/>
    <n v="118.78017250000001"/>
    <n v="148.7886929"/>
    <n v="120.69095849999999"/>
    <n v="2.6098075810000001"/>
    <n v="88.222177919999993"/>
    <n v="113.4337663"/>
    <n v="86.512134750000001"/>
    <x v="0"/>
    <x v="0"/>
    <x v="1"/>
    <x v="0"/>
    <x v="1"/>
    <x v="1"/>
    <x v="1"/>
    <x v="1"/>
    <x v="0"/>
    <x v="1"/>
    <x v="1"/>
    <x v="0"/>
    <x v="0"/>
    <x v="0"/>
    <x v="0"/>
    <x v="0"/>
    <n v="2"/>
    <n v="3"/>
    <x v="1"/>
    <n v="2.15"/>
    <n v="1.98E-7"/>
    <x v="1"/>
    <x v="1"/>
    <x v="38"/>
  </r>
  <r>
    <s v="2107"/>
    <d v="1985-09-22T00:00:00"/>
    <x v="1884"/>
    <x v="1"/>
    <n v="0"/>
    <n v="24.478871510000001"/>
    <n v="163.4433755"/>
    <n v="65.392213560000002"/>
    <n v="59.864789539999997"/>
    <n v="90.773349600000003"/>
    <n v="110.6642817"/>
    <n v="147.71771240000001"/>
    <n v="119.04502789999999"/>
    <n v="2.4675224529999999"/>
    <n v="92.891421789999995"/>
    <n v="112.1205485"/>
    <n v="81.27213749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9400000000000001E-6"/>
    <x v="2"/>
    <x v="4"/>
    <x v="13"/>
  </r>
  <r>
    <s v="2108"/>
    <d v="2001-03-24T00:00:00"/>
    <x v="1885"/>
    <x v="1"/>
    <n v="1"/>
    <n v="24.392900650000001"/>
    <n v="160.42062329999999"/>
    <n v="62.774584339999997"/>
    <n v="61.060293180000002"/>
    <n v="86.483002630000001"/>
    <n v="107.4321047"/>
    <n v="177.42970840000001"/>
    <n v="114.4107277"/>
    <n v="2.9058116040000002"/>
    <n v="85.848083639999999"/>
    <n v="114.37548169999999"/>
    <n v="78.853729999999999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0800000000000002E-5"/>
    <x v="0"/>
    <x v="3"/>
    <x v="50"/>
  </r>
  <r>
    <s v="2109"/>
    <d v="1985-02-15T00:00:00"/>
    <x v="1886"/>
    <x v="0"/>
    <n v="1"/>
    <n v="27.853133119999999"/>
    <n v="165.35746810000001"/>
    <n v="76.159078859999994"/>
    <n v="75.612405890000005"/>
    <n v="113.20888600000001"/>
    <n v="105.9107194"/>
    <n v="179.41438160000001"/>
    <n v="120.810607"/>
    <n v="2.3728167290000002"/>
    <n v="92.367463169999994"/>
    <n v="107.6779387"/>
    <n v="81.81914738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27E-5"/>
    <x v="0"/>
    <x v="0"/>
    <x v="21"/>
  </r>
  <r>
    <s v="2110"/>
    <d v="1991-05-07T00:00:00"/>
    <x v="1887"/>
    <x v="0"/>
    <n v="0"/>
    <n v="22.817729780000001"/>
    <n v="168.99845719999999"/>
    <n v="65.168528159999994"/>
    <n v="70.914188089999996"/>
    <n v="94.722719100000006"/>
    <n v="110.43181130000001"/>
    <n v="158.92150409999999"/>
    <n v="123.2922454"/>
    <n v="2.2410396050000001"/>
    <n v="88.677157840000007"/>
    <n v="104.77853330000001"/>
    <n v="81.26516191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500000000000001E-8"/>
    <x v="0"/>
    <x v="12"/>
    <x v="43"/>
  </r>
  <r>
    <s v="2111"/>
    <d v="1987-08-27T00:00:00"/>
    <x v="1454"/>
    <x v="1"/>
    <n v="1"/>
    <n v="18.630561220000001"/>
    <n v="165.03295320000001"/>
    <n v="50.741964850000002"/>
    <n v="66.159469729999998"/>
    <n v="89.040217699999999"/>
    <n v="111.36187390000001"/>
    <n v="143.77988830000001"/>
    <n v="117.9401002"/>
    <n v="2.1732321739999998"/>
    <n v="85.768907819999995"/>
    <n v="115.4072305"/>
    <n v="75.970661190000001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299999999999998E-9"/>
    <x v="0"/>
    <x v="15"/>
    <x v="32"/>
  </r>
  <r>
    <s v="2112"/>
    <d v="1985-03-14T00:00:00"/>
    <x v="1888"/>
    <x v="1"/>
    <n v="0"/>
    <n v="23.49406303"/>
    <n v="163.5551944"/>
    <n v="62.847327229999998"/>
    <n v="68.617154900000003"/>
    <n v="92.032278649999995"/>
    <n v="107.6682429"/>
    <n v="144.9781223"/>
    <n v="117.3221515"/>
    <n v="2.1128553430000001"/>
    <n v="89.205783049999994"/>
    <n v="114.9252242"/>
    <n v="77.32041606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8E-8"/>
    <x v="0"/>
    <x v="15"/>
    <x v="47"/>
  </r>
  <r>
    <s v="2113"/>
    <d v="1995-09-13T00:00:00"/>
    <x v="1889"/>
    <x v="0"/>
    <n v="0"/>
    <n v="22.393591430000001"/>
    <n v="168.74563240000001"/>
    <n v="63.765949689999999"/>
    <n v="70.232649980000005"/>
    <n v="89.53154619"/>
    <n v="107.6707435"/>
    <n v="154.9399354"/>
    <n v="117.47460289999999"/>
    <n v="2.2060955330000001"/>
    <n v="90.364421809999996"/>
    <n v="110.4065729"/>
    <n v="80.125767120000006"/>
    <x v="1"/>
    <x v="1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1899999999999999E-7"/>
    <x v="2"/>
    <x v="4"/>
    <x v="5"/>
  </r>
  <r>
    <s v="2114"/>
    <d v="1995-04-16T00:00:00"/>
    <x v="1890"/>
    <x v="1"/>
    <n v="0"/>
    <n v="22.636957540000001"/>
    <n v="165.5784525"/>
    <n v="62.061989750000002"/>
    <n v="67.678330310000007"/>
    <n v="92.489313600000003"/>
    <n v="108.92418929999999"/>
    <n v="181.40012530000001"/>
    <n v="115.335341"/>
    <n v="2.680328024"/>
    <n v="89.334970279999993"/>
    <n v="111.7095894"/>
    <n v="84.76081155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3900000000000002E-5"/>
    <x v="0"/>
    <x v="5"/>
    <x v="6"/>
  </r>
  <r>
    <s v="2115"/>
    <d v="1992-09-22T00:00:00"/>
    <x v="1891"/>
    <x v="0"/>
    <n v="1"/>
    <n v="26.930028879999998"/>
    <n v="172.0287581"/>
    <n v="79.696440969999998"/>
    <n v="74.876254349999996"/>
    <n v="112.873514"/>
    <n v="111.7683978"/>
    <n v="182.19551240000001"/>
    <n v="117.6052754"/>
    <n v="2.433288283"/>
    <n v="92.02354871"/>
    <n v="111.7837674"/>
    <n v="76.58126923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0400000000000001E-6"/>
    <x v="0"/>
    <x v="0"/>
    <x v="15"/>
  </r>
  <r>
    <s v="2116"/>
    <d v="1992-01-10T00:00:00"/>
    <x v="1892"/>
    <x v="0"/>
    <n v="0"/>
    <n v="26.041465670000001"/>
    <n v="170.17460220000001"/>
    <n v="75.414509670000001"/>
    <n v="73.740253460000005"/>
    <n v="84.138869119999995"/>
    <n v="117.53514060000001"/>
    <n v="157.15703540000001"/>
    <n v="123.629223"/>
    <n v="2.1312245079999999"/>
    <n v="90.129590050000004"/>
    <n v="112.8254793"/>
    <n v="80.66978360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88E-8"/>
    <x v="3"/>
    <x v="3"/>
    <x v="20"/>
  </r>
  <r>
    <s v="2117"/>
    <d v="1995-06-24T00:00:00"/>
    <x v="1893"/>
    <x v="0"/>
    <n v="0"/>
    <n v="29.000871350000001"/>
    <n v="170.88509070000001"/>
    <n v="84.687515730000001"/>
    <n v="36.121567089999999"/>
    <n v="202.2571988"/>
    <n v="130.6957271"/>
    <n v="284.08559459999998"/>
    <n v="476.73236270000001"/>
    <n v="7.8647084679999999"/>
    <n v="104.0571089"/>
    <n v="118.98160559999999"/>
    <n v="88.371931290000006"/>
    <x v="0"/>
    <x v="1"/>
    <x v="1"/>
    <x v="1"/>
    <x v="0"/>
    <x v="1"/>
    <x v="1"/>
    <x v="0"/>
    <x v="2"/>
    <x v="3"/>
    <x v="2"/>
    <x v="1"/>
    <x v="1"/>
    <x v="1"/>
    <x v="1"/>
    <x v="0"/>
    <n v="2"/>
    <n v="3"/>
    <x v="8"/>
    <n v="1.02"/>
    <n v="0.41948189899999999"/>
    <x v="0"/>
    <x v="15"/>
    <x v="39"/>
  </r>
  <r>
    <s v="2118"/>
    <d v="1993-02-21T00:00:00"/>
    <x v="1894"/>
    <x v="1"/>
    <n v="0"/>
    <n v="23.750647229999998"/>
    <n v="156.50698740000001"/>
    <n v="58.175873459999998"/>
    <n v="64.827129170000006"/>
    <n v="86.479679149999996"/>
    <n v="106.3617733"/>
    <n v="181.2052472"/>
    <n v="120.5145715"/>
    <n v="2.7952070299999998"/>
    <n v="91.3614544"/>
    <n v="111.10113800000001"/>
    <n v="81.581170810000003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1.30662E-4"/>
    <x v="0"/>
    <x v="0"/>
    <x v="1"/>
  </r>
  <r>
    <s v="2119"/>
    <d v="2004-10-11T00:00:00"/>
    <x v="1895"/>
    <x v="1"/>
    <n v="0"/>
    <n v="25.548212769999999"/>
    <n v="153.68717140000001"/>
    <n v="60.344231290000003"/>
    <n v="69.193584310000006"/>
    <n v="92.321528009999994"/>
    <n v="113.42857979999999"/>
    <n v="180.99884370000001"/>
    <n v="117.0223254"/>
    <n v="2.6158327460000002"/>
    <n v="82.755102780000001"/>
    <n v="103.4843161"/>
    <n v="79.83151354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7199999999999999E-7"/>
    <x v="0"/>
    <x v="13"/>
    <x v="25"/>
  </r>
  <r>
    <s v="2120"/>
    <d v="1985-08-25T00:00:00"/>
    <x v="1896"/>
    <x v="0"/>
    <n v="0"/>
    <n v="27.38033313"/>
    <n v="170.57976410000001"/>
    <n v="79.669803680000001"/>
    <n v="71.609586179999994"/>
    <n v="114.9924024"/>
    <n v="114.5089148"/>
    <n v="173.65352250000001"/>
    <n v="117.42700670000001"/>
    <n v="2.4250038539999998"/>
    <n v="90.343744079999993"/>
    <n v="107.58060500000001"/>
    <n v="82.12543307999999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2500000000000001E-6"/>
    <x v="0"/>
    <x v="15"/>
    <x v="47"/>
  </r>
  <r>
    <s v="2121"/>
    <d v="1998-09-20T00:00:00"/>
    <x v="682"/>
    <x v="1"/>
    <n v="0"/>
    <n v="25.163289240000001"/>
    <n v="164.4539809"/>
    <n v="68.054397129999998"/>
    <n v="66.268613520000002"/>
    <n v="91.467388420000006"/>
    <n v="114.4630482"/>
    <n v="187.6696661"/>
    <n v="110.8881506"/>
    <n v="2.831954015"/>
    <n v="92.587482679999994"/>
    <n v="108.12764989999999"/>
    <n v="82.14691170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5200000000000001E-5"/>
    <x v="0"/>
    <x v="11"/>
    <x v="35"/>
  </r>
  <r>
    <s v="2122"/>
    <d v="1981-10-08T00:00:00"/>
    <x v="1672"/>
    <x v="0"/>
    <n v="0"/>
    <n v="27.852458160000001"/>
    <n v="170.85969600000001"/>
    <n v="81.309780559999993"/>
    <n v="39.728152770000001"/>
    <n v="199.9090448"/>
    <n v="134.0146091"/>
    <n v="294.94791170000002"/>
    <n v="460.16540550000002"/>
    <n v="7.4241536840000002"/>
    <n v="111.9001651"/>
    <n v="127.3752114"/>
    <n v="90.0296029"/>
    <x v="0"/>
    <x v="1"/>
    <x v="1"/>
    <x v="0"/>
    <x v="0"/>
    <x v="0"/>
    <x v="1"/>
    <x v="0"/>
    <x v="1"/>
    <x v="2"/>
    <x v="2"/>
    <x v="1"/>
    <x v="1"/>
    <x v="1"/>
    <x v="1"/>
    <x v="1"/>
    <n v="3"/>
    <n v="3"/>
    <x v="2"/>
    <n v="1.02"/>
    <n v="0.97409872900000005"/>
    <x v="0"/>
    <x v="3"/>
    <x v="50"/>
  </r>
  <r>
    <s v="2123"/>
    <d v="1974-02-25T00:00:00"/>
    <x v="1897"/>
    <x v="1"/>
    <n v="1"/>
    <n v="24.749617969999999"/>
    <n v="161.6881047"/>
    <n v="64.703033149999996"/>
    <n v="60.095027299999998"/>
    <n v="72.735029030000007"/>
    <n v="115.1222547"/>
    <n v="143.3281805"/>
    <n v="121.53787440000001"/>
    <n v="2.3850256330000001"/>
    <n v="92.703503769999998"/>
    <n v="106.2719664"/>
    <n v="77.59171075000000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8600000000000003E-9"/>
    <x v="0"/>
    <x v="0"/>
    <x v="56"/>
  </r>
  <r>
    <s v="2124"/>
    <d v="1996-07-14T00:00:00"/>
    <x v="1898"/>
    <x v="0"/>
    <n v="0"/>
    <n v="25.31968007"/>
    <n v="167.33623589999999"/>
    <n v="70.898689090000005"/>
    <n v="38.748656750000002"/>
    <n v="197.41589680000001"/>
    <n v="130.88660909999999"/>
    <n v="281.25853990000002"/>
    <n v="478.38625039999999"/>
    <n v="7.2585365160000004"/>
    <n v="108.63697089999999"/>
    <n v="116.8313303"/>
    <n v="84.232653720000002"/>
    <x v="0"/>
    <x v="1"/>
    <x v="1"/>
    <x v="1"/>
    <x v="0"/>
    <x v="1"/>
    <x v="1"/>
    <x v="0"/>
    <x v="2"/>
    <x v="3"/>
    <x v="2"/>
    <x v="1"/>
    <x v="1"/>
    <x v="1"/>
    <x v="1"/>
    <x v="0"/>
    <n v="2"/>
    <n v="3"/>
    <x v="8"/>
    <n v="1.02"/>
    <n v="1.9320677000000001E-2"/>
    <x v="0"/>
    <x v="8"/>
    <x v="14"/>
  </r>
  <r>
    <s v="2125"/>
    <d v="1967-02-14T00:00:00"/>
    <x v="1899"/>
    <x v="1"/>
    <n v="1"/>
    <n v="21.86987294"/>
    <n v="159.32857430000001"/>
    <n v="55.517972780000001"/>
    <n v="61.654941319999999"/>
    <n v="72.688438079999997"/>
    <n v="123.3936041"/>
    <n v="143.7123765"/>
    <n v="117.8658992"/>
    <n v="2.330914172"/>
    <n v="90.93884645"/>
    <n v="109.4250365"/>
    <n v="79.255135210000006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5"/>
    <n v="3.36"/>
    <n v="6.6399999999999998E-10"/>
    <x v="2"/>
    <x v="4"/>
    <x v="5"/>
  </r>
  <r>
    <s v="2126"/>
    <d v="1979-01-06T00:00:00"/>
    <x v="1900"/>
    <x v="0"/>
    <n v="1"/>
    <n v="25.637383759999999"/>
    <n v="169.4076642"/>
    <n v="73.576616610000002"/>
    <n v="73.936921549999994"/>
    <n v="111.3592115"/>
    <n v="119.45698899999999"/>
    <n v="148.9697438"/>
    <n v="119.7302729"/>
    <n v="2.0148221039999998"/>
    <n v="89.126238650000005"/>
    <n v="107.31122379999999"/>
    <n v="84.76110423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1.18E-8"/>
    <x v="2"/>
    <x v="10"/>
    <x v="18"/>
  </r>
  <r>
    <s v="2127"/>
    <d v="1997-04-01T00:00:00"/>
    <x v="1901"/>
    <x v="0"/>
    <n v="0"/>
    <n v="28.738192980000001"/>
    <n v="172.64188809999999"/>
    <n v="85.654820790000002"/>
    <n v="35.572306269999999"/>
    <n v="199.68428840000001"/>
    <n v="131.81604479999999"/>
    <n v="284.25279569999998"/>
    <n v="481.91232600000001"/>
    <n v="7.9908452800000003"/>
    <n v="110.76624769999999"/>
    <n v="124.0034596"/>
    <n v="90.335423719999994"/>
    <x v="0"/>
    <x v="1"/>
    <x v="1"/>
    <x v="0"/>
    <x v="0"/>
    <x v="1"/>
    <x v="0"/>
    <x v="0"/>
    <x v="1"/>
    <x v="3"/>
    <x v="2"/>
    <x v="1"/>
    <x v="1"/>
    <x v="1"/>
    <x v="1"/>
    <x v="1"/>
    <n v="3"/>
    <n v="3"/>
    <x v="8"/>
    <n v="1.02"/>
    <n v="0.94879365800000004"/>
    <x v="0"/>
    <x v="11"/>
    <x v="35"/>
  </r>
  <r>
    <s v="2128"/>
    <d v="1970-04-27T00:00:00"/>
    <x v="1902"/>
    <x v="0"/>
    <n v="0"/>
    <n v="18.099389500000001"/>
    <n v="168.12732679999999"/>
    <n v="51.161178720000002"/>
    <n v="66.044517859999999"/>
    <n v="114.323564"/>
    <n v="118.8421541"/>
    <n v="139.77019799999999"/>
    <n v="120.3166861"/>
    <n v="2.1163027990000001"/>
    <n v="94.768852710000004"/>
    <n v="108.77111309999999"/>
    <n v="77.95999790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7999999999999998E-10"/>
    <x v="0"/>
    <x v="0"/>
    <x v="21"/>
  </r>
  <r>
    <s v="2129"/>
    <d v="1987-12-02T00:00:00"/>
    <x v="1903"/>
    <x v="1"/>
    <n v="0"/>
    <n v="24.110217720000001"/>
    <n v="162.87338339999999"/>
    <n v="63.958956329999999"/>
    <n v="63.283608630000003"/>
    <n v="98.485062929999998"/>
    <n v="109.9485576"/>
    <n v="150.39474749999999"/>
    <n v="119.4794213"/>
    <n v="2.3765197769999999"/>
    <n v="89.701353920000003"/>
    <n v="104.11524799999999"/>
    <n v="80.32754208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8.6700000000000002E-8"/>
    <x v="3"/>
    <x v="11"/>
    <x v="31"/>
  </r>
  <r>
    <s v="2130"/>
    <d v="1984-07-05T00:00:00"/>
    <x v="985"/>
    <x v="1"/>
    <n v="0"/>
    <n v="26.60196376"/>
    <n v="165.2761673"/>
    <n v="72.666486789999993"/>
    <n v="61.79479319"/>
    <n v="92.851292869999995"/>
    <n v="110.05188219999999"/>
    <n v="142.77295549999999"/>
    <n v="120.8945926"/>
    <n v="2.3104366590000001"/>
    <n v="94.096710720000004"/>
    <n v="104.7322432"/>
    <n v="80.27702318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5699999999999999E-7"/>
    <x v="1"/>
    <x v="1"/>
    <x v="37"/>
  </r>
  <r>
    <s v="2131"/>
    <d v="1971-07-03T00:00:00"/>
    <x v="1904"/>
    <x v="1"/>
    <n v="2"/>
    <n v="22.290326449999998"/>
    <n v="167.11911140000001"/>
    <n v="62.25420115"/>
    <n v="63.034610370000003"/>
    <n v="75.477937089999998"/>
    <n v="123.0190386"/>
    <n v="151.7203907"/>
    <n v="121.5337128"/>
    <n v="2.406937868"/>
    <n v="89.891156550000005"/>
    <n v="116.5032975"/>
    <n v="74.49220228999999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9299999999999995E-10"/>
    <x v="2"/>
    <x v="4"/>
    <x v="26"/>
  </r>
  <r>
    <s v="2132"/>
    <d v="1982-05-01T00:00:00"/>
    <x v="1905"/>
    <x v="1"/>
    <n v="0"/>
    <n v="23.721402659999999"/>
    <n v="160.52833240000001"/>
    <n v="61.128502109999999"/>
    <n v="60.473894829999999"/>
    <n v="94.996242699999996"/>
    <n v="100.3333581"/>
    <n v="142.94537500000001"/>
    <n v="114.0017423"/>
    <n v="2.363753408"/>
    <n v="92.335259629999996"/>
    <n v="113.44742170000001"/>
    <n v="84.85701708000000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8.5500000000000005E-5"/>
    <x v="2"/>
    <x v="10"/>
    <x v="18"/>
  </r>
  <r>
    <s v="2133"/>
    <d v="2001-02-21T00:00:00"/>
    <x v="1906"/>
    <x v="1"/>
    <n v="0"/>
    <n v="25.25073729"/>
    <n v="155.2571374"/>
    <n v="60.866343520000001"/>
    <n v="63.910385900000001"/>
    <n v="83.493545150000003"/>
    <n v="110.1879261"/>
    <n v="181.38901659999999"/>
    <n v="118.3097575"/>
    <n v="2.8381774580000001"/>
    <n v="87.044605090000005"/>
    <n v="108.0410411"/>
    <n v="79.516188959999994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1.0699999999999999E-5"/>
    <x v="0"/>
    <x v="12"/>
    <x v="23"/>
  </r>
  <r>
    <s v="2134"/>
    <d v="1984-02-11T00:00:00"/>
    <x v="1174"/>
    <x v="1"/>
    <n v="0"/>
    <n v="28.386035249999999"/>
    <n v="173.72630720000001"/>
    <n v="85.6714099"/>
    <n v="65.410882419999993"/>
    <n v="95.619211570000004"/>
    <n v="108.20807550000001"/>
    <n v="144.3663526"/>
    <n v="124.89275240000001"/>
    <n v="2.2070693320000001"/>
    <n v="91.665402409999999"/>
    <n v="105.28559370000001"/>
    <n v="88.033919190000006"/>
    <x v="1"/>
    <x v="0"/>
    <x v="0"/>
    <x v="1"/>
    <x v="0"/>
    <x v="1"/>
    <x v="0"/>
    <x v="0"/>
    <x v="0"/>
    <x v="1"/>
    <x v="0"/>
    <x v="0"/>
    <x v="0"/>
    <x v="0"/>
    <x v="0"/>
    <x v="0"/>
    <n v="2"/>
    <n v="3"/>
    <x v="4"/>
    <n v="2.19"/>
    <n v="2.9399999999999998E-6"/>
    <x v="0"/>
    <x v="0"/>
    <x v="15"/>
  </r>
  <r>
    <s v="2135"/>
    <d v="1971-08-05T00:00:00"/>
    <x v="242"/>
    <x v="0"/>
    <n v="0"/>
    <n v="21.781027730000002"/>
    <n v="171.06218799999999"/>
    <n v="63.736236130000002"/>
    <n v="68.581641520000005"/>
    <n v="109.8410883"/>
    <n v="115.18756639999999"/>
    <n v="142.93852609999999"/>
    <n v="118.7495807"/>
    <n v="2.084209752"/>
    <n v="93.552743730000003"/>
    <n v="105.11507330000001"/>
    <n v="80.00366775000000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26E-9"/>
    <x v="0"/>
    <x v="0"/>
    <x v="21"/>
  </r>
  <r>
    <s v="2136"/>
    <d v="1984-10-02T00:00:00"/>
    <x v="1403"/>
    <x v="1"/>
    <n v="0"/>
    <n v="27.276400460000001"/>
    <n v="165.58352289999999"/>
    <n v="74.786170350000006"/>
    <n v="65.010463189999996"/>
    <n v="94.208327699999998"/>
    <n v="113.5795115"/>
    <n v="142.31466829999999"/>
    <n v="116.3894367"/>
    <n v="2.1891040500000001"/>
    <n v="94.163532759999995"/>
    <n v="107.89754139999999"/>
    <n v="78.95025207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7.6500000000000003E-8"/>
    <x v="2"/>
    <x v="2"/>
    <x v="3"/>
  </r>
  <r>
    <s v="2137"/>
    <d v="1993-04-11T00:00:00"/>
    <x v="1907"/>
    <x v="1"/>
    <n v="0"/>
    <n v="22.357223810000001"/>
    <n v="162.93399650000001"/>
    <n v="59.352811340000002"/>
    <n v="68.031007189999997"/>
    <n v="89.745173249999993"/>
    <n v="109.29234150000001"/>
    <n v="175.890557"/>
    <n v="117.71618669999999"/>
    <n v="2.585446905"/>
    <n v="93.071983119999999"/>
    <n v="107.65143930000001"/>
    <n v="82.11547425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0000000000000002E-6"/>
    <x v="0"/>
    <x v="16"/>
    <x v="33"/>
  </r>
  <r>
    <s v="2138"/>
    <d v="1975-07-08T00:00:00"/>
    <x v="1908"/>
    <x v="0"/>
    <n v="1"/>
    <n v="24.759556289999999"/>
    <n v="167.35752289999999"/>
    <n v="69.347903479999999"/>
    <n v="58.406954659999997"/>
    <n v="120.9056114"/>
    <n v="123.1011558"/>
    <n v="145.9746231"/>
    <n v="120.7938527"/>
    <n v="2.4992678349999999"/>
    <n v="96.618726800000005"/>
    <n v="103.1381391"/>
    <n v="82.75579555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8.0400000000000005E-8"/>
    <x v="1"/>
    <x v="1"/>
    <x v="48"/>
  </r>
  <r>
    <s v="2139"/>
    <d v="1984-04-16T00:00:00"/>
    <x v="1909"/>
    <x v="1"/>
    <n v="0"/>
    <n v="21.356771510000002"/>
    <n v="164.57288990000001"/>
    <n v="57.843184180000002"/>
    <n v="65.724193290000002"/>
    <n v="99.274591139999998"/>
    <n v="106.14943940000001"/>
    <n v="143.158646"/>
    <n v="120.11474680000001"/>
    <n v="2.1781727380000002"/>
    <n v="85.160347900000005"/>
    <n v="113.4721311"/>
    <n v="75.501284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9.5700000000000007E-9"/>
    <x v="2"/>
    <x v="4"/>
    <x v="5"/>
  </r>
  <r>
    <s v="2140"/>
    <d v="1996-04-04T00:00:00"/>
    <x v="1910"/>
    <x v="1"/>
    <n v="0"/>
    <n v="17.092649340000001"/>
    <n v="159.3551018"/>
    <n v="43.405156589999997"/>
    <n v="67.187135040000001"/>
    <n v="93.468514490000004"/>
    <n v="113.0008594"/>
    <n v="174.42191800000001"/>
    <n v="121.3094009"/>
    <n v="2.5960612539999999"/>
    <n v="88.978980469999996"/>
    <n v="107.3214615"/>
    <n v="80.99806189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3299999999999998E-7"/>
    <x v="0"/>
    <x v="12"/>
    <x v="23"/>
  </r>
  <r>
    <s v="2141"/>
    <d v="1988-06-24T00:00:00"/>
    <x v="411"/>
    <x v="1"/>
    <n v="0"/>
    <n v="33.688207599999998"/>
    <n v="162.9160852"/>
    <n v="89.414064289999999"/>
    <n v="39.202142819999999"/>
    <n v="200.610254"/>
    <n v="131.53452519999999"/>
    <n v="290.69197170000001"/>
    <n v="457.89512910000002"/>
    <n v="7.4152061800000002"/>
    <n v="104.8410872"/>
    <n v="122.6715974"/>
    <n v="99.029303799999994"/>
    <x v="0"/>
    <x v="1"/>
    <x v="1"/>
    <x v="1"/>
    <x v="0"/>
    <x v="1"/>
    <x v="1"/>
    <x v="2"/>
    <x v="2"/>
    <x v="2"/>
    <x v="2"/>
    <x v="1"/>
    <x v="1"/>
    <x v="1"/>
    <x v="1"/>
    <x v="1"/>
    <n v="4"/>
    <n v="3"/>
    <x v="9"/>
    <n v="2.19"/>
    <n v="0.99903316600000003"/>
    <x v="0"/>
    <x v="0"/>
    <x v="36"/>
  </r>
  <r>
    <s v="2142"/>
    <d v="1998-07-21T00:00:00"/>
    <x v="1911"/>
    <x v="1"/>
    <n v="0"/>
    <n v="20.768294999999998"/>
    <n v="159.24573670000001"/>
    <n v="52.666744340000001"/>
    <n v="60.244966470000001"/>
    <n v="89.102677279999995"/>
    <n v="110.8754282"/>
    <n v="180.8157995"/>
    <n v="118.555232"/>
    <n v="3.0013428520000001"/>
    <n v="90.981790419999996"/>
    <n v="113.6868269"/>
    <n v="81.34643051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146000000000001E-4"/>
    <x v="0"/>
    <x v="12"/>
    <x v="43"/>
  </r>
  <r>
    <s v="2143"/>
    <d v="1985-07-08T00:00:00"/>
    <x v="1912"/>
    <x v="1"/>
    <n v="0"/>
    <n v="24.90515955"/>
    <n v="160.50381250000001"/>
    <n v="64.15936155"/>
    <n v="59.566465960000002"/>
    <n v="93.269159900000005"/>
    <n v="112.4693365"/>
    <n v="143.3013833"/>
    <n v="113.6209796"/>
    <n v="2.405739219"/>
    <n v="90.295431620000002"/>
    <n v="106.69944529999999"/>
    <n v="78.370685989999998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7.0599999999999997E-8"/>
    <x v="0"/>
    <x v="0"/>
    <x v="0"/>
  </r>
  <r>
    <s v="2144"/>
    <d v="1985-10-23T00:00:00"/>
    <x v="1913"/>
    <x v="1"/>
    <n v="0"/>
    <n v="23.979438219999999"/>
    <n v="157.39754640000001"/>
    <n v="59.406630499999999"/>
    <n v="60.212423350000002"/>
    <n v="93.506568389999998"/>
    <n v="111.0975581"/>
    <n v="143.74355180000001"/>
    <n v="120.14728719999999"/>
    <n v="2.3872739850000002"/>
    <n v="88.023085140000006"/>
    <n v="112.91620210000001"/>
    <n v="78.554310450000003"/>
    <x v="1"/>
    <x v="0"/>
    <x v="0"/>
    <x v="0"/>
    <x v="1"/>
    <x v="0"/>
    <x v="1"/>
    <x v="1"/>
    <x v="0"/>
    <x v="1"/>
    <x v="1"/>
    <x v="0"/>
    <x v="0"/>
    <x v="0"/>
    <x v="0"/>
    <x v="0"/>
    <n v="1"/>
    <n v="1"/>
    <x v="4"/>
    <n v="2.19"/>
    <n v="2.35E-7"/>
    <x v="3"/>
    <x v="3"/>
    <x v="20"/>
  </r>
  <r>
    <s v="2145"/>
    <d v="1996-06-01T00:00:00"/>
    <x v="973"/>
    <x v="0"/>
    <n v="0"/>
    <n v="21.345786749999998"/>
    <n v="176.47099109999999"/>
    <n v="66.475071970000002"/>
    <n v="71.885209790000005"/>
    <n v="86.130104930000002"/>
    <n v="108.8758971"/>
    <n v="154.2884229"/>
    <n v="120.394007"/>
    <n v="2.146316653"/>
    <n v="89.635583199999999"/>
    <n v="109.4356204"/>
    <n v="72.25201242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15E-10"/>
    <x v="2"/>
    <x v="10"/>
    <x v="18"/>
  </r>
  <r>
    <s v="2146"/>
    <d v="1975-03-01T00:00:00"/>
    <x v="1914"/>
    <x v="0"/>
    <n v="2"/>
    <n v="23.387809919999999"/>
    <n v="170.0222497"/>
    <n v="67.60846445"/>
    <n v="66.918064229999999"/>
    <n v="119.1376085"/>
    <n v="118.87965079999999"/>
    <n v="139.64532819999999"/>
    <n v="124.28456439999999"/>
    <n v="2.0868106370000001"/>
    <n v="86.217416979999996"/>
    <n v="116.7510114"/>
    <n v="79.63357641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3499999999999999E-9"/>
    <x v="0"/>
    <x v="0"/>
    <x v="12"/>
  </r>
  <r>
    <s v="2147"/>
    <d v="1994-11-14T00:00:00"/>
    <x v="1750"/>
    <x v="1"/>
    <n v="1"/>
    <n v="25.78780085"/>
    <n v="157.9721236"/>
    <n v="64.353951760000001"/>
    <n v="69.896456279999995"/>
    <n v="87.699744749999994"/>
    <n v="110.3408609"/>
    <n v="182.3098991"/>
    <n v="116.9742148"/>
    <n v="2.6082852949999999"/>
    <n v="85.747306710000004"/>
    <n v="112.5136067"/>
    <n v="76.18030799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53E-6"/>
    <x v="0"/>
    <x v="12"/>
    <x v="23"/>
  </r>
  <r>
    <s v="2148"/>
    <d v="1970-08-21T00:00:00"/>
    <x v="1915"/>
    <x v="0"/>
    <n v="0"/>
    <n v="27.016653300000002"/>
    <n v="168.49143459999999"/>
    <n v="76.698559169999996"/>
    <n v="60.796784670000001"/>
    <n v="122.445502"/>
    <n v="125.1326961"/>
    <n v="148.29867110000001"/>
    <n v="118.3223631"/>
    <n v="2.4392518769999998"/>
    <n v="88.954972670000004"/>
    <n v="110.4914574"/>
    <n v="76.19496306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6.2099999999999999E-9"/>
    <x v="0"/>
    <x v="15"/>
    <x v="47"/>
  </r>
  <r>
    <s v="2149"/>
    <d v="1981-05-24T00:00:00"/>
    <x v="1916"/>
    <x v="0"/>
    <n v="0"/>
    <n v="27.20751439"/>
    <n v="171.89023040000001"/>
    <n v="80.388005759999999"/>
    <n v="79.146576249999995"/>
    <n v="118.7425276"/>
    <n v="109.3970475"/>
    <n v="181.8350379"/>
    <n v="114.5248435"/>
    <n v="2.2974466680000001"/>
    <n v="92.880153320000005"/>
    <n v="110.8770968"/>
    <n v="80.24398345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1799999999999996E-6"/>
    <x v="1"/>
    <x v="1"/>
    <x v="2"/>
  </r>
  <r>
    <s v="2150"/>
    <d v="1981-05-18T00:00:00"/>
    <x v="1917"/>
    <x v="0"/>
    <n v="0"/>
    <n v="24.19677635"/>
    <n v="171.12785489999999"/>
    <n v="70.859637019999994"/>
    <n v="70.348055549999998"/>
    <n v="115.9971702"/>
    <n v="117.7629781"/>
    <n v="148.20955889999999"/>
    <n v="117.25447440000001"/>
    <n v="2.1068039160000001"/>
    <n v="96.502227730000001"/>
    <n v="106.481561"/>
    <n v="76.938582569999994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5.69E-9"/>
    <x v="0"/>
    <x v="5"/>
    <x v="6"/>
  </r>
  <r>
    <s v="2151"/>
    <d v="1978-06-22T00:00:00"/>
    <x v="1918"/>
    <x v="1"/>
    <n v="3"/>
    <n v="26.80789107"/>
    <n v="163.7404075"/>
    <n v="71.874425099999996"/>
    <n v="58.584097329999999"/>
    <n v="74.931796879999993"/>
    <n v="121.2540363"/>
    <n v="142.79746750000001"/>
    <n v="120.7026335"/>
    <n v="2.437478327"/>
    <n v="84.562447730000002"/>
    <n v="108.1903815"/>
    <n v="80.58298197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2.09E-9"/>
    <x v="5"/>
    <x v="1"/>
    <x v="28"/>
  </r>
  <r>
    <s v="2152"/>
    <d v="1984-01-14T00:00:00"/>
    <x v="1919"/>
    <x v="0"/>
    <n v="0"/>
    <n v="29.968528410000001"/>
    <n v="169.0705849"/>
    <n v="85.664626940000005"/>
    <n v="43.347587789999999"/>
    <n v="198.41049509999999"/>
    <n v="133.79273280000001"/>
    <n v="295.92828450000002"/>
    <n v="467.24290509999997"/>
    <n v="6.8268685659999999"/>
    <n v="101.2489028"/>
    <n v="131.4114064"/>
    <n v="84.368573519999998"/>
    <x v="1"/>
    <x v="1"/>
    <x v="1"/>
    <x v="1"/>
    <x v="1"/>
    <x v="1"/>
    <x v="1"/>
    <x v="2"/>
    <x v="2"/>
    <x v="2"/>
    <x v="3"/>
    <x v="1"/>
    <x v="1"/>
    <x v="1"/>
    <x v="1"/>
    <x v="2"/>
    <n v="2"/>
    <n v="3"/>
    <x v="2"/>
    <n v="1.02"/>
    <n v="0.47037659100000001"/>
    <x v="2"/>
    <x v="14"/>
    <x v="30"/>
  </r>
  <r>
    <s v="2153"/>
    <d v="1985-02-14T00:00:00"/>
    <x v="564"/>
    <x v="1"/>
    <n v="0"/>
    <n v="33.639629589999998"/>
    <n v="167.9514107"/>
    <n v="94.889578369999995"/>
    <n v="38.970314270000003"/>
    <n v="198.0759228"/>
    <n v="137.77919869999999"/>
    <n v="291.33320250000003"/>
    <n v="460.50246470000002"/>
    <n v="7.4757724689999998"/>
    <n v="114.3792163"/>
    <n v="118.4239278"/>
    <n v="95.761751529999998"/>
    <x v="0"/>
    <x v="1"/>
    <x v="1"/>
    <x v="0"/>
    <x v="1"/>
    <x v="1"/>
    <x v="1"/>
    <x v="2"/>
    <x v="1"/>
    <x v="2"/>
    <x v="2"/>
    <x v="1"/>
    <x v="1"/>
    <x v="1"/>
    <x v="1"/>
    <x v="0"/>
    <n v="4"/>
    <n v="3"/>
    <x v="9"/>
    <n v="2.19"/>
    <n v="0.99505326000000005"/>
    <x v="2"/>
    <x v="4"/>
    <x v="26"/>
  </r>
  <r>
    <s v="2154"/>
    <d v="1997-05-05T00:00:00"/>
    <x v="1920"/>
    <x v="1"/>
    <n v="0"/>
    <n v="29.675068249999999"/>
    <n v="156.92569739999999"/>
    <n v="73.076857149999995"/>
    <n v="35.749464709999998"/>
    <n v="198.5262458"/>
    <n v="132.0013007"/>
    <n v="286.63407130000002"/>
    <n v="479.97959550000002"/>
    <n v="8.0178563119999993"/>
    <n v="104.8500062"/>
    <n v="124.9188437"/>
    <n v="94.104282940000004"/>
    <x v="1"/>
    <x v="1"/>
    <x v="1"/>
    <x v="0"/>
    <x v="1"/>
    <x v="1"/>
    <x v="1"/>
    <x v="0"/>
    <x v="2"/>
    <x v="3"/>
    <x v="2"/>
    <x v="1"/>
    <x v="1"/>
    <x v="1"/>
    <x v="1"/>
    <x v="1"/>
    <n v="3"/>
    <n v="3"/>
    <x v="7"/>
    <n v="2.19"/>
    <n v="0.98185291200000002"/>
    <x v="2"/>
    <x v="10"/>
    <x v="18"/>
  </r>
  <r>
    <s v="2155"/>
    <d v="1995-07-08T00:00:00"/>
    <x v="111"/>
    <x v="0"/>
    <n v="0"/>
    <n v="29.195930090000001"/>
    <n v="169.23415739999999"/>
    <n v="83.617727790000004"/>
    <n v="77.006745710000004"/>
    <n v="95.405423529999993"/>
    <n v="114.66140420000001"/>
    <n v="154.3947364"/>
    <n v="120.603782"/>
    <n v="2.0049508"/>
    <n v="88.038242990000001"/>
    <n v="112.317868"/>
    <n v="84.717956709999996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4.8400000000000005E-7"/>
    <x v="0"/>
    <x v="11"/>
    <x v="22"/>
  </r>
  <r>
    <s v="2156"/>
    <d v="1994-04-06T00:00:00"/>
    <x v="1921"/>
    <x v="1"/>
    <n v="0"/>
    <n v="22.581052920000001"/>
    <n v="168.50478279999999"/>
    <n v="64.116329640000004"/>
    <n v="62.463639950000001"/>
    <n v="91.443237049999993"/>
    <n v="110.1064574"/>
    <n v="143.9594128"/>
    <n v="116.9842443"/>
    <n v="2.3046913839999998"/>
    <n v="86.647302819999993"/>
    <n v="112.3179155"/>
    <n v="82.696367609999996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2.04E-7"/>
    <x v="2"/>
    <x v="4"/>
    <x v="5"/>
  </r>
  <r>
    <s v="2157"/>
    <d v="1989-08-05T00:00:00"/>
    <x v="1726"/>
    <x v="1"/>
    <n v="0"/>
    <n v="25.16863596"/>
    <n v="160.88710620000001"/>
    <n v="65.148160770000004"/>
    <n v="62.611436480000002"/>
    <n v="94.061394030000002"/>
    <n v="106.5015952"/>
    <n v="145.0265229"/>
    <n v="123.2295696"/>
    <n v="2.3162944520000002"/>
    <n v="90.984265890000003"/>
    <n v="102.39190050000001"/>
    <n v="83.11160028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7500000000000001E-7"/>
    <x v="2"/>
    <x v="4"/>
    <x v="9"/>
  </r>
  <r>
    <s v="2158"/>
    <d v="1990-05-13T00:00:00"/>
    <x v="1922"/>
    <x v="0"/>
    <n v="0"/>
    <n v="24.672986130000002"/>
    <n v="171.31027879999999"/>
    <n v="72.408334539999998"/>
    <n v="40.881643590000003"/>
    <n v="198.11033499999999"/>
    <n v="134.52920159999999"/>
    <n v="296.58562860000001"/>
    <n v="467.70593769999999"/>
    <n v="7.2547383759999997"/>
    <n v="121.17679889999999"/>
    <n v="124.9700454"/>
    <n v="84.589270240000005"/>
    <x v="0"/>
    <x v="0"/>
    <x v="1"/>
    <x v="1"/>
    <x v="1"/>
    <x v="0"/>
    <x v="1"/>
    <x v="1"/>
    <x v="1"/>
    <x v="2"/>
    <x v="3"/>
    <x v="1"/>
    <x v="1"/>
    <x v="1"/>
    <x v="1"/>
    <x v="1"/>
    <n v="2"/>
    <n v="3"/>
    <x v="2"/>
    <n v="1.02"/>
    <n v="0.82858219"/>
    <x v="0"/>
    <x v="0"/>
    <x v="36"/>
  </r>
  <r>
    <s v="2159"/>
    <d v="1985-04-16T00:00:00"/>
    <x v="1923"/>
    <x v="0"/>
    <n v="0"/>
    <n v="24.39070881"/>
    <n v="169.43519119999999"/>
    <n v="70.021539570000002"/>
    <n v="78.493929910000006"/>
    <n v="116.69780799999999"/>
    <n v="110.1250222"/>
    <n v="178.18195249999999"/>
    <n v="122.63304340000001"/>
    <n v="2.2700093209999999"/>
    <n v="93.816508350000007"/>
    <n v="111.7761995"/>
    <n v="80.65338649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900000000000001E-6"/>
    <x v="0"/>
    <x v="0"/>
    <x v="15"/>
  </r>
  <r>
    <s v="2160"/>
    <d v="1984-12-05T00:00:00"/>
    <x v="1924"/>
    <x v="1"/>
    <n v="0"/>
    <n v="29.391353670000001"/>
    <n v="162.2510403"/>
    <n v="77.373914400000004"/>
    <n v="71.828760669999994"/>
    <n v="92.03674212"/>
    <n v="109.3707198"/>
    <n v="141.07750229999999"/>
    <n v="120.6742816"/>
    <n v="1.9640809749999999"/>
    <n v="89.545222929999994"/>
    <n v="108.993279"/>
    <n v="86.26730428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5.44E-7"/>
    <x v="0"/>
    <x v="15"/>
    <x v="47"/>
  </r>
  <r>
    <s v="2161"/>
    <d v="1968-06-04T00:00:00"/>
    <x v="1925"/>
    <x v="0"/>
    <n v="0"/>
    <n v="22.017914130000001"/>
    <n v="164.66949070000001"/>
    <n v="59.703866580000003"/>
    <n v="66.103742049999994"/>
    <n v="114.7317293"/>
    <n v="123.10197220000001"/>
    <n v="155.84073309999999"/>
    <n v="119.3690101"/>
    <n v="2.3575175669999999"/>
    <n v="86.914604890000007"/>
    <n v="107.5659047"/>
    <n v="78.60366761999999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8.68E-10"/>
    <x v="3"/>
    <x v="3"/>
    <x v="4"/>
  </r>
  <r>
    <s v="2162"/>
    <d v="1984-10-12T00:00:00"/>
    <x v="1926"/>
    <x v="0"/>
    <n v="0"/>
    <n v="21.686785220000001"/>
    <n v="171.96573069999999"/>
    <n v="64.132622139999995"/>
    <n v="80.217992539999997"/>
    <n v="117.78967160000001"/>
    <n v="111.358634"/>
    <n v="174.7843986"/>
    <n v="118.4759651"/>
    <n v="2.1788677719999998"/>
    <n v="87.945517109999997"/>
    <n v="109.59869639999999"/>
    <n v="82.9816174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6499999999999997E-8"/>
    <x v="2"/>
    <x v="4"/>
    <x v="26"/>
  </r>
  <r>
    <s v="2163"/>
    <d v="1996-05-24T00:00:00"/>
    <x v="1625"/>
    <x v="1"/>
    <n v="0"/>
    <n v="32.413679279999997"/>
    <n v="155.64389829999999"/>
    <n v="78.522212890000006"/>
    <n v="60.746509269999997"/>
    <n v="84.049359080000002"/>
    <n v="110.7839709"/>
    <n v="180.70706150000001"/>
    <n v="120.7026214"/>
    <n v="2.9747727679999998"/>
    <n v="89.85362834"/>
    <n v="110.0802645"/>
    <n v="80.197213570000002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1.5534300000000001E-4"/>
    <x v="0"/>
    <x v="5"/>
    <x v="42"/>
  </r>
  <r>
    <s v="2164"/>
    <d v="1994-08-18T00:00:00"/>
    <x v="1927"/>
    <x v="1"/>
    <n v="0"/>
    <n v="32.562649290000003"/>
    <n v="157.36465559999999"/>
    <n v="80.636955650000004"/>
    <n v="63.151793859999998"/>
    <n v="91.403335920000004"/>
    <n v="102.9146623"/>
    <n v="176.2658375"/>
    <n v="122.2066076"/>
    <n v="2.7911453769999999"/>
    <n v="94.221953740000004"/>
    <n v="110.3623882"/>
    <n v="76.544014950000005"/>
    <x v="1"/>
    <x v="0"/>
    <x v="1"/>
    <x v="0"/>
    <x v="1"/>
    <x v="0"/>
    <x v="0"/>
    <x v="2"/>
    <x v="0"/>
    <x v="0"/>
    <x v="1"/>
    <x v="0"/>
    <x v="0"/>
    <x v="0"/>
    <x v="0"/>
    <x v="0"/>
    <n v="1"/>
    <n v="1"/>
    <x v="3"/>
    <n v="2.19"/>
    <n v="3.1176700000000001E-4"/>
    <x v="2"/>
    <x v="4"/>
    <x v="5"/>
  </r>
  <r>
    <s v="2165"/>
    <d v="1966-11-23T00:00:00"/>
    <x v="1928"/>
    <x v="0"/>
    <n v="0"/>
    <n v="23.377362269999999"/>
    <n v="164.65897039999999"/>
    <n v="63.382052379999998"/>
    <n v="69.411830969999997"/>
    <n v="118.6749429"/>
    <n v="115.8445359"/>
    <n v="143.53130530000001"/>
    <n v="112.9924146"/>
    <n v="2.0678219160000002"/>
    <n v="85.230648279999997"/>
    <n v="111.8618709"/>
    <n v="74.49425401000000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4.8599999999999998E-10"/>
    <x v="0"/>
    <x v="0"/>
    <x v="36"/>
  </r>
  <r>
    <s v="2166"/>
    <d v="1987-11-09T00:00:00"/>
    <x v="1929"/>
    <x v="0"/>
    <n v="0"/>
    <n v="31.116758610000002"/>
    <n v="173.50972809999999"/>
    <n v="93.678948950000006"/>
    <n v="75.993948059999994"/>
    <n v="111.1381739"/>
    <n v="110.9539659"/>
    <n v="170.0306166"/>
    <n v="118.73837399999999"/>
    <n v="2.2374231230000001"/>
    <n v="94.030666800000006"/>
    <n v="110.63713319999999"/>
    <n v="77.196031770000005"/>
    <x v="0"/>
    <x v="0"/>
    <x v="0"/>
    <x v="0"/>
    <x v="1"/>
    <x v="0"/>
    <x v="0"/>
    <x v="2"/>
    <x v="0"/>
    <x v="0"/>
    <x v="0"/>
    <x v="0"/>
    <x v="0"/>
    <x v="0"/>
    <x v="0"/>
    <x v="0"/>
    <n v="1"/>
    <n v="1"/>
    <x v="0"/>
    <n v="1.02"/>
    <n v="4.51E-6"/>
    <x v="0"/>
    <x v="8"/>
    <x v="14"/>
  </r>
  <r>
    <s v="2167"/>
    <d v="1986-11-22T00:00:00"/>
    <x v="1930"/>
    <x v="1"/>
    <n v="0"/>
    <n v="24.441884080000001"/>
    <n v="156.54113559999999"/>
    <n v="59.895147690000002"/>
    <n v="67.426538649999998"/>
    <n v="93.506836960000001"/>
    <n v="104.73336860000001"/>
    <n v="137.81799470000001"/>
    <n v="117.35665090000001"/>
    <n v="2.0439725580000001"/>
    <n v="86.857087899999996"/>
    <n v="109.8456604"/>
    <n v="77.1098351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03E-8"/>
    <x v="0"/>
    <x v="17"/>
    <x v="46"/>
  </r>
  <r>
    <s v="2168"/>
    <d v="1969-06-23T00:00:00"/>
    <x v="1931"/>
    <x v="0"/>
    <n v="0"/>
    <n v="23.958359569999999"/>
    <n v="169.54971140000001"/>
    <n v="68.873346979999994"/>
    <n v="69.097123120000006"/>
    <n v="118.39041539999999"/>
    <n v="121.12922090000001"/>
    <n v="142.33141040000001"/>
    <n v="118.5941897"/>
    <n v="2.0598746220000002"/>
    <n v="91.661579309999993"/>
    <n v="113.0449627"/>
    <n v="75.828830699999997"/>
    <x v="1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9.9699999999999997E-10"/>
    <x v="0"/>
    <x v="12"/>
    <x v="23"/>
  </r>
  <r>
    <s v="2169"/>
    <d v="1992-07-26T00:00:00"/>
    <x v="1932"/>
    <x v="1"/>
    <n v="0"/>
    <n v="31.35264845"/>
    <n v="166.50943520000001"/>
    <n v="86.926446929999997"/>
    <n v="35.521367929999997"/>
    <n v="199.55530809999999"/>
    <n v="127.8666817"/>
    <n v="290.60677750000002"/>
    <n v="481.76058640000002"/>
    <n v="8.181182046"/>
    <n v="114.5974439"/>
    <n v="119.8222914"/>
    <n v="90.395532680000002"/>
    <x v="0"/>
    <x v="1"/>
    <x v="1"/>
    <x v="1"/>
    <x v="0"/>
    <x v="1"/>
    <x v="1"/>
    <x v="2"/>
    <x v="1"/>
    <x v="2"/>
    <x v="2"/>
    <x v="0"/>
    <x v="1"/>
    <x v="1"/>
    <x v="1"/>
    <x v="0"/>
    <n v="3"/>
    <n v="3"/>
    <x v="7"/>
    <n v="2.19"/>
    <n v="0.99374354399999998"/>
    <x v="0"/>
    <x v="15"/>
    <x v="52"/>
  </r>
  <r>
    <s v="2170"/>
    <d v="1988-06-11T00:00:00"/>
    <x v="1933"/>
    <x v="0"/>
    <n v="0"/>
    <n v="24.40385869"/>
    <n v="173.59550909999999"/>
    <n v="73.542006200000003"/>
    <n v="72.397563169999998"/>
    <n v="117.2504764"/>
    <n v="110.7826019"/>
    <n v="175.5089605"/>
    <n v="120.23636019999999"/>
    <n v="2.4242385080000002"/>
    <n v="91.975806259999999"/>
    <n v="111.7155748"/>
    <n v="77.667351929999995"/>
    <x v="0"/>
    <x v="1"/>
    <x v="0"/>
    <x v="0"/>
    <x v="1"/>
    <x v="0"/>
    <x v="1"/>
    <x v="1"/>
    <x v="0"/>
    <x v="0"/>
    <x v="0"/>
    <x v="0"/>
    <x v="0"/>
    <x v="0"/>
    <x v="0"/>
    <x v="0"/>
    <n v="1"/>
    <n v="1"/>
    <x v="0"/>
    <n v="1.02"/>
    <n v="1.1000000000000001E-6"/>
    <x v="0"/>
    <x v="1"/>
    <x v="29"/>
  </r>
  <r>
    <s v="2171"/>
    <d v="1973-10-04T00:00:00"/>
    <x v="1934"/>
    <x v="0"/>
    <n v="0"/>
    <n v="24.597780749999998"/>
    <n v="167.05097760000001"/>
    <n v="68.642638590000004"/>
    <n v="67.963132479999999"/>
    <n v="110.12707899999999"/>
    <n v="119.3001043"/>
    <n v="145.02492480000001"/>
    <n v="114.19083070000001"/>
    <n v="2.1338764050000001"/>
    <n v="90.073119140000003"/>
    <n v="105.7362079"/>
    <n v="78.05392999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3E-9"/>
    <x v="0"/>
    <x v="16"/>
    <x v="33"/>
  </r>
  <r>
    <s v="2172"/>
    <d v="1974-12-16T00:00:00"/>
    <x v="1935"/>
    <x v="1"/>
    <n v="1"/>
    <n v="21.3767824"/>
    <n v="165.8485958"/>
    <n v="58.798457650000003"/>
    <n v="63.64315603"/>
    <n v="79.464125449999997"/>
    <n v="118.61337349999999"/>
    <n v="143.10267400000001"/>
    <n v="124.57966"/>
    <n v="2.2485163039999998"/>
    <n v="89.987288939999999"/>
    <n v="108.84505299999999"/>
    <n v="74.69303573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0599999999999994E-11"/>
    <x v="3"/>
    <x v="3"/>
    <x v="4"/>
  </r>
  <r>
    <s v="2173"/>
    <d v="1999-11-25T00:00:00"/>
    <x v="163"/>
    <x v="0"/>
    <n v="0"/>
    <n v="31.89053522"/>
    <n v="170.05306770000001"/>
    <n v="92.22119592"/>
    <n v="33.067557700000002"/>
    <n v="197.56959320000001"/>
    <n v="130.81174240000001"/>
    <n v="284.34620469999999"/>
    <n v="479.23333869999999"/>
    <n v="8.5989478639999994"/>
    <n v="103.44582699999999"/>
    <n v="118.6451433"/>
    <n v="86.479131140000007"/>
    <x v="1"/>
    <x v="1"/>
    <x v="1"/>
    <x v="1"/>
    <x v="1"/>
    <x v="0"/>
    <x v="1"/>
    <x v="2"/>
    <x v="2"/>
    <x v="3"/>
    <x v="2"/>
    <x v="1"/>
    <x v="1"/>
    <x v="1"/>
    <x v="1"/>
    <x v="0"/>
    <n v="2"/>
    <n v="3"/>
    <x v="8"/>
    <n v="1.02"/>
    <n v="0.57849060500000005"/>
    <x v="1"/>
    <x v="1"/>
    <x v="34"/>
  </r>
  <r>
    <s v="2174"/>
    <d v="1970-09-03T00:00:00"/>
    <x v="1936"/>
    <x v="1"/>
    <n v="1"/>
    <n v="18.85690555"/>
    <n v="161.56947400000001"/>
    <n v="49.225376699999998"/>
    <n v="64.35671816"/>
    <n v="76.556697830000005"/>
    <n v="122.415798"/>
    <n v="138.61996619999999"/>
    <n v="121.68026399999999"/>
    <n v="2.1539315569999999"/>
    <n v="91.801594489999999"/>
    <n v="105.26873740000001"/>
    <n v="80.552032019999999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9299999999999996E-11"/>
    <x v="2"/>
    <x v="4"/>
    <x v="13"/>
  </r>
  <r>
    <s v="2175"/>
    <d v="1991-07-17T00:00:00"/>
    <x v="587"/>
    <x v="1"/>
    <n v="0"/>
    <n v="21.664236120000002"/>
    <n v="152.32048940000001"/>
    <n v="50.264345630000001"/>
    <n v="62.345738619999999"/>
    <n v="86.840957930000002"/>
    <n v="115.7447846"/>
    <n v="175.20382319999999"/>
    <n v="119.27382179999999"/>
    <n v="2.8101972499999999"/>
    <n v="85.238641680000001"/>
    <n v="108.090952"/>
    <n v="85.98820363999999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9.7399999999999999E-6"/>
    <x v="0"/>
    <x v="0"/>
    <x v="49"/>
  </r>
  <r>
    <s v="2176"/>
    <d v="1991-01-20T00:00:00"/>
    <x v="1937"/>
    <x v="1"/>
    <n v="0"/>
    <n v="32.119075690000003"/>
    <n v="158.3845748"/>
    <n v="80.572864679999995"/>
    <n v="27.661357450000001"/>
    <n v="199.3712122"/>
    <n v="123.9899063"/>
    <n v="283.25742600000001"/>
    <n v="476.98442890000001"/>
    <n v="10.2401853"/>
    <n v="116.755245"/>
    <n v="128.6490378"/>
    <n v="94.340869310000002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7"/>
    <n v="2.19"/>
    <n v="0.99998938599999998"/>
    <x v="0"/>
    <x v="0"/>
    <x v="16"/>
  </r>
  <r>
    <s v="2177"/>
    <d v="1998-10-19T00:00:00"/>
    <x v="1259"/>
    <x v="1"/>
    <n v="0"/>
    <n v="25.826716040000001"/>
    <n v="154.61383420000001"/>
    <n v="61.73989521"/>
    <n v="63.43785871"/>
    <n v="89.525480650000006"/>
    <n v="107.4360902"/>
    <n v="178.76823390000001"/>
    <n v="127.2715695"/>
    <n v="2.8180054870000002"/>
    <n v="93.862460130000002"/>
    <n v="111.2697192"/>
    <n v="74.454711919999994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2099999999999998E-5"/>
    <x v="0"/>
    <x v="15"/>
    <x v="32"/>
  </r>
  <r>
    <s v="2178"/>
    <d v="1983-11-12T00:00:00"/>
    <x v="1938"/>
    <x v="0"/>
    <n v="0"/>
    <n v="17.17804495"/>
    <n v="175.8079262"/>
    <n v="53.094634650000003"/>
    <n v="73.102114990000004"/>
    <n v="115.9519387"/>
    <n v="107.2702367"/>
    <n v="177.84794590000001"/>
    <n v="118.89536630000001"/>
    <n v="2.4328700470000002"/>
    <n v="92.848974650000002"/>
    <n v="107.7354727"/>
    <n v="77.6411117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8E-8"/>
    <x v="2"/>
    <x v="4"/>
    <x v="9"/>
  </r>
  <r>
    <s v="2179"/>
    <d v="1998-05-08T00:00:00"/>
    <x v="747"/>
    <x v="1"/>
    <n v="0"/>
    <n v="23.604668190000002"/>
    <n v="160.4965306"/>
    <n v="60.803586610000004"/>
    <n v="64.323450829999999"/>
    <n v="92.019165959999995"/>
    <n v="116.5568888"/>
    <n v="178.95190969999999"/>
    <n v="121.87148879999999"/>
    <n v="2.7820632669999998"/>
    <n v="93.239691669999999"/>
    <n v="102.9454313"/>
    <n v="79.830378069999995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9.1299999999999998E-7"/>
    <x v="2"/>
    <x v="4"/>
    <x v="13"/>
  </r>
  <r>
    <s v="2180"/>
    <d v="1995-07-23T00:00:00"/>
    <x v="936"/>
    <x v="1"/>
    <n v="0"/>
    <n v="24.031367509999999"/>
    <n v="164.51305790000001"/>
    <n v="65.039805700000002"/>
    <n v="66.386431680000001"/>
    <n v="94.888679289999999"/>
    <n v="112.4420271"/>
    <n v="183.05484609999999"/>
    <n v="115.1929473"/>
    <n v="2.7574135480000002"/>
    <n v="93.716879730000002"/>
    <n v="113.2876047"/>
    <n v="84.84793433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0787E-4"/>
    <x v="0"/>
    <x v="7"/>
    <x v="40"/>
  </r>
  <r>
    <s v="2181"/>
    <d v="1976-06-03T00:00:00"/>
    <x v="751"/>
    <x v="1"/>
    <n v="2"/>
    <n v="16.115800369999999"/>
    <n v="162.85527289999999"/>
    <n v="42.742067710000001"/>
    <n v="65.119408039999996"/>
    <n v="74.924248980000002"/>
    <n v="119.6285365"/>
    <n v="145.110466"/>
    <n v="127.1921122"/>
    <n v="2.2283750790000001"/>
    <n v="91.034937330000005"/>
    <n v="109.61332779999999"/>
    <n v="76.55878889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4.8599999999999999E-11"/>
    <x v="2"/>
    <x v="4"/>
    <x v="13"/>
  </r>
  <r>
    <s v="2182"/>
    <d v="1976-06-08T00:00:00"/>
    <x v="1939"/>
    <x v="1"/>
    <n v="1"/>
    <n v="28.892686550000001"/>
    <n v="164.55701429999999"/>
    <n v="78.238537530000002"/>
    <n v="68.560453820000006"/>
    <n v="72.386699379999996"/>
    <n v="119.5592504"/>
    <n v="137.6747685"/>
    <n v="121.3529145"/>
    <n v="2.0080784309999999"/>
    <n v="96.775406919999995"/>
    <n v="112.77977420000001"/>
    <n v="81.27111161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5799999999999999E-8"/>
    <x v="1"/>
    <x v="1"/>
    <x v="38"/>
  </r>
  <r>
    <s v="2183"/>
    <d v="1988-08-18T00:00:00"/>
    <x v="1940"/>
    <x v="1"/>
    <n v="0"/>
    <n v="37.14325925"/>
    <n v="164.89125799999999"/>
    <n v="100.9892791"/>
    <n v="29.79602444"/>
    <n v="196.3897857"/>
    <n v="132.8835363"/>
    <n v="284.86732849999999"/>
    <n v="482.18999179999997"/>
    <n v="9.5605817860000002"/>
    <n v="109.0252196"/>
    <n v="124.6979563"/>
    <n v="100.0343443"/>
    <x v="0"/>
    <x v="1"/>
    <x v="0"/>
    <x v="0"/>
    <x v="0"/>
    <x v="1"/>
    <x v="1"/>
    <x v="2"/>
    <x v="2"/>
    <x v="3"/>
    <x v="2"/>
    <x v="1"/>
    <x v="1"/>
    <x v="1"/>
    <x v="1"/>
    <x v="1"/>
    <n v="4"/>
    <n v="3"/>
    <x v="7"/>
    <n v="2.19"/>
    <n v="0.99993162899999999"/>
    <x v="2"/>
    <x v="4"/>
    <x v="9"/>
  </r>
  <r>
    <s v="2184"/>
    <d v="1986-05-13T00:00:00"/>
    <x v="1941"/>
    <x v="1"/>
    <n v="0"/>
    <n v="27.88186155"/>
    <n v="165.09092680000001"/>
    <n v="75.992052999999999"/>
    <n v="70.58373641"/>
    <n v="104.184085"/>
    <n v="110.7057274"/>
    <n v="149.00421650000001"/>
    <n v="114.59061320000001"/>
    <n v="2.1110276109999999"/>
    <n v="87.370694529999994"/>
    <n v="109.4399442"/>
    <n v="81.670740019999997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2.3799999999999999E-7"/>
    <x v="0"/>
    <x v="12"/>
    <x v="43"/>
  </r>
  <r>
    <s v="2185"/>
    <d v="1996-11-27T00:00:00"/>
    <x v="1635"/>
    <x v="0"/>
    <n v="0"/>
    <n v="28.49871473"/>
    <n v="173.1239114"/>
    <n v="85.416030590000005"/>
    <n v="79.658788419999993"/>
    <n v="88.305088580000003"/>
    <n v="108.14674909999999"/>
    <n v="155.94245950000001"/>
    <n v="121.6093367"/>
    <n v="1.95763032"/>
    <n v="90.733365980000002"/>
    <n v="110.34035900000001"/>
    <n v="77.92652907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8999999999999999E-8"/>
    <x v="0"/>
    <x v="7"/>
    <x v="40"/>
  </r>
  <r>
    <s v="2186"/>
    <d v="1968-11-18T00:00:00"/>
    <x v="1942"/>
    <x v="0"/>
    <n v="0"/>
    <n v="26.070461219999999"/>
    <n v="163.5841063"/>
    <n v="69.763928070000006"/>
    <n v="65.438455410000003"/>
    <n v="111.8586621"/>
    <n v="120.9616156"/>
    <n v="146.0864942"/>
    <n v="120.2525886"/>
    <n v="2.2324257699999999"/>
    <n v="94.214655690000001"/>
    <n v="107.142331"/>
    <n v="82.56567572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21E-8"/>
    <x v="3"/>
    <x v="3"/>
    <x v="20"/>
  </r>
  <r>
    <s v="2187"/>
    <d v="1988-02-27T00:00:00"/>
    <x v="1943"/>
    <x v="0"/>
    <n v="0"/>
    <n v="18.417631799999999"/>
    <n v="170.22140630000001"/>
    <n v="53.365690700000002"/>
    <n v="84.538622309999994"/>
    <n v="113.6451828"/>
    <n v="110.9323843"/>
    <n v="174.72142489999999"/>
    <n v="120.4050864"/>
    <n v="2.0667645170000002"/>
    <n v="89.079627400000007"/>
    <n v="106.4588638"/>
    <n v="83.88924470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99999999999999E-8"/>
    <x v="0"/>
    <x v="8"/>
    <x v="14"/>
  </r>
  <r>
    <s v="2188"/>
    <d v="1985-07-15T00:00:00"/>
    <x v="1944"/>
    <x v="1"/>
    <n v="0"/>
    <n v="28.31178285"/>
    <n v="159.75366059999999"/>
    <n v="72.255158059999999"/>
    <n v="62.859535370000003"/>
    <n v="91.711840730000006"/>
    <n v="106.3737574"/>
    <n v="153.07620879999999"/>
    <n v="120.276701"/>
    <n v="2.4352106309999999"/>
    <n v="87.664686540000005"/>
    <n v="112.2367802"/>
    <n v="78.77328944999999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95E-6"/>
    <x v="0"/>
    <x v="0"/>
    <x v="56"/>
  </r>
  <r>
    <s v="2189"/>
    <d v="1988-12-20T00:00:00"/>
    <x v="1945"/>
    <x v="1"/>
    <n v="0"/>
    <n v="28.037727839999999"/>
    <n v="161.31756050000001"/>
    <n v="72.963575379999995"/>
    <n v="55.454973789999997"/>
    <n v="90.840253419999996"/>
    <n v="107.28217189999999"/>
    <n v="145.57695480000001"/>
    <n v="113.5099147"/>
    <n v="2.6251379240000001"/>
    <n v="88.974952779999995"/>
    <n v="105.0871659"/>
    <n v="82.763590960000002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4.5199999999999999E-6"/>
    <x v="0"/>
    <x v="13"/>
    <x v="24"/>
  </r>
  <r>
    <s v="2190"/>
    <d v="1986-07-06T00:00:00"/>
    <x v="1946"/>
    <x v="1"/>
    <n v="1"/>
    <n v="31.0021345"/>
    <n v="165.86752619999999"/>
    <n v="85.293184859999997"/>
    <n v="66.070162199999999"/>
    <n v="99.574697779999994"/>
    <n v="109.0333462"/>
    <n v="143.3307844"/>
    <n v="116.65941530000001"/>
    <n v="2.16937237"/>
    <n v="89.847120290000007"/>
    <n v="109.020449"/>
    <n v="79.050322620000003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4"/>
    <n v="2.19"/>
    <n v="5.0299999999999999E-7"/>
    <x v="0"/>
    <x v="17"/>
    <x v="46"/>
  </r>
  <r>
    <s v="2191"/>
    <d v="1989-01-20T00:00:00"/>
    <x v="1947"/>
    <x v="1"/>
    <n v="0"/>
    <n v="29.241561489999999"/>
    <n v="163.6545806"/>
    <n v="78.31715294"/>
    <n v="41.920913540000001"/>
    <n v="202.17730080000001"/>
    <n v="129.2199833"/>
    <n v="285.4010174"/>
    <n v="460.293362"/>
    <n v="6.8080820109999998"/>
    <n v="109.9187105"/>
    <n v="122.291814"/>
    <n v="96.318762320000005"/>
    <x v="0"/>
    <x v="1"/>
    <x v="1"/>
    <x v="1"/>
    <x v="1"/>
    <x v="0"/>
    <x v="1"/>
    <x v="0"/>
    <x v="2"/>
    <x v="3"/>
    <x v="3"/>
    <x v="0"/>
    <x v="1"/>
    <x v="1"/>
    <x v="1"/>
    <x v="1"/>
    <n v="4"/>
    <n v="3"/>
    <x v="9"/>
    <n v="2.19"/>
    <n v="0.99390059399999997"/>
    <x v="1"/>
    <x v="1"/>
    <x v="48"/>
  </r>
  <r>
    <s v="2192"/>
    <d v="1969-08-26T00:00:00"/>
    <x v="1948"/>
    <x v="0"/>
    <n v="1"/>
    <n v="25.016025750000001"/>
    <n v="169.79147499999999"/>
    <n v="72.119063370000006"/>
    <n v="65.754980680000003"/>
    <n v="119.84634490000001"/>
    <n v="120.52771"/>
    <n v="145.61118500000001"/>
    <n v="121.2341254"/>
    <n v="2.2144510340000001"/>
    <n v="90.940324070000003"/>
    <n v="104.2225704"/>
    <n v="83.83121889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9.5000000000000007E-9"/>
    <x v="4"/>
    <x v="9"/>
    <x v="19"/>
  </r>
  <r>
    <s v="2193"/>
    <d v="1986-01-19T00:00:00"/>
    <x v="1855"/>
    <x v="0"/>
    <n v="0"/>
    <n v="30.01303467"/>
    <n v="167.89979640000001"/>
    <n v="84.607770119999998"/>
    <n v="75.981957570000006"/>
    <n v="116.0009912"/>
    <n v="106.9577836"/>
    <n v="169.89396020000001"/>
    <n v="120.9456763"/>
    <n v="2.2359776660000001"/>
    <n v="85.885827860000006"/>
    <n v="110.4819152"/>
    <n v="81.722664390000006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5.5400000000000003E-6"/>
    <x v="0"/>
    <x v="0"/>
    <x v="12"/>
  </r>
  <r>
    <s v="2194"/>
    <d v="1989-06-18T00:00:00"/>
    <x v="1949"/>
    <x v="0"/>
    <n v="0"/>
    <n v="29.206981469999999"/>
    <n v="174.2361497"/>
    <n v="88.667243229999997"/>
    <n v="40.353815050000001"/>
    <n v="200.9948771"/>
    <n v="134.3674666"/>
    <n v="298.45177669999998"/>
    <n v="462.22641679999998"/>
    <n v="7.3958751200000004"/>
    <n v="116.0486026"/>
    <n v="122.2532806"/>
    <n v="81.547970570000004"/>
    <x v="0"/>
    <x v="1"/>
    <x v="1"/>
    <x v="0"/>
    <x v="1"/>
    <x v="1"/>
    <x v="0"/>
    <x v="0"/>
    <x v="1"/>
    <x v="2"/>
    <x v="3"/>
    <x v="1"/>
    <x v="1"/>
    <x v="1"/>
    <x v="1"/>
    <x v="1"/>
    <n v="2"/>
    <n v="3"/>
    <x v="2"/>
    <n v="1.02"/>
    <n v="0.74575018199999998"/>
    <x v="0"/>
    <x v="0"/>
    <x v="21"/>
  </r>
  <r>
    <s v="2195"/>
    <d v="1990-06-07T00:00:00"/>
    <x v="1950"/>
    <x v="0"/>
    <n v="0"/>
    <n v="26.05589956"/>
    <n v="167.0555224"/>
    <n v="72.715625639999999"/>
    <n v="39.944284809999999"/>
    <n v="200.12690989999999"/>
    <n v="136.95418979999999"/>
    <n v="298.6647949"/>
    <n v="466.85334920000003"/>
    <n v="7.4770344829999997"/>
    <n v="117.26058260000001"/>
    <n v="129.31212629999999"/>
    <n v="77.632093159999997"/>
    <x v="1"/>
    <x v="1"/>
    <x v="1"/>
    <x v="0"/>
    <x v="1"/>
    <x v="0"/>
    <x v="1"/>
    <x v="0"/>
    <x v="1"/>
    <x v="2"/>
    <x v="2"/>
    <x v="1"/>
    <x v="1"/>
    <x v="1"/>
    <x v="1"/>
    <x v="2"/>
    <n v="1"/>
    <n v="3"/>
    <x v="2"/>
    <n v="1.02"/>
    <n v="0.45594758600000002"/>
    <x v="3"/>
    <x v="11"/>
    <x v="31"/>
  </r>
  <r>
    <s v="2196"/>
    <d v="1985-03-06T00:00:00"/>
    <x v="1951"/>
    <x v="0"/>
    <n v="0"/>
    <n v="30.377517009999998"/>
    <n v="170.56443709999999"/>
    <n v="88.374962670000002"/>
    <n v="42.754424800000002"/>
    <n v="202.27133040000001"/>
    <n v="127.0056412"/>
    <n v="298.80087909999997"/>
    <n v="465.42903080000002"/>
    <n v="6.9887708799999997"/>
    <n v="117.7276415"/>
    <n v="120.7323975"/>
    <n v="91.4343547"/>
    <x v="0"/>
    <x v="1"/>
    <x v="1"/>
    <x v="0"/>
    <x v="1"/>
    <x v="0"/>
    <x v="1"/>
    <x v="2"/>
    <x v="1"/>
    <x v="2"/>
    <x v="3"/>
    <x v="0"/>
    <x v="1"/>
    <x v="1"/>
    <x v="1"/>
    <x v="1"/>
    <n v="3"/>
    <n v="3"/>
    <x v="2"/>
    <n v="1.02"/>
    <n v="0.99843350799999997"/>
    <x v="0"/>
    <x v="3"/>
    <x v="50"/>
  </r>
  <r>
    <s v="2197"/>
    <d v="1982-04-12T00:00:00"/>
    <x v="1952"/>
    <x v="1"/>
    <n v="0"/>
    <n v="20.522451920000002"/>
    <n v="169.2088814"/>
    <n v="58.759156920000002"/>
    <n v="64.162173260000003"/>
    <n v="99.637218739999994"/>
    <n v="109.1529714"/>
    <n v="146.6438655"/>
    <n v="125.38632560000001"/>
    <n v="2.285518991"/>
    <n v="95.635397380000001"/>
    <n v="104.31740619999999"/>
    <n v="78.70640751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0600000000000001E-8"/>
    <x v="3"/>
    <x v="16"/>
    <x v="44"/>
  </r>
  <r>
    <s v="2198"/>
    <d v="2001-09-24T00:00:00"/>
    <x v="1953"/>
    <x v="0"/>
    <n v="0"/>
    <n v="27.665842059999999"/>
    <n v="170.78502080000001"/>
    <n v="80.694409410000006"/>
    <n v="73.079301630000003"/>
    <n v="88.165768420000006"/>
    <n v="109.2426191"/>
    <n v="152.22421159999999"/>
    <n v="121.3487298"/>
    <n v="2.0830003600000002"/>
    <n v="91.297764849999993"/>
    <n v="107.4753553"/>
    <n v="80.52360813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999999999999999E-7"/>
    <x v="0"/>
    <x v="12"/>
    <x v="57"/>
  </r>
  <r>
    <s v="2199"/>
    <d v="1996-05-19T00:00:00"/>
    <x v="1954"/>
    <x v="0"/>
    <n v="0"/>
    <n v="28.727127679999999"/>
    <n v="170.21440100000001"/>
    <n v="83.230941259999994"/>
    <n v="72.951428919999998"/>
    <n v="82.272769269999998"/>
    <n v="105.912138"/>
    <n v="156.2577699"/>
    <n v="123.12276129999999"/>
    <n v="2.1419425529999998"/>
    <n v="95.313895990000006"/>
    <n v="107.7401289"/>
    <n v="80.55348659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9E-6"/>
    <x v="0"/>
    <x v="12"/>
    <x v="43"/>
  </r>
  <r>
    <s v="2200"/>
    <d v="1996-07-27T00:00:00"/>
    <x v="1762"/>
    <x v="0"/>
    <n v="0"/>
    <n v="21.997214830000001"/>
    <n v="168.69082850000001"/>
    <n v="62.596584720000003"/>
    <n v="74.242246840000007"/>
    <n v="88.348902359999997"/>
    <n v="105.0721838"/>
    <n v="152.22454540000001"/>
    <n v="127.78294270000001"/>
    <n v="2.0503763269999999"/>
    <n v="89.870316430000003"/>
    <n v="112.6069348"/>
    <n v="81.41118095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4100000000000002E-8"/>
    <x v="0"/>
    <x v="11"/>
    <x v="22"/>
  </r>
  <r>
    <s v="2201"/>
    <d v="1984-06-02T00:00:00"/>
    <x v="1955"/>
    <x v="0"/>
    <n v="2"/>
    <n v="24.271114430000001"/>
    <n v="169.68028219999999"/>
    <n v="69.879931999999997"/>
    <n v="79.953991959999996"/>
    <n v="115.7208583"/>
    <n v="109.955754"/>
    <n v="173.71857660000001"/>
    <n v="120.9884303"/>
    <n v="2.1727317460000002"/>
    <n v="89.187980049999993"/>
    <n v="109.91310369999999"/>
    <n v="76.29670819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77E-8"/>
    <x v="0"/>
    <x v="0"/>
    <x v="12"/>
  </r>
  <r>
    <s v="2202"/>
    <d v="1993-07-03T00:00:00"/>
    <x v="1555"/>
    <x v="1"/>
    <n v="0"/>
    <n v="25.096737439999998"/>
    <n v="161.50164269999999"/>
    <n v="65.459269629999994"/>
    <n v="65.057480429999998"/>
    <n v="88.676485889999995"/>
    <n v="112.0236238"/>
    <n v="179.4797011"/>
    <n v="120.0574393"/>
    <n v="2.7587865360000001"/>
    <n v="89.820633079999993"/>
    <n v="111.542514"/>
    <n v="80.529721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1.24E-5"/>
    <x v="0"/>
    <x v="16"/>
    <x v="33"/>
  </r>
  <r>
    <s v="2203"/>
    <d v="1986-04-17T00:00:00"/>
    <x v="1956"/>
    <x v="0"/>
    <n v="0"/>
    <n v="25.091738329999998"/>
    <n v="169.56604110000001"/>
    <n v="72.145377679999996"/>
    <n v="75.054355079999993"/>
    <n v="115.39260520000001"/>
    <n v="108.9299424"/>
    <n v="171.20352009999999"/>
    <n v="118.3572781"/>
    <n v="2.281060439"/>
    <n v="92.417879600000006"/>
    <n v="111.7035949"/>
    <n v="80.40789814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19E-6"/>
    <x v="3"/>
    <x v="3"/>
    <x v="4"/>
  </r>
  <r>
    <s v="2204"/>
    <d v="1987-08-10T00:00:00"/>
    <x v="1957"/>
    <x v="1"/>
    <n v="0"/>
    <n v="30.136086519999999"/>
    <n v="169.66175799999999"/>
    <n v="86.747063010000005"/>
    <n v="57.793859840000003"/>
    <n v="95.539419870000003"/>
    <n v="114.6128463"/>
    <n v="146.50134030000001"/>
    <n v="116.5390621"/>
    <n v="2.5348945490000001"/>
    <n v="85.106122010000007"/>
    <n v="115.57654890000001"/>
    <n v="78.728285529999994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22E-6"/>
    <x v="0"/>
    <x v="5"/>
    <x v="6"/>
  </r>
  <r>
    <s v="2205"/>
    <d v="1984-02-11T00:00:00"/>
    <x v="1174"/>
    <x v="0"/>
    <n v="1"/>
    <n v="24.86045768"/>
    <n v="168.37185009999999"/>
    <n v="70.477110080000003"/>
    <n v="74.715892699999998"/>
    <n v="118.9976836"/>
    <n v="113.5018877"/>
    <n v="175.51165850000001"/>
    <n v="123.3851457"/>
    <n v="2.3490538910000001"/>
    <n v="93.890868549999993"/>
    <n v="107.4635322"/>
    <n v="76.67683442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400000000000001E-7"/>
    <x v="1"/>
    <x v="1"/>
    <x v="37"/>
  </r>
  <r>
    <s v="2206"/>
    <d v="1979-01-16T00:00:00"/>
    <x v="998"/>
    <x v="0"/>
    <n v="1"/>
    <n v="24.90193017"/>
    <n v="165.8021608"/>
    <n v="68.456293889999998"/>
    <n v="65.163350890000004"/>
    <n v="115.3032977"/>
    <n v="115.85486520000001"/>
    <n v="140.26784069999999"/>
    <n v="114.0625897"/>
    <n v="2.1525572080000002"/>
    <n v="87.208699490000001"/>
    <n v="115.2305087"/>
    <n v="82.377133760000007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1.9299999999999999E-7"/>
    <x v="0"/>
    <x v="7"/>
    <x v="10"/>
  </r>
  <r>
    <s v="2207"/>
    <d v="1993-06-24T00:00:00"/>
    <x v="1565"/>
    <x v="1"/>
    <n v="1"/>
    <n v="26.74628285"/>
    <n v="163.2949625"/>
    <n v="71.319617930000007"/>
    <n v="62.248932789999998"/>
    <n v="85.454241920000001"/>
    <n v="110.5551723"/>
    <n v="177.84465689999999"/>
    <n v="116.1946992"/>
    <n v="2.8569912589999999"/>
    <n v="82.276685439999994"/>
    <n v="103.5692306"/>
    <n v="86.04788924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6699999999999997E-6"/>
    <x v="0"/>
    <x v="15"/>
    <x v="47"/>
  </r>
  <r>
    <s v="2208"/>
    <d v="1988-05-14T00:00:00"/>
    <x v="207"/>
    <x v="0"/>
    <n v="0"/>
    <n v="22.864998060000001"/>
    <n v="172.6988039"/>
    <n v="68.194575169999993"/>
    <n v="80.298669579999995"/>
    <n v="117.46115090000001"/>
    <n v="109.12415129999999"/>
    <n v="175.21345479999999"/>
    <n v="117.7324358"/>
    <n v="2.1820218900000001"/>
    <n v="90.35399314"/>
    <n v="107.7850153"/>
    <n v="78.964084380000003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8199999999999999E-8"/>
    <x v="0"/>
    <x v="15"/>
    <x v="32"/>
  </r>
  <r>
    <s v="2209"/>
    <d v="1975-11-13T00:00:00"/>
    <x v="1958"/>
    <x v="1"/>
    <n v="3"/>
    <n v="22.768026469999999"/>
    <n v="156.5084707"/>
    <n v="55.770056320000002"/>
    <n v="67.389608490000001"/>
    <n v="77.319326230000001"/>
    <n v="116.7108154"/>
    <n v="146.39993749999999"/>
    <n v="118.8212511"/>
    <n v="2.1724408369999999"/>
    <n v="89.23475363"/>
    <n v="114.876695"/>
    <n v="75.369697000000002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6799999999999998E-9"/>
    <x v="2"/>
    <x v="14"/>
    <x v="30"/>
  </r>
  <r>
    <s v="2210"/>
    <d v="1989-07-11T00:00:00"/>
    <x v="742"/>
    <x v="0"/>
    <n v="0"/>
    <n v="26.18029035"/>
    <n v="167.95033889999999"/>
    <n v="73.847573139999994"/>
    <n v="68.964843099999996"/>
    <n v="113.7249724"/>
    <n v="111.35518949999999"/>
    <n v="171.99106549999999"/>
    <n v="120.4227405"/>
    <n v="2.4938948270000001"/>
    <n v="90.541704039999999"/>
    <n v="111.5419747"/>
    <n v="86.43634337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2700000000000004E-5"/>
    <x v="0"/>
    <x v="0"/>
    <x v="16"/>
  </r>
  <r>
    <s v="2211"/>
    <d v="1992-09-06T00:00:00"/>
    <x v="1959"/>
    <x v="0"/>
    <n v="0"/>
    <n v="19.883945520000001"/>
    <n v="170.6560412"/>
    <n v="57.908977700000001"/>
    <n v="74.375187449999999"/>
    <n v="95.377947539999994"/>
    <n v="110.2209549"/>
    <n v="156.9319514"/>
    <n v="117.99489389999999"/>
    <n v="2.1100041119999999"/>
    <n v="92.410997960000003"/>
    <n v="108.8177232"/>
    <n v="85.01485227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35E-8"/>
    <x v="0"/>
    <x v="6"/>
    <x v="7"/>
  </r>
  <r>
    <s v="2212"/>
    <d v="1998-03-01T00:00:00"/>
    <x v="1960"/>
    <x v="0"/>
    <n v="0"/>
    <n v="22.930198449999999"/>
    <n v="174.23316320000001"/>
    <n v="69.609650939999995"/>
    <n v="75.559019320000004"/>
    <n v="93.485893869999998"/>
    <n v="109.3378336"/>
    <n v="155.33282130000001"/>
    <n v="115.47525760000001"/>
    <n v="2.0557813299999999"/>
    <n v="87.107140290000004"/>
    <n v="116.4105474"/>
    <n v="82.955261649999997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2700000000000001E-7"/>
    <x v="0"/>
    <x v="3"/>
    <x v="50"/>
  </r>
  <r>
    <s v="2213"/>
    <d v="1993-10-14T00:00:00"/>
    <x v="1961"/>
    <x v="1"/>
    <n v="0"/>
    <n v="26.469784600000001"/>
    <n v="152.86196179999999"/>
    <n v="61.85136163"/>
    <n v="69.136494859999999"/>
    <n v="88.914544710000001"/>
    <n v="108.6316722"/>
    <n v="182.5527548"/>
    <n v="119.47714879999999"/>
    <n v="2.6404687579999999"/>
    <n v="95.058054209999995"/>
    <n v="109.6104837"/>
    <n v="90.512463199999999"/>
    <x v="1"/>
    <x v="0"/>
    <x v="1"/>
    <x v="0"/>
    <x v="1"/>
    <x v="0"/>
    <x v="0"/>
    <x v="0"/>
    <x v="0"/>
    <x v="0"/>
    <x v="0"/>
    <x v="0"/>
    <x v="0"/>
    <x v="0"/>
    <x v="0"/>
    <x v="0"/>
    <n v="3"/>
    <n v="3"/>
    <x v="3"/>
    <n v="2.19"/>
    <n v="6.043171E-3"/>
    <x v="2"/>
    <x v="4"/>
    <x v="26"/>
  </r>
  <r>
    <s v="2214"/>
    <d v="1984-02-21T00:00:00"/>
    <x v="1962"/>
    <x v="0"/>
    <n v="0"/>
    <n v="30.436456410000002"/>
    <n v="173.16397420000001"/>
    <n v="91.266033719999996"/>
    <n v="43.264181860000001"/>
    <n v="206.09576630000001"/>
    <n v="139.92956749999999"/>
    <n v="290.23715220000003"/>
    <n v="472.85722490000001"/>
    <n v="6.7084858580000004"/>
    <n v="111.6049941"/>
    <n v="114.7040658"/>
    <n v="91.845108620000005"/>
    <x v="0"/>
    <x v="0"/>
    <x v="1"/>
    <x v="0"/>
    <x v="0"/>
    <x v="1"/>
    <x v="1"/>
    <x v="2"/>
    <x v="1"/>
    <x v="2"/>
    <x v="3"/>
    <x v="1"/>
    <x v="1"/>
    <x v="1"/>
    <x v="1"/>
    <x v="0"/>
    <n v="3"/>
    <n v="3"/>
    <x v="2"/>
    <n v="1.02"/>
    <n v="0.31796092300000001"/>
    <x v="0"/>
    <x v="3"/>
    <x v="50"/>
  </r>
  <r>
    <s v="2215"/>
    <d v="1987-08-05T00:00:00"/>
    <x v="1963"/>
    <x v="1"/>
    <n v="0"/>
    <n v="21.102301749999999"/>
    <n v="168.90678779999999"/>
    <n v="60.203818009999999"/>
    <n v="62.871223479999998"/>
    <n v="99.834006459999998"/>
    <n v="108.07657759999999"/>
    <n v="144.6486846"/>
    <n v="115.30021000000001"/>
    <n v="2.3007136899999998"/>
    <n v="92.862310129999997"/>
    <n v="108.7353346"/>
    <n v="74.19543339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800000000000001E-8"/>
    <x v="2"/>
    <x v="10"/>
    <x v="18"/>
  </r>
  <r>
    <s v="2216"/>
    <d v="1985-06-14T00:00:00"/>
    <x v="168"/>
    <x v="1"/>
    <n v="0"/>
    <n v="29.704804500000002"/>
    <n v="157.1071335"/>
    <n v="73.319333420000007"/>
    <n v="68.2051965"/>
    <n v="96.448912039999996"/>
    <n v="115.34715490000001"/>
    <n v="142.47611169999999"/>
    <n v="118.9246983"/>
    <n v="2.0889333799999998"/>
    <n v="85.162552300000002"/>
    <n v="106.1226096"/>
    <n v="77.74773251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3.0800000000000001E-9"/>
    <x v="0"/>
    <x v="6"/>
    <x v="7"/>
  </r>
  <r>
    <s v="2217"/>
    <d v="2000-04-01T00:00:00"/>
    <x v="920"/>
    <x v="1"/>
    <n v="0"/>
    <n v="9.2762149259999997"/>
    <n v="161.09553310000001"/>
    <n v="24.07342036"/>
    <n v="55.841459810000003"/>
    <n v="89.306211730000001"/>
    <n v="109.6568541"/>
    <n v="192.3151719"/>
    <n v="120.8214751"/>
    <n v="3.4439495779999998"/>
    <n v="87.291182689999999"/>
    <n v="114.7290581"/>
    <n v="78.900965220000003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3200000000000001E-5"/>
    <x v="0"/>
    <x v="16"/>
    <x v="33"/>
  </r>
  <r>
    <s v="2218"/>
    <d v="1986-09-18T00:00:00"/>
    <x v="1659"/>
    <x v="1"/>
    <n v="0"/>
    <n v="26.114744720000001"/>
    <n v="164.52860430000001"/>
    <n v="70.691730329999999"/>
    <n v="64.498955559999999"/>
    <n v="93.261851100000001"/>
    <n v="108.7128063"/>
    <n v="144.62275450000001"/>
    <n v="121.2464337"/>
    <n v="2.242249556"/>
    <n v="87.713397069999999"/>
    <n v="109.58590649999999"/>
    <n v="85.12773427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8.9700000000000005E-7"/>
    <x v="1"/>
    <x v="1"/>
    <x v="37"/>
  </r>
  <r>
    <s v="2219"/>
    <d v="1997-06-07T00:00:00"/>
    <x v="1964"/>
    <x v="1"/>
    <n v="0"/>
    <n v="22.773273669999998"/>
    <n v="155.2439469"/>
    <n v="54.88514507"/>
    <n v="60.529096369999998"/>
    <n v="87.477949570000007"/>
    <n v="110.0998371"/>
    <n v="182.97444479999999"/>
    <n v="122.1270461"/>
    <n v="3.022917171"/>
    <n v="91.877706000000003"/>
    <n v="109.9476329"/>
    <n v="77.16506759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94E-5"/>
    <x v="0"/>
    <x v="17"/>
    <x v="46"/>
  </r>
  <r>
    <s v="2220"/>
    <d v="1970-09-05T00:00:00"/>
    <x v="536"/>
    <x v="0"/>
    <n v="0"/>
    <n v="25.644711260000001"/>
    <n v="170.49811869999999"/>
    <n v="74.548171580000002"/>
    <n v="65.242966319999994"/>
    <n v="116.4774197"/>
    <n v="127.3461188"/>
    <n v="146.27441450000001"/>
    <n v="126.3924821"/>
    <n v="2.2419951569999998"/>
    <n v="85.484174499999995"/>
    <n v="110.9680068"/>
    <n v="83.28060021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45E-9"/>
    <x v="1"/>
    <x v="1"/>
    <x v="48"/>
  </r>
  <r>
    <s v="2221"/>
    <d v="1974-02-14T00:00:00"/>
    <x v="1541"/>
    <x v="1"/>
    <n v="3"/>
    <n v="24.17460711"/>
    <n v="162.29176279999999"/>
    <n v="63.672570049999997"/>
    <n v="73.177656429999999"/>
    <n v="78.676371950000004"/>
    <n v="124.3006176"/>
    <n v="147.26266870000001"/>
    <n v="123.68267400000001"/>
    <n v="2.0123993570000001"/>
    <n v="88.418153459999999"/>
    <n v="111.0615923"/>
    <n v="86.61503143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3400000000000002E-9"/>
    <x v="2"/>
    <x v="2"/>
    <x v="3"/>
  </r>
  <r>
    <s v="2222"/>
    <d v="1990-11-24T00:00:00"/>
    <x v="1965"/>
    <x v="1"/>
    <n v="0"/>
    <n v="29.394417860000001"/>
    <n v="163.6966232"/>
    <n v="78.767000049999993"/>
    <n v="36.356251450000002"/>
    <n v="191.2417548"/>
    <n v="129.9998114"/>
    <n v="291.91073820000003"/>
    <n v="458.85788000000002"/>
    <n v="8.0291759079999991"/>
    <n v="108.08256780000001"/>
    <n v="118.9650554"/>
    <n v="94.586984479999998"/>
    <x v="0"/>
    <x v="1"/>
    <x v="1"/>
    <x v="0"/>
    <x v="0"/>
    <x v="1"/>
    <x v="0"/>
    <x v="0"/>
    <x v="2"/>
    <x v="2"/>
    <x v="2"/>
    <x v="0"/>
    <x v="1"/>
    <x v="1"/>
    <x v="1"/>
    <x v="0"/>
    <n v="3"/>
    <n v="3"/>
    <x v="9"/>
    <n v="2.19"/>
    <n v="0.98814179999999996"/>
    <x v="2"/>
    <x v="4"/>
    <x v="9"/>
  </r>
  <r>
    <s v="2223"/>
    <d v="1999-11-06T00:00:00"/>
    <x v="1966"/>
    <x v="0"/>
    <n v="0"/>
    <n v="34.829757059999999"/>
    <n v="169.7831146"/>
    <n v="100.4013235"/>
    <n v="32.953745759999997"/>
    <n v="201.2522127"/>
    <n v="130.15058329999999"/>
    <n v="281.30353659999997"/>
    <n v="485.72005680000001"/>
    <n v="8.5363144650000002"/>
    <n v="108.617248"/>
    <n v="125.0499391"/>
    <n v="94.640857909999994"/>
    <x v="0"/>
    <x v="1"/>
    <x v="1"/>
    <x v="1"/>
    <x v="1"/>
    <x v="0"/>
    <x v="1"/>
    <x v="2"/>
    <x v="2"/>
    <x v="3"/>
    <x v="2"/>
    <x v="1"/>
    <x v="1"/>
    <x v="1"/>
    <x v="1"/>
    <x v="1"/>
    <n v="3"/>
    <n v="3"/>
    <x v="8"/>
    <n v="1.02"/>
    <n v="0.99939455600000004"/>
    <x v="2"/>
    <x v="14"/>
    <x v="30"/>
  </r>
  <r>
    <s v="2224"/>
    <d v="1999-06-26T00:00:00"/>
    <x v="1967"/>
    <x v="1"/>
    <n v="0"/>
    <n v="24.912498599999999"/>
    <n v="159.2977243"/>
    <n v="63.217370950000003"/>
    <n v="62.576125570000002"/>
    <n v="88.175805639999993"/>
    <n v="110.1693434"/>
    <n v="175.52870859999999"/>
    <n v="121.9596437"/>
    <n v="2.80504277"/>
    <n v="86.725056089999995"/>
    <n v="104.55355659999999"/>
    <n v="73.663219150000003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499999999999999E-7"/>
    <x v="1"/>
    <x v="1"/>
    <x v="37"/>
  </r>
  <r>
    <s v="2225"/>
    <d v="1981-02-06T00:00:00"/>
    <x v="1968"/>
    <x v="1"/>
    <n v="0"/>
    <n v="22.31086041"/>
    <n v="163.1018699"/>
    <n v="59.3518416"/>
    <n v="67.353826269999999"/>
    <n v="69.961326799999995"/>
    <n v="118.60101539999999"/>
    <n v="146.75398290000001"/>
    <n v="119.2584567"/>
    <n v="2.1788514619999999"/>
    <n v="91.935435170000005"/>
    <n v="106.048356"/>
    <n v="76.90522552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2.19"/>
    <n v="2.26E-10"/>
    <x v="0"/>
    <x v="12"/>
    <x v="23"/>
  </r>
  <r>
    <s v="2226"/>
    <d v="1988-06-25T00:00:00"/>
    <x v="1969"/>
    <x v="1"/>
    <n v="0"/>
    <n v="20.700642810000002"/>
    <n v="165.59735509999999"/>
    <n v="56.766304669999997"/>
    <n v="62.109115490000001"/>
    <n v="94.832219309999999"/>
    <n v="111.0397502"/>
    <n v="144.70516140000001"/>
    <n v="118.6573599"/>
    <n v="2.329853843"/>
    <n v="85.993295840000002"/>
    <n v="112.16135509999999"/>
    <n v="78.358501680000003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4"/>
    <n v="2.19"/>
    <n v="1.6000000000000001E-8"/>
    <x v="2"/>
    <x v="4"/>
    <x v="26"/>
  </r>
  <r>
    <s v="2227"/>
    <d v="1969-03-01T00:00:00"/>
    <x v="1970"/>
    <x v="1"/>
    <n v="0"/>
    <n v="22.264027729999999"/>
    <n v="161.4404825"/>
    <n v="58.026800909999999"/>
    <n v="58.733378639999998"/>
    <n v="77.425368120000002"/>
    <n v="121.1139019"/>
    <n v="143.41373770000001"/>
    <n v="120.2567303"/>
    <n v="2.441775716"/>
    <n v="90.171049909999994"/>
    <n v="106.0634802"/>
    <n v="78.72839367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5.5500000000000005E-10"/>
    <x v="2"/>
    <x v="14"/>
    <x v="30"/>
  </r>
  <r>
    <s v="2228"/>
    <d v="1969-07-16T00:00:00"/>
    <x v="1971"/>
    <x v="1"/>
    <n v="0"/>
    <n v="15.051502839999999"/>
    <n v="163.4963338"/>
    <n v="40.234249230000003"/>
    <n v="62.914937500000001"/>
    <n v="72.898634819999998"/>
    <n v="124.3162117"/>
    <n v="142.79889349999999"/>
    <n v="120.3977922"/>
    <n v="2.2697136659999999"/>
    <n v="88.241435910000007"/>
    <n v="103.393998"/>
    <n v="81.843951869999998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8.21E-12"/>
    <x v="0"/>
    <x v="16"/>
    <x v="51"/>
  </r>
  <r>
    <s v="2229"/>
    <d v="1985-09-20T00:00:00"/>
    <x v="1972"/>
    <x v="0"/>
    <n v="0"/>
    <n v="20.02479692"/>
    <n v="160.5584155"/>
    <n v="51.621933540000001"/>
    <n v="84.655494009999998"/>
    <n v="108.82235369999999"/>
    <n v="111.7183165"/>
    <n v="173.301974"/>
    <n v="122.1283979"/>
    <n v="2.047143851"/>
    <n v="85.574866929999999"/>
    <n v="113.0207851"/>
    <n v="81.641497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2799999999999999E-8"/>
    <x v="0"/>
    <x v="1"/>
    <x v="29"/>
  </r>
  <r>
    <s v="2230"/>
    <d v="1974-02-14T00:00:00"/>
    <x v="1541"/>
    <x v="1"/>
    <n v="2"/>
    <n v="24.146238690000001"/>
    <n v="163.97175680000001"/>
    <n v="64.921357"/>
    <n v="64.071757399999996"/>
    <n v="71.185801690000005"/>
    <n v="119.1694172"/>
    <n v="146.81350950000001"/>
    <n v="125.4365643"/>
    <n v="2.2913919549999999"/>
    <n v="93.911883040000006"/>
    <n v="110.4266999"/>
    <n v="77.19749441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8199999999999999E-9"/>
    <x v="0"/>
    <x v="12"/>
    <x v="23"/>
  </r>
  <r>
    <s v="2231"/>
    <d v="1975-07-09T00:00:00"/>
    <x v="1973"/>
    <x v="1"/>
    <n v="1"/>
    <n v="21.653712689999999"/>
    <n v="168.0382707"/>
    <n v="61.143286310000001"/>
    <n v="62.624964570000003"/>
    <n v="69.83514031"/>
    <n v="122.5441668"/>
    <n v="140.31792189999999"/>
    <n v="121.09893479999999"/>
    <n v="2.2406068069999998"/>
    <n v="91.452915680000004"/>
    <n v="109.1486493"/>
    <n v="77.77733433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8.5399999999999997E-11"/>
    <x v="2"/>
    <x v="4"/>
    <x v="26"/>
  </r>
  <r>
    <s v="2232"/>
    <d v="1994-04-16T00:00:00"/>
    <x v="1974"/>
    <x v="1"/>
    <n v="0"/>
    <n v="29.80940034"/>
    <n v="164.88431080000001"/>
    <n v="81.04232768"/>
    <n v="67.439496800000001"/>
    <n v="95.101063940000003"/>
    <n v="110.5763213"/>
    <n v="145.95721570000001"/>
    <n v="126.22556659999999"/>
    <n v="2.1642690500000001"/>
    <n v="89.5790595"/>
    <n v="108.8774732"/>
    <n v="80.29244190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8700000000000002E-7"/>
    <x v="0"/>
    <x v="0"/>
    <x v="36"/>
  </r>
  <r>
    <s v="2233"/>
    <d v="1998-03-24T00:00:00"/>
    <x v="1975"/>
    <x v="0"/>
    <n v="0"/>
    <n v="23.210275889999998"/>
    <n v="173.7376865"/>
    <n v="70.059715740000001"/>
    <n v="75.646920129999998"/>
    <n v="100.12539150000001"/>
    <n v="102.7888275"/>
    <n v="151.7463602"/>
    <n v="118.41281429999999"/>
    <n v="2.005982001"/>
    <n v="89.450670650000006"/>
    <n v="109.8637299"/>
    <n v="77.87789059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500000000000001E-8"/>
    <x v="0"/>
    <x v="15"/>
    <x v="39"/>
  </r>
  <r>
    <s v="2234"/>
    <d v="1988-12-07T00:00:00"/>
    <x v="178"/>
    <x v="0"/>
    <n v="1"/>
    <n v="29.009567860000001"/>
    <n v="168.38117020000001"/>
    <n v="82.248560650000002"/>
    <n v="71.138134609999994"/>
    <n v="118.6151899"/>
    <n v="112.8987528"/>
    <n v="177.73632409999999"/>
    <n v="117.89550680000001"/>
    <n v="2.4984675950000002"/>
    <n v="92.082032089999998"/>
    <n v="116.8033638"/>
    <n v="79.11982168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53E-5"/>
    <x v="0"/>
    <x v="15"/>
    <x v="32"/>
  </r>
  <r>
    <s v="2235"/>
    <d v="1974-03-11T00:00:00"/>
    <x v="1976"/>
    <x v="0"/>
    <n v="1"/>
    <n v="28.04455312"/>
    <n v="168.33611300000001"/>
    <n v="79.469981820000001"/>
    <n v="64.771854989999994"/>
    <n v="123.8578705"/>
    <n v="118.31989710000001"/>
    <n v="141.04589870000001"/>
    <n v="113.80860730000001"/>
    <n v="2.1775800410000001"/>
    <n v="86.384881129999997"/>
    <n v="108.1249868"/>
    <n v="80.849067149999996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7500000000000001E-8"/>
    <x v="2"/>
    <x v="10"/>
    <x v="18"/>
  </r>
  <r>
    <s v="2236"/>
    <d v="1999-10-20T00:00:00"/>
    <x v="1977"/>
    <x v="0"/>
    <n v="0"/>
    <n v="28.006440680000001"/>
    <n v="169.6284847"/>
    <n v="80.58523624"/>
    <n v="34.725232990000002"/>
    <n v="199.65773870000001"/>
    <n v="124.0891338"/>
    <n v="282.20689759999999"/>
    <n v="484.62409580000002"/>
    <n v="8.1268539690000008"/>
    <n v="104.54133419999999"/>
    <n v="116.86290820000001"/>
    <n v="86.414000479999999"/>
    <x v="0"/>
    <x v="1"/>
    <x v="1"/>
    <x v="0"/>
    <x v="0"/>
    <x v="0"/>
    <x v="1"/>
    <x v="0"/>
    <x v="2"/>
    <x v="3"/>
    <x v="2"/>
    <x v="0"/>
    <x v="1"/>
    <x v="1"/>
    <x v="1"/>
    <x v="0"/>
    <n v="2"/>
    <n v="3"/>
    <x v="8"/>
    <n v="1.02"/>
    <n v="0.345355462"/>
    <x v="0"/>
    <x v="12"/>
    <x v="41"/>
  </r>
  <r>
    <s v="2237"/>
    <d v="1990-01-04T00:00:00"/>
    <x v="1978"/>
    <x v="0"/>
    <n v="0"/>
    <n v="26.55843806"/>
    <n v="173.42227539999999"/>
    <n v="79.875261030000004"/>
    <n v="38.005404640000002"/>
    <n v="207.0264383"/>
    <n v="135.99043130000001"/>
    <n v="289.2057375"/>
    <n v="464.6145755"/>
    <n v="7.6095950099999996"/>
    <n v="110.5428689"/>
    <n v="128.94085770000001"/>
    <n v="86.708949720000007"/>
    <x v="0"/>
    <x v="1"/>
    <x v="1"/>
    <x v="0"/>
    <x v="1"/>
    <x v="0"/>
    <x v="1"/>
    <x v="0"/>
    <x v="1"/>
    <x v="3"/>
    <x v="2"/>
    <x v="1"/>
    <x v="1"/>
    <x v="1"/>
    <x v="1"/>
    <x v="1"/>
    <n v="2"/>
    <n v="3"/>
    <x v="2"/>
    <n v="1.02"/>
    <n v="0.84100013500000004"/>
    <x v="0"/>
    <x v="15"/>
    <x v="32"/>
  </r>
  <r>
    <s v="2238"/>
    <d v="1985-10-24T00:00:00"/>
    <x v="1476"/>
    <x v="0"/>
    <n v="0"/>
    <n v="23.48371302"/>
    <n v="168.93927350000001"/>
    <n v="67.02363982"/>
    <n v="45.479937800000002"/>
    <n v="198.62459200000001"/>
    <n v="134.0227969"/>
    <n v="299.28419409999998"/>
    <n v="463.16315530000003"/>
    <n v="6.580576153"/>
    <n v="113.16042640000001"/>
    <n v="129.42968099999999"/>
    <n v="79.621987169999997"/>
    <x v="0"/>
    <x v="1"/>
    <x v="1"/>
    <x v="0"/>
    <x v="0"/>
    <x v="1"/>
    <x v="0"/>
    <x v="1"/>
    <x v="1"/>
    <x v="2"/>
    <x v="3"/>
    <x v="1"/>
    <x v="1"/>
    <x v="1"/>
    <x v="1"/>
    <x v="2"/>
    <n v="1"/>
    <n v="3"/>
    <x v="2"/>
    <n v="1.02"/>
    <n v="0.12040765"/>
    <x v="0"/>
    <x v="3"/>
    <x v="50"/>
  </r>
  <r>
    <s v="2239"/>
    <d v="1996-05-25T00:00:00"/>
    <x v="1979"/>
    <x v="0"/>
    <n v="0"/>
    <n v="21.600898669999999"/>
    <n v="176.76248319999999"/>
    <n v="67.491954919999998"/>
    <n v="76.977434079999995"/>
    <n v="86.629309500000005"/>
    <n v="106.522592"/>
    <n v="158.4197892"/>
    <n v="123.9436767"/>
    <n v="2.058002986"/>
    <n v="88.822040000000001"/>
    <n v="105.61354849999999"/>
    <n v="77.9767031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4699999999999997E-10"/>
    <x v="0"/>
    <x v="15"/>
    <x v="39"/>
  </r>
  <r>
    <s v="2240"/>
    <d v="1989-03-24T00:00:00"/>
    <x v="1980"/>
    <x v="1"/>
    <n v="0"/>
    <n v="27.611979399999999"/>
    <n v="162.16516590000001"/>
    <n v="72.612716120000002"/>
    <n v="71.886765589999996"/>
    <n v="96.421361779999998"/>
    <n v="106.2702166"/>
    <n v="145.35467600000001"/>
    <n v="123.94786379999999"/>
    <n v="2.0219949370000001"/>
    <n v="90.012205910000006"/>
    <n v="111.7018619"/>
    <n v="80.31760844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5199999999999998E-7"/>
    <x v="0"/>
    <x v="6"/>
    <x v="7"/>
  </r>
  <r>
    <s v="2241"/>
    <d v="1989-09-20T00:00:00"/>
    <x v="1981"/>
    <x v="0"/>
    <n v="0"/>
    <n v="30.88968448"/>
    <n v="167.63597920000001"/>
    <n v="86.805639979999995"/>
    <n v="31.717711489999999"/>
    <n v="202.94423040000001"/>
    <n v="132.6510026"/>
    <n v="293.70712209999999"/>
    <n v="468.19637590000002"/>
    <n v="9.2600351130000007"/>
    <n v="105.8977254"/>
    <n v="133.36212900000001"/>
    <n v="84.349862689999995"/>
    <x v="0"/>
    <x v="0"/>
    <x v="1"/>
    <x v="1"/>
    <x v="1"/>
    <x v="0"/>
    <x v="1"/>
    <x v="2"/>
    <x v="2"/>
    <x v="2"/>
    <x v="2"/>
    <x v="1"/>
    <x v="1"/>
    <x v="1"/>
    <x v="1"/>
    <x v="2"/>
    <n v="2"/>
    <n v="3"/>
    <x v="2"/>
    <n v="1.02"/>
    <n v="0.99146897899999997"/>
    <x v="0"/>
    <x v="12"/>
    <x v="43"/>
  </r>
  <r>
    <s v="2242"/>
    <d v="1997-05-23T00:00:00"/>
    <x v="1982"/>
    <x v="0"/>
    <n v="0"/>
    <n v="32.089882680000002"/>
    <n v="168.2176489"/>
    <n v="90.805310289999994"/>
    <n v="31.66367061"/>
    <n v="198.61771229999999"/>
    <n v="132.63520109999999"/>
    <n v="283.91977200000002"/>
    <n v="473.54226019999999"/>
    <n v="8.9667359019999999"/>
    <n v="104.235437"/>
    <n v="122.29573019999999"/>
    <n v="90.483910129999998"/>
    <x v="1"/>
    <x v="1"/>
    <x v="1"/>
    <x v="1"/>
    <x v="0"/>
    <x v="1"/>
    <x v="0"/>
    <x v="2"/>
    <x v="2"/>
    <x v="3"/>
    <x v="2"/>
    <x v="1"/>
    <x v="1"/>
    <x v="1"/>
    <x v="1"/>
    <x v="1"/>
    <n v="3"/>
    <n v="3"/>
    <x v="8"/>
    <n v="1.02"/>
    <n v="0.95970407300000005"/>
    <x v="0"/>
    <x v="13"/>
    <x v="25"/>
  </r>
  <r>
    <s v="2243"/>
    <d v="1975-02-20T00:00:00"/>
    <x v="1983"/>
    <x v="0"/>
    <n v="1"/>
    <n v="28.276717860000002"/>
    <n v="166.52499130000001"/>
    <n v="78.412958130000007"/>
    <n v="64.762997330000005"/>
    <n v="118.624329"/>
    <n v="123.30839"/>
    <n v="143.5990405"/>
    <n v="120.9496436"/>
    <n v="2.2173007189999998"/>
    <n v="88.086186400000003"/>
    <n v="109.8493228"/>
    <n v="79.087103670000005"/>
    <x v="0"/>
    <x v="1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8.5500000000000005E-9"/>
    <x v="2"/>
    <x v="14"/>
    <x v="30"/>
  </r>
  <r>
    <s v="2244"/>
    <d v="1972-07-06T00:00:00"/>
    <x v="1984"/>
    <x v="1"/>
    <n v="0"/>
    <n v="23.329091949999999"/>
    <n v="166.10250070000001"/>
    <n v="64.365059700000003"/>
    <n v="62.565864900000001"/>
    <n v="72.016283450000003"/>
    <n v="125.07106779999999"/>
    <n v="143.23601819999999"/>
    <n v="113.3880327"/>
    <n v="2.2893636719999999"/>
    <n v="92.109772590000006"/>
    <n v="109.444265"/>
    <n v="77.458498710000001"/>
    <x v="0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2.31E-10"/>
    <x v="0"/>
    <x v="15"/>
    <x v="52"/>
  </r>
  <r>
    <s v="2245"/>
    <d v="1997-04-12T00:00:00"/>
    <x v="1985"/>
    <x v="1"/>
    <n v="0"/>
    <n v="34.47733006"/>
    <n v="160.81660120000001"/>
    <n v="89.165199380000004"/>
    <n v="35.079281690000002"/>
    <n v="200.38185659999999"/>
    <n v="125.6061601"/>
    <n v="289.41364679999998"/>
    <n v="488.13951400000002"/>
    <n v="8.250272893"/>
    <n v="111.38832119999999"/>
    <n v="126.258194"/>
    <n v="89.685602919999994"/>
    <x v="1"/>
    <x v="1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895364200000003"/>
    <x v="0"/>
    <x v="0"/>
    <x v="0"/>
  </r>
  <r>
    <s v="2246"/>
    <d v="1989-08-15T00:00:00"/>
    <x v="1986"/>
    <x v="0"/>
    <n v="0"/>
    <n v="27.5911759"/>
    <n v="173.06239629999999"/>
    <n v="82.637207979999999"/>
    <n v="70.121392270000001"/>
    <n v="118.13652310000001"/>
    <n v="114.8900075"/>
    <n v="176.27203919999999"/>
    <n v="119.0526268"/>
    <n v="2.5138125969999998"/>
    <n v="90.801163059999993"/>
    <n v="108.9885089"/>
    <n v="77.275327410000003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26E-6"/>
    <x v="0"/>
    <x v="12"/>
    <x v="23"/>
  </r>
  <r>
    <s v="2247"/>
    <d v="1988-11-05T00:00:00"/>
    <x v="1987"/>
    <x v="1"/>
    <n v="0"/>
    <n v="26.43380368"/>
    <n v="164.1690036"/>
    <n v="71.242964860000001"/>
    <n v="43.28646397"/>
    <n v="208.0950545"/>
    <n v="132.6050362"/>
    <n v="291.14093869999999"/>
    <n v="463.53288420000001"/>
    <n v="6.7259117980000003"/>
    <n v="105.1971015"/>
    <n v="124.2641419"/>
    <n v="94.973822260000006"/>
    <x v="0"/>
    <x v="1"/>
    <x v="1"/>
    <x v="1"/>
    <x v="1"/>
    <x v="1"/>
    <x v="1"/>
    <x v="0"/>
    <x v="2"/>
    <x v="2"/>
    <x v="3"/>
    <x v="1"/>
    <x v="1"/>
    <x v="1"/>
    <x v="1"/>
    <x v="1"/>
    <n v="3"/>
    <n v="3"/>
    <x v="9"/>
    <n v="2.19"/>
    <n v="0.93876708799999997"/>
    <x v="1"/>
    <x v="1"/>
    <x v="53"/>
  </r>
  <r>
    <s v="2248"/>
    <d v="1988-12-21T00:00:00"/>
    <x v="1988"/>
    <x v="0"/>
    <n v="0"/>
    <n v="25.05704115"/>
    <n v="175.62422849999999"/>
    <n v="77.285611029999998"/>
    <n v="74.706898179999996"/>
    <n v="113.41571039999999"/>
    <n v="105.1963233"/>
    <n v="171.32088820000001"/>
    <n v="119.5230712"/>
    <n v="2.2932405500000002"/>
    <n v="93.175145720000003"/>
    <n v="102.6554294"/>
    <n v="83.80285007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2900000000000001E-6"/>
    <x v="2"/>
    <x v="2"/>
    <x v="3"/>
  </r>
  <r>
    <s v="2249"/>
    <d v="1995-09-03T00:00:00"/>
    <x v="1989"/>
    <x v="1"/>
    <n v="0"/>
    <n v="27.967509459999999"/>
    <n v="171.33164239999999"/>
    <n v="82.097314240000003"/>
    <n v="37.316792669999998"/>
    <n v="195.64244099999999"/>
    <n v="133.84514369999999"/>
    <n v="282.96711729999998"/>
    <n v="478.16454590000001"/>
    <n v="7.5828359570000003"/>
    <n v="110.2617491"/>
    <n v="125.88399080000001"/>
    <n v="96.535352669999995"/>
    <x v="1"/>
    <x v="0"/>
    <x v="0"/>
    <x v="0"/>
    <x v="0"/>
    <x v="1"/>
    <x v="1"/>
    <x v="0"/>
    <x v="1"/>
    <x v="3"/>
    <x v="2"/>
    <x v="1"/>
    <x v="1"/>
    <x v="1"/>
    <x v="1"/>
    <x v="1"/>
    <n v="4"/>
    <n v="3"/>
    <x v="7"/>
    <n v="2.19"/>
    <n v="0.98724385299999995"/>
    <x v="0"/>
    <x v="5"/>
    <x v="6"/>
  </r>
  <r>
    <s v="2250"/>
    <d v="1999-10-04T00:00:00"/>
    <x v="1990"/>
    <x v="0"/>
    <n v="0"/>
    <n v="23.42955104"/>
    <n v="170.72552580000001"/>
    <n v="68.29059307"/>
    <n v="72.964332859999999"/>
    <n v="93.795179439999998"/>
    <n v="106.1737519"/>
    <n v="148.86010580000001"/>
    <n v="119.2885381"/>
    <n v="2.0401763439999998"/>
    <n v="91.801441019999999"/>
    <n v="112.0244053"/>
    <n v="76.931026660000001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4.8499999999999998E-8"/>
    <x v="2"/>
    <x v="2"/>
    <x v="3"/>
  </r>
  <r>
    <s v="2251"/>
    <d v="1990-12-20T00:00:00"/>
    <x v="1991"/>
    <x v="1"/>
    <n v="0"/>
    <n v="31.297222999999999"/>
    <n v="158.64256649999999"/>
    <n v="78.767172979999998"/>
    <n v="30.984763220000001"/>
    <n v="197.8130879"/>
    <n v="126.3494568"/>
    <n v="283.50248879999998"/>
    <n v="480.37081430000001"/>
    <n v="9.1497387539999995"/>
    <n v="116.2542266"/>
    <n v="128.94136990000001"/>
    <n v="98.825257879999995"/>
    <x v="0"/>
    <x v="1"/>
    <x v="1"/>
    <x v="0"/>
    <x v="0"/>
    <x v="1"/>
    <x v="1"/>
    <x v="2"/>
    <x v="1"/>
    <x v="3"/>
    <x v="2"/>
    <x v="0"/>
    <x v="1"/>
    <x v="1"/>
    <x v="1"/>
    <x v="1"/>
    <n v="4"/>
    <n v="3"/>
    <x v="7"/>
    <n v="2.19"/>
    <n v="0.99998957200000005"/>
    <x v="2"/>
    <x v="10"/>
    <x v="18"/>
  </r>
  <r>
    <s v="2252"/>
    <d v="1992-08-21T00:00:00"/>
    <x v="1992"/>
    <x v="1"/>
    <n v="0"/>
    <n v="29.291378689999998"/>
    <n v="154.26995500000001"/>
    <n v="69.711193649999998"/>
    <n v="66.260976049999996"/>
    <n v="89.817336710000006"/>
    <n v="117.93627189999999"/>
    <n v="168.82009199999999"/>
    <n v="120.8802347"/>
    <n v="2.5478056929999999"/>
    <n v="88.760219750000005"/>
    <n v="109.9705012"/>
    <n v="84.67781112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64E-6"/>
    <x v="0"/>
    <x v="1"/>
    <x v="29"/>
  </r>
  <r>
    <s v="2253"/>
    <d v="1986-03-08T00:00:00"/>
    <x v="1993"/>
    <x v="1"/>
    <n v="0"/>
    <n v="30.031565109999999"/>
    <n v="162.8427447"/>
    <n v="79.636982149999994"/>
    <n v="63.693416839999998"/>
    <n v="92.831044079999998"/>
    <n v="110.16224630000001"/>
    <n v="145.40472199999999"/>
    <n v="120.2731165"/>
    <n v="2.2828846249999999"/>
    <n v="92.437101350000006"/>
    <n v="113.2140555"/>
    <n v="78.669452230000005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75E-6"/>
    <x v="2"/>
    <x v="10"/>
    <x v="18"/>
  </r>
  <r>
    <s v="2254"/>
    <d v="1987-10-24T00:00:00"/>
    <x v="1499"/>
    <x v="1"/>
    <n v="0"/>
    <n v="25.545307959999999"/>
    <n v="162.2636727"/>
    <n v="67.259517250000002"/>
    <n v="68.290718060000003"/>
    <n v="93.789530560000003"/>
    <n v="104.9061293"/>
    <n v="143.91398860000001"/>
    <n v="120.25875310000001"/>
    <n v="2.1073726079999999"/>
    <n v="94.163918109999997"/>
    <n v="112.6803197"/>
    <n v="81.279108579999999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2.3499999999999999E-6"/>
    <x v="2"/>
    <x v="4"/>
    <x v="5"/>
  </r>
  <r>
    <s v="2255"/>
    <d v="1994-03-19T00:00:00"/>
    <x v="934"/>
    <x v="1"/>
    <n v="0"/>
    <n v="25.038332870000001"/>
    <n v="158.67164919999999"/>
    <n v="63.038240160000001"/>
    <n v="69.739420300000006"/>
    <n v="94.730539230000005"/>
    <n v="114.5680942"/>
    <n v="176.0107467"/>
    <n v="118.7223989"/>
    <n v="2.523834382"/>
    <n v="96.002438190000007"/>
    <n v="108.5422713"/>
    <n v="80.03377027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5.6400000000000002E-6"/>
    <x v="3"/>
    <x v="3"/>
    <x v="20"/>
  </r>
  <r>
    <s v="2256"/>
    <d v="1986-09-27T00:00:00"/>
    <x v="1994"/>
    <x v="0"/>
    <n v="1"/>
    <n v="28.859653699999999"/>
    <n v="168.86436889999999"/>
    <n v="82.293807810000004"/>
    <n v="74.453415969999995"/>
    <n v="113.882329"/>
    <n v="111.6753362"/>
    <n v="179.4863775"/>
    <n v="119.5996445"/>
    <n v="2.4107205170000001"/>
    <n v="87.993186730000005"/>
    <n v="109.25394009999999"/>
    <n v="79.84608448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8399999999999999E-6"/>
    <x v="0"/>
    <x v="5"/>
    <x v="6"/>
  </r>
  <r>
    <s v="2257"/>
    <d v="1981-12-25T00:00:00"/>
    <x v="1995"/>
    <x v="0"/>
    <n v="1"/>
    <n v="21.730997909999999"/>
    <n v="172.58336159999999"/>
    <n v="64.725813579999993"/>
    <n v="65.314590379999999"/>
    <n v="111.20854540000001"/>
    <n v="122.239847"/>
    <n v="144.39544380000001"/>
    <n v="118.2509965"/>
    <n v="2.2107685739999998"/>
    <n v="88.074121820000002"/>
    <n v="118.04561339999999"/>
    <n v="78.87750988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5.0300000000000002E-9"/>
    <x v="1"/>
    <x v="1"/>
    <x v="11"/>
  </r>
  <r>
    <s v="2258"/>
    <d v="1984-09-23T00:00:00"/>
    <x v="1996"/>
    <x v="0"/>
    <n v="0"/>
    <n v="19.411547859999999"/>
    <n v="174.21318909999999"/>
    <n v="58.91450442"/>
    <n v="71.03437538"/>
    <n v="117.4607926"/>
    <n v="116.2402021"/>
    <n v="168.76612549999999"/>
    <n v="124.810744"/>
    <n v="2.3758373970000002"/>
    <n v="86.781558020000006"/>
    <n v="106.5799026"/>
    <n v="76.409769650000001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5399999999999998E-10"/>
    <x v="1"/>
    <x v="1"/>
    <x v="8"/>
  </r>
  <r>
    <s v="2259"/>
    <d v="1970-10-02T00:00:00"/>
    <x v="1997"/>
    <x v="0"/>
    <n v="1"/>
    <n v="25.594805439999998"/>
    <n v="161.12741489999999"/>
    <n v="66.449346070000004"/>
    <n v="64.286989419999998"/>
    <n v="111.0605489"/>
    <n v="125.4313963"/>
    <n v="144.95213430000001"/>
    <n v="114.9813836"/>
    <n v="2.2547662530000001"/>
    <n v="88.37167986"/>
    <n v="113.1493895"/>
    <n v="76.72841929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7499999999999998E-9"/>
    <x v="0"/>
    <x v="12"/>
    <x v="23"/>
  </r>
  <r>
    <s v="2260"/>
    <d v="1982-11-22T00:00:00"/>
    <x v="1998"/>
    <x v="0"/>
    <n v="0"/>
    <n v="25.04533064"/>
    <n v="173.31741890000001"/>
    <n v="75.233487600000004"/>
    <n v="37.206074119999997"/>
    <n v="196.06179090000001"/>
    <n v="134.91908939999999"/>
    <n v="296.13354959999998"/>
    <n v="466.98748089999998"/>
    <n v="7.9592796789999998"/>
    <n v="114.0295991"/>
    <n v="127.2358227"/>
    <n v="86.177020519999999"/>
    <x v="1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76996027199999995"/>
    <x v="3"/>
    <x v="3"/>
    <x v="4"/>
  </r>
  <r>
    <s v="2261"/>
    <d v="1987-12-07T00:00:00"/>
    <x v="419"/>
    <x v="0"/>
    <n v="0"/>
    <n v="23.76202404"/>
    <n v="167.86526470000001"/>
    <n v="66.958406569999994"/>
    <n v="77.562163560000002"/>
    <n v="115.76110629999999"/>
    <n v="112.5498874"/>
    <n v="173.2248089"/>
    <n v="121.2070914"/>
    <n v="2.2333674170000002"/>
    <n v="88.673940450000003"/>
    <n v="112.88483479999999"/>
    <n v="79.232874539999997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2.3200000000000001E-7"/>
    <x v="0"/>
    <x v="0"/>
    <x v="16"/>
  </r>
  <r>
    <s v="2262"/>
    <d v="1998-12-01T00:00:00"/>
    <x v="1999"/>
    <x v="1"/>
    <n v="0"/>
    <n v="30.189417760000001"/>
    <n v="158.32783739999999"/>
    <n v="75.67793915"/>
    <n v="61.042349719999997"/>
    <n v="88.026577660000001"/>
    <n v="110.4722321"/>
    <n v="181.78959599999999"/>
    <n v="122.1277022"/>
    <n v="2.9780897500000001"/>
    <n v="91.183839419999998"/>
    <n v="107.6910723"/>
    <n v="76.185613419999996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2.1399999999999998E-5"/>
    <x v="0"/>
    <x v="0"/>
    <x v="49"/>
  </r>
  <r>
    <s v="2263"/>
    <d v="1974-04-13T00:00:00"/>
    <x v="2000"/>
    <x v="0"/>
    <n v="1"/>
    <n v="24.654599390000001"/>
    <n v="171.6592076"/>
    <n v="72.649420919999997"/>
    <n v="64.402437570000004"/>
    <n v="118.27340839999999"/>
    <n v="123.21679140000001"/>
    <n v="144.2515061"/>
    <n v="125.2171582"/>
    <n v="2.2398454399999999"/>
    <n v="87.297029679999994"/>
    <n v="107.1443878"/>
    <n v="77.56402402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3.1599999999999999E-10"/>
    <x v="0"/>
    <x v="0"/>
    <x v="16"/>
  </r>
  <r>
    <s v="2264"/>
    <d v="1972-12-26T00:00:00"/>
    <x v="2001"/>
    <x v="1"/>
    <n v="1"/>
    <n v="18.74546758"/>
    <n v="161.8364717"/>
    <n v="49.096335789999998"/>
    <n v="62.30183212"/>
    <n v="74.632573500000007"/>
    <n v="118.8937445"/>
    <n v="136.8926567"/>
    <n v="115.4801228"/>
    <n v="2.1972492950000002"/>
    <n v="88.119578919999995"/>
    <n v="112.3926396"/>
    <n v="82.87298624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1.81E-9"/>
    <x v="0"/>
    <x v="0"/>
    <x v="56"/>
  </r>
  <r>
    <s v="2265"/>
    <d v="1974-12-27T00:00:00"/>
    <x v="1272"/>
    <x v="1"/>
    <n v="0"/>
    <n v="25.4613184"/>
    <n v="159.6186199"/>
    <n v="64.870611339999996"/>
    <n v="64.432740199999998"/>
    <n v="73.867637619999996"/>
    <n v="118.8782559"/>
    <n v="143.58273120000001"/>
    <n v="123.0401782"/>
    <n v="2.228412616"/>
    <n v="92.831505410000005"/>
    <n v="117.69877099999999"/>
    <n v="76.657807689999999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44E-8"/>
    <x v="2"/>
    <x v="4"/>
    <x v="9"/>
  </r>
  <r>
    <s v="2266"/>
    <d v="1969-03-26T00:00:00"/>
    <x v="2002"/>
    <x v="0"/>
    <n v="1"/>
    <n v="28.088332000000001"/>
    <n v="173.88709249999999"/>
    <n v="84.929905579999996"/>
    <n v="60.412494629999998"/>
    <n v="113.7218895"/>
    <n v="115.4077625"/>
    <n v="145.17300900000001"/>
    <n v="116.7386982"/>
    <n v="2.403029536"/>
    <n v="92.711201169999995"/>
    <n v="107.9766846"/>
    <n v="81.37895874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15E-7"/>
    <x v="3"/>
    <x v="11"/>
    <x v="31"/>
  </r>
  <r>
    <s v="2267"/>
    <d v="1973-01-15T00:00:00"/>
    <x v="2003"/>
    <x v="1"/>
    <n v="3"/>
    <n v="26.092150849999999"/>
    <n v="164.4918246"/>
    <n v="70.598994649999995"/>
    <n v="66.989608020000006"/>
    <n v="75.835987959999997"/>
    <n v="119.9520146"/>
    <n v="144.73091590000001"/>
    <n v="120.30179099999999"/>
    <n v="2.160498026"/>
    <n v="88.350938740000004"/>
    <n v="105.01665180000001"/>
    <n v="80.33095439999999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3.75E-10"/>
    <x v="3"/>
    <x v="3"/>
    <x v="4"/>
  </r>
  <r>
    <s v="2268"/>
    <d v="1994-07-14T00:00:00"/>
    <x v="2004"/>
    <x v="1"/>
    <n v="1"/>
    <n v="21.06332072"/>
    <n v="162.07502020000001"/>
    <n v="55.329788409999999"/>
    <n v="40.046118319999998"/>
    <n v="192.73063930000001"/>
    <n v="127.57505209999999"/>
    <n v="286.10537410000001"/>
    <n v="486.27539569999999"/>
    <n v="7.1443971629999998"/>
    <n v="106.2097198"/>
    <n v="127.9850941"/>
    <n v="99.878932120000002"/>
    <x v="0"/>
    <x v="0"/>
    <x v="1"/>
    <x v="0"/>
    <x v="1"/>
    <x v="0"/>
    <x v="1"/>
    <x v="1"/>
    <x v="2"/>
    <x v="3"/>
    <x v="3"/>
    <x v="0"/>
    <x v="1"/>
    <x v="1"/>
    <x v="1"/>
    <x v="1"/>
    <n v="4"/>
    <n v="3"/>
    <x v="7"/>
    <n v="2.19"/>
    <n v="0.98667165300000004"/>
    <x v="1"/>
    <x v="1"/>
    <x v="34"/>
  </r>
  <r>
    <s v="2269"/>
    <d v="1987-05-26T00:00:00"/>
    <x v="1459"/>
    <x v="0"/>
    <n v="0"/>
    <n v="21.585125699999999"/>
    <n v="173.5333425"/>
    <n v="65.001061059999998"/>
    <n v="41.514672019999999"/>
    <n v="200.9782883"/>
    <n v="131.90172089999999"/>
    <n v="295.08434569999997"/>
    <n v="467.31606859999999"/>
    <n v="7.1079531969999996"/>
    <n v="111.1761554"/>
    <n v="128.71892489999999"/>
    <n v="79.707231980000003"/>
    <x v="0"/>
    <x v="1"/>
    <x v="1"/>
    <x v="1"/>
    <x v="1"/>
    <x v="1"/>
    <x v="1"/>
    <x v="1"/>
    <x v="1"/>
    <x v="2"/>
    <x v="3"/>
    <x v="1"/>
    <x v="1"/>
    <x v="1"/>
    <x v="1"/>
    <x v="1"/>
    <n v="1"/>
    <n v="2"/>
    <x v="2"/>
    <n v="1.02"/>
    <n v="4.4550541999999999E-2"/>
    <x v="0"/>
    <x v="0"/>
    <x v="49"/>
  </r>
  <r>
    <s v="2270"/>
    <d v="1990-03-16T00:00:00"/>
    <x v="2005"/>
    <x v="0"/>
    <n v="0"/>
    <n v="34.192039970000003"/>
    <n v="168.87079"/>
    <n v="97.506615650000001"/>
    <n v="41.965535600000003"/>
    <n v="200.26951360000001"/>
    <n v="135.11505740000001"/>
    <n v="297.441506"/>
    <n v="467.60503549999999"/>
    <n v="7.0877566959999996"/>
    <n v="116.59154719999999"/>
    <n v="124.961947"/>
    <n v="87.614009480000007"/>
    <x v="0"/>
    <x v="0"/>
    <x v="1"/>
    <x v="0"/>
    <x v="1"/>
    <x v="0"/>
    <x v="0"/>
    <x v="2"/>
    <x v="1"/>
    <x v="2"/>
    <x v="3"/>
    <x v="1"/>
    <x v="1"/>
    <x v="1"/>
    <x v="1"/>
    <x v="1"/>
    <n v="2"/>
    <n v="3"/>
    <x v="2"/>
    <n v="1.02"/>
    <n v="0.99520431899999995"/>
    <x v="0"/>
    <x v="12"/>
    <x v="41"/>
  </r>
  <r>
    <s v="2271"/>
    <d v="1969-10-15T00:00:00"/>
    <x v="2006"/>
    <x v="1"/>
    <n v="1"/>
    <n v="28.117624159999998"/>
    <n v="156.9088241"/>
    <n v="69.226656570000003"/>
    <n v="63.11279656"/>
    <n v="72.793512530000001"/>
    <n v="123.7658819"/>
    <n v="148.84457330000001"/>
    <n v="118.2688982"/>
    <n v="2.3583897629999999"/>
    <n v="90.271001470000002"/>
    <n v="115.8516968"/>
    <n v="79.88339000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5300000000000002E-8"/>
    <x v="0"/>
    <x v="6"/>
    <x v="7"/>
  </r>
  <r>
    <s v="2272"/>
    <d v="1982-10-26T00:00:00"/>
    <x v="2007"/>
    <x v="0"/>
    <n v="0"/>
    <n v="16.47661063"/>
    <n v="171.8125987"/>
    <n v="48.638244559999997"/>
    <n v="75.099860280000001"/>
    <n v="121.1335811"/>
    <n v="108.128516"/>
    <n v="179.63140490000001"/>
    <n v="120.0669235"/>
    <n v="2.391900653"/>
    <n v="85.351184959999998"/>
    <n v="110.773689"/>
    <n v="84.716237789999994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6999999999999999E-7"/>
    <x v="2"/>
    <x v="2"/>
    <x v="3"/>
  </r>
  <r>
    <s v="2273"/>
    <d v="1981-05-04T00:00:00"/>
    <x v="2008"/>
    <x v="1"/>
    <n v="0"/>
    <n v="25.0870061"/>
    <n v="164.86529229999999"/>
    <n v="68.187899020000003"/>
    <n v="69.778187189999997"/>
    <n v="95.79637151"/>
    <n v="106.7366208"/>
    <n v="149.72093050000001"/>
    <n v="119.2591108"/>
    <n v="2.1456695350000001"/>
    <n v="89.776888110000002"/>
    <n v="110.7903833"/>
    <n v="79.78033222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4499999999999999E-7"/>
    <x v="2"/>
    <x v="4"/>
    <x v="5"/>
  </r>
  <r>
    <s v="2274"/>
    <d v="1985-04-18T00:00:00"/>
    <x v="2009"/>
    <x v="0"/>
    <n v="0"/>
    <n v="29.898532320000001"/>
    <n v="164.38787020000001"/>
    <n v="80.795915710000003"/>
    <n v="74.930517879999996"/>
    <n v="112.3572686"/>
    <n v="104.578211"/>
    <n v="172.48236900000001"/>
    <n v="117.8672267"/>
    <n v="2.301897463"/>
    <n v="86.266733869999996"/>
    <n v="107.4882915"/>
    <n v="71.19308637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83E-8"/>
    <x v="5"/>
    <x v="1"/>
    <x v="28"/>
  </r>
  <r>
    <s v="2275"/>
    <d v="1995-01-09T00:00:00"/>
    <x v="344"/>
    <x v="0"/>
    <n v="0"/>
    <n v="23.265793850000001"/>
    <n v="170.80531619999999"/>
    <n v="67.876688009999995"/>
    <n v="77.547989540000003"/>
    <n v="85.356286859999997"/>
    <n v="112.60819770000001"/>
    <n v="155.14488249999999"/>
    <n v="115.45289820000001"/>
    <n v="2.000630621"/>
    <n v="89.051056000000003"/>
    <n v="108.6660644"/>
    <n v="78.773159949999993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2.3100000000000001E-9"/>
    <x v="0"/>
    <x v="12"/>
    <x v="23"/>
  </r>
  <r>
    <s v="2276"/>
    <d v="1976-05-02T00:00:00"/>
    <x v="2010"/>
    <x v="1"/>
    <n v="1"/>
    <n v="23.20776029"/>
    <n v="163.24280099999999"/>
    <n v="61.844531799999999"/>
    <n v="60.08590203"/>
    <n v="71.568331330000007"/>
    <n v="122.29489959999999"/>
    <n v="143.93352609999999"/>
    <n v="116.1092053"/>
    <n v="2.3954625159999998"/>
    <n v="94.98499047"/>
    <n v="103.90522970000001"/>
    <n v="82.470787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1400000000000002E-9"/>
    <x v="0"/>
    <x v="12"/>
    <x v="43"/>
  </r>
  <r>
    <s v="2277"/>
    <d v="1985-10-18T00:00:00"/>
    <x v="1026"/>
    <x v="1"/>
    <n v="0"/>
    <n v="22.853684099999999"/>
    <n v="164.4177205"/>
    <n v="61.780791149999999"/>
    <n v="60.833778170000002"/>
    <n v="98.539854329999997"/>
    <n v="108.5195002"/>
    <n v="143.78058010000001"/>
    <n v="117.22089389999999"/>
    <n v="2.3634991030000001"/>
    <n v="90.241350740000001"/>
    <n v="115.37124489999999"/>
    <n v="83.807860860000005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4.9799999999999998E-6"/>
    <x v="0"/>
    <x v="6"/>
    <x v="7"/>
  </r>
  <r>
    <s v="2278"/>
    <d v="2000-01-06T00:00:00"/>
    <x v="2011"/>
    <x v="0"/>
    <n v="0"/>
    <n v="29.59569093"/>
    <n v="171.79728729999999"/>
    <n v="87.349633549999993"/>
    <n v="31.605329810000001"/>
    <n v="206.54528529999999"/>
    <n v="132.69911110000001"/>
    <n v="283.03136439999997"/>
    <n v="480.04749440000001"/>
    <n v="8.9551783240000002"/>
    <n v="110.8088144"/>
    <n v="121.56420850000001"/>
    <n v="86.771548760000002"/>
    <x v="1"/>
    <x v="0"/>
    <x v="0"/>
    <x v="1"/>
    <x v="1"/>
    <x v="1"/>
    <x v="1"/>
    <x v="0"/>
    <x v="1"/>
    <x v="3"/>
    <x v="2"/>
    <x v="1"/>
    <x v="1"/>
    <x v="1"/>
    <x v="1"/>
    <x v="1"/>
    <n v="2"/>
    <n v="3"/>
    <x v="8"/>
    <n v="1.02"/>
    <n v="0.91049457600000006"/>
    <x v="3"/>
    <x v="16"/>
    <x v="44"/>
  </r>
  <r>
    <s v="2279"/>
    <d v="1996-03-04T00:00:00"/>
    <x v="2012"/>
    <x v="0"/>
    <n v="0"/>
    <n v="31.279121780000001"/>
    <n v="174.6837228"/>
    <n v="95.446372760000003"/>
    <n v="37.907403379999998"/>
    <n v="199.63488939999999"/>
    <n v="131.3137116"/>
    <n v="282.23989289999997"/>
    <n v="479.27392329999998"/>
    <n v="7.44550847"/>
    <n v="113.79501569999999"/>
    <n v="115.8193855"/>
    <n v="90.631733400000002"/>
    <x v="0"/>
    <x v="1"/>
    <x v="0"/>
    <x v="0"/>
    <x v="1"/>
    <x v="1"/>
    <x v="1"/>
    <x v="2"/>
    <x v="1"/>
    <x v="3"/>
    <x v="2"/>
    <x v="1"/>
    <x v="1"/>
    <x v="1"/>
    <x v="1"/>
    <x v="0"/>
    <n v="3"/>
    <n v="3"/>
    <x v="8"/>
    <n v="1.02"/>
    <n v="0.90664951800000004"/>
    <x v="0"/>
    <x v="16"/>
    <x v="51"/>
  </r>
  <r>
    <s v="2280"/>
    <d v="2000-12-27T00:00:00"/>
    <x v="2013"/>
    <x v="0"/>
    <n v="2"/>
    <n v="29.180822190000001"/>
    <n v="174.2261087"/>
    <n v="88.577618200000003"/>
    <n v="36.857323360000002"/>
    <n v="198.9500591"/>
    <n v="131.4616298"/>
    <n v="281.9164452"/>
    <n v="484.59540429999998"/>
    <n v="7.6488583410000004"/>
    <n v="110.0157554"/>
    <n v="123.04688160000001"/>
    <n v="89.372391140000005"/>
    <x v="0"/>
    <x v="1"/>
    <x v="1"/>
    <x v="1"/>
    <x v="1"/>
    <x v="1"/>
    <x v="0"/>
    <x v="0"/>
    <x v="1"/>
    <x v="3"/>
    <x v="2"/>
    <x v="1"/>
    <x v="1"/>
    <x v="1"/>
    <x v="1"/>
    <x v="1"/>
    <n v="3"/>
    <n v="3"/>
    <x v="8"/>
    <n v="1.02"/>
    <n v="0.85759282199999998"/>
    <x v="0"/>
    <x v="5"/>
    <x v="6"/>
  </r>
  <r>
    <s v="2281"/>
    <d v="1997-06-08T00:00:00"/>
    <x v="580"/>
    <x v="0"/>
    <n v="0"/>
    <n v="20.058258420000001"/>
    <n v="164.4564359"/>
    <n v="54.249403880000003"/>
    <n v="77.248790490000005"/>
    <n v="89.591048720000003"/>
    <n v="107.3784134"/>
    <n v="155.71955389999999"/>
    <n v="118.8913385"/>
    <n v="2.0158186680000001"/>
    <n v="87.551404500000004"/>
    <n v="114.8102569"/>
    <n v="78.03203788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3E-8"/>
    <x v="0"/>
    <x v="0"/>
    <x v="0"/>
  </r>
  <r>
    <s v="2282"/>
    <d v="1997-07-27T00:00:00"/>
    <x v="2014"/>
    <x v="0"/>
    <n v="0"/>
    <n v="24.384543860000001"/>
    <n v="170.45437100000001"/>
    <n v="70.848542559999999"/>
    <n v="77.007505800000004"/>
    <n v="85.597255599999997"/>
    <n v="107.2831529"/>
    <n v="155.0519985"/>
    <n v="123.9666137"/>
    <n v="2.0134660499999999"/>
    <n v="87.779271870000002"/>
    <n v="109.1505191"/>
    <n v="78.9943884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4400000000000005E-9"/>
    <x v="0"/>
    <x v="15"/>
    <x v="39"/>
  </r>
  <r>
    <s v="2283"/>
    <d v="1989-08-11T00:00:00"/>
    <x v="1267"/>
    <x v="1"/>
    <n v="0"/>
    <n v="24.306999399999999"/>
    <n v="159.3411006"/>
    <n v="61.71446598"/>
    <n v="66.37831036"/>
    <n v="96.291263610000001"/>
    <n v="110.80547489999999"/>
    <n v="148.20796419999999"/>
    <n v="113.6621952"/>
    <n v="2.2327769929999999"/>
    <n v="81.161723100000003"/>
    <n v="108.845731"/>
    <n v="80.74509240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3400000000000001E-8"/>
    <x v="0"/>
    <x v="15"/>
    <x v="52"/>
  </r>
  <r>
    <s v="2284"/>
    <d v="1996-11-08T00:00:00"/>
    <x v="1718"/>
    <x v="0"/>
    <n v="1"/>
    <n v="25.192523999999999"/>
    <n v="170.05605610000001"/>
    <n v="72.854416860000001"/>
    <n v="69.004791139999995"/>
    <n v="88.515258079999995"/>
    <n v="110.91552849999999"/>
    <n v="152.8208219"/>
    <n v="116.00629929999999"/>
    <n v="2.2146407429999999"/>
    <n v="93.998920889999994"/>
    <n v="114.5873423"/>
    <n v="81.86322796000000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2.3999999999999999E-6"/>
    <x v="0"/>
    <x v="0"/>
    <x v="15"/>
  </r>
  <r>
    <s v="2285"/>
    <d v="1969-01-03T00:00:00"/>
    <x v="2015"/>
    <x v="0"/>
    <n v="0"/>
    <n v="23.81596699"/>
    <n v="164.56218680000001"/>
    <n v="64.495337460000002"/>
    <n v="67.555869209999997"/>
    <n v="107.814499"/>
    <n v="115.9750963"/>
    <n v="149.3443188"/>
    <n v="124.5007358"/>
    <n v="2.2106786660000002"/>
    <n v="89.755024840000004"/>
    <n v="112.48805249999999"/>
    <n v="77.74405070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1899999999999992E-9"/>
    <x v="3"/>
    <x v="16"/>
    <x v="44"/>
  </r>
  <r>
    <s v="2286"/>
    <d v="1989-04-13T00:00:00"/>
    <x v="1012"/>
    <x v="1"/>
    <n v="0"/>
    <n v="27.490403539999999"/>
    <n v="161.48698719999999"/>
    <n v="71.689603640000001"/>
    <n v="60.65675478"/>
    <n v="91.05576026"/>
    <n v="109.87232729999999"/>
    <n v="181.66350879999999"/>
    <n v="117.264932"/>
    <n v="2.9949427640000001"/>
    <n v="89.093022509999997"/>
    <n v="114.62460419999999"/>
    <n v="78.475898610000002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0927199999999999E-4"/>
    <x v="0"/>
    <x v="6"/>
    <x v="7"/>
  </r>
  <r>
    <s v="2287"/>
    <d v="1972-11-08T00:00:00"/>
    <x v="1755"/>
    <x v="1"/>
    <n v="1"/>
    <n v="24.393176520000001"/>
    <n v="166.19778729999999"/>
    <n v="67.378111399999995"/>
    <n v="69.966301029999997"/>
    <n v="75.648562330000004"/>
    <n v="123.94971769999999"/>
    <n v="144.69191459999999"/>
    <n v="118.3195417"/>
    <n v="2.0680229259999998"/>
    <n v="93.760750770000001"/>
    <n v="105.5043416"/>
    <n v="79.911245690000001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4600000000000001E-10"/>
    <x v="1"/>
    <x v="1"/>
    <x v="2"/>
  </r>
  <r>
    <s v="2288"/>
    <d v="1969-07-16T00:00:00"/>
    <x v="1971"/>
    <x v="1"/>
    <n v="1"/>
    <n v="22.680251819999999"/>
    <n v="169.69286690000001"/>
    <n v="65.30930257"/>
    <n v="63.167985629999997"/>
    <n v="80.771128599999997"/>
    <n v="125.2828123"/>
    <n v="142.0399544"/>
    <n v="121.4625576"/>
    <n v="2.2486066789999999"/>
    <n v="90.400405950000007"/>
    <n v="109.7396748"/>
    <n v="82.21709671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099999999999998E-10"/>
    <x v="0"/>
    <x v="6"/>
    <x v="7"/>
  </r>
  <r>
    <s v="2289"/>
    <d v="1997-07-14T00:00:00"/>
    <x v="2016"/>
    <x v="0"/>
    <n v="0"/>
    <n v="17.954969760000001"/>
    <n v="166.8962587"/>
    <n v="50.012421240000002"/>
    <n v="67.845179250000001"/>
    <n v="96.83798376"/>
    <n v="105.413764"/>
    <n v="148.54358329999999"/>
    <n v="121.7156409"/>
    <n v="2.1894493449999999"/>
    <n v="87.403858439999993"/>
    <n v="111.85433860000001"/>
    <n v="78.71150350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2799999999999999E-8"/>
    <x v="0"/>
    <x v="15"/>
    <x v="32"/>
  </r>
  <r>
    <s v="2290"/>
    <d v="1997-05-26T00:00:00"/>
    <x v="1852"/>
    <x v="1"/>
    <n v="0"/>
    <n v="24.705945549999999"/>
    <n v="158.33383509999999"/>
    <n v="61.936825540000001"/>
    <n v="65.194524860000001"/>
    <n v="85.496840700000007"/>
    <n v="103.76329"/>
    <n v="178.7219403"/>
    <n v="120.0521749"/>
    <n v="2.7413642579999999"/>
    <n v="93.51529893"/>
    <n v="105.9679476"/>
    <n v="72.85344836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900000000000001E-6"/>
    <x v="1"/>
    <x v="1"/>
    <x v="34"/>
  </r>
  <r>
    <s v="2291"/>
    <d v="1985-11-21T00:00:00"/>
    <x v="2017"/>
    <x v="1"/>
    <n v="0"/>
    <n v="29.033133800000002"/>
    <n v="158.13732099999999"/>
    <n v="72.60435468"/>
    <n v="33.414188760000002"/>
    <n v="205.9467918"/>
    <n v="131.5537214"/>
    <n v="292.24146400000001"/>
    <n v="456.00769209999999"/>
    <n v="8.7460290030000003"/>
    <n v="107.0481266"/>
    <n v="118.59768699999999"/>
    <n v="94.792331750000002"/>
    <x v="0"/>
    <x v="1"/>
    <x v="1"/>
    <x v="1"/>
    <x v="0"/>
    <x v="1"/>
    <x v="1"/>
    <x v="0"/>
    <x v="2"/>
    <x v="2"/>
    <x v="2"/>
    <x v="1"/>
    <x v="1"/>
    <x v="1"/>
    <x v="1"/>
    <x v="0"/>
    <n v="3"/>
    <n v="3"/>
    <x v="9"/>
    <n v="2.19"/>
    <n v="0.99388353500000004"/>
    <x v="3"/>
    <x v="16"/>
    <x v="44"/>
  </r>
  <r>
    <s v="2292"/>
    <d v="1971-04-03T00:00:00"/>
    <x v="2018"/>
    <x v="0"/>
    <n v="3"/>
    <n v="22.813802299999999"/>
    <n v="170.6453075"/>
    <n v="66.433383840000005"/>
    <n v="64.890913209999994"/>
    <n v="112.8541697"/>
    <n v="119.2850629"/>
    <n v="150.15403689999999"/>
    <n v="126.48455730000001"/>
    <n v="2.313945505"/>
    <n v="90.426670279999996"/>
    <n v="109.1315108"/>
    <n v="84.572910620000002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73E-8"/>
    <x v="0"/>
    <x v="7"/>
    <x v="40"/>
  </r>
  <r>
    <s v="2293"/>
    <d v="1991-10-15T00:00:00"/>
    <x v="2019"/>
    <x v="0"/>
    <n v="0"/>
    <n v="24.154930329999999"/>
    <n v="168.96299780000001"/>
    <n v="68.958689849999999"/>
    <n v="37.71931567"/>
    <n v="198.70407299999999"/>
    <n v="132.89157209999999"/>
    <n v="288.70458589999998"/>
    <n v="483.93774830000001"/>
    <n v="7.6540250209999998"/>
    <n v="109.8259268"/>
    <n v="119.72958180000001"/>
    <n v="85.896643949999998"/>
    <x v="1"/>
    <x v="1"/>
    <x v="1"/>
    <x v="1"/>
    <x v="1"/>
    <x v="1"/>
    <x v="0"/>
    <x v="1"/>
    <x v="2"/>
    <x v="3"/>
    <x v="2"/>
    <x v="1"/>
    <x v="1"/>
    <x v="1"/>
    <x v="1"/>
    <x v="0"/>
    <n v="2"/>
    <n v="3"/>
    <x v="8"/>
    <n v="1.02"/>
    <n v="6.5937022999999997E-2"/>
    <x v="3"/>
    <x v="3"/>
    <x v="20"/>
  </r>
  <r>
    <s v="2294"/>
    <d v="1994-09-25T00:00:00"/>
    <x v="2020"/>
    <x v="0"/>
    <n v="0"/>
    <n v="28.319084140000001"/>
    <n v="177.64583479999999"/>
    <n v="89.369486460000005"/>
    <n v="69.420514639999993"/>
    <n v="90.167983160000006"/>
    <n v="106.2526191"/>
    <n v="153.0573086"/>
    <n v="113.3801667"/>
    <n v="2.2047849890000002"/>
    <n v="90.332598989999994"/>
    <n v="109.4333749"/>
    <n v="80.42894366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5E-6"/>
    <x v="0"/>
    <x v="15"/>
    <x v="32"/>
  </r>
  <r>
    <s v="2295"/>
    <d v="1993-03-12T00:00:00"/>
    <x v="440"/>
    <x v="0"/>
    <n v="0"/>
    <n v="32.204722760000003"/>
    <n v="167.02959759999999"/>
    <n v="89.847590389999993"/>
    <n v="36.772083989999999"/>
    <n v="199.4047612"/>
    <n v="138.73262170000001"/>
    <n v="292.61876899999999"/>
    <n v="480.43265459999998"/>
    <n v="7.9576335450000002"/>
    <n v="105.4375685"/>
    <n v="121.156144"/>
    <n v="96.807141860000002"/>
    <x v="1"/>
    <x v="1"/>
    <x v="1"/>
    <x v="1"/>
    <x v="0"/>
    <x v="1"/>
    <x v="0"/>
    <x v="2"/>
    <x v="2"/>
    <x v="2"/>
    <x v="2"/>
    <x v="1"/>
    <x v="1"/>
    <x v="1"/>
    <x v="1"/>
    <x v="1"/>
    <n v="4"/>
    <n v="3"/>
    <x v="8"/>
    <n v="1.02"/>
    <n v="0.97463172300000001"/>
    <x v="0"/>
    <x v="16"/>
    <x v="33"/>
  </r>
  <r>
    <s v="2296"/>
    <d v="1988-08-06T00:00:00"/>
    <x v="2021"/>
    <x v="0"/>
    <n v="2"/>
    <n v="18.114659329999999"/>
    <n v="165.44240780000001"/>
    <n v="49.581978790000001"/>
    <n v="72.212352139999993"/>
    <n v="116.4522487"/>
    <n v="111.7441345"/>
    <n v="176.66177690000001"/>
    <n v="123.16456700000001"/>
    <n v="2.4464204760000001"/>
    <n v="97.044070919999996"/>
    <n v="108.0270889"/>
    <n v="76.673995570000002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2E-7"/>
    <x v="1"/>
    <x v="1"/>
    <x v="54"/>
  </r>
  <r>
    <s v="2297"/>
    <d v="1995-09-17T00:00:00"/>
    <x v="2022"/>
    <x v="1"/>
    <n v="0"/>
    <n v="25.286426420000002"/>
    <n v="171.67062340000001"/>
    <n v="74.521128989999994"/>
    <n v="35.854753860000002"/>
    <n v="195.81439130000001"/>
    <n v="138.76782040000001"/>
    <n v="280.6029297"/>
    <n v="474.82512489999999"/>
    <n v="7.8261011319999998"/>
    <n v="114.5865163"/>
    <n v="129.54782299999999"/>
    <n v="87.899702349999998"/>
    <x v="0"/>
    <x v="1"/>
    <x v="1"/>
    <x v="0"/>
    <x v="0"/>
    <x v="1"/>
    <x v="0"/>
    <x v="0"/>
    <x v="1"/>
    <x v="3"/>
    <x v="2"/>
    <x v="1"/>
    <x v="1"/>
    <x v="1"/>
    <x v="1"/>
    <x v="2"/>
    <n v="2"/>
    <n v="3"/>
    <x v="7"/>
    <n v="2.19"/>
    <n v="0.68160850299999998"/>
    <x v="0"/>
    <x v="15"/>
    <x v="39"/>
  </r>
  <r>
    <s v="2298"/>
    <d v="1983-05-09T00:00:00"/>
    <x v="2023"/>
    <x v="1"/>
    <n v="0"/>
    <n v="25.53530495"/>
    <n v="164.90904649999999"/>
    <n v="69.443245520000005"/>
    <n v="63.601938140000001"/>
    <n v="90.905853789999995"/>
    <n v="110.5548491"/>
    <n v="147.07251869999999"/>
    <n v="119.0318271"/>
    <n v="2.312390518"/>
    <n v="93.430586039999994"/>
    <n v="112.559538"/>
    <n v="74.48707491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2899999999999998E-8"/>
    <x v="0"/>
    <x v="12"/>
    <x v="41"/>
  </r>
  <r>
    <s v="2299"/>
    <d v="1984-01-17T00:00:00"/>
    <x v="2024"/>
    <x v="1"/>
    <n v="0"/>
    <n v="23.522559829999999"/>
    <n v="164.8968476"/>
    <n v="63.960122730000002"/>
    <n v="60.092252979999998"/>
    <n v="93.649911360000004"/>
    <n v="104.727468"/>
    <n v="144.6557056"/>
    <n v="114.3185953"/>
    <n v="2.4072271939999998"/>
    <n v="92.978078289999999"/>
    <n v="113.2435819"/>
    <n v="74.991511970000005"/>
    <x v="1"/>
    <x v="1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4.9699999999999996E-7"/>
    <x v="0"/>
    <x v="15"/>
    <x v="32"/>
  </r>
  <r>
    <s v="2300"/>
    <d v="1998-06-17T00:00:00"/>
    <x v="2025"/>
    <x v="0"/>
    <n v="1"/>
    <n v="24.014532469999999"/>
    <n v="168.35343889999999"/>
    <n v="68.064102149999997"/>
    <n v="75.456290600000003"/>
    <n v="88.412883660000006"/>
    <n v="106.1648567"/>
    <n v="149.64842340000001"/>
    <n v="124.0611675"/>
    <n v="1.9832464889999999"/>
    <n v="93.18630057"/>
    <n v="115.0794356"/>
    <n v="75.875281580000006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5.84E-8"/>
    <x v="3"/>
    <x v="3"/>
    <x v="20"/>
  </r>
  <r>
    <s v="2301"/>
    <d v="1987-04-21T00:00:00"/>
    <x v="2026"/>
    <x v="0"/>
    <n v="0"/>
    <n v="30.42226123"/>
    <n v="173.99856500000001"/>
    <n v="92.104918819999995"/>
    <n v="44.741749740000003"/>
    <n v="196.1571161"/>
    <n v="138.36412369999999"/>
    <n v="298.24782829999998"/>
    <n v="466.96785130000001"/>
    <n v="6.6659849019999999"/>
    <n v="118.0464774"/>
    <n v="123.0329138"/>
    <n v="88.10229031999999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2350052000000005"/>
    <x v="2"/>
    <x v="4"/>
    <x v="5"/>
  </r>
  <r>
    <s v="2302"/>
    <d v="1991-02-10T00:00:00"/>
    <x v="2027"/>
    <x v="1"/>
    <n v="0"/>
    <n v="35.926748250000003"/>
    <n v="161.35410400000001"/>
    <n v="93.535816760000003"/>
    <n v="34.635773819999997"/>
    <n v="194.15565599999999"/>
    <n v="135.3190051"/>
    <n v="282.80807529999998"/>
    <n v="477.24005110000002"/>
    <n v="8.1652015850000002"/>
    <n v="109.5576951"/>
    <n v="122.8760491"/>
    <n v="96.296920360000001"/>
    <x v="0"/>
    <x v="0"/>
    <x v="1"/>
    <x v="1"/>
    <x v="0"/>
    <x v="0"/>
    <x v="0"/>
    <x v="2"/>
    <x v="2"/>
    <x v="3"/>
    <x v="2"/>
    <x v="1"/>
    <x v="1"/>
    <x v="1"/>
    <x v="1"/>
    <x v="1"/>
    <n v="4"/>
    <n v="3"/>
    <x v="7"/>
    <n v="2.19"/>
    <n v="0.99597343599999999"/>
    <x v="0"/>
    <x v="12"/>
    <x v="57"/>
  </r>
  <r>
    <s v="2303"/>
    <d v="1971-01-10T00:00:00"/>
    <x v="2028"/>
    <x v="1"/>
    <n v="1"/>
    <n v="22.855823480000002"/>
    <n v="155.64433940000001"/>
    <n v="55.368598949999999"/>
    <n v="65.738322949999997"/>
    <n v="74.094373919999995"/>
    <n v="119.2208263"/>
    <n v="153.6653163"/>
    <n v="115.47010280000001"/>
    <n v="2.3375302169999999"/>
    <n v="89.397552700000006"/>
    <n v="111.6264199"/>
    <n v="85.19247129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6E-7"/>
    <x v="4"/>
    <x v="9"/>
    <x v="19"/>
  </r>
  <r>
    <s v="2304"/>
    <d v="2000-03-15T00:00:00"/>
    <x v="2029"/>
    <x v="0"/>
    <n v="0"/>
    <n v="20.501018970000001"/>
    <n v="171.28500339999999"/>
    <n v="60.147021909999999"/>
    <n v="80.111835630000002"/>
    <n v="86.525551359999994"/>
    <n v="107.9705764"/>
    <n v="157.8540424"/>
    <n v="126.1281168"/>
    <n v="1.970420989"/>
    <n v="89.551505789999993"/>
    <n v="115.4966422"/>
    <n v="79.65731126999999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37E-8"/>
    <x v="0"/>
    <x v="6"/>
    <x v="27"/>
  </r>
  <r>
    <s v="2305"/>
    <d v="1969-04-03T00:00:00"/>
    <x v="2030"/>
    <x v="1"/>
    <n v="2"/>
    <n v="21.773431739999999"/>
    <n v="161.43894750000001"/>
    <n v="56.747079980000002"/>
    <n v="63.126696250000002"/>
    <n v="79.027034509999993"/>
    <n v="123.0376445"/>
    <n v="146.9986586"/>
    <n v="116.3106636"/>
    <n v="2.3286290479999998"/>
    <n v="86.017641209999994"/>
    <n v="105.5491124"/>
    <n v="82.979321920000004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4.5499999999999998E-10"/>
    <x v="0"/>
    <x v="13"/>
    <x v="24"/>
  </r>
  <r>
    <s v="2306"/>
    <d v="1997-07-16T00:00:00"/>
    <x v="2031"/>
    <x v="0"/>
    <n v="0"/>
    <n v="26.662737270000001"/>
    <n v="168.37904660000001"/>
    <n v="75.592868490000001"/>
    <n v="67.081840339999999"/>
    <n v="90.303872709999993"/>
    <n v="110.3105657"/>
    <n v="152.802346"/>
    <n v="122.0123866"/>
    <n v="2.2778496420000001"/>
    <n v="85.855174529999999"/>
    <n v="111.492509"/>
    <n v="80.29549452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2E-7"/>
    <x v="0"/>
    <x v="16"/>
    <x v="51"/>
  </r>
  <r>
    <s v="2307"/>
    <d v="2000-11-02T00:00:00"/>
    <x v="2032"/>
    <x v="1"/>
    <n v="0"/>
    <n v="24.474145050000001"/>
    <n v="157.1961168"/>
    <n v="60.477127680000002"/>
    <n v="61.679514959999999"/>
    <n v="89.580684919999996"/>
    <n v="106.86233350000001"/>
    <n v="176.16752769999999"/>
    <n v="120.2163676"/>
    <n v="2.8561756329999999"/>
    <n v="91.200384439999993"/>
    <n v="108.21748270000001"/>
    <n v="75.97353252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13E-5"/>
    <x v="0"/>
    <x v="12"/>
    <x v="23"/>
  </r>
  <r>
    <s v="2308"/>
    <d v="1986-10-16T00:00:00"/>
    <x v="2033"/>
    <x v="0"/>
    <n v="0"/>
    <n v="20.709799310000001"/>
    <n v="173.34201179999999"/>
    <n v="62.22767228"/>
    <n v="72.485476649999995"/>
    <n v="116.83830810000001"/>
    <n v="113.3078297"/>
    <n v="174.43086410000001"/>
    <n v="116.1246052"/>
    <n v="2.4064250129999998"/>
    <n v="90.019931040000003"/>
    <n v="113.9586834"/>
    <n v="80.09187771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2399999999999999E-7"/>
    <x v="2"/>
    <x v="2"/>
    <x v="3"/>
  </r>
  <r>
    <s v="2309"/>
    <d v="1980-12-07T00:00:00"/>
    <x v="2034"/>
    <x v="1"/>
    <n v="0"/>
    <n v="31.688190729999999"/>
    <n v="164.10792839999999"/>
    <n v="85.340772470000005"/>
    <n v="35.86123869"/>
    <n v="194.18837199999999"/>
    <n v="140.8949374"/>
    <n v="289.8693389"/>
    <n v="466.2054177"/>
    <n v="8.0830821660000005"/>
    <n v="111.2186895"/>
    <n v="123.3390716"/>
    <n v="94.703066660000005"/>
    <x v="1"/>
    <x v="1"/>
    <x v="1"/>
    <x v="1"/>
    <x v="1"/>
    <x v="0"/>
    <x v="0"/>
    <x v="2"/>
    <x v="1"/>
    <x v="3"/>
    <x v="2"/>
    <x v="1"/>
    <x v="1"/>
    <x v="1"/>
    <x v="1"/>
    <x v="1"/>
    <n v="3"/>
    <n v="3"/>
    <x v="9"/>
    <n v="2.19"/>
    <n v="0.97270331200000004"/>
    <x v="0"/>
    <x v="6"/>
    <x v="27"/>
  </r>
  <r>
    <s v="2310"/>
    <d v="1966-10-01T00:00:00"/>
    <x v="2035"/>
    <x v="0"/>
    <n v="0"/>
    <n v="25.770179630000001"/>
    <n v="171.84002319999999"/>
    <n v="76.096746830000001"/>
    <n v="63.207189679999999"/>
    <n v="120.3178994"/>
    <n v="116.5616258"/>
    <n v="140.5817888"/>
    <n v="124.0394611"/>
    <n v="2.2241423720000002"/>
    <n v="87.428279430000003"/>
    <n v="103.6938787"/>
    <n v="78.710264309999999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9.4000000000000006E-10"/>
    <x v="0"/>
    <x v="0"/>
    <x v="15"/>
  </r>
  <r>
    <s v="2311"/>
    <d v="1985-01-22T00:00:00"/>
    <x v="2036"/>
    <x v="1"/>
    <n v="0"/>
    <n v="15.668934520000001"/>
    <n v="164.1501165"/>
    <n v="42.220352630000001"/>
    <n v="65.621439960000004"/>
    <n v="99.756550590000003"/>
    <n v="109.7894374"/>
    <n v="140.4997271"/>
    <n v="120.39118790000001"/>
    <n v="2.1410643710000001"/>
    <n v="85.804746660000006"/>
    <n v="107.8261339"/>
    <n v="80.86730812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43E-9"/>
    <x v="0"/>
    <x v="5"/>
    <x v="42"/>
  </r>
  <r>
    <s v="2312"/>
    <d v="1989-08-19T00:00:00"/>
    <x v="2037"/>
    <x v="0"/>
    <n v="1"/>
    <n v="20.816391410000001"/>
    <n v="167.30304860000001"/>
    <n v="58.265725060000001"/>
    <n v="72.698355579999998"/>
    <n v="112.3313318"/>
    <n v="112.75421369999999"/>
    <n v="175.7460413"/>
    <n v="125.78010879999999"/>
    <n v="2.4174692800000002"/>
    <n v="88.971051160000002"/>
    <n v="116.3444952"/>
    <n v="74.07871516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5199999999999998E-8"/>
    <x v="0"/>
    <x v="3"/>
    <x v="50"/>
  </r>
  <r>
    <s v="2313"/>
    <d v="1976-10-18T00:00:00"/>
    <x v="2038"/>
    <x v="1"/>
    <n v="3"/>
    <n v="19.52833008"/>
    <n v="159.79737119999999"/>
    <n v="49.865981159999997"/>
    <n v="65.775225660000004"/>
    <n v="76.668517120000004"/>
    <n v="124.4665859"/>
    <n v="145.9854464"/>
    <n v="120.4299128"/>
    <n v="2.2194594529999998"/>
    <n v="89.337866989999995"/>
    <n v="110.4587583"/>
    <n v="81.336735750000003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5.9300000000000002E-10"/>
    <x v="3"/>
    <x v="3"/>
    <x v="4"/>
  </r>
  <r>
    <s v="2314"/>
    <d v="1981-03-05T00:00:00"/>
    <x v="2039"/>
    <x v="1"/>
    <n v="0"/>
    <n v="27.888302729999999"/>
    <n v="159.0949904"/>
    <n v="70.588685290000001"/>
    <n v="44.056071699999997"/>
    <n v="193.91897090000001"/>
    <n v="140.3778964"/>
    <n v="291.5380849"/>
    <n v="464.21679569999998"/>
    <n v="6.6174325959999996"/>
    <n v="112.0852665"/>
    <n v="118.7786423"/>
    <n v="97.566760130000006"/>
    <x v="0"/>
    <x v="1"/>
    <x v="1"/>
    <x v="1"/>
    <x v="0"/>
    <x v="0"/>
    <x v="1"/>
    <x v="0"/>
    <x v="1"/>
    <x v="2"/>
    <x v="3"/>
    <x v="1"/>
    <x v="1"/>
    <x v="1"/>
    <x v="1"/>
    <x v="0"/>
    <n v="4"/>
    <n v="3"/>
    <x v="9"/>
    <n v="2.19"/>
    <n v="0.82498106599999999"/>
    <x v="0"/>
    <x v="7"/>
    <x v="40"/>
  </r>
  <r>
    <s v="2315"/>
    <d v="1983-12-24T00:00:00"/>
    <x v="190"/>
    <x v="1"/>
    <n v="0"/>
    <n v="23.718225029999999"/>
    <n v="166.99448229999999"/>
    <n v="66.143386800000002"/>
    <n v="59.771934569999999"/>
    <n v="93.900582889999995"/>
    <n v="106.4898692"/>
    <n v="149.96951490000001"/>
    <n v="121.4177699"/>
    <n v="2.5090289600000002"/>
    <n v="85.249326310000001"/>
    <n v="105.6412151"/>
    <n v="81.335333210000002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01E-7"/>
    <x v="5"/>
    <x v="1"/>
    <x v="28"/>
  </r>
  <r>
    <s v="2316"/>
    <d v="1992-03-16T00:00:00"/>
    <x v="2040"/>
    <x v="0"/>
    <n v="0"/>
    <n v="23.999721829999999"/>
    <n v="172.51071820000001"/>
    <n v="71.423047139999994"/>
    <n v="80.665602440000001"/>
    <n v="83.814067850000001"/>
    <n v="113.8514117"/>
    <n v="147.91228659999999"/>
    <n v="118.82560839999999"/>
    <n v="1.833647579"/>
    <n v="85.252581539999994"/>
    <n v="108.1674955"/>
    <n v="79.969418189999999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1.66E-10"/>
    <x v="1"/>
    <x v="1"/>
    <x v="2"/>
  </r>
  <r>
    <s v="2317"/>
    <d v="1987-04-06T00:00:00"/>
    <x v="2041"/>
    <x v="0"/>
    <n v="1"/>
    <n v="27.94933279"/>
    <n v="178.74391650000001"/>
    <n v="89.296406869999998"/>
    <n v="36.602549459999999"/>
    <n v="202.56799609999999"/>
    <n v="132.19562790000001"/>
    <n v="295.05053329999998"/>
    <n v="468.87057909999999"/>
    <n v="8.0609284769999991"/>
    <n v="113.4162054"/>
    <n v="127.36384080000001"/>
    <n v="84.477318409999995"/>
    <x v="0"/>
    <x v="1"/>
    <x v="1"/>
    <x v="0"/>
    <x v="0"/>
    <x v="0"/>
    <x v="1"/>
    <x v="0"/>
    <x v="1"/>
    <x v="2"/>
    <x v="2"/>
    <x v="1"/>
    <x v="1"/>
    <x v="1"/>
    <x v="1"/>
    <x v="1"/>
    <n v="2"/>
    <n v="3"/>
    <x v="2"/>
    <n v="1.02"/>
    <n v="0.94628749700000003"/>
    <x v="0"/>
    <x v="12"/>
    <x v="41"/>
  </r>
  <r>
    <s v="2318"/>
    <d v="1976-12-18T00:00:00"/>
    <x v="2042"/>
    <x v="0"/>
    <n v="0"/>
    <n v="23.895863339999998"/>
    <n v="170.78761969999999"/>
    <n v="69.700436409999995"/>
    <n v="67.476403509999997"/>
    <n v="113.271367"/>
    <n v="120.4736482"/>
    <n v="149.1896466"/>
    <n v="113.5528386"/>
    <n v="2.2109899"/>
    <n v="92.85448255"/>
    <n v="108.10080480000001"/>
    <n v="80.770749350000003"/>
    <x v="1"/>
    <x v="0"/>
    <x v="1"/>
    <x v="1"/>
    <x v="0"/>
    <x v="0"/>
    <x v="1"/>
    <x v="1"/>
    <x v="0"/>
    <x v="1"/>
    <x v="0"/>
    <x v="0"/>
    <x v="0"/>
    <x v="0"/>
    <x v="0"/>
    <x v="0"/>
    <n v="2"/>
    <n v="3"/>
    <x v="1"/>
    <n v="2.15"/>
    <n v="1.29E-8"/>
    <x v="5"/>
    <x v="1"/>
    <x v="28"/>
  </r>
  <r>
    <s v="2319"/>
    <d v="1994-05-10T00:00:00"/>
    <x v="2043"/>
    <x v="1"/>
    <n v="0"/>
    <n v="21.652764449999999"/>
    <n v="157.42205340000001"/>
    <n v="53.659237519999998"/>
    <n v="67.218267879999999"/>
    <n v="89.970976750000005"/>
    <n v="113.3679073"/>
    <n v="182.15744380000001"/>
    <n v="124.1138176"/>
    <n v="2.7099395670000002"/>
    <n v="89.016288630000005"/>
    <n v="107.1411031"/>
    <n v="82.04408737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500000000000001E-6"/>
    <x v="0"/>
    <x v="8"/>
    <x v="14"/>
  </r>
  <r>
    <s v="2320"/>
    <d v="1990-09-22T00:00:00"/>
    <x v="1648"/>
    <x v="1"/>
    <n v="0"/>
    <n v="22.90862366"/>
    <n v="161.52616119999999"/>
    <n v="59.770204470000003"/>
    <n v="61.461672100000001"/>
    <n v="100.07793909999999"/>
    <n v="108.8488832"/>
    <n v="144.494832"/>
    <n v="118.1411882"/>
    <n v="2.3509746329999999"/>
    <n v="89.280295839999994"/>
    <n v="112.6149805"/>
    <n v="82.76404250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2199999999999999E-6"/>
    <x v="2"/>
    <x v="4"/>
    <x v="26"/>
  </r>
  <r>
    <s v="2321"/>
    <d v="1974-06-24T00:00:00"/>
    <x v="2044"/>
    <x v="1"/>
    <n v="1"/>
    <n v="23.297178299999999"/>
    <n v="158.58404519999999"/>
    <n v="58.589839349999998"/>
    <n v="67.722793319999994"/>
    <n v="72.268685950000005"/>
    <n v="111.45843410000001"/>
    <n v="144.68764770000001"/>
    <n v="123.69662630000001"/>
    <n v="2.1364689870000002"/>
    <n v="88.90323266"/>
    <n v="113.1120933"/>
    <n v="82.327638190000002"/>
    <x v="1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2600000000000001E-8"/>
    <x v="0"/>
    <x v="11"/>
    <x v="22"/>
  </r>
  <r>
    <s v="2322"/>
    <d v="1976-08-19T00:00:00"/>
    <x v="2045"/>
    <x v="0"/>
    <n v="1"/>
    <n v="23.047935720000002"/>
    <n v="169.01861030000001"/>
    <n v="65.841707779999993"/>
    <n v="66.583606829999994"/>
    <n v="114.5539837"/>
    <n v="126.1720739"/>
    <n v="144.84004970000001"/>
    <n v="116.3341923"/>
    <n v="2.17531096"/>
    <n v="88.479266969999998"/>
    <n v="113.40777009999999"/>
    <n v="80.47716099999999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2.3499999999999999E-9"/>
    <x v="2"/>
    <x v="2"/>
    <x v="3"/>
  </r>
  <r>
    <s v="2323"/>
    <d v="1984-12-07T00:00:00"/>
    <x v="2046"/>
    <x v="0"/>
    <n v="0"/>
    <n v="26.911354200000002"/>
    <n v="171.19593699999999"/>
    <n v="78.871928299999993"/>
    <n v="71.129186000000004"/>
    <n v="113.7520451"/>
    <n v="107.3769011"/>
    <n v="173.528526"/>
    <n v="118.16099730000001"/>
    <n v="2.4396247980000001"/>
    <n v="89.258767649999996"/>
    <n v="104.668691"/>
    <n v="78.10896329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1099999999999995E-7"/>
    <x v="2"/>
    <x v="2"/>
    <x v="3"/>
  </r>
  <r>
    <s v="2324"/>
    <d v="1976-10-19T00:00:00"/>
    <x v="2047"/>
    <x v="0"/>
    <n v="1"/>
    <n v="24.586557249999998"/>
    <n v="172.07141060000001"/>
    <n v="72.79728102"/>
    <n v="69.092061529999995"/>
    <n v="109.07555619999999"/>
    <n v="122.2400219"/>
    <n v="148.7612724"/>
    <n v="117.16695439999999"/>
    <n v="2.153087765"/>
    <n v="91.867319980000005"/>
    <n v="121.1770415"/>
    <n v="82.530307559999997"/>
    <x v="1"/>
    <x v="0"/>
    <x v="1"/>
    <x v="0"/>
    <x v="0"/>
    <x v="0"/>
    <x v="1"/>
    <x v="1"/>
    <x v="0"/>
    <x v="1"/>
    <x v="0"/>
    <x v="0"/>
    <x v="0"/>
    <x v="0"/>
    <x v="0"/>
    <x v="1"/>
    <n v="2"/>
    <n v="3"/>
    <x v="1"/>
    <n v="2.15"/>
    <n v="2.4499999999999998E-7"/>
    <x v="3"/>
    <x v="3"/>
    <x v="20"/>
  </r>
  <r>
    <s v="2325"/>
    <d v="1997-12-25T00:00:00"/>
    <x v="543"/>
    <x v="0"/>
    <n v="0"/>
    <n v="23.395537900000001"/>
    <n v="172.6439699"/>
    <n v="69.732600700000006"/>
    <n v="77.984455339999997"/>
    <n v="87.349001720000004"/>
    <n v="104.80321379999999"/>
    <n v="159.7011019"/>
    <n v="114.94674259999999"/>
    <n v="2.047858143"/>
    <n v="85.369510160000004"/>
    <n v="104.7153239"/>
    <n v="83.91510074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92E-8"/>
    <x v="0"/>
    <x v="0"/>
    <x v="1"/>
  </r>
  <r>
    <s v="2326"/>
    <d v="1992-03-01T00:00:00"/>
    <x v="865"/>
    <x v="1"/>
    <n v="0"/>
    <n v="24.728821440000001"/>
    <n v="159.7141642"/>
    <n v="63.079796680000001"/>
    <n v="64.192408970000002"/>
    <n v="87.337891670000005"/>
    <n v="109.8322223"/>
    <n v="180.42137629999999"/>
    <n v="121.5866307"/>
    <n v="2.8106341420000001"/>
    <n v="94.329731129999999"/>
    <n v="110.5721406"/>
    <n v="85.45125326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1628299999999999E-4"/>
    <x v="0"/>
    <x v="7"/>
    <x v="10"/>
  </r>
  <r>
    <s v="2327"/>
    <d v="1987-12-23T00:00:00"/>
    <x v="1500"/>
    <x v="0"/>
    <n v="0"/>
    <n v="27.309381049999999"/>
    <n v="167.68451899999999"/>
    <n v="76.788785009999998"/>
    <n v="40.312840299999998"/>
    <n v="197.63845470000001"/>
    <n v="135.50370330000001"/>
    <n v="295.12805049999997"/>
    <n v="463.09246419999999"/>
    <n v="7.3209441030000004"/>
    <n v="113.82924629999999"/>
    <n v="124.57587820000001"/>
    <n v="90.443299850000002"/>
    <x v="0"/>
    <x v="0"/>
    <x v="1"/>
    <x v="0"/>
    <x v="0"/>
    <x v="1"/>
    <x v="1"/>
    <x v="0"/>
    <x v="1"/>
    <x v="2"/>
    <x v="3"/>
    <x v="1"/>
    <x v="1"/>
    <x v="1"/>
    <x v="1"/>
    <x v="1"/>
    <n v="3"/>
    <n v="3"/>
    <x v="2"/>
    <n v="1.02"/>
    <n v="0.956140726"/>
    <x v="2"/>
    <x v="14"/>
    <x v="30"/>
  </r>
  <r>
    <s v="2328"/>
    <d v="1994-01-07T00:00:00"/>
    <x v="2048"/>
    <x v="1"/>
    <n v="0"/>
    <n v="27.179220399999998"/>
    <n v="159.3440162"/>
    <n v="69.009441629999998"/>
    <n v="64.579573510000003"/>
    <n v="93.155931140000007"/>
    <n v="115.1149443"/>
    <n v="178.459306"/>
    <n v="120.3951679"/>
    <n v="2.7634017430000002"/>
    <n v="88.772100429999995"/>
    <n v="108.1602192"/>
    <n v="81.63630231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6000000000000001E-6"/>
    <x v="0"/>
    <x v="0"/>
    <x v="1"/>
  </r>
  <r>
    <s v="2329"/>
    <d v="1998-05-18T00:00:00"/>
    <x v="2049"/>
    <x v="1"/>
    <n v="0"/>
    <n v="25.962317200000001"/>
    <n v="161.31208670000001"/>
    <n v="67.558075579999993"/>
    <n v="63.439846930000002"/>
    <n v="90.784180329999998"/>
    <n v="107.5359146"/>
    <n v="185.4761426"/>
    <n v="120.162138"/>
    <n v="2.9236536900000001"/>
    <n v="90.696020079999997"/>
    <n v="106.6323988"/>
    <n v="81.893970190000005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11839E-4"/>
    <x v="1"/>
    <x v="1"/>
    <x v="48"/>
  </r>
  <r>
    <s v="2330"/>
    <d v="1995-10-10T00:00:00"/>
    <x v="2050"/>
    <x v="1"/>
    <n v="0"/>
    <n v="23.746337100000002"/>
    <n v="154.8185301"/>
    <n v="56.917066490000003"/>
    <n v="67.859153750000004"/>
    <n v="90.821215690000002"/>
    <n v="110.00448919999999"/>
    <n v="176.1432733"/>
    <n v="120.5019161"/>
    <n v="2.595718685"/>
    <n v="91.803229479999999"/>
    <n v="106.7690312"/>
    <n v="79.61822659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6600000000000003E-6"/>
    <x v="1"/>
    <x v="1"/>
    <x v="54"/>
  </r>
  <r>
    <s v="2331"/>
    <d v="1975-08-18T00:00:00"/>
    <x v="672"/>
    <x v="0"/>
    <n v="0"/>
    <n v="26.053195330000001"/>
    <n v="168.4762824"/>
    <n v="73.950061109999993"/>
    <n v="63.472016269999997"/>
    <n v="109.3315937"/>
    <n v="121.4250668"/>
    <n v="147.4920195"/>
    <n v="116.7287065"/>
    <n v="2.3237330100000002"/>
    <n v="85.600216669999995"/>
    <n v="113.49201480000001"/>
    <n v="81.03070900999999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2.7500000000000001E-8"/>
    <x v="0"/>
    <x v="0"/>
    <x v="56"/>
  </r>
  <r>
    <s v="2332"/>
    <d v="1978-09-26T00:00:00"/>
    <x v="2051"/>
    <x v="0"/>
    <n v="1"/>
    <n v="26.485768440000001"/>
    <n v="166.5686034"/>
    <n v="73.485028409999998"/>
    <n v="62.627393669999996"/>
    <n v="112.6234753"/>
    <n v="124.7455593"/>
    <n v="147.14712599999999"/>
    <n v="119.0942999"/>
    <n v="2.3495649009999999"/>
    <n v="90.962404059999997"/>
    <n v="114.1922649"/>
    <n v="79.103634110000002"/>
    <x v="0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1.02"/>
    <n v="4.9299999999999998E-8"/>
    <x v="0"/>
    <x v="12"/>
    <x v="41"/>
  </r>
  <r>
    <s v="2333"/>
    <d v="1987-09-26T00:00:00"/>
    <x v="2052"/>
    <x v="1"/>
    <n v="0"/>
    <n v="23.52108544"/>
    <n v="161.91623139999999"/>
    <n v="61.66491448"/>
    <n v="63.015684870000001"/>
    <n v="96.61078397"/>
    <n v="110.8864504"/>
    <n v="145.33703019999999"/>
    <n v="118.3609761"/>
    <n v="2.3063627809999998"/>
    <n v="83.752467899999999"/>
    <n v="112.5814845"/>
    <n v="81.28077691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100000000000001E-7"/>
    <x v="0"/>
    <x v="6"/>
    <x v="27"/>
  </r>
  <r>
    <s v="2334"/>
    <d v="1995-05-20T00:00:00"/>
    <x v="2053"/>
    <x v="1"/>
    <n v="0"/>
    <n v="28.643542620000002"/>
    <n v="166.36422020000001"/>
    <n v="79.276886910000002"/>
    <n v="68.801681090000002"/>
    <n v="88.691230000000004"/>
    <n v="106.8635293"/>
    <n v="175.71909539999999"/>
    <n v="120.4677851"/>
    <n v="2.5539942130000002"/>
    <n v="92.498632060000006"/>
    <n v="114.75442030000001"/>
    <n v="82.544980760000001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3.07177E-4"/>
    <x v="0"/>
    <x v="6"/>
    <x v="7"/>
  </r>
  <r>
    <s v="2335"/>
    <d v="1989-06-15T00:00:00"/>
    <x v="2054"/>
    <x v="0"/>
    <n v="0"/>
    <n v="21.688130059999999"/>
    <n v="167.2666964"/>
    <n v="60.679370689999999"/>
    <n v="72.951292989999999"/>
    <n v="113.7706262"/>
    <n v="110.9853006"/>
    <n v="173.55931369999999"/>
    <n v="121.4910083"/>
    <n v="2.379112235"/>
    <n v="83.002974559999998"/>
    <n v="109.4375301"/>
    <n v="78.73027165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84E-8"/>
    <x v="1"/>
    <x v="1"/>
    <x v="8"/>
  </r>
  <r>
    <s v="2336"/>
    <d v="1985-01-06T00:00:00"/>
    <x v="2055"/>
    <x v="1"/>
    <n v="0"/>
    <n v="36.142478560000001"/>
    <n v="164.96219880000001"/>
    <n v="98.352817479999999"/>
    <n v="38.533556930000003"/>
    <n v="196.2821897"/>
    <n v="132.782734"/>
    <n v="289.12850600000002"/>
    <n v="456.9932349"/>
    <n v="7.5032913890000001"/>
    <n v="103.4952669"/>
    <n v="124.564971"/>
    <n v="95.561995519999996"/>
    <x v="1"/>
    <x v="1"/>
    <x v="1"/>
    <x v="0"/>
    <x v="1"/>
    <x v="1"/>
    <x v="0"/>
    <x v="2"/>
    <x v="2"/>
    <x v="3"/>
    <x v="2"/>
    <x v="1"/>
    <x v="1"/>
    <x v="1"/>
    <x v="1"/>
    <x v="1"/>
    <n v="4"/>
    <n v="3"/>
    <x v="9"/>
    <n v="2.19"/>
    <n v="0.99732886300000001"/>
    <x v="0"/>
    <x v="15"/>
    <x v="47"/>
  </r>
  <r>
    <s v="2337"/>
    <d v="1979-08-11T00:00:00"/>
    <x v="2056"/>
    <x v="0"/>
    <n v="0"/>
    <n v="25.178636090000001"/>
    <n v="174.84090130000001"/>
    <n v="76.969430709999997"/>
    <n v="63.829062790000002"/>
    <n v="112.14955689999999"/>
    <n v="119.0967988"/>
    <n v="142.09757400000001"/>
    <n v="123.23196609999999"/>
    <n v="2.2262205929999999"/>
    <n v="81.259136499999997"/>
    <n v="113.2507447"/>
    <n v="76.315383449999999"/>
    <x v="0"/>
    <x v="0"/>
    <x v="1"/>
    <x v="1"/>
    <x v="0"/>
    <x v="1"/>
    <x v="1"/>
    <x v="0"/>
    <x v="0"/>
    <x v="1"/>
    <x v="1"/>
    <x v="0"/>
    <x v="0"/>
    <x v="0"/>
    <x v="0"/>
    <x v="0"/>
    <n v="1"/>
    <n v="1"/>
    <x v="1"/>
    <n v="1.02"/>
    <n v="5.7099999999999999E-10"/>
    <x v="0"/>
    <x v="11"/>
    <x v="22"/>
  </r>
  <r>
    <s v="2338"/>
    <d v="1995-10-25T00:00:00"/>
    <x v="2057"/>
    <x v="0"/>
    <n v="0"/>
    <n v="33.865747169999999"/>
    <n v="172.57530310000001"/>
    <n v="100.8597649"/>
    <n v="43.147764180000003"/>
    <n v="201.7170639"/>
    <n v="127.7770175"/>
    <n v="286.46179289999998"/>
    <n v="486.042281"/>
    <n v="6.6390877570000004"/>
    <n v="107.8872307"/>
    <n v="117.971774"/>
    <n v="91.346666949999999"/>
    <x v="0"/>
    <x v="0"/>
    <x v="1"/>
    <x v="1"/>
    <x v="1"/>
    <x v="0"/>
    <x v="0"/>
    <x v="2"/>
    <x v="2"/>
    <x v="3"/>
    <x v="3"/>
    <x v="0"/>
    <x v="1"/>
    <x v="1"/>
    <x v="1"/>
    <x v="0"/>
    <n v="3"/>
    <n v="3"/>
    <x v="8"/>
    <n v="1.02"/>
    <n v="0.93418669300000001"/>
    <x v="0"/>
    <x v="16"/>
    <x v="33"/>
  </r>
  <r>
    <s v="2339"/>
    <d v="1998-12-20T00:00:00"/>
    <x v="2058"/>
    <x v="1"/>
    <n v="0"/>
    <n v="24.51374582"/>
    <n v="155.69459320000001"/>
    <n v="59.423296540000003"/>
    <n v="58.481297830000003"/>
    <n v="85.043715320000004"/>
    <n v="109.43133400000001"/>
    <n v="177.1842139"/>
    <n v="116.6716474"/>
    <n v="3.0297585800000002"/>
    <n v="93.116525030000005"/>
    <n v="104.316412"/>
    <n v="82.23301209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9.8400000000000007E-5"/>
    <x v="2"/>
    <x v="14"/>
    <x v="30"/>
  </r>
  <r>
    <s v="2340"/>
    <d v="1984-03-25T00:00:00"/>
    <x v="1001"/>
    <x v="1"/>
    <n v="0"/>
    <n v="35.864727260000002"/>
    <n v="171.82939579999999"/>
    <n v="105.8918312"/>
    <n v="36.820238070000002"/>
    <n v="197.21690340000001"/>
    <n v="135.58241839999999"/>
    <n v="293.02310319999998"/>
    <n v="466.5641296"/>
    <n v="7.9582077299999998"/>
    <n v="110.08574160000001"/>
    <n v="126.0713303"/>
    <n v="94.444647869999997"/>
    <x v="0"/>
    <x v="1"/>
    <x v="1"/>
    <x v="1"/>
    <x v="1"/>
    <x v="1"/>
    <x v="1"/>
    <x v="2"/>
    <x v="1"/>
    <x v="2"/>
    <x v="2"/>
    <x v="1"/>
    <x v="1"/>
    <x v="1"/>
    <x v="1"/>
    <x v="1"/>
    <n v="3"/>
    <n v="3"/>
    <x v="9"/>
    <n v="2.19"/>
    <n v="0.99958391899999999"/>
    <x v="0"/>
    <x v="3"/>
    <x v="50"/>
  </r>
  <r>
    <s v="2341"/>
    <d v="1985-01-06T00:00:00"/>
    <x v="2055"/>
    <x v="1"/>
    <n v="0"/>
    <n v="23.65102044"/>
    <n v="163.20978489999999"/>
    <n v="63.000249330000003"/>
    <n v="69.066122059999998"/>
    <n v="98.149797590000006"/>
    <n v="108.6489354"/>
    <n v="140.71196130000001"/>
    <n v="121.6786754"/>
    <n v="2.037351412"/>
    <n v="91.150948080000006"/>
    <n v="113.8254118"/>
    <n v="83.7566913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5.6599999999999996E-7"/>
    <x v="4"/>
    <x v="9"/>
    <x v="19"/>
  </r>
  <r>
    <s v="2342"/>
    <d v="1994-10-19T00:00:00"/>
    <x v="2059"/>
    <x v="1"/>
    <n v="0"/>
    <n v="32.694965160000002"/>
    <n v="164.98474680000001"/>
    <n v="88.995586189999997"/>
    <n v="33.332454380000001"/>
    <n v="206.2171902"/>
    <n v="126.1465831"/>
    <n v="284.95062419999999"/>
    <n v="481.32943599999999"/>
    <n v="8.5487441430000004"/>
    <n v="108.7208179"/>
    <n v="124.5441429"/>
    <n v="91.911823330000004"/>
    <x v="0"/>
    <x v="1"/>
    <x v="0"/>
    <x v="1"/>
    <x v="0"/>
    <x v="1"/>
    <x v="1"/>
    <x v="2"/>
    <x v="2"/>
    <x v="3"/>
    <x v="2"/>
    <x v="0"/>
    <x v="1"/>
    <x v="1"/>
    <x v="1"/>
    <x v="1"/>
    <n v="3"/>
    <n v="3"/>
    <x v="7"/>
    <n v="2.19"/>
    <n v="0.99860798200000001"/>
    <x v="2"/>
    <x v="14"/>
    <x v="30"/>
  </r>
  <r>
    <s v="2343"/>
    <d v="1996-10-01T00:00:00"/>
    <x v="2060"/>
    <x v="0"/>
    <n v="0"/>
    <n v="18.57108234"/>
    <n v="168.84806280000001"/>
    <n v="52.945539779999997"/>
    <n v="76.066361349999994"/>
    <n v="86.260373259999994"/>
    <n v="106.16352550000001"/>
    <n v="153.0182494"/>
    <n v="117.2665284"/>
    <n v="2.0116415010000002"/>
    <n v="88.118621300000001"/>
    <n v="116.998182"/>
    <n v="84.72543892999999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400000000000001E-7"/>
    <x v="0"/>
    <x v="0"/>
    <x v="56"/>
  </r>
  <r>
    <s v="2344"/>
    <d v="1974-04-05T00:00:00"/>
    <x v="820"/>
    <x v="1"/>
    <n v="2"/>
    <n v="23.76856828"/>
    <n v="161.30823799999999"/>
    <n v="61.846640970000003"/>
    <n v="66.573107669999999"/>
    <n v="75.893956810000006"/>
    <n v="119.9524134"/>
    <n v="145.5469382"/>
    <n v="118.0210915"/>
    <n v="2.186272255"/>
    <n v="93.590237189999996"/>
    <n v="106.0789168"/>
    <n v="79.752488159999999"/>
    <x v="1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3600000000000001E-9"/>
    <x v="3"/>
    <x v="16"/>
    <x v="44"/>
  </r>
  <r>
    <s v="2345"/>
    <d v="1989-11-26T00:00:00"/>
    <x v="2061"/>
    <x v="1"/>
    <n v="0"/>
    <n v="30.345009619999999"/>
    <n v="168.581748"/>
    <n v="86.239927890000004"/>
    <n v="60.743547079999999"/>
    <n v="97.71388528"/>
    <n v="107.4385758"/>
    <n v="150.0326498"/>
    <n v="121.37335539999999"/>
    <n v="2.469935606"/>
    <n v="87.483245949999997"/>
    <n v="108.9414606"/>
    <n v="76.690359150000006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4"/>
    <n v="2.19"/>
    <n v="7.4799999999999997E-7"/>
    <x v="0"/>
    <x v="15"/>
    <x v="39"/>
  </r>
  <r>
    <s v="2346"/>
    <d v="1988-10-08T00:00:00"/>
    <x v="2062"/>
    <x v="0"/>
    <n v="2"/>
    <n v="27.566393789999999"/>
    <n v="168.2186227"/>
    <n v="78.006016680000002"/>
    <n v="68.141444539999995"/>
    <n v="108.53699349999999"/>
    <n v="113.3752016"/>
    <n v="175.93052159999999"/>
    <n v="123.4075816"/>
    <n v="2.5818431460000002"/>
    <n v="94.957386369999995"/>
    <n v="110.8350913"/>
    <n v="72.83122272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6099999999999999E-7"/>
    <x v="4"/>
    <x v="9"/>
    <x v="17"/>
  </r>
  <r>
    <s v="2347"/>
    <d v="1970-04-23T00:00:00"/>
    <x v="2063"/>
    <x v="0"/>
    <n v="0"/>
    <n v="24.75838195"/>
    <n v="171.4643782"/>
    <n v="72.789724609999993"/>
    <n v="62.430163899999997"/>
    <n v="117.87301960000001"/>
    <n v="120.18500760000001"/>
    <n v="145.5854823"/>
    <n v="119.5359022"/>
    <n v="2.331973412"/>
    <n v="95.096458100000007"/>
    <n v="109.2676895"/>
    <n v="82.42610340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03E-7"/>
    <x v="2"/>
    <x v="4"/>
    <x v="13"/>
  </r>
  <r>
    <s v="2348"/>
    <d v="1985-06-09T00:00:00"/>
    <x v="2064"/>
    <x v="1"/>
    <n v="0"/>
    <n v="25.937260009999999"/>
    <n v="164.42952289999999"/>
    <n v="70.126746220000001"/>
    <n v="63.03377193"/>
    <n v="93.350607220000001"/>
    <n v="104.5806236"/>
    <n v="146.62558089999999"/>
    <n v="127.76748790000001"/>
    <n v="2.3261432150000001"/>
    <n v="94.20069384"/>
    <n v="113.42947890000001"/>
    <n v="82.893076780000001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1.38E-5"/>
    <x v="0"/>
    <x v="0"/>
    <x v="1"/>
  </r>
  <r>
    <s v="2349"/>
    <d v="1971-12-05T00:00:00"/>
    <x v="2065"/>
    <x v="0"/>
    <n v="1"/>
    <n v="23.849287570000001"/>
    <n v="171.0756738"/>
    <n v="69.799438440000003"/>
    <n v="65.307271790000001"/>
    <n v="115.8948595"/>
    <n v="113.699344"/>
    <n v="146.47237709999999"/>
    <n v="119.4587788"/>
    <n v="2.2428188019999999"/>
    <n v="88.366672840000007"/>
    <n v="107.69541820000001"/>
    <n v="73.622713390000001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7.2699999999999997E-10"/>
    <x v="0"/>
    <x v="0"/>
    <x v="0"/>
  </r>
  <r>
    <s v="2350"/>
    <d v="1996-09-27T00:00:00"/>
    <x v="2066"/>
    <x v="1"/>
    <n v="1"/>
    <n v="20.557253719999999"/>
    <n v="159.06160170000001"/>
    <n v="52.01107124"/>
    <n v="71.723308759999995"/>
    <n v="92.179927969999994"/>
    <n v="111.2494674"/>
    <n v="177.86374029999999"/>
    <n v="121.8703828"/>
    <n v="2.479859663"/>
    <n v="88.279937829999994"/>
    <n v="107.0056605"/>
    <n v="79.58409858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7000000000000001E-7"/>
    <x v="0"/>
    <x v="13"/>
    <x v="25"/>
  </r>
  <r>
    <s v="2351"/>
    <d v="1998-09-27T00:00:00"/>
    <x v="989"/>
    <x v="0"/>
    <n v="0"/>
    <n v="17.772317489999999"/>
    <n v="168.95533789999999"/>
    <n v="50.7326908"/>
    <n v="71.914778229999996"/>
    <n v="88.845991990000002"/>
    <n v="111.393489"/>
    <n v="153.84341610000001"/>
    <n v="119.05516969999999"/>
    <n v="2.1392462000000001"/>
    <n v="96.064580820000003"/>
    <n v="113.60750830000001"/>
    <n v="82.83245542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200000000000001E-7"/>
    <x v="3"/>
    <x v="16"/>
    <x v="44"/>
  </r>
  <r>
    <s v="2352"/>
    <d v="1996-10-05T00:00:00"/>
    <x v="578"/>
    <x v="1"/>
    <n v="0"/>
    <n v="31.31497032"/>
    <n v="156.45495740000001"/>
    <n v="76.653265640000001"/>
    <n v="24.665767039999999"/>
    <n v="206.34439420000001"/>
    <n v="127.37804199999999"/>
    <n v="287.65079939999998"/>
    <n v="480.14697690000003"/>
    <n v="11.661944220000001"/>
    <n v="115.38391180000001"/>
    <n v="123.1343926"/>
    <n v="98.816392669999999"/>
    <x v="0"/>
    <x v="1"/>
    <x v="0"/>
    <x v="1"/>
    <x v="0"/>
    <x v="1"/>
    <x v="0"/>
    <x v="2"/>
    <x v="1"/>
    <x v="3"/>
    <x v="2"/>
    <x v="0"/>
    <x v="1"/>
    <x v="1"/>
    <x v="1"/>
    <x v="1"/>
    <n v="4"/>
    <n v="3"/>
    <x v="7"/>
    <n v="2.19"/>
    <n v="0.99999466800000003"/>
    <x v="0"/>
    <x v="0"/>
    <x v="49"/>
  </r>
  <r>
    <s v="2353"/>
    <d v="1973-02-18T00:00:00"/>
    <x v="1566"/>
    <x v="0"/>
    <n v="0"/>
    <n v="20.24885025"/>
    <n v="164.88785060000001"/>
    <n v="55.052580689999999"/>
    <n v="60.309316580000001"/>
    <n v="115.86868749999999"/>
    <n v="119.8034148"/>
    <n v="147.72746810000001"/>
    <n v="116.8794406"/>
    <n v="2.4494966360000001"/>
    <n v="94.905099230000005"/>
    <n v="111.3049845"/>
    <n v="82.982551880000003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4200000000000002E-7"/>
    <x v="0"/>
    <x v="16"/>
    <x v="33"/>
  </r>
  <r>
    <s v="2354"/>
    <d v="1985-08-21T00:00:00"/>
    <x v="2067"/>
    <x v="0"/>
    <n v="0"/>
    <n v="29.006289150000001"/>
    <n v="173.93783550000001"/>
    <n v="87.756702250000004"/>
    <n v="32.975459399999998"/>
    <n v="207.5614918"/>
    <n v="129.6353374"/>
    <n v="300.1592483"/>
    <n v="467.86663069999997"/>
    <n v="9.1025039159999999"/>
    <n v="113.5925745"/>
    <n v="120.7991921"/>
    <n v="82.838188020000004"/>
    <x v="0"/>
    <x v="1"/>
    <x v="1"/>
    <x v="1"/>
    <x v="0"/>
    <x v="0"/>
    <x v="0"/>
    <x v="0"/>
    <x v="1"/>
    <x v="2"/>
    <x v="2"/>
    <x v="0"/>
    <x v="1"/>
    <x v="1"/>
    <x v="1"/>
    <x v="1"/>
    <n v="2"/>
    <n v="3"/>
    <x v="2"/>
    <n v="1.02"/>
    <n v="0.95925647199999997"/>
    <x v="0"/>
    <x v="0"/>
    <x v="49"/>
  </r>
  <r>
    <s v="2355"/>
    <d v="1989-01-16T00:00:00"/>
    <x v="2068"/>
    <x v="1"/>
    <n v="0"/>
    <n v="21.78716429"/>
    <n v="164.12806639999999"/>
    <n v="58.690311489999999"/>
    <n v="69.641922739999998"/>
    <n v="93.835515400000006"/>
    <n v="110.399275"/>
    <n v="152.43040289999999"/>
    <n v="121.5854301"/>
    <n v="2.188773613"/>
    <n v="89.407821159999997"/>
    <n v="112.4259931"/>
    <n v="78.25078077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E-8"/>
    <x v="1"/>
    <x v="1"/>
    <x v="48"/>
  </r>
  <r>
    <s v="2356"/>
    <d v="2001-08-17T00:00:00"/>
    <x v="2069"/>
    <x v="0"/>
    <n v="0"/>
    <n v="18.435553720000001"/>
    <n v="168.39422529999999"/>
    <n v="52.276990140000002"/>
    <n v="71.310965100000004"/>
    <n v="92.880935469999997"/>
    <n v="108.451549"/>
    <n v="154.8156659"/>
    <n v="121.3021399"/>
    <n v="2.1709938389999999"/>
    <n v="86.037845180000005"/>
    <n v="114.8546908"/>
    <n v="81.360125609999997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5.1599999999999999E-8"/>
    <x v="1"/>
    <x v="1"/>
    <x v="48"/>
  </r>
  <r>
    <s v="2357"/>
    <d v="1989-01-01T00:00:00"/>
    <x v="2070"/>
    <x v="0"/>
    <n v="0"/>
    <n v="22.4409356"/>
    <n v="170.94823690000001"/>
    <n v="65.579818669999995"/>
    <n v="81.382706830000004"/>
    <n v="122.31514850000001"/>
    <n v="111.2582207"/>
    <n v="173.34062370000001"/>
    <n v="120.73164370000001"/>
    <n v="2.129944192"/>
    <n v="91.066715950000003"/>
    <n v="108.3222464"/>
    <n v="83.48644704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8999999999999998E-7"/>
    <x v="0"/>
    <x v="7"/>
    <x v="40"/>
  </r>
  <r>
    <s v="2358"/>
    <d v="1996-01-16T00:00:00"/>
    <x v="2071"/>
    <x v="0"/>
    <n v="0"/>
    <n v="27.04977817"/>
    <n v="176.6032026"/>
    <n v="84.364717720000002"/>
    <n v="75.772974250000004"/>
    <n v="86.429008580000001"/>
    <n v="106.8267307"/>
    <n v="153.20562419999999"/>
    <n v="116.96343570000001"/>
    <n v="2.0219032669999999"/>
    <n v="87.307233710000006"/>
    <n v="115.7604833"/>
    <n v="82.55720483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8100000000000001E-7"/>
    <x v="1"/>
    <x v="1"/>
    <x v="11"/>
  </r>
  <r>
    <s v="2359"/>
    <d v="1974-03-06T00:00:00"/>
    <x v="226"/>
    <x v="1"/>
    <n v="0"/>
    <n v="27.920830909999999"/>
    <n v="164.03250259999999"/>
    <n v="75.125635759999994"/>
    <n v="58.300763160000002"/>
    <n v="70.8243662"/>
    <n v="114.868807"/>
    <n v="145.52581739999999"/>
    <n v="122.2541816"/>
    <n v="2.4961219969999999"/>
    <n v="87.809125789999996"/>
    <n v="110.10615559999999"/>
    <n v="76.660673779999996"/>
    <x v="1"/>
    <x v="0"/>
    <x v="0"/>
    <x v="1"/>
    <x v="0"/>
    <x v="1"/>
    <x v="0"/>
    <x v="0"/>
    <x v="0"/>
    <x v="1"/>
    <x v="1"/>
    <x v="0"/>
    <x v="0"/>
    <x v="0"/>
    <x v="0"/>
    <x v="0"/>
    <n v="1"/>
    <n v="1"/>
    <x v="5"/>
    <n v="3.36"/>
    <n v="8.2200000000000002E-9"/>
    <x v="0"/>
    <x v="12"/>
    <x v="23"/>
  </r>
  <r>
    <s v="2360"/>
    <d v="1996-03-04T00:00:00"/>
    <x v="2012"/>
    <x v="1"/>
    <n v="0"/>
    <n v="31.314953119999998"/>
    <n v="171.6939161"/>
    <n v="92.312726609999999"/>
    <n v="37.608606969999997"/>
    <n v="200.24032740000001"/>
    <n v="127.6263264"/>
    <n v="290.62326460000003"/>
    <n v="482.18407560000003"/>
    <n v="7.7275732350000004"/>
    <n v="105.2537959"/>
    <n v="124.7089404"/>
    <n v="96.661872919999993"/>
    <x v="1"/>
    <x v="0"/>
    <x v="1"/>
    <x v="0"/>
    <x v="0"/>
    <x v="0"/>
    <x v="1"/>
    <x v="2"/>
    <x v="2"/>
    <x v="2"/>
    <x v="2"/>
    <x v="0"/>
    <x v="1"/>
    <x v="1"/>
    <x v="1"/>
    <x v="1"/>
    <n v="4"/>
    <n v="3"/>
    <x v="7"/>
    <n v="2.19"/>
    <n v="0.99870012699999999"/>
    <x v="0"/>
    <x v="5"/>
    <x v="42"/>
  </r>
  <r>
    <s v="2361"/>
    <d v="1977-09-05T00:00:00"/>
    <x v="2072"/>
    <x v="1"/>
    <n v="0"/>
    <n v="21.469420209999999"/>
    <n v="161.59292210000001"/>
    <n v="56.061535020000001"/>
    <n v="66.396756920000001"/>
    <n v="74.126307929999996"/>
    <n v="115.0002875"/>
    <n v="144.75782709999999"/>
    <n v="121.12500900000001"/>
    <n v="2.1801942410000001"/>
    <n v="87.055329360000002"/>
    <n v="109.0254545"/>
    <n v="85.28533301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8.8599999999999996E-9"/>
    <x v="0"/>
    <x v="0"/>
    <x v="0"/>
  </r>
  <r>
    <s v="2362"/>
    <d v="1989-08-02T00:00:00"/>
    <x v="2073"/>
    <x v="1"/>
    <n v="0"/>
    <n v="35.353240409999998"/>
    <n v="162.25255469999999"/>
    <n v="93.070557160000007"/>
    <n v="36.697733210000003"/>
    <n v="201.5506694"/>
    <n v="131.33017100000001"/>
    <n v="283.30780229999999"/>
    <n v="477.26944809999998"/>
    <n v="7.7200354769999997"/>
    <n v="110.62967279999999"/>
    <n v="124.0972963"/>
    <n v="93.082712689999994"/>
    <x v="0"/>
    <x v="1"/>
    <x v="1"/>
    <x v="0"/>
    <x v="1"/>
    <x v="1"/>
    <x v="0"/>
    <x v="2"/>
    <x v="1"/>
    <x v="3"/>
    <x v="2"/>
    <x v="1"/>
    <x v="1"/>
    <x v="1"/>
    <x v="1"/>
    <x v="1"/>
    <n v="3"/>
    <n v="3"/>
    <x v="7"/>
    <n v="2.19"/>
    <n v="0.99613224199999995"/>
    <x v="2"/>
    <x v="4"/>
    <x v="9"/>
  </r>
  <r>
    <s v="2363"/>
    <d v="1986-01-27T00:00:00"/>
    <x v="722"/>
    <x v="1"/>
    <n v="0"/>
    <n v="21.88830849"/>
    <n v="163.39516929999999"/>
    <n v="58.437365190000001"/>
    <n v="67.944099750000007"/>
    <n v="93.595703389999997"/>
    <n v="110.6090263"/>
    <n v="140.42212509999999"/>
    <n v="120.1383483"/>
    <n v="2.0667302329999999"/>
    <n v="93.585030209999999"/>
    <n v="110.98019720000001"/>
    <n v="78.20340564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599999999999999E-8"/>
    <x v="2"/>
    <x v="4"/>
    <x v="13"/>
  </r>
  <r>
    <s v="2364"/>
    <d v="1973-11-13T00:00:00"/>
    <x v="2074"/>
    <x v="0"/>
    <n v="0"/>
    <n v="21.45621873"/>
    <n v="169.36548070000001"/>
    <n v="61.54644691"/>
    <n v="65.79607584"/>
    <n v="113.8764966"/>
    <n v="114.16153370000001"/>
    <n v="140.99987400000001"/>
    <n v="119.9724394"/>
    <n v="2.142983031"/>
    <n v="87.990541500000006"/>
    <n v="111.05651"/>
    <n v="82.98112417999999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31E-8"/>
    <x v="0"/>
    <x v="15"/>
    <x v="52"/>
  </r>
  <r>
    <s v="2365"/>
    <d v="1984-10-03T00:00:00"/>
    <x v="2075"/>
    <x v="0"/>
    <n v="1"/>
    <n v="24.379539510000001"/>
    <n v="169.34795109999999"/>
    <n v="69.917419559999999"/>
    <n v="77.994016259999995"/>
    <n v="110.3980019"/>
    <n v="112.3916656"/>
    <n v="174.0043417"/>
    <n v="119.3405958"/>
    <n v="2.2309960439999998"/>
    <n v="92.251133789999997"/>
    <n v="108.7749748"/>
    <n v="89.268304200000003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8.4300000000000006E-6"/>
    <x v="5"/>
    <x v="1"/>
    <x v="28"/>
  </r>
  <r>
    <s v="2366"/>
    <d v="1991-07-13T00:00:00"/>
    <x v="2076"/>
    <x v="0"/>
    <n v="0"/>
    <n v="30.151197839999998"/>
    <n v="174.76044590000001"/>
    <n v="92.085416859999995"/>
    <n v="40.320460130000001"/>
    <n v="206.8003712"/>
    <n v="135.1235116"/>
    <n v="300.90010269999999"/>
    <n v="466.70841159999998"/>
    <n v="7.4627150010000003"/>
    <n v="116.5457959"/>
    <n v="122.6835542"/>
    <n v="90.607587440000003"/>
    <x v="0"/>
    <x v="0"/>
    <x v="1"/>
    <x v="0"/>
    <x v="1"/>
    <x v="1"/>
    <x v="0"/>
    <x v="2"/>
    <x v="1"/>
    <x v="2"/>
    <x v="3"/>
    <x v="1"/>
    <x v="1"/>
    <x v="1"/>
    <x v="1"/>
    <x v="1"/>
    <n v="3"/>
    <n v="3"/>
    <x v="2"/>
    <n v="1.02"/>
    <n v="0.99686612699999999"/>
    <x v="0"/>
    <x v="12"/>
    <x v="41"/>
  </r>
  <r>
    <s v="2367"/>
    <d v="1988-06-14T00:00:00"/>
    <x v="245"/>
    <x v="1"/>
    <n v="0"/>
    <n v="21.875948359999999"/>
    <n v="162.98119220000001"/>
    <n v="58.10879508"/>
    <n v="66.966745430000003"/>
    <n v="97.814400800000001"/>
    <n v="107.9417402"/>
    <n v="144.4811459"/>
    <n v="124.2283436"/>
    <n v="2.1575058619999998"/>
    <n v="91.607345570000007"/>
    <n v="107.9027813"/>
    <n v="80.773856210000005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6.9600000000000001E-8"/>
    <x v="0"/>
    <x v="5"/>
    <x v="6"/>
  </r>
  <r>
    <s v="2368"/>
    <d v="1985-10-02T00:00:00"/>
    <x v="2077"/>
    <x v="1"/>
    <n v="0"/>
    <n v="32.002220389999998"/>
    <n v="166.50003129999999"/>
    <n v="88.717388779999993"/>
    <n v="34.109685069999998"/>
    <n v="195.0174974"/>
    <n v="135.82082009999999"/>
    <n v="295.01016340000001"/>
    <n v="458.77457879999997"/>
    <n v="8.6488679899999994"/>
    <n v="104.6977644"/>
    <n v="117.5691235"/>
    <n v="94.414210639999993"/>
    <x v="0"/>
    <x v="1"/>
    <x v="1"/>
    <x v="0"/>
    <x v="1"/>
    <x v="0"/>
    <x v="0"/>
    <x v="2"/>
    <x v="2"/>
    <x v="2"/>
    <x v="2"/>
    <x v="1"/>
    <x v="1"/>
    <x v="1"/>
    <x v="1"/>
    <x v="0"/>
    <n v="3"/>
    <n v="3"/>
    <x v="9"/>
    <n v="2.19"/>
    <n v="0.96759455599999999"/>
    <x v="0"/>
    <x v="0"/>
    <x v="1"/>
  </r>
  <r>
    <s v="2369"/>
    <d v="1999-09-16T00:00:00"/>
    <x v="19"/>
    <x v="1"/>
    <n v="0"/>
    <n v="25.40114814"/>
    <n v="154.4091233"/>
    <n v="60.561867890000002"/>
    <n v="62.83760144"/>
    <n v="91.513928710000002"/>
    <n v="108.0810494"/>
    <n v="183.5395662"/>
    <n v="119.3230616"/>
    <n v="2.9208556969999999"/>
    <n v="90.04393512"/>
    <n v="111.60147910000001"/>
    <n v="75.512116480000003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499999999999999E-5"/>
    <x v="0"/>
    <x v="12"/>
    <x v="57"/>
  </r>
  <r>
    <s v="2370"/>
    <d v="1990-01-14T00:00:00"/>
    <x v="2078"/>
    <x v="1"/>
    <n v="0"/>
    <n v="31.841395129999999"/>
    <n v="153.2753749"/>
    <n v="74.806073920000003"/>
    <n v="69.600478210000006"/>
    <n v="94.031371730000004"/>
    <n v="107.5299716"/>
    <n v="179.17404389999999"/>
    <n v="119.4086198"/>
    <n v="2.5743220230000001"/>
    <n v="86.681512130000002"/>
    <n v="112.301661"/>
    <n v="75.232085409999996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5.6899999999999997E-6"/>
    <x v="0"/>
    <x v="12"/>
    <x v="57"/>
  </r>
  <r>
    <s v="2371"/>
    <d v="1996-01-20T00:00:00"/>
    <x v="755"/>
    <x v="0"/>
    <n v="0"/>
    <n v="21.89699251"/>
    <n v="170.76979230000001"/>
    <n v="63.856714529999998"/>
    <n v="73.791146549999993"/>
    <n v="93.04687491"/>
    <n v="109.08747700000001"/>
    <n v="152.5884662"/>
    <n v="115.6295258"/>
    <n v="2.0678424629999999"/>
    <n v="88.135266000000001"/>
    <n v="100.84320820000001"/>
    <n v="85.75922751999999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26E-8"/>
    <x v="1"/>
    <x v="1"/>
    <x v="37"/>
  </r>
  <r>
    <s v="2372"/>
    <d v="1972-08-06T00:00:00"/>
    <x v="1800"/>
    <x v="1"/>
    <n v="2"/>
    <n v="20.990334520000001"/>
    <n v="162.8584846"/>
    <n v="55.67242495"/>
    <n v="68.599434720000005"/>
    <n v="69.834159349999993"/>
    <n v="114.1026762"/>
    <n v="137.17962869999999"/>
    <n v="120.9183318"/>
    <n v="1.99971952"/>
    <n v="93.116290550000002"/>
    <n v="111.6732165"/>
    <n v="84.108411529999998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6.41E-9"/>
    <x v="0"/>
    <x v="1"/>
    <x v="29"/>
  </r>
  <r>
    <s v="2373"/>
    <d v="1974-09-06T00:00:00"/>
    <x v="2079"/>
    <x v="0"/>
    <n v="1"/>
    <n v="19.493696799999999"/>
    <n v="173.99734040000001"/>
    <n v="59.017312269999998"/>
    <n v="64.46388906"/>
    <n v="103.3493885"/>
    <n v="120.93159900000001"/>
    <n v="142.38904360000001"/>
    <n v="115.18160090000001"/>
    <n v="2.2088186990000001"/>
    <n v="90.783893039999995"/>
    <n v="108.4165263"/>
    <n v="77.56490825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5099999999999996E-11"/>
    <x v="0"/>
    <x v="0"/>
    <x v="56"/>
  </r>
  <r>
    <s v="2374"/>
    <d v="1986-06-16T00:00:00"/>
    <x v="2080"/>
    <x v="1"/>
    <n v="0"/>
    <n v="40.339511549999997"/>
    <n v="165.83663820000001"/>
    <n v="110.9408799"/>
    <n v="41.381522750000002"/>
    <n v="204.95114390000001"/>
    <n v="142.03883300000001"/>
    <n v="288.3737276"/>
    <n v="455.93348739999999"/>
    <n v="6.9686591609999997"/>
    <n v="113.9530529"/>
    <n v="117.2110692"/>
    <n v="95.460389430000006"/>
    <x v="0"/>
    <x v="0"/>
    <x v="0"/>
    <x v="0"/>
    <x v="1"/>
    <x v="1"/>
    <x v="1"/>
    <x v="3"/>
    <x v="1"/>
    <x v="3"/>
    <x v="3"/>
    <x v="1"/>
    <x v="1"/>
    <x v="1"/>
    <x v="1"/>
    <x v="0"/>
    <n v="4"/>
    <n v="3"/>
    <x v="9"/>
    <n v="2.19"/>
    <n v="0.99655752099999995"/>
    <x v="0"/>
    <x v="15"/>
    <x v="39"/>
  </r>
  <r>
    <s v="2375"/>
    <d v="1982-04-27T00:00:00"/>
    <x v="2081"/>
    <x v="0"/>
    <n v="0"/>
    <n v="25.104318230000001"/>
    <n v="168.78668149999999"/>
    <n v="71.519551289999995"/>
    <n v="77.639756000000006"/>
    <n v="110.8574145"/>
    <n v="109.4377278"/>
    <n v="173.46432480000001"/>
    <n v="120.3571486"/>
    <n v="2.2342203760000001"/>
    <n v="84.743006789999995"/>
    <n v="113.41035119999999"/>
    <n v="84.8056425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9099999999999999E-6"/>
    <x v="1"/>
    <x v="1"/>
    <x v="53"/>
  </r>
  <r>
    <s v="2376"/>
    <d v="1997-12-14T00:00:00"/>
    <x v="2082"/>
    <x v="0"/>
    <n v="0"/>
    <n v="24.334331479999999"/>
    <n v="169.97776339999999"/>
    <n v="70.307821309999994"/>
    <n v="77.555194799999995"/>
    <n v="90.328360110000006"/>
    <n v="108.3619195"/>
    <n v="161.2506923"/>
    <n v="121.05265679999999"/>
    <n v="2.0791733259999998"/>
    <n v="89.957227200000005"/>
    <n v="105.3931788"/>
    <n v="77.804724859999993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6"/>
    <n v="1.02"/>
    <n v="7.9799999999999993E-9"/>
    <x v="0"/>
    <x v="7"/>
    <x v="10"/>
  </r>
  <r>
    <s v="2377"/>
    <d v="1980-08-18T00:00:00"/>
    <x v="2083"/>
    <x v="1"/>
    <n v="0"/>
    <n v="23.850717230000001"/>
    <n v="162.1685118"/>
    <n v="62.724109720000001"/>
    <n v="66.844452250000003"/>
    <n v="75.433686559999998"/>
    <n v="115.20694810000001"/>
    <n v="148.1799719"/>
    <n v="128.33953120000001"/>
    <n v="2.2167878839999999"/>
    <n v="91.040944460000006"/>
    <n v="110.18638420000001"/>
    <n v="82.75613622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2399999999999999E-8"/>
    <x v="3"/>
    <x v="3"/>
    <x v="4"/>
  </r>
  <r>
    <s v="2378"/>
    <d v="1992-09-01T00:00:00"/>
    <x v="1660"/>
    <x v="0"/>
    <n v="1"/>
    <n v="22.955370689999999"/>
    <n v="170.70325020000001"/>
    <n v="66.89103111"/>
    <n v="69.588439989999998"/>
    <n v="109.6187243"/>
    <n v="109.75040730000001"/>
    <n v="172.54105799999999"/>
    <n v="115.1187206"/>
    <n v="2.4794500070000001"/>
    <n v="88.628228550000003"/>
    <n v="115.2009982"/>
    <n v="79.85714423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8399999999999997E-6"/>
    <x v="0"/>
    <x v="5"/>
    <x v="42"/>
  </r>
  <r>
    <s v="2379"/>
    <d v="1996-01-09T00:00:00"/>
    <x v="2084"/>
    <x v="1"/>
    <n v="0"/>
    <n v="23.369242440000001"/>
    <n v="157.34607650000001"/>
    <n v="57.857074529999998"/>
    <n v="64.949085679999996"/>
    <n v="93.626231079999997"/>
    <n v="110.42498569999999"/>
    <n v="181.37041679999999"/>
    <n v="121.2600355"/>
    <n v="2.7925014629999998"/>
    <n v="84.643610989999999"/>
    <n v="109.83100159999999"/>
    <n v="78.80222949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3000000000000002E-6"/>
    <x v="3"/>
    <x v="11"/>
    <x v="31"/>
  </r>
  <r>
    <s v="2380"/>
    <d v="1975-07-17T00:00:00"/>
    <x v="2085"/>
    <x v="1"/>
    <n v="0"/>
    <n v="26.116006500000001"/>
    <n v="160.13136539999999"/>
    <n v="66.966805370000003"/>
    <n v="65.481239209999998"/>
    <n v="71.921957210000002"/>
    <n v="119.7992022"/>
    <n v="151.2021632"/>
    <n v="119.7143476"/>
    <n v="2.3090913529999999"/>
    <n v="90.774156480000002"/>
    <n v="109.75614229999999"/>
    <n v="82.93831391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6899999999999999E-8"/>
    <x v="0"/>
    <x v="12"/>
    <x v="43"/>
  </r>
  <r>
    <s v="2381"/>
    <d v="1988-01-10T00:00:00"/>
    <x v="2086"/>
    <x v="0"/>
    <n v="0"/>
    <n v="27.813855490000002"/>
    <n v="173.35372039999999"/>
    <n v="83.58484224"/>
    <n v="73.863370090000004"/>
    <n v="112.06509730000001"/>
    <n v="108.7148133"/>
    <n v="179.4259706"/>
    <n v="113.51633750000001"/>
    <n v="2.4291603579999999"/>
    <n v="94.350421580000003"/>
    <n v="109.7874908"/>
    <n v="73.151351649999995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9099999999999999E-6"/>
    <x v="0"/>
    <x v="0"/>
    <x v="16"/>
  </r>
  <r>
    <s v="2382"/>
    <d v="1995-10-23T00:00:00"/>
    <x v="2087"/>
    <x v="0"/>
    <n v="0"/>
    <n v="19.63024279"/>
    <n v="167.0197335"/>
    <n v="54.759723119999997"/>
    <n v="75.225003740000005"/>
    <n v="86.359904080000007"/>
    <n v="113.45101320000001"/>
    <n v="161.58496120000001"/>
    <n v="121.5625921"/>
    <n v="2.1480219759999999"/>
    <n v="95.193290649999994"/>
    <n v="115.18911009999999"/>
    <n v="86.12447530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9.9099999999999991E-7"/>
    <x v="0"/>
    <x v="3"/>
    <x v="50"/>
  </r>
  <r>
    <s v="2383"/>
    <d v="1994-07-17T00:00:00"/>
    <x v="27"/>
    <x v="0"/>
    <n v="0"/>
    <n v="24.631345240000002"/>
    <n v="170.4048033"/>
    <n v="71.524000279999996"/>
    <n v="81.232213830000006"/>
    <n v="86.169147199999998"/>
    <n v="110.0948916"/>
    <n v="155.20097269999999"/>
    <n v="123.24287870000001"/>
    <n v="1.910584058"/>
    <n v="100.0164144"/>
    <n v="105.3798036"/>
    <n v="80.081507049999999"/>
    <x v="1"/>
    <x v="0"/>
    <x v="1"/>
    <x v="0"/>
    <x v="0"/>
    <x v="0"/>
    <x v="0"/>
    <x v="1"/>
    <x v="2"/>
    <x v="1"/>
    <x v="0"/>
    <x v="0"/>
    <x v="0"/>
    <x v="0"/>
    <x v="0"/>
    <x v="0"/>
    <n v="2"/>
    <n v="3"/>
    <x v="6"/>
    <n v="1.02"/>
    <n v="2.33E-8"/>
    <x v="0"/>
    <x v="15"/>
    <x v="32"/>
  </r>
  <r>
    <s v="2384"/>
    <d v="1999-07-04T00:00:00"/>
    <x v="500"/>
    <x v="0"/>
    <n v="0"/>
    <n v="18.246625040000001"/>
    <n v="168.48027189999999"/>
    <n v="51.794143669999997"/>
    <n v="72.67751887"/>
    <n v="85.65323377"/>
    <n v="114.71935430000001"/>
    <n v="158.1593384"/>
    <n v="118.0117875"/>
    <n v="2.1761796609999999"/>
    <n v="92.731629310000002"/>
    <n v="108.22838160000001"/>
    <n v="83.49785020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299999999999998E-8"/>
    <x v="0"/>
    <x v="0"/>
    <x v="1"/>
  </r>
  <r>
    <s v="2385"/>
    <d v="1997-09-13T00:00:00"/>
    <x v="2088"/>
    <x v="1"/>
    <n v="0"/>
    <n v="26.419972619999999"/>
    <n v="162.8823582"/>
    <n v="70.093937960000005"/>
    <n v="32.89316195"/>
    <n v="199.5815743"/>
    <n v="134.40034270000001"/>
    <n v="286.0028514"/>
    <n v="484.68724479999997"/>
    <n v="8.6949029630000005"/>
    <n v="108.1076881"/>
    <n v="128.85264409999999"/>
    <n v="91.16669564"/>
    <x v="0"/>
    <x v="0"/>
    <x v="1"/>
    <x v="1"/>
    <x v="0"/>
    <x v="1"/>
    <x v="0"/>
    <x v="0"/>
    <x v="2"/>
    <x v="3"/>
    <x v="2"/>
    <x v="1"/>
    <x v="1"/>
    <x v="1"/>
    <x v="1"/>
    <x v="1"/>
    <n v="3"/>
    <n v="3"/>
    <x v="7"/>
    <n v="2.19"/>
    <n v="0.96753958200000001"/>
    <x v="0"/>
    <x v="13"/>
    <x v="24"/>
  </r>
  <r>
    <s v="2386"/>
    <d v="1986-09-09T00:00:00"/>
    <x v="2089"/>
    <x v="0"/>
    <n v="0"/>
    <n v="32.132010510000001"/>
    <n v="171.30840850000001"/>
    <n v="94.296432229999994"/>
    <n v="41.130127909999999"/>
    <n v="198.49266840000001"/>
    <n v="135.25519919999999"/>
    <n v="294.02678909999997"/>
    <n v="465.5241997"/>
    <n v="7.1486961999999998"/>
    <n v="107.03199859999999"/>
    <n v="123.35591429999999"/>
    <n v="89.812587050000005"/>
    <x v="1"/>
    <x v="1"/>
    <x v="1"/>
    <x v="0"/>
    <x v="1"/>
    <x v="1"/>
    <x v="0"/>
    <x v="2"/>
    <x v="2"/>
    <x v="2"/>
    <x v="3"/>
    <x v="1"/>
    <x v="1"/>
    <x v="1"/>
    <x v="1"/>
    <x v="1"/>
    <n v="3"/>
    <n v="3"/>
    <x v="2"/>
    <n v="1.02"/>
    <n v="0.91495736000000005"/>
    <x v="2"/>
    <x v="4"/>
    <x v="5"/>
  </r>
  <r>
    <s v="2387"/>
    <d v="1995-09-22T00:00:00"/>
    <x v="2090"/>
    <x v="1"/>
    <n v="0"/>
    <n v="34.366384580000002"/>
    <n v="160.7638785"/>
    <n v="88.820005570000006"/>
    <n v="34.827468580000001"/>
    <n v="204.44981319999999"/>
    <n v="128.68311360000001"/>
    <n v="284.53125549999999"/>
    <n v="474.80612109999998"/>
    <n v="8.1697369109999993"/>
    <n v="111.9519026"/>
    <n v="126.4969969"/>
    <n v="96.580548570000005"/>
    <x v="0"/>
    <x v="1"/>
    <x v="1"/>
    <x v="1"/>
    <x v="1"/>
    <x v="0"/>
    <x v="0"/>
    <x v="2"/>
    <x v="1"/>
    <x v="3"/>
    <x v="2"/>
    <x v="0"/>
    <x v="1"/>
    <x v="1"/>
    <x v="1"/>
    <x v="1"/>
    <n v="4"/>
    <n v="3"/>
    <x v="7"/>
    <n v="2.19"/>
    <n v="0.99991309399999995"/>
    <x v="1"/>
    <x v="1"/>
    <x v="34"/>
  </r>
  <r>
    <s v="2388"/>
    <d v="1984-02-11T00:00:00"/>
    <x v="1174"/>
    <x v="0"/>
    <n v="0"/>
    <n v="25.78844922"/>
    <n v="163.09275260000001"/>
    <n v="68.595330349999998"/>
    <n v="76.689769249999998"/>
    <n v="117.1349048"/>
    <n v="106.5804782"/>
    <n v="177.44661289999999"/>
    <n v="116.2289572"/>
    <n v="2.3138237949999998"/>
    <n v="94.615057579999998"/>
    <n v="106.9590214"/>
    <n v="78.79586942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700000000000004E-6"/>
    <x v="3"/>
    <x v="3"/>
    <x v="4"/>
  </r>
  <r>
    <s v="2389"/>
    <d v="1974-05-01T00:00:00"/>
    <x v="2091"/>
    <x v="0"/>
    <n v="0"/>
    <n v="23.65490359"/>
    <n v="168.30161319999999"/>
    <n v="67.003538649999996"/>
    <n v="65.228257299999996"/>
    <n v="118.40847340000001"/>
    <n v="124.34423820000001"/>
    <n v="145.8334079"/>
    <n v="115.1839669"/>
    <n v="2.2357397529999998"/>
    <n v="83.535428049999993"/>
    <n v="107.1122749"/>
    <n v="80.31249667999999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4.5099999999999999E-10"/>
    <x v="0"/>
    <x v="11"/>
    <x v="35"/>
  </r>
  <r>
    <s v="2390"/>
    <d v="1974-08-02T00:00:00"/>
    <x v="1183"/>
    <x v="0"/>
    <n v="3"/>
    <n v="28.575833589999998"/>
    <n v="164.9596559"/>
    <n v="77.759666969999998"/>
    <n v="62.392884950000003"/>
    <n v="118.4852964"/>
    <n v="122.7979893"/>
    <n v="149.382814"/>
    <n v="117.554007"/>
    <n v="2.3942283510000002"/>
    <n v="87.615239110000005"/>
    <n v="112.0179365"/>
    <n v="73.769522510000002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7.2799999999999997E-9"/>
    <x v="0"/>
    <x v="7"/>
    <x v="40"/>
  </r>
  <r>
    <s v="2391"/>
    <d v="2000-03-25T00:00:00"/>
    <x v="2092"/>
    <x v="0"/>
    <n v="0"/>
    <n v="26.274718379999999"/>
    <n v="173.18541830000001"/>
    <n v="78.806259760000003"/>
    <n v="77.041958019999996"/>
    <n v="94.191825980000004"/>
    <n v="112.2579188"/>
    <n v="158.6806235"/>
    <n v="122.90920199999999"/>
    <n v="2.0596649880000002"/>
    <n v="94.898479140000006"/>
    <n v="117.1801208"/>
    <n v="81.11125291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9300000000000002E-6"/>
    <x v="2"/>
    <x v="4"/>
    <x v="5"/>
  </r>
  <r>
    <s v="2392"/>
    <d v="1987-03-09T00:00:00"/>
    <x v="2093"/>
    <x v="0"/>
    <n v="0"/>
    <n v="28.80119646"/>
    <n v="171.20932250000001"/>
    <n v="84.423887609999994"/>
    <n v="72.115545519999998"/>
    <n v="109.9312511"/>
    <n v="110.94682090000001"/>
    <n v="175.41398269999999"/>
    <n v="121.596091"/>
    <n v="2.4324018000000001"/>
    <n v="93.009847190000002"/>
    <n v="104.0661844"/>
    <n v="84.23458239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2099999999999999E-5"/>
    <x v="0"/>
    <x v="13"/>
    <x v="24"/>
  </r>
  <r>
    <s v="2393"/>
    <d v="1972-05-12T00:00:00"/>
    <x v="2094"/>
    <x v="0"/>
    <n v="0"/>
    <n v="29.81452955"/>
    <n v="172.4533979"/>
    <n v="88.668931000000001"/>
    <n v="54.818956270000001"/>
    <n v="114.3876681"/>
    <n v="119.9288904"/>
    <n v="148.5016109"/>
    <n v="114.0140183"/>
    <n v="2.7089463399999998"/>
    <n v="92.411226380000002"/>
    <n v="107.7212121"/>
    <n v="80.111285440000003"/>
    <x v="0"/>
    <x v="1"/>
    <x v="1"/>
    <x v="0"/>
    <x v="0"/>
    <x v="1"/>
    <x v="1"/>
    <x v="0"/>
    <x v="0"/>
    <x v="1"/>
    <x v="3"/>
    <x v="0"/>
    <x v="0"/>
    <x v="0"/>
    <x v="0"/>
    <x v="0"/>
    <n v="2"/>
    <n v="3"/>
    <x v="1"/>
    <n v="2.15"/>
    <n v="1.1000000000000001E-6"/>
    <x v="0"/>
    <x v="17"/>
    <x v="46"/>
  </r>
  <r>
    <s v="2394"/>
    <d v="1979-11-11T00:00:00"/>
    <x v="2095"/>
    <x v="0"/>
    <n v="0"/>
    <n v="18.74025541"/>
    <n v="164.0853511"/>
    <n v="50.456268229999999"/>
    <n v="61.455477930000001"/>
    <n v="113.5853609"/>
    <n v="113.18029679999999"/>
    <n v="149.2168058"/>
    <n v="121.2986243"/>
    <n v="2.428047276"/>
    <n v="97.766264120000002"/>
    <n v="111.3074802"/>
    <n v="81.81244144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9.5099999999999998E-7"/>
    <x v="0"/>
    <x v="0"/>
    <x v="56"/>
  </r>
  <r>
    <s v="2395"/>
    <d v="1997-12-14T00:00:00"/>
    <x v="2082"/>
    <x v="1"/>
    <n v="0"/>
    <n v="27.443447939999999"/>
    <n v="157.13449739999999"/>
    <n v="67.761304170000003"/>
    <n v="68.091864020000003"/>
    <n v="85.611979660000003"/>
    <n v="116.3511841"/>
    <n v="175.21352429999999"/>
    <n v="121.0930389"/>
    <n v="2.5731932419999999"/>
    <n v="83.912203910000002"/>
    <n v="115.5868093"/>
    <n v="78.8812818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2899999999999999E-6"/>
    <x v="1"/>
    <x v="1"/>
    <x v="48"/>
  </r>
  <r>
    <s v="2396"/>
    <d v="1986-08-22T00:00:00"/>
    <x v="2096"/>
    <x v="0"/>
    <n v="0"/>
    <n v="25.13003552"/>
    <n v="173.5085646"/>
    <n v="75.654529760000003"/>
    <n v="42.250212349999998"/>
    <n v="194.372478"/>
    <n v="138.16593169999999"/>
    <n v="297.19546050000002"/>
    <n v="459.88631229999999"/>
    <n v="7.0341767280000003"/>
    <n v="112.31536199999999"/>
    <n v="124.83563460000001"/>
    <n v="80.172898009999997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3.2718659999999997E-2"/>
    <x v="0"/>
    <x v="12"/>
    <x v="41"/>
  </r>
  <r>
    <s v="2397"/>
    <d v="1980-05-26T00:00:00"/>
    <x v="2097"/>
    <x v="1"/>
    <n v="1"/>
    <n v="27.603008119999998"/>
    <n v="166.1247947"/>
    <n v="76.177256479999997"/>
    <n v="61.072815499999997"/>
    <n v="76.838950980000007"/>
    <n v="120.2093115"/>
    <n v="143.0909929"/>
    <n v="118.5580178"/>
    <n v="2.3429572009999999"/>
    <n v="89.394326669999998"/>
    <n v="109.69652499999999"/>
    <n v="82.960228020000002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2.19"/>
    <n v="3.2700000000000002E-8"/>
    <x v="0"/>
    <x v="6"/>
    <x v="27"/>
  </r>
  <r>
    <s v="2398"/>
    <d v="1998-09-05T00:00:00"/>
    <x v="2098"/>
    <x v="0"/>
    <n v="0"/>
    <n v="30.290150740000001"/>
    <n v="173.28525730000001"/>
    <n v="90.954599459999997"/>
    <n v="33.819141879999997"/>
    <n v="195.18317759999999"/>
    <n v="131.31987910000001"/>
    <n v="287.2965572"/>
    <n v="484.2783723"/>
    <n v="8.4950871370000005"/>
    <n v="104.9076548"/>
    <n v="116.63017189999999"/>
    <n v="88.372238199999998"/>
    <x v="0"/>
    <x v="1"/>
    <x v="1"/>
    <x v="1"/>
    <x v="1"/>
    <x v="0"/>
    <x v="1"/>
    <x v="2"/>
    <x v="2"/>
    <x v="3"/>
    <x v="2"/>
    <x v="1"/>
    <x v="1"/>
    <x v="1"/>
    <x v="1"/>
    <x v="0"/>
    <n v="2"/>
    <n v="3"/>
    <x v="8"/>
    <n v="1.02"/>
    <n v="0.50368093300000005"/>
    <x v="3"/>
    <x v="3"/>
    <x v="4"/>
  </r>
  <r>
    <s v="2399"/>
    <d v="1990-01-11T00:00:00"/>
    <x v="2099"/>
    <x v="1"/>
    <n v="0"/>
    <n v="26.671440010000001"/>
    <n v="161.5873713"/>
    <n v="69.640406260000006"/>
    <n v="40.481291689999999"/>
    <n v="199.12982310000001"/>
    <n v="130.9747098"/>
    <n v="283.26300789999999"/>
    <n v="475.51472439999998"/>
    <n v="6.9973806669999998"/>
    <n v="115.62646909999999"/>
    <n v="122.79928719999999"/>
    <n v="92.619934040000004"/>
    <x v="0"/>
    <x v="1"/>
    <x v="1"/>
    <x v="1"/>
    <x v="0"/>
    <x v="1"/>
    <x v="1"/>
    <x v="0"/>
    <x v="1"/>
    <x v="3"/>
    <x v="3"/>
    <x v="1"/>
    <x v="1"/>
    <x v="1"/>
    <x v="1"/>
    <x v="1"/>
    <n v="3"/>
    <n v="3"/>
    <x v="7"/>
    <n v="2.19"/>
    <n v="0.96120334799999996"/>
    <x v="4"/>
    <x v="9"/>
    <x v="17"/>
  </r>
  <r>
    <s v="2400"/>
    <d v="1988-12-06T00:00:00"/>
    <x v="2100"/>
    <x v="0"/>
    <n v="1"/>
    <n v="12.627947689999999"/>
    <n v="170.3706167"/>
    <n v="36.654066649999997"/>
    <n v="73.00760914"/>
    <n v="123.59401579999999"/>
    <n v="111.110913"/>
    <n v="169.33148439999999"/>
    <n v="123.3508528"/>
    <n v="2.3193676160000001"/>
    <n v="90.782640229999998"/>
    <n v="107.5182363"/>
    <n v="77.33995717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700000000000001E-9"/>
    <x v="0"/>
    <x v="0"/>
    <x v="16"/>
  </r>
  <r>
    <s v="2401"/>
    <d v="1984-12-27T00:00:00"/>
    <x v="2101"/>
    <x v="1"/>
    <n v="0"/>
    <n v="25.89366283"/>
    <n v="160.69304779999999"/>
    <n v="66.863277999999994"/>
    <n v="65.538847200000006"/>
    <n v="91.30526356"/>
    <n v="109.89338189999999"/>
    <n v="139.19844560000001"/>
    <n v="117.3828568"/>
    <n v="2.1239074470000001"/>
    <n v="87.99239867"/>
    <n v="113.12869360000001"/>
    <n v="82.76046549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3.6800000000000001E-7"/>
    <x v="0"/>
    <x v="0"/>
    <x v="56"/>
  </r>
  <r>
    <s v="2402"/>
    <d v="1991-10-16T00:00:00"/>
    <x v="2102"/>
    <x v="0"/>
    <n v="0"/>
    <n v="30.081133579999999"/>
    <n v="167.20856939999999"/>
    <n v="84.102956000000006"/>
    <n v="75.92754995"/>
    <n v="82.559932700000005"/>
    <n v="115.02476009999999"/>
    <n v="153.48127539999999"/>
    <n v="122.0526788"/>
    <n v="2.0214174630000001"/>
    <n v="94.693118630000001"/>
    <n v="110.4708115"/>
    <n v="79.999778640000002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17E-7"/>
    <x v="1"/>
    <x v="1"/>
    <x v="11"/>
  </r>
  <r>
    <s v="2403"/>
    <d v="1990-03-01T00:00:00"/>
    <x v="1652"/>
    <x v="1"/>
    <n v="0"/>
    <n v="25.481610799999999"/>
    <n v="158.5930937"/>
    <n v="64.090759809999994"/>
    <n v="40.982345819999999"/>
    <n v="204.98559230000001"/>
    <n v="132.33792539999999"/>
    <n v="285.94800850000001"/>
    <n v="484.24209109999998"/>
    <n v="6.977346045"/>
    <n v="101.9925106"/>
    <n v="123.4756967"/>
    <n v="98.036518110000003"/>
    <x v="0"/>
    <x v="1"/>
    <x v="1"/>
    <x v="0"/>
    <x v="0"/>
    <x v="1"/>
    <x v="0"/>
    <x v="0"/>
    <x v="2"/>
    <x v="3"/>
    <x v="3"/>
    <x v="1"/>
    <x v="1"/>
    <x v="1"/>
    <x v="1"/>
    <x v="1"/>
    <n v="4"/>
    <n v="3"/>
    <x v="7"/>
    <n v="2.19"/>
    <n v="0.88132963399999997"/>
    <x v="0"/>
    <x v="0"/>
    <x v="0"/>
  </r>
  <r>
    <s v="2404"/>
    <d v="1990-12-17T00:00:00"/>
    <x v="2103"/>
    <x v="0"/>
    <n v="1"/>
    <n v="28.0797995"/>
    <n v="175.17557500000001"/>
    <n v="86.167026419999999"/>
    <n v="76.578906680000003"/>
    <n v="116.7802918"/>
    <n v="109.0124878"/>
    <n v="174.5641143"/>
    <n v="118.3856284"/>
    <n v="2.2795326"/>
    <n v="86.163252290000003"/>
    <n v="110.102706"/>
    <n v="80.88729841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9E-6"/>
    <x v="0"/>
    <x v="0"/>
    <x v="1"/>
  </r>
  <r>
    <s v="2405"/>
    <d v="1987-09-16T00:00:00"/>
    <x v="1817"/>
    <x v="0"/>
    <n v="1"/>
    <n v="23.962526879999999"/>
    <n v="168.70431769999999"/>
    <n v="68.20009958"/>
    <n v="68.22913423"/>
    <n v="119.04037700000001"/>
    <n v="106.7296413"/>
    <n v="174.12782899999999"/>
    <n v="126.6955968"/>
    <n v="2.5521037450000001"/>
    <n v="84.717841719999996"/>
    <n v="113.0928176"/>
    <n v="83.16890875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2E-5"/>
    <x v="0"/>
    <x v="0"/>
    <x v="1"/>
  </r>
  <r>
    <s v="2406"/>
    <d v="2002-03-24T00:00:00"/>
    <x v="2104"/>
    <x v="0"/>
    <n v="1"/>
    <n v="20.59941602"/>
    <n v="162.7599285"/>
    <n v="54.569489339999997"/>
    <n v="78.420053370000005"/>
    <n v="89.978050019999998"/>
    <n v="109.99832720000001"/>
    <n v="154.90448520000001"/>
    <n v="129.67939720000001"/>
    <n v="1.975317263"/>
    <n v="94.210057379999995"/>
    <n v="108.9893079"/>
    <n v="83.15810057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000000000000006E-8"/>
    <x v="0"/>
    <x v="6"/>
    <x v="27"/>
  </r>
  <r>
    <s v="2407"/>
    <d v="1986-10-06T00:00:00"/>
    <x v="2105"/>
    <x v="1"/>
    <n v="0"/>
    <n v="24.329354550000001"/>
    <n v="165.49420430000001"/>
    <n v="66.634043180000006"/>
    <n v="67.120190010000002"/>
    <n v="98.448031670000006"/>
    <n v="109.4820289"/>
    <n v="138.62203769999999"/>
    <n v="114.2450229"/>
    <n v="2.0652807709999998"/>
    <n v="86.493159000000006"/>
    <n v="112.8473996"/>
    <n v="74.276286170000006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4.4800000000000002E-9"/>
    <x v="2"/>
    <x v="4"/>
    <x v="26"/>
  </r>
  <r>
    <s v="2408"/>
    <d v="1992-07-19T00:00:00"/>
    <x v="2106"/>
    <x v="1"/>
    <n v="0"/>
    <n v="17.131408560000001"/>
    <n v="151.10291040000001"/>
    <n v="39.114585380000001"/>
    <n v="65.803855949999999"/>
    <n v="90.318870790000005"/>
    <n v="112.00080250000001"/>
    <n v="180.4643155"/>
    <n v="122.7504924"/>
    <n v="2.7424580650000001"/>
    <n v="96.925955849999994"/>
    <n v="108.0107241"/>
    <n v="85.35427876999999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1619799999999999E-4"/>
    <x v="0"/>
    <x v="5"/>
    <x v="42"/>
  </r>
  <r>
    <s v="2409"/>
    <d v="1994-02-18T00:00:00"/>
    <x v="2107"/>
    <x v="0"/>
    <n v="0"/>
    <n v="26.653297139999999"/>
    <n v="169.3954166"/>
    <n v="76.48112218"/>
    <n v="27.63896476"/>
    <n v="202.898121"/>
    <n v="130.0995561"/>
    <n v="283.95776000000001"/>
    <n v="483.09907809999999"/>
    <n v="10.2738204"/>
    <n v="109.34569020000001"/>
    <n v="115.94689820000001"/>
    <n v="90.168647500000006"/>
    <x v="0"/>
    <x v="1"/>
    <x v="1"/>
    <x v="1"/>
    <x v="1"/>
    <x v="0"/>
    <x v="1"/>
    <x v="0"/>
    <x v="2"/>
    <x v="3"/>
    <x v="2"/>
    <x v="1"/>
    <x v="1"/>
    <x v="1"/>
    <x v="1"/>
    <x v="0"/>
    <n v="3"/>
    <n v="3"/>
    <x v="8"/>
    <n v="1.02"/>
    <n v="0.81722540899999996"/>
    <x v="1"/>
    <x v="1"/>
    <x v="48"/>
  </r>
  <r>
    <s v="2410"/>
    <d v="2001-08-25T00:00:00"/>
    <x v="2108"/>
    <x v="0"/>
    <n v="1"/>
    <n v="26.412337260000001"/>
    <n v="166.582346"/>
    <n v="73.293385389999997"/>
    <n v="74.032008529999999"/>
    <n v="90.751887370000006"/>
    <n v="114.5919104"/>
    <n v="160.0752578"/>
    <n v="121.9130167"/>
    <n v="2.1622438869999998"/>
    <n v="90.189800869999999"/>
    <n v="106.85023820000001"/>
    <n v="74.97082872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5.69E-9"/>
    <x v="5"/>
    <x v="1"/>
    <x v="28"/>
  </r>
  <r>
    <s v="2411"/>
    <d v="1987-01-11T00:00:00"/>
    <x v="2109"/>
    <x v="0"/>
    <n v="1"/>
    <n v="28.426460710000001"/>
    <n v="166.98980090000001"/>
    <n v="79.268873080000006"/>
    <n v="71.19995806"/>
    <n v="121.1067718"/>
    <n v="115.3745945"/>
    <n v="173.1920825"/>
    <n v="117.25908870000001"/>
    <n v="2.4324745019999998"/>
    <n v="92.431275319999997"/>
    <n v="117.182794"/>
    <n v="78.63701761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4199999999999999E-5"/>
    <x v="0"/>
    <x v="5"/>
    <x v="6"/>
  </r>
  <r>
    <s v="2412"/>
    <d v="1973-08-11T00:00:00"/>
    <x v="373"/>
    <x v="0"/>
    <n v="0"/>
    <n v="27.741270579999998"/>
    <n v="165.93043879999999"/>
    <n v="76.379792089999995"/>
    <n v="61.583171210000003"/>
    <n v="111.3503267"/>
    <n v="116.8335476"/>
    <n v="150.67049349999999"/>
    <n v="116.24571880000001"/>
    <n v="2.4466179729999999"/>
    <n v="84.167591340000001"/>
    <n v="105.0696245"/>
    <n v="75.232610039999997"/>
    <x v="0"/>
    <x v="0"/>
    <x v="1"/>
    <x v="1"/>
    <x v="0"/>
    <x v="1"/>
    <x v="1"/>
    <x v="0"/>
    <x v="0"/>
    <x v="1"/>
    <x v="1"/>
    <x v="0"/>
    <x v="0"/>
    <x v="0"/>
    <x v="0"/>
    <x v="0"/>
    <n v="1"/>
    <n v="1"/>
    <x v="1"/>
    <n v="2.15"/>
    <n v="2.7499999999999998E-9"/>
    <x v="3"/>
    <x v="11"/>
    <x v="31"/>
  </r>
  <r>
    <s v="2413"/>
    <d v="1992-11-20T00:00:00"/>
    <x v="2110"/>
    <x v="1"/>
    <n v="0"/>
    <n v="28.308126550000001"/>
    <n v="158.36851480000001"/>
    <n v="70.998441600000007"/>
    <n v="38.100646169999997"/>
    <n v="202.21039830000001"/>
    <n v="131.90822800000001"/>
    <n v="290.14859740000003"/>
    <n v="454.35786309999997"/>
    <n v="7.615319596"/>
    <n v="109.08175420000001"/>
    <n v="119.35347"/>
    <n v="96.852918099999997"/>
    <x v="0"/>
    <x v="1"/>
    <x v="1"/>
    <x v="1"/>
    <x v="1"/>
    <x v="1"/>
    <x v="0"/>
    <x v="0"/>
    <x v="2"/>
    <x v="2"/>
    <x v="2"/>
    <x v="1"/>
    <x v="1"/>
    <x v="1"/>
    <x v="1"/>
    <x v="0"/>
    <n v="4"/>
    <n v="3"/>
    <x v="9"/>
    <n v="2.19"/>
    <n v="0.99599549399999998"/>
    <x v="2"/>
    <x v="2"/>
    <x v="3"/>
  </r>
  <r>
    <s v="2414"/>
    <d v="1985-10-17T00:00:00"/>
    <x v="2111"/>
    <x v="1"/>
    <n v="0"/>
    <n v="23.802400649999999"/>
    <n v="161.46455929999999"/>
    <n v="62.054771959999997"/>
    <n v="61.413699190000003"/>
    <n v="94.490397590000001"/>
    <n v="109.3431097"/>
    <n v="146.97351399999999"/>
    <n v="118.82196620000001"/>
    <n v="2.3931714899999998"/>
    <n v="89.400350239999995"/>
    <n v="108.5146735"/>
    <n v="77.680151019999997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8.1800000000000005E-8"/>
    <x v="0"/>
    <x v="8"/>
    <x v="14"/>
  </r>
  <r>
    <s v="2415"/>
    <d v="1972-06-24T00:00:00"/>
    <x v="2112"/>
    <x v="0"/>
    <n v="1"/>
    <n v="24.244170149999999"/>
    <n v="164.88211269999999"/>
    <n v="65.910470329999995"/>
    <n v="64.287256409999998"/>
    <n v="113.3224053"/>
    <n v="115.5315191"/>
    <n v="143.79828839999999"/>
    <n v="119.85843079999999"/>
    <n v="2.2368086059999999"/>
    <n v="90.193765819999996"/>
    <n v="108.9851547"/>
    <n v="75.974633339999997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4.4500000000000001E-9"/>
    <x v="0"/>
    <x v="0"/>
    <x v="1"/>
  </r>
  <r>
    <s v="2416"/>
    <d v="1984-09-02T00:00:00"/>
    <x v="1679"/>
    <x v="1"/>
    <n v="0"/>
    <n v="22.045299060000001"/>
    <n v="159.10305980000001"/>
    <n v="55.804993060000001"/>
    <n v="69.199468060000001"/>
    <n v="99.353431330000006"/>
    <n v="111.729913"/>
    <n v="140.3945879"/>
    <n v="119.69725010000001"/>
    <n v="2.0288391209999999"/>
    <n v="84.896032480000002"/>
    <n v="109.97228250000001"/>
    <n v="84.31955431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0799999999999998E-8"/>
    <x v="3"/>
    <x v="3"/>
    <x v="4"/>
  </r>
  <r>
    <s v="2417"/>
    <d v="1976-07-23T00:00:00"/>
    <x v="2113"/>
    <x v="0"/>
    <n v="1"/>
    <n v="23.061720820000001"/>
    <n v="171.8889198"/>
    <n v="68.13770083"/>
    <n v="63.658031889999997"/>
    <n v="116.10242270000001"/>
    <n v="118.21230730000001"/>
    <n v="145.20068259999999"/>
    <n v="121.3495372"/>
    <n v="2.2809483469999998"/>
    <n v="92.462165990000003"/>
    <n v="113.2579958"/>
    <n v="79.2200732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7899999999999998E-8"/>
    <x v="0"/>
    <x v="12"/>
    <x v="41"/>
  </r>
  <r>
    <s v="2418"/>
    <d v="1998-11-17T00:00:00"/>
    <x v="2114"/>
    <x v="0"/>
    <n v="0"/>
    <n v="20.773636249999999"/>
    <n v="175.27530039999999"/>
    <n v="63.819583100000003"/>
    <n v="33.268354500000001"/>
    <n v="199.00011319999999"/>
    <n v="126.98551399999999"/>
    <n v="286.19541829999997"/>
    <n v="483.58953320000001"/>
    <n v="8.6026322180000001"/>
    <n v="109.82203699999999"/>
    <n v="123.35644499999999"/>
    <n v="96.153626860000003"/>
    <x v="0"/>
    <x v="0"/>
    <x v="1"/>
    <x v="1"/>
    <x v="1"/>
    <x v="1"/>
    <x v="0"/>
    <x v="1"/>
    <x v="2"/>
    <x v="3"/>
    <x v="2"/>
    <x v="0"/>
    <x v="1"/>
    <x v="1"/>
    <x v="1"/>
    <x v="1"/>
    <n v="4"/>
    <n v="3"/>
    <x v="8"/>
    <n v="1.02"/>
    <n v="0.93777175899999998"/>
    <x v="0"/>
    <x v="1"/>
    <x v="29"/>
  </r>
  <r>
    <s v="2419"/>
    <d v="1978-06-05T00:00:00"/>
    <x v="1587"/>
    <x v="0"/>
    <n v="0"/>
    <n v="25.350574080000001"/>
    <n v="163.58514479999999"/>
    <n v="67.838388710000004"/>
    <n v="66.082037040000003"/>
    <n v="119.4640375"/>
    <n v="121.3252243"/>
    <n v="144.93925369999999"/>
    <n v="118.5943326"/>
    <n v="2.1933230300000002"/>
    <n v="89.909778169999996"/>
    <n v="107.8464068"/>
    <n v="75.6243932"/>
    <x v="0"/>
    <x v="0"/>
    <x v="0"/>
    <x v="0"/>
    <x v="0"/>
    <x v="1"/>
    <x v="0"/>
    <x v="0"/>
    <x v="0"/>
    <x v="1"/>
    <x v="0"/>
    <x v="0"/>
    <x v="0"/>
    <x v="0"/>
    <x v="0"/>
    <x v="0"/>
    <n v="1"/>
    <n v="1"/>
    <x v="1"/>
    <n v="1.02"/>
    <n v="1.7800000000000001E-9"/>
    <x v="2"/>
    <x v="4"/>
    <x v="13"/>
  </r>
  <r>
    <s v="2420"/>
    <d v="1991-12-25T00:00:00"/>
    <x v="2115"/>
    <x v="1"/>
    <n v="0"/>
    <n v="27.493225760000001"/>
    <n v="160.897738"/>
    <n v="71.174688500000002"/>
    <n v="70.379664489999996"/>
    <n v="91.813690370000003"/>
    <n v="107.6203551"/>
    <n v="179.85140820000001"/>
    <n v="117.6692212"/>
    <n v="2.5554456609999998"/>
    <n v="88.384118119999997"/>
    <n v="114.42111610000001"/>
    <n v="78.25199816999999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6500000000000001E-5"/>
    <x v="5"/>
    <x v="1"/>
    <x v="28"/>
  </r>
  <r>
    <s v="2421"/>
    <d v="1972-07-21T00:00:00"/>
    <x v="2116"/>
    <x v="1"/>
    <n v="1"/>
    <n v="19.810635399999999"/>
    <n v="156.14471520000001"/>
    <n v="48.300651080000002"/>
    <n v="61.457045229999999"/>
    <n v="70.89621975"/>
    <n v="124.2526434"/>
    <n v="147.24087069999999"/>
    <n v="120.420609"/>
    <n v="2.3958338729999999"/>
    <n v="93.190928150000005"/>
    <n v="108.45686499999999"/>
    <n v="75.516536680000002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1899999999999998E-10"/>
    <x v="0"/>
    <x v="0"/>
    <x v="16"/>
  </r>
  <r>
    <s v="2422"/>
    <d v="1987-11-17T00:00:00"/>
    <x v="233"/>
    <x v="1"/>
    <n v="0"/>
    <n v="20.210039640000002"/>
    <n v="162.13345820000001"/>
    <n v="53.126653189999999"/>
    <n v="65.197335780000003"/>
    <n v="94.11224876"/>
    <n v="110.0233963"/>
    <n v="136.82515290000001"/>
    <n v="120.03465799999999"/>
    <n v="2.0986310449999999"/>
    <n v="92.15083903"/>
    <n v="99.224520780000006"/>
    <n v="80.11164374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5E-9"/>
    <x v="1"/>
    <x v="1"/>
    <x v="53"/>
  </r>
  <r>
    <s v="2423"/>
    <d v="1971-11-19T00:00:00"/>
    <x v="2117"/>
    <x v="1"/>
    <n v="0"/>
    <n v="18.031279489999999"/>
    <n v="163.8525515"/>
    <n v="48.40976363"/>
    <n v="64.290085259999998"/>
    <n v="68.869716589999996"/>
    <n v="122.85838889999999"/>
    <n v="150.4161938"/>
    <n v="113.5691953"/>
    <n v="2.3396483799999999"/>
    <n v="91.865271960000001"/>
    <n v="110.18619409999999"/>
    <n v="79.76772001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3.9599999999999998E-10"/>
    <x v="1"/>
    <x v="1"/>
    <x v="48"/>
  </r>
  <r>
    <s v="2424"/>
    <d v="1989-09-15T00:00:00"/>
    <x v="1319"/>
    <x v="1"/>
    <n v="0"/>
    <n v="23.952797790000002"/>
    <n v="166.79457669999999"/>
    <n v="66.637715369999995"/>
    <n v="63.419857129999997"/>
    <n v="99.453461630000007"/>
    <n v="114.8132413"/>
    <n v="150.28763319999999"/>
    <n v="114.5728242"/>
    <n v="2.3697251929999998"/>
    <n v="94.784760219999995"/>
    <n v="111.0317871"/>
    <n v="73.878161710000001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4.2300000000000002E-8"/>
    <x v="1"/>
    <x v="1"/>
    <x v="54"/>
  </r>
  <r>
    <s v="2425"/>
    <d v="1984-06-19T00:00:00"/>
    <x v="65"/>
    <x v="0"/>
    <n v="0"/>
    <n v="25.086069470000002"/>
    <n v="173.40118200000001"/>
    <n v="75.428718219999993"/>
    <n v="39.198900870000003"/>
    <n v="195.94426609999999"/>
    <n v="136.12821550000001"/>
    <n v="299.01387199999999"/>
    <n v="461.4219607"/>
    <n v="7.6281187829999997"/>
    <n v="118.3940735"/>
    <n v="123.3102962"/>
    <n v="87.410581930000006"/>
    <x v="0"/>
    <x v="1"/>
    <x v="0"/>
    <x v="1"/>
    <x v="1"/>
    <x v="1"/>
    <x v="0"/>
    <x v="0"/>
    <x v="1"/>
    <x v="2"/>
    <x v="2"/>
    <x v="1"/>
    <x v="1"/>
    <x v="1"/>
    <x v="1"/>
    <x v="1"/>
    <n v="2"/>
    <n v="3"/>
    <x v="2"/>
    <n v="1.02"/>
    <n v="0.85329462199999995"/>
    <x v="3"/>
    <x v="3"/>
    <x v="4"/>
  </r>
  <r>
    <s v="2426"/>
    <d v="1996-01-03T00:00:00"/>
    <x v="1551"/>
    <x v="0"/>
    <n v="0"/>
    <n v="27.004874269999998"/>
    <n v="173.9698678"/>
    <n v="81.731642440000002"/>
    <n v="72.319042240000002"/>
    <n v="90.266687050000002"/>
    <n v="108.5599777"/>
    <n v="156.17421239999999"/>
    <n v="122.967911"/>
    <n v="2.1595171550000001"/>
    <n v="92.473358059999995"/>
    <n v="110.1555559"/>
    <n v="75.10072178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1000000000000004E-8"/>
    <x v="0"/>
    <x v="0"/>
    <x v="56"/>
  </r>
  <r>
    <s v="2427"/>
    <d v="2001-03-03T00:00:00"/>
    <x v="1166"/>
    <x v="0"/>
    <n v="0"/>
    <n v="22.999433320000001"/>
    <n v="167.10722269999999"/>
    <n v="64.225512499999994"/>
    <n v="70.167357050000007"/>
    <n v="92.838377039999997"/>
    <n v="110.80925619999999"/>
    <n v="155.00615690000001"/>
    <n v="121.4389927"/>
    <n v="2.2090921400000001"/>
    <n v="88.15964434"/>
    <n v="109.5967217"/>
    <n v="81.20896032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8800000000000001E-8"/>
    <x v="2"/>
    <x v="14"/>
    <x v="30"/>
  </r>
  <r>
    <s v="2428"/>
    <d v="1996-07-02T00:00:00"/>
    <x v="2118"/>
    <x v="0"/>
    <n v="0"/>
    <n v="23.424234989999999"/>
    <n v="168.33322340000001"/>
    <n v="66.375085839999997"/>
    <n v="79.058287269999994"/>
    <n v="90.295795069999997"/>
    <n v="111.50629069999999"/>
    <n v="153.7009736"/>
    <n v="120.20425419999999"/>
    <n v="1.944147525"/>
    <n v="83.917832689999997"/>
    <n v="114.1030339"/>
    <n v="80.984818939999997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8.0999999999999997E-9"/>
    <x v="2"/>
    <x v="4"/>
    <x v="5"/>
  </r>
  <r>
    <s v="2429"/>
    <d v="1990-04-02T00:00:00"/>
    <x v="2119"/>
    <x v="0"/>
    <n v="0"/>
    <n v="29.982693359999999"/>
    <n v="174.95853159999999"/>
    <n v="91.778486900000004"/>
    <n v="68.5370712"/>
    <n v="113.2920036"/>
    <n v="107.1466331"/>
    <n v="177.07967930000001"/>
    <n v="118.71002"/>
    <n v="2.5837065429999999"/>
    <n v="90.296631590000004"/>
    <n v="106.5295667"/>
    <n v="78.028574410000004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8700000000000001E-5"/>
    <x v="3"/>
    <x v="3"/>
    <x v="4"/>
  </r>
  <r>
    <s v="2430"/>
    <d v="1989-05-16T00:00:00"/>
    <x v="2120"/>
    <x v="1"/>
    <n v="0"/>
    <n v="29.65448615"/>
    <n v="158.34155010000001"/>
    <n v="74.349865539999996"/>
    <n v="64.307991130000005"/>
    <n v="96.535971129999993"/>
    <n v="113.8117049"/>
    <n v="141.9640895"/>
    <n v="111.76714870000001"/>
    <n v="2.2075652959999998"/>
    <n v="91.221734710000007"/>
    <n v="114.6993561"/>
    <n v="73.720258340000001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1.42E-7"/>
    <x v="0"/>
    <x v="0"/>
    <x v="36"/>
  </r>
  <r>
    <s v="2431"/>
    <d v="1996-12-11T00:00:00"/>
    <x v="304"/>
    <x v="1"/>
    <n v="1"/>
    <n v="22.098398270000001"/>
    <n v="160.52302710000001"/>
    <n v="56.942362039999999"/>
    <n v="69.052380869999993"/>
    <n v="82.340589080000001"/>
    <n v="114.3968481"/>
    <n v="183.9172552"/>
    <n v="125.6916542"/>
    <n v="2.6634455309999998"/>
    <n v="84.891148810000004"/>
    <n v="108.008268"/>
    <n v="76.09753465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5999999999999998E-8"/>
    <x v="1"/>
    <x v="1"/>
    <x v="48"/>
  </r>
  <r>
    <s v="2432"/>
    <d v="1987-06-07T00:00:00"/>
    <x v="2121"/>
    <x v="0"/>
    <n v="0"/>
    <n v="27.73344239"/>
    <n v="166.52671889999999"/>
    <n v="76.908019850000002"/>
    <n v="68.293748539999996"/>
    <n v="116.1212604"/>
    <n v="106.04338749999999"/>
    <n v="169.4914478"/>
    <n v="118.3303865"/>
    <n v="2.4818003320000002"/>
    <n v="90.192923480000005"/>
    <n v="104.5901066"/>
    <n v="80.86439393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3200000000000002E-6"/>
    <x v="3"/>
    <x v="3"/>
    <x v="4"/>
  </r>
  <r>
    <s v="2433"/>
    <d v="1997-11-22T00:00:00"/>
    <x v="2122"/>
    <x v="1"/>
    <n v="0"/>
    <n v="25.422143259999999"/>
    <n v="157.23679809999999"/>
    <n v="62.852208779999998"/>
    <n v="56.943542839999999"/>
    <n v="88.847994110000002"/>
    <n v="113.8834761"/>
    <n v="179.3632436"/>
    <n v="118.3804207"/>
    <n v="3.1498434180000001"/>
    <n v="85.259609339999997"/>
    <n v="109.96106039999999"/>
    <n v="74.375198319999996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8199999999999999E-6"/>
    <x v="0"/>
    <x v="0"/>
    <x v="45"/>
  </r>
  <r>
    <s v="2434"/>
    <d v="1996-03-01T00:00:00"/>
    <x v="1434"/>
    <x v="0"/>
    <n v="0"/>
    <n v="28.27021834"/>
    <n v="169.31273419999999"/>
    <n v="81.041675080000005"/>
    <n v="78.679504719999997"/>
    <n v="89.120952180000003"/>
    <n v="112.72520710000001"/>
    <n v="152.38709950000001"/>
    <n v="114.3236862"/>
    <n v="1.9368080670000001"/>
    <n v="92.234763650000005"/>
    <n v="108.9427257"/>
    <n v="81.704686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700000000000001E-7"/>
    <x v="0"/>
    <x v="16"/>
    <x v="51"/>
  </r>
  <r>
    <s v="2435"/>
    <d v="1996-06-19T00:00:00"/>
    <x v="2123"/>
    <x v="1"/>
    <n v="0"/>
    <n v="26.304737589999998"/>
    <n v="158.18895760000001"/>
    <n v="65.824308000000002"/>
    <n v="67.312530890000005"/>
    <n v="90.901376139999996"/>
    <n v="113.35981219999999"/>
    <n v="179.18382460000001"/>
    <n v="118.11144040000001"/>
    <n v="2.6619683169999999"/>
    <n v="90.58574539"/>
    <n v="105.1336026"/>
    <n v="81.72529493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5.0799999999999996E-6"/>
    <x v="0"/>
    <x v="13"/>
    <x v="25"/>
  </r>
  <r>
    <s v="2436"/>
    <d v="1974-01-18T00:00:00"/>
    <x v="2124"/>
    <x v="1"/>
    <n v="2"/>
    <n v="20.94445979"/>
    <n v="158.2209948"/>
    <n v="52.432115969999998"/>
    <n v="64.008019439999998"/>
    <n v="79.236367430000001"/>
    <n v="116.8125007"/>
    <n v="151.09219400000001"/>
    <n v="116.28576169999999"/>
    <n v="2.3605197489999998"/>
    <n v="91.227999170000004"/>
    <n v="109.23315580000001"/>
    <n v="77.396031289999996"/>
    <x v="1"/>
    <x v="0"/>
    <x v="1"/>
    <x v="1"/>
    <x v="0"/>
    <x v="0"/>
    <x v="1"/>
    <x v="1"/>
    <x v="0"/>
    <x v="1"/>
    <x v="1"/>
    <x v="0"/>
    <x v="0"/>
    <x v="0"/>
    <x v="0"/>
    <x v="0"/>
    <n v="1"/>
    <n v="1"/>
    <x v="5"/>
    <n v="3.36"/>
    <n v="5.0000000000000001E-9"/>
    <x v="0"/>
    <x v="0"/>
    <x v="15"/>
  </r>
  <r>
    <s v="2437"/>
    <d v="1999-02-27T00:00:00"/>
    <x v="2125"/>
    <x v="0"/>
    <n v="0"/>
    <n v="25.001042819999999"/>
    <n v="168.28375009999999"/>
    <n v="70.801504539999996"/>
    <n v="75.274663410000002"/>
    <n v="87.118755379999996"/>
    <n v="115.0642591"/>
    <n v="158.86079570000001"/>
    <n v="117.11121799999999"/>
    <n v="2.1104152250000001"/>
    <n v="90.356648050000004"/>
    <n v="111.4765701"/>
    <n v="79.61958828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0200000000000003E-8"/>
    <x v="0"/>
    <x v="5"/>
    <x v="42"/>
  </r>
  <r>
    <s v="2438"/>
    <d v="2000-01-01T00:00:00"/>
    <x v="2126"/>
    <x v="0"/>
    <n v="0"/>
    <n v="27.41104666"/>
    <n v="173.6040169"/>
    <n v="82.612384640000002"/>
    <n v="35.52283242"/>
    <n v="203.0868284"/>
    <n v="127.51367569999999"/>
    <n v="290.29333170000001"/>
    <n v="482.8007111"/>
    <n v="8.1720209770000007"/>
    <n v="109.1129406"/>
    <n v="128.44282699999999"/>
    <n v="90.427435349999996"/>
    <x v="1"/>
    <x v="1"/>
    <x v="1"/>
    <x v="0"/>
    <x v="1"/>
    <x v="0"/>
    <x v="1"/>
    <x v="0"/>
    <x v="2"/>
    <x v="2"/>
    <x v="2"/>
    <x v="0"/>
    <x v="1"/>
    <x v="1"/>
    <x v="1"/>
    <x v="1"/>
    <n v="3"/>
    <n v="3"/>
    <x v="8"/>
    <n v="1.02"/>
    <n v="0.99420065599999996"/>
    <x v="2"/>
    <x v="2"/>
    <x v="3"/>
  </r>
  <r>
    <s v="2439"/>
    <d v="1974-01-10T00:00:00"/>
    <x v="2127"/>
    <x v="1"/>
    <n v="1"/>
    <n v="21.293882809999999"/>
    <n v="159.0299339"/>
    <n v="53.85333662"/>
    <n v="59.878615699999997"/>
    <n v="66.785548469999995"/>
    <n v="117.1688716"/>
    <n v="149.06531849999999"/>
    <n v="118.63429499999999"/>
    <n v="2.489458328"/>
    <n v="86.639918629999997"/>
    <n v="109.46550569999999"/>
    <n v="79.573130030000002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3.1599999999999998E-9"/>
    <x v="0"/>
    <x v="13"/>
    <x v="25"/>
  </r>
  <r>
    <s v="2440"/>
    <d v="1972-01-10T00:00:00"/>
    <x v="952"/>
    <x v="0"/>
    <n v="0"/>
    <n v="25.772129880000001"/>
    <n v="170.15997290000001"/>
    <n v="74.621697940000004"/>
    <n v="63.916551740000003"/>
    <n v="115.9317327"/>
    <n v="122.86443490000001"/>
    <n v="149.15205889999999"/>
    <n v="122.08705260000001"/>
    <n v="2.3335435790000001"/>
    <n v="90.549947110000005"/>
    <n v="106.958106"/>
    <n v="83.67923084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6799999999999998E-8"/>
    <x v="0"/>
    <x v="0"/>
    <x v="36"/>
  </r>
  <r>
    <s v="2441"/>
    <d v="1974-05-18T00:00:00"/>
    <x v="1848"/>
    <x v="0"/>
    <n v="0"/>
    <n v="24.396733279999999"/>
    <n v="173.68058120000001"/>
    <n v="73.592609999999993"/>
    <n v="65.65618327"/>
    <n v="120.99512439999999"/>
    <n v="123.6030834"/>
    <n v="145.0708176"/>
    <n v="119.0562171"/>
    <n v="2.2095530129999998"/>
    <n v="87.929570949999999"/>
    <n v="112.1075522"/>
    <n v="87.527215510000005"/>
    <x v="0"/>
    <x v="0"/>
    <x v="1"/>
    <x v="1"/>
    <x v="1"/>
    <x v="0"/>
    <x v="0"/>
    <x v="1"/>
    <x v="0"/>
    <x v="1"/>
    <x v="0"/>
    <x v="0"/>
    <x v="0"/>
    <x v="0"/>
    <x v="0"/>
    <x v="0"/>
    <n v="2"/>
    <n v="3"/>
    <x v="1"/>
    <n v="2.15"/>
    <n v="7.0200000000000007E-8"/>
    <x v="2"/>
    <x v="4"/>
    <x v="9"/>
  </r>
  <r>
    <s v="2442"/>
    <d v="1999-04-10T00:00:00"/>
    <x v="2128"/>
    <x v="1"/>
    <n v="0"/>
    <n v="17.504912869999998"/>
    <n v="154.52654190000001"/>
    <n v="41.799022450000002"/>
    <n v="60.233663720000003"/>
    <n v="87.880753780000006"/>
    <n v="109.4289435"/>
    <n v="187.35543089999999"/>
    <n v="118.2564345"/>
    <n v="3.1104770880000001"/>
    <n v="91.597865839999997"/>
    <n v="107.76443639999999"/>
    <n v="82.46790353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883100000000001E-4"/>
    <x v="3"/>
    <x v="16"/>
    <x v="44"/>
  </r>
  <r>
    <s v="2443"/>
    <d v="1996-02-14T00:00:00"/>
    <x v="2129"/>
    <x v="0"/>
    <n v="0"/>
    <n v="29.14620644"/>
    <n v="168.14201389999999"/>
    <n v="82.401387850000006"/>
    <n v="75.381231709999994"/>
    <n v="91.938360759999995"/>
    <n v="106.322035"/>
    <n v="156.978137"/>
    <n v="119.91510959999999"/>
    <n v="2.082456514"/>
    <n v="80.285208650000001"/>
    <n v="107.689165"/>
    <n v="78.435761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07E-8"/>
    <x v="2"/>
    <x v="4"/>
    <x v="26"/>
  </r>
  <r>
    <s v="2444"/>
    <d v="1984-05-04T00:00:00"/>
    <x v="2130"/>
    <x v="1"/>
    <n v="0"/>
    <n v="34.427755320000003"/>
    <n v="164.44843779999999"/>
    <n v="93.103972630000001"/>
    <n v="42.077664929999997"/>
    <n v="198.6264358"/>
    <n v="135.66272739999999"/>
    <n v="286.04630470000001"/>
    <n v="457.8880115"/>
    <n v="6.7980555760000003"/>
    <n v="104.84777750000001"/>
    <n v="122.49536380000001"/>
    <n v="92.913005200000001"/>
    <x v="0"/>
    <x v="0"/>
    <x v="0"/>
    <x v="1"/>
    <x v="1"/>
    <x v="0"/>
    <x v="1"/>
    <x v="2"/>
    <x v="2"/>
    <x v="3"/>
    <x v="3"/>
    <x v="1"/>
    <x v="1"/>
    <x v="1"/>
    <x v="1"/>
    <x v="1"/>
    <n v="3"/>
    <n v="3"/>
    <x v="9"/>
    <n v="2.19"/>
    <n v="0.90921580300000004"/>
    <x v="2"/>
    <x v="2"/>
    <x v="3"/>
  </r>
  <r>
    <s v="2445"/>
    <d v="1985-12-19T00:00:00"/>
    <x v="855"/>
    <x v="0"/>
    <n v="0"/>
    <n v="29.96378962"/>
    <n v="166.00445590000001"/>
    <n v="82.572651469999997"/>
    <n v="37.14109457"/>
    <n v="187.49616180000001"/>
    <n v="130.4494492"/>
    <n v="301.1607348"/>
    <n v="461.3850544"/>
    <n v="8.1085584110000006"/>
    <n v="110.2899583"/>
    <n v="120.66015179999999"/>
    <n v="80.275366980000001"/>
    <x v="1"/>
    <x v="0"/>
    <x v="1"/>
    <x v="1"/>
    <x v="1"/>
    <x v="0"/>
    <x v="1"/>
    <x v="2"/>
    <x v="1"/>
    <x v="2"/>
    <x v="2"/>
    <x v="1"/>
    <x v="2"/>
    <x v="1"/>
    <x v="1"/>
    <x v="1"/>
    <n v="2"/>
    <n v="3"/>
    <x v="2"/>
    <n v="1.02"/>
    <n v="0.503727009"/>
    <x v="0"/>
    <x v="11"/>
    <x v="22"/>
  </r>
  <r>
    <s v="2446"/>
    <d v="1976-02-22T00:00:00"/>
    <x v="2131"/>
    <x v="1"/>
    <n v="1"/>
    <n v="23.111178039999999"/>
    <n v="161.74576479999999"/>
    <n v="60.462753149999998"/>
    <n v="68.942024259999997"/>
    <n v="74.903399899999997"/>
    <n v="121.16459500000001"/>
    <n v="141.83690300000001"/>
    <n v="115.7637474"/>
    <n v="2.057335922"/>
    <n v="89.107937419999999"/>
    <n v="107.6705877"/>
    <n v="76.80765042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3699999999999997E-11"/>
    <x v="0"/>
    <x v="6"/>
    <x v="7"/>
  </r>
  <r>
    <s v="2447"/>
    <d v="1970-12-11T00:00:00"/>
    <x v="2132"/>
    <x v="0"/>
    <n v="0"/>
    <n v="24.97824207"/>
    <n v="167.76336549999999"/>
    <n v="70.300130319999994"/>
    <n v="65.008841180000005"/>
    <n v="109.15830920000001"/>
    <n v="120.5221768"/>
    <n v="142.98213659999999"/>
    <n v="112.3080282"/>
    <n v="2.199426017"/>
    <n v="93.529334379999995"/>
    <n v="112.65907799999999"/>
    <n v="78.245933339999993"/>
    <x v="0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1.7E-8"/>
    <x v="0"/>
    <x v="6"/>
    <x v="27"/>
  </r>
  <r>
    <s v="2448"/>
    <d v="1994-04-10T00:00:00"/>
    <x v="2133"/>
    <x v="1"/>
    <n v="0"/>
    <n v="27.44865154"/>
    <n v="160.79360539999999"/>
    <n v="70.967345390000006"/>
    <n v="63.141146980000002"/>
    <n v="86.177558820000002"/>
    <n v="105.5020221"/>
    <n v="182.69772649999999"/>
    <n v="124.6718183"/>
    <n v="2.8934812750000001"/>
    <n v="92.099841420000004"/>
    <n v="105.1801857"/>
    <n v="80.75610007000000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2399999999999999E-5"/>
    <x v="0"/>
    <x v="8"/>
    <x v="14"/>
  </r>
  <r>
    <s v="2449"/>
    <d v="1974-02-25T00:00:00"/>
    <x v="1897"/>
    <x v="0"/>
    <n v="3"/>
    <n v="23.57327613"/>
    <n v="166.9765032"/>
    <n v="65.725010949999998"/>
    <n v="71.823531189999997"/>
    <n v="119.4355611"/>
    <n v="124.6494088"/>
    <n v="142.32828190000001"/>
    <n v="119.18491179999999"/>
    <n v="1.981638601"/>
    <n v="94.009644350000002"/>
    <n v="105.7359719"/>
    <n v="76.1263343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0999999999999999E-10"/>
    <x v="5"/>
    <x v="1"/>
    <x v="28"/>
  </r>
  <r>
    <s v="2450"/>
    <d v="1982-07-02T00:00:00"/>
    <x v="2134"/>
    <x v="1"/>
    <n v="0"/>
    <n v="26.41136569"/>
    <n v="163.70229990000001"/>
    <n v="70.778347780000004"/>
    <n v="64.813991450000003"/>
    <n v="93.200942929999997"/>
    <n v="109.85579199999999"/>
    <n v="143.4006483"/>
    <n v="119.5577117"/>
    <n v="2.212495251"/>
    <n v="88.415046000000004"/>
    <n v="103.2037007"/>
    <n v="86.7951416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2000000000000001E-7"/>
    <x v="0"/>
    <x v="5"/>
    <x v="42"/>
  </r>
  <r>
    <s v="2451"/>
    <d v="1987-07-04T00:00:00"/>
    <x v="2135"/>
    <x v="1"/>
    <n v="0"/>
    <n v="23.716272969999999"/>
    <n v="167.32487259999999"/>
    <n v="66.399903179999995"/>
    <n v="64.717915540000007"/>
    <n v="92.101964600000002"/>
    <n v="111.35712839999999"/>
    <n v="146.2888169"/>
    <n v="120.77101740000001"/>
    <n v="2.2604068079999999"/>
    <n v="88.534261849999993"/>
    <n v="110.97247160000001"/>
    <n v="78.882594670000003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2.9099999999999999E-8"/>
    <x v="0"/>
    <x v="12"/>
    <x v="41"/>
  </r>
  <r>
    <s v="2452"/>
    <d v="1985-03-15T00:00:00"/>
    <x v="2136"/>
    <x v="0"/>
    <n v="0"/>
    <n v="30.258850859999999"/>
    <n v="166.46547129999999"/>
    <n v="83.849554620000006"/>
    <n v="38.953010999999996"/>
    <n v="204.42525660000001"/>
    <n v="132.1928059"/>
    <n v="295.50308619999998"/>
    <n v="462.208078"/>
    <n v="7.5861423449999998"/>
    <n v="114.3589882"/>
    <n v="127.0262371"/>
    <n v="89.445218909999994"/>
    <x v="0"/>
    <x v="0"/>
    <x v="1"/>
    <x v="1"/>
    <x v="0"/>
    <x v="0"/>
    <x v="0"/>
    <x v="2"/>
    <x v="1"/>
    <x v="2"/>
    <x v="2"/>
    <x v="1"/>
    <x v="1"/>
    <x v="1"/>
    <x v="1"/>
    <x v="1"/>
    <n v="3"/>
    <n v="3"/>
    <x v="2"/>
    <n v="1.02"/>
    <n v="0.99718279799999998"/>
    <x v="0"/>
    <x v="0"/>
    <x v="15"/>
  </r>
  <r>
    <s v="2453"/>
    <d v="1994-07-26T00:00:00"/>
    <x v="2137"/>
    <x v="1"/>
    <n v="0"/>
    <n v="21.977678439999998"/>
    <n v="164.99365969999999"/>
    <n v="59.829631249999998"/>
    <n v="61.259624410000001"/>
    <n v="94.470810169999993"/>
    <n v="114.67876080000001"/>
    <n v="142.48124530000001"/>
    <n v="122.0482963"/>
    <n v="2.3258589430000001"/>
    <n v="90.811669240000001"/>
    <n v="110.5342668"/>
    <n v="78.528304730000002"/>
    <x v="1"/>
    <x v="1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2.7999999999999999E-8"/>
    <x v="0"/>
    <x v="15"/>
    <x v="32"/>
  </r>
  <r>
    <s v="2454"/>
    <d v="1976-04-04T00:00:00"/>
    <x v="1882"/>
    <x v="0"/>
    <n v="0"/>
    <n v="21.847361599999999"/>
    <n v="167.40315200000001"/>
    <n v="61.224642660000001"/>
    <n v="60.811347849999997"/>
    <n v="120.12475240000001"/>
    <n v="119.1900866"/>
    <n v="142.16283390000001"/>
    <n v="122.9604068"/>
    <n v="2.3377681789999998"/>
    <n v="88.653854429999996"/>
    <n v="112.7310501"/>
    <n v="78.142953980000001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7.5699999999999993E-9"/>
    <x v="1"/>
    <x v="1"/>
    <x v="37"/>
  </r>
  <r>
    <s v="2455"/>
    <d v="1985-05-09T00:00:00"/>
    <x v="2138"/>
    <x v="1"/>
    <n v="0"/>
    <n v="28.987389910000001"/>
    <n v="165.53716600000001"/>
    <n v="79.432849759999996"/>
    <n v="38.092827069999998"/>
    <n v="197.52095800000001"/>
    <n v="132.17804459999999"/>
    <n v="289.74612689999998"/>
    <n v="455.6990113"/>
    <n v="7.6063172310000002"/>
    <n v="109.90736459999999"/>
    <n v="116.55431470000001"/>
    <n v="91.373353399999999"/>
    <x v="0"/>
    <x v="0"/>
    <x v="0"/>
    <x v="0"/>
    <x v="0"/>
    <x v="0"/>
    <x v="0"/>
    <x v="0"/>
    <x v="2"/>
    <x v="3"/>
    <x v="2"/>
    <x v="1"/>
    <x v="1"/>
    <x v="1"/>
    <x v="1"/>
    <x v="0"/>
    <n v="3"/>
    <n v="3"/>
    <x v="9"/>
    <n v="2.19"/>
    <n v="0.862792903"/>
    <x v="2"/>
    <x v="10"/>
    <x v="18"/>
  </r>
  <r>
    <s v="2456"/>
    <d v="1971-05-02T00:00:00"/>
    <x v="2139"/>
    <x v="0"/>
    <n v="0"/>
    <n v="22.20492806"/>
    <n v="164.27084020000001"/>
    <n v="59.91979619"/>
    <n v="65.015538230000004"/>
    <n v="113.2609691"/>
    <n v="120.5195861"/>
    <n v="138.61654379999999"/>
    <n v="111.6304586"/>
    <n v="2.1320525460000002"/>
    <n v="91.699100119999997"/>
    <n v="110.71405489999999"/>
    <n v="82.215681590000003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1.48E-8"/>
    <x v="2"/>
    <x v="10"/>
    <x v="18"/>
  </r>
  <r>
    <s v="2457"/>
    <d v="1999-05-02T00:00:00"/>
    <x v="2140"/>
    <x v="1"/>
    <n v="0"/>
    <n v="28.95336679"/>
    <n v="162.55047239999999"/>
    <n v="76.502485300000004"/>
    <n v="71.129573609999994"/>
    <n v="88.768957150000006"/>
    <n v="110.7723556"/>
    <n v="180.7849684"/>
    <n v="116.8431879"/>
    <n v="2.541628738"/>
    <n v="92.866908929999994"/>
    <n v="114.6629765"/>
    <n v="78.79134998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05E-5"/>
    <x v="2"/>
    <x v="4"/>
    <x v="9"/>
  </r>
  <r>
    <s v="2458"/>
    <d v="1992-11-16T00:00:00"/>
    <x v="1775"/>
    <x v="0"/>
    <n v="0"/>
    <n v="25.503361720000001"/>
    <n v="167.95243669999999"/>
    <n v="71.939936259999996"/>
    <n v="71.265649280000005"/>
    <n v="89.783861119999997"/>
    <n v="114.93056660000001"/>
    <n v="158.25959739999999"/>
    <n v="123.82576299999999"/>
    <n v="2.2206995799999998"/>
    <n v="83.810766479999998"/>
    <n v="106.5711527"/>
    <n v="83.57209251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000000000000001E-8"/>
    <x v="1"/>
    <x v="1"/>
    <x v="48"/>
  </r>
  <r>
    <s v="2459"/>
    <d v="1974-03-24T00:00:00"/>
    <x v="2141"/>
    <x v="1"/>
    <n v="0"/>
    <n v="24.329934089999998"/>
    <n v="159.81845089999999"/>
    <n v="62.143365019999997"/>
    <n v="68.782104340000004"/>
    <n v="75.022558290000006"/>
    <n v="117.9233945"/>
    <n v="144.14686409999999"/>
    <n v="118.3098722"/>
    <n v="2.0957030250000002"/>
    <n v="94.528466260000002"/>
    <n v="114.7147002"/>
    <n v="76.217154070000007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4.3899999999999999E-9"/>
    <x v="0"/>
    <x v="16"/>
    <x v="51"/>
  </r>
  <r>
    <s v="2460"/>
    <d v="1985-10-15T00:00:00"/>
    <x v="1658"/>
    <x v="1"/>
    <n v="0"/>
    <n v="22.782426239999999"/>
    <n v="160.99210640000001"/>
    <n v="59.048536519999999"/>
    <n v="61.748551650000003"/>
    <n v="97.983009949999996"/>
    <n v="116.4112441"/>
    <n v="145.34793880000001"/>
    <n v="118.1798695"/>
    <n v="2.3538679839999999"/>
    <n v="85.985791329999998"/>
    <n v="100.8033724"/>
    <n v="81.756610359999996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6300000000000001E-9"/>
    <x v="0"/>
    <x v="6"/>
    <x v="7"/>
  </r>
  <r>
    <s v="2461"/>
    <d v="1987-03-23T00:00:00"/>
    <x v="2142"/>
    <x v="1"/>
    <n v="0"/>
    <n v="29.019950120000001"/>
    <n v="162.58255460000001"/>
    <n v="76.708686839999999"/>
    <n v="68.8439099"/>
    <n v="92.489393000000007"/>
    <n v="107.2053286"/>
    <n v="143.1169999"/>
    <n v="120.6104754"/>
    <n v="2.0788621690000002"/>
    <n v="83.163645320000001"/>
    <n v="112.0608062"/>
    <n v="78.325788279999998"/>
    <x v="0"/>
    <x v="1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4.7699999999999997E-8"/>
    <x v="2"/>
    <x v="4"/>
    <x v="26"/>
  </r>
  <r>
    <s v="2462"/>
    <d v="1987-12-05T00:00:00"/>
    <x v="2143"/>
    <x v="1"/>
    <n v="0"/>
    <n v="26.509441349999999"/>
    <n v="167.12310650000001"/>
    <n v="74.041221590000006"/>
    <n v="60.341341630000002"/>
    <n v="89.691531850000004"/>
    <n v="116.0034727"/>
    <n v="147.6766513"/>
    <n v="117.0355713"/>
    <n v="2.4473544559999998"/>
    <n v="91.836536769999995"/>
    <n v="122.6151806"/>
    <n v="73.759737139999999"/>
    <x v="1"/>
    <x v="0"/>
    <x v="0"/>
    <x v="0"/>
    <x v="0"/>
    <x v="0"/>
    <x v="0"/>
    <x v="0"/>
    <x v="0"/>
    <x v="1"/>
    <x v="1"/>
    <x v="0"/>
    <x v="0"/>
    <x v="0"/>
    <x v="0"/>
    <x v="1"/>
    <n v="1"/>
    <n v="2"/>
    <x v="4"/>
    <n v="2.19"/>
    <n v="5.1200000000000003E-7"/>
    <x v="0"/>
    <x v="15"/>
    <x v="52"/>
  </r>
  <r>
    <s v="2463"/>
    <d v="1994-04-20T00:00:00"/>
    <x v="2144"/>
    <x v="1"/>
    <n v="0"/>
    <n v="20.150106610000002"/>
    <n v="165.06776239999999"/>
    <n v="54.903733350000003"/>
    <n v="65.338796389999999"/>
    <n v="92.088838100000004"/>
    <n v="107.20658570000001"/>
    <n v="185.79013639999999"/>
    <n v="119.2718359"/>
    <n v="2.8434888100000002"/>
    <n v="87.062008430000006"/>
    <n v="113.17710270000001"/>
    <n v="80.8954090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45E-5"/>
    <x v="0"/>
    <x v="8"/>
    <x v="55"/>
  </r>
  <r>
    <s v="2464"/>
    <d v="1987-02-21T00:00:00"/>
    <x v="1070"/>
    <x v="1"/>
    <n v="0"/>
    <n v="30.489133890000002"/>
    <n v="164.8751604"/>
    <n v="82.881108209999994"/>
    <n v="39.832853389999997"/>
    <n v="202.1580664"/>
    <n v="133.78125489999999"/>
    <n v="290.17698280000002"/>
    <n v="458.96892769999999"/>
    <n v="7.2848655850000004"/>
    <n v="111.2103951"/>
    <n v="122.77098890000001"/>
    <n v="94.027750060000002"/>
    <x v="1"/>
    <x v="1"/>
    <x v="1"/>
    <x v="1"/>
    <x v="0"/>
    <x v="0"/>
    <x v="0"/>
    <x v="2"/>
    <x v="1"/>
    <x v="2"/>
    <x v="2"/>
    <x v="1"/>
    <x v="1"/>
    <x v="1"/>
    <x v="1"/>
    <x v="1"/>
    <n v="3"/>
    <n v="3"/>
    <x v="9"/>
    <n v="2.19"/>
    <n v="0.99241068399999999"/>
    <x v="0"/>
    <x v="12"/>
    <x v="43"/>
  </r>
  <r>
    <s v="2465"/>
    <d v="2001-12-27T00:00:00"/>
    <x v="2145"/>
    <x v="1"/>
    <n v="0"/>
    <n v="29.86254761"/>
    <n v="162.8474578"/>
    <n v="79.193369469999993"/>
    <n v="37.161264670000001"/>
    <n v="202.17727070000001"/>
    <n v="128.84100559999999"/>
    <n v="279.5109933"/>
    <n v="477.88686580000001"/>
    <n v="7.5215683809999998"/>
    <n v="106.9537737"/>
    <n v="123.6071101"/>
    <n v="92.368324130000005"/>
    <x v="1"/>
    <x v="0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7107755299999998"/>
    <x v="2"/>
    <x v="10"/>
    <x v="18"/>
  </r>
  <r>
    <s v="2466"/>
    <d v="1996-03-09T00:00:00"/>
    <x v="960"/>
    <x v="0"/>
    <n v="0"/>
    <n v="25.79635944"/>
    <n v="176.62472349999999"/>
    <n v="80.47507865"/>
    <n v="74.568238780000001"/>
    <n v="91.598767480000006"/>
    <n v="110.2868209"/>
    <n v="156.2251771"/>
    <n v="122.76759029999999"/>
    <n v="2.095063256"/>
    <n v="86.160270100000005"/>
    <n v="108.0379858"/>
    <n v="76.26475811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8200000000000002E-9"/>
    <x v="0"/>
    <x v="1"/>
    <x v="29"/>
  </r>
  <r>
    <s v="2467"/>
    <d v="1984-07-22T00:00:00"/>
    <x v="1677"/>
    <x v="1"/>
    <n v="0"/>
    <n v="26.14873742"/>
    <n v="162.05781870000001"/>
    <n v="68.673740359999996"/>
    <n v="69.740807579999995"/>
    <n v="94.180908209999998"/>
    <n v="108.8946571"/>
    <n v="143.00904550000001"/>
    <n v="115.21173829999999"/>
    <n v="2.0505791439999999"/>
    <n v="91.924272090000002"/>
    <n v="112.7898943"/>
    <n v="81.57111745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5.4000000000000002E-7"/>
    <x v="2"/>
    <x v="4"/>
    <x v="5"/>
  </r>
  <r>
    <s v="2468"/>
    <d v="1973-06-22T00:00:00"/>
    <x v="2146"/>
    <x v="0"/>
    <n v="3"/>
    <n v="24.68402154"/>
    <n v="167.04218639999999"/>
    <n v="68.876052529999995"/>
    <n v="59.170695809999998"/>
    <n v="113.83510630000001"/>
    <n v="117.9780749"/>
    <n v="146.05454950000001"/>
    <n v="116.8794989"/>
    <n v="2.4683595060000001"/>
    <n v="87.250161989999995"/>
    <n v="110.1400852"/>
    <n v="87.79322553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0400000000000005E-7"/>
    <x v="0"/>
    <x v="13"/>
    <x v="24"/>
  </r>
  <r>
    <s v="2469"/>
    <d v="1988-08-03T00:00:00"/>
    <x v="1047"/>
    <x v="0"/>
    <n v="1"/>
    <n v="27.763354759999999"/>
    <n v="177.0534059"/>
    <n v="87.032310589999994"/>
    <n v="77.609436209999998"/>
    <n v="115.74751999999999"/>
    <n v="106.8299909"/>
    <n v="174.8755232"/>
    <n v="117.93929780000001"/>
    <n v="2.253276557"/>
    <n v="92.409073849999999"/>
    <n v="107.6534582"/>
    <n v="80.52495312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1100000000000002E-6"/>
    <x v="2"/>
    <x v="4"/>
    <x v="5"/>
  </r>
  <r>
    <s v="2470"/>
    <d v="1994-12-27T00:00:00"/>
    <x v="2147"/>
    <x v="1"/>
    <n v="0"/>
    <n v="20.045446380000001"/>
    <n v="161.58702690000001"/>
    <n v="52.339396700000002"/>
    <n v="66.013173449999996"/>
    <n v="88.536033470000007"/>
    <n v="110.5400819"/>
    <n v="182.53343380000001"/>
    <n v="126.90690499999999"/>
    <n v="2.7651061779999999"/>
    <n v="92.634836070000006"/>
    <n v="114.8451158"/>
    <n v="76.64953941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1999999999999996E-6"/>
    <x v="3"/>
    <x v="3"/>
    <x v="4"/>
  </r>
  <r>
    <s v="2471"/>
    <d v="1996-10-19T00:00:00"/>
    <x v="1788"/>
    <x v="0"/>
    <n v="0"/>
    <n v="21.833141210000001"/>
    <n v="168.40955310000001"/>
    <n v="61.922669460000002"/>
    <n v="70.712448640000005"/>
    <n v="92.957577099999995"/>
    <n v="111.31776670000001"/>
    <n v="153.38196120000001"/>
    <n v="115.07697109999999"/>
    <n v="2.1690941860000001"/>
    <n v="94.496267290000006"/>
    <n v="112.39448059999999"/>
    <n v="83.032350530000002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6.8199999999999999E-7"/>
    <x v="0"/>
    <x v="0"/>
    <x v="15"/>
  </r>
  <r>
    <s v="2472"/>
    <d v="1999-11-08T00:00:00"/>
    <x v="2148"/>
    <x v="0"/>
    <n v="0"/>
    <n v="27.33330969"/>
    <n v="168.44696479999999"/>
    <n v="77.556571450000007"/>
    <n v="36.231644789999997"/>
    <n v="199.44087880000001"/>
    <n v="129.73716640000001"/>
    <n v="283.18952619999999"/>
    <n v="482.62329419999998"/>
    <n v="7.8160825389999999"/>
    <n v="107.0420513"/>
    <n v="119.2949833"/>
    <n v="89.039617980000003"/>
    <x v="0"/>
    <x v="0"/>
    <x v="1"/>
    <x v="0"/>
    <x v="1"/>
    <x v="1"/>
    <x v="0"/>
    <x v="0"/>
    <x v="2"/>
    <x v="3"/>
    <x v="2"/>
    <x v="0"/>
    <x v="1"/>
    <x v="1"/>
    <x v="1"/>
    <x v="0"/>
    <n v="3"/>
    <n v="3"/>
    <x v="8"/>
    <n v="1.02"/>
    <n v="0.50390423799999995"/>
    <x v="0"/>
    <x v="16"/>
    <x v="33"/>
  </r>
  <r>
    <s v="2473"/>
    <d v="1996-06-08T00:00:00"/>
    <x v="2149"/>
    <x v="1"/>
    <n v="0"/>
    <n v="28.210911159999998"/>
    <n v="159.47119480000001"/>
    <n v="71.743343030000005"/>
    <n v="32.86804712"/>
    <n v="200.62833130000001"/>
    <n v="126.7998778"/>
    <n v="284.3197409"/>
    <n v="473.08641299999999"/>
    <n v="8.6503387259999993"/>
    <n v="108.7857138"/>
    <n v="121.1493377"/>
    <n v="96.166848450000003"/>
    <x v="0"/>
    <x v="1"/>
    <x v="1"/>
    <x v="1"/>
    <x v="1"/>
    <x v="0"/>
    <x v="1"/>
    <x v="0"/>
    <x v="2"/>
    <x v="3"/>
    <x v="2"/>
    <x v="0"/>
    <x v="1"/>
    <x v="1"/>
    <x v="1"/>
    <x v="1"/>
    <n v="4"/>
    <n v="3"/>
    <x v="7"/>
    <n v="2.19"/>
    <n v="0.99820783199999996"/>
    <x v="5"/>
    <x v="1"/>
    <x v="28"/>
  </r>
  <r>
    <s v="2474"/>
    <d v="1990-05-18T00:00:00"/>
    <x v="2150"/>
    <x v="0"/>
    <n v="0"/>
    <n v="26.842119350000001"/>
    <n v="169.9558394"/>
    <n v="77.53342782"/>
    <n v="43.076160940000001"/>
    <n v="197.37935669999999"/>
    <n v="129.80346990000001"/>
    <n v="297.49948030000002"/>
    <n v="465.66482459999997"/>
    <n v="6.906360125"/>
    <n v="117.1600219"/>
    <n v="127.9654371"/>
    <n v="83.819632769999998"/>
    <x v="0"/>
    <x v="1"/>
    <x v="1"/>
    <x v="1"/>
    <x v="1"/>
    <x v="0"/>
    <x v="1"/>
    <x v="0"/>
    <x v="1"/>
    <x v="2"/>
    <x v="3"/>
    <x v="0"/>
    <x v="1"/>
    <x v="1"/>
    <x v="1"/>
    <x v="1"/>
    <n v="2"/>
    <n v="3"/>
    <x v="2"/>
    <n v="1.02"/>
    <n v="0.94778475100000004"/>
    <x v="0"/>
    <x v="16"/>
    <x v="33"/>
  </r>
  <r>
    <s v="2475"/>
    <d v="2002-09-24T00:00:00"/>
    <x v="2151"/>
    <x v="1"/>
    <n v="0"/>
    <n v="25.261105749999999"/>
    <n v="158.80240689999999"/>
    <n v="63.70397294"/>
    <n v="61.039146619999997"/>
    <n v="92.952226229999994"/>
    <n v="117.46022309999999"/>
    <n v="178.2465986"/>
    <n v="113.8635688"/>
    <n v="2.920201354"/>
    <n v="92.167768269999996"/>
    <n v="110.77880209999999"/>
    <n v="79.61164153"/>
    <x v="0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7800000000000001E-5"/>
    <x v="2"/>
    <x v="4"/>
    <x v="26"/>
  </r>
  <r>
    <s v="2476"/>
    <d v="2000-07-07T00:00:00"/>
    <x v="1872"/>
    <x v="0"/>
    <n v="0"/>
    <n v="34.602331450000001"/>
    <n v="169.63683259999999"/>
    <n v="99.573935320000004"/>
    <n v="40.090129820000001"/>
    <n v="195.8450019"/>
    <n v="124.1792526"/>
    <n v="287.64641119999999"/>
    <n v="478.85352019999999"/>
    <n v="7.1749932599999999"/>
    <n v="108.6672334"/>
    <n v="122.37549629999999"/>
    <n v="92.794603289999998"/>
    <x v="0"/>
    <x v="1"/>
    <x v="1"/>
    <x v="1"/>
    <x v="0"/>
    <x v="0"/>
    <x v="0"/>
    <x v="2"/>
    <x v="2"/>
    <x v="3"/>
    <x v="3"/>
    <x v="0"/>
    <x v="1"/>
    <x v="1"/>
    <x v="1"/>
    <x v="1"/>
    <n v="3"/>
    <n v="3"/>
    <x v="8"/>
    <n v="1.02"/>
    <n v="0.99874565800000004"/>
    <x v="0"/>
    <x v="0"/>
    <x v="0"/>
  </r>
  <r>
    <s v="2477"/>
    <d v="1983-06-09T00:00:00"/>
    <x v="2152"/>
    <x v="0"/>
    <n v="0"/>
    <n v="30.731094410000001"/>
    <n v="180.1763387"/>
    <n v="99.763928379999996"/>
    <n v="35.27624522"/>
    <n v="195.97920329999999"/>
    <n v="137.61823319999999"/>
    <n v="295.51287059999999"/>
    <n v="462.68662819999997"/>
    <n v="8.3771067129999999"/>
    <n v="116.2329776"/>
    <n v="121.7050414"/>
    <n v="86.094155420000007"/>
    <x v="1"/>
    <x v="0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95795410199999997"/>
    <x v="2"/>
    <x v="4"/>
    <x v="5"/>
  </r>
  <r>
    <s v="2478"/>
    <d v="1991-11-02T00:00:00"/>
    <x v="2153"/>
    <x v="1"/>
    <n v="0"/>
    <n v="29.995614310000001"/>
    <n v="158.6259613"/>
    <n v="75.475551409999994"/>
    <n v="40.80255039"/>
    <n v="198.10570060000001"/>
    <n v="129.18548559999999"/>
    <n v="284.93220689999998"/>
    <n v="478.62840169999998"/>
    <n v="6.983196006"/>
    <n v="108.4922729"/>
    <n v="124.93199079999999"/>
    <n v="94.788634439999996"/>
    <x v="0"/>
    <x v="0"/>
    <x v="1"/>
    <x v="0"/>
    <x v="0"/>
    <x v="0"/>
    <x v="0"/>
    <x v="2"/>
    <x v="2"/>
    <x v="3"/>
    <x v="3"/>
    <x v="0"/>
    <x v="1"/>
    <x v="1"/>
    <x v="1"/>
    <x v="1"/>
    <n v="3"/>
    <n v="3"/>
    <x v="7"/>
    <n v="2.19"/>
    <n v="0.98653759600000002"/>
    <x v="1"/>
    <x v="1"/>
    <x v="54"/>
  </r>
  <r>
    <s v="2479"/>
    <d v="1997-06-06T00:00:00"/>
    <x v="2154"/>
    <x v="0"/>
    <n v="0"/>
    <n v="22.839339809999998"/>
    <n v="175.86967709999999"/>
    <n v="70.642405420000003"/>
    <n v="71.718274989999998"/>
    <n v="86.724189800000005"/>
    <n v="110.88172350000001"/>
    <n v="157.9417809"/>
    <n v="118.1464756"/>
    <n v="2.2022529249999998"/>
    <n v="91.50797403"/>
    <n v="109.58770800000001"/>
    <n v="81.26372062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4E-8"/>
    <x v="3"/>
    <x v="16"/>
    <x v="44"/>
  </r>
  <r>
    <s v="2480"/>
    <d v="1986-12-05T00:00:00"/>
    <x v="2155"/>
    <x v="0"/>
    <n v="0"/>
    <n v="31.844997920000001"/>
    <n v="170.04996449999999"/>
    <n v="92.086150029999999"/>
    <n v="34.181301830000002"/>
    <n v="204.6420584"/>
    <n v="132.9238355"/>
    <n v="294.11438800000002"/>
    <n v="462.121959"/>
    <n v="8.6045402679999992"/>
    <n v="112.7979004"/>
    <n v="122.9573218"/>
    <n v="86.773530679999993"/>
    <x v="1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106356900000003"/>
    <x v="0"/>
    <x v="15"/>
    <x v="32"/>
  </r>
  <r>
    <s v="2481"/>
    <d v="1970-01-23T00:00:00"/>
    <x v="2156"/>
    <x v="0"/>
    <n v="0"/>
    <n v="25.920543630000001"/>
    <n v="173.79450059999999"/>
    <n v="78.291779750000003"/>
    <n v="60.522677639999998"/>
    <n v="109.97078209999999"/>
    <n v="116.0060979"/>
    <n v="144.08102479999999"/>
    <n v="119.7776867"/>
    <n v="2.3806121999999998"/>
    <n v="90.492801830000005"/>
    <n v="113.0758135"/>
    <n v="75.35883585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7100000000000001E-8"/>
    <x v="2"/>
    <x v="4"/>
    <x v="5"/>
  </r>
  <r>
    <s v="2482"/>
    <d v="1992-05-03T00:00:00"/>
    <x v="2157"/>
    <x v="1"/>
    <n v="0"/>
    <n v="25.553964480000001"/>
    <n v="166.14657589999999"/>
    <n v="70.540913219999993"/>
    <n v="41.148376319999997"/>
    <n v="205.00958"/>
    <n v="124.50608149999999"/>
    <n v="295.00396699999999"/>
    <n v="462.27549370000003"/>
    <n v="7.1692735750000001"/>
    <n v="111.0289784"/>
    <n v="127.8268659"/>
    <n v="97.226571239999998"/>
    <x v="1"/>
    <x v="1"/>
    <x v="1"/>
    <x v="1"/>
    <x v="1"/>
    <x v="1"/>
    <x v="1"/>
    <x v="0"/>
    <x v="1"/>
    <x v="2"/>
    <x v="3"/>
    <x v="0"/>
    <x v="1"/>
    <x v="1"/>
    <x v="1"/>
    <x v="1"/>
    <n v="4"/>
    <n v="3"/>
    <x v="9"/>
    <n v="2.19"/>
    <n v="0.99980922400000005"/>
    <x v="0"/>
    <x v="8"/>
    <x v="14"/>
  </r>
  <r>
    <s v="2483"/>
    <d v="2000-10-18T00:00:00"/>
    <x v="2158"/>
    <x v="0"/>
    <n v="0"/>
    <n v="27.040351999999999"/>
    <n v="171.34793400000001"/>
    <n v="79.390783029999994"/>
    <n v="34.969600290000002"/>
    <n v="196.16545439999999"/>
    <n v="134.48461349999999"/>
    <n v="287.12375830000002"/>
    <n v="481.20895009999998"/>
    <n v="8.2106674349999995"/>
    <n v="110.02398959999999"/>
    <n v="118.7474345"/>
    <n v="88.361250369999993"/>
    <x v="0"/>
    <x v="0"/>
    <x v="1"/>
    <x v="1"/>
    <x v="1"/>
    <x v="0"/>
    <x v="1"/>
    <x v="0"/>
    <x v="1"/>
    <x v="3"/>
    <x v="2"/>
    <x v="1"/>
    <x v="1"/>
    <x v="1"/>
    <x v="1"/>
    <x v="0"/>
    <n v="2"/>
    <n v="3"/>
    <x v="8"/>
    <n v="1.02"/>
    <n v="0.421977512"/>
    <x v="0"/>
    <x v="16"/>
    <x v="33"/>
  </r>
  <r>
    <s v="2484"/>
    <d v="1994-08-23T00:00:00"/>
    <x v="515"/>
    <x v="1"/>
    <n v="1"/>
    <n v="31.17545492"/>
    <n v="164.18736530000001"/>
    <n v="84.041204269999994"/>
    <n v="65.763257300000006"/>
    <n v="95.013551070000005"/>
    <n v="106.10219650000001"/>
    <n v="145.29497910000001"/>
    <n v="115.4114931"/>
    <n v="2.2093640890000001"/>
    <n v="85.299976139999998"/>
    <n v="110.5040845"/>
    <n v="74.39810679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43E-7"/>
    <x v="2"/>
    <x v="4"/>
    <x v="26"/>
  </r>
  <r>
    <s v="2485"/>
    <d v="1989-12-25T00:00:00"/>
    <x v="2159"/>
    <x v="1"/>
    <n v="0"/>
    <n v="26.157962250000001"/>
    <n v="166.50956170000001"/>
    <n v="72.524085929999998"/>
    <n v="66.076839489999998"/>
    <n v="94.030550140000003"/>
    <n v="109.51903540000001"/>
    <n v="140.0808011"/>
    <n v="114.924674"/>
    <n v="2.1199682389999999"/>
    <n v="91.639987790000006"/>
    <n v="108.98852479999999"/>
    <n v="84.84987845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9.5000000000000001E-7"/>
    <x v="4"/>
    <x v="9"/>
    <x v="19"/>
  </r>
  <r>
    <s v="2486"/>
    <d v="2001-01-20T00:00:00"/>
    <x v="2160"/>
    <x v="0"/>
    <n v="0"/>
    <n v="21.45480105"/>
    <n v="171.2368386"/>
    <n v="62.909885389999999"/>
    <n v="76.949742420000007"/>
    <n v="89.669158019999998"/>
    <n v="109.1776802"/>
    <n v="158.37105990000001"/>
    <n v="119.00826120000001"/>
    <n v="2.058110332"/>
    <n v="89.176759730000001"/>
    <n v="109.2941785"/>
    <n v="82.1190097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6099999999999999E-8"/>
    <x v="2"/>
    <x v="4"/>
    <x v="13"/>
  </r>
  <r>
    <s v="2487"/>
    <d v="1996-07-23T00:00:00"/>
    <x v="402"/>
    <x v="0"/>
    <n v="0"/>
    <n v="19.413024499999999"/>
    <n v="166.86581100000001"/>
    <n v="54.054011500000001"/>
    <n v="77.368169839999993"/>
    <n v="97.984274999999997"/>
    <n v="114.5060186"/>
    <n v="158.61665429999999"/>
    <n v="117.3051322"/>
    <n v="2.0501538890000002"/>
    <n v="89.356436029999998"/>
    <n v="106.6591528"/>
    <n v="84.22668219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7599999999999994E-9"/>
    <x v="0"/>
    <x v="12"/>
    <x v="43"/>
  </r>
  <r>
    <s v="2488"/>
    <d v="1989-04-23T00:00:00"/>
    <x v="1314"/>
    <x v="0"/>
    <n v="1"/>
    <n v="24.47948001"/>
    <n v="167.63799359999999"/>
    <n v="68.793451140000002"/>
    <n v="74.710035520000005"/>
    <n v="108.72172999999999"/>
    <n v="111.6196521"/>
    <n v="181.0355127"/>
    <n v="119.35014769999999"/>
    <n v="2.4231753"/>
    <n v="95.060858550000006"/>
    <n v="111.87847499999999"/>
    <n v="83.100361910000004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2.6699999999999998E-5"/>
    <x v="1"/>
    <x v="1"/>
    <x v="38"/>
  </r>
  <r>
    <s v="2489"/>
    <d v="1996-04-18T00:00:00"/>
    <x v="2161"/>
    <x v="0"/>
    <n v="0"/>
    <n v="19.098758149999998"/>
    <n v="172.72830669999999"/>
    <n v="56.9812747"/>
    <n v="73.585542959999998"/>
    <n v="92.406408889999994"/>
    <n v="117.5817131"/>
    <n v="164.3927448"/>
    <n v="119.53250610000001"/>
    <n v="2.234035902"/>
    <n v="86.763945460000002"/>
    <n v="114.9102379"/>
    <n v="84.521725320000002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2.36E-8"/>
    <x v="0"/>
    <x v="12"/>
    <x v="41"/>
  </r>
  <r>
    <s v="2490"/>
    <d v="1984-11-25T00:00:00"/>
    <x v="2162"/>
    <x v="1"/>
    <n v="0"/>
    <n v="29.547239690000001"/>
    <n v="162.19963999999999"/>
    <n v="77.735015070000003"/>
    <n v="59.543254480000002"/>
    <n v="96.348352890000001"/>
    <n v="112.2219803"/>
    <n v="144.278008"/>
    <n v="118.7333927"/>
    <n v="2.4230789740000001"/>
    <n v="94.383388280000005"/>
    <n v="114.9022805"/>
    <n v="78.86589945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6.0499999999999997E-6"/>
    <x v="2"/>
    <x v="4"/>
    <x v="5"/>
  </r>
  <r>
    <s v="2491"/>
    <d v="1993-04-07T00:00:00"/>
    <x v="2163"/>
    <x v="1"/>
    <n v="0"/>
    <n v="25.391980969999999"/>
    <n v="161.82941819999999"/>
    <n v="66.498451079999995"/>
    <n v="62.014918590000001"/>
    <n v="96.417789229999997"/>
    <n v="111.82494199999999"/>
    <n v="143.47131300000001"/>
    <n v="120.9380081"/>
    <n v="2.3134967569999998"/>
    <n v="90.860557459999995"/>
    <n v="112.4072245"/>
    <n v="77.557933419999998"/>
    <x v="1"/>
    <x v="0"/>
    <x v="0"/>
    <x v="0"/>
    <x v="0"/>
    <x v="0"/>
    <x v="1"/>
    <x v="0"/>
    <x v="0"/>
    <x v="1"/>
    <x v="1"/>
    <x v="0"/>
    <x v="0"/>
    <x v="0"/>
    <x v="0"/>
    <x v="0"/>
    <n v="1"/>
    <n v="1"/>
    <x v="4"/>
    <n v="2.19"/>
    <n v="2.3999999999999998E-7"/>
    <x v="2"/>
    <x v="2"/>
    <x v="3"/>
  </r>
  <r>
    <s v="2492"/>
    <d v="1986-01-20T00:00:00"/>
    <x v="2164"/>
    <x v="0"/>
    <n v="1"/>
    <n v="35.398512199999999"/>
    <n v="171.9993695"/>
    <n v="104.7221907"/>
    <n v="73.310328440000006"/>
    <n v="108.612431"/>
    <n v="112.3245586"/>
    <n v="176.17900270000001"/>
    <n v="117.6551913"/>
    <n v="2.4031948349999999"/>
    <n v="95.380611500000001"/>
    <n v="111.9027115"/>
    <n v="88.536905340000004"/>
    <x v="0"/>
    <x v="0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1.1409648999999999E-2"/>
    <x v="3"/>
    <x v="11"/>
    <x v="31"/>
  </r>
  <r>
    <s v="2493"/>
    <d v="1983-09-02T00:00:00"/>
    <x v="2165"/>
    <x v="0"/>
    <n v="0"/>
    <n v="21.66240951"/>
    <n v="165.41476969999999"/>
    <n v="59.272784649999998"/>
    <n v="74.006485100000006"/>
    <n v="118.5452682"/>
    <n v="105.5333265"/>
    <n v="175.49593350000001"/>
    <n v="113.65566010000001"/>
    <n v="2.3713588520000002"/>
    <n v="85.678418280000002"/>
    <n v="108.8553928"/>
    <n v="80.25569165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3399999999999998E-7"/>
    <x v="0"/>
    <x v="17"/>
    <x v="46"/>
  </r>
  <r>
    <s v="2494"/>
    <d v="1985-01-24T00:00:00"/>
    <x v="2166"/>
    <x v="0"/>
    <n v="0"/>
    <n v="33.10792936"/>
    <n v="173.06667479999999"/>
    <n v="99.165114750000001"/>
    <n v="43.949772000000003"/>
    <n v="199.76312139999999"/>
    <n v="137.75718879999999"/>
    <n v="293.85007409999997"/>
    <n v="465.42494599999998"/>
    <n v="6.686043196"/>
    <n v="117.1093229"/>
    <n v="129.71030039999999"/>
    <n v="86.913428089999996"/>
    <x v="0"/>
    <x v="0"/>
    <x v="1"/>
    <x v="1"/>
    <x v="1"/>
    <x v="0"/>
    <x v="0"/>
    <x v="2"/>
    <x v="1"/>
    <x v="2"/>
    <x v="3"/>
    <x v="1"/>
    <x v="1"/>
    <x v="1"/>
    <x v="1"/>
    <x v="2"/>
    <n v="2"/>
    <n v="3"/>
    <x v="2"/>
    <n v="1.02"/>
    <n v="0.99062963100000001"/>
    <x v="0"/>
    <x v="16"/>
    <x v="51"/>
  </r>
  <r>
    <s v="2495"/>
    <d v="1987-10-11T00:00:00"/>
    <x v="1123"/>
    <x v="1"/>
    <n v="0"/>
    <n v="26.467041340000002"/>
    <n v="168.4280957"/>
    <n v="75.081764849999999"/>
    <n v="38.727167399999999"/>
    <n v="196.00344949999999"/>
    <n v="136.9921956"/>
    <n v="284.5355912"/>
    <n v="458.48619439999999"/>
    <n v="7.3471831329999997"/>
    <n v="110.64542520000001"/>
    <n v="120.89714840000001"/>
    <n v="94.585271919999997"/>
    <x v="0"/>
    <x v="0"/>
    <x v="1"/>
    <x v="0"/>
    <x v="1"/>
    <x v="1"/>
    <x v="0"/>
    <x v="0"/>
    <x v="1"/>
    <x v="3"/>
    <x v="2"/>
    <x v="1"/>
    <x v="1"/>
    <x v="1"/>
    <x v="1"/>
    <x v="1"/>
    <n v="3"/>
    <n v="3"/>
    <x v="9"/>
    <n v="2.19"/>
    <n v="0.81720555900000003"/>
    <x v="2"/>
    <x v="4"/>
    <x v="9"/>
  </r>
  <r>
    <s v="2496"/>
    <d v="1984-03-07T00:00:00"/>
    <x v="2167"/>
    <x v="1"/>
    <n v="2"/>
    <n v="28.692731810000002"/>
    <n v="169.11694220000001"/>
    <n v="82.062762750000005"/>
    <n v="66.132757229999996"/>
    <n v="89.567662479999996"/>
    <n v="113.3119354"/>
    <n v="149.2504299"/>
    <n v="121.86971029999999"/>
    <n v="2.2568305949999998"/>
    <n v="92.275207960000003"/>
    <n v="107.4900286"/>
    <n v="79.21128828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3999999999999998E-8"/>
    <x v="2"/>
    <x v="10"/>
    <x v="18"/>
  </r>
  <r>
    <s v="2497"/>
    <d v="2002-02-17T00:00:00"/>
    <x v="2168"/>
    <x v="0"/>
    <n v="0"/>
    <n v="24.641370299999998"/>
    <n v="167.89360880000001"/>
    <n v="69.459744790000002"/>
    <n v="72.942940149999998"/>
    <n v="91.643016959999997"/>
    <n v="112.21187329999999"/>
    <n v="159.3745649"/>
    <n v="122.70278500000001"/>
    <n v="2.1849210430000001"/>
    <n v="86.107698920000004"/>
    <n v="108.86158880000001"/>
    <n v="79.56401146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4200000000000002E-8"/>
    <x v="0"/>
    <x v="0"/>
    <x v="0"/>
  </r>
  <r>
    <s v="2498"/>
    <d v="1985-01-21T00:00:00"/>
    <x v="2169"/>
    <x v="1"/>
    <n v="0"/>
    <n v="21.557049769999999"/>
    <n v="157.4447169"/>
    <n v="53.43742331"/>
    <n v="61.329978330000003"/>
    <n v="98.657919519999993"/>
    <n v="109.566907"/>
    <n v="141.23325109999999"/>
    <n v="121.4542713"/>
    <n v="2.3028420189999999"/>
    <n v="90.07370315"/>
    <n v="113.15252169999999"/>
    <n v="78.20374837999999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2.2700000000000001E-7"/>
    <x v="5"/>
    <x v="1"/>
    <x v="28"/>
  </r>
  <r>
    <s v="2499"/>
    <d v="1999-09-04T00:00:00"/>
    <x v="2170"/>
    <x v="0"/>
    <n v="0"/>
    <n v="15.826020529999999"/>
    <n v="170.4868371"/>
    <n v="45.999533990000003"/>
    <n v="68.145478530000005"/>
    <n v="87.935964639999995"/>
    <n v="113.0349102"/>
    <n v="154.0706113"/>
    <n v="123.45405580000001"/>
    <n v="2.2609073199999998"/>
    <n v="89.117106969999995"/>
    <n v="109.21393740000001"/>
    <n v="81.133481840000002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1.92E-9"/>
    <x v="2"/>
    <x v="2"/>
    <x v="3"/>
  </r>
  <r>
    <s v="2500"/>
    <d v="1973-08-07T00:00:00"/>
    <x v="2171"/>
    <x v="0"/>
    <n v="1"/>
    <n v="28.533253980000001"/>
    <n v="170.74973259999999"/>
    <n v="83.190046409999994"/>
    <n v="64.212676619999996"/>
    <n v="116.1652977"/>
    <n v="114.8255506"/>
    <n v="142.70505170000001"/>
    <n v="116.939189"/>
    <n v="2.2223812999999999"/>
    <n v="93.505113679999994"/>
    <n v="112.10046010000001"/>
    <n v="82.861722130000004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8300000000000001E-6"/>
    <x v="2"/>
    <x v="10"/>
    <x v="18"/>
  </r>
  <r>
    <s v="2501"/>
    <d v="1995-10-15T00:00:00"/>
    <x v="2172"/>
    <x v="0"/>
    <n v="0"/>
    <n v="30.373514740000001"/>
    <n v="167.60243539999999"/>
    <n v="85.32095348"/>
    <n v="34.969486629999999"/>
    <n v="200.9865906"/>
    <n v="127.3206512"/>
    <n v="285.22100169999999"/>
    <n v="483.85212760000002"/>
    <n v="8.1562822110000006"/>
    <n v="109.67028209999999"/>
    <n v="118.91440179999999"/>
    <n v="88.831734389999994"/>
    <x v="1"/>
    <x v="1"/>
    <x v="1"/>
    <x v="1"/>
    <x v="1"/>
    <x v="1"/>
    <x v="1"/>
    <x v="2"/>
    <x v="2"/>
    <x v="3"/>
    <x v="2"/>
    <x v="0"/>
    <x v="1"/>
    <x v="1"/>
    <x v="1"/>
    <x v="0"/>
    <n v="2"/>
    <n v="3"/>
    <x v="8"/>
    <n v="1.02"/>
    <n v="0.91986307700000003"/>
    <x v="0"/>
    <x v="11"/>
    <x v="35"/>
  </r>
  <r>
    <s v="2502"/>
    <d v="1993-02-20T00:00:00"/>
    <x v="2173"/>
    <x v="0"/>
    <n v="0"/>
    <n v="21.210178519999999"/>
    <n v="170.5747853"/>
    <n v="61.712620809999997"/>
    <n v="69.115848900000003"/>
    <n v="90.094377219999998"/>
    <n v="108.04606510000001"/>
    <n v="156.0163962"/>
    <n v="113.26704770000001"/>
    <n v="2.257317225"/>
    <n v="91.429403629999996"/>
    <n v="113.3854401"/>
    <n v="83.713763689999993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1.0899999999999999E-6"/>
    <x v="2"/>
    <x v="4"/>
    <x v="9"/>
  </r>
  <r>
    <s v="2503"/>
    <d v="1983-11-08T00:00:00"/>
    <x v="403"/>
    <x v="1"/>
    <n v="2"/>
    <n v="20.151047980000001"/>
    <n v="160.32406789999999"/>
    <n v="51.795864330000001"/>
    <n v="63.887725969999998"/>
    <n v="93.806077889999997"/>
    <n v="108.44726489999999"/>
    <n v="144.43635739999999"/>
    <n v="116.87054689999999"/>
    <n v="2.2607841369999999"/>
    <n v="95.657974359999997"/>
    <n v="112.3190914"/>
    <n v="77.16675863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04E-7"/>
    <x v="2"/>
    <x v="4"/>
    <x v="26"/>
  </r>
  <r>
    <s v="2504"/>
    <d v="1974-03-19T00:00:00"/>
    <x v="1118"/>
    <x v="0"/>
    <n v="1"/>
    <n v="30.589188199999999"/>
    <n v="171.40042030000001"/>
    <n v="89.865235409999997"/>
    <n v="62.760927019999997"/>
    <n v="111.57294589999999"/>
    <n v="121.40594350000001"/>
    <n v="149.49704130000001"/>
    <n v="116.0166432"/>
    <n v="2.3820081759999998"/>
    <n v="85.445551109999997"/>
    <n v="105.8086759"/>
    <n v="80.041344159999994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2.18E-8"/>
    <x v="0"/>
    <x v="6"/>
    <x v="27"/>
  </r>
  <r>
    <s v="2505"/>
    <d v="2000-11-25T00:00:00"/>
    <x v="2174"/>
    <x v="1"/>
    <n v="0"/>
    <n v="25.625226229999999"/>
    <n v="159.8942256"/>
    <n v="65.513872079999999"/>
    <n v="66.457147770000006"/>
    <n v="90.063117939999998"/>
    <n v="112.4517857"/>
    <n v="178.46147819999999"/>
    <n v="121.82771150000001"/>
    <n v="2.685361683"/>
    <n v="87.715536619999995"/>
    <n v="112.1692991"/>
    <n v="83.535417670000001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3.4400000000000003E-5"/>
    <x v="0"/>
    <x v="16"/>
    <x v="33"/>
  </r>
  <r>
    <s v="2506"/>
    <d v="2002-08-23T00:00:00"/>
    <x v="1571"/>
    <x v="0"/>
    <n v="0"/>
    <n v="19.490023600000001"/>
    <n v="170.00079160000001"/>
    <n v="56.326692739999999"/>
    <n v="73.405694370000006"/>
    <n v="87.26561753"/>
    <n v="105.9741152"/>
    <n v="155.35192649999999"/>
    <n v="122.114383"/>
    <n v="2.1163470740000001"/>
    <n v="92.109025029999998"/>
    <n v="110.7833387"/>
    <n v="80.35286100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3400000000000002E-8"/>
    <x v="4"/>
    <x v="9"/>
    <x v="19"/>
  </r>
  <r>
    <s v="2507"/>
    <d v="1997-02-27T00:00:00"/>
    <x v="2175"/>
    <x v="0"/>
    <n v="0"/>
    <n v="25.27824635"/>
    <n v="170.56231"/>
    <n v="73.538214359999998"/>
    <n v="77.066113259999995"/>
    <n v="89.06868437"/>
    <n v="108.0075404"/>
    <n v="157.78543970000001"/>
    <n v="115.05552230000001"/>
    <n v="2.0474036249999998"/>
    <n v="96.116686920000006"/>
    <n v="107.12733179999999"/>
    <n v="83.056091010000003"/>
    <x v="1"/>
    <x v="1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6400000000000002E-7"/>
    <x v="2"/>
    <x v="4"/>
    <x v="26"/>
  </r>
  <r>
    <s v="2508"/>
    <d v="1999-09-05T00:00:00"/>
    <x v="2176"/>
    <x v="1"/>
    <n v="0"/>
    <n v="30.229807279999999"/>
    <n v="162.56163029999999"/>
    <n v="79.88614613"/>
    <n v="64.173522590000005"/>
    <n v="82.545975229999996"/>
    <n v="112.00497679999999"/>
    <n v="182.8945578"/>
    <n v="117.02796530000001"/>
    <n v="2.8500002869999999"/>
    <n v="84.275889809999995"/>
    <n v="110.1182683"/>
    <n v="77.624596830000002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5.7699999999999998E-6"/>
    <x v="3"/>
    <x v="11"/>
    <x v="31"/>
  </r>
  <r>
    <s v="2509"/>
    <d v="1996-10-22T00:00:00"/>
    <x v="2177"/>
    <x v="0"/>
    <n v="0"/>
    <n v="21.752088409999999"/>
    <n v="170.55473950000001"/>
    <n v="63.274474179999999"/>
    <n v="70.949178380000006"/>
    <n v="89.569473090000002"/>
    <n v="113.223732"/>
    <n v="156.74929019999999"/>
    <n v="119.9912022"/>
    <n v="2.2093179059999999"/>
    <n v="88.869454959999999"/>
    <n v="109.37840250000001"/>
    <n v="80.838918309999997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4699999999999999E-8"/>
    <x v="3"/>
    <x v="16"/>
    <x v="44"/>
  </r>
  <r>
    <s v="2510"/>
    <d v="1990-07-05T00:00:00"/>
    <x v="2178"/>
    <x v="1"/>
    <n v="0"/>
    <n v="20.136094239999998"/>
    <n v="159.1205698"/>
    <n v="50.983293279999998"/>
    <n v="67.567457149999996"/>
    <n v="86.687552089999997"/>
    <n v="113.3992559"/>
    <n v="180.85922640000001"/>
    <n v="115.2452172"/>
    <n v="2.6767209259999998"/>
    <n v="90.12700006"/>
    <n v="109.0699474"/>
    <n v="80.86207482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66E-6"/>
    <x v="0"/>
    <x v="12"/>
    <x v="23"/>
  </r>
  <r>
    <s v="2511"/>
    <d v="1997-07-27T00:00:00"/>
    <x v="2014"/>
    <x v="1"/>
    <n v="0"/>
    <n v="27.712401180000001"/>
    <n v="159.1019398"/>
    <n v="70.149585130000006"/>
    <n v="66.392484960000004"/>
    <n v="85.70911452"/>
    <n v="110.8008473"/>
    <n v="175.40137129999999"/>
    <n v="116.5495817"/>
    <n v="2.6418859210000001"/>
    <n v="99.362766870000002"/>
    <n v="112.5360889"/>
    <n v="79.05521760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512499999999999E-4"/>
    <x v="0"/>
    <x v="15"/>
    <x v="39"/>
  </r>
  <r>
    <s v="2512"/>
    <d v="1974-12-23T00:00:00"/>
    <x v="2179"/>
    <x v="1"/>
    <n v="2"/>
    <n v="26.109038099999999"/>
    <n v="168.72037589999999"/>
    <n v="74.323463669999995"/>
    <n v="63.54146154"/>
    <n v="79.52296398"/>
    <n v="128.0070422"/>
    <n v="145.74024940000001"/>
    <n v="126.3011168"/>
    <n v="2.2936244440000002"/>
    <n v="83.334094300000004"/>
    <n v="114.1288721"/>
    <n v="83.939619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3999999999999999E-9"/>
    <x v="2"/>
    <x v="10"/>
    <x v="18"/>
  </r>
  <r>
    <s v="2513"/>
    <d v="1990-09-13T00:00:00"/>
    <x v="2180"/>
    <x v="1"/>
    <n v="1"/>
    <n v="20.81481595"/>
    <n v="159.85907599999999"/>
    <n v="53.192104350000001"/>
    <n v="66.545520600000003"/>
    <n v="82.377287850000002"/>
    <n v="104.8773604"/>
    <n v="179.60191180000001"/>
    <n v="122.6744413"/>
    <n v="2.6989331550000002"/>
    <n v="94.534058770000001"/>
    <n v="109.7429559"/>
    <n v="78.7123944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200000000000001E-5"/>
    <x v="0"/>
    <x v="8"/>
    <x v="55"/>
  </r>
  <r>
    <s v="2514"/>
    <d v="1990-03-14T00:00:00"/>
    <x v="2181"/>
    <x v="0"/>
    <n v="1"/>
    <n v="20.583475379999999"/>
    <n v="163.63150690000001"/>
    <n v="55.112811209999997"/>
    <n v="64.507653719999993"/>
    <n v="111.61529280000001"/>
    <n v="110.5760545"/>
    <n v="179.55479299999999"/>
    <n v="118.7202925"/>
    <n v="2.7834649480000002"/>
    <n v="92.106012059999998"/>
    <n v="109.4037719"/>
    <n v="77.091170759999997"/>
    <x v="0"/>
    <x v="0"/>
    <x v="0"/>
    <x v="0"/>
    <x v="0"/>
    <x v="1"/>
    <x v="0"/>
    <x v="1"/>
    <x v="0"/>
    <x v="0"/>
    <x v="1"/>
    <x v="0"/>
    <x v="0"/>
    <x v="0"/>
    <x v="0"/>
    <x v="0"/>
    <n v="1"/>
    <n v="1"/>
    <x v="0"/>
    <n v="1.02"/>
    <n v="3.01E-6"/>
    <x v="2"/>
    <x v="4"/>
    <x v="9"/>
  </r>
  <r>
    <s v="2515"/>
    <d v="1987-11-21T00:00:00"/>
    <x v="2182"/>
    <x v="0"/>
    <n v="0"/>
    <n v="34.008615570000003"/>
    <n v="172.0360647"/>
    <n v="100.6532847"/>
    <n v="41.490285270000001"/>
    <n v="191.054621"/>
    <n v="133.7962751"/>
    <n v="294.75543529999999"/>
    <n v="466.84039819999998"/>
    <n v="7.104203633"/>
    <n v="111.4198055"/>
    <n v="119.50210869999999"/>
    <n v="86.577696020000005"/>
    <x v="0"/>
    <x v="1"/>
    <x v="1"/>
    <x v="0"/>
    <x v="1"/>
    <x v="0"/>
    <x v="0"/>
    <x v="2"/>
    <x v="1"/>
    <x v="2"/>
    <x v="3"/>
    <x v="1"/>
    <x v="1"/>
    <x v="1"/>
    <x v="1"/>
    <x v="0"/>
    <n v="2"/>
    <n v="3"/>
    <x v="2"/>
    <n v="1.02"/>
    <n v="0.87059461199999999"/>
    <x v="5"/>
    <x v="1"/>
    <x v="28"/>
  </r>
  <r>
    <s v="2516"/>
    <d v="1990-08-25T00:00:00"/>
    <x v="2183"/>
    <x v="0"/>
    <n v="0"/>
    <n v="20.441170140000001"/>
    <n v="167.72098399999999"/>
    <n v="57.501683049999997"/>
    <n v="77.752191030000006"/>
    <n v="110.24898210000001"/>
    <n v="106.8777529"/>
    <n v="174.36418209999999"/>
    <n v="123.9762003"/>
    <n v="2.24256294"/>
    <n v="88.674012430000005"/>
    <n v="109.6824539"/>
    <n v="80.42636840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5800000000000001E-7"/>
    <x v="0"/>
    <x v="15"/>
    <x v="39"/>
  </r>
  <r>
    <s v="2517"/>
    <d v="1994-08-15T00:00:00"/>
    <x v="2184"/>
    <x v="1"/>
    <n v="0"/>
    <n v="23.88755029"/>
    <n v="155.1145745"/>
    <n v="57.474714970000001"/>
    <n v="63.35730452"/>
    <n v="91.58807152"/>
    <n v="109.8460128"/>
    <n v="183.2220576"/>
    <n v="117.98149890000001"/>
    <n v="2.8918853000000002"/>
    <n v="85.357282380000001"/>
    <n v="113.25503449999999"/>
    <n v="76.547770990000004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1.04E-5"/>
    <x v="3"/>
    <x v="11"/>
    <x v="31"/>
  </r>
  <r>
    <s v="2518"/>
    <d v="1994-06-09T00:00:00"/>
    <x v="2185"/>
    <x v="1"/>
    <n v="0"/>
    <n v="25.634384000000001"/>
    <n v="158.41721430000001"/>
    <n v="64.332085399999997"/>
    <n v="69.188837960000001"/>
    <n v="98.560201289999995"/>
    <n v="113.0711161"/>
    <n v="180.9503315"/>
    <n v="117.6971705"/>
    <n v="2.615311036"/>
    <n v="87.374014829999993"/>
    <n v="107.6201501"/>
    <n v="80.86590150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2399999999999999E-6"/>
    <x v="2"/>
    <x v="10"/>
    <x v="18"/>
  </r>
  <r>
    <s v="2519"/>
    <d v="1989-08-20T00:00:00"/>
    <x v="1110"/>
    <x v="0"/>
    <n v="0"/>
    <n v="24.097898910000001"/>
    <n v="173.46214520000001"/>
    <n v="72.508447079999996"/>
    <n v="41.541904369999997"/>
    <n v="200.00971079999999"/>
    <n v="128.88433319999999"/>
    <n v="296.09397080000002"/>
    <n v="458.09793730000001"/>
    <n v="7.1275974289999997"/>
    <n v="115.0593397"/>
    <n v="130.4196455"/>
    <n v="83.017287069999995"/>
    <x v="0"/>
    <x v="1"/>
    <x v="1"/>
    <x v="0"/>
    <x v="1"/>
    <x v="0"/>
    <x v="0"/>
    <x v="1"/>
    <x v="1"/>
    <x v="2"/>
    <x v="3"/>
    <x v="0"/>
    <x v="1"/>
    <x v="1"/>
    <x v="1"/>
    <x v="2"/>
    <n v="2"/>
    <n v="3"/>
    <x v="2"/>
    <n v="1.02"/>
    <n v="0.89813280799999995"/>
    <x v="4"/>
    <x v="9"/>
    <x v="17"/>
  </r>
  <r>
    <s v="2520"/>
    <d v="1989-05-18T00:00:00"/>
    <x v="2186"/>
    <x v="1"/>
    <n v="0"/>
    <n v="27.893543189999999"/>
    <n v="159.70115759999999"/>
    <n v="71.140974959999994"/>
    <n v="65.793553130000006"/>
    <n v="93.723830750000005"/>
    <n v="111.8129302"/>
    <n v="140.52878569999999"/>
    <n v="122.0740255"/>
    <n v="2.1359051010000001"/>
    <n v="85.99110872"/>
    <n v="114.7479764"/>
    <n v="78.16997198999999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7.9000000000000006E-8"/>
    <x v="0"/>
    <x v="0"/>
    <x v="12"/>
  </r>
  <r>
    <s v="2521"/>
    <d v="1999-10-05T00:00:00"/>
    <x v="2187"/>
    <x v="0"/>
    <n v="0"/>
    <n v="29.109449349999998"/>
    <n v="170.25109599999999"/>
    <n v="84.375007179999997"/>
    <n v="75.517982189999998"/>
    <n v="94.387801969999998"/>
    <n v="110.45991290000001"/>
    <n v="154.13767859999999"/>
    <n v="118.1824974"/>
    <n v="2.0410725250000001"/>
    <n v="85.226073060000004"/>
    <n v="115.95301240000001"/>
    <n v="79.53703975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3.7399999999999999E-7"/>
    <x v="0"/>
    <x v="0"/>
    <x v="36"/>
  </r>
  <r>
    <s v="2522"/>
    <d v="1998-07-10T00:00:00"/>
    <x v="808"/>
    <x v="0"/>
    <n v="1"/>
    <n v="24.53972645"/>
    <n v="170.02869530000001"/>
    <n v="70.943753369999996"/>
    <n v="74.278430779999994"/>
    <n v="88.056391090000005"/>
    <n v="106.6472953"/>
    <n v="150.3981398"/>
    <n v="124.4966618"/>
    <n v="2.024788869"/>
    <n v="91.71581947"/>
    <n v="102.8993121"/>
    <n v="88.58034161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900000000000001E-7"/>
    <x v="0"/>
    <x v="0"/>
    <x v="21"/>
  </r>
  <r>
    <s v="2523"/>
    <d v="1995-10-22T00:00:00"/>
    <x v="2188"/>
    <x v="1"/>
    <n v="0"/>
    <n v="32.4682277"/>
    <n v="161.9552248"/>
    <n v="85.162521119999994"/>
    <n v="31.985580330000001"/>
    <n v="204.811701"/>
    <n v="125.5910319"/>
    <n v="281.50994880000002"/>
    <n v="477.0544261"/>
    <n v="8.8011518290000001"/>
    <n v="112.6200266"/>
    <n v="121.1152654"/>
    <n v="96.163268329999994"/>
    <x v="0"/>
    <x v="1"/>
    <x v="1"/>
    <x v="1"/>
    <x v="0"/>
    <x v="1"/>
    <x v="0"/>
    <x v="2"/>
    <x v="1"/>
    <x v="3"/>
    <x v="2"/>
    <x v="0"/>
    <x v="1"/>
    <x v="1"/>
    <x v="1"/>
    <x v="1"/>
    <n v="4"/>
    <n v="3"/>
    <x v="7"/>
    <n v="2.19"/>
    <n v="0.99975899400000001"/>
    <x v="0"/>
    <x v="16"/>
    <x v="51"/>
  </r>
  <r>
    <s v="2524"/>
    <d v="1975-01-12T00:00:00"/>
    <x v="2189"/>
    <x v="1"/>
    <n v="0"/>
    <n v="25.362071920000002"/>
    <n v="157.63492669999999"/>
    <n v="63.021629470000001"/>
    <n v="58.394717159999999"/>
    <n v="77.886712000000003"/>
    <n v="124.98626369999999"/>
    <n v="140.10125769999999"/>
    <n v="119.11435419999999"/>
    <n v="2.3992111710000001"/>
    <n v="90.691368979999993"/>
    <n v="111.5040788"/>
    <n v="85.05536635999999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5.2000000000000002E-8"/>
    <x v="0"/>
    <x v="0"/>
    <x v="16"/>
  </r>
  <r>
    <s v="2525"/>
    <d v="1977-10-23T00:00:00"/>
    <x v="2190"/>
    <x v="0"/>
    <n v="1"/>
    <n v="23.921618250000002"/>
    <n v="163.942958"/>
    <n v="64.294835390000003"/>
    <n v="67.557229100000001"/>
    <n v="114.16542699999999"/>
    <n v="119.6845587"/>
    <n v="143.69222880000001"/>
    <n v="122.04728110000001"/>
    <n v="2.1269704319999998"/>
    <n v="89.599309680000005"/>
    <n v="108.1896153"/>
    <n v="80.821576669999999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1"/>
    <n v="1.02"/>
    <n v="5.1799999999999999E-9"/>
    <x v="0"/>
    <x v="0"/>
    <x v="36"/>
  </r>
  <r>
    <s v="2526"/>
    <d v="1994-07-11T00:00:00"/>
    <x v="2191"/>
    <x v="1"/>
    <n v="0"/>
    <n v="22.858287059999999"/>
    <n v="155.5809682"/>
    <n v="55.32948425"/>
    <n v="63.243307369999997"/>
    <n v="86.866550099999998"/>
    <n v="110.2387657"/>
    <n v="181.88734819999999"/>
    <n v="120.4436329"/>
    <n v="2.8759936150000001"/>
    <n v="91.50588707"/>
    <n v="113.8017109"/>
    <n v="75.47497954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52E-5"/>
    <x v="1"/>
    <x v="1"/>
    <x v="54"/>
  </r>
  <r>
    <s v="2527"/>
    <d v="1994-11-13T00:00:00"/>
    <x v="1600"/>
    <x v="1"/>
    <n v="0"/>
    <n v="32.032990460000001"/>
    <n v="167.80104840000001"/>
    <n v="90.195905769999996"/>
    <n v="37.746374109999998"/>
    <n v="208.22155219999999"/>
    <n v="133.25443509999999"/>
    <n v="289.33020529999999"/>
    <n v="480.29404779999999"/>
    <n v="7.6651125340000004"/>
    <n v="107.20642479999999"/>
    <n v="126.3924762"/>
    <n v="93.180994029999994"/>
    <x v="1"/>
    <x v="0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9461238200000002"/>
    <x v="1"/>
    <x v="1"/>
    <x v="11"/>
  </r>
  <r>
    <s v="2528"/>
    <d v="1984-05-10T00:00:00"/>
    <x v="1594"/>
    <x v="1"/>
    <n v="0"/>
    <n v="21.692549639999999"/>
    <n v="161.35762940000001"/>
    <n v="56.479339520000003"/>
    <n v="64.747658720000004"/>
    <n v="92.340186810000006"/>
    <n v="107.3787181"/>
    <n v="147.76832780000001"/>
    <n v="117.8437519"/>
    <n v="2.2822188579999998"/>
    <n v="91.074160030000002"/>
    <n v="108.66349889999999"/>
    <n v="71.194588449999998"/>
    <x v="1"/>
    <x v="1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4.18E-9"/>
    <x v="2"/>
    <x v="4"/>
    <x v="5"/>
  </r>
  <r>
    <s v="2529"/>
    <d v="1975-08-15T00:00:00"/>
    <x v="2192"/>
    <x v="0"/>
    <n v="1"/>
    <n v="31.958054229999998"/>
    <n v="167.53193479999999"/>
    <n v="89.696508390000005"/>
    <n v="65.274948260000002"/>
    <n v="114.15036000000001"/>
    <n v="120.3187513"/>
    <n v="144.07091170000001"/>
    <n v="125.4556528"/>
    <n v="2.2071394230000001"/>
    <n v="92.051231450000003"/>
    <n v="110.3686671"/>
    <n v="78.767590920000004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9.83E-8"/>
    <x v="3"/>
    <x v="3"/>
    <x v="4"/>
  </r>
  <r>
    <s v="2530"/>
    <d v="1991-12-27T00:00:00"/>
    <x v="2193"/>
    <x v="1"/>
    <n v="0"/>
    <n v="23.705987520000001"/>
    <n v="161.09466019999999"/>
    <n v="61.520568699999998"/>
    <n v="67.421355199999994"/>
    <n v="88.87131771"/>
    <n v="113.0329746"/>
    <n v="178.53913560000001"/>
    <n v="120.5480882"/>
    <n v="2.6481095649999999"/>
    <n v="84.807667629999997"/>
    <n v="105.32340139999999"/>
    <n v="77.91471291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9699999999999995E-8"/>
    <x v="0"/>
    <x v="16"/>
    <x v="51"/>
  </r>
  <r>
    <s v="2531"/>
    <d v="1974-08-05T00:00:00"/>
    <x v="2194"/>
    <x v="0"/>
    <n v="1"/>
    <n v="32.36885375"/>
    <n v="172.4382401"/>
    <n v="96.248613969999994"/>
    <n v="59.508247330000003"/>
    <n v="114.01365629999999"/>
    <n v="121.0809534"/>
    <n v="141.9329583"/>
    <n v="119.95832729999999"/>
    <n v="2.3850972709999998"/>
    <n v="86.145072959999993"/>
    <n v="109.5940919"/>
    <n v="82.49243894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3.5199999999999998E-7"/>
    <x v="0"/>
    <x v="7"/>
    <x v="40"/>
  </r>
  <r>
    <s v="2532"/>
    <d v="1994-09-21T00:00:00"/>
    <x v="1431"/>
    <x v="1"/>
    <n v="0"/>
    <n v="24.852571919999999"/>
    <n v="162.39864679999999"/>
    <n v="65.544484429999997"/>
    <n v="61.162770180000003"/>
    <n v="97.7477923"/>
    <n v="112.04537329999999"/>
    <n v="179.88160540000001"/>
    <n v="123.0328396"/>
    <n v="2.9410310370000001"/>
    <n v="86.148849720000001"/>
    <n v="108.3533482"/>
    <n v="84.79092703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6199999999999999E-5"/>
    <x v="0"/>
    <x v="5"/>
    <x v="42"/>
  </r>
  <r>
    <s v="2533"/>
    <d v="1999-02-11T00:00:00"/>
    <x v="2195"/>
    <x v="1"/>
    <n v="0"/>
    <n v="27.138354249999999"/>
    <n v="164.98927660000001"/>
    <n v="73.874566270000003"/>
    <n v="35.735238019999997"/>
    <n v="203.68901500000001"/>
    <n v="134.4257174"/>
    <n v="284.42785520000001"/>
    <n v="475.47260240000003"/>
    <n v="7.9593104989999999"/>
    <n v="109.72448060000001"/>
    <n v="125.13598949999999"/>
    <n v="96.544309249999998"/>
    <x v="0"/>
    <x v="1"/>
    <x v="1"/>
    <x v="0"/>
    <x v="1"/>
    <x v="1"/>
    <x v="0"/>
    <x v="0"/>
    <x v="2"/>
    <x v="3"/>
    <x v="2"/>
    <x v="1"/>
    <x v="1"/>
    <x v="1"/>
    <x v="1"/>
    <x v="1"/>
    <n v="4"/>
    <n v="3"/>
    <x v="7"/>
    <n v="2.19"/>
    <n v="0.99362520600000004"/>
    <x v="0"/>
    <x v="0"/>
    <x v="0"/>
  </r>
  <r>
    <s v="2534"/>
    <d v="1997-10-08T00:00:00"/>
    <x v="2196"/>
    <x v="1"/>
    <n v="1"/>
    <n v="17.760023310000001"/>
    <n v="167.31342720000001"/>
    <n v="49.717023730000001"/>
    <n v="61.204508050000001"/>
    <n v="84.241351050000006"/>
    <n v="111.00626509999999"/>
    <n v="179.72880789999999"/>
    <n v="123.7781329"/>
    <n v="2.9365289200000002"/>
    <n v="85.585293219999997"/>
    <n v="108.6361098"/>
    <n v="84.56084133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17E-6"/>
    <x v="1"/>
    <x v="1"/>
    <x v="11"/>
  </r>
  <r>
    <s v="2535"/>
    <d v="1987-01-14T00:00:00"/>
    <x v="2197"/>
    <x v="0"/>
    <n v="0"/>
    <n v="25.572935810000001"/>
    <n v="168.214021"/>
    <n v="72.361068880000005"/>
    <n v="73.339606970000006"/>
    <n v="118.19582990000001"/>
    <n v="108.1583261"/>
    <n v="177.74346249999999"/>
    <n v="116.66786620000001"/>
    <n v="2.423567153"/>
    <n v="87.931922220000004"/>
    <n v="110.0062155"/>
    <n v="79.75071581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3900000000000002E-6"/>
    <x v="0"/>
    <x v="12"/>
    <x v="43"/>
  </r>
  <r>
    <s v="2536"/>
    <d v="1985-10-27T00:00:00"/>
    <x v="2198"/>
    <x v="0"/>
    <n v="0"/>
    <n v="23.50208074"/>
    <n v="171.6054943"/>
    <n v="69.209974770000002"/>
    <n v="79.155551020000004"/>
    <n v="114.23467669999999"/>
    <n v="108.6236933"/>
    <n v="174.64593919999999"/>
    <n v="125.9500348"/>
    <n v="2.206363761"/>
    <n v="91.363708209999999"/>
    <n v="106.5439851"/>
    <n v="77.780653849999993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4.0000000000000001E-8"/>
    <x v="0"/>
    <x v="15"/>
    <x v="39"/>
  </r>
  <r>
    <s v="2537"/>
    <d v="1985-06-25T00:00:00"/>
    <x v="2199"/>
    <x v="1"/>
    <n v="2"/>
    <n v="29.261976700000002"/>
    <n v="158.15584659999999"/>
    <n v="73.193777659999995"/>
    <n v="66.871071099999995"/>
    <n v="97.76763708"/>
    <n v="105.30611159999999"/>
    <n v="145.22739580000001"/>
    <n v="121.6709803"/>
    <n v="2.1717521999999998"/>
    <n v="94.882579820000004"/>
    <n v="105.3896565"/>
    <n v="82.483376269999994"/>
    <x v="0"/>
    <x v="0"/>
    <x v="0"/>
    <x v="0"/>
    <x v="0"/>
    <x v="1"/>
    <x v="1"/>
    <x v="0"/>
    <x v="0"/>
    <x v="1"/>
    <x v="0"/>
    <x v="0"/>
    <x v="0"/>
    <x v="0"/>
    <x v="0"/>
    <x v="0"/>
    <n v="2"/>
    <n v="3"/>
    <x v="4"/>
    <n v="2.19"/>
    <n v="2.88E-6"/>
    <x v="0"/>
    <x v="8"/>
    <x v="55"/>
  </r>
  <r>
    <s v="2538"/>
    <d v="1992-03-13T00:00:00"/>
    <x v="2200"/>
    <x v="0"/>
    <n v="0"/>
    <n v="19.737847609999999"/>
    <n v="174.86734010000001"/>
    <n v="60.355548329999998"/>
    <n v="74.168772700000005"/>
    <n v="87.528678350000007"/>
    <n v="110.50295389999999"/>
    <n v="156.4621483"/>
    <n v="120.62273260000001"/>
    <n v="2.1095420969999998"/>
    <n v="94.905740530000003"/>
    <n v="108.78609350000001"/>
    <n v="86.64246520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2000000000000006E-8"/>
    <x v="2"/>
    <x v="2"/>
    <x v="3"/>
  </r>
  <r>
    <s v="2539"/>
    <d v="1986-01-14T00:00:00"/>
    <x v="2201"/>
    <x v="1"/>
    <n v="0"/>
    <n v="19.019193900000001"/>
    <n v="158.01867619999999"/>
    <n v="47.490740850000002"/>
    <n v="63.691895879999997"/>
    <n v="89.092945060000005"/>
    <n v="110.0681695"/>
    <n v="142.54935610000001"/>
    <n v="119.6946276"/>
    <n v="2.2381082270000001"/>
    <n v="90.803093189999998"/>
    <n v="99.350243710000001"/>
    <n v="81.24949193999999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8900000000000001E-9"/>
    <x v="0"/>
    <x v="15"/>
    <x v="47"/>
  </r>
  <r>
    <s v="2540"/>
    <d v="1997-01-18T00:00:00"/>
    <x v="1831"/>
    <x v="0"/>
    <n v="0"/>
    <n v="27.778805429999998"/>
    <n v="174.3977673"/>
    <n v="84.488073490000005"/>
    <n v="73.780784269999998"/>
    <n v="84.81822459"/>
    <n v="101.3177565"/>
    <n v="159.68933559999999"/>
    <n v="118.14353970000001"/>
    <n v="2.1643756860000001"/>
    <n v="88.650401180000003"/>
    <n v="107.8364629"/>
    <n v="80.20039690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1100000000000004E-7"/>
    <x v="1"/>
    <x v="1"/>
    <x v="54"/>
  </r>
  <r>
    <s v="2541"/>
    <d v="1991-12-26T00:00:00"/>
    <x v="2202"/>
    <x v="1"/>
    <n v="0"/>
    <n v="28.00935672"/>
    <n v="164.49854149999999"/>
    <n v="75.792675540000005"/>
    <n v="41.440807550000002"/>
    <n v="205.41476779999999"/>
    <n v="129.757094"/>
    <n v="285.07578849999999"/>
    <n v="476.81803550000001"/>
    <n v="6.8791079469999996"/>
    <n v="109.8741905"/>
    <n v="123.99341219999999"/>
    <n v="92.885862639999999"/>
    <x v="0"/>
    <x v="0"/>
    <x v="1"/>
    <x v="0"/>
    <x v="1"/>
    <x v="0"/>
    <x v="0"/>
    <x v="0"/>
    <x v="2"/>
    <x v="3"/>
    <x v="3"/>
    <x v="0"/>
    <x v="1"/>
    <x v="1"/>
    <x v="1"/>
    <x v="1"/>
    <n v="3"/>
    <n v="3"/>
    <x v="7"/>
    <n v="2.19"/>
    <n v="0.95806741500000003"/>
    <x v="2"/>
    <x v="4"/>
    <x v="26"/>
  </r>
  <r>
    <s v="2542"/>
    <d v="1974-07-02T00:00:00"/>
    <x v="2203"/>
    <x v="1"/>
    <n v="1"/>
    <n v="20.491587289999998"/>
    <n v="159.18789459999999"/>
    <n v="51.927292379999997"/>
    <n v="61.643792990000001"/>
    <n v="78.558066249999996"/>
    <n v="118.9887875"/>
    <n v="145.95483179999999"/>
    <n v="120.8513358"/>
    <n v="2.3677133530000001"/>
    <n v="88.515769169999999"/>
    <n v="110.9972087"/>
    <n v="79.792771579999993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4499999999999999E-9"/>
    <x v="0"/>
    <x v="6"/>
    <x v="27"/>
  </r>
  <r>
    <s v="2543"/>
    <d v="1976-07-19T00:00:00"/>
    <x v="2204"/>
    <x v="1"/>
    <n v="2"/>
    <n v="16.664710970000002"/>
    <n v="165.49108530000001"/>
    <n v="45.640142730000001"/>
    <n v="61.033836620000002"/>
    <n v="77.809906010000006"/>
    <n v="113.95384180000001"/>
    <n v="143.86147840000001"/>
    <n v="119.05271209999999"/>
    <n v="2.3570774239999999"/>
    <n v="89.172487000000004"/>
    <n v="104.9824248"/>
    <n v="71.56156466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0699999999999999E-11"/>
    <x v="3"/>
    <x v="3"/>
    <x v="4"/>
  </r>
  <r>
    <s v="2544"/>
    <d v="1993-04-09T00:00:00"/>
    <x v="1238"/>
    <x v="1"/>
    <n v="1"/>
    <n v="25.834360839999999"/>
    <n v="157.63381340000001"/>
    <n v="64.194302620000002"/>
    <n v="34.241276339999999"/>
    <n v="200.67364570000001"/>
    <n v="133.53632759999999"/>
    <n v="283.71644909999998"/>
    <n v="480.25012329999998"/>
    <n v="8.285802383"/>
    <n v="104.64088889999999"/>
    <n v="125.6411696"/>
    <n v="90.712574279999998"/>
    <x v="0"/>
    <x v="1"/>
    <x v="1"/>
    <x v="0"/>
    <x v="0"/>
    <x v="0"/>
    <x v="1"/>
    <x v="0"/>
    <x v="2"/>
    <x v="3"/>
    <x v="2"/>
    <x v="1"/>
    <x v="1"/>
    <x v="1"/>
    <x v="1"/>
    <x v="1"/>
    <n v="3"/>
    <n v="3"/>
    <x v="7"/>
    <n v="2.19"/>
    <n v="0.80667412100000002"/>
    <x v="2"/>
    <x v="4"/>
    <x v="9"/>
  </r>
  <r>
    <s v="2545"/>
    <d v="1989-06-25T00:00:00"/>
    <x v="2205"/>
    <x v="1"/>
    <n v="0"/>
    <n v="32.913211310000001"/>
    <n v="167.3374445"/>
    <n v="92.162983019999999"/>
    <n v="35.223171030000003"/>
    <n v="200.79564769999999"/>
    <n v="131.0561945"/>
    <n v="285.27180909999998"/>
    <n v="478.57004439999997"/>
    <n v="8.0989814580000008"/>
    <n v="108.5170904"/>
    <n v="124.08279640000001"/>
    <n v="103.51583410000001"/>
    <x v="0"/>
    <x v="1"/>
    <x v="1"/>
    <x v="1"/>
    <x v="1"/>
    <x v="0"/>
    <x v="1"/>
    <x v="2"/>
    <x v="2"/>
    <x v="3"/>
    <x v="2"/>
    <x v="1"/>
    <x v="1"/>
    <x v="1"/>
    <x v="1"/>
    <x v="1"/>
    <n v="4"/>
    <n v="3"/>
    <x v="7"/>
    <n v="2.19"/>
    <n v="0.99991201100000004"/>
    <x v="2"/>
    <x v="4"/>
    <x v="26"/>
  </r>
  <r>
    <s v="2546"/>
    <d v="1987-06-04T00:00:00"/>
    <x v="2206"/>
    <x v="0"/>
    <n v="2"/>
    <n v="27.637063390000002"/>
    <n v="169.12990020000001"/>
    <n v="79.055607420000001"/>
    <n v="72.306662810000006"/>
    <n v="117.7992562"/>
    <n v="105.0122255"/>
    <n v="183.68515489999999"/>
    <n v="118.25033430000001"/>
    <n v="2.5403627790000001"/>
    <n v="92.400518660000003"/>
    <n v="108.65883119999999"/>
    <n v="83.71396943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4208399999999999E-4"/>
    <x v="0"/>
    <x v="12"/>
    <x v="23"/>
  </r>
  <r>
    <s v="2547"/>
    <d v="1999-03-25T00:00:00"/>
    <x v="2207"/>
    <x v="0"/>
    <n v="0"/>
    <n v="21.44750183"/>
    <n v="176.89869179999999"/>
    <n v="67.115983080000007"/>
    <n v="76.734126209999999"/>
    <n v="86.16943646"/>
    <n v="112.6061718"/>
    <n v="152.55359000000001"/>
    <n v="120.1251323"/>
    <n v="1.988080109"/>
    <n v="87.715824690000005"/>
    <n v="110.4342034"/>
    <n v="80.32472823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879999999999999E-10"/>
    <x v="0"/>
    <x v="0"/>
    <x v="15"/>
  </r>
  <r>
    <s v="2548"/>
    <d v="1987-10-21T00:00:00"/>
    <x v="2208"/>
    <x v="0"/>
    <n v="0"/>
    <n v="25.345000750000001"/>
    <n v="170.8469278"/>
    <n v="73.978693250000006"/>
    <n v="42.816837540000002"/>
    <n v="198.85543469999999"/>
    <n v="132.89392459999999"/>
    <n v="297.39868799999999"/>
    <n v="462.3001094"/>
    <n v="6.945834982"/>
    <n v="112.32226489999999"/>
    <n v="126.5992172"/>
    <n v="83.71294254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51118999200000004"/>
    <x v="1"/>
    <x v="1"/>
    <x v="2"/>
  </r>
  <r>
    <s v="2549"/>
    <d v="1998-12-01T00:00:00"/>
    <x v="1999"/>
    <x v="0"/>
    <n v="0"/>
    <n v="22.5004718"/>
    <n v="175.50897839999999"/>
    <n v="69.309106670000006"/>
    <n v="75.993504389999998"/>
    <n v="91.738098440000002"/>
    <n v="107.7625278"/>
    <n v="153.0750199"/>
    <n v="117.59462550000001"/>
    <n v="2.014317159"/>
    <n v="90.76959368"/>
    <n v="102.0932947"/>
    <n v="81.97879983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9300000000000001E-9"/>
    <x v="0"/>
    <x v="0"/>
    <x v="21"/>
  </r>
  <r>
    <s v="2550"/>
    <d v="1998-12-19T00:00:00"/>
    <x v="2209"/>
    <x v="0"/>
    <n v="0"/>
    <n v="22.17120396"/>
    <n v="167.4457069"/>
    <n v="62.16376528"/>
    <n v="75.101612970000005"/>
    <n v="89.269340040000003"/>
    <n v="109.2701974"/>
    <n v="153.9811899"/>
    <n v="116.76504180000001"/>
    <n v="2.0503046980000001"/>
    <n v="89.495537650000003"/>
    <n v="112.7228626"/>
    <n v="83.3818419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9299999999999999E-7"/>
    <x v="2"/>
    <x v="4"/>
    <x v="5"/>
  </r>
  <r>
    <s v="2551"/>
    <d v="1999-09-24T00:00:00"/>
    <x v="2210"/>
    <x v="1"/>
    <n v="0"/>
    <n v="20.698952590000001"/>
    <n v="162.96956180000001"/>
    <n v="54.974509789999999"/>
    <n v="69.150885279999997"/>
    <n v="88.54224585"/>
    <n v="111.61167709999999"/>
    <n v="180.8255216"/>
    <n v="123.8669433"/>
    <n v="2.6149415280000001"/>
    <n v="91.608541970000005"/>
    <n v="114.38975910000001"/>
    <n v="80.1876607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9399999999999999E-6"/>
    <x v="0"/>
    <x v="0"/>
    <x v="1"/>
  </r>
  <r>
    <s v="2552"/>
    <d v="1985-11-07T00:00:00"/>
    <x v="2211"/>
    <x v="0"/>
    <n v="1"/>
    <n v="24.683750979999999"/>
    <n v="167.67384709999999"/>
    <n v="69.397178580000002"/>
    <n v="82.652491549999993"/>
    <n v="118.5616522"/>
    <n v="106.3533592"/>
    <n v="167.24618269999999"/>
    <n v="126.5151539"/>
    <n v="2.0234862809999998"/>
    <n v="94.830573689999994"/>
    <n v="108.57377080000001"/>
    <n v="81.139919559999996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5.5199999999999997E-7"/>
    <x v="1"/>
    <x v="1"/>
    <x v="54"/>
  </r>
  <r>
    <s v="2553"/>
    <d v="1996-02-15T00:00:00"/>
    <x v="2212"/>
    <x v="1"/>
    <n v="0"/>
    <n v="18.905399190000001"/>
    <n v="162.37992199999999"/>
    <n v="49.848318020000001"/>
    <n v="65.172659870000004"/>
    <n v="94.929959080000003"/>
    <n v="105.3669034"/>
    <n v="177.27134520000001"/>
    <n v="114.5697048"/>
    <n v="2.720026244"/>
    <n v="91.445378349999999"/>
    <n v="113.102524"/>
    <n v="85.30622900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995199999999998E-4"/>
    <x v="0"/>
    <x v="12"/>
    <x v="41"/>
  </r>
  <r>
    <s v="2554"/>
    <d v="1998-10-04T00:00:00"/>
    <x v="1674"/>
    <x v="0"/>
    <n v="0"/>
    <n v="24.782479540000001"/>
    <n v="169.9801234"/>
    <n v="71.604618740000006"/>
    <n v="70.681778480000006"/>
    <n v="85.099593900000002"/>
    <n v="111.373824"/>
    <n v="160.73987159999999"/>
    <n v="118.2248685"/>
    <n v="2.274134509"/>
    <n v="90.737096620000003"/>
    <n v="107.75536049999999"/>
    <n v="82.84145642999999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3.15E-7"/>
    <x v="2"/>
    <x v="4"/>
    <x v="13"/>
  </r>
  <r>
    <s v="2555"/>
    <d v="1971-12-27T00:00:00"/>
    <x v="2213"/>
    <x v="0"/>
    <n v="0"/>
    <n v="20.35189257"/>
    <n v="170.71916899999999"/>
    <n v="59.31566145"/>
    <n v="64.107516169999997"/>
    <n v="120.3345786"/>
    <n v="119.8937476"/>
    <n v="147.2083216"/>
    <n v="115.5732258"/>
    <n v="2.2962724250000002"/>
    <n v="91.671609360000005"/>
    <n v="112.4266511"/>
    <n v="81.30681631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4899999999999999E-8"/>
    <x v="3"/>
    <x v="16"/>
    <x v="44"/>
  </r>
  <r>
    <s v="2556"/>
    <d v="1995-06-04T00:00:00"/>
    <x v="1234"/>
    <x v="0"/>
    <n v="1"/>
    <n v="17.201001739999999"/>
    <n v="166.4137154"/>
    <n v="47.635636599999998"/>
    <n v="73.666236049999995"/>
    <n v="94.090008440000005"/>
    <n v="112.3089968"/>
    <n v="150.2002808"/>
    <n v="120.7547288"/>
    <n v="2.0389297580000001"/>
    <n v="90.208180229999996"/>
    <n v="115.1777795"/>
    <n v="78.06296860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0700000000000002E-9"/>
    <x v="3"/>
    <x v="11"/>
    <x v="31"/>
  </r>
  <r>
    <s v="2557"/>
    <d v="1990-10-24T00:00:00"/>
    <x v="2214"/>
    <x v="1"/>
    <n v="0"/>
    <n v="34.81433474"/>
    <n v="164.97811849999999"/>
    <n v="94.756888910000001"/>
    <n v="31.8588655"/>
    <n v="198.52420530000001"/>
    <n v="125.9704515"/>
    <n v="289.92305240000002"/>
    <n v="480.60683920000002"/>
    <n v="9.1002315340000006"/>
    <n v="112.3755148"/>
    <n v="125.36678120000001"/>
    <n v="91.721640070000007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7"/>
    <n v="2.19"/>
    <n v="0.99982082299999997"/>
    <x v="2"/>
    <x v="4"/>
    <x v="9"/>
  </r>
  <r>
    <s v="2558"/>
    <d v="1969-06-15T00:00:00"/>
    <x v="1095"/>
    <x v="0"/>
    <n v="2"/>
    <n v="25.155430070000001"/>
    <n v="176.08450060000001"/>
    <n v="77.996300950000006"/>
    <n v="66.192166389999997"/>
    <n v="113.6573587"/>
    <n v="123.69467160000001"/>
    <n v="145.6494333"/>
    <n v="121.4397228"/>
    <n v="2.2004028760000001"/>
    <n v="86.37849061"/>
    <n v="104.1264523"/>
    <n v="80.62031672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95E-10"/>
    <x v="3"/>
    <x v="11"/>
    <x v="31"/>
  </r>
  <r>
    <s v="2559"/>
    <d v="1988-02-16T00:00:00"/>
    <x v="2215"/>
    <x v="0"/>
    <n v="0"/>
    <n v="30.482714860000002"/>
    <n v="171.19117879999999"/>
    <n v="89.333923549999994"/>
    <n v="42.644455669999999"/>
    <n v="201.10116719999999"/>
    <n v="133.54610099999999"/>
    <n v="290.15516639999998"/>
    <n v="463.918992"/>
    <n v="6.8040536989999998"/>
    <n v="111.3773384"/>
    <n v="123.5606471"/>
    <n v="85.405796429999995"/>
    <x v="0"/>
    <x v="0"/>
    <x v="1"/>
    <x v="0"/>
    <x v="0"/>
    <x v="0"/>
    <x v="1"/>
    <x v="2"/>
    <x v="1"/>
    <x v="2"/>
    <x v="3"/>
    <x v="1"/>
    <x v="1"/>
    <x v="1"/>
    <x v="1"/>
    <x v="1"/>
    <n v="2"/>
    <n v="3"/>
    <x v="2"/>
    <n v="1.02"/>
    <n v="0.72704886199999996"/>
    <x v="0"/>
    <x v="15"/>
    <x v="47"/>
  </r>
  <r>
    <s v="2560"/>
    <d v="1996-03-18T00:00:00"/>
    <x v="2216"/>
    <x v="0"/>
    <n v="0"/>
    <n v="36.160876719999997"/>
    <n v="174.15690889999999"/>
    <n v="109.6782133"/>
    <n v="42.397855249999999"/>
    <n v="197.04427519999999"/>
    <n v="132.29630109999999"/>
    <n v="287.22288589999999"/>
    <n v="479.81562259999998"/>
    <n v="6.7744673459999998"/>
    <n v="116.0557877"/>
    <n v="121.82742930000001"/>
    <n v="92.681469890000002"/>
    <x v="0"/>
    <x v="0"/>
    <x v="1"/>
    <x v="0"/>
    <x v="1"/>
    <x v="0"/>
    <x v="1"/>
    <x v="2"/>
    <x v="1"/>
    <x v="3"/>
    <x v="3"/>
    <x v="1"/>
    <x v="1"/>
    <x v="1"/>
    <x v="1"/>
    <x v="1"/>
    <n v="3"/>
    <n v="3"/>
    <x v="8"/>
    <n v="1.02"/>
    <n v="0.99887992199999998"/>
    <x v="0"/>
    <x v="12"/>
    <x v="23"/>
  </r>
  <r>
    <s v="2561"/>
    <d v="1995-04-05T00:00:00"/>
    <x v="2217"/>
    <x v="1"/>
    <n v="0"/>
    <n v="23.12462601"/>
    <n v="161.39351590000001"/>
    <n v="60.234718190000002"/>
    <n v="64.458002550000003"/>
    <n v="84.434867609999998"/>
    <n v="109.36354059999999"/>
    <n v="183.55623109999999"/>
    <n v="115.2125307"/>
    <n v="2.8476872360000001"/>
    <n v="91.11547109"/>
    <n v="111.7724187"/>
    <n v="76.237338649999998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7.9100000000000005E-6"/>
    <x v="2"/>
    <x v="4"/>
    <x v="5"/>
  </r>
  <r>
    <s v="2562"/>
    <d v="1996-08-10T00:00:00"/>
    <x v="2218"/>
    <x v="1"/>
    <n v="0"/>
    <n v="18.957896819999998"/>
    <n v="154.8237819"/>
    <n v="45.442843500000002"/>
    <n v="66.06671575"/>
    <n v="83.409253649999997"/>
    <n v="105.336347"/>
    <n v="175.51814769999999"/>
    <n v="121.01811499999999"/>
    <n v="2.6566803819999998"/>
    <n v="94.705002440000001"/>
    <n v="103.88121289999999"/>
    <n v="81.64922387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3E-5"/>
    <x v="0"/>
    <x v="5"/>
    <x v="6"/>
  </r>
  <r>
    <s v="2563"/>
    <d v="1985-05-16T00:00:00"/>
    <x v="2219"/>
    <x v="0"/>
    <n v="1"/>
    <n v="24.037231720000001"/>
    <n v="174.13465450000001"/>
    <n v="72.887804279999997"/>
    <n v="72.23900648"/>
    <n v="116.0510489"/>
    <n v="111.298953"/>
    <n v="176.14409900000001"/>
    <n v="120.6311601"/>
    <n v="2.4383516279999999"/>
    <n v="94.496225140000007"/>
    <n v="104.6868642"/>
    <n v="80.84700003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9299999999999997E-7"/>
    <x v="0"/>
    <x v="15"/>
    <x v="32"/>
  </r>
  <r>
    <s v="2564"/>
    <d v="1972-09-19T00:00:00"/>
    <x v="2220"/>
    <x v="1"/>
    <n v="1"/>
    <n v="18.98952495"/>
    <n v="158.1588122"/>
    <n v="47.500796270000002"/>
    <n v="68.319912000000002"/>
    <n v="75.314217299999996"/>
    <n v="123.026076"/>
    <n v="145.83749169999999"/>
    <n v="118.61288020000001"/>
    <n v="2.134626457"/>
    <n v="81.406128710000004"/>
    <n v="107.6173064"/>
    <n v="79.61692745000000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E-11"/>
    <x v="0"/>
    <x v="8"/>
    <x v="14"/>
  </r>
  <r>
    <s v="2565"/>
    <d v="1986-10-07T00:00:00"/>
    <x v="2221"/>
    <x v="1"/>
    <n v="0"/>
    <n v="21.559446879999999"/>
    <n v="164.9478368"/>
    <n v="58.658487899999997"/>
    <n v="63.504202280000001"/>
    <n v="88.432699979999995"/>
    <n v="108.8093284"/>
    <n v="145.32682009999999"/>
    <n v="121.5303164"/>
    <n v="2.288459896"/>
    <n v="96.04945798"/>
    <n v="112.4089515"/>
    <n v="79.655136310000003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6600000000000002E-7"/>
    <x v="1"/>
    <x v="1"/>
    <x v="34"/>
  </r>
  <r>
    <s v="2566"/>
    <d v="1995-09-21T00:00:00"/>
    <x v="2222"/>
    <x v="0"/>
    <n v="0"/>
    <n v="22.571641150000001"/>
    <n v="175.3128461"/>
    <n v="69.373022669999997"/>
    <n v="77.204697089999996"/>
    <n v="89.306553300000004"/>
    <n v="113.2620494"/>
    <n v="155.73266960000001"/>
    <n v="124.3663911"/>
    <n v="2.0171398310000002"/>
    <n v="93.811500370000005"/>
    <n v="108.2623675"/>
    <n v="82.73874978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16E-8"/>
    <x v="2"/>
    <x v="4"/>
    <x v="13"/>
  </r>
  <r>
    <s v="2567"/>
    <d v="1985-07-17T00:00:00"/>
    <x v="2223"/>
    <x v="1"/>
    <n v="0"/>
    <n v="25.034162479999999"/>
    <n v="164.49315759999999"/>
    <n v="67.737434059999998"/>
    <n v="63.61816821"/>
    <n v="89.439200159999999"/>
    <n v="110.78095570000001"/>
    <n v="146.6228213"/>
    <n v="121.7405347"/>
    <n v="2.3047318940000001"/>
    <n v="89.021476250000006"/>
    <n v="111.3407771"/>
    <n v="77.543314809999998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4999999999999999E-8"/>
    <x v="1"/>
    <x v="1"/>
    <x v="54"/>
  </r>
  <r>
    <s v="2568"/>
    <d v="1988-09-15T00:00:00"/>
    <x v="2224"/>
    <x v="1"/>
    <n v="0"/>
    <n v="23.035781950000001"/>
    <n v="166.76703499999999"/>
    <n v="64.065375149999994"/>
    <n v="70.999724939999993"/>
    <n v="96.37414416"/>
    <n v="113.19126"/>
    <n v="150.33002139999999"/>
    <n v="118.8801057"/>
    <n v="2.1173324469999999"/>
    <n v="95.639153219999997"/>
    <n v="113.1710343"/>
    <n v="79.62349064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199999999999999E-7"/>
    <x v="0"/>
    <x v="12"/>
    <x v="41"/>
  </r>
  <r>
    <s v="2569"/>
    <d v="1986-02-12T00:00:00"/>
    <x v="351"/>
    <x v="1"/>
    <n v="0"/>
    <n v="28.360113389999999"/>
    <n v="164.13697619999999"/>
    <n v="76.404831090000002"/>
    <n v="35.396604150000002"/>
    <n v="197.95826009999999"/>
    <n v="133.52962869999999"/>
    <n v="287.13047740000002"/>
    <n v="461.1879892"/>
    <n v="8.1118085830000002"/>
    <n v="110.3158123"/>
    <n v="115.0758498"/>
    <n v="91.249313599999994"/>
    <x v="1"/>
    <x v="0"/>
    <x v="1"/>
    <x v="1"/>
    <x v="1"/>
    <x v="0"/>
    <x v="0"/>
    <x v="0"/>
    <x v="1"/>
    <x v="3"/>
    <x v="2"/>
    <x v="1"/>
    <x v="1"/>
    <x v="1"/>
    <x v="1"/>
    <x v="0"/>
    <n v="3"/>
    <n v="3"/>
    <x v="9"/>
    <n v="2.19"/>
    <n v="0.73972301500000004"/>
    <x v="0"/>
    <x v="0"/>
    <x v="0"/>
  </r>
  <r>
    <s v="2570"/>
    <d v="1999-04-13T00:00:00"/>
    <x v="2225"/>
    <x v="0"/>
    <n v="0"/>
    <n v="22.81239613"/>
    <n v="166.1113077"/>
    <n v="62.946168370000002"/>
    <n v="75.923981029999993"/>
    <n v="94.58233165"/>
    <n v="104.7826957"/>
    <n v="149.43695579999999"/>
    <n v="125.3704317"/>
    <n v="1.9682444699999999"/>
    <n v="90.153663390000006"/>
    <n v="106.9724684"/>
    <n v="77.547188419999998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8.6100000000000007E-9"/>
    <x v="2"/>
    <x v="2"/>
    <x v="3"/>
  </r>
  <r>
    <s v="2571"/>
    <d v="1995-09-16T00:00:00"/>
    <x v="2226"/>
    <x v="0"/>
    <n v="0"/>
    <n v="26.54588115"/>
    <n v="173.30672279999999"/>
    <n v="79.731138459999997"/>
    <n v="76.090785019999998"/>
    <n v="89.07568689"/>
    <n v="113.11739009999999"/>
    <n v="156.15897609999999"/>
    <n v="118.2887272"/>
    <n v="2.0522718489999998"/>
    <n v="88.972788519999995"/>
    <n v="111.2890141"/>
    <n v="80.08002607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8799999999999997E-8"/>
    <x v="0"/>
    <x v="5"/>
    <x v="6"/>
  </r>
  <r>
    <s v="2572"/>
    <d v="1982-06-18T00:00:00"/>
    <x v="2227"/>
    <x v="1"/>
    <n v="0"/>
    <n v="28.838437729999999"/>
    <n v="161.49443529999999"/>
    <n v="75.211950950000002"/>
    <n v="37.621095359999998"/>
    <n v="196.48154500000001"/>
    <n v="136.38275820000001"/>
    <n v="289.02971609999997"/>
    <n v="458.95967430000002"/>
    <n v="7.6826502090000002"/>
    <n v="105.13462629999999"/>
    <n v="119.9508828"/>
    <n v="100.6747712"/>
    <x v="1"/>
    <x v="0"/>
    <x v="1"/>
    <x v="0"/>
    <x v="1"/>
    <x v="1"/>
    <x v="0"/>
    <x v="0"/>
    <x v="2"/>
    <x v="3"/>
    <x v="2"/>
    <x v="1"/>
    <x v="1"/>
    <x v="1"/>
    <x v="1"/>
    <x v="0"/>
    <n v="4"/>
    <n v="3"/>
    <x v="9"/>
    <n v="2.19"/>
    <n v="0.98263260500000005"/>
    <x v="0"/>
    <x v="5"/>
    <x v="6"/>
  </r>
  <r>
    <s v="2573"/>
    <d v="1986-10-08T00:00:00"/>
    <x v="2228"/>
    <x v="0"/>
    <n v="0"/>
    <n v="26.260296260000001"/>
    <n v="173.0003194"/>
    <n v="78.594730900000002"/>
    <n v="80.290726149999998"/>
    <n v="112.74462699999999"/>
    <n v="111.56381210000001"/>
    <n v="173.8498534"/>
    <n v="122.9743387"/>
    <n v="2.1652544659999999"/>
    <n v="88.899855329999994"/>
    <n v="110.0876502"/>
    <n v="80.05526962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7599999999999999E-7"/>
    <x v="2"/>
    <x v="4"/>
    <x v="5"/>
  </r>
  <r>
    <s v="2574"/>
    <d v="1986-07-05T00:00:00"/>
    <x v="2229"/>
    <x v="1"/>
    <n v="0"/>
    <n v="25.413116729999999"/>
    <n v="157.62174099999999"/>
    <n v="63.137905600000003"/>
    <n v="69.741503249999994"/>
    <n v="98.368792650000003"/>
    <n v="109.34976039999999"/>
    <n v="147.0930123"/>
    <n v="117.99414899999999"/>
    <n v="2.109117318"/>
    <n v="96.290648180000005"/>
    <n v="112.0609384"/>
    <n v="87.24675068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7900000000000001E-5"/>
    <x v="2"/>
    <x v="4"/>
    <x v="26"/>
  </r>
  <r>
    <s v="2575"/>
    <d v="1985-07-05T00:00:00"/>
    <x v="2230"/>
    <x v="0"/>
    <n v="0"/>
    <n v="32.046143790000002"/>
    <n v="172.59276009999999"/>
    <n v="95.459888989999996"/>
    <n v="37.870467929999997"/>
    <n v="197.9534318"/>
    <n v="129.3631072"/>
    <n v="301.01697999999999"/>
    <n v="466.87298720000001"/>
    <n v="7.9485941540000002"/>
    <n v="118.090552"/>
    <n v="127.35523430000001"/>
    <n v="85.940299150000001"/>
    <x v="0"/>
    <x v="0"/>
    <x v="1"/>
    <x v="1"/>
    <x v="1"/>
    <x v="1"/>
    <x v="1"/>
    <x v="2"/>
    <x v="1"/>
    <x v="2"/>
    <x v="2"/>
    <x v="0"/>
    <x v="1"/>
    <x v="1"/>
    <x v="1"/>
    <x v="1"/>
    <n v="2"/>
    <n v="3"/>
    <x v="2"/>
    <n v="1.02"/>
    <n v="0.99933645400000004"/>
    <x v="0"/>
    <x v="0"/>
    <x v="56"/>
  </r>
  <r>
    <s v="2576"/>
    <d v="1987-10-19T00:00:00"/>
    <x v="2231"/>
    <x v="1"/>
    <n v="0"/>
    <n v="22.054330889999999"/>
    <n v="166.65633700000001"/>
    <n v="61.254436650000002"/>
    <n v="63.369515200000002"/>
    <n v="98.451027210000007"/>
    <n v="105.66784730000001"/>
    <n v="149.46507969999999"/>
    <n v="117.63004359999999"/>
    <n v="2.3586274770000002"/>
    <n v="86.149519830000003"/>
    <n v="114.0462958"/>
    <n v="85.51822126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3.8E-6"/>
    <x v="0"/>
    <x v="15"/>
    <x v="47"/>
  </r>
  <r>
    <s v="2577"/>
    <d v="1986-02-03T00:00:00"/>
    <x v="2232"/>
    <x v="0"/>
    <n v="1"/>
    <n v="31.542325640000001"/>
    <n v="169.6460237"/>
    <n v="90.778098249999999"/>
    <n v="40.898675490000002"/>
    <n v="205.62391410000001"/>
    <n v="133.58133789999999"/>
    <n v="295.3291739"/>
    <n v="464.20210409999999"/>
    <n v="7.2209960430000004"/>
    <n v="117.12309190000001"/>
    <n v="121.9219382"/>
    <n v="87.25465097"/>
    <x v="0"/>
    <x v="1"/>
    <x v="1"/>
    <x v="0"/>
    <x v="1"/>
    <x v="1"/>
    <x v="0"/>
    <x v="2"/>
    <x v="1"/>
    <x v="2"/>
    <x v="3"/>
    <x v="1"/>
    <x v="1"/>
    <x v="1"/>
    <x v="1"/>
    <x v="1"/>
    <n v="2"/>
    <n v="3"/>
    <x v="2"/>
    <n v="1.02"/>
    <n v="0.98322594299999999"/>
    <x v="0"/>
    <x v="0"/>
    <x v="45"/>
  </r>
  <r>
    <s v="2578"/>
    <d v="1990-11-16T00:00:00"/>
    <x v="2233"/>
    <x v="1"/>
    <n v="0"/>
    <n v="29.610197769999999"/>
    <n v="160.60045239999999"/>
    <n v="76.372118360000002"/>
    <n v="46.514685219999997"/>
    <n v="206.80628609999999"/>
    <n v="132.1824938"/>
    <n v="292.70894199999998"/>
    <n v="457.5520095"/>
    <n v="6.2928286120000001"/>
    <n v="113.02985289999999"/>
    <n v="120.43534339999999"/>
    <n v="91.787392589999996"/>
    <x v="1"/>
    <x v="1"/>
    <x v="1"/>
    <x v="0"/>
    <x v="1"/>
    <x v="1"/>
    <x v="0"/>
    <x v="0"/>
    <x v="1"/>
    <x v="2"/>
    <x v="3"/>
    <x v="1"/>
    <x v="1"/>
    <x v="1"/>
    <x v="1"/>
    <x v="1"/>
    <n v="3"/>
    <n v="3"/>
    <x v="9"/>
    <n v="2.19"/>
    <n v="0.96662049400000005"/>
    <x v="0"/>
    <x v="12"/>
    <x v="23"/>
  </r>
  <r>
    <s v="2579"/>
    <d v="1998-02-14T00:00:00"/>
    <x v="2234"/>
    <x v="0"/>
    <n v="0"/>
    <n v="23.367253420000001"/>
    <n v="170.95666270000001"/>
    <n v="68.293556699999996"/>
    <n v="70.09460747"/>
    <n v="85.891098450000001"/>
    <n v="106.9097285"/>
    <n v="154.9907723"/>
    <n v="120.3025969"/>
    <n v="2.2111654220000001"/>
    <n v="91.256584470000007"/>
    <n v="105.4915891"/>
    <n v="82.611485869999996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1.36E-7"/>
    <x v="0"/>
    <x v="13"/>
    <x v="25"/>
  </r>
  <r>
    <s v="2580"/>
    <d v="1986-08-14T00:00:00"/>
    <x v="2235"/>
    <x v="1"/>
    <n v="0"/>
    <n v="28.51197019"/>
    <n v="162.1289854"/>
    <n v="74.946017159999997"/>
    <n v="39.168340450000002"/>
    <n v="203.51305310000001"/>
    <n v="132.1533167"/>
    <n v="290.40216809999998"/>
    <n v="454.43207289999998"/>
    <n v="7.4142065940000004"/>
    <n v="107.0112558"/>
    <n v="117.4075325"/>
    <n v="92.658570859999998"/>
    <x v="1"/>
    <x v="1"/>
    <x v="1"/>
    <x v="0"/>
    <x v="0"/>
    <x v="1"/>
    <x v="0"/>
    <x v="0"/>
    <x v="2"/>
    <x v="2"/>
    <x v="2"/>
    <x v="1"/>
    <x v="1"/>
    <x v="1"/>
    <x v="1"/>
    <x v="0"/>
    <n v="3"/>
    <n v="3"/>
    <x v="9"/>
    <n v="2.19"/>
    <n v="0.89010915999999995"/>
    <x v="0"/>
    <x v="5"/>
    <x v="6"/>
  </r>
  <r>
    <s v="2581"/>
    <d v="1996-10-13T00:00:00"/>
    <x v="487"/>
    <x v="0"/>
    <n v="0"/>
    <n v="22.467688899999999"/>
    <n v="175.78921700000001"/>
    <n v="69.429312550000006"/>
    <n v="71.337397620000004"/>
    <n v="91.286966329999998"/>
    <n v="110.73990980000001"/>
    <n v="161.32288800000001"/>
    <n v="114.7410745"/>
    <n v="2.2614069670000001"/>
    <n v="91.856708679999997"/>
    <n v="114.04035"/>
    <n v="79.19601514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6299999999999999E-7"/>
    <x v="0"/>
    <x v="12"/>
    <x v="43"/>
  </r>
  <r>
    <s v="2582"/>
    <d v="1987-09-05T00:00:00"/>
    <x v="2236"/>
    <x v="0"/>
    <n v="0"/>
    <n v="30.432897149999999"/>
    <n v="172.16804809999999"/>
    <n v="90.208697069999999"/>
    <n v="81.071182429999993"/>
    <n v="118.387942"/>
    <n v="102.9060044"/>
    <n v="177.38885619999999"/>
    <n v="117.6444072"/>
    <n v="2.1880630189999999"/>
    <n v="92.922130789999997"/>
    <n v="109.1428686"/>
    <n v="81.524900000000002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7.6000000000000004E-5"/>
    <x v="1"/>
    <x v="1"/>
    <x v="34"/>
  </r>
  <r>
    <s v="2583"/>
    <d v="1994-06-10T00:00:00"/>
    <x v="1764"/>
    <x v="1"/>
    <n v="0"/>
    <n v="21.22802853"/>
    <n v="160.93579030000001"/>
    <n v="54.981291409999997"/>
    <n v="66.362436819999999"/>
    <n v="92.182783349999994"/>
    <n v="100.3595491"/>
    <n v="184.79671210000001"/>
    <n v="118.47117280000001"/>
    <n v="2.7846583229999999"/>
    <n v="92.106490210000004"/>
    <n v="106.5000285"/>
    <n v="83.771812740000001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5582799999999999E-4"/>
    <x v="1"/>
    <x v="1"/>
    <x v="8"/>
  </r>
  <r>
    <s v="2584"/>
    <d v="1997-06-10T00:00:00"/>
    <x v="2237"/>
    <x v="0"/>
    <n v="0"/>
    <n v="31.775865159999999"/>
    <n v="176.13434330000001"/>
    <n v="98.579241640000006"/>
    <n v="32.93649164"/>
    <n v="208.1432811"/>
    <n v="135.6017555"/>
    <n v="284.2893507"/>
    <n v="476.2519054"/>
    <n v="8.6314399799999997"/>
    <n v="104.4040971"/>
    <n v="119.0564717"/>
    <n v="86.364598169999994"/>
    <x v="0"/>
    <x v="1"/>
    <x v="1"/>
    <x v="0"/>
    <x v="0"/>
    <x v="1"/>
    <x v="1"/>
    <x v="2"/>
    <x v="2"/>
    <x v="3"/>
    <x v="2"/>
    <x v="1"/>
    <x v="1"/>
    <x v="1"/>
    <x v="1"/>
    <x v="0"/>
    <n v="2"/>
    <n v="3"/>
    <x v="8"/>
    <n v="1.02"/>
    <n v="0.59541040599999995"/>
    <x v="1"/>
    <x v="1"/>
    <x v="53"/>
  </r>
  <r>
    <s v="2585"/>
    <d v="1972-01-04T00:00:00"/>
    <x v="2238"/>
    <x v="0"/>
    <n v="1"/>
    <n v="25.962678520000001"/>
    <n v="172.8899289"/>
    <n v="77.604854209999999"/>
    <n v="68.834018169999993"/>
    <n v="113.06823180000001"/>
    <n v="123.368911"/>
    <n v="148.8761872"/>
    <n v="114.7527961"/>
    <n v="2.162828658"/>
    <n v="89.565038900000005"/>
    <n v="111.2394457"/>
    <n v="78.375391649999997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8900000000000002E-9"/>
    <x v="2"/>
    <x v="4"/>
    <x v="5"/>
  </r>
  <r>
    <s v="2586"/>
    <d v="1992-07-08T00:00:00"/>
    <x v="2239"/>
    <x v="1"/>
    <n v="0"/>
    <n v="28.51296181"/>
    <n v="157.8083953"/>
    <n v="71.007224870000002"/>
    <n v="63.071308010000003"/>
    <n v="89.647903499999998"/>
    <n v="112.34490750000001"/>
    <n v="145.51459869999999"/>
    <n v="118.49876829999999"/>
    <n v="2.3071441400000001"/>
    <n v="88.116481399999998"/>
    <n v="107.5821303"/>
    <n v="76.3460327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92E-8"/>
    <x v="4"/>
    <x v="9"/>
    <x v="17"/>
  </r>
  <r>
    <s v="2587"/>
    <d v="1991-04-09T00:00:00"/>
    <x v="2240"/>
    <x v="1"/>
    <n v="0"/>
    <n v="25.969362459999999"/>
    <n v="157.05207580000001"/>
    <n v="64.054353120000002"/>
    <n v="65.703350299999997"/>
    <n v="88.799467509999999"/>
    <n v="109.0723996"/>
    <n v="185.0550393"/>
    <n v="117.9554246"/>
    <n v="2.8165236400000002"/>
    <n v="89.15194434"/>
    <n v="115.6841435"/>
    <n v="81.84187541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4033099999999998E-4"/>
    <x v="2"/>
    <x v="4"/>
    <x v="9"/>
  </r>
  <r>
    <s v="2588"/>
    <d v="1987-07-05T00:00:00"/>
    <x v="2241"/>
    <x v="0"/>
    <n v="0"/>
    <n v="34.729932220000002"/>
    <n v="171.9378729"/>
    <n v="102.6708211"/>
    <n v="77.098484299999996"/>
    <n v="117.59871939999999"/>
    <n v="113.8970204"/>
    <n v="177.8987004"/>
    <n v="121.3887319"/>
    <n v="2.307421502"/>
    <n v="91.069786480000005"/>
    <n v="108.8154631"/>
    <n v="80.337372590000001"/>
    <x v="1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2.5299999999999998E-5"/>
    <x v="1"/>
    <x v="1"/>
    <x v="53"/>
  </r>
  <r>
    <s v="2589"/>
    <d v="1991-11-14T00:00:00"/>
    <x v="2242"/>
    <x v="0"/>
    <n v="0"/>
    <n v="24.755317300000002"/>
    <n v="169.7274487"/>
    <n v="71.313649740000002"/>
    <n v="77.835728419999995"/>
    <n v="87.831438750000004"/>
    <n v="113.4749467"/>
    <n v="152.48998409999999"/>
    <n v="118.35338779999999"/>
    <n v="1.959125805"/>
    <n v="100.9784303"/>
    <n v="110.7028542"/>
    <n v="75.438538620000003"/>
    <x v="1"/>
    <x v="0"/>
    <x v="1"/>
    <x v="1"/>
    <x v="0"/>
    <x v="0"/>
    <x v="1"/>
    <x v="1"/>
    <x v="2"/>
    <x v="1"/>
    <x v="0"/>
    <x v="0"/>
    <x v="0"/>
    <x v="0"/>
    <x v="0"/>
    <x v="0"/>
    <n v="1"/>
    <n v="1"/>
    <x v="6"/>
    <n v="1.02"/>
    <n v="1.52E-8"/>
    <x v="2"/>
    <x v="4"/>
    <x v="26"/>
  </r>
  <r>
    <s v="2590"/>
    <d v="1983-06-23T00:00:00"/>
    <x v="322"/>
    <x v="0"/>
    <n v="2"/>
    <n v="31.010401479999999"/>
    <n v="170.44252080000001"/>
    <n v="90.087240960000003"/>
    <n v="80.9690607"/>
    <n v="109.42011530000001"/>
    <n v="115.7467132"/>
    <n v="174.85071830000001"/>
    <n v="117.2182912"/>
    <n v="2.1594756909999999"/>
    <n v="85.652630970000004"/>
    <n v="110.6930181"/>
    <n v="84.336882470000006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4300000000000001E-6"/>
    <x v="0"/>
    <x v="15"/>
    <x v="47"/>
  </r>
  <r>
    <s v="2591"/>
    <d v="1984-10-06T00:00:00"/>
    <x v="586"/>
    <x v="0"/>
    <n v="0"/>
    <n v="27.0467409"/>
    <n v="172.3016106"/>
    <n v="80.295945219999993"/>
    <n v="77.600071310000004"/>
    <n v="114.4741315"/>
    <n v="105.59333359999999"/>
    <n v="171.28390820000001"/>
    <n v="122.03604799999999"/>
    <n v="2.2072648290000001"/>
    <n v="93.371794379999997"/>
    <n v="108.78424889999999"/>
    <n v="70.880633720000006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7.0799999999999999E-8"/>
    <x v="0"/>
    <x v="12"/>
    <x v="43"/>
  </r>
  <r>
    <s v="2592"/>
    <d v="1983-07-24T00:00:00"/>
    <x v="2243"/>
    <x v="1"/>
    <n v="0"/>
    <n v="29.305380599999999"/>
    <n v="163.304069"/>
    <n v="78.152230599999996"/>
    <n v="65.65162728"/>
    <n v="93.924395680000003"/>
    <n v="111.7739863"/>
    <n v="139.8552364"/>
    <n v="114.2312944"/>
    <n v="2.1302630589999998"/>
    <n v="89.152921570000004"/>
    <n v="115.40936960000001"/>
    <n v="74.681582689999999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6.5E-8"/>
    <x v="0"/>
    <x v="7"/>
    <x v="10"/>
  </r>
  <r>
    <s v="2593"/>
    <d v="1997-05-02T00:00:00"/>
    <x v="2244"/>
    <x v="0"/>
    <n v="0"/>
    <n v="29.799179219999999"/>
    <n v="170.7846883"/>
    <n v="86.916487070000002"/>
    <n v="76.766472089999993"/>
    <n v="94.50712455"/>
    <n v="110.0500301"/>
    <n v="153.77753269999999"/>
    <n v="115.44957410000001"/>
    <n v="2.0031861379999998"/>
    <n v="90.542966750000005"/>
    <n v="109.49092949999999"/>
    <n v="78.62646922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8199999999999999E-7"/>
    <x v="4"/>
    <x v="9"/>
    <x v="17"/>
  </r>
  <r>
    <s v="2594"/>
    <d v="1996-11-08T00:00:00"/>
    <x v="1718"/>
    <x v="0"/>
    <n v="0"/>
    <n v="28.04873465"/>
    <n v="169.0632095"/>
    <n v="80.169927830000006"/>
    <n v="35.786729790000003"/>
    <n v="198.5636667"/>
    <n v="130.1471727"/>
    <n v="285.19666489999997"/>
    <n v="475.38676470000001"/>
    <n v="7.9693413309999999"/>
    <n v="109.4380101"/>
    <n v="119.1994368"/>
    <n v="94.243342830000003"/>
    <x v="0"/>
    <x v="1"/>
    <x v="1"/>
    <x v="0"/>
    <x v="0"/>
    <x v="1"/>
    <x v="1"/>
    <x v="0"/>
    <x v="2"/>
    <x v="3"/>
    <x v="2"/>
    <x v="1"/>
    <x v="1"/>
    <x v="1"/>
    <x v="1"/>
    <x v="0"/>
    <n v="3"/>
    <n v="3"/>
    <x v="8"/>
    <n v="1.02"/>
    <n v="0.96564408199999996"/>
    <x v="0"/>
    <x v="3"/>
    <x v="50"/>
  </r>
  <r>
    <s v="2595"/>
    <d v="1989-08-10T00:00:00"/>
    <x v="2245"/>
    <x v="1"/>
    <n v="0"/>
    <n v="31.072094740000001"/>
    <n v="156.77541679999999"/>
    <n v="76.370645379999999"/>
    <n v="35.293807549999997"/>
    <n v="194.5338931"/>
    <n v="118.7140594"/>
    <n v="280.26796109999998"/>
    <n v="482.44269229999998"/>
    <n v="7.9409953340000001"/>
    <n v="111.9350372"/>
    <n v="130.06245659999999"/>
    <n v="99.527250789999997"/>
    <x v="0"/>
    <x v="1"/>
    <x v="1"/>
    <x v="0"/>
    <x v="0"/>
    <x v="1"/>
    <x v="1"/>
    <x v="2"/>
    <x v="1"/>
    <x v="3"/>
    <x v="2"/>
    <x v="0"/>
    <x v="1"/>
    <x v="1"/>
    <x v="1"/>
    <x v="2"/>
    <n v="4"/>
    <n v="3"/>
    <x v="7"/>
    <n v="2.19"/>
    <n v="0.99998602800000003"/>
    <x v="3"/>
    <x v="16"/>
    <x v="44"/>
  </r>
  <r>
    <s v="2596"/>
    <d v="1986-11-11T00:00:00"/>
    <x v="2246"/>
    <x v="1"/>
    <n v="0"/>
    <n v="20.938107259999999"/>
    <n v="163.898841"/>
    <n v="56.24568172"/>
    <n v="70.181152659999995"/>
    <n v="91.883360670000002"/>
    <n v="112.570363"/>
    <n v="143.1611034"/>
    <n v="121.6773769"/>
    <n v="2.0398796259999998"/>
    <n v="90.876473739999994"/>
    <n v="115.3844854"/>
    <n v="78.26805009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16E-8"/>
    <x v="0"/>
    <x v="13"/>
    <x v="24"/>
  </r>
  <r>
    <s v="2597"/>
    <d v="1983-07-20T00:00:00"/>
    <x v="2247"/>
    <x v="0"/>
    <n v="0"/>
    <n v="26.886799199999999"/>
    <n v="167.6310541"/>
    <n v="75.552363589999999"/>
    <n v="41.550302449999997"/>
    <n v="196.3610448"/>
    <n v="140.39438039999999"/>
    <n v="294.59937380000002"/>
    <n v="465.06748499999998"/>
    <n v="7.0901860259999996"/>
    <n v="117.4056047"/>
    <n v="120.94862449999999"/>
    <n v="87.92026525"/>
    <x v="0"/>
    <x v="0"/>
    <x v="0"/>
    <x v="1"/>
    <x v="1"/>
    <x v="0"/>
    <x v="0"/>
    <x v="0"/>
    <x v="1"/>
    <x v="2"/>
    <x v="3"/>
    <x v="1"/>
    <x v="1"/>
    <x v="1"/>
    <x v="1"/>
    <x v="1"/>
    <n v="2"/>
    <n v="3"/>
    <x v="2"/>
    <n v="1.02"/>
    <n v="0.48163657100000001"/>
    <x v="0"/>
    <x v="13"/>
    <x v="24"/>
  </r>
  <r>
    <s v="2598"/>
    <d v="1996-07-11T00:00:00"/>
    <x v="2248"/>
    <x v="0"/>
    <n v="1"/>
    <n v="21.125437649999999"/>
    <n v="169.5780153"/>
    <n v="60.749794180000002"/>
    <n v="76.290320210000004"/>
    <n v="94.860622980000002"/>
    <n v="110.81554250000001"/>
    <n v="160.66086759999999"/>
    <n v="126.29906699999999"/>
    <n v="2.1059141870000002"/>
    <n v="85.584493620000003"/>
    <n v="108.6690454"/>
    <n v="79.445006129999996"/>
    <x v="1"/>
    <x v="0"/>
    <x v="1"/>
    <x v="1"/>
    <x v="0"/>
    <x v="1"/>
    <x v="0"/>
    <x v="1"/>
    <x v="0"/>
    <x v="0"/>
    <x v="0"/>
    <x v="0"/>
    <x v="0"/>
    <x v="0"/>
    <x v="0"/>
    <x v="0"/>
    <n v="1"/>
    <n v="1"/>
    <x v="6"/>
    <n v="1.02"/>
    <n v="2.3699999999999999E-9"/>
    <x v="3"/>
    <x v="3"/>
    <x v="20"/>
  </r>
  <r>
    <s v="2599"/>
    <d v="1988-03-19T00:00:00"/>
    <x v="2249"/>
    <x v="1"/>
    <n v="0"/>
    <n v="23.612776459999999"/>
    <n v="164.0600876"/>
    <n v="63.555469930000001"/>
    <n v="65.688254869999994"/>
    <n v="90.810971069999994"/>
    <n v="109.7035212"/>
    <n v="149.281643"/>
    <n v="121.24298020000001"/>
    <n v="2.2725773939999998"/>
    <n v="89.189762220000006"/>
    <n v="111.1785661"/>
    <n v="82.04168488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8200000000000001E-7"/>
    <x v="2"/>
    <x v="4"/>
    <x v="9"/>
  </r>
  <r>
    <s v="2600"/>
    <d v="1983-11-15T00:00:00"/>
    <x v="2250"/>
    <x v="0"/>
    <n v="0"/>
    <n v="24.75278934"/>
    <n v="165.7448886"/>
    <n v="67.999298780000004"/>
    <n v="77.797103419999999"/>
    <n v="121.1445394"/>
    <n v="111.93573790000001"/>
    <n v="175.9706668"/>
    <n v="118.7574288"/>
    <n v="2.261917977"/>
    <n v="92.072668680000007"/>
    <n v="109.8886893"/>
    <n v="83.39019111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7799999999999998E-6"/>
    <x v="2"/>
    <x v="4"/>
    <x v="26"/>
  </r>
  <r>
    <s v="2601"/>
    <d v="1990-10-26T00:00:00"/>
    <x v="2251"/>
    <x v="0"/>
    <n v="0"/>
    <n v="26.0036907"/>
    <n v="176.64428749999999"/>
    <n v="81.139847369999998"/>
    <n v="73.139848000000001"/>
    <n v="115.14591040000001"/>
    <n v="107.8064797"/>
    <n v="176.64128310000001"/>
    <n v="122.01949740000001"/>
    <n v="2.4151169010000002"/>
    <n v="87.415522699999997"/>
    <n v="103.8440923"/>
    <n v="79.77366594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5999999999999999E-7"/>
    <x v="3"/>
    <x v="3"/>
    <x v="20"/>
  </r>
  <r>
    <s v="2602"/>
    <d v="1971-06-25T00:00:00"/>
    <x v="2252"/>
    <x v="0"/>
    <n v="2"/>
    <n v="27.270875109999999"/>
    <n v="172.05469489999999"/>
    <n v="80.729475370000003"/>
    <n v="63.623225619999999"/>
    <n v="114.5186946"/>
    <n v="121.9139852"/>
    <n v="144.5778377"/>
    <n v="114.46776800000001"/>
    <n v="2.2724065979999999"/>
    <n v="91.841439919999999"/>
    <n v="110.4213129"/>
    <n v="82.24991219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2299999999999999E-8"/>
    <x v="2"/>
    <x v="4"/>
    <x v="5"/>
  </r>
  <r>
    <s v="2603"/>
    <d v="1990-12-20T00:00:00"/>
    <x v="1991"/>
    <x v="1"/>
    <n v="0"/>
    <n v="22.08628852"/>
    <n v="164.3368849"/>
    <n v="59.647581899999999"/>
    <n v="70.868814099999994"/>
    <n v="99.318827569999996"/>
    <n v="102.427671"/>
    <n v="137.40808939999999"/>
    <n v="115.17949729999999"/>
    <n v="1.9389076999999999"/>
    <n v="94.657787819999996"/>
    <n v="110.57639690000001"/>
    <n v="80.37489834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1199999999999999E-7"/>
    <x v="0"/>
    <x v="7"/>
    <x v="40"/>
  </r>
  <r>
    <s v="2604"/>
    <d v="1975-09-14T00:00:00"/>
    <x v="759"/>
    <x v="0"/>
    <n v="3"/>
    <n v="26.369884679999998"/>
    <n v="174.7674245"/>
    <n v="80.543259820000003"/>
    <n v="66.750165780000003"/>
    <n v="117.3518116"/>
    <n v="117.2977393"/>
    <n v="146.4134976"/>
    <n v="120.2358715"/>
    <n v="2.1934551899999999"/>
    <n v="88.252389989999998"/>
    <n v="107.7974059"/>
    <n v="78.47057365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3000000000000003E-9"/>
    <x v="0"/>
    <x v="8"/>
    <x v="55"/>
  </r>
  <r>
    <s v="2605"/>
    <d v="1994-11-17T00:00:00"/>
    <x v="2253"/>
    <x v="0"/>
    <n v="0"/>
    <n v="16.984106570000002"/>
    <n v="163.04532459999999"/>
    <n v="45.150171620000002"/>
    <n v="77.147673920000003"/>
    <n v="95.251056169999998"/>
    <n v="108.95141959999999"/>
    <n v="160.33179820000001"/>
    <n v="117.71494490000001"/>
    <n v="2.0782453969999999"/>
    <n v="92.263250290000002"/>
    <n v="108.218703"/>
    <n v="72.87599255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1.03E-9"/>
    <x v="0"/>
    <x v="0"/>
    <x v="0"/>
  </r>
  <r>
    <s v="2606"/>
    <d v="1998-01-05T00:00:00"/>
    <x v="2254"/>
    <x v="0"/>
    <n v="0"/>
    <n v="21.575012770000001"/>
    <n v="167.05641030000001"/>
    <n v="60.211209570000001"/>
    <n v="76.379609360000003"/>
    <n v="94.96121617"/>
    <n v="105.6866988"/>
    <n v="161.71385140000001"/>
    <n v="125.2104966"/>
    <n v="2.1172385239999998"/>
    <n v="86.729020109999993"/>
    <n v="106.0131629"/>
    <n v="79.55480461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1.1900000000000001E-8"/>
    <x v="0"/>
    <x v="6"/>
    <x v="7"/>
  </r>
  <r>
    <s v="2607"/>
    <d v="1998-04-02T00:00:00"/>
    <x v="2255"/>
    <x v="0"/>
    <n v="1"/>
    <n v="22.13690772"/>
    <n v="167.55246460000001"/>
    <n v="62.146774860000001"/>
    <n v="75.064279589999998"/>
    <n v="87.921026620000006"/>
    <n v="102.53395209999999"/>
    <n v="154.4222001"/>
    <n v="128.7000061"/>
    <n v="2.0571995219999999"/>
    <n v="90.179635869999998"/>
    <n v="110.4468052"/>
    <n v="78.47641527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4999999999999999E-8"/>
    <x v="1"/>
    <x v="1"/>
    <x v="38"/>
  </r>
  <r>
    <s v="2608"/>
    <d v="1994-05-11T00:00:00"/>
    <x v="2256"/>
    <x v="0"/>
    <n v="0"/>
    <n v="34.374245819999999"/>
    <n v="168.31210659999999"/>
    <n v="97.378681510000007"/>
    <n v="76.690617630000006"/>
    <n v="90.568074890000005"/>
    <n v="110.09288859999999"/>
    <n v="159.98532220000001"/>
    <n v="123.24520339999999"/>
    <n v="2.0861133619999999"/>
    <n v="93.703010329999998"/>
    <n v="106.36222170000001"/>
    <n v="79.382626990000006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1999999999999999E-6"/>
    <x v="0"/>
    <x v="0"/>
    <x v="49"/>
  </r>
  <r>
    <s v="2609"/>
    <d v="1992-03-20T00:00:00"/>
    <x v="2257"/>
    <x v="1"/>
    <n v="0"/>
    <n v="24.602459530000001"/>
    <n v="162.671921"/>
    <n v="65.103407009999998"/>
    <n v="40.681105760000001"/>
    <n v="196.24154329999999"/>
    <n v="129.51238409999999"/>
    <n v="290.16005890000002"/>
    <n v="457.35192869999997"/>
    <n v="7.1325509330000001"/>
    <n v="102.739194"/>
    <n v="117.5523494"/>
    <n v="98.583754619999993"/>
    <x v="0"/>
    <x v="1"/>
    <x v="1"/>
    <x v="1"/>
    <x v="1"/>
    <x v="1"/>
    <x v="1"/>
    <x v="1"/>
    <x v="2"/>
    <x v="2"/>
    <x v="3"/>
    <x v="0"/>
    <x v="1"/>
    <x v="1"/>
    <x v="1"/>
    <x v="0"/>
    <n v="4"/>
    <n v="3"/>
    <x v="9"/>
    <n v="2.19"/>
    <n v="0.92835667899999996"/>
    <x v="2"/>
    <x v="10"/>
    <x v="18"/>
  </r>
  <r>
    <s v="2610"/>
    <d v="1990-07-13T00:00:00"/>
    <x v="1014"/>
    <x v="0"/>
    <n v="1"/>
    <n v="22.165768180000001"/>
    <n v="165.08777040000001"/>
    <n v="60.410522389999997"/>
    <n v="74.146986279999993"/>
    <n v="110.27022460000001"/>
    <n v="107.0296898"/>
    <n v="173.74734810000001"/>
    <n v="114.3710691"/>
    <n v="2.3432826709999999"/>
    <n v="88.009655739999999"/>
    <n v="108.57248149999999"/>
    <n v="82.06189711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5999999999999999E-6"/>
    <x v="0"/>
    <x v="6"/>
    <x v="7"/>
  </r>
  <r>
    <s v="2611"/>
    <d v="1998-10-23T00:00:00"/>
    <x v="1103"/>
    <x v="1"/>
    <n v="0"/>
    <n v="21.839540759999998"/>
    <n v="162.6868896"/>
    <n v="57.80276507"/>
    <n v="61.067570830000001"/>
    <n v="84.777423409999997"/>
    <n v="108.2110596"/>
    <n v="181.46350039999999"/>
    <n v="124.4292368"/>
    <n v="2.9715198740000002"/>
    <n v="89.732592510000003"/>
    <n v="104.5843514"/>
    <n v="82.584300020000001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0000000000000001E-5"/>
    <x v="2"/>
    <x v="2"/>
    <x v="3"/>
  </r>
  <r>
    <s v="2612"/>
    <d v="1993-09-13T00:00:00"/>
    <x v="2258"/>
    <x v="1"/>
    <n v="0"/>
    <n v="24.632916099999999"/>
    <n v="158.31751499999999"/>
    <n v="61.741013799999998"/>
    <n v="58.0187898"/>
    <n v="92.078878849999995"/>
    <n v="108.2801475"/>
    <n v="177.2135888"/>
    <n v="118.95083700000001"/>
    <n v="3.0544171869999999"/>
    <n v="96.0984579"/>
    <n v="114.9435994"/>
    <n v="76.94674786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1945099999999999E-4"/>
    <x v="0"/>
    <x v="16"/>
    <x v="51"/>
  </r>
  <r>
    <s v="2613"/>
    <d v="1978-06-03T00:00:00"/>
    <x v="1300"/>
    <x v="1"/>
    <n v="0"/>
    <n v="23.502556380000001"/>
    <n v="161.52592490000001"/>
    <n v="61.319637149999998"/>
    <n v="63.075613869999998"/>
    <n v="73.331556829999997"/>
    <n v="125.7612311"/>
    <n v="149.9592395"/>
    <n v="117.9340753"/>
    <n v="2.3774519239999998"/>
    <n v="87.837601090000007"/>
    <n v="104.12087289999999"/>
    <n v="79.1057981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1.49E-10"/>
    <x v="0"/>
    <x v="0"/>
    <x v="15"/>
  </r>
  <r>
    <s v="2614"/>
    <d v="1963-08-03T00:00:00"/>
    <x v="2259"/>
    <x v="1"/>
    <n v="0"/>
    <n v="23.18468215"/>
    <n v="163.34475810000001"/>
    <n v="61.86023282"/>
    <n v="61.12484439"/>
    <n v="72.721708590000006"/>
    <n v="122.85943330000001"/>
    <n v="142.92741480000001"/>
    <n v="121.0564255"/>
    <n v="2.338286767"/>
    <n v="95.958512290000002"/>
    <n v="112.19136930000001"/>
    <n v="76.17296337000000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8.67E-10"/>
    <x v="1"/>
    <x v="1"/>
    <x v="48"/>
  </r>
  <r>
    <s v="2615"/>
    <d v="1991-04-04T00:00:00"/>
    <x v="1732"/>
    <x v="1"/>
    <n v="0"/>
    <n v="30.03650742"/>
    <n v="170.31913460000001"/>
    <n v="87.131725750000001"/>
    <n v="32.719636059999999"/>
    <n v="199.89875040000001"/>
    <n v="132.67444359999999"/>
    <n v="290.32583119999998"/>
    <n v="458.42904909999999"/>
    <n v="8.8731375460000006"/>
    <n v="106.89015740000001"/>
    <n v="117.61136930000001"/>
    <n v="93.736751709999993"/>
    <x v="0"/>
    <x v="1"/>
    <x v="1"/>
    <x v="0"/>
    <x v="0"/>
    <x v="0"/>
    <x v="0"/>
    <x v="2"/>
    <x v="2"/>
    <x v="2"/>
    <x v="2"/>
    <x v="1"/>
    <x v="1"/>
    <x v="1"/>
    <x v="1"/>
    <x v="0"/>
    <n v="3"/>
    <n v="3"/>
    <x v="9"/>
    <n v="2.19"/>
    <n v="0.98400929699999995"/>
    <x v="1"/>
    <x v="1"/>
    <x v="38"/>
  </r>
  <r>
    <s v="2616"/>
    <d v="2000-04-01T00:00:00"/>
    <x v="920"/>
    <x v="0"/>
    <n v="0"/>
    <n v="26.038769080000002"/>
    <n v="168.8638957"/>
    <n v="74.249589740000005"/>
    <n v="81.450478630000006"/>
    <n v="91.979249569999993"/>
    <n v="114.21091680000001"/>
    <n v="157.30029999999999"/>
    <n v="118.4845663"/>
    <n v="1.9312384979999999"/>
    <n v="90.537780609999999"/>
    <n v="112.5422737"/>
    <n v="77.33789640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700000000000001E-8"/>
    <x v="0"/>
    <x v="11"/>
    <x v="35"/>
  </r>
  <r>
    <s v="2617"/>
    <d v="1990-07-16T00:00:00"/>
    <x v="2260"/>
    <x v="0"/>
    <n v="0"/>
    <n v="30.019238099999999"/>
    <n v="163.51918879999999"/>
    <n v="80.267015150000006"/>
    <n v="30.067134899999999"/>
    <n v="201.8618237"/>
    <n v="132.4503019"/>
    <n v="286.88737159999999"/>
    <n v="485.87828930000001"/>
    <n v="9.5415599990000004"/>
    <n v="110.74350560000001"/>
    <n v="119.13268770000001"/>
    <n v="93.915051890000001"/>
    <x v="0"/>
    <x v="0"/>
    <x v="0"/>
    <x v="0"/>
    <x v="1"/>
    <x v="0"/>
    <x v="0"/>
    <x v="2"/>
    <x v="1"/>
    <x v="3"/>
    <x v="2"/>
    <x v="1"/>
    <x v="1"/>
    <x v="1"/>
    <x v="1"/>
    <x v="0"/>
    <n v="3"/>
    <n v="3"/>
    <x v="8"/>
    <n v="1.02"/>
    <n v="0.98726265000000002"/>
    <x v="0"/>
    <x v="5"/>
    <x v="6"/>
  </r>
  <r>
    <s v="2618"/>
    <d v="1975-07-02T00:00:00"/>
    <x v="2261"/>
    <x v="0"/>
    <n v="0"/>
    <n v="23.68256538"/>
    <n v="166.4064214"/>
    <n v="65.579621700000004"/>
    <n v="63.386585940000003"/>
    <n v="113.26368909999999"/>
    <n v="122.6729656"/>
    <n v="148.29849920000001"/>
    <n v="121.1542546"/>
    <n v="2.3395880529999999"/>
    <n v="91.577580850000004"/>
    <n v="111.7661066"/>
    <n v="78.30637330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2E-8"/>
    <x v="1"/>
    <x v="1"/>
    <x v="53"/>
  </r>
  <r>
    <s v="2619"/>
    <d v="1998-02-16T00:00:00"/>
    <x v="2262"/>
    <x v="0"/>
    <n v="0"/>
    <n v="30.00396323"/>
    <n v="167.2293458"/>
    <n v="83.908045740000006"/>
    <n v="77.45915703"/>
    <n v="88.653651519999997"/>
    <n v="113.3957632"/>
    <n v="157.72942219999999"/>
    <n v="124.3140794"/>
    <n v="2.03629149"/>
    <n v="88.565527220000007"/>
    <n v="108.9993652"/>
    <n v="74.575185099999999"/>
    <x v="1"/>
    <x v="0"/>
    <x v="1"/>
    <x v="0"/>
    <x v="1"/>
    <x v="0"/>
    <x v="0"/>
    <x v="2"/>
    <x v="0"/>
    <x v="1"/>
    <x v="0"/>
    <x v="0"/>
    <x v="0"/>
    <x v="0"/>
    <x v="0"/>
    <x v="0"/>
    <n v="1"/>
    <n v="1"/>
    <x v="6"/>
    <n v="1.02"/>
    <n v="6.5400000000000002E-9"/>
    <x v="0"/>
    <x v="0"/>
    <x v="21"/>
  </r>
  <r>
    <s v="2620"/>
    <d v="2000-02-01T00:00:00"/>
    <x v="1010"/>
    <x v="1"/>
    <n v="0"/>
    <n v="21.58606047"/>
    <n v="155.93200210000001"/>
    <n v="52.486051140000001"/>
    <n v="67.179523290000006"/>
    <n v="92.6473613"/>
    <n v="109.8604641"/>
    <n v="178.14009580000001"/>
    <n v="122.0966811"/>
    <n v="2.6517022909999999"/>
    <n v="95.923772560000003"/>
    <n v="114.8039892"/>
    <n v="82.53455107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1431299999999998E-4"/>
    <x v="0"/>
    <x v="0"/>
    <x v="15"/>
  </r>
  <r>
    <s v="2621"/>
    <d v="1985-02-10T00:00:00"/>
    <x v="2263"/>
    <x v="0"/>
    <n v="0"/>
    <n v="19.060022740000001"/>
    <n v="171.85980520000001"/>
    <n v="56.295287950000002"/>
    <n v="73.718763890000005"/>
    <n v="110.6522925"/>
    <n v="107.04602420000001"/>
    <n v="170.1944441"/>
    <n v="121.5887354"/>
    <n v="2.3086991029999999"/>
    <n v="81.723537960000002"/>
    <n v="100.8460335"/>
    <n v="78.98579657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3700000000000001E-10"/>
    <x v="0"/>
    <x v="12"/>
    <x v="41"/>
  </r>
  <r>
    <s v="2622"/>
    <d v="1998-02-25T00:00:00"/>
    <x v="1743"/>
    <x v="0"/>
    <n v="0"/>
    <n v="25.77522226"/>
    <n v="169.63322890000001"/>
    <n v="74.169316390000006"/>
    <n v="73.435551649999994"/>
    <n v="85.215363670000002"/>
    <n v="114.1105108"/>
    <n v="152.9961764"/>
    <n v="112.4835186"/>
    <n v="2.0834074629999999"/>
    <n v="90.034728540000003"/>
    <n v="108.20092649999999"/>
    <n v="77.48564369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8.0800000000000002E-9"/>
    <x v="2"/>
    <x v="4"/>
    <x v="5"/>
  </r>
  <r>
    <s v="2623"/>
    <d v="1976-02-02T00:00:00"/>
    <x v="2264"/>
    <x v="0"/>
    <n v="1"/>
    <n v="20.583139070000001"/>
    <n v="168.85437469999999"/>
    <n v="58.686234140000003"/>
    <n v="66.068095490000005"/>
    <n v="116.9815438"/>
    <n v="126.12479039999999"/>
    <n v="140.97390669999999"/>
    <n v="120.5867922"/>
    <n v="2.1337667690000002"/>
    <n v="90.489675169999998"/>
    <n v="111.1066957"/>
    <n v="81.506884060000004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8.4899999999999996E-10"/>
    <x v="0"/>
    <x v="0"/>
    <x v="36"/>
  </r>
  <r>
    <s v="2624"/>
    <d v="1971-09-09T00:00:00"/>
    <x v="2265"/>
    <x v="1"/>
    <n v="0"/>
    <n v="25.971972439999998"/>
    <n v="164.14384889999999"/>
    <n v="69.976812940000002"/>
    <n v="62.691913280000001"/>
    <n v="71.149613849999994"/>
    <n v="127.43091579999999"/>
    <n v="144.65086919999999"/>
    <n v="126.2350611"/>
    <n v="2.3073289940000001"/>
    <n v="85.467708729999998"/>
    <n v="107.1825283"/>
    <n v="81.45698708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1399999999999999E-10"/>
    <x v="0"/>
    <x v="0"/>
    <x v="21"/>
  </r>
  <r>
    <s v="2625"/>
    <d v="2000-07-03T00:00:00"/>
    <x v="2266"/>
    <x v="1"/>
    <n v="0"/>
    <n v="20.4452839"/>
    <n v="162.08162369999999"/>
    <n v="53.710686459999998"/>
    <n v="65.975413059999994"/>
    <n v="91.60816389"/>
    <n v="110.0740996"/>
    <n v="182.99189949999999"/>
    <n v="113.5024681"/>
    <n v="2.7736377989999998"/>
    <n v="91.461163479999996"/>
    <n v="111.8222667"/>
    <n v="81.86301876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5899999999999998E-5"/>
    <x v="2"/>
    <x v="10"/>
    <x v="18"/>
  </r>
  <r>
    <s v="2626"/>
    <d v="1973-12-25T00:00:00"/>
    <x v="2267"/>
    <x v="0"/>
    <n v="3"/>
    <n v="24.271178880000001"/>
    <n v="161.26219990000001"/>
    <n v="63.118407210000001"/>
    <n v="63.853334340000004"/>
    <n v="107.95702110000001"/>
    <n v="113.5550484"/>
    <n v="145.99611849999999"/>
    <n v="118.3795847"/>
    <n v="2.2864290490000001"/>
    <n v="85.121432429999999"/>
    <n v="112.9613086"/>
    <n v="81.95580923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1999999999999999E-7"/>
    <x v="3"/>
    <x v="11"/>
    <x v="31"/>
  </r>
  <r>
    <s v="2627"/>
    <d v="1982-05-25T00:00:00"/>
    <x v="2268"/>
    <x v="0"/>
    <n v="2"/>
    <n v="23.748293530000002"/>
    <n v="169.09353390000001"/>
    <n v="67.902600899999996"/>
    <n v="71.156838210000004"/>
    <n v="115.84370869999999"/>
    <n v="108.2877939"/>
    <n v="173.58569449999999"/>
    <n v="122.07042920000001"/>
    <n v="2.4394801529999999"/>
    <n v="84.234994479999997"/>
    <n v="108.61318540000001"/>
    <n v="81.525429500000001"/>
    <x v="0"/>
    <x v="0"/>
    <x v="0"/>
    <x v="0"/>
    <x v="1"/>
    <x v="0"/>
    <x v="1"/>
    <x v="1"/>
    <x v="0"/>
    <x v="0"/>
    <x v="0"/>
    <x v="0"/>
    <x v="0"/>
    <x v="0"/>
    <x v="0"/>
    <x v="0"/>
    <n v="2"/>
    <n v="3"/>
    <x v="0"/>
    <n v="1.02"/>
    <n v="4.2500000000000001E-7"/>
    <x v="0"/>
    <x v="11"/>
    <x v="22"/>
  </r>
  <r>
    <s v="2628"/>
    <d v="1997-07-21T00:00:00"/>
    <x v="2269"/>
    <x v="0"/>
    <n v="0"/>
    <n v="28.025812370000001"/>
    <n v="174.15754269999999"/>
    <n v="85.004670250000004"/>
    <n v="70.314329060000006"/>
    <n v="94.993306489999995"/>
    <n v="113.195875"/>
    <n v="158.4135641"/>
    <n v="110.70886350000001"/>
    <n v="2.2529343050000001"/>
    <n v="84.982063370000006"/>
    <n v="114.4491057"/>
    <n v="77.19504856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9399999999999999E-7"/>
    <x v="3"/>
    <x v="16"/>
    <x v="44"/>
  </r>
  <r>
    <s v="2629"/>
    <d v="1974-06-16T00:00:00"/>
    <x v="2270"/>
    <x v="0"/>
    <n v="2"/>
    <n v="19.670706379999999"/>
    <n v="171.56757830000001"/>
    <n v="57.901577760000002"/>
    <n v="64.572000779999996"/>
    <n v="114.65430259999999"/>
    <n v="120.3860251"/>
    <n v="141.85961570000001"/>
    <n v="124.87781510000001"/>
    <n v="2.196921482"/>
    <n v="88.275270140000003"/>
    <n v="107.3450938"/>
    <n v="77.862339710000001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6.7800000000000001E-11"/>
    <x v="2"/>
    <x v="14"/>
    <x v="30"/>
  </r>
  <r>
    <s v="2630"/>
    <d v="1988-11-26T00:00:00"/>
    <x v="2271"/>
    <x v="1"/>
    <n v="0"/>
    <n v="25.553348679999999"/>
    <n v="157.9432147"/>
    <n v="63.745534569999997"/>
    <n v="66.988931030000003"/>
    <n v="94.545832340000004"/>
    <n v="112.5603581"/>
    <n v="145.27545860000001"/>
    <n v="116.6591037"/>
    <n v="2.1686487059999999"/>
    <n v="89.554250870000004"/>
    <n v="109.9721923"/>
    <n v="83.729924780000005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4.9100000000000004E-7"/>
    <x v="2"/>
    <x v="14"/>
    <x v="30"/>
  </r>
  <r>
    <s v="2631"/>
    <d v="1997-10-25T00:00:00"/>
    <x v="2272"/>
    <x v="1"/>
    <n v="1"/>
    <n v="28.644367119999998"/>
    <n v="165.69791140000001"/>
    <n v="78.645395289999996"/>
    <n v="64.975752349999993"/>
    <n v="89.469893970000001"/>
    <n v="110.8186815"/>
    <n v="179.31798470000001"/>
    <n v="122.9194597"/>
    <n v="2.7597677319999998"/>
    <n v="90.336594050000002"/>
    <n v="105.7691653"/>
    <n v="87.15813481000000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009999999999999E-4"/>
    <x v="0"/>
    <x v="17"/>
    <x v="46"/>
  </r>
  <r>
    <s v="2632"/>
    <d v="1987-04-17T00:00:00"/>
    <x v="2273"/>
    <x v="0"/>
    <n v="0"/>
    <n v="28.480060940000001"/>
    <n v="170.07098819999999"/>
    <n v="82.37612996"/>
    <n v="78.167941479999996"/>
    <n v="112.74006129999999"/>
    <n v="106.3077933"/>
    <n v="177.58290719999999"/>
    <n v="123.9481241"/>
    <n v="2.271812508"/>
    <n v="83.037833759999998"/>
    <n v="107.3360837"/>
    <n v="77.66019654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79E-7"/>
    <x v="0"/>
    <x v="1"/>
    <x v="29"/>
  </r>
  <r>
    <s v="2633"/>
    <d v="1971-06-08T00:00:00"/>
    <x v="2274"/>
    <x v="1"/>
    <n v="1"/>
    <n v="25.693704060000002"/>
    <n v="164.37017220000001"/>
    <n v="69.418102379999993"/>
    <n v="63.443675810000002"/>
    <n v="82.443354790000001"/>
    <n v="119.7259756"/>
    <n v="151.05821359999999"/>
    <n v="122.1920202"/>
    <n v="2.3809814239999998"/>
    <n v="89.227521319999994"/>
    <n v="100.5625735"/>
    <n v="80.340445669999994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6.4800000000000004E-10"/>
    <x v="0"/>
    <x v="13"/>
    <x v="24"/>
  </r>
  <r>
    <s v="2634"/>
    <d v="1999-06-22T00:00:00"/>
    <x v="2275"/>
    <x v="0"/>
    <n v="0"/>
    <n v="26.59830509"/>
    <n v="168.35019639999999"/>
    <n v="75.384354070000001"/>
    <n v="74.540656909999996"/>
    <n v="84.892343530000005"/>
    <n v="108.4781378"/>
    <n v="156.23196960000001"/>
    <n v="122.75293910000001"/>
    <n v="2.0959296040000002"/>
    <n v="87.321139560000006"/>
    <n v="113.53702269999999"/>
    <n v="77.06284333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7100000000000002E-8"/>
    <x v="0"/>
    <x v="5"/>
    <x v="42"/>
  </r>
  <r>
    <s v="2635"/>
    <d v="1972-09-10T00:00:00"/>
    <x v="2276"/>
    <x v="1"/>
    <n v="0"/>
    <n v="25.44879238"/>
    <n v="162.56592900000001"/>
    <n v="67.255257360000002"/>
    <n v="69.656743660000004"/>
    <n v="72.283735199999995"/>
    <n v="121.248591"/>
    <n v="141.88771249999999"/>
    <n v="124.25366649999999"/>
    <n v="2.0369558649999999"/>
    <n v="92.211218400000007"/>
    <n v="115.7703308"/>
    <n v="83.37034615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07E-8"/>
    <x v="2"/>
    <x v="4"/>
    <x v="5"/>
  </r>
  <r>
    <s v="2636"/>
    <d v="1991-01-10T00:00:00"/>
    <x v="2277"/>
    <x v="1"/>
    <n v="0"/>
    <n v="28.426233799999999"/>
    <n v="163.92115190000001"/>
    <n v="76.381699670000003"/>
    <n v="61.324936200000003"/>
    <n v="97.146107639999997"/>
    <n v="111.92404399999999"/>
    <n v="145.1519806"/>
    <n v="122.0534706"/>
    <n v="2.3669324349999998"/>
    <n v="88.459050489999996"/>
    <n v="111.194238"/>
    <n v="80.69196350999999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8.6300000000000004E-7"/>
    <x v="0"/>
    <x v="0"/>
    <x v="1"/>
  </r>
  <r>
    <s v="2637"/>
    <d v="1973-08-14T00:00:00"/>
    <x v="2278"/>
    <x v="1"/>
    <n v="1"/>
    <n v="21.632996139999999"/>
    <n v="163.35915449999999"/>
    <n v="57.730275050000003"/>
    <n v="61.460747830000003"/>
    <n v="73.521337310000007"/>
    <n v="121.4771109"/>
    <n v="142.2706542"/>
    <n v="123.4827635"/>
    <n v="2.3148213969999998"/>
    <n v="86.121440809999996"/>
    <n v="111.5858739"/>
    <n v="75.55335528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8799999999999998E-11"/>
    <x v="2"/>
    <x v="10"/>
    <x v="18"/>
  </r>
  <r>
    <s v="2638"/>
    <d v="1970-08-14T00:00:00"/>
    <x v="2279"/>
    <x v="0"/>
    <n v="0"/>
    <n v="29.95569909"/>
    <n v="170.4256164"/>
    <n v="87.006000630000003"/>
    <n v="67.642504509999995"/>
    <n v="115.37595709999999"/>
    <n v="117.56322849999999"/>
    <n v="147.2885009"/>
    <n v="120.78031350000001"/>
    <n v="2.1774548710000001"/>
    <n v="94.356219339999996"/>
    <n v="107.73726480000001"/>
    <n v="77.194612149999998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3.9500000000000003E-8"/>
    <x v="0"/>
    <x v="12"/>
    <x v="23"/>
  </r>
  <r>
    <s v="2639"/>
    <d v="1970-06-15T00:00:00"/>
    <x v="656"/>
    <x v="0"/>
    <n v="0"/>
    <n v="23.467271610000001"/>
    <n v="164.4646161"/>
    <n v="63.475707620000001"/>
    <n v="70.668668499999995"/>
    <n v="113.927651"/>
    <n v="123.5290181"/>
    <n v="143.1472612"/>
    <n v="124.2443335"/>
    <n v="2.0256114090000001"/>
    <n v="91.233362650000004"/>
    <n v="113.0947305"/>
    <n v="77.99215993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3600000000000001E-10"/>
    <x v="2"/>
    <x v="10"/>
    <x v="18"/>
  </r>
  <r>
    <s v="2640"/>
    <d v="1996-05-06T00:00:00"/>
    <x v="2280"/>
    <x v="1"/>
    <n v="0"/>
    <n v="16.820625060000001"/>
    <n v="163.1601934"/>
    <n v="44.778604319999999"/>
    <n v="66.553463500000007"/>
    <n v="85.163067269999999"/>
    <n v="109.4552518"/>
    <n v="177.664604"/>
    <n v="119.7681709"/>
    <n v="2.6695020020000002"/>
    <n v="92.447744950000001"/>
    <n v="109.0114536"/>
    <n v="75.40978393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37E-7"/>
    <x v="0"/>
    <x v="0"/>
    <x v="56"/>
  </r>
  <r>
    <s v="2641"/>
    <d v="1989-10-10T00:00:00"/>
    <x v="2281"/>
    <x v="1"/>
    <n v="0"/>
    <n v="18.939216829999999"/>
    <n v="163.0349789"/>
    <n v="50.341204140000002"/>
    <n v="65.858123449999994"/>
    <n v="95.118864329999994"/>
    <n v="112.69486379999999"/>
    <n v="146.73151970000001"/>
    <n v="117.964828"/>
    <n v="2.227994239"/>
    <n v="96.009222879999996"/>
    <n v="112.9998466"/>
    <n v="84.906620529999998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4"/>
    <n v="2.19"/>
    <n v="1.31E-6"/>
    <x v="0"/>
    <x v="11"/>
    <x v="22"/>
  </r>
  <r>
    <s v="2642"/>
    <d v="1994-06-19T00:00:00"/>
    <x v="2282"/>
    <x v="1"/>
    <n v="0"/>
    <n v="20.394709129999999"/>
    <n v="160.0071667"/>
    <n v="52.215132660000002"/>
    <n v="69.515153319999996"/>
    <n v="88.701827059999999"/>
    <n v="112.9188681"/>
    <n v="179.25667379999999"/>
    <n v="121.68557699999999"/>
    <n v="2.57867048"/>
    <n v="90.647213710000003"/>
    <n v="109.62546039999999"/>
    <n v="75.59413170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4999999999999999E-7"/>
    <x v="2"/>
    <x v="4"/>
    <x v="13"/>
  </r>
  <r>
    <s v="2643"/>
    <d v="1994-07-04T00:00:00"/>
    <x v="2283"/>
    <x v="0"/>
    <n v="0"/>
    <n v="23.126692080000002"/>
    <n v="178.03591180000001"/>
    <n v="73.304180700000003"/>
    <n v="74.105000250000003"/>
    <n v="117.4502707"/>
    <n v="111.696915"/>
    <n v="176.8802057"/>
    <n v="122.49665640000001"/>
    <n v="2.3868862439999998"/>
    <n v="91.772104580000004"/>
    <n v="110.85247200000001"/>
    <n v="76.88612071"/>
    <x v="0"/>
    <x v="0"/>
    <x v="1"/>
    <x v="0"/>
    <x v="0"/>
    <x v="1"/>
    <x v="0"/>
    <x v="1"/>
    <x v="0"/>
    <x v="0"/>
    <x v="0"/>
    <x v="0"/>
    <x v="0"/>
    <x v="0"/>
    <x v="0"/>
    <x v="0"/>
    <n v="1"/>
    <n v="1"/>
    <x v="0"/>
    <n v="1.02"/>
    <n v="2.05E-7"/>
    <x v="0"/>
    <x v="13"/>
    <x v="25"/>
  </r>
  <r>
    <s v="2644"/>
    <d v="1994-05-27T00:00:00"/>
    <x v="366"/>
    <x v="1"/>
    <n v="0"/>
    <n v="24.938165420000001"/>
    <n v="153.6439575"/>
    <n v="58.870194640000001"/>
    <n v="66.900820600000003"/>
    <n v="89.724660999999998"/>
    <n v="111.754921"/>
    <n v="173.41313890000001"/>
    <n v="121.7400816"/>
    <n v="2.5920928519999999"/>
    <n v="94.697576760000004"/>
    <n v="108.2064586"/>
    <n v="78.90481493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7800000000000003E-6"/>
    <x v="0"/>
    <x v="15"/>
    <x v="47"/>
  </r>
  <r>
    <s v="2645"/>
    <d v="1993-07-12T00:00:00"/>
    <x v="2284"/>
    <x v="1"/>
    <n v="0"/>
    <n v="25.141422630000001"/>
    <n v="157.63355189999999"/>
    <n v="62.472253420000001"/>
    <n v="60.694244140000002"/>
    <n v="85.491098199999996"/>
    <n v="112.35720430000001"/>
    <n v="181.52530970000001"/>
    <n v="123.11723979999999"/>
    <n v="2.9908158880000002"/>
    <n v="92.154213569999996"/>
    <n v="110.1424907"/>
    <n v="77.39117450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34E-5"/>
    <x v="3"/>
    <x v="11"/>
    <x v="31"/>
  </r>
  <r>
    <s v="2646"/>
    <d v="1974-10-14T00:00:00"/>
    <x v="2285"/>
    <x v="0"/>
    <n v="0"/>
    <n v="28.278254109999999"/>
    <n v="167.8589379"/>
    <n v="79.678570570000005"/>
    <n v="59.012043030000001"/>
    <n v="110.3273682"/>
    <n v="122.9418953"/>
    <n v="140.22179310000001"/>
    <n v="115.32162959999999"/>
    <n v="2.3761555419999998"/>
    <n v="87.305407799999998"/>
    <n v="110.8611853"/>
    <n v="87.307608810000005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0399999999999996E-7"/>
    <x v="0"/>
    <x v="12"/>
    <x v="41"/>
  </r>
  <r>
    <s v="2647"/>
    <d v="1992-12-17T00:00:00"/>
    <x v="2286"/>
    <x v="0"/>
    <n v="0"/>
    <n v="23.301533920000001"/>
    <n v="176.7755549"/>
    <n v="72.816354009999998"/>
    <n v="74.089391180000007"/>
    <n v="90.613939200000004"/>
    <n v="112.3868174"/>
    <n v="151.87483460000001"/>
    <n v="120.035015"/>
    <n v="2.0498863900000002"/>
    <n v="87.066360739999993"/>
    <n v="111.4377345"/>
    <n v="81.89877527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7099999999999992E-9"/>
    <x v="0"/>
    <x v="7"/>
    <x v="40"/>
  </r>
  <r>
    <s v="2648"/>
    <d v="1986-12-21T00:00:00"/>
    <x v="2287"/>
    <x v="0"/>
    <n v="1"/>
    <n v="24.509944369999999"/>
    <n v="174.02510280000001"/>
    <n v="74.227720500000004"/>
    <n v="75.458128950000003"/>
    <n v="114.1938068"/>
    <n v="109.6384642"/>
    <n v="177.8026351"/>
    <n v="119.6957189"/>
    <n v="2.3563085589999999"/>
    <n v="90.110519600000003"/>
    <n v="107.3921678"/>
    <n v="87.36635103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0600000000000008E-6"/>
    <x v="3"/>
    <x v="16"/>
    <x v="44"/>
  </r>
  <r>
    <s v="2649"/>
    <d v="1987-07-27T00:00:00"/>
    <x v="1036"/>
    <x v="1"/>
    <n v="2"/>
    <n v="29.628262150000001"/>
    <n v="161.9196206"/>
    <n v="77.679269680000004"/>
    <n v="64.724171870000006"/>
    <n v="96.632170869999996"/>
    <n v="101.56060770000001"/>
    <n v="139.18879290000001"/>
    <n v="123.1690779"/>
    <n v="2.1504916770000002"/>
    <n v="95.914739600000004"/>
    <n v="109.70547329999999"/>
    <n v="79.03551269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5.0900000000000004E-6"/>
    <x v="3"/>
    <x v="3"/>
    <x v="20"/>
  </r>
  <r>
    <s v="2650"/>
    <d v="1992-07-03T00:00:00"/>
    <x v="2288"/>
    <x v="1"/>
    <n v="0"/>
    <n v="28.39336939"/>
    <n v="159.0794458"/>
    <n v="71.853027440000005"/>
    <n v="71.728642739999998"/>
    <n v="96.732050459999996"/>
    <n v="113.652665"/>
    <n v="142.14155940000001"/>
    <n v="124.1915197"/>
    <n v="1.9816568939999999"/>
    <n v="89.629400450000006"/>
    <n v="111.97049250000001"/>
    <n v="76.45798815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4899999999999999E-8"/>
    <x v="2"/>
    <x v="4"/>
    <x v="13"/>
  </r>
  <r>
    <s v="2651"/>
    <d v="1983-09-20T00:00:00"/>
    <x v="2289"/>
    <x v="1"/>
    <n v="0"/>
    <n v="22.633959260000001"/>
    <n v="164.925139"/>
    <n v="61.565051529999998"/>
    <n v="62.060706320000001"/>
    <n v="97.501031490000003"/>
    <n v="116.234437"/>
    <n v="149.9090348"/>
    <n v="122.01848699999999"/>
    <n v="2.4155225370000002"/>
    <n v="89.413428830000001"/>
    <n v="113.6992036"/>
    <n v="73.3416282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8800000000000004E-9"/>
    <x v="3"/>
    <x v="11"/>
    <x v="31"/>
  </r>
  <r>
    <s v="2652"/>
    <d v="2002-02-16T00:00:00"/>
    <x v="2290"/>
    <x v="1"/>
    <n v="1"/>
    <n v="23.63906145"/>
    <n v="158.00178149999999"/>
    <n v="59.013883749999998"/>
    <n v="61.579889489999999"/>
    <n v="88.625917299999998"/>
    <n v="107.1476803"/>
    <n v="179.83280690000001"/>
    <n v="120.3679872"/>
    <n v="2.920317142"/>
    <n v="89.133398020000001"/>
    <n v="111.8870861"/>
    <n v="80.09512599999999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18924E-4"/>
    <x v="0"/>
    <x v="15"/>
    <x v="47"/>
  </r>
  <r>
    <s v="2653"/>
    <d v="1974-02-26T00:00:00"/>
    <x v="2291"/>
    <x v="1"/>
    <n v="0"/>
    <n v="26.863986140000002"/>
    <n v="159.0238607"/>
    <n v="67.935228530000003"/>
    <n v="68.683121720000003"/>
    <n v="70.957292989999999"/>
    <n v="121.5292103"/>
    <n v="148.0316957"/>
    <n v="124.25466"/>
    <n v="2.1552849080000001"/>
    <n v="88.904565379999994"/>
    <n v="108.8090876"/>
    <n v="80.516373160000001"/>
    <x v="0"/>
    <x v="1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0600000000000001E-9"/>
    <x v="2"/>
    <x v="4"/>
    <x v="5"/>
  </r>
  <r>
    <s v="2654"/>
    <d v="1986-01-02T00:00:00"/>
    <x v="2292"/>
    <x v="0"/>
    <n v="2"/>
    <n v="30.424763559999999"/>
    <n v="173.65882500000001"/>
    <n v="91.753138440000001"/>
    <n v="70.329406320000004"/>
    <n v="113.4663931"/>
    <n v="107.602805"/>
    <n v="176.45484529999999"/>
    <n v="126.2256869"/>
    <n v="2.5089767510000001"/>
    <n v="83.846616299999994"/>
    <n v="112.9250411"/>
    <n v="78.074788659999996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8099999999999998E-6"/>
    <x v="0"/>
    <x v="1"/>
    <x v="29"/>
  </r>
  <r>
    <s v="2655"/>
    <d v="1972-05-12T00:00:00"/>
    <x v="2094"/>
    <x v="0"/>
    <n v="0"/>
    <n v="25.29753943"/>
    <n v="171.1806914"/>
    <n v="74.128947519999997"/>
    <n v="67.060467110000005"/>
    <n v="122.7470965"/>
    <n v="115.93849899999999"/>
    <n v="153.03038950000001"/>
    <n v="121.3941033"/>
    <n v="2.2819761939999998"/>
    <n v="92.819306109999999"/>
    <n v="114.91251870000001"/>
    <n v="79.039293209999997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2.7799999999999997E-7"/>
    <x v="1"/>
    <x v="1"/>
    <x v="8"/>
  </r>
  <r>
    <s v="2656"/>
    <d v="1997-01-15T00:00:00"/>
    <x v="1880"/>
    <x v="0"/>
    <n v="0"/>
    <n v="23.020663639999999"/>
    <n v="174.90323330000001"/>
    <n v="70.422836750000002"/>
    <n v="69.539040499999999"/>
    <n v="92.177676129999995"/>
    <n v="106.6921554"/>
    <n v="157.20762669999999"/>
    <n v="120.12510260000001"/>
    <n v="2.260710322"/>
    <n v="91.725773750000002"/>
    <n v="114.4315584"/>
    <n v="87.83209035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099999999999998E-5"/>
    <x v="1"/>
    <x v="1"/>
    <x v="11"/>
  </r>
  <r>
    <s v="2657"/>
    <d v="1983-03-17T00:00:00"/>
    <x v="2293"/>
    <x v="1"/>
    <n v="0"/>
    <n v="25.47261061"/>
    <n v="161.5187683"/>
    <n v="66.453742579999997"/>
    <n v="70.465760259999996"/>
    <n v="97.365746110000003"/>
    <n v="103.29730960000001"/>
    <n v="151.93404430000001"/>
    <n v="110.86092429999999"/>
    <n v="2.1561400000000002"/>
    <n v="91.904987050000003"/>
    <n v="110.40331449999999"/>
    <n v="79.88176939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1.66E-6"/>
    <x v="0"/>
    <x v="12"/>
    <x v="43"/>
  </r>
  <r>
    <s v="2658"/>
    <d v="1985-11-20T00:00:00"/>
    <x v="2294"/>
    <x v="0"/>
    <n v="0"/>
    <n v="22.230785919999999"/>
    <n v="172.74735319999999"/>
    <n v="66.340328869999993"/>
    <n v="73.179724849999999"/>
    <n v="113.997305"/>
    <n v="111.02539040000001"/>
    <n v="171.5696165"/>
    <n v="121.26694860000001"/>
    <n v="2.3444966059999999"/>
    <n v="90.508591600000003"/>
    <n v="113.7013554"/>
    <n v="81.06038596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92E-7"/>
    <x v="2"/>
    <x v="4"/>
    <x v="26"/>
  </r>
  <r>
    <s v="2659"/>
    <d v="1985-07-07T00:00:00"/>
    <x v="1355"/>
    <x v="0"/>
    <n v="0"/>
    <n v="26.639402369999999"/>
    <n v="169.92518680000001"/>
    <n v="76.920126490000001"/>
    <n v="74.535149439999998"/>
    <n v="110.3786494"/>
    <n v="112.0500436"/>
    <n v="171.6623774"/>
    <n v="115.1174491"/>
    <n v="2.303106369"/>
    <n v="91.117721099999997"/>
    <n v="109.3368014"/>
    <n v="78.193893369999998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4.5400000000000002E-7"/>
    <x v="0"/>
    <x v="16"/>
    <x v="51"/>
  </r>
  <r>
    <s v="2660"/>
    <d v="2000-07-27T00:00:00"/>
    <x v="2295"/>
    <x v="0"/>
    <n v="0"/>
    <n v="27.227884580000001"/>
    <n v="168.8334869"/>
    <n v="77.612394199999997"/>
    <n v="79.629818099999994"/>
    <n v="88.018526050000006"/>
    <n v="110.7817529"/>
    <n v="161.31300250000001"/>
    <n v="116.6282214"/>
    <n v="2.0257863989999998"/>
    <n v="90.580997580000002"/>
    <n v="116.95474780000001"/>
    <n v="79.90627831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7.7199999999999998E-7"/>
    <x v="0"/>
    <x v="0"/>
    <x v="15"/>
  </r>
  <r>
    <s v="2661"/>
    <d v="1984-10-15T00:00:00"/>
    <x v="2296"/>
    <x v="0"/>
    <n v="0"/>
    <n v="27.819697120000001"/>
    <n v="165.34662599999999"/>
    <n v="76.057679680000007"/>
    <n v="72.836622680000005"/>
    <n v="116.8887364"/>
    <n v="102.73689760000001"/>
    <n v="174.73306339999999"/>
    <n v="115.2535149"/>
    <n v="2.3989726180000002"/>
    <n v="84.52054957"/>
    <n v="110.89920189999999"/>
    <n v="82.326137209999999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299999999999999E-5"/>
    <x v="3"/>
    <x v="3"/>
    <x v="20"/>
  </r>
  <r>
    <s v="2662"/>
    <d v="1985-12-01T00:00:00"/>
    <x v="2297"/>
    <x v="0"/>
    <n v="1"/>
    <n v="25.84776007"/>
    <n v="181.01524910000001"/>
    <n v="84.694115819999993"/>
    <n v="75.545547459999995"/>
    <n v="112.6867953"/>
    <n v="111.0290141"/>
    <n v="176.64684260000001"/>
    <n v="117.7521776"/>
    <n v="2.3382826460000001"/>
    <n v="88.749301680000002"/>
    <n v="105.93318720000001"/>
    <n v="82.62745588999999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0500000000000004E-7"/>
    <x v="0"/>
    <x v="3"/>
    <x v="50"/>
  </r>
  <r>
    <s v="2663"/>
    <d v="1996-04-22T00:00:00"/>
    <x v="2298"/>
    <x v="1"/>
    <n v="0"/>
    <n v="25.28506045"/>
    <n v="161.62533300000001"/>
    <n v="66.051526890000005"/>
    <n v="64.360480219999999"/>
    <n v="91.073463360000005"/>
    <n v="115.0402234"/>
    <n v="180.22428020000001"/>
    <n v="118.110156"/>
    <n v="2.800232061"/>
    <n v="90.540460100000004"/>
    <n v="112.0945856"/>
    <n v="82.529514180000007"/>
    <x v="1"/>
    <x v="1"/>
    <x v="1"/>
    <x v="0"/>
    <x v="1"/>
    <x v="0"/>
    <x v="0"/>
    <x v="0"/>
    <x v="0"/>
    <x v="0"/>
    <x v="1"/>
    <x v="0"/>
    <x v="0"/>
    <x v="0"/>
    <x v="0"/>
    <x v="0"/>
    <n v="2"/>
    <n v="3"/>
    <x v="3"/>
    <n v="2.19"/>
    <n v="3.7499999999999997E-5"/>
    <x v="2"/>
    <x v="4"/>
    <x v="13"/>
  </r>
  <r>
    <s v="2664"/>
    <d v="1995-09-13T00:00:00"/>
    <x v="1889"/>
    <x v="1"/>
    <n v="0"/>
    <n v="29.874555990000001"/>
    <n v="164.3576133"/>
    <n v="80.701407869999997"/>
    <n v="31.247302300000001"/>
    <n v="202.30327879999999"/>
    <n v="126.0640781"/>
    <n v="287.54257460000002"/>
    <n v="478.95932119999998"/>
    <n v="9.2021567780000009"/>
    <n v="107.8348101"/>
    <n v="122.8502058"/>
    <n v="94.54621229"/>
    <x v="1"/>
    <x v="1"/>
    <x v="1"/>
    <x v="0"/>
    <x v="1"/>
    <x v="0"/>
    <x v="0"/>
    <x v="0"/>
    <x v="2"/>
    <x v="3"/>
    <x v="2"/>
    <x v="0"/>
    <x v="1"/>
    <x v="1"/>
    <x v="1"/>
    <x v="1"/>
    <n v="3"/>
    <n v="3"/>
    <x v="7"/>
    <n v="2.19"/>
    <n v="0.99893085299999995"/>
    <x v="0"/>
    <x v="11"/>
    <x v="22"/>
  </r>
  <r>
    <s v="2665"/>
    <d v="1993-07-19T00:00:00"/>
    <x v="2299"/>
    <x v="0"/>
    <n v="0"/>
    <n v="27.504686809999999"/>
    <n v="166.32609479999999"/>
    <n v="76.089982710000001"/>
    <n v="74.371154970000006"/>
    <n v="89.05175706"/>
    <n v="108.93333490000001"/>
    <n v="152.9815409"/>
    <n v="120.2038046"/>
    <n v="2.05700101"/>
    <n v="86.046749759999997"/>
    <n v="111.4213785"/>
    <n v="81.46979417"/>
    <x v="1"/>
    <x v="0"/>
    <x v="0"/>
    <x v="0"/>
    <x v="1"/>
    <x v="0"/>
    <x v="1"/>
    <x v="0"/>
    <x v="0"/>
    <x v="1"/>
    <x v="0"/>
    <x v="0"/>
    <x v="0"/>
    <x v="0"/>
    <x v="0"/>
    <x v="0"/>
    <n v="2"/>
    <n v="3"/>
    <x v="6"/>
    <n v="1.02"/>
    <n v="1.3799999999999999E-7"/>
    <x v="1"/>
    <x v="1"/>
    <x v="53"/>
  </r>
  <r>
    <s v="2666"/>
    <d v="1973-01-25T00:00:00"/>
    <x v="2300"/>
    <x v="1"/>
    <n v="2"/>
    <n v="24.571364710000001"/>
    <n v="163.85900179999999"/>
    <n v="65.973555200000007"/>
    <n v="69.752016459999993"/>
    <n v="72.796127389999995"/>
    <n v="116.9621135"/>
    <n v="144.55738880000001"/>
    <n v="119.9956377"/>
    <n v="2.072447452"/>
    <n v="96.259713219999995"/>
    <n v="107.59062950000001"/>
    <n v="83.31596100999999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05E-8"/>
    <x v="0"/>
    <x v="0"/>
    <x v="56"/>
  </r>
  <r>
    <s v="2667"/>
    <d v="1981-08-13T00:00:00"/>
    <x v="630"/>
    <x v="1"/>
    <n v="0"/>
    <n v="26.876410960000001"/>
    <n v="160.89727569999999"/>
    <n v="69.577473530000006"/>
    <n v="67.691984329999997"/>
    <n v="94.791106119999995"/>
    <n v="106.9028959"/>
    <n v="146.7677472"/>
    <n v="115.9205001"/>
    <n v="2.168170258"/>
    <n v="89.446620969999998"/>
    <n v="105.3190091"/>
    <n v="76.354134950000002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2.1299999999999999E-8"/>
    <x v="2"/>
    <x v="4"/>
    <x v="13"/>
  </r>
  <r>
    <s v="2668"/>
    <d v="1976-01-14T00:00:00"/>
    <x v="2301"/>
    <x v="1"/>
    <n v="1"/>
    <n v="26.5714665"/>
    <n v="162.16644629999999"/>
    <n v="69.877526520000004"/>
    <n v="67.425045780000005"/>
    <n v="67.609922830000002"/>
    <n v="124.89955519999999"/>
    <n v="141.42205150000001"/>
    <n v="124.2627761"/>
    <n v="2.0974706030000001"/>
    <n v="94.859103309999995"/>
    <n v="112.42489639999999"/>
    <n v="84.101567290000006"/>
    <x v="0"/>
    <x v="0"/>
    <x v="0"/>
    <x v="0"/>
    <x v="1"/>
    <x v="0"/>
    <x v="1"/>
    <x v="0"/>
    <x v="0"/>
    <x v="1"/>
    <x v="0"/>
    <x v="0"/>
    <x v="0"/>
    <x v="0"/>
    <x v="0"/>
    <x v="0"/>
    <n v="2"/>
    <n v="3"/>
    <x v="5"/>
    <n v="3.36"/>
    <n v="9.8999999999999993E-9"/>
    <x v="0"/>
    <x v="0"/>
    <x v="1"/>
  </r>
  <r>
    <s v="2669"/>
    <d v="1999-01-27T00:00:00"/>
    <x v="2302"/>
    <x v="0"/>
    <n v="0"/>
    <n v="28.188848220000001"/>
    <n v="178.42607039999999"/>
    <n v="89.741629889999999"/>
    <n v="24.886537529999998"/>
    <n v="201.66443530000001"/>
    <n v="125.4741734"/>
    <n v="285.73203790000002"/>
    <n v="479.70384769999998"/>
    <n v="11.48138979"/>
    <n v="110.05080390000001"/>
    <n v="122.1983135"/>
    <n v="93.249425709999997"/>
    <x v="1"/>
    <x v="0"/>
    <x v="1"/>
    <x v="1"/>
    <x v="1"/>
    <x v="0"/>
    <x v="1"/>
    <x v="0"/>
    <x v="1"/>
    <x v="3"/>
    <x v="2"/>
    <x v="0"/>
    <x v="1"/>
    <x v="1"/>
    <x v="1"/>
    <x v="1"/>
    <n v="3"/>
    <n v="3"/>
    <x v="8"/>
    <n v="1.02"/>
    <n v="0.99938320000000003"/>
    <x v="3"/>
    <x v="3"/>
    <x v="4"/>
  </r>
  <r>
    <s v="2670"/>
    <d v="1987-12-12T00:00:00"/>
    <x v="1552"/>
    <x v="1"/>
    <n v="0"/>
    <n v="28.500722570000001"/>
    <n v="162.64574809999999"/>
    <n v="75.394783660000002"/>
    <n v="62.450129490000002"/>
    <n v="96.460940350000001"/>
    <n v="108.20043339999999"/>
    <n v="143.68957560000001"/>
    <n v="122.91498369999999"/>
    <n v="2.3008691369999998"/>
    <n v="89.241541330000004"/>
    <n v="111.6203704"/>
    <n v="79.001701580000002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7.1299999999999999E-7"/>
    <x v="0"/>
    <x v="0"/>
    <x v="36"/>
  </r>
  <r>
    <s v="2671"/>
    <d v="1987-05-22T00:00:00"/>
    <x v="535"/>
    <x v="0"/>
    <n v="0"/>
    <n v="26.986230979999998"/>
    <n v="168.05902800000001"/>
    <n v="76.21947059"/>
    <n v="80.628661919999999"/>
    <n v="117.7844971"/>
    <n v="109.68851359999999"/>
    <n v="180.24411689999999"/>
    <n v="114.76613759999999"/>
    <n v="2.2354844119999999"/>
    <n v="88.622870969999994"/>
    <n v="117.90101180000001"/>
    <n v="84.459661170000004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3800000000000004E-5"/>
    <x v="0"/>
    <x v="8"/>
    <x v="14"/>
  </r>
  <r>
    <s v="2672"/>
    <d v="1998-03-10T00:00:00"/>
    <x v="741"/>
    <x v="1"/>
    <n v="0"/>
    <n v="29.823875860000001"/>
    <n v="161.05389210000001"/>
    <n v="77.358231349999997"/>
    <n v="66.780771319999999"/>
    <n v="89.129086889999996"/>
    <n v="112.1435568"/>
    <n v="186.3240831"/>
    <n v="117.83873130000001"/>
    <n v="2.7900858199999998"/>
    <n v="95.347050679999995"/>
    <n v="109.3920069"/>
    <n v="79.72544335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110899999999999E-4"/>
    <x v="0"/>
    <x v="5"/>
    <x v="42"/>
  </r>
  <r>
    <s v="2673"/>
    <d v="1984-01-01T00:00:00"/>
    <x v="2303"/>
    <x v="1"/>
    <n v="0"/>
    <n v="27.301524069999999"/>
    <n v="163.35843990000001"/>
    <n v="72.856792240000004"/>
    <n v="66.745172499999995"/>
    <n v="89.866844740000005"/>
    <n v="111.0131945"/>
    <n v="144.2980584"/>
    <n v="120.4537342"/>
    <n v="2.16192502"/>
    <n v="94.392870279999997"/>
    <n v="112.8570177"/>
    <n v="76.42430953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199999999999999E-7"/>
    <x v="2"/>
    <x v="4"/>
    <x v="13"/>
  </r>
  <r>
    <s v="2674"/>
    <d v="1970-08-10T00:00:00"/>
    <x v="842"/>
    <x v="1"/>
    <n v="1"/>
    <n v="31.746696310000001"/>
    <n v="161.11363249999999"/>
    <n v="82.406812610000003"/>
    <n v="63.001854600000001"/>
    <n v="70.597570790000006"/>
    <n v="115.2787082"/>
    <n v="144.70015419999999"/>
    <n v="119.1331079"/>
    <n v="2.296760232"/>
    <n v="84.894576290000003"/>
    <n v="109.18226"/>
    <n v="74.237608230000006"/>
    <x v="0"/>
    <x v="0"/>
    <x v="1"/>
    <x v="1"/>
    <x v="0"/>
    <x v="0"/>
    <x v="0"/>
    <x v="2"/>
    <x v="0"/>
    <x v="1"/>
    <x v="1"/>
    <x v="0"/>
    <x v="0"/>
    <x v="0"/>
    <x v="0"/>
    <x v="0"/>
    <n v="1"/>
    <n v="1"/>
    <x v="5"/>
    <n v="3.36"/>
    <n v="1.02E-9"/>
    <x v="1"/>
    <x v="1"/>
    <x v="48"/>
  </r>
  <r>
    <s v="2675"/>
    <d v="1994-06-10T00:00:00"/>
    <x v="1764"/>
    <x v="0"/>
    <n v="0"/>
    <n v="28.143994240000001"/>
    <n v="172.63492830000001"/>
    <n v="83.877035179999993"/>
    <n v="75.628328109999998"/>
    <n v="91.497735779999999"/>
    <n v="105.9065738"/>
    <n v="157.60697149999999"/>
    <n v="121.366069"/>
    <n v="2.0839674160000001"/>
    <n v="90.035743490000002"/>
    <n v="110.68794320000001"/>
    <n v="76.054974560000005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1.11E-7"/>
    <x v="0"/>
    <x v="0"/>
    <x v="56"/>
  </r>
  <r>
    <s v="2676"/>
    <d v="1991-05-09T00:00:00"/>
    <x v="2304"/>
    <x v="1"/>
    <n v="0"/>
    <n v="35.202315820000003"/>
    <n v="171.23311330000001"/>
    <n v="103.21593249999999"/>
    <n v="36.63227577"/>
    <n v="199.23319599999999"/>
    <n v="140.3314288"/>
    <n v="290.82362119999999"/>
    <n v="459.12008470000001"/>
    <n v="7.9389995600000001"/>
    <n v="110.81475140000001"/>
    <n v="121.0753277"/>
    <n v="95.630664949999996"/>
    <x v="1"/>
    <x v="1"/>
    <x v="1"/>
    <x v="1"/>
    <x v="1"/>
    <x v="0"/>
    <x v="1"/>
    <x v="2"/>
    <x v="1"/>
    <x v="2"/>
    <x v="2"/>
    <x v="1"/>
    <x v="1"/>
    <x v="1"/>
    <x v="1"/>
    <x v="1"/>
    <n v="4"/>
    <n v="3"/>
    <x v="9"/>
    <n v="2.19"/>
    <n v="0.99822971599999999"/>
    <x v="0"/>
    <x v="15"/>
    <x v="52"/>
  </r>
  <r>
    <s v="2677"/>
    <d v="1969-07-01T00:00:00"/>
    <x v="2305"/>
    <x v="0"/>
    <n v="1"/>
    <n v="17.385553989999998"/>
    <n v="168.0984493"/>
    <n v="49.126514069999999"/>
    <n v="56.206629759999998"/>
    <n v="112.5032573"/>
    <n v="124.0794246"/>
    <n v="151.62320690000001"/>
    <n v="122.4882571"/>
    <n v="2.6976036030000001"/>
    <n v="86.273672210000001"/>
    <n v="107.3954141"/>
    <n v="74.262026610000007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4.3099999999999999E-11"/>
    <x v="1"/>
    <x v="1"/>
    <x v="8"/>
  </r>
  <r>
    <s v="2678"/>
    <d v="1985-03-01T00:00:00"/>
    <x v="824"/>
    <x v="0"/>
    <n v="0"/>
    <n v="33.258070940000003"/>
    <n v="167.62523619999999"/>
    <n v="93.44925877"/>
    <n v="50.156441600000001"/>
    <n v="204.5756954"/>
    <n v="140.7626424"/>
    <n v="296.6974874"/>
    <n v="465.62388629999998"/>
    <n v="5.9154413259999998"/>
    <n v="120.3172594"/>
    <n v="125.85737349999999"/>
    <n v="86.478994380000003"/>
    <x v="0"/>
    <x v="1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92335578100000004"/>
    <x v="4"/>
    <x v="9"/>
    <x v="17"/>
  </r>
  <r>
    <s v="2679"/>
    <d v="1985-12-03T00:00:00"/>
    <x v="815"/>
    <x v="0"/>
    <n v="0"/>
    <n v="23.38455188"/>
    <n v="172.9921746"/>
    <n v="69.981293870000002"/>
    <n v="72.628679020000007"/>
    <n v="115.05549259999999"/>
    <n v="111.00124289999999"/>
    <n v="175.99731990000001"/>
    <n v="120.1442364"/>
    <n v="2.4232482580000001"/>
    <n v="94.196952969999998"/>
    <n v="107.34679060000001"/>
    <n v="82.95162195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499999999999999E-6"/>
    <x v="2"/>
    <x v="10"/>
    <x v="18"/>
  </r>
  <r>
    <s v="2680"/>
    <d v="1987-05-24T00:00:00"/>
    <x v="2306"/>
    <x v="1"/>
    <n v="0"/>
    <n v="21.014694120000001"/>
    <n v="165.9253272"/>
    <n v="57.856004509999998"/>
    <n v="62.591231579999999"/>
    <n v="92.796844449999995"/>
    <n v="105.6571282"/>
    <n v="139.7097771"/>
    <n v="119.3499489"/>
    <n v="2.2320982279999999"/>
    <n v="85.544627700000007"/>
    <n v="112.6110161"/>
    <n v="79.21016312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5899999999999997E-8"/>
    <x v="1"/>
    <x v="1"/>
    <x v="8"/>
  </r>
  <r>
    <s v="2681"/>
    <d v="1993-12-17T00:00:00"/>
    <x v="2307"/>
    <x v="1"/>
    <n v="0"/>
    <n v="22.966426080000002"/>
    <n v="157.38887460000001"/>
    <n v="56.890726219999998"/>
    <n v="59.201426120000001"/>
    <n v="96.58857347"/>
    <n v="106.4248252"/>
    <n v="182.5116319"/>
    <n v="115.8809042"/>
    <n v="3.0828924889999998"/>
    <n v="91.538564710000003"/>
    <n v="118.6079872"/>
    <n v="80.276945130000001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3.5610939999999999E-3"/>
    <x v="1"/>
    <x v="1"/>
    <x v="54"/>
  </r>
  <r>
    <s v="2682"/>
    <d v="1986-02-27T00:00:00"/>
    <x v="2308"/>
    <x v="1"/>
    <n v="0"/>
    <n v="33.49293608"/>
    <n v="168.16868009999999"/>
    <n v="94.720384420000002"/>
    <n v="36.632445670000003"/>
    <n v="197.40946270000001"/>
    <n v="132.3965044"/>
    <n v="296.83679219999999"/>
    <n v="458.3913435"/>
    <n v="8.1031115099999997"/>
    <n v="107.7970741"/>
    <n v="119.2064395"/>
    <n v="90.201469560000007"/>
    <x v="1"/>
    <x v="1"/>
    <x v="1"/>
    <x v="0"/>
    <x v="1"/>
    <x v="1"/>
    <x v="1"/>
    <x v="2"/>
    <x v="2"/>
    <x v="2"/>
    <x v="2"/>
    <x v="1"/>
    <x v="1"/>
    <x v="1"/>
    <x v="1"/>
    <x v="0"/>
    <n v="3"/>
    <n v="3"/>
    <x v="9"/>
    <n v="2.19"/>
    <n v="0.985427681"/>
    <x v="2"/>
    <x v="4"/>
    <x v="26"/>
  </r>
  <r>
    <s v="2683"/>
    <d v="1983-07-14T00:00:00"/>
    <x v="2309"/>
    <x v="0"/>
    <n v="1"/>
    <n v="28.093604939999999"/>
    <n v="174.77247980000001"/>
    <n v="85.813095399999995"/>
    <n v="36.580028349999999"/>
    <n v="199.97820720000001"/>
    <n v="136.19521030000001"/>
    <n v="300.44451420000001"/>
    <n v="467.7661094"/>
    <n v="8.2133483139999992"/>
    <n v="113.0740516"/>
    <n v="126.0443389"/>
    <n v="79.630515470000006"/>
    <x v="0"/>
    <x v="1"/>
    <x v="1"/>
    <x v="1"/>
    <x v="0"/>
    <x v="0"/>
    <x v="1"/>
    <x v="0"/>
    <x v="1"/>
    <x v="2"/>
    <x v="2"/>
    <x v="1"/>
    <x v="1"/>
    <x v="1"/>
    <x v="1"/>
    <x v="1"/>
    <n v="1"/>
    <n v="2"/>
    <x v="2"/>
    <n v="1.02"/>
    <n v="0.497535059"/>
    <x v="1"/>
    <x v="1"/>
    <x v="53"/>
  </r>
  <r>
    <s v="2684"/>
    <d v="1998-11-22T00:00:00"/>
    <x v="2310"/>
    <x v="1"/>
    <n v="0"/>
    <n v="28.581281929999999"/>
    <n v="158.86846890000001"/>
    <n v="72.13684164"/>
    <n v="65.087933309999997"/>
    <n v="90.723381279999998"/>
    <n v="113.8098181"/>
    <n v="179.113527"/>
    <n v="118.5687727"/>
    <n v="2.7518699390000001"/>
    <n v="92.791227169999999"/>
    <n v="110.07474809999999"/>
    <n v="81.759218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8.1299999999999997E-5"/>
    <x v="0"/>
    <x v="0"/>
    <x v="56"/>
  </r>
  <r>
    <s v="2685"/>
    <d v="1970-02-10T00:00:00"/>
    <x v="2311"/>
    <x v="1"/>
    <n v="2"/>
    <n v="18.89583614"/>
    <n v="162.3681335"/>
    <n v="49.815868999999999"/>
    <n v="66.258107929999994"/>
    <n v="75.159828869999998"/>
    <n v="122.0654195"/>
    <n v="147.0759506"/>
    <n v="118.9041897"/>
    <n v="2.2197426889999998"/>
    <n v="87.600681069999993"/>
    <n v="108.5948307"/>
    <n v="85.428573009999994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5"/>
    <n v="3.36"/>
    <n v="8.0999999999999999E-10"/>
    <x v="2"/>
    <x v="4"/>
    <x v="9"/>
  </r>
  <r>
    <s v="2686"/>
    <d v="1976-11-17T00:00:00"/>
    <x v="2312"/>
    <x v="1"/>
    <n v="3"/>
    <n v="23.156313860000001"/>
    <n v="164.36265069999999"/>
    <n v="62.556969330000001"/>
    <n v="58.338027220000001"/>
    <n v="75.570640929999996"/>
    <n v="123.30533579999999"/>
    <n v="146.295613"/>
    <n v="116.1183604"/>
    <n v="2.507723006"/>
    <n v="85.279556769999999"/>
    <n v="110.4974034"/>
    <n v="77.4675342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9800000000000004E-10"/>
    <x v="0"/>
    <x v="0"/>
    <x v="36"/>
  </r>
  <r>
    <s v="2687"/>
    <d v="1983-03-07T00:00:00"/>
    <x v="2313"/>
    <x v="0"/>
    <n v="0"/>
    <n v="29.20663557"/>
    <n v="167.59760829999999"/>
    <n v="82.038396890000001"/>
    <n v="39.886595219999997"/>
    <n v="199.68797699999999"/>
    <n v="131.14555709999999"/>
    <n v="298.27206310000003"/>
    <n v="457.0368181"/>
    <n v="7.4780026089999998"/>
    <n v="118.0121283"/>
    <n v="127.9271571"/>
    <n v="80.954287210000004"/>
    <x v="0"/>
    <x v="0"/>
    <x v="1"/>
    <x v="1"/>
    <x v="0"/>
    <x v="0"/>
    <x v="1"/>
    <x v="0"/>
    <x v="1"/>
    <x v="2"/>
    <x v="2"/>
    <x v="1"/>
    <x v="1"/>
    <x v="1"/>
    <x v="1"/>
    <x v="1"/>
    <n v="2"/>
    <n v="3"/>
    <x v="2"/>
    <n v="1.02"/>
    <n v="0.970551618"/>
    <x v="0"/>
    <x v="15"/>
    <x v="52"/>
  </r>
  <r>
    <s v="2688"/>
    <d v="1992-01-18T00:00:00"/>
    <x v="2314"/>
    <x v="1"/>
    <n v="0"/>
    <n v="28.122375479999999"/>
    <n v="155.89100669999999"/>
    <n v="68.343013729999996"/>
    <n v="68.027244449999998"/>
    <n v="88.658515170000001"/>
    <n v="111.7712848"/>
    <n v="180.91438640000001"/>
    <n v="126.6498258"/>
    <n v="2.6594401670000001"/>
    <n v="92.699202130000003"/>
    <n v="109.68694720000001"/>
    <n v="75.82439236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1E-6"/>
    <x v="2"/>
    <x v="10"/>
    <x v="18"/>
  </r>
  <r>
    <s v="2689"/>
    <d v="1998-03-23T00:00:00"/>
    <x v="2315"/>
    <x v="1"/>
    <n v="0"/>
    <n v="32.767906830000001"/>
    <n v="151.06344669999999"/>
    <n v="74.776903849999997"/>
    <n v="63.970180720000002"/>
    <n v="87.697151869999999"/>
    <n v="111.9814641"/>
    <n v="178.04494159999999"/>
    <n v="117.13162079999999"/>
    <n v="2.7832490019999998"/>
    <n v="83.433770330000002"/>
    <n v="115.8774418"/>
    <n v="73.37248185"/>
    <x v="1"/>
    <x v="0"/>
    <x v="0"/>
    <x v="0"/>
    <x v="0"/>
    <x v="0"/>
    <x v="0"/>
    <x v="2"/>
    <x v="0"/>
    <x v="0"/>
    <x v="1"/>
    <x v="0"/>
    <x v="0"/>
    <x v="0"/>
    <x v="0"/>
    <x v="0"/>
    <n v="1"/>
    <n v="1"/>
    <x v="3"/>
    <n v="2.19"/>
    <n v="4.8199999999999996E-6"/>
    <x v="2"/>
    <x v="4"/>
    <x v="13"/>
  </r>
  <r>
    <s v="2690"/>
    <d v="1985-01-08T00:00:00"/>
    <x v="2316"/>
    <x v="1"/>
    <n v="0"/>
    <n v="27.082516699999999"/>
    <n v="162.28710369999999"/>
    <n v="71.327505950000003"/>
    <n v="72.337456549999999"/>
    <n v="100.2052491"/>
    <n v="107.8520637"/>
    <n v="140.37436099999999"/>
    <n v="120.1281238"/>
    <n v="1.940548752"/>
    <n v="88.989928640000002"/>
    <n v="115.66227720000001"/>
    <n v="79.501468079999995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1.9600000000000001E-7"/>
    <x v="0"/>
    <x v="5"/>
    <x v="42"/>
  </r>
  <r>
    <s v="2691"/>
    <d v="1974-09-24T00:00:00"/>
    <x v="2317"/>
    <x v="1"/>
    <n v="0"/>
    <n v="16.436952890000001"/>
    <n v="167.3784201"/>
    <n v="46.049003710000001"/>
    <n v="69.924820429999997"/>
    <n v="72.42123651"/>
    <n v="121.4654575"/>
    <n v="146.62745340000001"/>
    <n v="121.6651409"/>
    <n v="2.0969299960000001"/>
    <n v="94.577542140000006"/>
    <n v="109.01723130000001"/>
    <n v="81.30701759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6200000000000006E-11"/>
    <x v="0"/>
    <x v="0"/>
    <x v="12"/>
  </r>
  <r>
    <s v="2692"/>
    <d v="1986-01-09T00:00:00"/>
    <x v="2318"/>
    <x v="0"/>
    <n v="0"/>
    <n v="20.320014539999999"/>
    <n v="165.89927309999999"/>
    <n v="55.925899880000003"/>
    <n v="67.112102379999996"/>
    <n v="121.8113513"/>
    <n v="112.3057749"/>
    <n v="176.90217390000001"/>
    <n v="119.79812560000001"/>
    <n v="2.6359206120000001"/>
    <n v="90.611910789999996"/>
    <n v="116.5691317"/>
    <n v="88.50365612999999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3.1840200000000002E-4"/>
    <x v="0"/>
    <x v="1"/>
    <x v="29"/>
  </r>
  <r>
    <s v="2693"/>
    <d v="1994-01-23T00:00:00"/>
    <x v="2319"/>
    <x v="0"/>
    <n v="0"/>
    <n v="26.98405532"/>
    <n v="170.22992640000001"/>
    <n v="78.195010350000004"/>
    <n v="78.723257380000007"/>
    <n v="86.330649030000004"/>
    <n v="110.85824820000001"/>
    <n v="148.8776349"/>
    <n v="122.4717096"/>
    <n v="1.891151864"/>
    <n v="93.095662099999998"/>
    <n v="104.7308879"/>
    <n v="83.31489813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4500000000000001E-8"/>
    <x v="0"/>
    <x v="13"/>
    <x v="24"/>
  </r>
  <r>
    <s v="2694"/>
    <d v="1975-05-27T00:00:00"/>
    <x v="2320"/>
    <x v="1"/>
    <n v="0"/>
    <n v="18.571341830000001"/>
    <n v="164.40374779999999"/>
    <n v="50.19572265"/>
    <n v="65.077202880000002"/>
    <n v="74.045897859999997"/>
    <n v="120.1878167"/>
    <n v="148.723682"/>
    <n v="121.81539170000001"/>
    <n v="2.2853422609999998"/>
    <n v="88.026637739999998"/>
    <n v="113.5544239"/>
    <n v="75.26210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9.2000000000000005E-11"/>
    <x v="0"/>
    <x v="0"/>
    <x v="21"/>
  </r>
  <r>
    <s v="2695"/>
    <d v="1984-02-05T00:00:00"/>
    <x v="2321"/>
    <x v="1"/>
    <n v="0"/>
    <n v="27.506418020000002"/>
    <n v="165.4737883"/>
    <n v="75.316903749999994"/>
    <n v="65.137403449999994"/>
    <n v="92.807128660000004"/>
    <n v="109.4982291"/>
    <n v="150.2093959"/>
    <n v="123.85567279999999"/>
    <n v="2.3060390499999999"/>
    <n v="89.656193900000005"/>
    <n v="110.0402668"/>
    <n v="75.855786879999997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5.9300000000000002E-8"/>
    <x v="0"/>
    <x v="0"/>
    <x v="56"/>
  </r>
  <r>
    <s v="2696"/>
    <d v="1994-11-02T00:00:00"/>
    <x v="2322"/>
    <x v="0"/>
    <n v="0"/>
    <n v="26.607855050000001"/>
    <n v="168.12692809999999"/>
    <n v="75.211529690000006"/>
    <n v="80.998488949999995"/>
    <n v="86.662318229999997"/>
    <n v="106.86404760000001"/>
    <n v="152.65449480000001"/>
    <n v="116.3957005"/>
    <n v="1.884658551"/>
    <n v="92.40303351"/>
    <n v="110.6993142"/>
    <n v="80.864258500000005"/>
    <x v="1"/>
    <x v="0"/>
    <x v="1"/>
    <x v="1"/>
    <x v="0"/>
    <x v="0"/>
    <x v="1"/>
    <x v="0"/>
    <x v="0"/>
    <x v="1"/>
    <x v="0"/>
    <x v="0"/>
    <x v="0"/>
    <x v="0"/>
    <x v="0"/>
    <x v="0"/>
    <n v="2"/>
    <n v="3"/>
    <x v="6"/>
    <n v="1.02"/>
    <n v="1.2499999999999999E-7"/>
    <x v="0"/>
    <x v="15"/>
    <x v="47"/>
  </r>
  <r>
    <s v="2697"/>
    <d v="1992-08-16T00:00:00"/>
    <x v="2323"/>
    <x v="1"/>
    <n v="0"/>
    <n v="27.22311929"/>
    <n v="162.4503005"/>
    <n v="71.842084400000005"/>
    <n v="40.62230048"/>
    <n v="200.5141156"/>
    <n v="135.12475370000001"/>
    <n v="283.06511769999997"/>
    <n v="476.53967069999999"/>
    <n v="6.9682197810000002"/>
    <n v="114.2748927"/>
    <n v="121.6639084"/>
    <n v="97.324826659999999"/>
    <x v="1"/>
    <x v="1"/>
    <x v="1"/>
    <x v="1"/>
    <x v="0"/>
    <x v="1"/>
    <x v="1"/>
    <x v="0"/>
    <x v="1"/>
    <x v="3"/>
    <x v="3"/>
    <x v="1"/>
    <x v="1"/>
    <x v="1"/>
    <x v="1"/>
    <x v="1"/>
    <n v="4"/>
    <n v="3"/>
    <x v="7"/>
    <n v="2.19"/>
    <n v="0.97571755599999999"/>
    <x v="2"/>
    <x v="4"/>
    <x v="9"/>
  </r>
  <r>
    <s v="2698"/>
    <d v="1983-03-14T00:00:00"/>
    <x v="2324"/>
    <x v="1"/>
    <n v="0"/>
    <n v="28.56922144"/>
    <n v="160.61645469999999"/>
    <n v="73.701864749999999"/>
    <n v="38.235237410000003"/>
    <n v="200.85704469999999"/>
    <n v="136.67827270000001"/>
    <n v="285.50629199999997"/>
    <n v="455.38776630000001"/>
    <n v="7.4670987130000004"/>
    <n v="113.3303135"/>
    <n v="112.5726658"/>
    <n v="88.024966090000007"/>
    <x v="1"/>
    <x v="1"/>
    <x v="1"/>
    <x v="1"/>
    <x v="0"/>
    <x v="0"/>
    <x v="1"/>
    <x v="0"/>
    <x v="1"/>
    <x v="3"/>
    <x v="2"/>
    <x v="1"/>
    <x v="1"/>
    <x v="1"/>
    <x v="1"/>
    <x v="0"/>
    <n v="2"/>
    <n v="3"/>
    <x v="9"/>
    <n v="2.19"/>
    <n v="0.22575674700000001"/>
    <x v="0"/>
    <x v="16"/>
    <x v="33"/>
  </r>
  <r>
    <s v="2699"/>
    <d v="2000-09-21T00:00:00"/>
    <x v="771"/>
    <x v="0"/>
    <n v="1"/>
    <n v="22.40870035"/>
    <n v="171.09573209999999"/>
    <n v="65.598668180000004"/>
    <n v="69.285569319999993"/>
    <n v="86.072451770000001"/>
    <n v="109.0435598"/>
    <n v="158.25805489999999"/>
    <n v="120.74573650000001"/>
    <n v="2.2841416539999999"/>
    <n v="88.361980950000003"/>
    <n v="106.01850039999999"/>
    <n v="78.60654073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E-8"/>
    <x v="3"/>
    <x v="11"/>
    <x v="31"/>
  </r>
  <r>
    <s v="2700"/>
    <d v="1977-07-06T00:00:00"/>
    <x v="2325"/>
    <x v="1"/>
    <n v="2"/>
    <n v="22.63177701"/>
    <n v="161.66224550000001"/>
    <n v="59.147428679999997"/>
    <n v="63.912016829999999"/>
    <n v="81.371589950000001"/>
    <n v="119.4900997"/>
    <n v="142.87607890000001"/>
    <n v="119.6046369"/>
    <n v="2.235511974"/>
    <n v="90.606091160000005"/>
    <n v="106.2394639"/>
    <n v="84.02724188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5.6800000000000002E-9"/>
    <x v="0"/>
    <x v="0"/>
    <x v="15"/>
  </r>
  <r>
    <s v="2701"/>
    <d v="1973-11-12T00:00:00"/>
    <x v="2326"/>
    <x v="1"/>
    <n v="0"/>
    <n v="25.6752182"/>
    <n v="168.5593207"/>
    <n v="72.949057940000003"/>
    <n v="65.862164010000001"/>
    <n v="72.936583409999997"/>
    <n v="116.11272080000001"/>
    <n v="143.93594540000001"/>
    <n v="117.5503205"/>
    <n v="2.1854117249999998"/>
    <n v="93.289604330000003"/>
    <n v="110.9195228"/>
    <n v="77.7079150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3.9099999999999999E-9"/>
    <x v="0"/>
    <x v="5"/>
    <x v="42"/>
  </r>
  <r>
    <s v="2702"/>
    <d v="1995-09-15T00:00:00"/>
    <x v="2327"/>
    <x v="1"/>
    <n v="0"/>
    <n v="15.29998161"/>
    <n v="162.2918693"/>
    <n v="40.298087359999997"/>
    <n v="62.208567360000004"/>
    <n v="90.568643429999995"/>
    <n v="117.86546629999999"/>
    <n v="180.8564882"/>
    <n v="111.5094804"/>
    <n v="2.9072601389999999"/>
    <n v="84.392060380000004"/>
    <n v="112.092276"/>
    <n v="77.57475562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1499999999999995E-8"/>
    <x v="2"/>
    <x v="14"/>
    <x v="30"/>
  </r>
  <r>
    <s v="2703"/>
    <d v="1987-12-13T00:00:00"/>
    <x v="2328"/>
    <x v="1"/>
    <n v="0"/>
    <n v="32.41925226"/>
    <n v="161.3974551"/>
    <n v="84.449359209999997"/>
    <n v="44.410983420000001"/>
    <n v="200.87969390000001"/>
    <n v="134.63407599999999"/>
    <n v="292.49083539999998"/>
    <n v="455.6784174"/>
    <n v="6.586002219"/>
    <n v="110.1468605"/>
    <n v="120.2017917"/>
    <n v="95.027050220000007"/>
    <x v="0"/>
    <x v="1"/>
    <x v="1"/>
    <x v="0"/>
    <x v="1"/>
    <x v="0"/>
    <x v="1"/>
    <x v="2"/>
    <x v="1"/>
    <x v="2"/>
    <x v="3"/>
    <x v="1"/>
    <x v="1"/>
    <x v="1"/>
    <x v="1"/>
    <x v="1"/>
    <n v="4"/>
    <n v="3"/>
    <x v="9"/>
    <n v="2.19"/>
    <n v="0.98256975700000004"/>
    <x v="2"/>
    <x v="4"/>
    <x v="26"/>
  </r>
  <r>
    <s v="2704"/>
    <d v="1999-09-14T00:00:00"/>
    <x v="2329"/>
    <x v="0"/>
    <n v="0"/>
    <n v="23.295033310000001"/>
    <n v="163.730966"/>
    <n v="62.448927449999999"/>
    <n v="72.363851420000003"/>
    <n v="89.61627455"/>
    <n v="108.3747197"/>
    <n v="155.60253410000001"/>
    <n v="119.0758584"/>
    <n v="2.1502798849999998"/>
    <n v="88.701143389999999"/>
    <n v="104.37107279999999"/>
    <n v="77.98899699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700000000000001E-8"/>
    <x v="2"/>
    <x v="2"/>
    <x v="3"/>
  </r>
  <r>
    <s v="2705"/>
    <d v="1968-12-03T00:00:00"/>
    <x v="2330"/>
    <x v="1"/>
    <n v="2"/>
    <n v="28.267546540000001"/>
    <n v="162.02310499999999"/>
    <n v="74.206511809999995"/>
    <n v="67.821159710000003"/>
    <n v="70.953169880000004"/>
    <n v="123.51881539999999"/>
    <n v="146.55430920000001"/>
    <n v="117.9190562"/>
    <n v="2.160893588"/>
    <n v="89.671278040000004"/>
    <n v="103.54009189999999"/>
    <n v="81.25571184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0700000000000003E-10"/>
    <x v="2"/>
    <x v="4"/>
    <x v="26"/>
  </r>
  <r>
    <s v="2706"/>
    <d v="1988-10-25T00:00:00"/>
    <x v="1550"/>
    <x v="1"/>
    <n v="0"/>
    <n v="27.85319114"/>
    <n v="165.99949079999999"/>
    <n v="76.75178262"/>
    <n v="43.621793009999998"/>
    <n v="199.55024700000001"/>
    <n v="139.124447"/>
    <n v="293.38944859999998"/>
    <n v="460.52269910000001"/>
    <n v="6.7257539949999998"/>
    <n v="115.04887979999999"/>
    <n v="113.8250079"/>
    <n v="100.46216"/>
    <x v="0"/>
    <x v="0"/>
    <x v="1"/>
    <x v="1"/>
    <x v="1"/>
    <x v="1"/>
    <x v="1"/>
    <x v="0"/>
    <x v="1"/>
    <x v="2"/>
    <x v="3"/>
    <x v="1"/>
    <x v="1"/>
    <x v="1"/>
    <x v="1"/>
    <x v="0"/>
    <n v="4"/>
    <n v="3"/>
    <x v="9"/>
    <n v="2.19"/>
    <n v="0.96453060099999999"/>
    <x v="0"/>
    <x v="0"/>
    <x v="15"/>
  </r>
  <r>
    <s v="2707"/>
    <d v="1968-08-03T00:00:00"/>
    <x v="2331"/>
    <x v="0"/>
    <n v="0"/>
    <n v="23.549088319999999"/>
    <n v="169.71302779999999"/>
    <n v="67.827289429999993"/>
    <n v="65.371902050000003"/>
    <n v="117.40479910000001"/>
    <n v="125.3719493"/>
    <n v="144.89375630000001"/>
    <n v="116.7185547"/>
    <n v="2.2164531209999998"/>
    <n v="94.606391819999999"/>
    <n v="110.72377470000001"/>
    <n v="81.87021409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199999999999999E-8"/>
    <x v="0"/>
    <x v="13"/>
    <x v="25"/>
  </r>
  <r>
    <s v="2708"/>
    <d v="1986-04-21T00:00:00"/>
    <x v="2332"/>
    <x v="0"/>
    <n v="1"/>
    <n v="19.667435149999999"/>
    <n v="167.46449089999999"/>
    <n v="55.156054740000002"/>
    <n v="67.120775109999997"/>
    <n v="113.8596182"/>
    <n v="107.7382806"/>
    <n v="172.59564950000001"/>
    <n v="117.1434184"/>
    <n v="2.5714191949999998"/>
    <n v="88.692115479999998"/>
    <n v="109.3220326"/>
    <n v="81.48368716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2E-6"/>
    <x v="1"/>
    <x v="1"/>
    <x v="2"/>
  </r>
  <r>
    <s v="2709"/>
    <d v="2001-10-26T00:00:00"/>
    <x v="2333"/>
    <x v="1"/>
    <n v="0"/>
    <n v="23.258677380000002"/>
    <n v="157.7319578"/>
    <n v="57.866125189999998"/>
    <n v="65.528702069999994"/>
    <n v="90.055735920000004"/>
    <n v="109.2976013"/>
    <n v="179.57324700000001"/>
    <n v="121.9613736"/>
    <n v="2.740375459"/>
    <n v="89.15352163"/>
    <n v="110.3344676"/>
    <n v="83.39715434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500000000000004E-5"/>
    <x v="3"/>
    <x v="16"/>
    <x v="44"/>
  </r>
  <r>
    <s v="2710"/>
    <d v="1987-07-02T00:00:00"/>
    <x v="784"/>
    <x v="0"/>
    <n v="0"/>
    <n v="19.328271019999999"/>
    <n v="168.48139599999999"/>
    <n v="54.865193009999999"/>
    <n v="74.809924069999994"/>
    <n v="119.2445465"/>
    <n v="112.6001967"/>
    <n v="175.66904629999999"/>
    <n v="110.6744831"/>
    <n v="2.3482051149999998"/>
    <n v="91.317219159999993"/>
    <n v="109.9181557"/>
    <n v="78.59197235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300000000000001E-7"/>
    <x v="2"/>
    <x v="10"/>
    <x v="18"/>
  </r>
  <r>
    <s v="2711"/>
    <d v="1972-08-03T00:00:00"/>
    <x v="2334"/>
    <x v="1"/>
    <n v="1"/>
    <n v="25.131695069999999"/>
    <n v="160.5132716"/>
    <n v="64.750581830000002"/>
    <n v="67.642789460000003"/>
    <n v="77.810930510000006"/>
    <n v="126.52313959999999"/>
    <n v="148.99182690000001"/>
    <n v="119.4650875"/>
    <n v="2.2026268880000002"/>
    <n v="94.507310970000006"/>
    <n v="113.76209040000001"/>
    <n v="84.09697744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7999999999999999E-8"/>
    <x v="0"/>
    <x v="15"/>
    <x v="32"/>
  </r>
  <r>
    <s v="2712"/>
    <d v="1970-03-03T00:00:00"/>
    <x v="2335"/>
    <x v="1"/>
    <n v="1"/>
    <n v="24.579359830000001"/>
    <n v="162.25451459999999"/>
    <n v="64.708919289999997"/>
    <n v="65.787027980000005"/>
    <n v="77.929384929999998"/>
    <n v="114.3192777"/>
    <n v="151.19498870000001"/>
    <n v="120.6486367"/>
    <n v="2.2982492649999999"/>
    <n v="90.45127737"/>
    <n v="107.7997747"/>
    <n v="80.515886660000007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05E-8"/>
    <x v="0"/>
    <x v="8"/>
    <x v="14"/>
  </r>
  <r>
    <s v="2713"/>
    <d v="1989-04-08T00:00:00"/>
    <x v="2336"/>
    <x v="0"/>
    <n v="0"/>
    <n v="26.192401060000002"/>
    <n v="168.5988672"/>
    <n v="74.453413999999995"/>
    <n v="73.904292889999994"/>
    <n v="113.49194489999999"/>
    <n v="107.85758629999999"/>
    <n v="172.38355290000001"/>
    <n v="121.9014608"/>
    <n v="2.332524217"/>
    <n v="86.851134279999997"/>
    <n v="111.80284589999999"/>
    <n v="79.757865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999999999999999E-6"/>
    <x v="0"/>
    <x v="11"/>
    <x v="35"/>
  </r>
  <r>
    <s v="2714"/>
    <d v="1998-08-15T00:00:00"/>
    <x v="2337"/>
    <x v="0"/>
    <n v="0"/>
    <n v="32.795491050000003"/>
    <n v="171.10226420000001"/>
    <n v="96.012029799999993"/>
    <n v="41.560318000000002"/>
    <n v="205.557627"/>
    <n v="126.74353050000001"/>
    <n v="283.8546437"/>
    <n v="481.40486470000002"/>
    <n v="6.8299439780000002"/>
    <n v="107.1049446"/>
    <n v="119.1212809"/>
    <n v="86.572462770000001"/>
    <x v="0"/>
    <x v="1"/>
    <x v="1"/>
    <x v="1"/>
    <x v="1"/>
    <x v="0"/>
    <x v="1"/>
    <x v="2"/>
    <x v="2"/>
    <x v="3"/>
    <x v="3"/>
    <x v="0"/>
    <x v="1"/>
    <x v="1"/>
    <x v="1"/>
    <x v="0"/>
    <n v="2"/>
    <n v="3"/>
    <x v="8"/>
    <n v="1.02"/>
    <n v="0.76500484599999996"/>
    <x v="2"/>
    <x v="4"/>
    <x v="13"/>
  </r>
  <r>
    <s v="2715"/>
    <d v="1987-11-09T00:00:00"/>
    <x v="1929"/>
    <x v="0"/>
    <n v="0"/>
    <n v="33.62899685"/>
    <n v="179.9144684"/>
    <n v="108.8544261"/>
    <n v="40.295988899999998"/>
    <n v="201.3282481"/>
    <n v="135.53975489999999"/>
    <n v="298.68579130000001"/>
    <n v="466.11340089999999"/>
    <n v="7.4122958499999996"/>
    <n v="111.3239469"/>
    <n v="124.389078"/>
    <n v="84.765041699999998"/>
    <x v="1"/>
    <x v="1"/>
    <x v="1"/>
    <x v="0"/>
    <x v="1"/>
    <x v="1"/>
    <x v="0"/>
    <x v="2"/>
    <x v="1"/>
    <x v="2"/>
    <x v="3"/>
    <x v="1"/>
    <x v="1"/>
    <x v="1"/>
    <x v="1"/>
    <x v="1"/>
    <n v="2"/>
    <n v="3"/>
    <x v="2"/>
    <n v="1.02"/>
    <n v="0.97988182000000001"/>
    <x v="0"/>
    <x v="3"/>
    <x v="50"/>
  </r>
  <r>
    <s v="2716"/>
    <d v="1975-04-18T00:00:00"/>
    <x v="2338"/>
    <x v="0"/>
    <n v="0"/>
    <n v="24.27242519"/>
    <n v="168.0204148"/>
    <n v="68.523143180000005"/>
    <n v="67.766958439999996"/>
    <n v="112.5424015"/>
    <n v="125.4301763"/>
    <n v="148.0386847"/>
    <n v="121.1665589"/>
    <n v="2.1845260309999999"/>
    <n v="88.667387689999998"/>
    <n v="114.7266199"/>
    <n v="78.67823242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7099999999999999E-9"/>
    <x v="2"/>
    <x v="14"/>
    <x v="30"/>
  </r>
  <r>
    <s v="2717"/>
    <d v="1973-12-03T00:00:00"/>
    <x v="2339"/>
    <x v="1"/>
    <n v="0"/>
    <n v="24.25387894"/>
    <n v="161.98283570000001"/>
    <n v="63.638392459999999"/>
    <n v="66.541215620000003"/>
    <n v="72.635138220000002"/>
    <n v="119.45797"/>
    <n v="141.56892550000001"/>
    <n v="119.46385239999999"/>
    <n v="2.1275374089999999"/>
    <n v="87.643698790000002"/>
    <n v="108.1237165"/>
    <n v="77.61167217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4E-10"/>
    <x v="2"/>
    <x v="4"/>
    <x v="5"/>
  </r>
  <r>
    <s v="2718"/>
    <d v="1990-03-05T00:00:00"/>
    <x v="2340"/>
    <x v="0"/>
    <n v="2"/>
    <n v="25.119037840000001"/>
    <n v="172.7611186"/>
    <n v="74.97129545"/>
    <n v="76.408170220000002"/>
    <n v="113.5698165"/>
    <n v="110.52549380000001"/>
    <n v="182.268317"/>
    <n v="118.1005691"/>
    <n v="2.385455855"/>
    <n v="93.327787139999998"/>
    <n v="105.85628319999999"/>
    <n v="75.82724987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53E-7"/>
    <x v="1"/>
    <x v="1"/>
    <x v="37"/>
  </r>
  <r>
    <s v="2719"/>
    <d v="1972-02-11T00:00:00"/>
    <x v="2341"/>
    <x v="1"/>
    <n v="0"/>
    <n v="22.83589521"/>
    <n v="160.0941952"/>
    <n v="58.528745039999997"/>
    <n v="64.937294359999996"/>
    <n v="75.043795700000004"/>
    <n v="119.3628813"/>
    <n v="151.1101645"/>
    <n v="112.80892489999999"/>
    <n v="2.3270166400000001"/>
    <n v="93.163791669999995"/>
    <n v="109.53701220000001"/>
    <n v="69.93979228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5E-10"/>
    <x v="0"/>
    <x v="0"/>
    <x v="56"/>
  </r>
  <r>
    <s v="2720"/>
    <d v="1997-01-09T00:00:00"/>
    <x v="2342"/>
    <x v="1"/>
    <n v="0"/>
    <n v="27.440196140000001"/>
    <n v="159.43499349999999"/>
    <n v="69.751653619999999"/>
    <n v="55.727992280000002"/>
    <n v="87.996815380000001"/>
    <n v="109.3794159"/>
    <n v="182.26855209999999"/>
    <n v="120.2509943"/>
    <n v="3.2706821939999999"/>
    <n v="89.726121820000003"/>
    <n v="107.2069022"/>
    <n v="90.253436840000006"/>
    <x v="1"/>
    <x v="0"/>
    <x v="1"/>
    <x v="0"/>
    <x v="1"/>
    <x v="0"/>
    <x v="0"/>
    <x v="0"/>
    <x v="0"/>
    <x v="0"/>
    <x v="1"/>
    <x v="0"/>
    <x v="0"/>
    <x v="0"/>
    <x v="0"/>
    <x v="0"/>
    <n v="3"/>
    <n v="3"/>
    <x v="3"/>
    <n v="2.19"/>
    <n v="8.8936540000000008E-3"/>
    <x v="0"/>
    <x v="15"/>
    <x v="32"/>
  </r>
  <r>
    <s v="2721"/>
    <d v="1986-01-25T00:00:00"/>
    <x v="2343"/>
    <x v="1"/>
    <n v="0"/>
    <n v="22.799427560000002"/>
    <n v="161.24397909999999"/>
    <n v="59.277647090000002"/>
    <n v="64.387554710000003"/>
    <n v="93.520402410000003"/>
    <n v="105.98042959999999"/>
    <n v="146.69298449999999"/>
    <n v="122.7478617"/>
    <n v="2.2782816509999999"/>
    <n v="90.423847379999998"/>
    <n v="105.4472128"/>
    <n v="82.773560320000001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2.67E-7"/>
    <x v="0"/>
    <x v="16"/>
    <x v="51"/>
  </r>
  <r>
    <s v="2722"/>
    <d v="1993-10-05T00:00:00"/>
    <x v="2344"/>
    <x v="1"/>
    <n v="0"/>
    <n v="27.798031349999999"/>
    <n v="160.00907839999999"/>
    <n v="71.171036009999995"/>
    <n v="59.637630850000001"/>
    <n v="95.279425720000006"/>
    <n v="109.40014789999999"/>
    <n v="178.26695810000001"/>
    <n v="124.39187560000001"/>
    <n v="2.9891690130000002"/>
    <n v="89.318412859999995"/>
    <n v="104.244961"/>
    <n v="83.435935009999994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6.0300000000000002E-5"/>
    <x v="2"/>
    <x v="4"/>
    <x v="13"/>
  </r>
  <r>
    <s v="2723"/>
    <d v="2001-01-25T00:00:00"/>
    <x v="2345"/>
    <x v="1"/>
    <n v="0"/>
    <n v="20.102925299999999"/>
    <n v="158.0330984"/>
    <n v="50.205970749999999"/>
    <n v="62.305533910000001"/>
    <n v="88.430934109999995"/>
    <n v="104.54368359999999"/>
    <n v="182.40524579999999"/>
    <n v="117.67429869999999"/>
    <n v="2.9275930140000002"/>
    <n v="86.745896810000005"/>
    <n v="104.35818709999999"/>
    <n v="82.60078740000000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6299999999999999E-5"/>
    <x v="0"/>
    <x v="8"/>
    <x v="55"/>
  </r>
  <r>
    <s v="2724"/>
    <d v="2000-05-09T00:00:00"/>
    <x v="2346"/>
    <x v="0"/>
    <n v="0"/>
    <n v="25.600688009999999"/>
    <n v="174.57526340000001"/>
    <n v="78.021994699999993"/>
    <n v="33.294302389999999"/>
    <n v="194.9815978"/>
    <n v="128.20509770000001"/>
    <n v="279.54589299999998"/>
    <n v="481.58274230000001"/>
    <n v="8.3962081499999996"/>
    <n v="106.83968950000001"/>
    <n v="114.8280989"/>
    <n v="93.453239490000001"/>
    <x v="0"/>
    <x v="1"/>
    <x v="1"/>
    <x v="0"/>
    <x v="1"/>
    <x v="1"/>
    <x v="0"/>
    <x v="0"/>
    <x v="2"/>
    <x v="3"/>
    <x v="2"/>
    <x v="0"/>
    <x v="1"/>
    <x v="1"/>
    <x v="1"/>
    <x v="0"/>
    <n v="3"/>
    <n v="3"/>
    <x v="8"/>
    <n v="1.02"/>
    <n v="0.50197142400000005"/>
    <x v="3"/>
    <x v="16"/>
    <x v="44"/>
  </r>
  <r>
    <s v="2725"/>
    <d v="1992-11-12T00:00:00"/>
    <x v="2347"/>
    <x v="0"/>
    <n v="0"/>
    <n v="26.852847279999999"/>
    <n v="169.53521370000001"/>
    <n v="77.180960339999999"/>
    <n v="77.428033650000003"/>
    <n v="93.169117479999997"/>
    <n v="111.1785196"/>
    <n v="153.03904929999999"/>
    <n v="121.20829740000001"/>
    <n v="1.9765328150000001"/>
    <n v="84.428951859999998"/>
    <n v="108.5656607"/>
    <n v="75.79150002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3E-9"/>
    <x v="1"/>
    <x v="1"/>
    <x v="37"/>
  </r>
  <r>
    <s v="2726"/>
    <d v="1988-05-05T00:00:00"/>
    <x v="702"/>
    <x v="1"/>
    <n v="0"/>
    <n v="24.59788455"/>
    <n v="166.5941115"/>
    <n v="68.267979929999996"/>
    <n v="63.715601790000001"/>
    <n v="84.405640099999999"/>
    <n v="110.60653840000001"/>
    <n v="181.3488883"/>
    <n v="119.1254173"/>
    <n v="2.8462242080000002"/>
    <n v="92.383784160000005"/>
    <n v="119.9414021"/>
    <n v="76.8198285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8699999999999999E-5"/>
    <x v="0"/>
    <x v="5"/>
    <x v="6"/>
  </r>
  <r>
    <s v="2727"/>
    <d v="1998-07-04T00:00:00"/>
    <x v="2348"/>
    <x v="0"/>
    <n v="0"/>
    <n v="22.24469259"/>
    <n v="174.14538999999999"/>
    <n v="67.460626939999997"/>
    <n v="69.531720820000004"/>
    <n v="89.009872079999994"/>
    <n v="116.18697779999999"/>
    <n v="151.03605469999999"/>
    <n v="123.8417951"/>
    <n v="2.1721892239999998"/>
    <n v="89.355737840000003"/>
    <n v="104.783839"/>
    <n v="77.29599052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999999999999998E-10"/>
    <x v="0"/>
    <x v="0"/>
    <x v="49"/>
  </r>
  <r>
    <s v="2728"/>
    <d v="1999-04-21T00:00:00"/>
    <x v="2349"/>
    <x v="1"/>
    <n v="0"/>
    <n v="28.76118589"/>
    <n v="162.7452333"/>
    <n v="76.176908440000005"/>
    <n v="67.377730720000002"/>
    <n v="87.146776099999997"/>
    <n v="109.4833635"/>
    <n v="182.31787689999999"/>
    <n v="117.9415375"/>
    <n v="2.7059070549999999"/>
    <n v="85.427608899999996"/>
    <n v="109.73166620000001"/>
    <n v="81.588829430000004"/>
    <x v="1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2.4600000000000002E-5"/>
    <x v="0"/>
    <x v="11"/>
    <x v="35"/>
  </r>
  <r>
    <s v="2729"/>
    <d v="2000-03-18T00:00:00"/>
    <x v="2350"/>
    <x v="1"/>
    <n v="0"/>
    <n v="20.34362179"/>
    <n v="158.84716109999999"/>
    <n v="51.331882129999997"/>
    <n v="60.878422989999997"/>
    <n v="87.450803129999997"/>
    <n v="116.3201567"/>
    <n v="180.07437049999999"/>
    <n v="117.9062043"/>
    <n v="2.9579342190000002"/>
    <n v="88.381877650000007"/>
    <n v="111.1943204"/>
    <n v="80.51592067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6200000000000004E-6"/>
    <x v="3"/>
    <x v="3"/>
    <x v="4"/>
  </r>
  <r>
    <s v="2730"/>
    <d v="1987-12-18T00:00:00"/>
    <x v="2351"/>
    <x v="1"/>
    <n v="2"/>
    <n v="26.82526137"/>
    <n v="162.06152299999999"/>
    <n v="70.453698099999997"/>
    <n v="67.994077399999995"/>
    <n v="96.673071239999999"/>
    <n v="108.6394916"/>
    <n v="142.16512929999999"/>
    <n v="119.5691692"/>
    <n v="2.0908457720000002"/>
    <n v="90.971747350000001"/>
    <n v="111.06320359999999"/>
    <n v="82.34928329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7000000000000004E-7"/>
    <x v="0"/>
    <x v="0"/>
    <x v="0"/>
  </r>
  <r>
    <s v="2731"/>
    <d v="1975-09-25T00:00:00"/>
    <x v="2352"/>
    <x v="0"/>
    <n v="3"/>
    <n v="24.84018657"/>
    <n v="169.87040590000001"/>
    <n v="71.678730110000004"/>
    <n v="66.249519969999994"/>
    <n v="122.3281432"/>
    <n v="125.1994559"/>
    <n v="149.0790575"/>
    <n v="124.07148410000001"/>
    <n v="2.2502662290000002"/>
    <n v="91.602118369999999"/>
    <n v="104.5364624"/>
    <n v="84.19524397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5500000000000005E-9"/>
    <x v="2"/>
    <x v="10"/>
    <x v="18"/>
  </r>
  <r>
    <s v="2732"/>
    <d v="1994-10-23T00:00:00"/>
    <x v="2353"/>
    <x v="1"/>
    <n v="0"/>
    <n v="25.400201079999999"/>
    <n v="168.61419860000001"/>
    <n v="72.214671550000006"/>
    <n v="36.020385689999998"/>
    <n v="199.5717415"/>
    <n v="126.8805693"/>
    <n v="287.61762349999998"/>
    <n v="476.77380360000001"/>
    <n v="7.984856851"/>
    <n v="110.90255399999999"/>
    <n v="126.6857151"/>
    <n v="95.680682439999998"/>
    <x v="1"/>
    <x v="1"/>
    <x v="1"/>
    <x v="0"/>
    <x v="0"/>
    <x v="0"/>
    <x v="1"/>
    <x v="0"/>
    <x v="1"/>
    <x v="3"/>
    <x v="2"/>
    <x v="0"/>
    <x v="1"/>
    <x v="1"/>
    <x v="1"/>
    <x v="1"/>
    <n v="4"/>
    <n v="3"/>
    <x v="7"/>
    <n v="2.19"/>
    <n v="0.99782439599999995"/>
    <x v="2"/>
    <x v="4"/>
    <x v="5"/>
  </r>
  <r>
    <s v="2733"/>
    <d v="1991-05-20T00:00:00"/>
    <x v="2354"/>
    <x v="0"/>
    <n v="0"/>
    <n v="29.162200259999999"/>
    <n v="167.66275870000001"/>
    <n v="81.977279780000003"/>
    <n v="74.113362559999999"/>
    <n v="109.9274642"/>
    <n v="103.91760859999999"/>
    <n v="175.7113918"/>
    <n v="122.4851699"/>
    <n v="2.3708463059999998"/>
    <n v="94.210791389999997"/>
    <n v="114.9518661"/>
    <n v="85.34471831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144870000000001E-3"/>
    <x v="0"/>
    <x v="15"/>
    <x v="39"/>
  </r>
  <r>
    <s v="2734"/>
    <d v="1971-10-04T00:00:00"/>
    <x v="2355"/>
    <x v="0"/>
    <n v="0"/>
    <n v="21.677221889999998"/>
    <n v="165.32818"/>
    <n v="59.251233110000001"/>
    <n v="67.73837297"/>
    <n v="116.3891378"/>
    <n v="114.9969165"/>
    <n v="150.01992870000001"/>
    <n v="121.0322118"/>
    <n v="2.21469637"/>
    <n v="89.748598450000003"/>
    <n v="112.5009587"/>
    <n v="84.926245600000001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1.91E-7"/>
    <x v="2"/>
    <x v="4"/>
    <x v="5"/>
  </r>
  <r>
    <s v="2735"/>
    <d v="1984-01-18T00:00:00"/>
    <x v="2356"/>
    <x v="1"/>
    <n v="0"/>
    <n v="21.346540990000001"/>
    <n v="166.05992430000001"/>
    <n v="58.865004679999998"/>
    <n v="59.476037269999999"/>
    <n v="87.678116070000002"/>
    <n v="103.86811400000001"/>
    <n v="138.45750609999999"/>
    <n v="119.0887858"/>
    <n v="2.3279544579999998"/>
    <n v="86.613451569999995"/>
    <n v="114.7070356"/>
    <n v="87.98510645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8199999999999996E-6"/>
    <x v="2"/>
    <x v="2"/>
    <x v="3"/>
  </r>
  <r>
    <s v="2736"/>
    <d v="1977-07-27T00:00:00"/>
    <x v="2357"/>
    <x v="1"/>
    <n v="3"/>
    <n v="22.434957260000001"/>
    <n v="160.88698830000001"/>
    <n v="58.0720411"/>
    <n v="67.121286569999995"/>
    <n v="73.040740470000003"/>
    <n v="119.6384357"/>
    <n v="145.2361387"/>
    <n v="114.3474789"/>
    <n v="2.163786574"/>
    <n v="95.229438189999996"/>
    <n v="107.9446605"/>
    <n v="73.889464290000006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2.19"/>
    <n v="2.7700000000000003E-10"/>
    <x v="0"/>
    <x v="0"/>
    <x v="0"/>
  </r>
  <r>
    <s v="2737"/>
    <d v="1975-04-04T00:00:00"/>
    <x v="2358"/>
    <x v="0"/>
    <n v="3"/>
    <n v="24.601217259999999"/>
    <n v="167.0313295"/>
    <n v="68.636080030000002"/>
    <n v="67.909886119999996"/>
    <n v="114.4395203"/>
    <n v="124.1377122"/>
    <n v="149.49462800000001"/>
    <n v="122.4765538"/>
    <n v="2.2013676740000001"/>
    <n v="88.048048780000002"/>
    <n v="110.98796040000001"/>
    <n v="79.725285130000003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5300000000000002E-9"/>
    <x v="0"/>
    <x v="0"/>
    <x v="16"/>
  </r>
  <r>
    <s v="2738"/>
    <d v="1993-09-12T00:00:00"/>
    <x v="2359"/>
    <x v="1"/>
    <n v="1"/>
    <n v="21.573916050000001"/>
    <n v="156.33648600000001"/>
    <n v="52.72901718"/>
    <n v="68.331466730000002"/>
    <n v="94.824271730000007"/>
    <n v="112.7219984"/>
    <n v="182.17914719999999"/>
    <n v="114.1161065"/>
    <n v="2.6661091290000001"/>
    <n v="91.359099580000006"/>
    <n v="113.4999993"/>
    <n v="81.01451822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5800000000000003E-5"/>
    <x v="0"/>
    <x v="0"/>
    <x v="36"/>
  </r>
  <r>
    <s v="2739"/>
    <d v="1975-05-03T00:00:00"/>
    <x v="2360"/>
    <x v="0"/>
    <n v="0"/>
    <n v="22.317069969999999"/>
    <n v="168.931882"/>
    <n v="63.688411350000003"/>
    <n v="63.212236580000003"/>
    <n v="118.4819699"/>
    <n v="123.05512539999999"/>
    <n v="147.48003869999999"/>
    <n v="118.8725221"/>
    <n v="2.3330931910000001"/>
    <n v="90.007771640000001"/>
    <n v="113.232896"/>
    <n v="82.718418139999997"/>
    <x v="1"/>
    <x v="0"/>
    <x v="1"/>
    <x v="0"/>
    <x v="1"/>
    <x v="1"/>
    <x v="0"/>
    <x v="1"/>
    <x v="0"/>
    <x v="1"/>
    <x v="1"/>
    <x v="0"/>
    <x v="0"/>
    <x v="0"/>
    <x v="0"/>
    <x v="0"/>
    <n v="2"/>
    <n v="3"/>
    <x v="1"/>
    <n v="2.15"/>
    <n v="3.6400000000000002E-8"/>
    <x v="0"/>
    <x v="7"/>
    <x v="10"/>
  </r>
  <r>
    <s v="2740"/>
    <d v="1981-10-09T00:00:00"/>
    <x v="2361"/>
    <x v="1"/>
    <n v="1"/>
    <n v="24.958216929999999"/>
    <n v="164.8455309"/>
    <n v="67.821581109999997"/>
    <n v="63.455048660000003"/>
    <n v="73.742657870000002"/>
    <n v="117.0637419"/>
    <n v="146.04802939999999"/>
    <n v="122.30169669999999"/>
    <n v="2.3015982560000001"/>
    <n v="93.199962260000007"/>
    <n v="116.0796266"/>
    <n v="76.25916191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9499999999999999E-8"/>
    <x v="2"/>
    <x v="10"/>
    <x v="18"/>
  </r>
  <r>
    <s v="2741"/>
    <d v="1994-12-21T00:00:00"/>
    <x v="986"/>
    <x v="1"/>
    <n v="0"/>
    <n v="18.439258339999999"/>
    <n v="161.4089798"/>
    <n v="48.039539300000001"/>
    <n v="66.065107889999993"/>
    <n v="93.052241409999993"/>
    <n v="108.8582675"/>
    <n v="177.1142136"/>
    <n v="119.63954699999999"/>
    <n v="2.6809040240000002"/>
    <n v="92.815024140000006"/>
    <n v="110.40480650000001"/>
    <n v="83.21862271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399999999999999E-5"/>
    <x v="2"/>
    <x v="4"/>
    <x v="9"/>
  </r>
  <r>
    <s v="2742"/>
    <d v="1985-06-08T00:00:00"/>
    <x v="2362"/>
    <x v="1"/>
    <n v="0"/>
    <n v="24.920702049999999"/>
    <n v="163.75422810000001"/>
    <n v="66.82597706"/>
    <n v="64.808178799999993"/>
    <n v="96.622568979999997"/>
    <n v="113.8512832"/>
    <n v="141.83814670000001"/>
    <n v="116.8741091"/>
    <n v="2.1885840540000001"/>
    <n v="88.866046240000003"/>
    <n v="112.2641084"/>
    <n v="77.600822230000006"/>
    <x v="0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2.37E-8"/>
    <x v="3"/>
    <x v="3"/>
    <x v="20"/>
  </r>
  <r>
    <s v="2743"/>
    <d v="1980-02-08T00:00:00"/>
    <x v="2363"/>
    <x v="0"/>
    <n v="0"/>
    <n v="21.91755504"/>
    <n v="167.55725889999999"/>
    <n v="61.534489229999998"/>
    <n v="61.97793764"/>
    <n v="119.067706"/>
    <n v="120.4540981"/>
    <n v="146.00926630000001"/>
    <n v="114.4279308"/>
    <n v="2.3558264740000001"/>
    <n v="91.91417002"/>
    <n v="108.8521472"/>
    <n v="76.639803369999996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1.02"/>
    <n v="5.4299999999999997E-9"/>
    <x v="1"/>
    <x v="1"/>
    <x v="8"/>
  </r>
  <r>
    <s v="2744"/>
    <d v="1986-12-12T00:00:00"/>
    <x v="2364"/>
    <x v="1"/>
    <n v="0"/>
    <n v="25.92703242"/>
    <n v="157.7637172"/>
    <n v="64.530803359999993"/>
    <n v="62.432781779999999"/>
    <n v="94.557721959999995"/>
    <n v="106.2678702"/>
    <n v="146.7013522"/>
    <n v="117.2281634"/>
    <n v="2.3497487700000002"/>
    <n v="90.612988659999999"/>
    <n v="108.20379819999999"/>
    <n v="78.83700786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2900000000000003E-7"/>
    <x v="2"/>
    <x v="4"/>
    <x v="5"/>
  </r>
  <r>
    <s v="2745"/>
    <d v="1996-06-04T00:00:00"/>
    <x v="87"/>
    <x v="0"/>
    <n v="0"/>
    <n v="28.641325120000001"/>
    <n v="165.55327500000001"/>
    <n v="78.499819880000004"/>
    <n v="33.272299449999998"/>
    <n v="200.4604368"/>
    <n v="127.97159240000001"/>
    <n v="279.25118479999998"/>
    <n v="476.7906097"/>
    <n v="8.3929030880000006"/>
    <n v="110.9856441"/>
    <n v="118.92811949999999"/>
    <n v="96.712592240000006"/>
    <x v="0"/>
    <x v="0"/>
    <x v="1"/>
    <x v="0"/>
    <x v="1"/>
    <x v="1"/>
    <x v="1"/>
    <x v="0"/>
    <x v="1"/>
    <x v="3"/>
    <x v="2"/>
    <x v="0"/>
    <x v="1"/>
    <x v="1"/>
    <x v="1"/>
    <x v="0"/>
    <n v="4"/>
    <n v="3"/>
    <x v="8"/>
    <n v="1.02"/>
    <n v="0.99459666899999999"/>
    <x v="2"/>
    <x v="4"/>
    <x v="9"/>
  </r>
  <r>
    <s v="2746"/>
    <d v="1982-09-26T00:00:00"/>
    <x v="6"/>
    <x v="0"/>
    <n v="1"/>
    <n v="19.11503682"/>
    <n v="163.18891400000001"/>
    <n v="50.904531310000003"/>
    <n v="77.670116230000005"/>
    <n v="112.24330980000001"/>
    <n v="106.8121184"/>
    <n v="183.69323259999999"/>
    <n v="118.9304499"/>
    <n v="2.3650438739999999"/>
    <n v="87.839338400000003"/>
    <n v="106.69492839999999"/>
    <n v="84.811791760000006"/>
    <x v="1"/>
    <x v="1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1.3599999999999999E-6"/>
    <x v="0"/>
    <x v="5"/>
    <x v="42"/>
  </r>
  <r>
    <s v="2747"/>
    <d v="1977-03-26T00:00:00"/>
    <x v="2365"/>
    <x v="1"/>
    <n v="1"/>
    <n v="24.831458739999999"/>
    <n v="171.29654149999999"/>
    <n v="72.861720500000004"/>
    <n v="66.821188090000007"/>
    <n v="79.682301069999994"/>
    <n v="112.3805466"/>
    <n v="148.0838708"/>
    <n v="120.87910340000001"/>
    <n v="2.2161214880000002"/>
    <n v="94.138049109999997"/>
    <n v="103.8174252"/>
    <n v="85.57301648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4.7799999999999998E-8"/>
    <x v="1"/>
    <x v="1"/>
    <x v="38"/>
  </r>
  <r>
    <s v="2748"/>
    <d v="2000-01-25T00:00:00"/>
    <x v="2366"/>
    <x v="1"/>
    <n v="0"/>
    <n v="31.017312870000001"/>
    <n v="161.9750746"/>
    <n v="81.376788750000003"/>
    <n v="62.915570700000004"/>
    <n v="85.86008065"/>
    <n v="106.6023896"/>
    <n v="178.61664039999999"/>
    <n v="119.9117636"/>
    <n v="2.8389894330000001"/>
    <n v="86.9825941"/>
    <n v="106.4627443"/>
    <n v="80.421828899999994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4.8600000000000002E-5"/>
    <x v="1"/>
    <x v="1"/>
    <x v="37"/>
  </r>
  <r>
    <s v="2749"/>
    <d v="1984-01-22T00:00:00"/>
    <x v="2367"/>
    <x v="0"/>
    <n v="0"/>
    <n v="26.922188210000002"/>
    <n v="166.13696229999999"/>
    <n v="74.309251509999996"/>
    <n v="82.580664389999995"/>
    <n v="115.22317510000001"/>
    <n v="110.9754203"/>
    <n v="178.47002230000001"/>
    <n v="118.6392146"/>
    <n v="2.161159923"/>
    <n v="91.774799060000007"/>
    <n v="111.3171522"/>
    <n v="78.93447449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54E-7"/>
    <x v="2"/>
    <x v="4"/>
    <x v="13"/>
  </r>
  <r>
    <s v="2750"/>
    <d v="1996-01-07T00:00:00"/>
    <x v="1075"/>
    <x v="0"/>
    <n v="0"/>
    <n v="25.794674799999999"/>
    <n v="170.9399282"/>
    <n v="75.373223879999998"/>
    <n v="35.746639440000003"/>
    <n v="198.71941509999999"/>
    <n v="135.12906709999999"/>
    <n v="283.96460409999997"/>
    <n v="480.45404309999998"/>
    <n v="7.9438125800000003"/>
    <n v="104.1491709"/>
    <n v="120.8084169"/>
    <n v="90.529391869999998"/>
    <x v="0"/>
    <x v="1"/>
    <x v="1"/>
    <x v="1"/>
    <x v="1"/>
    <x v="1"/>
    <x v="1"/>
    <x v="0"/>
    <x v="2"/>
    <x v="3"/>
    <x v="2"/>
    <x v="1"/>
    <x v="1"/>
    <x v="1"/>
    <x v="1"/>
    <x v="1"/>
    <n v="3"/>
    <n v="3"/>
    <x v="8"/>
    <n v="1.02"/>
    <n v="0.170439807"/>
    <x v="2"/>
    <x v="14"/>
    <x v="30"/>
  </r>
  <r>
    <s v="2751"/>
    <d v="1974-07-27T00:00:00"/>
    <x v="710"/>
    <x v="1"/>
    <n v="1"/>
    <n v="17.921737409999999"/>
    <n v="164.13363200000001"/>
    <n v="48.280890249999999"/>
    <n v="64.955120050000005"/>
    <n v="79.164605159999994"/>
    <n v="114.10373490000001"/>
    <n v="144.39979500000001"/>
    <n v="114.3796152"/>
    <n v="2.2230702500000001"/>
    <n v="85.982967900000006"/>
    <n v="111.445071"/>
    <n v="73.71567127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8700000000000006E-11"/>
    <x v="3"/>
    <x v="16"/>
    <x v="44"/>
  </r>
  <r>
    <s v="2752"/>
    <d v="1992-10-22T00:00:00"/>
    <x v="643"/>
    <x v="1"/>
    <n v="0"/>
    <n v="34.011250750000002"/>
    <n v="161.92490290000001"/>
    <n v="89.176391249999995"/>
    <n v="29.259561990000002"/>
    <n v="197.86482050000001"/>
    <n v="132.94396520000001"/>
    <n v="287.98444000000001"/>
    <n v="481.61738700000001"/>
    <n v="9.8424043430000001"/>
    <n v="116.6241095"/>
    <n v="129.64295390000001"/>
    <n v="95.962784159999998"/>
    <x v="0"/>
    <x v="0"/>
    <x v="0"/>
    <x v="0"/>
    <x v="1"/>
    <x v="1"/>
    <x v="1"/>
    <x v="2"/>
    <x v="1"/>
    <x v="3"/>
    <x v="2"/>
    <x v="1"/>
    <x v="1"/>
    <x v="1"/>
    <x v="1"/>
    <x v="2"/>
    <n v="4"/>
    <n v="3"/>
    <x v="7"/>
    <n v="2.19"/>
    <n v="0.99997908199999996"/>
    <x v="1"/>
    <x v="1"/>
    <x v="8"/>
  </r>
  <r>
    <s v="2753"/>
    <d v="2004-11-24T00:00:00"/>
    <x v="2368"/>
    <x v="1"/>
    <n v="0"/>
    <n v="25.180379729999999"/>
    <n v="156.77874539999999"/>
    <n v="61.892303269999999"/>
    <n v="61.874102440000001"/>
    <n v="101.7690904"/>
    <n v="104.68217970000001"/>
    <n v="179.3727087"/>
    <n v="120.67503720000001"/>
    <n v="2.8989949209999999"/>
    <n v="88.624006170000001"/>
    <n v="115.2384654"/>
    <n v="79.89476197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231743E-3"/>
    <x v="1"/>
    <x v="1"/>
    <x v="54"/>
  </r>
  <r>
    <s v="2754"/>
    <d v="1977-04-15T00:00:00"/>
    <x v="2369"/>
    <x v="0"/>
    <n v="0"/>
    <n v="26.919160219999998"/>
    <n v="170.429575"/>
    <n v="78.190038959999995"/>
    <n v="61.193951230000003"/>
    <n v="112.56460370000001"/>
    <n v="116.651235"/>
    <n v="141.8723008"/>
    <n v="121.46131010000001"/>
    <n v="2.3184039919999999"/>
    <n v="86.831133829999999"/>
    <n v="113.6058985"/>
    <n v="81.66018296999999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1"/>
    <n v="1.02"/>
    <n v="1.66E-7"/>
    <x v="0"/>
    <x v="0"/>
    <x v="16"/>
  </r>
  <r>
    <s v="2755"/>
    <d v="1978-09-01T00:00:00"/>
    <x v="2370"/>
    <x v="1"/>
    <n v="1"/>
    <n v="24.37503186"/>
    <n v="165.06811250000001"/>
    <n v="66.415823619999998"/>
    <n v="65.563526749999994"/>
    <n v="73.09801813"/>
    <n v="121.17720009999999"/>
    <n v="141.20997560000001"/>
    <n v="119.01084229999999"/>
    <n v="2.1537885860000001"/>
    <n v="92.298467970000004"/>
    <n v="108.83006709999999"/>
    <n v="80.4501779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1.27E-9"/>
    <x v="0"/>
    <x v="13"/>
    <x v="25"/>
  </r>
  <r>
    <s v="2756"/>
    <d v="1975-04-25T00:00:00"/>
    <x v="2371"/>
    <x v="0"/>
    <n v="1"/>
    <n v="27.157262559999999"/>
    <n v="171.551794"/>
    <n v="79.923872639999999"/>
    <n v="64.867770109999995"/>
    <n v="115.2412933"/>
    <n v="122.284532"/>
    <n v="144.33379619999999"/>
    <n v="119.6710511"/>
    <n v="2.2250463659999999"/>
    <n v="86.438537210000007"/>
    <n v="110.0726301"/>
    <n v="83.590278139999995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1"/>
    <n v="2.15"/>
    <n v="2.6000000000000001E-8"/>
    <x v="0"/>
    <x v="0"/>
    <x v="36"/>
  </r>
  <r>
    <s v="2757"/>
    <d v="1982-04-23T00:00:00"/>
    <x v="2372"/>
    <x v="1"/>
    <n v="0"/>
    <n v="27.656493869999998"/>
    <n v="165.7892894"/>
    <n v="76.016883719999996"/>
    <n v="61.954584099999998"/>
    <n v="97.062922240000006"/>
    <n v="108.1694938"/>
    <n v="155.7453443"/>
    <n v="122.98551860000001"/>
    <n v="2.5138631230000001"/>
    <n v="93.030539079999997"/>
    <n v="114.92625270000001"/>
    <n v="75.88725363999999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3.1300000000000001E-6"/>
    <x v="0"/>
    <x v="11"/>
    <x v="35"/>
  </r>
  <r>
    <s v="2758"/>
    <d v="1987-07-26T00:00:00"/>
    <x v="2373"/>
    <x v="0"/>
    <n v="0"/>
    <n v="26.971070269999998"/>
    <n v="182.62560199999999"/>
    <n v="89.954211639999997"/>
    <n v="42.276256170000003"/>
    <n v="205.4937305"/>
    <n v="131.91232350000001"/>
    <n v="298.47699239999997"/>
    <n v="469.89149259999999"/>
    <n v="7.0601566800000004"/>
    <n v="116.79886860000001"/>
    <n v="128.05115910000001"/>
    <n v="90.669224200000002"/>
    <x v="0"/>
    <x v="1"/>
    <x v="1"/>
    <x v="1"/>
    <x v="1"/>
    <x v="1"/>
    <x v="1"/>
    <x v="0"/>
    <x v="1"/>
    <x v="2"/>
    <x v="3"/>
    <x v="1"/>
    <x v="1"/>
    <x v="1"/>
    <x v="1"/>
    <x v="1"/>
    <n v="3"/>
    <n v="3"/>
    <x v="2"/>
    <n v="1.02"/>
    <n v="0.99460570299999995"/>
    <x v="0"/>
    <x v="6"/>
    <x v="27"/>
  </r>
  <r>
    <s v="2759"/>
    <d v="1990-07-26T00:00:00"/>
    <x v="2374"/>
    <x v="1"/>
    <n v="0"/>
    <n v="27.2573902"/>
    <n v="164.33762870000001"/>
    <n v="73.613641790000003"/>
    <n v="70.184912150000002"/>
    <n v="89.2019746"/>
    <n v="115.6627277"/>
    <n v="141.72583639999999"/>
    <n v="114.0533896"/>
    <n v="2.019320564"/>
    <n v="90.28876151"/>
    <n v="108.1475121"/>
    <n v="82.07824807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92E-8"/>
    <x v="2"/>
    <x v="14"/>
    <x v="30"/>
  </r>
  <r>
    <s v="2760"/>
    <d v="1972-01-06T00:00:00"/>
    <x v="2375"/>
    <x v="1"/>
    <n v="1"/>
    <n v="24.582644739999999"/>
    <n v="163.28918880000001"/>
    <n v="65.545588589999994"/>
    <n v="69.723567299999999"/>
    <n v="79.864456000000004"/>
    <n v="120.430122"/>
    <n v="145.6126348"/>
    <n v="116.2974361"/>
    <n v="2.08842778"/>
    <n v="83.18225966"/>
    <n v="108.5494447"/>
    <n v="81.53406031999999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2.4599999999999998E-10"/>
    <x v="0"/>
    <x v="0"/>
    <x v="36"/>
  </r>
  <r>
    <s v="2761"/>
    <d v="1999-02-26T00:00:00"/>
    <x v="2376"/>
    <x v="1"/>
    <n v="0"/>
    <n v="25.071426979999998"/>
    <n v="158.6053977"/>
    <n v="63.068859850000003"/>
    <n v="68.450653099999997"/>
    <n v="93.728098880000005"/>
    <n v="105.5281868"/>
    <n v="179.3530547"/>
    <n v="118.3989624"/>
    <n v="2.620180328"/>
    <n v="85.460281760000001"/>
    <n v="112.9321757"/>
    <n v="81.748752060000001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6.2700000000000006E-5"/>
    <x v="1"/>
    <x v="1"/>
    <x v="8"/>
  </r>
  <r>
    <s v="2762"/>
    <d v="1985-05-04T00:00:00"/>
    <x v="469"/>
    <x v="0"/>
    <n v="0"/>
    <n v="29.99087286"/>
    <n v="176.19035410000001"/>
    <n v="93.10078919"/>
    <n v="36.944888229999997"/>
    <n v="195.2256083"/>
    <n v="131.94481279999999"/>
    <n v="289.85631430000001"/>
    <n v="466.9442138"/>
    <n v="7.8456405790000003"/>
    <n v="118.13410140000001"/>
    <n v="134.7893286"/>
    <n v="87.880320220000002"/>
    <x v="1"/>
    <x v="0"/>
    <x v="1"/>
    <x v="1"/>
    <x v="0"/>
    <x v="1"/>
    <x v="1"/>
    <x v="2"/>
    <x v="1"/>
    <x v="3"/>
    <x v="2"/>
    <x v="1"/>
    <x v="1"/>
    <x v="1"/>
    <x v="1"/>
    <x v="2"/>
    <n v="2"/>
    <n v="3"/>
    <x v="2"/>
    <n v="1.02"/>
    <n v="0.99935122899999995"/>
    <x v="0"/>
    <x v="12"/>
    <x v="57"/>
  </r>
  <r>
    <s v="2763"/>
    <d v="1996-03-17T00:00:00"/>
    <x v="2377"/>
    <x v="0"/>
    <n v="0"/>
    <n v="29.589856130000001"/>
    <n v="172.33680630000001"/>
    <n v="87.881798160000002"/>
    <n v="83.296065740000003"/>
    <n v="86.925984400000004"/>
    <n v="115.1730341"/>
    <n v="151.57603750000001"/>
    <n v="118.9316664"/>
    <n v="1.8197262510000001"/>
    <n v="90.599754779999998"/>
    <n v="114.2518388"/>
    <n v="74.32539941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58E-9"/>
    <x v="0"/>
    <x v="16"/>
    <x v="51"/>
  </r>
  <r>
    <s v="2764"/>
    <d v="1975-12-17T00:00:00"/>
    <x v="780"/>
    <x v="0"/>
    <n v="1"/>
    <n v="25.788384409999999"/>
    <n v="170.961187"/>
    <n v="75.373587119999996"/>
    <n v="65.389007059999997"/>
    <n v="115.6419178"/>
    <n v="118.6122764"/>
    <n v="140.48324199999999"/>
    <n v="128.7897164"/>
    <n v="2.1484229290000001"/>
    <n v="89.653482890000006"/>
    <n v="101.32542100000001"/>
    <n v="78.2029987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3.13E-10"/>
    <x v="0"/>
    <x v="0"/>
    <x v="16"/>
  </r>
  <r>
    <s v="2765"/>
    <d v="1976-08-15T00:00:00"/>
    <x v="2378"/>
    <x v="0"/>
    <n v="1"/>
    <n v="25.57482804"/>
    <n v="168.28778249999999"/>
    <n v="72.42990211"/>
    <n v="65.974011700000005"/>
    <n v="116.63846789999999"/>
    <n v="118.6971482"/>
    <n v="139.86000899999999"/>
    <n v="121.7211897"/>
    <n v="2.1199257920000001"/>
    <n v="86.475448490000005"/>
    <n v="112.36154000000001"/>
    <n v="75.68023601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3600000000000001E-9"/>
    <x v="5"/>
    <x v="1"/>
    <x v="28"/>
  </r>
  <r>
    <s v="2766"/>
    <d v="1994-07-24T00:00:00"/>
    <x v="716"/>
    <x v="1"/>
    <n v="0"/>
    <n v="29.94738748"/>
    <n v="160.97772370000001"/>
    <n v="77.605143389999995"/>
    <n v="62.663698330000003"/>
    <n v="95.485455860000002"/>
    <n v="111.2225146"/>
    <n v="143.75257300000001"/>
    <n v="118.6854488"/>
    <n v="2.2940326990000002"/>
    <n v="90.087626209999996"/>
    <n v="106.9453752"/>
    <n v="82.512388279999996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1.3599999999999999E-6"/>
    <x v="0"/>
    <x v="15"/>
    <x v="32"/>
  </r>
  <r>
    <s v="2767"/>
    <d v="1975-12-03T00:00:00"/>
    <x v="2379"/>
    <x v="0"/>
    <n v="0"/>
    <n v="19.431982040000001"/>
    <n v="173.94542809999999"/>
    <n v="58.795371250000002"/>
    <n v="62.828079590000002"/>
    <n v="114.44478700000001"/>
    <n v="116.7757349"/>
    <n v="142.61186889999999"/>
    <n v="121.7783359"/>
    <n v="2.2698747090000002"/>
    <n v="88.572595219999997"/>
    <n v="109.7627616"/>
    <n v="85.33874984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1599999999999999E-9"/>
    <x v="0"/>
    <x v="12"/>
    <x v="23"/>
  </r>
  <r>
    <s v="2768"/>
    <d v="1987-11-27T00:00:00"/>
    <x v="2380"/>
    <x v="1"/>
    <n v="0"/>
    <n v="23.51292304"/>
    <n v="158.46634"/>
    <n v="59.044666900000003"/>
    <n v="65.514018329999999"/>
    <n v="92.732460189999998"/>
    <n v="112.4664523"/>
    <n v="146.35946200000001"/>
    <n v="114.21446109999999"/>
    <n v="2.2340174780000002"/>
    <n v="92.627965279999998"/>
    <n v="108.8790643"/>
    <n v="75.297086870000001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2.4599999999999999E-8"/>
    <x v="0"/>
    <x v="15"/>
    <x v="52"/>
  </r>
  <r>
    <s v="2769"/>
    <d v="1985-08-22T00:00:00"/>
    <x v="2381"/>
    <x v="1"/>
    <n v="0"/>
    <n v="29.11183874"/>
    <n v="158.52639139999999"/>
    <n v="73.159846290000004"/>
    <n v="69.207697800000005"/>
    <n v="101.59625629999999"/>
    <n v="105.09451799999999"/>
    <n v="148.2198741"/>
    <n v="120.6127872"/>
    <n v="2.141667456"/>
    <n v="84.645163769999996"/>
    <n v="111.20682960000001"/>
    <n v="76.52124757"/>
    <x v="0"/>
    <x v="0"/>
    <x v="0"/>
    <x v="0"/>
    <x v="0"/>
    <x v="1"/>
    <x v="1"/>
    <x v="0"/>
    <x v="0"/>
    <x v="1"/>
    <x v="0"/>
    <x v="0"/>
    <x v="0"/>
    <x v="0"/>
    <x v="0"/>
    <x v="0"/>
    <n v="1"/>
    <n v="1"/>
    <x v="4"/>
    <n v="2.19"/>
    <n v="1.15E-7"/>
    <x v="0"/>
    <x v="0"/>
    <x v="15"/>
  </r>
  <r>
    <s v="2770"/>
    <d v="1973-04-10T00:00:00"/>
    <x v="2382"/>
    <x v="1"/>
    <n v="2"/>
    <n v="26.835910250000001"/>
    <n v="168.05824620000001"/>
    <n v="75.794201970000003"/>
    <n v="70.6852114"/>
    <n v="80.498325570000006"/>
    <n v="118.0155846"/>
    <n v="137.071438"/>
    <n v="119.34414630000001"/>
    <n v="1.93918127"/>
    <n v="85.416860409999998"/>
    <n v="108.69556249999999"/>
    <n v="84.940451859999996"/>
    <x v="0"/>
    <x v="1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26E-9"/>
    <x v="2"/>
    <x v="4"/>
    <x v="26"/>
  </r>
  <r>
    <s v="2771"/>
    <d v="1998-12-06T00:00:00"/>
    <x v="2383"/>
    <x v="0"/>
    <n v="0"/>
    <n v="22.727920940000001"/>
    <n v="169.51508820000001"/>
    <n v="65.309510669999995"/>
    <n v="78.674335150000005"/>
    <n v="95.424486180000002"/>
    <n v="104.55593399999999"/>
    <n v="155.05532349999999"/>
    <n v="120.3971952"/>
    <n v="1.9708501279999999"/>
    <n v="92.774125040000001"/>
    <n v="108.13786140000001"/>
    <n v="73.687715119999993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6299999999999999E-9"/>
    <x v="2"/>
    <x v="10"/>
    <x v="18"/>
  </r>
  <r>
    <s v="2772"/>
    <d v="1971-08-27T00:00:00"/>
    <x v="2384"/>
    <x v="0"/>
    <n v="0"/>
    <n v="26.430668690000001"/>
    <n v="172.0472676"/>
    <n v="78.235472560000005"/>
    <n v="68.216390899999993"/>
    <n v="117.00245510000001"/>
    <n v="120.24769329999999"/>
    <n v="149.11627110000001"/>
    <n v="118.2832856"/>
    <n v="2.1859302309999999"/>
    <n v="85.256378749999996"/>
    <n v="113.48700460000001"/>
    <n v="81.004156129999998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1.6000000000000001E-8"/>
    <x v="0"/>
    <x v="12"/>
    <x v="41"/>
  </r>
  <r>
    <s v="2773"/>
    <d v="1983-11-17T00:00:00"/>
    <x v="2385"/>
    <x v="0"/>
    <n v="0"/>
    <n v="20.38945322"/>
    <n v="170.44428859999999"/>
    <n v="59.233921559999999"/>
    <n v="73.921654059999995"/>
    <n v="116.3963364"/>
    <n v="113.1579485"/>
    <n v="172.632035"/>
    <n v="117.34354949999999"/>
    <n v="2.3353378280000001"/>
    <n v="90.678787459999995"/>
    <n v="107.0571479"/>
    <n v="83.70881287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299999999999999E-7"/>
    <x v="0"/>
    <x v="8"/>
    <x v="14"/>
  </r>
  <r>
    <s v="2774"/>
    <d v="1986-02-15T00:00:00"/>
    <x v="2386"/>
    <x v="0"/>
    <n v="0"/>
    <n v="29.168960569999999"/>
    <n v="171.09734929999999"/>
    <n v="85.390098850000001"/>
    <n v="46.196624040000003"/>
    <n v="199.57427010000001"/>
    <n v="137.92572920000001"/>
    <n v="295.62135660000001"/>
    <n v="461.43390970000002"/>
    <n v="6.3991982700000003"/>
    <n v="109.9004922"/>
    <n v="125.8055736"/>
    <n v="86.999478499999995"/>
    <x v="0"/>
    <x v="0"/>
    <x v="1"/>
    <x v="0"/>
    <x v="1"/>
    <x v="1"/>
    <x v="0"/>
    <x v="0"/>
    <x v="2"/>
    <x v="2"/>
    <x v="3"/>
    <x v="1"/>
    <x v="1"/>
    <x v="1"/>
    <x v="1"/>
    <x v="1"/>
    <n v="2"/>
    <n v="3"/>
    <x v="2"/>
    <n v="1.02"/>
    <n v="0.53151981400000003"/>
    <x v="2"/>
    <x v="10"/>
    <x v="18"/>
  </r>
  <r>
    <s v="2775"/>
    <d v="1995-01-11T00:00:00"/>
    <x v="2387"/>
    <x v="0"/>
    <n v="0"/>
    <n v="28.939188269999999"/>
    <n v="171.99004690000001"/>
    <n v="85.603786459999995"/>
    <n v="78.579982580000006"/>
    <n v="87.508069969999994"/>
    <n v="107.4155054"/>
    <n v="152.6973448"/>
    <n v="125.2806846"/>
    <n v="1.9432091970000001"/>
    <n v="90.8013634"/>
    <n v="106.6030973"/>
    <n v="74.123857330000007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6"/>
    <n v="1.02"/>
    <n v="4.3999999999999997E-9"/>
    <x v="0"/>
    <x v="7"/>
    <x v="40"/>
  </r>
  <r>
    <s v="2776"/>
    <d v="1977-06-03T00:00:00"/>
    <x v="71"/>
    <x v="1"/>
    <n v="1"/>
    <n v="24.255631510000001"/>
    <n v="164.7644933"/>
    <n v="65.847583360000002"/>
    <n v="61.928439650000001"/>
    <n v="74.68766669"/>
    <n v="117.10864530000001"/>
    <n v="151.59625800000001"/>
    <n v="125.4936936"/>
    <n v="2.4479263310000001"/>
    <n v="96.599152459999999"/>
    <n v="111.8177554"/>
    <n v="76.82783014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5799999999999999E-8"/>
    <x v="2"/>
    <x v="10"/>
    <x v="18"/>
  </r>
  <r>
    <s v="2777"/>
    <d v="1981-06-22T00:00:00"/>
    <x v="2388"/>
    <x v="1"/>
    <n v="0"/>
    <n v="24.636575499999999"/>
    <n v="166.1398385"/>
    <n v="68.002974309999999"/>
    <n v="64.282224990000003"/>
    <n v="100.4921344"/>
    <n v="114.3703896"/>
    <n v="152.45905490000001"/>
    <n v="123.86501869999999"/>
    <n v="2.3717140300000001"/>
    <n v="82.940408099999999"/>
    <n v="109.00514509999999"/>
    <n v="84.00714317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5.5899999999999998E-8"/>
    <x v="0"/>
    <x v="0"/>
    <x v="1"/>
  </r>
  <r>
    <s v="2778"/>
    <d v="2000-06-26T00:00:00"/>
    <x v="2389"/>
    <x v="1"/>
    <n v="0"/>
    <n v="29.234299149999998"/>
    <n v="159.68270999999999"/>
    <n v="74.543276120000002"/>
    <n v="36.413797299999999"/>
    <n v="203.70326750000001"/>
    <n v="127.6469386"/>
    <n v="291.37563929999999"/>
    <n v="479.5894629"/>
    <n v="8.0017922030000008"/>
    <n v="108.65459319999999"/>
    <n v="129.034952"/>
    <n v="92.102268949999996"/>
    <x v="1"/>
    <x v="0"/>
    <x v="1"/>
    <x v="1"/>
    <x v="1"/>
    <x v="0"/>
    <x v="1"/>
    <x v="0"/>
    <x v="2"/>
    <x v="2"/>
    <x v="2"/>
    <x v="0"/>
    <x v="1"/>
    <x v="1"/>
    <x v="1"/>
    <x v="2"/>
    <n v="3"/>
    <n v="3"/>
    <x v="7"/>
    <n v="2.19"/>
    <n v="0.99903263799999997"/>
    <x v="1"/>
    <x v="1"/>
    <x v="8"/>
  </r>
  <r>
    <s v="2779"/>
    <d v="1991-08-11T00:00:00"/>
    <x v="2390"/>
    <x v="1"/>
    <n v="0"/>
    <n v="28.446953619999999"/>
    <n v="166.69000940000001"/>
    <n v="79.041451480000006"/>
    <n v="64.389916119999995"/>
    <n v="99.142106679999998"/>
    <n v="105.26218710000001"/>
    <n v="139.61559539999999"/>
    <n v="119.2864806"/>
    <n v="2.1682835429999998"/>
    <n v="99.692577709999995"/>
    <n v="106.60506220000001"/>
    <n v="82.01529582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200000000000001E-5"/>
    <x v="2"/>
    <x v="4"/>
    <x v="26"/>
  </r>
  <r>
    <s v="2780"/>
    <d v="1999-04-21T00:00:00"/>
    <x v="2349"/>
    <x v="1"/>
    <n v="1"/>
    <n v="21.70656116"/>
    <n v="158.3739262"/>
    <n v="54.445048960000001"/>
    <n v="71.473888169999995"/>
    <n v="91.598892059999997"/>
    <n v="105.62222130000001"/>
    <n v="184.0361882"/>
    <n v="115.7218419"/>
    <n v="2.5748730470000001"/>
    <n v="89.656917780000001"/>
    <n v="108.0068914"/>
    <n v="77.81170249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3599999999999998E-6"/>
    <x v="4"/>
    <x v="9"/>
    <x v="17"/>
  </r>
  <r>
    <s v="2781"/>
    <d v="1987-11-21T00:00:00"/>
    <x v="2182"/>
    <x v="0"/>
    <n v="0"/>
    <n v="24.61534722"/>
    <n v="162.8240759"/>
    <n v="65.259420109999994"/>
    <n v="38.057929340000001"/>
    <n v="198.7112693"/>
    <n v="135.79602439999999"/>
    <n v="297.37600370000001"/>
    <n v="465.8976174"/>
    <n v="7.8137725539999998"/>
    <n v="114.1093252"/>
    <n v="126.79796709999999"/>
    <n v="87.734825369999996"/>
    <x v="0"/>
    <x v="1"/>
    <x v="0"/>
    <x v="1"/>
    <x v="1"/>
    <x v="1"/>
    <x v="0"/>
    <x v="1"/>
    <x v="1"/>
    <x v="2"/>
    <x v="2"/>
    <x v="1"/>
    <x v="1"/>
    <x v="1"/>
    <x v="1"/>
    <x v="1"/>
    <n v="2"/>
    <n v="3"/>
    <x v="2"/>
    <n v="1.02"/>
    <n v="0.93549339600000003"/>
    <x v="0"/>
    <x v="17"/>
    <x v="46"/>
  </r>
  <r>
    <s v="2782"/>
    <d v="1996-08-17T00:00:00"/>
    <x v="1256"/>
    <x v="1"/>
    <n v="0"/>
    <n v="34.067305740000002"/>
    <n v="162.92667470000001"/>
    <n v="90.432008249999996"/>
    <n v="38.314847579999999"/>
    <n v="201.11898880000001"/>
    <n v="127.3874776"/>
    <n v="285.52431139999999"/>
    <n v="481.34729609999999"/>
    <n v="7.4520539530000001"/>
    <n v="107.0637479"/>
    <n v="122.7438532"/>
    <n v="94.747038169999996"/>
    <x v="1"/>
    <x v="0"/>
    <x v="0"/>
    <x v="1"/>
    <x v="0"/>
    <x v="1"/>
    <x v="0"/>
    <x v="2"/>
    <x v="2"/>
    <x v="3"/>
    <x v="2"/>
    <x v="0"/>
    <x v="1"/>
    <x v="1"/>
    <x v="1"/>
    <x v="1"/>
    <n v="3"/>
    <n v="3"/>
    <x v="7"/>
    <n v="2.19"/>
    <n v="0.99682564500000004"/>
    <x v="0"/>
    <x v="0"/>
    <x v="12"/>
  </r>
  <r>
    <s v="2783"/>
    <d v="1977-01-01T00:00:00"/>
    <x v="2391"/>
    <x v="0"/>
    <n v="0"/>
    <n v="28.505895880000001"/>
    <n v="173.122041"/>
    <n v="85.43570776"/>
    <n v="61.682717850000003"/>
    <n v="113.2669458"/>
    <n v="120.81201729999999"/>
    <n v="143.90775840000001"/>
    <n v="119.9647684"/>
    <n v="2.333032062"/>
    <n v="94.037021580000001"/>
    <n v="105.6751031"/>
    <n v="72.595444150000006"/>
    <x v="0"/>
    <x v="1"/>
    <x v="1"/>
    <x v="0"/>
    <x v="0"/>
    <x v="1"/>
    <x v="1"/>
    <x v="0"/>
    <x v="0"/>
    <x v="1"/>
    <x v="1"/>
    <x v="0"/>
    <x v="0"/>
    <x v="0"/>
    <x v="0"/>
    <x v="0"/>
    <n v="1"/>
    <n v="1"/>
    <x v="1"/>
    <n v="1.02"/>
    <n v="2.8299999999999999E-9"/>
    <x v="2"/>
    <x v="14"/>
    <x v="30"/>
  </r>
  <r>
    <s v="2784"/>
    <d v="1989-04-05T00:00:00"/>
    <x v="2392"/>
    <x v="1"/>
    <n v="1"/>
    <n v="31.607900409999999"/>
    <n v="160.4981774"/>
    <n v="81.4208924"/>
    <n v="36.132120139999998"/>
    <n v="197.2106019"/>
    <n v="133.11942120000001"/>
    <n v="282.19185529999999"/>
    <n v="478.89320750000002"/>
    <n v="7.8099999159999998"/>
    <n v="113.7027089"/>
    <n v="123.27985390000001"/>
    <n v="100.58893380000001"/>
    <x v="0"/>
    <x v="1"/>
    <x v="1"/>
    <x v="1"/>
    <x v="0"/>
    <x v="1"/>
    <x v="1"/>
    <x v="2"/>
    <x v="1"/>
    <x v="3"/>
    <x v="2"/>
    <x v="1"/>
    <x v="1"/>
    <x v="1"/>
    <x v="1"/>
    <x v="1"/>
    <n v="4"/>
    <n v="3"/>
    <x v="7"/>
    <n v="2.19"/>
    <n v="0.99934114299999999"/>
    <x v="2"/>
    <x v="4"/>
    <x v="26"/>
  </r>
  <r>
    <s v="2785"/>
    <d v="1983-05-09T00:00:00"/>
    <x v="2023"/>
    <x v="1"/>
    <n v="0"/>
    <n v="21.98357859"/>
    <n v="164.44447840000001"/>
    <n v="59.447963469999998"/>
    <n v="65.452020529999999"/>
    <n v="97.161611750000006"/>
    <n v="102.883922"/>
    <n v="145.37314910000001"/>
    <n v="117.2548908"/>
    <n v="2.2210643440000002"/>
    <n v="87.80854051"/>
    <n v="106.6714479"/>
    <n v="79.910088229999999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6.0699999999999994E-8"/>
    <x v="0"/>
    <x v="5"/>
    <x v="42"/>
  </r>
  <r>
    <s v="2786"/>
    <d v="1985-12-11T00:00:00"/>
    <x v="2393"/>
    <x v="0"/>
    <n v="0"/>
    <n v="28.191096829999999"/>
    <n v="167.83527530000001"/>
    <n v="79.410597490000001"/>
    <n v="73.098031520000006"/>
    <n v="116.5727249"/>
    <n v="111.20175759999999"/>
    <n v="175.8663233"/>
    <n v="114.5190798"/>
    <n v="2.4058968429999998"/>
    <n v="95.849008040000001"/>
    <n v="108.4170864"/>
    <n v="78.84243064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499999999999999E-5"/>
    <x v="0"/>
    <x v="1"/>
    <x v="29"/>
  </r>
  <r>
    <s v="2787"/>
    <d v="1996-06-13T00:00:00"/>
    <x v="1102"/>
    <x v="0"/>
    <n v="0"/>
    <n v="16.979454010000001"/>
    <n v="174.39343349999999"/>
    <n v="51.639731730000001"/>
    <n v="73.923604870000005"/>
    <n v="87.627890600000001"/>
    <n v="108.4448438"/>
    <n v="152.4538445"/>
    <n v="118.3805583"/>
    <n v="2.0623161539999999"/>
    <n v="96.091909209999997"/>
    <n v="106.46279850000001"/>
    <n v="76.14730874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3E-10"/>
    <x v="0"/>
    <x v="13"/>
    <x v="24"/>
  </r>
  <r>
    <s v="2788"/>
    <d v="1996-01-01T00:00:00"/>
    <x v="634"/>
    <x v="0"/>
    <n v="0"/>
    <n v="20.63686246"/>
    <n v="172.5888204"/>
    <n v="61.470817760000003"/>
    <n v="72.120111730000005"/>
    <n v="91.106051480000005"/>
    <n v="113.303089"/>
    <n v="150.58246689999999"/>
    <n v="122.19056209999999"/>
    <n v="2.0879400110000002"/>
    <n v="91.22679814"/>
    <n v="114.1369875"/>
    <n v="76.76410323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05E-9"/>
    <x v="0"/>
    <x v="11"/>
    <x v="35"/>
  </r>
  <r>
    <s v="2789"/>
    <d v="2002-03-08T00:00:00"/>
    <x v="2394"/>
    <x v="0"/>
    <n v="0"/>
    <n v="29.605043030000001"/>
    <n v="166.14318299999999"/>
    <n v="81.720450020000001"/>
    <n v="79.05952739"/>
    <n v="88.600618010000005"/>
    <n v="102.97504290000001"/>
    <n v="147.38653909999999"/>
    <n v="125.2874685"/>
    <n v="1.8642476619999999"/>
    <n v="87.085735940000006"/>
    <n v="103.8920177"/>
    <n v="80.1470457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7599999999999999E-8"/>
    <x v="1"/>
    <x v="1"/>
    <x v="48"/>
  </r>
  <r>
    <s v="2790"/>
    <d v="1987-03-10T00:00:00"/>
    <x v="1467"/>
    <x v="1"/>
    <n v="1"/>
    <n v="23.81561116"/>
    <n v="159.7077386"/>
    <n v="60.745435720000003"/>
    <n v="63.033135639999998"/>
    <n v="92.772249360000004"/>
    <n v="106.1269362"/>
    <n v="142.2280773"/>
    <n v="111.2269525"/>
    <n v="2.2564017459999999"/>
    <n v="92.157164350000002"/>
    <n v="110.2691853"/>
    <n v="79.602012450000004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2999999999999999E-7"/>
    <x v="0"/>
    <x v="16"/>
    <x v="51"/>
  </r>
  <r>
    <s v="2791"/>
    <d v="1991-10-24T00:00:00"/>
    <x v="2395"/>
    <x v="1"/>
    <n v="0"/>
    <n v="27.498712780000002"/>
    <n v="166.5166207"/>
    <n v="76.247839540000001"/>
    <n v="32.979573729999998"/>
    <n v="197.7465986"/>
    <n v="129.16936670000001"/>
    <n v="281.4679481"/>
    <n v="481.88169850000003"/>
    <n v="8.5346145"/>
    <n v="108.9415137"/>
    <n v="129.05056189999999"/>
    <n v="94.539190189999999"/>
    <x v="0"/>
    <x v="1"/>
    <x v="1"/>
    <x v="1"/>
    <x v="0"/>
    <x v="0"/>
    <x v="1"/>
    <x v="0"/>
    <x v="2"/>
    <x v="3"/>
    <x v="2"/>
    <x v="0"/>
    <x v="1"/>
    <x v="1"/>
    <x v="1"/>
    <x v="2"/>
    <n v="3"/>
    <n v="3"/>
    <x v="7"/>
    <n v="2.19"/>
    <n v="0.99587287800000002"/>
    <x v="0"/>
    <x v="0"/>
    <x v="36"/>
  </r>
  <r>
    <s v="2792"/>
    <d v="1993-02-22T00:00:00"/>
    <x v="2396"/>
    <x v="1"/>
    <n v="0"/>
    <n v="32.2981756"/>
    <n v="162.00262000000001"/>
    <n v="84.766073759999998"/>
    <n v="38.53840847"/>
    <n v="197.73596850000001"/>
    <n v="134.03604350000001"/>
    <n v="283.33478070000001"/>
    <n v="479.32804199999998"/>
    <n v="7.3520104230000003"/>
    <n v="111.0698769"/>
    <n v="120.78514939999999"/>
    <n v="100.4857009"/>
    <x v="0"/>
    <x v="1"/>
    <x v="1"/>
    <x v="1"/>
    <x v="1"/>
    <x v="0"/>
    <x v="0"/>
    <x v="2"/>
    <x v="1"/>
    <x v="3"/>
    <x v="2"/>
    <x v="1"/>
    <x v="1"/>
    <x v="1"/>
    <x v="1"/>
    <x v="1"/>
    <n v="4"/>
    <n v="3"/>
    <x v="7"/>
    <n v="2.19"/>
    <n v="0.997170844"/>
    <x v="3"/>
    <x v="3"/>
    <x v="4"/>
  </r>
  <r>
    <s v="2793"/>
    <d v="1996-10-22T00:00:00"/>
    <x v="2177"/>
    <x v="1"/>
    <n v="0"/>
    <n v="26.546438160000001"/>
    <n v="161.42625989999999"/>
    <n v="69.175869710000001"/>
    <n v="68.503441690000002"/>
    <n v="87.584171940000004"/>
    <n v="108.81420060000001"/>
    <n v="186.90603619999999"/>
    <n v="124.5406181"/>
    <n v="2.728418188"/>
    <n v="94.121363439999996"/>
    <n v="105.05356829999999"/>
    <n v="85.582448650000003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1.62855E-4"/>
    <x v="0"/>
    <x v="12"/>
    <x v="41"/>
  </r>
  <r>
    <s v="2794"/>
    <d v="1991-11-16T00:00:00"/>
    <x v="2397"/>
    <x v="0"/>
    <n v="0"/>
    <n v="23.90340599"/>
    <n v="172.37070420000001"/>
    <n v="71.020986359999995"/>
    <n v="73.650678850000006"/>
    <n v="115.02691179999999"/>
    <n v="105.4323954"/>
    <n v="179.9402838"/>
    <n v="125.9014517"/>
    <n v="2.4431585240000002"/>
    <n v="94.225495559999999"/>
    <n v="108.6923932"/>
    <n v="80.209428810000006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5900000000000002E-6"/>
    <x v="0"/>
    <x v="6"/>
    <x v="27"/>
  </r>
  <r>
    <s v="2795"/>
    <d v="1983-01-12T00:00:00"/>
    <x v="2398"/>
    <x v="0"/>
    <n v="0"/>
    <n v="31.122669989999999"/>
    <n v="169.97667630000001"/>
    <n v="89.919837549999997"/>
    <n v="76.555894929999994"/>
    <n v="119.23900930000001"/>
    <n v="107.36847469999999"/>
    <n v="181.12487369999999"/>
    <n v="121.03123309999999"/>
    <n v="2.3659167449999998"/>
    <n v="94.004875530000007"/>
    <n v="111.59346480000001"/>
    <n v="76.137423499999997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5999999999999998E-5"/>
    <x v="2"/>
    <x v="14"/>
    <x v="30"/>
  </r>
  <r>
    <s v="2796"/>
    <d v="1985-06-20T00:00:00"/>
    <x v="671"/>
    <x v="1"/>
    <n v="0"/>
    <n v="25.765782439999999"/>
    <n v="168.14788329999999"/>
    <n v="72.849427750000004"/>
    <n v="65.243209669999999"/>
    <n v="93.265205019999996"/>
    <n v="110.0975151"/>
    <n v="145.19961119999999"/>
    <n v="125.1856343"/>
    <n v="2.2255129990000002"/>
    <n v="94.257517980000003"/>
    <n v="107.3330509"/>
    <n v="83.794354470000002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4.7399999999999998E-7"/>
    <x v="1"/>
    <x v="1"/>
    <x v="8"/>
  </r>
  <r>
    <s v="2797"/>
    <d v="1996-08-27T00:00:00"/>
    <x v="424"/>
    <x v="1"/>
    <n v="0"/>
    <n v="23.998706590000001"/>
    <n v="163.2670737"/>
    <n v="63.971281949999998"/>
    <n v="62.014174179999998"/>
    <n v="89.861986720000004"/>
    <n v="112.2915656"/>
    <n v="183.68226630000001"/>
    <n v="118.9055644"/>
    <n v="2.9619400520000001"/>
    <n v="83.036432649999995"/>
    <n v="112.203349"/>
    <n v="86.06494139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5900000000000003E-5"/>
    <x v="4"/>
    <x v="9"/>
    <x v="17"/>
  </r>
  <r>
    <s v="2798"/>
    <d v="1986-04-02T00:00:00"/>
    <x v="706"/>
    <x v="1"/>
    <n v="0"/>
    <n v="23.045917559999999"/>
    <n v="162.5646519"/>
    <n v="60.904059449999998"/>
    <n v="70.839093070000004"/>
    <n v="87.347747150000004"/>
    <n v="107.9689008"/>
    <n v="186.4801602"/>
    <n v="119.0588018"/>
    <n v="2.6324470309999999"/>
    <n v="92.516747249999995"/>
    <n v="103.83635700000001"/>
    <n v="77.964314590000001"/>
    <x v="1"/>
    <x v="0"/>
    <x v="0"/>
    <x v="0"/>
    <x v="0"/>
    <x v="0"/>
    <x v="1"/>
    <x v="1"/>
    <x v="0"/>
    <x v="0"/>
    <x v="0"/>
    <x v="0"/>
    <x v="0"/>
    <x v="0"/>
    <x v="0"/>
    <x v="0"/>
    <n v="1"/>
    <n v="1"/>
    <x v="3"/>
    <n v="2.19"/>
    <n v="6.3600000000000003E-7"/>
    <x v="0"/>
    <x v="6"/>
    <x v="27"/>
  </r>
  <r>
    <s v="2799"/>
    <d v="1998-02-13T00:00:00"/>
    <x v="2399"/>
    <x v="1"/>
    <n v="0"/>
    <n v="20.447980739999998"/>
    <n v="161.3149899"/>
    <n v="53.210810950000003"/>
    <n v="66.491613869999995"/>
    <n v="90.806064430000006"/>
    <n v="113.01553389999999"/>
    <n v="176.0369991"/>
    <n v="117.52241770000001"/>
    <n v="2.6475067889999999"/>
    <n v="91.12756985"/>
    <n v="111.8151747"/>
    <n v="78.240434230000005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1.53E-6"/>
    <x v="2"/>
    <x v="2"/>
    <x v="3"/>
  </r>
  <r>
    <s v="2800"/>
    <d v="1980-06-07T00:00:00"/>
    <x v="2400"/>
    <x v="0"/>
    <n v="1"/>
    <n v="24.682055569999999"/>
    <n v="180.62801619999999"/>
    <n v="80.528859879999999"/>
    <n v="65.104023830000003"/>
    <n v="114.0642684"/>
    <n v="123.1409932"/>
    <n v="146.08345729999999"/>
    <n v="125.7333778"/>
    <n v="2.2438468280000001"/>
    <n v="91.045319989999996"/>
    <n v="106.0615873"/>
    <n v="83.35615699999999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1.02"/>
    <n v="4.3699999999999996E-9"/>
    <x v="0"/>
    <x v="13"/>
    <x v="25"/>
  </r>
  <r>
    <s v="2801"/>
    <d v="1991-08-04T00:00:00"/>
    <x v="2401"/>
    <x v="0"/>
    <n v="0"/>
    <n v="24.33140787"/>
    <n v="164.6167184"/>
    <n v="65.93486455"/>
    <n v="72.867243259999995"/>
    <n v="94.186167850000004"/>
    <n v="113.5654188"/>
    <n v="155.1610221"/>
    <n v="116.94891079999999"/>
    <n v="2.1293658870000001"/>
    <n v="85.916139139999999"/>
    <n v="108.7974272"/>
    <n v="76.22669297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5899999999999999E-9"/>
    <x v="0"/>
    <x v="8"/>
    <x v="55"/>
  </r>
  <r>
    <s v="2802"/>
    <d v="1989-05-15T00:00:00"/>
    <x v="2402"/>
    <x v="0"/>
    <n v="3"/>
    <n v="28.754350930000001"/>
    <n v="173.5061772"/>
    <n v="86.563229629999995"/>
    <n v="36.184874180000001"/>
    <n v="205.71865299999999"/>
    <n v="138.2959572"/>
    <n v="294.85491400000001"/>
    <n v="463.23492590000001"/>
    <n v="8.1485681710000009"/>
    <n v="112.1862701"/>
    <n v="122.9498091"/>
    <n v="79.420958040000002"/>
    <x v="0"/>
    <x v="0"/>
    <x v="1"/>
    <x v="1"/>
    <x v="1"/>
    <x v="0"/>
    <x v="0"/>
    <x v="0"/>
    <x v="1"/>
    <x v="2"/>
    <x v="2"/>
    <x v="1"/>
    <x v="1"/>
    <x v="1"/>
    <x v="1"/>
    <x v="1"/>
    <n v="1"/>
    <n v="2"/>
    <x v="2"/>
    <n v="1.02"/>
    <n v="0.263153835"/>
    <x v="0"/>
    <x v="13"/>
    <x v="24"/>
  </r>
  <r>
    <s v="2803"/>
    <d v="1978-07-16T00:00:00"/>
    <x v="2403"/>
    <x v="1"/>
    <n v="0"/>
    <n v="31.138548320000002"/>
    <n v="160.95980080000001"/>
    <n v="80.673929920000006"/>
    <n v="47.015429670000003"/>
    <n v="191.82940600000001"/>
    <n v="129.56215979999999"/>
    <n v="297.26820149999998"/>
    <n v="460.76463100000001"/>
    <n v="6.3227796410000003"/>
    <n v="111.9373453"/>
    <n v="124.6668063"/>
    <n v="97.25675932"/>
    <x v="0"/>
    <x v="1"/>
    <x v="1"/>
    <x v="0"/>
    <x v="0"/>
    <x v="1"/>
    <x v="0"/>
    <x v="2"/>
    <x v="1"/>
    <x v="2"/>
    <x v="3"/>
    <x v="0"/>
    <x v="1"/>
    <x v="1"/>
    <x v="1"/>
    <x v="1"/>
    <n v="4"/>
    <n v="3"/>
    <x v="9"/>
    <n v="2.19"/>
    <n v="0.99795744600000003"/>
    <x v="0"/>
    <x v="7"/>
    <x v="40"/>
  </r>
  <r>
    <s v="2804"/>
    <d v="1998-10-17T00:00:00"/>
    <x v="2404"/>
    <x v="1"/>
    <n v="0"/>
    <n v="19.25002138"/>
    <n v="161.8847456"/>
    <n v="50.447897419999997"/>
    <n v="62.92132848"/>
    <n v="92.583740570000003"/>
    <n v="108.9833124"/>
    <n v="180.47223880000001"/>
    <n v="123.6117552"/>
    <n v="2.8682204140000001"/>
    <n v="87.841937310000006"/>
    <n v="117.91896199999999"/>
    <n v="76.92423458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1E-5"/>
    <x v="0"/>
    <x v="0"/>
    <x v="56"/>
  </r>
  <r>
    <s v="2805"/>
    <d v="1989-04-15T00:00:00"/>
    <x v="2405"/>
    <x v="1"/>
    <n v="0"/>
    <n v="30.641293439999998"/>
    <n v="163.91665860000001"/>
    <n v="82.329083190000006"/>
    <n v="36.511106769999998"/>
    <n v="203.86774080000001"/>
    <n v="130.9765117"/>
    <n v="283.73023160000002"/>
    <n v="478.0600412"/>
    <n v="7.7710663049999997"/>
    <n v="112.71299209999999"/>
    <n v="123.27247130000001"/>
    <n v="96.312447570000003"/>
    <x v="0"/>
    <x v="1"/>
    <x v="1"/>
    <x v="1"/>
    <x v="0"/>
    <x v="0"/>
    <x v="1"/>
    <x v="2"/>
    <x v="1"/>
    <x v="3"/>
    <x v="2"/>
    <x v="1"/>
    <x v="1"/>
    <x v="1"/>
    <x v="1"/>
    <x v="1"/>
    <n v="4"/>
    <n v="3"/>
    <x v="7"/>
    <n v="2.19"/>
    <n v="0.99774772099999998"/>
    <x v="0"/>
    <x v="13"/>
    <x v="24"/>
  </r>
  <r>
    <s v="2806"/>
    <d v="1989-10-08T00:00:00"/>
    <x v="1365"/>
    <x v="0"/>
    <n v="0"/>
    <n v="29.507434669999999"/>
    <n v="176.20174969999999"/>
    <n v="91.611899379999997"/>
    <n v="36.729796299999997"/>
    <n v="202.50892089999999"/>
    <n v="136.88028639999999"/>
    <n v="295.74511810000001"/>
    <n v="468.63479130000002"/>
    <n v="8.0519128290000008"/>
    <n v="117.2401279"/>
    <n v="124.06185309999999"/>
    <n v="87.956524770000001"/>
    <x v="0"/>
    <x v="0"/>
    <x v="0"/>
    <x v="1"/>
    <x v="1"/>
    <x v="1"/>
    <x v="0"/>
    <x v="0"/>
    <x v="1"/>
    <x v="2"/>
    <x v="2"/>
    <x v="1"/>
    <x v="1"/>
    <x v="1"/>
    <x v="1"/>
    <x v="1"/>
    <n v="2"/>
    <n v="3"/>
    <x v="2"/>
    <n v="1.02"/>
    <n v="0.98554066799999995"/>
    <x v="5"/>
    <x v="1"/>
    <x v="28"/>
  </r>
  <r>
    <s v="2807"/>
    <d v="1997-03-15T00:00:00"/>
    <x v="2406"/>
    <x v="1"/>
    <n v="0"/>
    <n v="23.399494990000001"/>
    <n v="159.68724330000001"/>
    <n v="59.668748870000002"/>
    <n v="66.575020780000003"/>
    <n v="88.243651959999994"/>
    <n v="114.02741349999999"/>
    <n v="182.9558275"/>
    <n v="122.3393954"/>
    <n v="2.7481152139999998"/>
    <n v="91.339464449999994"/>
    <n v="106.7927007"/>
    <n v="77.127115099999997"/>
    <x v="1"/>
    <x v="0"/>
    <x v="0"/>
    <x v="0"/>
    <x v="0"/>
    <x v="1"/>
    <x v="0"/>
    <x v="1"/>
    <x v="0"/>
    <x v="0"/>
    <x v="0"/>
    <x v="0"/>
    <x v="0"/>
    <x v="0"/>
    <x v="0"/>
    <x v="0"/>
    <n v="1"/>
    <n v="1"/>
    <x v="3"/>
    <n v="2.19"/>
    <n v="8.1200000000000002E-7"/>
    <x v="1"/>
    <x v="1"/>
    <x v="37"/>
  </r>
  <r>
    <s v="2808"/>
    <d v="1991-12-12T00:00:00"/>
    <x v="2407"/>
    <x v="1"/>
    <n v="0"/>
    <n v="21.464071749999999"/>
    <n v="157.56947829999999"/>
    <n v="53.291298910000002"/>
    <n v="69.017405210000007"/>
    <n v="89.750231889999995"/>
    <n v="107.6429096"/>
    <n v="180.4731769"/>
    <n v="123.4535066"/>
    <n v="2.6148936840000001"/>
    <n v="82.312137519999993"/>
    <n v="106.6135669"/>
    <n v="80.690329239999997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4.6400000000000003E-7"/>
    <x v="0"/>
    <x v="12"/>
    <x v="23"/>
  </r>
  <r>
    <s v="2809"/>
    <d v="1991-10-26T00:00:00"/>
    <x v="2408"/>
    <x v="1"/>
    <n v="0"/>
    <n v="22.562246309999999"/>
    <n v="164.0309062"/>
    <n v="60.706291720000003"/>
    <n v="69.589232150000001"/>
    <n v="97.58423913"/>
    <n v="109.0952365"/>
    <n v="144.79750250000001"/>
    <n v="119.67418480000001"/>
    <n v="2.0807457999999999"/>
    <n v="91.670462810000004"/>
    <n v="104.29897769999999"/>
    <n v="79.67773558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399999999999999E-8"/>
    <x v="1"/>
    <x v="1"/>
    <x v="34"/>
  </r>
  <r>
    <s v="2810"/>
    <d v="1980-09-07T00:00:00"/>
    <x v="2409"/>
    <x v="0"/>
    <n v="0"/>
    <n v="30.982116349999998"/>
    <n v="175.71112539999999"/>
    <n v="95.655424030000006"/>
    <n v="42.585526739999999"/>
    <n v="196.24222459999999"/>
    <n v="137.85284849999999"/>
    <n v="302.14887420000002"/>
    <n v="469.25517580000002"/>
    <n v="7.0951071240000001"/>
    <n v="112.26462669999999"/>
    <n v="122.50047309999999"/>
    <n v="87.204129190000003"/>
    <x v="1"/>
    <x v="1"/>
    <x v="1"/>
    <x v="1"/>
    <x v="0"/>
    <x v="1"/>
    <x v="0"/>
    <x v="2"/>
    <x v="1"/>
    <x v="2"/>
    <x v="3"/>
    <x v="1"/>
    <x v="1"/>
    <x v="1"/>
    <x v="1"/>
    <x v="1"/>
    <n v="2"/>
    <n v="3"/>
    <x v="2"/>
    <n v="1.02"/>
    <n v="0.81070105999999997"/>
    <x v="1"/>
    <x v="1"/>
    <x v="2"/>
  </r>
  <r>
    <s v="2811"/>
    <d v="2003-12-04T00:00:00"/>
    <x v="2410"/>
    <x v="1"/>
    <n v="1"/>
    <n v="29.70151203"/>
    <n v="157.88592320000001"/>
    <n v="74.039824490000001"/>
    <n v="68.300432580000006"/>
    <n v="88.684263459999997"/>
    <n v="109.0040218"/>
    <n v="178.9749922"/>
    <n v="114.2709043"/>
    <n v="2.6204078869999998"/>
    <n v="91.610157920000006"/>
    <n v="114.2330348"/>
    <n v="77.96852486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2443600000000001E-4"/>
    <x v="0"/>
    <x v="0"/>
    <x v="21"/>
  </r>
  <r>
    <s v="2812"/>
    <d v="1988-02-18T00:00:00"/>
    <x v="2411"/>
    <x v="0"/>
    <n v="0"/>
    <n v="28.192098049999998"/>
    <n v="171.46794729999999"/>
    <n v="82.888311819999998"/>
    <n v="41.064840539999999"/>
    <n v="202.00635320000001"/>
    <n v="131.6593652"/>
    <n v="294.1827576"/>
    <n v="467.11494149999999"/>
    <n v="7.1638597329999998"/>
    <n v="117.3732389"/>
    <n v="125.51606750000001"/>
    <n v="82.742572289999998"/>
    <x v="0"/>
    <x v="1"/>
    <x v="0"/>
    <x v="1"/>
    <x v="0"/>
    <x v="0"/>
    <x v="1"/>
    <x v="0"/>
    <x v="1"/>
    <x v="2"/>
    <x v="3"/>
    <x v="1"/>
    <x v="1"/>
    <x v="1"/>
    <x v="1"/>
    <x v="1"/>
    <n v="2"/>
    <n v="3"/>
    <x v="2"/>
    <n v="1.02"/>
    <n v="0.88269374"/>
    <x v="0"/>
    <x v="8"/>
    <x v="14"/>
  </r>
  <r>
    <s v="2813"/>
    <d v="1988-06-02T00:00:00"/>
    <x v="2412"/>
    <x v="1"/>
    <n v="0"/>
    <n v="23.56280868"/>
    <n v="166.32439500000001"/>
    <n v="65.183693009999999"/>
    <n v="61.615020999999999"/>
    <n v="96.538713939999994"/>
    <n v="112.43278429999999"/>
    <n v="147.07472870000001"/>
    <n v="125.21988349999999"/>
    <n v="2.3869947030000001"/>
    <n v="90.889419040000007"/>
    <n v="116.8718653"/>
    <n v="80.56039880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8.6300000000000004E-7"/>
    <x v="0"/>
    <x v="0"/>
    <x v="15"/>
  </r>
  <r>
    <s v="2814"/>
    <d v="1992-11-26T00:00:00"/>
    <x v="2413"/>
    <x v="1"/>
    <n v="0"/>
    <n v="27.50496145"/>
    <n v="162.40902360000001"/>
    <n v="72.548986729999996"/>
    <n v="36.06024815"/>
    <n v="197.96389350000001"/>
    <n v="137.82938440000001"/>
    <n v="287.46660370000001"/>
    <n v="475.09210359999997"/>
    <n v="7.9718420810000001"/>
    <n v="109.5395475"/>
    <n v="126.9245224"/>
    <n v="93.964877209999997"/>
    <x v="0"/>
    <x v="0"/>
    <x v="1"/>
    <x v="1"/>
    <x v="0"/>
    <x v="0"/>
    <x v="1"/>
    <x v="0"/>
    <x v="2"/>
    <x v="3"/>
    <x v="2"/>
    <x v="1"/>
    <x v="1"/>
    <x v="1"/>
    <x v="1"/>
    <x v="1"/>
    <n v="3"/>
    <n v="3"/>
    <x v="7"/>
    <n v="2.19"/>
    <n v="0.96981271400000002"/>
    <x v="2"/>
    <x v="4"/>
    <x v="9"/>
  </r>
  <r>
    <s v="2815"/>
    <d v="1970-06-17T00:00:00"/>
    <x v="2414"/>
    <x v="1"/>
    <n v="0"/>
    <n v="25.997731649999999"/>
    <n v="171.66509550000001"/>
    <n v="76.612468449999994"/>
    <n v="65.811604079999995"/>
    <n v="78.200943499999994"/>
    <n v="120.5614702"/>
    <n v="143.97162879999999"/>
    <n v="123.0122523"/>
    <n v="2.187632877"/>
    <n v="93.198648059999996"/>
    <n v="105.05064900000001"/>
    <n v="82.762575400000003"/>
    <x v="0"/>
    <x v="0"/>
    <x v="0"/>
    <x v="0"/>
    <x v="0"/>
    <x v="1"/>
    <x v="1"/>
    <x v="0"/>
    <x v="0"/>
    <x v="1"/>
    <x v="0"/>
    <x v="0"/>
    <x v="0"/>
    <x v="0"/>
    <x v="0"/>
    <x v="0"/>
    <n v="2"/>
    <n v="3"/>
    <x v="5"/>
    <n v="3.36"/>
    <n v="1.6500000000000001E-9"/>
    <x v="0"/>
    <x v="16"/>
    <x v="33"/>
  </r>
  <r>
    <s v="2816"/>
    <d v="1983-12-07T00:00:00"/>
    <x v="2415"/>
    <x v="1"/>
    <n v="0"/>
    <n v="26.686875659999998"/>
    <n v="161.8657254"/>
    <n v="69.920983370000002"/>
    <n v="35.46495204"/>
    <n v="205.7963747"/>
    <n v="132.2398523"/>
    <n v="292.25858879999998"/>
    <n v="456.5155474"/>
    <n v="8.2407721439999992"/>
    <n v="112.584249"/>
    <n v="118.1104662"/>
    <n v="91.815558670000001"/>
    <x v="0"/>
    <x v="0"/>
    <x v="1"/>
    <x v="1"/>
    <x v="0"/>
    <x v="0"/>
    <x v="1"/>
    <x v="0"/>
    <x v="1"/>
    <x v="2"/>
    <x v="2"/>
    <x v="1"/>
    <x v="1"/>
    <x v="1"/>
    <x v="1"/>
    <x v="0"/>
    <n v="3"/>
    <n v="3"/>
    <x v="9"/>
    <n v="2.19"/>
    <n v="0.97490996100000005"/>
    <x v="0"/>
    <x v="15"/>
    <x v="32"/>
  </r>
  <r>
    <s v="2817"/>
    <d v="1997-05-22T00:00:00"/>
    <x v="2416"/>
    <x v="1"/>
    <n v="0"/>
    <n v="14.708690089999999"/>
    <n v="156.96804890000001"/>
    <n v="36.240695010000003"/>
    <n v="56.898706099999998"/>
    <n v="91.990720150000001"/>
    <n v="110.41002469999999"/>
    <n v="183.03380780000001"/>
    <n v="116.72831530000001"/>
    <n v="3.216836029"/>
    <n v="89.417806650000003"/>
    <n v="107.35370570000001"/>
    <n v="76.84272912999999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0199999999999996E-6"/>
    <x v="0"/>
    <x v="17"/>
    <x v="46"/>
  </r>
  <r>
    <s v="2818"/>
    <d v="1985-12-01T00:00:00"/>
    <x v="2297"/>
    <x v="1"/>
    <n v="0"/>
    <n v="27.995700079999999"/>
    <n v="159.81489070000001"/>
    <n v="71.503255679999995"/>
    <n v="43.020346760000002"/>
    <n v="192.54687440000001"/>
    <n v="134.26106010000001"/>
    <n v="295.89185859999998"/>
    <n v="457.14447180000002"/>
    <n v="6.8779515020000002"/>
    <n v="105.67449929999999"/>
    <n v="116.4746224"/>
    <n v="97.828084880000006"/>
    <x v="1"/>
    <x v="0"/>
    <x v="1"/>
    <x v="0"/>
    <x v="0"/>
    <x v="1"/>
    <x v="0"/>
    <x v="0"/>
    <x v="2"/>
    <x v="2"/>
    <x v="3"/>
    <x v="1"/>
    <x v="1"/>
    <x v="1"/>
    <x v="1"/>
    <x v="0"/>
    <n v="4"/>
    <n v="3"/>
    <x v="9"/>
    <n v="2.19"/>
    <n v="0.90035747799999999"/>
    <x v="0"/>
    <x v="15"/>
    <x v="39"/>
  </r>
  <r>
    <s v="2819"/>
    <d v="1978-12-13T00:00:00"/>
    <x v="2417"/>
    <x v="1"/>
    <n v="0"/>
    <n v="28.444383640000002"/>
    <n v="168.37968090000001"/>
    <n v="80.644711319999999"/>
    <n v="66.525747240000001"/>
    <n v="93.516635769999993"/>
    <n v="108.43191090000001"/>
    <n v="146.52454080000001"/>
    <n v="120.1772575"/>
    <n v="2.2025237880000001"/>
    <n v="91.33501364"/>
    <n v="112.8818899"/>
    <n v="77.52107178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4"/>
    <n v="2.19"/>
    <n v="2.4900000000000002E-7"/>
    <x v="4"/>
    <x v="9"/>
    <x v="17"/>
  </r>
  <r>
    <s v="2820"/>
    <d v="1983-01-27T00:00:00"/>
    <x v="2418"/>
    <x v="0"/>
    <n v="3"/>
    <n v="29.684144360000001"/>
    <n v="171.8872819"/>
    <n v="87.702510029999999"/>
    <n v="41.254483530000002"/>
    <n v="195.83293850000001"/>
    <n v="138.99029659999999"/>
    <n v="291.67660489999997"/>
    <n v="460.15033490000002"/>
    <n v="7.0701795289999998"/>
    <n v="117.3713741"/>
    <n v="124.26666280000001"/>
    <n v="80.250257989999994"/>
    <x v="1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26509775099999999"/>
    <x v="0"/>
    <x v="0"/>
    <x v="56"/>
  </r>
  <r>
    <s v="2821"/>
    <d v="1997-12-14T00:00:00"/>
    <x v="2082"/>
    <x v="0"/>
    <n v="0"/>
    <n v="24.239566839999998"/>
    <n v="169.60664019999999"/>
    <n v="69.728537599999996"/>
    <n v="70.586388850000006"/>
    <n v="94.243838710000006"/>
    <n v="106.4187404"/>
    <n v="158.07520539999999"/>
    <n v="121.0032089"/>
    <n v="2.2394573229999999"/>
    <n v="86.646079169999993"/>
    <n v="106.9539053"/>
    <n v="74.567903479999998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8.6800000000000006E-9"/>
    <x v="0"/>
    <x v="3"/>
    <x v="50"/>
  </r>
  <r>
    <s v="2822"/>
    <d v="1996-05-24T00:00:00"/>
    <x v="1625"/>
    <x v="0"/>
    <n v="0"/>
    <n v="26.128685600000001"/>
    <n v="164.3428462"/>
    <n v="70.569846260000006"/>
    <n v="76.566565839999996"/>
    <n v="88.73761854"/>
    <n v="105.9636151"/>
    <n v="155.61261289999999"/>
    <n v="115.4628396"/>
    <n v="2.0323833420000001"/>
    <n v="87.139541730000005"/>
    <n v="108.32069420000001"/>
    <n v="81.714412940000003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55E-7"/>
    <x v="0"/>
    <x v="0"/>
    <x v="49"/>
  </r>
  <r>
    <s v="2823"/>
    <d v="1997-04-27T00:00:00"/>
    <x v="2419"/>
    <x v="0"/>
    <n v="0"/>
    <n v="31.80999061"/>
    <n v="171.12819390000001"/>
    <n v="93.155108179999999"/>
    <n v="41.065204219999998"/>
    <n v="204.8859635"/>
    <n v="129.7063565"/>
    <n v="282.5914502"/>
    <n v="487.37773490000001"/>
    <n v="6.8815303749999996"/>
    <n v="106.9682662"/>
    <n v="117.8338116"/>
    <n v="91.385542209999997"/>
    <x v="0"/>
    <x v="0"/>
    <x v="1"/>
    <x v="0"/>
    <x v="1"/>
    <x v="1"/>
    <x v="1"/>
    <x v="2"/>
    <x v="2"/>
    <x v="3"/>
    <x v="3"/>
    <x v="0"/>
    <x v="1"/>
    <x v="1"/>
    <x v="1"/>
    <x v="0"/>
    <n v="3"/>
    <n v="3"/>
    <x v="8"/>
    <n v="1.02"/>
    <n v="0.76123803000000001"/>
    <x v="0"/>
    <x v="11"/>
    <x v="22"/>
  </r>
  <r>
    <s v="2824"/>
    <d v="2000-09-26T00:00:00"/>
    <x v="2420"/>
    <x v="1"/>
    <n v="0"/>
    <n v="15.343796279999999"/>
    <n v="152.19765240000001"/>
    <n v="35.542562119999999"/>
    <n v="68.180642680000005"/>
    <n v="89.390399590000001"/>
    <n v="107.430482"/>
    <n v="177.29505159999999"/>
    <n v="120.1769414"/>
    <n v="2.6003722549999999"/>
    <n v="92.309262009999998"/>
    <n v="115.6217716"/>
    <n v="77.454973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0199999999999999E-5"/>
    <x v="2"/>
    <x v="4"/>
    <x v="9"/>
  </r>
  <r>
    <s v="2825"/>
    <d v="1967-01-06T00:00:00"/>
    <x v="2421"/>
    <x v="0"/>
    <n v="2"/>
    <n v="13.32533375"/>
    <n v="169.5176811"/>
    <n v="38.292004470000002"/>
    <n v="58.51345413"/>
    <n v="118.9562408"/>
    <n v="121.63303639999999"/>
    <n v="146.4582025"/>
    <n v="111.762067"/>
    <n v="2.5029833680000002"/>
    <n v="85.574039119999995"/>
    <n v="102.73206620000001"/>
    <n v="75.162981419999994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9500000000000002E-12"/>
    <x v="0"/>
    <x v="17"/>
    <x v="46"/>
  </r>
  <r>
    <s v="2826"/>
    <d v="1975-10-24T00:00:00"/>
    <x v="1433"/>
    <x v="1"/>
    <n v="1"/>
    <n v="23.640771839999999"/>
    <n v="170.69279270000001"/>
    <n v="68.879822559999994"/>
    <n v="65.371463500000004"/>
    <n v="75.553224090000001"/>
    <n v="122.9005366"/>
    <n v="146.50183029999999"/>
    <n v="122.77742000000001"/>
    <n v="2.2410670110000002"/>
    <n v="90.566373189999993"/>
    <n v="105.4534604"/>
    <n v="80.704063390000002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7800000000000001E-10"/>
    <x v="2"/>
    <x v="14"/>
    <x v="30"/>
  </r>
  <r>
    <s v="2827"/>
    <d v="1992-06-20T00:00:00"/>
    <x v="2422"/>
    <x v="1"/>
    <n v="0"/>
    <n v="19.811286070000001"/>
    <n v="168.3711304"/>
    <n v="56.162693009999998"/>
    <n v="73.749153039999996"/>
    <n v="97.02108801"/>
    <n v="110.116834"/>
    <n v="141.7602359"/>
    <n v="115.8501808"/>
    <n v="1.922194765"/>
    <n v="90.16316707"/>
    <n v="107.4131342"/>
    <n v="80.496806669999998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1.74E-9"/>
    <x v="0"/>
    <x v="16"/>
    <x v="51"/>
  </r>
  <r>
    <s v="2828"/>
    <d v="1983-11-02T00:00:00"/>
    <x v="2423"/>
    <x v="1"/>
    <n v="0"/>
    <n v="25.819326180000001"/>
    <n v="163.41042419999999"/>
    <n v="68.945260790000006"/>
    <n v="66.451691330000003"/>
    <n v="95.283313939999999"/>
    <n v="109.46000770000001"/>
    <n v="139.6714997"/>
    <n v="118.0333851"/>
    <n v="2.101850185"/>
    <n v="90.621537669999995"/>
    <n v="107.9588151"/>
    <n v="83.81968673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29E-7"/>
    <x v="0"/>
    <x v="12"/>
    <x v="57"/>
  </r>
  <r>
    <s v="2829"/>
    <d v="1986-03-21T00:00:00"/>
    <x v="2424"/>
    <x v="1"/>
    <n v="0"/>
    <n v="28.562570340000001"/>
    <n v="158.94201810000001"/>
    <n v="72.156379340000001"/>
    <n v="29.91879883"/>
    <n v="201.86491140000001"/>
    <n v="135.0612036"/>
    <n v="281.42604519999998"/>
    <n v="473.00254410000002"/>
    <n v="9.4063283359999996"/>
    <n v="108.14277490000001"/>
    <n v="119.9676023"/>
    <n v="91.943103530000002"/>
    <x v="0"/>
    <x v="1"/>
    <x v="1"/>
    <x v="1"/>
    <x v="1"/>
    <x v="0"/>
    <x v="0"/>
    <x v="0"/>
    <x v="2"/>
    <x v="3"/>
    <x v="2"/>
    <x v="1"/>
    <x v="1"/>
    <x v="1"/>
    <x v="1"/>
    <x v="0"/>
    <n v="3"/>
    <n v="3"/>
    <x v="7"/>
    <n v="2.19"/>
    <n v="0.88462660900000001"/>
    <x v="0"/>
    <x v="0"/>
    <x v="15"/>
  </r>
  <r>
    <s v="2830"/>
    <d v="1982-10-19T00:00:00"/>
    <x v="2425"/>
    <x v="0"/>
    <n v="1"/>
    <n v="31.926220780000001"/>
    <n v="168.96949079999999"/>
    <n v="91.151559500000005"/>
    <n v="77.522495210000002"/>
    <n v="113.1192185"/>
    <n v="116.03656460000001"/>
    <n v="179.452314"/>
    <n v="116.5797242"/>
    <n v="2.3148418209999999"/>
    <n v="88.205416529999994"/>
    <n v="111.24374829999999"/>
    <n v="74.189044449999997"/>
    <x v="1"/>
    <x v="0"/>
    <x v="1"/>
    <x v="0"/>
    <x v="0"/>
    <x v="1"/>
    <x v="0"/>
    <x v="2"/>
    <x v="0"/>
    <x v="0"/>
    <x v="0"/>
    <x v="0"/>
    <x v="0"/>
    <x v="0"/>
    <x v="0"/>
    <x v="0"/>
    <n v="1"/>
    <n v="1"/>
    <x v="0"/>
    <n v="1.02"/>
    <n v="2.7700000000000001E-7"/>
    <x v="2"/>
    <x v="4"/>
    <x v="5"/>
  </r>
  <r>
    <s v="2831"/>
    <d v="1975-09-25T00:00:00"/>
    <x v="2352"/>
    <x v="0"/>
    <n v="0"/>
    <n v="23.143566660000001"/>
    <n v="164.51731140000001"/>
    <n v="62.640251980000002"/>
    <n v="62.479936819999999"/>
    <n v="115.9935066"/>
    <n v="118.5745017"/>
    <n v="141.92248710000001"/>
    <n v="119.0699334"/>
    <n v="2.2714889669999998"/>
    <n v="86.774526370000004"/>
    <n v="108.4063409"/>
    <n v="79.448776989999999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4.0700000000000002E-9"/>
    <x v="0"/>
    <x v="1"/>
    <x v="29"/>
  </r>
  <r>
    <s v="2832"/>
    <d v="1997-08-05T00:00:00"/>
    <x v="2426"/>
    <x v="0"/>
    <n v="0"/>
    <n v="29.897004599999999"/>
    <n v="174.73615699999999"/>
    <n v="91.283700719999999"/>
    <n v="34.492565089999999"/>
    <n v="203.2673624"/>
    <n v="128.01200130000001"/>
    <n v="284.29499659999999"/>
    <n v="481.41711830000003"/>
    <n v="8.2422109189999997"/>
    <n v="108.8752729"/>
    <n v="120.96925"/>
    <n v="84.866645610000006"/>
    <x v="1"/>
    <x v="0"/>
    <x v="1"/>
    <x v="0"/>
    <x v="1"/>
    <x v="1"/>
    <x v="0"/>
    <x v="0"/>
    <x v="2"/>
    <x v="3"/>
    <x v="2"/>
    <x v="0"/>
    <x v="1"/>
    <x v="1"/>
    <x v="1"/>
    <x v="1"/>
    <n v="2"/>
    <n v="3"/>
    <x v="8"/>
    <n v="1.02"/>
    <n v="0.79066019099999996"/>
    <x v="3"/>
    <x v="3"/>
    <x v="4"/>
  </r>
  <r>
    <s v="2833"/>
    <d v="1972-12-08T00:00:00"/>
    <x v="2427"/>
    <x v="0"/>
    <n v="0"/>
    <n v="12.12608481"/>
    <n v="166.41979130000001"/>
    <n v="33.583855100000001"/>
    <n v="65.959830400000001"/>
    <n v="116.2056122"/>
    <n v="120.28356239999999"/>
    <n v="143.45034530000001"/>
    <n v="121.4751394"/>
    <n v="2.1748137380000001"/>
    <n v="83.479726400000004"/>
    <n v="117.1085415"/>
    <n v="82.450294790000001"/>
    <x v="0"/>
    <x v="0"/>
    <x v="0"/>
    <x v="0"/>
    <x v="0"/>
    <x v="0"/>
    <x v="1"/>
    <x v="1"/>
    <x v="0"/>
    <x v="1"/>
    <x v="0"/>
    <x v="0"/>
    <x v="0"/>
    <x v="0"/>
    <x v="0"/>
    <x v="0"/>
    <n v="2"/>
    <n v="3"/>
    <x v="1"/>
    <n v="2.15"/>
    <n v="3.58E-10"/>
    <x v="0"/>
    <x v="0"/>
    <x v="49"/>
  </r>
  <r>
    <s v="2834"/>
    <d v="1988-03-15T00:00:00"/>
    <x v="2428"/>
    <x v="1"/>
    <n v="0"/>
    <n v="23.607393309999999"/>
    <n v="158.37375940000001"/>
    <n v="59.212648569999999"/>
    <n v="59.68708333"/>
    <n v="94.030703970000005"/>
    <n v="108.25453520000001"/>
    <n v="144.275522"/>
    <n v="118.01908570000001"/>
    <n v="2.4171983950000002"/>
    <n v="93.020719220000004"/>
    <n v="108.29176289999999"/>
    <n v="86.245528440000001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33E-5"/>
    <x v="3"/>
    <x v="11"/>
    <x v="31"/>
  </r>
  <r>
    <s v="2835"/>
    <d v="1990-05-19T00:00:00"/>
    <x v="2429"/>
    <x v="1"/>
    <n v="0"/>
    <n v="27.84898845"/>
    <n v="162.04374809999999"/>
    <n v="73.12636483"/>
    <n v="60.578160339999997"/>
    <n v="88.596587409999998"/>
    <n v="108.17165300000001"/>
    <n v="145.41827720000001"/>
    <n v="120.3132921"/>
    <n v="2.4005066570000002"/>
    <n v="95.056956319999998"/>
    <n v="111.856128"/>
    <n v="71.97265921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7099999999999998E-7"/>
    <x v="2"/>
    <x v="10"/>
    <x v="18"/>
  </r>
  <r>
    <s v="2836"/>
    <d v="2000-07-06T00:00:00"/>
    <x v="2430"/>
    <x v="0"/>
    <n v="0"/>
    <n v="25.82378417"/>
    <n v="169.40417389999999"/>
    <n v="74.108512500000003"/>
    <n v="36.686094769999997"/>
    <n v="206.00924000000001"/>
    <n v="124.77296219999999"/>
    <n v="290.933786"/>
    <n v="476.27817850000002"/>
    <n v="7.930355842"/>
    <n v="106.2300116"/>
    <n v="118.2730011"/>
    <n v="88.311831060000003"/>
    <x v="0"/>
    <x v="0"/>
    <x v="0"/>
    <x v="0"/>
    <x v="0"/>
    <x v="1"/>
    <x v="1"/>
    <x v="0"/>
    <x v="2"/>
    <x v="2"/>
    <x v="2"/>
    <x v="0"/>
    <x v="1"/>
    <x v="1"/>
    <x v="1"/>
    <x v="0"/>
    <n v="2"/>
    <n v="3"/>
    <x v="8"/>
    <n v="1.02"/>
    <n v="0.79002914599999996"/>
    <x v="2"/>
    <x v="4"/>
    <x v="5"/>
  </r>
  <r>
    <s v="2837"/>
    <d v="1968-09-07T00:00:00"/>
    <x v="2431"/>
    <x v="0"/>
    <n v="0"/>
    <n v="20.449967919999999"/>
    <n v="168.83387870000001"/>
    <n v="58.292385260000003"/>
    <n v="64.214909250000005"/>
    <n v="118.8490037"/>
    <n v="113.9494694"/>
    <n v="141.0115175"/>
    <n v="121.815524"/>
    <n v="2.1959311189999999"/>
    <n v="89.894189420000004"/>
    <n v="111.0145862"/>
    <n v="81.923206140000005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27E-8"/>
    <x v="0"/>
    <x v="0"/>
    <x v="21"/>
  </r>
  <r>
    <s v="2838"/>
    <d v="1989-06-25T00:00:00"/>
    <x v="2205"/>
    <x v="1"/>
    <n v="0"/>
    <n v="26.931107780000001"/>
    <n v="161.6287178"/>
    <n v="70.354401559999999"/>
    <n v="60.56983881"/>
    <n v="101.8583667"/>
    <n v="115.9203052"/>
    <n v="144.8764649"/>
    <n v="123.15520909999999"/>
    <n v="2.391891207"/>
    <n v="96.314827030000004"/>
    <n v="111.2617248"/>
    <n v="78.69093920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8800000000000001E-7"/>
    <x v="3"/>
    <x v="16"/>
    <x v="44"/>
  </r>
  <r>
    <s v="2839"/>
    <d v="1970-03-07T00:00:00"/>
    <x v="2432"/>
    <x v="0"/>
    <n v="0"/>
    <n v="27.87218648"/>
    <n v="170.4416717"/>
    <n v="80.969714800000006"/>
    <n v="59.719408110000003"/>
    <n v="110.5303641"/>
    <n v="120.86446479999999"/>
    <n v="146.15236619999999"/>
    <n v="121.30990730000001"/>
    <n v="2.4473177289999999"/>
    <n v="95.591382199999998"/>
    <n v="104.9346532"/>
    <n v="81.917209069999998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11E-7"/>
    <x v="0"/>
    <x v="8"/>
    <x v="14"/>
  </r>
  <r>
    <s v="2840"/>
    <d v="1975-01-13T00:00:00"/>
    <x v="2433"/>
    <x v="1"/>
    <n v="0"/>
    <n v="27.49761595"/>
    <n v="162.46365069999999"/>
    <n v="72.578411389999999"/>
    <n v="64.349548690000006"/>
    <n v="76.759409919999996"/>
    <n v="118.08908220000001"/>
    <n v="146.38229620000001"/>
    <n v="120.2514741"/>
    <n v="2.2747991110000001"/>
    <n v="90.254338250000004"/>
    <n v="109.4805784"/>
    <n v="79.193615460000004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8.0000000000000005E-9"/>
    <x v="0"/>
    <x v="5"/>
    <x v="6"/>
  </r>
  <r>
    <s v="2841"/>
    <d v="1986-11-01T00:00:00"/>
    <x v="2434"/>
    <x v="0"/>
    <n v="0"/>
    <n v="28.309460560000002"/>
    <n v="177.07873040000001"/>
    <n v="88.769626549999998"/>
    <n v="39.778266799999997"/>
    <n v="198.2150006"/>
    <n v="135.48194419999999"/>
    <n v="297.0374966"/>
    <n v="463.86593920000001"/>
    <n v="7.4673312950000001"/>
    <n v="117.59781839999999"/>
    <n v="129.1729976"/>
    <n v="82.878075559999999"/>
    <x v="0"/>
    <x v="1"/>
    <x v="0"/>
    <x v="0"/>
    <x v="0"/>
    <x v="1"/>
    <x v="0"/>
    <x v="0"/>
    <x v="1"/>
    <x v="2"/>
    <x v="2"/>
    <x v="1"/>
    <x v="1"/>
    <x v="1"/>
    <x v="1"/>
    <x v="2"/>
    <n v="2"/>
    <n v="3"/>
    <x v="2"/>
    <n v="1.02"/>
    <n v="0.93777562599999997"/>
    <x v="0"/>
    <x v="6"/>
    <x v="27"/>
  </r>
  <r>
    <s v="2842"/>
    <d v="1991-04-25T00:00:00"/>
    <x v="2435"/>
    <x v="1"/>
    <n v="0"/>
    <n v="24.574209329999999"/>
    <n v="163.31097629999999"/>
    <n v="65.540583490000003"/>
    <n v="65.164352930000007"/>
    <n v="102.4715289"/>
    <n v="109.97435470000001"/>
    <n v="150.9036199"/>
    <n v="118.84252960000001"/>
    <n v="2.3157387909999998"/>
    <n v="84.637979369999996"/>
    <n v="109.7934197"/>
    <n v="76.93702666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7200000000000002E-8"/>
    <x v="2"/>
    <x v="4"/>
    <x v="5"/>
  </r>
  <r>
    <s v="2843"/>
    <d v="1980-07-14T00:00:00"/>
    <x v="2436"/>
    <x v="0"/>
    <n v="1"/>
    <n v="27.918428930000001"/>
    <n v="169.27989880000001"/>
    <n v="80.002168089999998"/>
    <n v="73.415499449999999"/>
    <n v="113.5413854"/>
    <n v="105.85753010000001"/>
    <n v="169.8101613"/>
    <n v="121.68950030000001"/>
    <n v="2.3130015130000001"/>
    <n v="97.624112600000004"/>
    <n v="110.5671351"/>
    <n v="76.09419246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6899999999999997E-6"/>
    <x v="0"/>
    <x v="7"/>
    <x v="10"/>
  </r>
  <r>
    <s v="2844"/>
    <d v="1999-02-12T00:00:00"/>
    <x v="2437"/>
    <x v="1"/>
    <n v="0"/>
    <n v="21.29106719"/>
    <n v="162.00204049999999"/>
    <n v="55.877684330000001"/>
    <n v="65.619117489999994"/>
    <n v="91.077410310000005"/>
    <n v="113.61292640000001"/>
    <n v="184.94213780000001"/>
    <n v="124.2207756"/>
    <n v="2.8184185479999999"/>
    <n v="85.915908090000002"/>
    <n v="106.1214671"/>
    <n v="78.7795818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9700000000000003E-7"/>
    <x v="0"/>
    <x v="16"/>
    <x v="33"/>
  </r>
  <r>
    <s v="2845"/>
    <d v="1987-02-18T00:00:00"/>
    <x v="2438"/>
    <x v="1"/>
    <n v="0"/>
    <n v="24.89906221"/>
    <n v="163.07575130000001"/>
    <n v="66.215820739999998"/>
    <n v="72.219147599999999"/>
    <n v="92.96385488"/>
    <n v="106.9429325"/>
    <n v="141.89254930000001"/>
    <n v="118.04111930000001"/>
    <n v="1.96474971"/>
    <n v="91.512404439999997"/>
    <n v="112.8279416"/>
    <n v="85.51278313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28E-6"/>
    <x v="0"/>
    <x v="12"/>
    <x v="43"/>
  </r>
  <r>
    <s v="2846"/>
    <d v="1997-05-22T00:00:00"/>
    <x v="2416"/>
    <x v="1"/>
    <n v="1"/>
    <n v="26.529020849999998"/>
    <n v="160.76359220000001"/>
    <n v="68.564075529999997"/>
    <n v="68.240163620000004"/>
    <n v="86.145958039999996"/>
    <n v="113.51557579999999"/>
    <n v="180.42003450000001"/>
    <n v="120.6384041"/>
    <n v="2.6438980339999998"/>
    <n v="88.153615270000003"/>
    <n v="105.9085087"/>
    <n v="81.786538070000006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2.0499999999999999E-6"/>
    <x v="0"/>
    <x v="0"/>
    <x v="12"/>
  </r>
  <r>
    <s v="2847"/>
    <d v="1986-12-06T00:00:00"/>
    <x v="2439"/>
    <x v="0"/>
    <n v="1"/>
    <n v="25.71193491"/>
    <n v="168.47025740000001"/>
    <n v="72.976198949999997"/>
    <n v="76.219356489999996"/>
    <n v="116.3228647"/>
    <n v="110.2439794"/>
    <n v="166.50195220000001"/>
    <n v="123.8194895"/>
    <n v="2.184510076"/>
    <n v="91.835501840000006"/>
    <n v="107.2063751"/>
    <n v="75.986178350000003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4.9299999999999998E-8"/>
    <x v="2"/>
    <x v="14"/>
    <x v="30"/>
  </r>
  <r>
    <s v="2848"/>
    <d v="1984-08-14T00:00:00"/>
    <x v="2440"/>
    <x v="0"/>
    <n v="0"/>
    <n v="21.577062850000001"/>
    <n v="173.61214659999999"/>
    <n v="65.035808029999998"/>
    <n v="73.727524650000007"/>
    <n v="111.1904365"/>
    <n v="113.6825372"/>
    <n v="172.80880479999999"/>
    <n v="121.2173631"/>
    <n v="2.3438845339999999"/>
    <n v="93.854719759999995"/>
    <n v="112.3337798"/>
    <n v="77.8688799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6200000000000001E-8"/>
    <x v="1"/>
    <x v="1"/>
    <x v="54"/>
  </r>
  <r>
    <s v="2849"/>
    <d v="1974-07-24T00:00:00"/>
    <x v="2441"/>
    <x v="0"/>
    <n v="0"/>
    <n v="22.477715199999999"/>
    <n v="167.08977279999999"/>
    <n v="62.755515500000001"/>
    <n v="61.711545649999998"/>
    <n v="120.64244859999999"/>
    <n v="120.6188267"/>
    <n v="148.92345839999999"/>
    <n v="119.38477330000001"/>
    <n v="2.4132187389999999"/>
    <n v="84.103119149999998"/>
    <n v="105.2429976"/>
    <n v="79.08545105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9.2000000000000003E-10"/>
    <x v="4"/>
    <x v="9"/>
    <x v="17"/>
  </r>
  <r>
    <s v="2850"/>
    <d v="1975-02-22T00:00:00"/>
    <x v="2442"/>
    <x v="0"/>
    <n v="0"/>
    <n v="27.086304569999999"/>
    <n v="171.66825639999999"/>
    <n v="79.823313150000004"/>
    <n v="65.483956610000007"/>
    <n v="116.2834321"/>
    <n v="116.7475912"/>
    <n v="142.16757620000001"/>
    <n v="119.42081229999999"/>
    <n v="2.1710291119999998"/>
    <n v="89.514565489999995"/>
    <n v="107.4249494"/>
    <n v="82.564896919999995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6000000000000002E-8"/>
    <x v="1"/>
    <x v="1"/>
    <x v="11"/>
  </r>
  <r>
    <s v="2851"/>
    <d v="1996-02-10T00:00:00"/>
    <x v="386"/>
    <x v="0"/>
    <n v="0"/>
    <n v="27.054440140000001"/>
    <n v="174.4410939"/>
    <n v="82.325836800000005"/>
    <n v="35.883387569999996"/>
    <n v="205.85415409999999"/>
    <n v="133.5371743"/>
    <n v="284.40485169999999"/>
    <n v="475.62394599999999"/>
    <n v="7.9258083189999997"/>
    <n v="105.4604641"/>
    <n v="119.83095369999999"/>
    <n v="82.75805278"/>
    <x v="1"/>
    <x v="0"/>
    <x v="1"/>
    <x v="1"/>
    <x v="1"/>
    <x v="0"/>
    <x v="1"/>
    <x v="0"/>
    <x v="2"/>
    <x v="3"/>
    <x v="2"/>
    <x v="1"/>
    <x v="1"/>
    <x v="1"/>
    <x v="1"/>
    <x v="0"/>
    <n v="2"/>
    <n v="3"/>
    <x v="8"/>
    <n v="1.02"/>
    <n v="3.9156284999999999E-2"/>
    <x v="0"/>
    <x v="12"/>
    <x v="41"/>
  </r>
  <r>
    <s v="2852"/>
    <d v="1988-04-01T00:00:00"/>
    <x v="1213"/>
    <x v="1"/>
    <n v="0"/>
    <n v="27.574206360000002"/>
    <n v="162.42285219999999"/>
    <n v="72.744018220000001"/>
    <n v="65.373276110000006"/>
    <n v="87.095755260000004"/>
    <n v="106.4056942"/>
    <n v="139.53946970000001"/>
    <n v="120.2666266"/>
    <n v="2.1345032399999999"/>
    <n v="88.095239059999997"/>
    <n v="113.9480421"/>
    <n v="84.22793477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4399999999999999E-6"/>
    <x v="2"/>
    <x v="4"/>
    <x v="13"/>
  </r>
  <r>
    <s v="2853"/>
    <d v="1984-08-05T00:00:00"/>
    <x v="2443"/>
    <x v="0"/>
    <n v="0"/>
    <n v="21.96945174"/>
    <n v="176.12550429999999"/>
    <n v="68.149663889999999"/>
    <n v="79.937705429999994"/>
    <n v="120.4501916"/>
    <n v="111.3398086"/>
    <n v="173.36177420000001"/>
    <n v="116.0073325"/>
    <n v="2.168710914"/>
    <n v="88.606002590000003"/>
    <n v="108.32038"/>
    <n v="72.934093910000001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1.19E-9"/>
    <x v="0"/>
    <x v="0"/>
    <x v="16"/>
  </r>
  <r>
    <s v="2854"/>
    <d v="1976-05-01T00:00:00"/>
    <x v="2444"/>
    <x v="1"/>
    <n v="0"/>
    <n v="22.465073069999999"/>
    <n v="159.87973700000001"/>
    <n v="57.424164570000002"/>
    <n v="58.88387934"/>
    <n v="68.560958459999995"/>
    <n v="120.0508701"/>
    <n v="140.5003403"/>
    <n v="116.6671204"/>
    <n v="2.3860578110000001"/>
    <n v="91.617257780000003"/>
    <n v="113.1946738"/>
    <n v="83.304668770000006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4.7400000000000001E-8"/>
    <x v="0"/>
    <x v="12"/>
    <x v="43"/>
  </r>
  <r>
    <s v="2855"/>
    <d v="1970-05-04T00:00:00"/>
    <x v="2445"/>
    <x v="1"/>
    <n v="0"/>
    <n v="29.50749939"/>
    <n v="156.6433284"/>
    <n v="72.402941679999998"/>
    <n v="64.001360349999999"/>
    <n v="77.608877370000002"/>
    <n v="118.9389017"/>
    <n v="143.3549629"/>
    <n v="117.11635339999999"/>
    <n v="2.2398736860000001"/>
    <n v="94.425164769999995"/>
    <n v="105.36053029999999"/>
    <n v="83.0059394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3.8700000000000002E-8"/>
    <x v="0"/>
    <x v="0"/>
    <x v="1"/>
  </r>
  <r>
    <s v="2856"/>
    <d v="1999-04-25T00:00:00"/>
    <x v="2446"/>
    <x v="0"/>
    <n v="0"/>
    <n v="20.525525720000001"/>
    <n v="164.8177862"/>
    <n v="55.757390829999999"/>
    <n v="79.39406597"/>
    <n v="86.143480420000003"/>
    <n v="111.1486357"/>
    <n v="153.6936255"/>
    <n v="121.27645459999999"/>
    <n v="1.935832655"/>
    <n v="91.440989579999993"/>
    <n v="107.0621555"/>
    <n v="84.064834950000005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44E-8"/>
    <x v="0"/>
    <x v="11"/>
    <x v="35"/>
  </r>
  <r>
    <s v="2857"/>
    <d v="1991-04-27T00:00:00"/>
    <x v="2447"/>
    <x v="0"/>
    <n v="0"/>
    <n v="23.497988660000001"/>
    <n v="172.4444057"/>
    <n v="69.876140570000004"/>
    <n v="74.882717159999999"/>
    <n v="114.4662567"/>
    <n v="112.0651352"/>
    <n v="175.54828879999999"/>
    <n v="123.3048691"/>
    <n v="2.3443098149999999"/>
    <n v="89.842321089999999"/>
    <n v="109.0969633"/>
    <n v="78.523288469999997"/>
    <x v="0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1.4100000000000001E-7"/>
    <x v="0"/>
    <x v="0"/>
    <x v="15"/>
  </r>
  <r>
    <s v="2858"/>
    <d v="2002-03-16T00:00:00"/>
    <x v="2448"/>
    <x v="1"/>
    <n v="1"/>
    <n v="23.787733060000001"/>
    <n v="160.8486365"/>
    <n v="61.544298240000003"/>
    <n v="68.506022830000006"/>
    <n v="88.393995840000002"/>
    <n v="104.8470009"/>
    <n v="171.96994280000001"/>
    <n v="123.2338266"/>
    <n v="2.5102893979999998"/>
    <n v="91.95070407"/>
    <n v="112.15148859999999"/>
    <n v="82.49926854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299999999999999E-5"/>
    <x v="2"/>
    <x v="10"/>
    <x v="18"/>
  </r>
  <r>
    <s v="2859"/>
    <d v="1997-06-20T00:00:00"/>
    <x v="2449"/>
    <x v="0"/>
    <n v="0"/>
    <n v="24.3091069"/>
    <n v="168.73921849999999"/>
    <n v="69.21513496"/>
    <n v="77.921236089999994"/>
    <n v="84.031407000000002"/>
    <n v="109.3144343"/>
    <n v="155.8119791"/>
    <n v="117.88709780000001"/>
    <n v="1.999608668"/>
    <n v="88.011940620000004"/>
    <n v="116.77738479999999"/>
    <n v="80.88343953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37E-7"/>
    <x v="0"/>
    <x v="0"/>
    <x v="21"/>
  </r>
  <r>
    <s v="2860"/>
    <d v="1998-11-17T00:00:00"/>
    <x v="2114"/>
    <x v="1"/>
    <n v="0"/>
    <n v="16.827290940000001"/>
    <n v="154.06881809999999"/>
    <n v="39.943278220000003"/>
    <n v="60.535551669999997"/>
    <n v="89.237452860000005"/>
    <n v="110.9346499"/>
    <n v="178.27108480000001"/>
    <n v="121.4369677"/>
    <n v="2.9448989870000002"/>
    <n v="88.59122696"/>
    <n v="105.03042050000001"/>
    <n v="84.47608012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700000000000001E-5"/>
    <x v="2"/>
    <x v="2"/>
    <x v="3"/>
  </r>
  <r>
    <s v="2861"/>
    <d v="1999-06-22T00:00:00"/>
    <x v="2275"/>
    <x v="0"/>
    <n v="0"/>
    <n v="28.71784796"/>
    <n v="169.00610169999999"/>
    <n v="82.026968359999998"/>
    <n v="35.364601639999997"/>
    <n v="198.30584429999999"/>
    <n v="124.8685399"/>
    <n v="281.0392521"/>
    <n v="483.78032469999999"/>
    <n v="7.946908466"/>
    <n v="110.4839532"/>
    <n v="117.9012183"/>
    <n v="85.842726089999999"/>
    <x v="1"/>
    <x v="0"/>
    <x v="1"/>
    <x v="1"/>
    <x v="0"/>
    <x v="1"/>
    <x v="1"/>
    <x v="0"/>
    <x v="1"/>
    <x v="3"/>
    <x v="2"/>
    <x v="0"/>
    <x v="1"/>
    <x v="1"/>
    <x v="1"/>
    <x v="0"/>
    <n v="2"/>
    <n v="3"/>
    <x v="8"/>
    <n v="1.02"/>
    <n v="0.65925293399999996"/>
    <x v="0"/>
    <x v="0"/>
    <x v="36"/>
  </r>
  <r>
    <s v="2862"/>
    <d v="1991-09-01T00:00:00"/>
    <x v="2450"/>
    <x v="1"/>
    <n v="0"/>
    <n v="29.652187139999999"/>
    <n v="166.0792687"/>
    <n v="81.787621779999995"/>
    <n v="35.299826430000003"/>
    <n v="200.41158809999999"/>
    <n v="134.1272749"/>
    <n v="278.8706699"/>
    <n v="480.38206309999998"/>
    <n v="7.900057822"/>
    <n v="109.757316"/>
    <n v="121.464781"/>
    <n v="100.2800094"/>
    <x v="0"/>
    <x v="1"/>
    <x v="1"/>
    <x v="1"/>
    <x v="1"/>
    <x v="0"/>
    <x v="0"/>
    <x v="0"/>
    <x v="2"/>
    <x v="3"/>
    <x v="2"/>
    <x v="1"/>
    <x v="1"/>
    <x v="1"/>
    <x v="1"/>
    <x v="1"/>
    <n v="4"/>
    <n v="3"/>
    <x v="7"/>
    <n v="2.19"/>
    <n v="0.99320496899999999"/>
    <x v="0"/>
    <x v="17"/>
    <x v="46"/>
  </r>
  <r>
    <s v="2863"/>
    <d v="1997-03-17T00:00:00"/>
    <x v="2451"/>
    <x v="0"/>
    <n v="0"/>
    <n v="24.337523180000002"/>
    <n v="163.51382960000001"/>
    <n v="65.070681980000003"/>
    <n v="75.822901220000006"/>
    <n v="93.467443329999995"/>
    <n v="106.9630327"/>
    <n v="152.16947039999999"/>
    <n v="122.6564249"/>
    <n v="2.0069064619999999"/>
    <n v="89.010259829999995"/>
    <n v="111.5413425"/>
    <n v="77.5434182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700000000000002E-8"/>
    <x v="0"/>
    <x v="0"/>
    <x v="36"/>
  </r>
  <r>
    <s v="2864"/>
    <d v="1998-07-09T00:00:00"/>
    <x v="341"/>
    <x v="1"/>
    <n v="0"/>
    <n v="22.788448339999999"/>
    <n v="161.7331078"/>
    <n v="59.609107450000003"/>
    <n v="63.583255860000001"/>
    <n v="88.06947735"/>
    <n v="110.96062000000001"/>
    <n v="180.4847891"/>
    <n v="119.60853210000001"/>
    <n v="2.8385584640000001"/>
    <n v="88.255258449999999"/>
    <n v="106.01047990000001"/>
    <n v="85.34979837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899999999999999E-5"/>
    <x v="0"/>
    <x v="8"/>
    <x v="14"/>
  </r>
  <r>
    <s v="2865"/>
    <d v="1977-03-11T00:00:00"/>
    <x v="2452"/>
    <x v="0"/>
    <n v="0"/>
    <n v="23.08518999"/>
    <n v="167.6832077"/>
    <n v="64.91014801"/>
    <n v="67.678027839999999"/>
    <n v="116.4836337"/>
    <n v="116.3134324"/>
    <n v="142.5321654"/>
    <n v="118.3217183"/>
    <n v="2.10603308"/>
    <n v="88.797902350000001"/>
    <n v="108.4436401"/>
    <n v="78.93492179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1.02"/>
    <n v="2.76E-9"/>
    <x v="0"/>
    <x v="15"/>
    <x v="39"/>
  </r>
  <r>
    <s v="2866"/>
    <d v="1975-10-24T00:00:00"/>
    <x v="1433"/>
    <x v="1"/>
    <n v="3"/>
    <n v="22.296816329999999"/>
    <n v="168.94547850000001"/>
    <n v="63.640854590000004"/>
    <n v="73.578511700000007"/>
    <n v="80.540441999999999"/>
    <n v="123.53502020000001"/>
    <n v="142.99140679999999"/>
    <n v="114.9180387"/>
    <n v="1.9433854189999999"/>
    <n v="95.36355227"/>
    <n v="107.73814609999999"/>
    <n v="85.13810920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97E-10"/>
    <x v="2"/>
    <x v="4"/>
    <x v="9"/>
  </r>
  <r>
    <s v="2867"/>
    <d v="1984-02-13T00:00:00"/>
    <x v="2453"/>
    <x v="1"/>
    <n v="0"/>
    <n v="27.712480979999999"/>
    <n v="167.16537719999999"/>
    <n v="77.440486609999994"/>
    <n v="58.23418289"/>
    <n v="91.870190730000004"/>
    <n v="107.1073269"/>
    <n v="147.830634"/>
    <n v="121.16778050000001"/>
    <n v="2.5385542760000002"/>
    <n v="90.381154370000004"/>
    <n v="114.4137738"/>
    <n v="78.71755405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33E-6"/>
    <x v="0"/>
    <x v="12"/>
    <x v="41"/>
  </r>
  <r>
    <s v="2868"/>
    <d v="1984-04-14T00:00:00"/>
    <x v="2454"/>
    <x v="1"/>
    <n v="0"/>
    <n v="25.879127359999998"/>
    <n v="163.0834432"/>
    <n v="68.828669189999999"/>
    <n v="64.134446990000001"/>
    <n v="94.814909139999997"/>
    <n v="114.02809120000001"/>
    <n v="145.4741014"/>
    <n v="120.5258819"/>
    <n v="2.2682678059999999"/>
    <n v="95.351592819999993"/>
    <n v="110.2165664"/>
    <n v="77.971928890000001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1.2800000000000001E-7"/>
    <x v="1"/>
    <x v="1"/>
    <x v="54"/>
  </r>
  <r>
    <s v="2869"/>
    <d v="1974-08-21T00:00:00"/>
    <x v="2455"/>
    <x v="0"/>
    <n v="0"/>
    <n v="24.74026361"/>
    <n v="168.6127639"/>
    <n v="70.337222969999999"/>
    <n v="60.511307500000001"/>
    <n v="114.9122134"/>
    <n v="121.3463905"/>
    <n v="149.30511390000001"/>
    <n v="123.0160133"/>
    <n v="2.4673919639999999"/>
    <n v="87.088140559999999"/>
    <n v="112.4980079"/>
    <n v="81.463274380000001"/>
    <x v="0"/>
    <x v="1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4.6900000000000003E-8"/>
    <x v="0"/>
    <x v="12"/>
    <x v="23"/>
  </r>
  <r>
    <s v="2870"/>
    <d v="1996-05-06T00:00:00"/>
    <x v="2280"/>
    <x v="0"/>
    <n v="0"/>
    <n v="30.126397870000002"/>
    <n v="174.8909955"/>
    <n v="92.147192309999994"/>
    <n v="36.367364899999998"/>
    <n v="196.5648328"/>
    <n v="135.07013420000001"/>
    <n v="288.64998550000001"/>
    <n v="479.19568889999999"/>
    <n v="7.9370607770000001"/>
    <n v="116.3795751"/>
    <n v="117.9141968"/>
    <n v="84.959188670000003"/>
    <x v="0"/>
    <x v="0"/>
    <x v="1"/>
    <x v="0"/>
    <x v="0"/>
    <x v="0"/>
    <x v="1"/>
    <x v="2"/>
    <x v="1"/>
    <x v="3"/>
    <x v="2"/>
    <x v="1"/>
    <x v="1"/>
    <x v="1"/>
    <x v="1"/>
    <x v="0"/>
    <n v="2"/>
    <n v="3"/>
    <x v="8"/>
    <n v="1.02"/>
    <n v="0.66086734599999997"/>
    <x v="3"/>
    <x v="3"/>
    <x v="4"/>
  </r>
  <r>
    <s v="2871"/>
    <d v="1998-02-10T00:00:00"/>
    <x v="2456"/>
    <x v="1"/>
    <n v="0"/>
    <n v="22.350070079999998"/>
    <n v="166.10208349999999"/>
    <n v="61.663624630000001"/>
    <n v="53.977482680000001"/>
    <n v="87.451756599999996"/>
    <n v="108.1623747"/>
    <n v="183.05047709999999"/>
    <n v="119.32190180000001"/>
    <n v="3.391237753"/>
    <n v="93.460485610000006"/>
    <n v="111.7092061"/>
    <n v="84.765584039999993"/>
    <x v="1"/>
    <x v="0"/>
    <x v="0"/>
    <x v="0"/>
    <x v="0"/>
    <x v="0"/>
    <x v="0"/>
    <x v="1"/>
    <x v="0"/>
    <x v="0"/>
    <x v="3"/>
    <x v="0"/>
    <x v="0"/>
    <x v="0"/>
    <x v="0"/>
    <x v="0"/>
    <n v="2"/>
    <n v="3"/>
    <x v="3"/>
    <n v="2.19"/>
    <n v="2.4271549999999999E-3"/>
    <x v="2"/>
    <x v="14"/>
    <x v="30"/>
  </r>
  <r>
    <s v="2872"/>
    <d v="1994-09-05T00:00:00"/>
    <x v="2457"/>
    <x v="1"/>
    <n v="0"/>
    <n v="31.14595954"/>
    <n v="165.4253607"/>
    <n v="85.232631220000002"/>
    <n v="32.478996969999997"/>
    <n v="200.4173696"/>
    <n v="130.37673720000001"/>
    <n v="275.219807"/>
    <n v="477.57456300000001"/>
    <n v="8.4737779070000006"/>
    <n v="106.5662808"/>
    <n v="132.52993960000001"/>
    <n v="96.620335769999997"/>
    <x v="0"/>
    <x v="1"/>
    <x v="1"/>
    <x v="0"/>
    <x v="0"/>
    <x v="0"/>
    <x v="1"/>
    <x v="2"/>
    <x v="2"/>
    <x v="3"/>
    <x v="2"/>
    <x v="1"/>
    <x v="1"/>
    <x v="1"/>
    <x v="1"/>
    <x v="2"/>
    <n v="4"/>
    <n v="3"/>
    <x v="7"/>
    <n v="2.19"/>
    <n v="0.99946621000000002"/>
    <x v="0"/>
    <x v="6"/>
    <x v="27"/>
  </r>
  <r>
    <s v="2873"/>
    <d v="1989-01-05T00:00:00"/>
    <x v="2458"/>
    <x v="0"/>
    <n v="0"/>
    <n v="21.814036510000001"/>
    <n v="172.59862369999999"/>
    <n v="64.984636280000004"/>
    <n v="41.515125359999999"/>
    <n v="196.56145179999999"/>
    <n v="134.9268936"/>
    <n v="293.90495370000002"/>
    <n v="464.9545445"/>
    <n v="7.0794668490000001"/>
    <n v="115.15415299999999"/>
    <n v="126.8363408"/>
    <n v="82.747978540000005"/>
    <x v="0"/>
    <x v="0"/>
    <x v="1"/>
    <x v="1"/>
    <x v="1"/>
    <x v="1"/>
    <x v="1"/>
    <x v="1"/>
    <x v="1"/>
    <x v="2"/>
    <x v="3"/>
    <x v="1"/>
    <x v="1"/>
    <x v="1"/>
    <x v="1"/>
    <x v="1"/>
    <n v="2"/>
    <n v="3"/>
    <x v="2"/>
    <n v="1.02"/>
    <n v="0.11591881900000001"/>
    <x v="0"/>
    <x v="6"/>
    <x v="27"/>
  </r>
  <r>
    <s v="2874"/>
    <d v="1983-11-13T00:00:00"/>
    <x v="2459"/>
    <x v="0"/>
    <n v="0"/>
    <n v="28.600228189999999"/>
    <n v="171.97252320000001"/>
    <n v="84.583884209999994"/>
    <n v="36.373265240000002"/>
    <n v="200.48185419999999"/>
    <n v="137.98855990000001"/>
    <n v="302.48205780000001"/>
    <n v="473.02138400000001"/>
    <n v="8.3160545470000002"/>
    <n v="114.9741294"/>
    <n v="129.48629399999999"/>
    <n v="88.811926679999999"/>
    <x v="0"/>
    <x v="1"/>
    <x v="1"/>
    <x v="1"/>
    <x v="1"/>
    <x v="1"/>
    <x v="1"/>
    <x v="0"/>
    <x v="1"/>
    <x v="2"/>
    <x v="2"/>
    <x v="1"/>
    <x v="1"/>
    <x v="1"/>
    <x v="1"/>
    <x v="2"/>
    <n v="2"/>
    <n v="3"/>
    <x v="2"/>
    <n v="1.02"/>
    <n v="0.99277770099999996"/>
    <x v="1"/>
    <x v="1"/>
    <x v="37"/>
  </r>
  <r>
    <s v="2875"/>
    <d v="1985-10-15T00:00:00"/>
    <x v="1658"/>
    <x v="0"/>
    <n v="0"/>
    <n v="26.665507259999998"/>
    <n v="166.0049655"/>
    <n v="73.483867840000002"/>
    <n v="37.85515925"/>
    <n v="201.16666119999999"/>
    <n v="127.2808845"/>
    <n v="288.71697599999999"/>
    <n v="472.16347810000002"/>
    <n v="7.6268857859999999"/>
    <n v="120.6394815"/>
    <n v="125.3978094"/>
    <n v="84.115505769999999"/>
    <x v="1"/>
    <x v="1"/>
    <x v="1"/>
    <x v="0"/>
    <x v="1"/>
    <x v="0"/>
    <x v="0"/>
    <x v="0"/>
    <x v="1"/>
    <x v="3"/>
    <x v="2"/>
    <x v="0"/>
    <x v="1"/>
    <x v="1"/>
    <x v="1"/>
    <x v="1"/>
    <n v="2"/>
    <n v="3"/>
    <x v="2"/>
    <n v="1.02"/>
    <n v="0.96971983799999995"/>
    <x v="0"/>
    <x v="0"/>
    <x v="1"/>
  </r>
  <r>
    <s v="2876"/>
    <d v="1993-06-22T00:00:00"/>
    <x v="2460"/>
    <x v="0"/>
    <n v="0"/>
    <n v="34.958339709999997"/>
    <n v="174.40716040000001"/>
    <n v="106.33577990000001"/>
    <n v="29.956414339999998"/>
    <n v="197.5781058"/>
    <n v="130.76980420000001"/>
    <n v="289.64493160000001"/>
    <n v="484.6773958"/>
    <n v="9.6688785349999993"/>
    <n v="109.37936999999999"/>
    <n v="118.4699557"/>
    <n v="93.251247520000007"/>
    <x v="1"/>
    <x v="1"/>
    <x v="1"/>
    <x v="0"/>
    <x v="0"/>
    <x v="1"/>
    <x v="0"/>
    <x v="2"/>
    <x v="2"/>
    <x v="3"/>
    <x v="2"/>
    <x v="1"/>
    <x v="1"/>
    <x v="1"/>
    <x v="1"/>
    <x v="0"/>
    <n v="3"/>
    <n v="3"/>
    <x v="8"/>
    <n v="1.02"/>
    <n v="0.99889692100000005"/>
    <x v="0"/>
    <x v="0"/>
    <x v="15"/>
  </r>
  <r>
    <s v="2877"/>
    <d v="1995-12-11T00:00:00"/>
    <x v="2461"/>
    <x v="1"/>
    <n v="1"/>
    <n v="19.985634529999999"/>
    <n v="159.35263019999999"/>
    <n v="50.750042880000002"/>
    <n v="64.606522760000004"/>
    <n v="88.351205730000004"/>
    <n v="107.0618264"/>
    <n v="182.18719590000001"/>
    <n v="123.87547739999999"/>
    <n v="2.8199504960000001"/>
    <n v="91.592855670000006"/>
    <n v="105.27545569999999"/>
    <n v="79.74552595999999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4499999999999997E-6"/>
    <x v="0"/>
    <x v="0"/>
    <x v="49"/>
  </r>
  <r>
    <s v="2878"/>
    <d v="1972-01-26T00:00:00"/>
    <x v="2462"/>
    <x v="1"/>
    <n v="0"/>
    <n v="19.185958930000002"/>
    <n v="168.20136880000001"/>
    <n v="54.280340350000003"/>
    <n v="61.109823910000003"/>
    <n v="70.676465519999994"/>
    <n v="122.2405801"/>
    <n v="147.2037072"/>
    <n v="120.560073"/>
    <n v="2.4088386740000001"/>
    <n v="89.402987839999994"/>
    <n v="113.49137109999999"/>
    <n v="77.97093271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500000000000001E-10"/>
    <x v="0"/>
    <x v="15"/>
    <x v="52"/>
  </r>
  <r>
    <s v="2879"/>
    <d v="1988-03-17T00:00:00"/>
    <x v="2463"/>
    <x v="1"/>
    <n v="0"/>
    <n v="22.098597720000001"/>
    <n v="160.3519301"/>
    <n v="56.821553059999999"/>
    <n v="68.591182849999996"/>
    <n v="90.503299200000001"/>
    <n v="107.49430460000001"/>
    <n v="148.45750380000001"/>
    <n v="120.0284474"/>
    <n v="2.1643817420000002"/>
    <n v="94.639169300000006"/>
    <n v="109.82151210000001"/>
    <n v="75.33331855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6399999999999999E-8"/>
    <x v="3"/>
    <x v="16"/>
    <x v="44"/>
  </r>
  <r>
    <s v="2880"/>
    <d v="1972-09-25T00:00:00"/>
    <x v="396"/>
    <x v="0"/>
    <n v="1"/>
    <n v="21.323913510000001"/>
    <n v="175.14884129999999"/>
    <n v="65.41561815"/>
    <n v="61.766893860000003"/>
    <n v="116.2174709"/>
    <n v="116.92742490000001"/>
    <n v="150.6397523"/>
    <n v="118.2004125"/>
    <n v="2.4388429290000002"/>
    <n v="93.125523639999997"/>
    <n v="112.4486534"/>
    <n v="78.96713699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7500000000000001E-8"/>
    <x v="0"/>
    <x v="0"/>
    <x v="1"/>
  </r>
  <r>
    <s v="2881"/>
    <d v="1995-12-16T00:00:00"/>
    <x v="2464"/>
    <x v="1"/>
    <n v="0"/>
    <n v="22.418661119999999"/>
    <n v="164.39105749999999"/>
    <n v="60.585130939999999"/>
    <n v="63.43610924"/>
    <n v="84.951417230000004"/>
    <n v="113.8185744"/>
    <n v="177.21939610000001"/>
    <n v="121.82538220000001"/>
    <n v="2.7936674899999998"/>
    <n v="101.6329783"/>
    <n v="118.3736232"/>
    <n v="78.839731850000007"/>
    <x v="1"/>
    <x v="0"/>
    <x v="1"/>
    <x v="0"/>
    <x v="0"/>
    <x v="0"/>
    <x v="0"/>
    <x v="1"/>
    <x v="2"/>
    <x v="0"/>
    <x v="1"/>
    <x v="0"/>
    <x v="0"/>
    <x v="0"/>
    <x v="0"/>
    <x v="0"/>
    <n v="1"/>
    <n v="1"/>
    <x v="3"/>
    <n v="2.19"/>
    <n v="1.4318600000000001E-4"/>
    <x v="2"/>
    <x v="4"/>
    <x v="5"/>
  </r>
  <r>
    <s v="2882"/>
    <d v="1977-10-02T00:00:00"/>
    <x v="2465"/>
    <x v="1"/>
    <n v="1"/>
    <n v="24.22447172"/>
    <n v="168.68203449999999"/>
    <n v="68.927412559999993"/>
    <n v="69.047961689999994"/>
    <n v="68.686954459999995"/>
    <n v="124.6227483"/>
    <n v="142.00466349999999"/>
    <n v="125.5297932"/>
    <n v="2.0566090589999999"/>
    <n v="95.304198790000001"/>
    <n v="112.5335168"/>
    <n v="80.34321851999999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6.0299999999999999E-10"/>
    <x v="0"/>
    <x v="0"/>
    <x v="21"/>
  </r>
  <r>
    <s v="2883"/>
    <d v="1994-08-10T00:00:00"/>
    <x v="1447"/>
    <x v="1"/>
    <n v="1"/>
    <n v="28.53333477"/>
    <n v="162.27173210000001"/>
    <n v="75.134305400000002"/>
    <n v="33.026028590000003"/>
    <n v="197.2767776"/>
    <n v="125.8174296"/>
    <n v="286.56585369999999"/>
    <n v="483.23751729999998"/>
    <n v="8.6769698329999994"/>
    <n v="110.19197629999999"/>
    <n v="132.02096069999999"/>
    <n v="102.2445391"/>
    <x v="0"/>
    <x v="1"/>
    <x v="1"/>
    <x v="0"/>
    <x v="0"/>
    <x v="1"/>
    <x v="0"/>
    <x v="0"/>
    <x v="1"/>
    <x v="3"/>
    <x v="2"/>
    <x v="0"/>
    <x v="1"/>
    <x v="1"/>
    <x v="1"/>
    <x v="2"/>
    <n v="4"/>
    <n v="3"/>
    <x v="7"/>
    <n v="2.19"/>
    <n v="0.99999102200000001"/>
    <x v="2"/>
    <x v="4"/>
    <x v="26"/>
  </r>
  <r>
    <s v="2884"/>
    <d v="1996-08-20T00:00:00"/>
    <x v="1805"/>
    <x v="0"/>
    <n v="0"/>
    <n v="19.709535320000001"/>
    <n v="175.7708126"/>
    <n v="60.893355509999999"/>
    <n v="75.001549139999995"/>
    <n v="92.609749669999999"/>
    <n v="106.84477010000001"/>
    <n v="150.07472920000001"/>
    <n v="114.2551979"/>
    <n v="2.0009550589999998"/>
    <n v="95.843344209999998"/>
    <n v="110.8715033"/>
    <n v="81.431237879999998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3.99E-8"/>
    <x v="1"/>
    <x v="1"/>
    <x v="2"/>
  </r>
  <r>
    <s v="2885"/>
    <d v="1994-08-12T00:00:00"/>
    <x v="2466"/>
    <x v="0"/>
    <n v="0"/>
    <n v="24.895903220000001"/>
    <n v="172.24251100000001"/>
    <n v="73.859877539999999"/>
    <n v="74.932009699999995"/>
    <n v="86.803787310000004"/>
    <n v="110.4476595"/>
    <n v="151.24524600000001"/>
    <n v="122.0060501"/>
    <n v="2.018433065"/>
    <n v="92.775758550000006"/>
    <n v="112.6069766"/>
    <n v="84.89064138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2599999999999998E-7"/>
    <x v="2"/>
    <x v="4"/>
    <x v="9"/>
  </r>
  <r>
    <s v="2886"/>
    <d v="1990-12-09T00:00:00"/>
    <x v="248"/>
    <x v="1"/>
    <n v="0"/>
    <n v="23.38964477"/>
    <n v="161.50377750000001"/>
    <n v="61.008310080000001"/>
    <n v="66.084674140000004"/>
    <n v="91.308613170000001"/>
    <n v="114.2867612"/>
    <n v="137.61298289999999"/>
    <n v="118.5814889"/>
    <n v="2.0823736309999998"/>
    <n v="89.678881250000003"/>
    <n v="110.6211785"/>
    <n v="86.836954829999996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2.5800000000000001E-7"/>
    <x v="3"/>
    <x v="3"/>
    <x v="4"/>
  </r>
  <r>
    <s v="2887"/>
    <d v="1986-08-23T00:00:00"/>
    <x v="2467"/>
    <x v="1"/>
    <n v="0"/>
    <n v="24.95792509"/>
    <n v="161.26727529999999"/>
    <n v="64.908410459999999"/>
    <n v="65.839406980000007"/>
    <n v="94.926644260000003"/>
    <n v="108.8685234"/>
    <n v="143.0569332"/>
    <n v="115.4490452"/>
    <n v="2.1728162480000002"/>
    <n v="90.035020810000006"/>
    <n v="106.83851199999999"/>
    <n v="80.3228964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7800000000000005E-8"/>
    <x v="1"/>
    <x v="1"/>
    <x v="53"/>
  </r>
  <r>
    <s v="2888"/>
    <d v="1989-09-26T00:00:00"/>
    <x v="782"/>
    <x v="0"/>
    <n v="1"/>
    <n v="28.288856710000001"/>
    <n v="173.5757902"/>
    <n v="85.230237320000001"/>
    <n v="75.66141906"/>
    <n v="112.9277056"/>
    <n v="107.45563919999999"/>
    <n v="174.32315819999999"/>
    <n v="116.8995852"/>
    <n v="2.3039900699999998"/>
    <n v="90.820420409999997"/>
    <n v="105.75053269999999"/>
    <n v="75.144376640000004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3.5699999999999998E-7"/>
    <x v="0"/>
    <x v="16"/>
    <x v="51"/>
  </r>
  <r>
    <s v="2889"/>
    <d v="1974-03-12T00:00:00"/>
    <x v="2468"/>
    <x v="1"/>
    <n v="1"/>
    <n v="22.827647580000001"/>
    <n v="157.86709389999999"/>
    <n v="56.891107390000002"/>
    <n v="66.977914940000005"/>
    <n v="74.757140379999996"/>
    <n v="119.75541389999999"/>
    <n v="141.836905"/>
    <n v="120.6220143"/>
    <n v="2.1176667729999998"/>
    <n v="87.868107660000007"/>
    <n v="119.05129789999999"/>
    <n v="84.015501319999998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3.8600000000000002E-8"/>
    <x v="0"/>
    <x v="0"/>
    <x v="0"/>
  </r>
  <r>
    <s v="2890"/>
    <d v="1987-01-25T00:00:00"/>
    <x v="2469"/>
    <x v="1"/>
    <n v="1"/>
    <n v="22.49308808"/>
    <n v="158.6155641"/>
    <n v="56.590129040000001"/>
    <n v="33.025940030000001"/>
    <n v="198.25418429999999"/>
    <n v="131.48779490000001"/>
    <n v="280.96061709999998"/>
    <n v="480.99314950000002"/>
    <n v="8.5072708549999998"/>
    <n v="105.1154973"/>
    <n v="125.6770325"/>
    <n v="97.547375560000006"/>
    <x v="0"/>
    <x v="0"/>
    <x v="0"/>
    <x v="0"/>
    <x v="1"/>
    <x v="0"/>
    <x v="1"/>
    <x v="1"/>
    <x v="2"/>
    <x v="3"/>
    <x v="2"/>
    <x v="1"/>
    <x v="1"/>
    <x v="1"/>
    <x v="1"/>
    <x v="1"/>
    <n v="4"/>
    <n v="3"/>
    <x v="7"/>
    <n v="2.19"/>
    <n v="0.96854563999999999"/>
    <x v="0"/>
    <x v="13"/>
    <x v="24"/>
  </r>
  <r>
    <s v="2891"/>
    <d v="1997-04-22T00:00:00"/>
    <x v="2470"/>
    <x v="1"/>
    <n v="0"/>
    <n v="21.736625220000001"/>
    <n v="166.83950250000001"/>
    <n v="60.504808369999999"/>
    <n v="37.015678700000002"/>
    <n v="202.34795879999999"/>
    <n v="137.5648984"/>
    <n v="287.8067317"/>
    <n v="460.2904623"/>
    <n v="7.7752655590000002"/>
    <n v="107.55078640000001"/>
    <n v="126.94873509999999"/>
    <n v="101.78299029999999"/>
    <x v="0"/>
    <x v="1"/>
    <x v="0"/>
    <x v="1"/>
    <x v="0"/>
    <x v="0"/>
    <x v="0"/>
    <x v="1"/>
    <x v="2"/>
    <x v="3"/>
    <x v="2"/>
    <x v="1"/>
    <x v="1"/>
    <x v="1"/>
    <x v="1"/>
    <x v="1"/>
    <n v="4"/>
    <n v="3"/>
    <x v="9"/>
    <n v="2.19"/>
    <n v="0.99425456999999995"/>
    <x v="2"/>
    <x v="2"/>
    <x v="3"/>
  </r>
  <r>
    <s v="2892"/>
    <d v="1973-06-18T00:00:00"/>
    <x v="2471"/>
    <x v="1"/>
    <n v="1"/>
    <n v="26.570967939999999"/>
    <n v="166.87582040000001"/>
    <n v="73.993607740000002"/>
    <n v="56.935830430000003"/>
    <n v="73.296783500000004"/>
    <n v="122.26341240000001"/>
    <n v="148.0168018"/>
    <n v="120.05205549999999"/>
    <n v="2.599712706"/>
    <n v="90.848347610000005"/>
    <n v="108.9662534"/>
    <n v="81.423101919999993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399999999999998E-8"/>
    <x v="0"/>
    <x v="15"/>
    <x v="47"/>
  </r>
  <r>
    <s v="2893"/>
    <d v="1991-09-09T00:00:00"/>
    <x v="2472"/>
    <x v="0"/>
    <n v="0"/>
    <n v="28.48816184"/>
    <n v="167.9980841"/>
    <n v="80.403154130000004"/>
    <n v="40.719327300000003"/>
    <n v="199.5100387"/>
    <n v="129.2998882"/>
    <n v="281.85102519999998"/>
    <n v="476.23632909999998"/>
    <n v="6.9217996429999999"/>
    <n v="109.5861457"/>
    <n v="127.852413"/>
    <n v="94.220635439999995"/>
    <x v="0"/>
    <x v="0"/>
    <x v="0"/>
    <x v="1"/>
    <x v="1"/>
    <x v="1"/>
    <x v="1"/>
    <x v="0"/>
    <x v="2"/>
    <x v="3"/>
    <x v="3"/>
    <x v="0"/>
    <x v="1"/>
    <x v="1"/>
    <x v="1"/>
    <x v="1"/>
    <n v="3"/>
    <n v="3"/>
    <x v="8"/>
    <n v="1.02"/>
    <n v="0.98652225999999998"/>
    <x v="1"/>
    <x v="1"/>
    <x v="54"/>
  </r>
  <r>
    <s v="2894"/>
    <d v="1985-06-13T00:00:00"/>
    <x v="2473"/>
    <x v="1"/>
    <n v="0"/>
    <n v="24.157757350000001"/>
    <n v="163.6783537"/>
    <n v="64.720089779999995"/>
    <n v="61.632059269999999"/>
    <n v="93.947080260000007"/>
    <n v="110.69481740000001"/>
    <n v="140.6377627"/>
    <n v="121.0030422"/>
    <n v="2.2818929680000002"/>
    <n v="84.923040850000007"/>
    <n v="110.4679993"/>
    <n v="82.27974201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7.6300000000000002E-8"/>
    <x v="2"/>
    <x v="4"/>
    <x v="9"/>
  </r>
  <r>
    <s v="2895"/>
    <d v="1988-09-23T00:00:00"/>
    <x v="2474"/>
    <x v="0"/>
    <n v="0"/>
    <n v="29.487737639999999"/>
    <n v="169.32310659999999"/>
    <n v="84.542270970000004"/>
    <n v="36.346405070000003"/>
    <n v="198.3492779"/>
    <n v="130.4314522"/>
    <n v="290.71952599999997"/>
    <n v="460.09347400000001"/>
    <n v="7.9985771760000004"/>
    <n v="115.7599525"/>
    <n v="122.26125469999999"/>
    <n v="85.577791230000003"/>
    <x v="0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96948311200000004"/>
    <x v="0"/>
    <x v="8"/>
    <x v="55"/>
  </r>
  <r>
    <s v="2896"/>
    <d v="1986-11-27T00:00:00"/>
    <x v="2475"/>
    <x v="1"/>
    <n v="0"/>
    <n v="26.054480980000001"/>
    <n v="167.05866549999999"/>
    <n v="72.714402809999996"/>
    <n v="61.198952599999998"/>
    <n v="96.838166130000005"/>
    <n v="110.1835098"/>
    <n v="139.18077629999999"/>
    <n v="125.42177959999999"/>
    <n v="2.2742346119999999"/>
    <n v="89.49087523"/>
    <n v="110.0163775"/>
    <n v="78.657590690000006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6.7099999999999999E-8"/>
    <x v="0"/>
    <x v="12"/>
    <x v="23"/>
  </r>
  <r>
    <s v="2897"/>
    <d v="1975-04-17T00:00:00"/>
    <x v="2476"/>
    <x v="0"/>
    <n v="3"/>
    <n v="28.242848080000002"/>
    <n v="170.77813689999999"/>
    <n v="82.370752319999994"/>
    <n v="66.853458270000004"/>
    <n v="119.8663152"/>
    <n v="117.30036579999999"/>
    <n v="138.10340740000001"/>
    <n v="118.7815677"/>
    <n v="2.0657631040000002"/>
    <n v="94.557042350000003"/>
    <n v="114.6807575"/>
    <n v="79.119734080000001"/>
    <x v="0"/>
    <x v="0"/>
    <x v="1"/>
    <x v="0"/>
    <x v="1"/>
    <x v="1"/>
    <x v="0"/>
    <x v="0"/>
    <x v="0"/>
    <x v="1"/>
    <x v="0"/>
    <x v="0"/>
    <x v="0"/>
    <x v="0"/>
    <x v="0"/>
    <x v="0"/>
    <n v="1"/>
    <n v="1"/>
    <x v="1"/>
    <n v="2.15"/>
    <n v="2.1299999999999999E-7"/>
    <x v="2"/>
    <x v="14"/>
    <x v="30"/>
  </r>
  <r>
    <s v="2898"/>
    <d v="1999-12-15T00:00:00"/>
    <x v="2477"/>
    <x v="0"/>
    <n v="0"/>
    <n v="32.189863260000003"/>
    <n v="172.74324630000001"/>
    <n v="96.055289529999996"/>
    <n v="36.831389899999998"/>
    <n v="195.7543732"/>
    <n v="132.1523637"/>
    <n v="284.95434879999999"/>
    <n v="477.01407130000001"/>
    <n v="7.7367253749999998"/>
    <n v="106.89139"/>
    <n v="125.874268"/>
    <n v="84.581324469999998"/>
    <x v="0"/>
    <x v="1"/>
    <x v="1"/>
    <x v="1"/>
    <x v="1"/>
    <x v="1"/>
    <x v="1"/>
    <x v="2"/>
    <x v="2"/>
    <x v="3"/>
    <x v="2"/>
    <x v="1"/>
    <x v="1"/>
    <x v="1"/>
    <x v="1"/>
    <x v="1"/>
    <n v="2"/>
    <n v="3"/>
    <x v="8"/>
    <n v="1.02"/>
    <n v="0.83272918399999996"/>
    <x v="5"/>
    <x v="1"/>
    <x v="28"/>
  </r>
  <r>
    <s v="2899"/>
    <d v="1988-04-12T00:00:00"/>
    <x v="2478"/>
    <x v="1"/>
    <n v="0"/>
    <n v="23.00220264"/>
    <n v="161.85808449999999"/>
    <n v="60.261261400000002"/>
    <n v="62.041910260000002"/>
    <n v="96.660329719999993"/>
    <n v="109.25972280000001"/>
    <n v="147.60975550000001"/>
    <n v="117.2442417"/>
    <n v="2.3791942399999999"/>
    <n v="92.938224320000003"/>
    <n v="113.27112289999999"/>
    <n v="78.63351994999999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899999999999999E-6"/>
    <x v="3"/>
    <x v="3"/>
    <x v="4"/>
  </r>
  <r>
    <s v="2900"/>
    <d v="1993-08-23T00:00:00"/>
    <x v="2479"/>
    <x v="1"/>
    <n v="0"/>
    <n v="20.980906109999999"/>
    <n v="163.40515120000001"/>
    <n v="56.021628190000001"/>
    <n v="63.822419099999998"/>
    <n v="90.792097810000001"/>
    <n v="106.2770695"/>
    <n v="179.33930899999999"/>
    <n v="116.57173040000001"/>
    <n v="2.8099735410000002"/>
    <n v="89.055486639999998"/>
    <n v="109.9572113"/>
    <n v="81.90322295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2.0000000000000002E-5"/>
    <x v="0"/>
    <x v="15"/>
    <x v="52"/>
  </r>
  <r>
    <s v="2901"/>
    <d v="1994-06-03T00:00:00"/>
    <x v="2480"/>
    <x v="0"/>
    <n v="0"/>
    <n v="23.166387790000002"/>
    <n v="165.4978198"/>
    <n v="63.45164355"/>
    <n v="69.414601279999999"/>
    <n v="88.948542549999999"/>
    <n v="108.00441499999999"/>
    <n v="152.1074405"/>
    <n v="120.9746349"/>
    <n v="2.1912888320000001"/>
    <n v="87.759883560000006"/>
    <n v="114.8905457"/>
    <n v="78.36312300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8E-7"/>
    <x v="0"/>
    <x v="0"/>
    <x v="36"/>
  </r>
  <r>
    <s v="2902"/>
    <d v="1990-09-15T00:00:00"/>
    <x v="2481"/>
    <x v="0"/>
    <n v="0"/>
    <n v="24.74005052"/>
    <n v="170.07596240000001"/>
    <n v="71.562656919999995"/>
    <n v="66.740774310000006"/>
    <n v="89.714355229999995"/>
    <n v="110.1112183"/>
    <n v="155.65899859999999"/>
    <n v="120.7256079"/>
    <n v="2.3322923680000001"/>
    <n v="90.611270849999997"/>
    <n v="114.67131639999999"/>
    <n v="75.11199612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3600000000000004E-8"/>
    <x v="0"/>
    <x v="0"/>
    <x v="56"/>
  </r>
  <r>
    <s v="2903"/>
    <d v="1976-10-05T00:00:00"/>
    <x v="2482"/>
    <x v="0"/>
    <n v="0"/>
    <n v="18.081841520000001"/>
    <n v="173.6416236"/>
    <n v="54.519307980000001"/>
    <n v="73.058709930000006"/>
    <n v="116.3171522"/>
    <n v="116.1574655"/>
    <n v="146.7678368"/>
    <n v="118.9291202"/>
    <n v="2.008902661"/>
    <n v="91.534520670000006"/>
    <n v="108.9398286"/>
    <n v="87.19913300000000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9E-9"/>
    <x v="0"/>
    <x v="17"/>
    <x v="46"/>
  </r>
  <r>
    <s v="2904"/>
    <d v="1981-08-24T00:00:00"/>
    <x v="2483"/>
    <x v="1"/>
    <n v="0"/>
    <n v="30.754336510000002"/>
    <n v="162.66685219999999"/>
    <n v="81.377526930000002"/>
    <n v="64.312451870000004"/>
    <n v="99.105725090000007"/>
    <n v="111.5383619"/>
    <n v="142.1945747"/>
    <n v="116.0980519"/>
    <n v="2.2109960129999999"/>
    <n v="93.305041930000002"/>
    <n v="110.55771900000001"/>
    <n v="78.070519919999995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5.4700000000000001E-7"/>
    <x v="0"/>
    <x v="12"/>
    <x v="41"/>
  </r>
  <r>
    <s v="2905"/>
    <d v="1985-08-06T00:00:00"/>
    <x v="2484"/>
    <x v="0"/>
    <n v="0"/>
    <n v="27.483544200000001"/>
    <n v="172.90327679999999"/>
    <n v="82.163548120000002"/>
    <n v="42.484041349999998"/>
    <n v="198.5095646"/>
    <n v="136.90770280000001"/>
    <n v="291.07682"/>
    <n v="464.52991980000002"/>
    <n v="6.8514390519999999"/>
    <n v="115.0223147"/>
    <n v="125.53084939999999"/>
    <n v="82.954605540000003"/>
    <x v="0"/>
    <x v="1"/>
    <x v="0"/>
    <x v="1"/>
    <x v="0"/>
    <x v="0"/>
    <x v="1"/>
    <x v="0"/>
    <x v="1"/>
    <x v="2"/>
    <x v="3"/>
    <x v="1"/>
    <x v="1"/>
    <x v="1"/>
    <x v="1"/>
    <x v="1"/>
    <n v="2"/>
    <n v="3"/>
    <x v="2"/>
    <n v="1.02"/>
    <n v="0.28308867799999998"/>
    <x v="0"/>
    <x v="0"/>
    <x v="16"/>
  </r>
  <r>
    <s v="2906"/>
    <d v="1993-07-05T00:00:00"/>
    <x v="450"/>
    <x v="1"/>
    <n v="0"/>
    <n v="29.535564269999998"/>
    <n v="161.4950954"/>
    <n v="77.030718210000003"/>
    <n v="32.649044230000001"/>
    <n v="206.41808"/>
    <n v="132.0327552"/>
    <n v="282.4271895"/>
    <n v="475.1674951"/>
    <n v="8.6503968550000003"/>
    <n v="108.4511688"/>
    <n v="129.9233567"/>
    <n v="96.441929450000003"/>
    <x v="0"/>
    <x v="1"/>
    <x v="1"/>
    <x v="1"/>
    <x v="1"/>
    <x v="0"/>
    <x v="1"/>
    <x v="0"/>
    <x v="2"/>
    <x v="3"/>
    <x v="2"/>
    <x v="1"/>
    <x v="1"/>
    <x v="1"/>
    <x v="1"/>
    <x v="2"/>
    <n v="4"/>
    <n v="3"/>
    <x v="7"/>
    <n v="2.19"/>
    <n v="0.99947982899999999"/>
    <x v="2"/>
    <x v="4"/>
    <x v="9"/>
  </r>
  <r>
    <s v="2907"/>
    <d v="1985-01-11T00:00:00"/>
    <x v="2485"/>
    <x v="0"/>
    <n v="0"/>
    <n v="29.98062393"/>
    <n v="174.21345220000001"/>
    <n v="90.992173769999994"/>
    <n v="70.289284300000006"/>
    <n v="116.28699140000001"/>
    <n v="112.9999176"/>
    <n v="171.7997962"/>
    <n v="123.11834690000001"/>
    <n v="2.4441818959999999"/>
    <n v="92.637277819999994"/>
    <n v="109.6480761"/>
    <n v="85.161351350000004"/>
    <x v="0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3300000000000005E-5"/>
    <x v="0"/>
    <x v="0"/>
    <x v="0"/>
  </r>
  <r>
    <s v="2908"/>
    <d v="1982-07-18T00:00:00"/>
    <x v="2486"/>
    <x v="0"/>
    <n v="0"/>
    <n v="23.015166990000001"/>
    <n v="174.61045290000001"/>
    <n v="70.170505980000002"/>
    <n v="81.214079429999998"/>
    <n v="118.49769809999999"/>
    <n v="112.4559285"/>
    <n v="179.46897150000001"/>
    <n v="121.8355079"/>
    <n v="2.2098258419999999"/>
    <n v="92.277779429999995"/>
    <n v="108.06161229999999"/>
    <n v="81.63470132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4E-7"/>
    <x v="2"/>
    <x v="4"/>
    <x v="9"/>
  </r>
  <r>
    <s v="2909"/>
    <d v="1991-04-08T00:00:00"/>
    <x v="2487"/>
    <x v="1"/>
    <n v="0"/>
    <n v="21.737828919999998"/>
    <n v="167.6407658"/>
    <n v="61.090747450000002"/>
    <n v="68.221209569999999"/>
    <n v="94.43984931"/>
    <n v="110.66350749999999"/>
    <n v="150.8389694"/>
    <n v="118.16992519999999"/>
    <n v="2.2110274840000002"/>
    <n v="89.381468299999995"/>
    <n v="110.6967519"/>
    <n v="77.679901049999998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1.4999999999999999E-8"/>
    <x v="2"/>
    <x v="2"/>
    <x v="3"/>
  </r>
  <r>
    <s v="2910"/>
    <d v="1994-11-20T00:00:00"/>
    <x v="185"/>
    <x v="1"/>
    <n v="0"/>
    <n v="22.36912839"/>
    <n v="161.6473713"/>
    <n v="58.450247599999997"/>
    <n v="60.929541690000001"/>
    <n v="93.312234439999997"/>
    <n v="107.36068659999999"/>
    <n v="182.8275127"/>
    <n v="120.8761595"/>
    <n v="3.0006382390000002"/>
    <n v="90.008997600000001"/>
    <n v="109.4560582"/>
    <n v="75.701796770000001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6.8700000000000003E-6"/>
    <x v="0"/>
    <x v="0"/>
    <x v="49"/>
  </r>
  <r>
    <s v="2911"/>
    <d v="1989-11-25T00:00:00"/>
    <x v="2488"/>
    <x v="1"/>
    <n v="1"/>
    <n v="23.358678810000001"/>
    <n v="156.82156069999999"/>
    <n v="57.446003259999998"/>
    <n v="65.83624691"/>
    <n v="97.329016019999997"/>
    <n v="108.42071249999999"/>
    <n v="146.903761"/>
    <n v="115.9648966"/>
    <n v="2.2313507819999998"/>
    <n v="88.088254640000002"/>
    <n v="109.09788810000001"/>
    <n v="76.33217949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5.3799999999999999E-8"/>
    <x v="1"/>
    <x v="1"/>
    <x v="48"/>
  </r>
  <r>
    <s v="2912"/>
    <d v="1970-09-13T00:00:00"/>
    <x v="2489"/>
    <x v="1"/>
    <n v="0"/>
    <n v="20.287717870000002"/>
    <n v="170.8429151"/>
    <n v="59.21437409"/>
    <n v="65.208936069999993"/>
    <n v="69.525622929999997"/>
    <n v="117.61895199999999"/>
    <n v="139.74368680000001"/>
    <n v="120.8693998"/>
    <n v="2.1430143660000001"/>
    <n v="83.414380730000005"/>
    <n v="111.0435585"/>
    <n v="81.09597551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3.9800000000000001E-11"/>
    <x v="2"/>
    <x v="4"/>
    <x v="5"/>
  </r>
  <r>
    <s v="2913"/>
    <d v="1991-01-22T00:00:00"/>
    <x v="2490"/>
    <x v="1"/>
    <n v="0"/>
    <n v="29.454946360000001"/>
    <n v="158.79782890000001"/>
    <n v="74.275803260000004"/>
    <n v="43.673420790000002"/>
    <n v="203.1557554"/>
    <n v="134.1516316"/>
    <n v="292.1535068"/>
    <n v="462.65323210000003"/>
    <n v="6.6895036269999997"/>
    <n v="109.71051799999999"/>
    <n v="120.47126249999999"/>
    <n v="94.198588920000006"/>
    <x v="0"/>
    <x v="0"/>
    <x v="1"/>
    <x v="1"/>
    <x v="0"/>
    <x v="0"/>
    <x v="1"/>
    <x v="0"/>
    <x v="2"/>
    <x v="2"/>
    <x v="3"/>
    <x v="1"/>
    <x v="1"/>
    <x v="1"/>
    <x v="1"/>
    <x v="1"/>
    <n v="3"/>
    <n v="3"/>
    <x v="9"/>
    <n v="2.19"/>
    <n v="0.96134479799999994"/>
    <x v="0"/>
    <x v="12"/>
    <x v="23"/>
  </r>
  <r>
    <s v="2914"/>
    <d v="1997-09-18T00:00:00"/>
    <x v="2491"/>
    <x v="0"/>
    <n v="0"/>
    <n v="28.061724030000001"/>
    <n v="171.70135619999999"/>
    <n v="82.729766839999996"/>
    <n v="74.887803149999996"/>
    <n v="86.589263209999999"/>
    <n v="109.4562176"/>
    <n v="156.1426002"/>
    <n v="122.3701078"/>
    <n v="2.0850204400000001"/>
    <n v="89.575976839999996"/>
    <n v="115.6544275"/>
    <n v="73.786718480000005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6"/>
    <n v="1.02"/>
    <n v="5.4499999999999998E-8"/>
    <x v="0"/>
    <x v="16"/>
    <x v="51"/>
  </r>
  <r>
    <s v="2915"/>
    <d v="1995-11-14T00:00:00"/>
    <x v="2492"/>
    <x v="0"/>
    <n v="0"/>
    <n v="18.984975819999999"/>
    <n v="169.90100860000001"/>
    <n v="54.802700850000001"/>
    <n v="73.383145529999993"/>
    <n v="89.3976854"/>
    <n v="107.0728721"/>
    <n v="154.03048129999999"/>
    <n v="123.2656862"/>
    <n v="2.0989898999999999"/>
    <n v="87.680799660000005"/>
    <n v="107.4975261"/>
    <n v="81.11847536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9700000000000001E-9"/>
    <x v="0"/>
    <x v="8"/>
    <x v="14"/>
  </r>
  <r>
    <s v="2916"/>
    <d v="1992-05-19T00:00:00"/>
    <x v="2493"/>
    <x v="1"/>
    <n v="0"/>
    <n v="27.764406300000001"/>
    <n v="169.62458570000001"/>
    <n v="79.885138240000003"/>
    <n v="36.177348330000001"/>
    <n v="192.72332850000001"/>
    <n v="135.4643432"/>
    <n v="283.95049469999998"/>
    <n v="474.32162749999998"/>
    <n v="7.8488476299999999"/>
    <n v="109.5504499"/>
    <n v="126.13690870000001"/>
    <n v="95.775132189999994"/>
    <x v="1"/>
    <x v="1"/>
    <x v="1"/>
    <x v="1"/>
    <x v="0"/>
    <x v="1"/>
    <x v="1"/>
    <x v="0"/>
    <x v="2"/>
    <x v="3"/>
    <x v="2"/>
    <x v="1"/>
    <x v="1"/>
    <x v="1"/>
    <x v="1"/>
    <x v="1"/>
    <n v="4"/>
    <n v="3"/>
    <x v="7"/>
    <n v="2.19"/>
    <n v="0.97659203900000002"/>
    <x v="2"/>
    <x v="14"/>
    <x v="30"/>
  </r>
  <r>
    <s v="2917"/>
    <d v="1973-06-12T00:00:00"/>
    <x v="2494"/>
    <x v="0"/>
    <n v="0"/>
    <n v="25.715235679999999"/>
    <n v="172.97557069999999"/>
    <n v="76.941394500000001"/>
    <n v="61.1722812"/>
    <n v="116.676495"/>
    <n v="117.7157655"/>
    <n v="150.6391223"/>
    <n v="118.4432357"/>
    <n v="2.4625389040000001"/>
    <n v="89.493294329999998"/>
    <n v="113.34865550000001"/>
    <n v="83.71278847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3900000000000003E-7"/>
    <x v="0"/>
    <x v="0"/>
    <x v="1"/>
  </r>
  <r>
    <s v="2918"/>
    <d v="1987-02-19T00:00:00"/>
    <x v="2495"/>
    <x v="1"/>
    <n v="0"/>
    <n v="21.992866599999999"/>
    <n v="155.01012639999999"/>
    <n v="52.844766229999998"/>
    <n v="42.927750289999999"/>
    <n v="199.54094190000001"/>
    <n v="139.08908170000001"/>
    <n v="287.7577402"/>
    <n v="459.23652959999998"/>
    <n v="6.7033035339999998"/>
    <n v="109.8212499"/>
    <n v="126.81629839999999"/>
    <n v="93.951283050000001"/>
    <x v="1"/>
    <x v="0"/>
    <x v="1"/>
    <x v="1"/>
    <x v="1"/>
    <x v="0"/>
    <x v="0"/>
    <x v="1"/>
    <x v="2"/>
    <x v="3"/>
    <x v="3"/>
    <x v="1"/>
    <x v="1"/>
    <x v="1"/>
    <x v="1"/>
    <x v="1"/>
    <n v="3"/>
    <n v="3"/>
    <x v="9"/>
    <n v="2.19"/>
    <n v="0.88318419500000001"/>
    <x v="0"/>
    <x v="7"/>
    <x v="40"/>
  </r>
  <r>
    <s v="2919"/>
    <d v="1990-02-19T00:00:00"/>
    <x v="2496"/>
    <x v="0"/>
    <n v="1"/>
    <n v="32.442616430000001"/>
    <n v="168.72081919999999"/>
    <n v="92.353471010000007"/>
    <n v="38.09761177"/>
    <n v="207.3066579"/>
    <n v="132.92350479999999"/>
    <n v="290.77796160000003"/>
    <n v="457.6415715"/>
    <n v="7.6324459219999996"/>
    <n v="113.98615719999999"/>
    <n v="126.62148759999999"/>
    <n v="84.434086679999993"/>
    <x v="1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9019943099999996"/>
    <x v="0"/>
    <x v="1"/>
    <x v="29"/>
  </r>
  <r>
    <s v="2920"/>
    <d v="1992-06-11T00:00:00"/>
    <x v="2497"/>
    <x v="0"/>
    <n v="0"/>
    <n v="23.501225699999999"/>
    <n v="167.01017529999999"/>
    <n v="65.550555619999997"/>
    <n v="67.65966813"/>
    <n v="96.170763690000001"/>
    <n v="115.0691538"/>
    <n v="154.7488788"/>
    <n v="114.8203228"/>
    <n v="2.2871657970000001"/>
    <n v="90.68772371"/>
    <n v="113.9455337"/>
    <n v="82.71918689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7199999999999998E-7"/>
    <x v="0"/>
    <x v="0"/>
    <x v="49"/>
  </r>
  <r>
    <s v="2921"/>
    <d v="1994-04-21T00:00:00"/>
    <x v="2498"/>
    <x v="0"/>
    <n v="0"/>
    <n v="35.835767779999998"/>
    <n v="169.56700459999999"/>
    <n v="103.0384722"/>
    <n v="39.515649459999999"/>
    <n v="205.64500369999999"/>
    <n v="125.18876400000001"/>
    <n v="279.72872410000002"/>
    <n v="477.05417240000003"/>
    <n v="7.0789352540000001"/>
    <n v="104.0704405"/>
    <n v="118.5954399"/>
    <n v="90.326818689999996"/>
    <x v="0"/>
    <x v="1"/>
    <x v="1"/>
    <x v="1"/>
    <x v="0"/>
    <x v="0"/>
    <x v="1"/>
    <x v="2"/>
    <x v="2"/>
    <x v="3"/>
    <x v="2"/>
    <x v="0"/>
    <x v="1"/>
    <x v="1"/>
    <x v="1"/>
    <x v="0"/>
    <n v="3"/>
    <n v="3"/>
    <x v="8"/>
    <n v="1.02"/>
    <n v="0.96053741500000001"/>
    <x v="0"/>
    <x v="0"/>
    <x v="16"/>
  </r>
  <r>
    <s v="2922"/>
    <d v="1981-10-22T00:00:00"/>
    <x v="1142"/>
    <x v="0"/>
    <n v="0"/>
    <n v="24.890608400000001"/>
    <n v="171.14900030000001"/>
    <n v="72.90952111"/>
    <n v="41.896010240000003"/>
    <n v="202.38371100000001"/>
    <n v="136.93864049999999"/>
    <n v="298.40831159999999"/>
    <n v="467.9418397"/>
    <n v="7.1225949640000001"/>
    <n v="112.4180667"/>
    <n v="119.45587810000001"/>
    <n v="90.251622929999996"/>
    <x v="1"/>
    <x v="1"/>
    <x v="1"/>
    <x v="1"/>
    <x v="1"/>
    <x v="0"/>
    <x v="0"/>
    <x v="1"/>
    <x v="1"/>
    <x v="2"/>
    <x v="3"/>
    <x v="1"/>
    <x v="1"/>
    <x v="1"/>
    <x v="1"/>
    <x v="0"/>
    <n v="3"/>
    <n v="3"/>
    <x v="2"/>
    <n v="1.02"/>
    <n v="0.372836787"/>
    <x v="0"/>
    <x v="16"/>
    <x v="51"/>
  </r>
  <r>
    <s v="2923"/>
    <d v="1973-04-26T00:00:00"/>
    <x v="2499"/>
    <x v="1"/>
    <n v="1"/>
    <n v="31.453073530000001"/>
    <n v="154.40953540000001"/>
    <n v="74.991376040000006"/>
    <n v="61.63950011"/>
    <n v="73.598811010000006"/>
    <n v="123.40738140000001"/>
    <n v="148.8269315"/>
    <n v="117.8263037"/>
    <n v="2.414473369"/>
    <n v="91.445877100000004"/>
    <n v="108.4216102"/>
    <n v="84.061835479999999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9.9999999999999995E-8"/>
    <x v="0"/>
    <x v="1"/>
    <x v="29"/>
  </r>
  <r>
    <s v="2924"/>
    <d v="1971-10-20T00:00:00"/>
    <x v="2500"/>
    <x v="0"/>
    <n v="0"/>
    <n v="27.075003290000001"/>
    <n v="167.16337909999999"/>
    <n v="75.657293519999996"/>
    <n v="62.624156630000002"/>
    <n v="111.1612619"/>
    <n v="122.33518429999999"/>
    <n v="150.633287"/>
    <n v="116.1502655"/>
    <n v="2.4053543400000001"/>
    <n v="91.820808479999997"/>
    <n v="108.382515"/>
    <n v="85.030358930000006"/>
    <x v="1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3.2000000000000001E-7"/>
    <x v="0"/>
    <x v="16"/>
    <x v="51"/>
  </r>
  <r>
    <s v="2925"/>
    <d v="1992-06-19T00:00:00"/>
    <x v="2501"/>
    <x v="1"/>
    <n v="1"/>
    <n v="32.771543119999997"/>
    <n v="158.74616349999999"/>
    <n v="82.585417399999997"/>
    <n v="39.595121849999998"/>
    <n v="195.8177891"/>
    <n v="133.08337710000001"/>
    <n v="288.30147640000001"/>
    <n v="480.6461812"/>
    <n v="7.2812372559999998"/>
    <n v="107.2244422"/>
    <n v="122.2711673"/>
    <n v="93.848979290000003"/>
    <x v="0"/>
    <x v="1"/>
    <x v="1"/>
    <x v="1"/>
    <x v="0"/>
    <x v="1"/>
    <x v="0"/>
    <x v="2"/>
    <x v="2"/>
    <x v="3"/>
    <x v="2"/>
    <x v="1"/>
    <x v="1"/>
    <x v="1"/>
    <x v="1"/>
    <x v="1"/>
    <n v="3"/>
    <n v="3"/>
    <x v="7"/>
    <n v="2.19"/>
    <n v="0.954050332"/>
    <x v="0"/>
    <x v="15"/>
    <x v="47"/>
  </r>
  <r>
    <s v="2926"/>
    <d v="1990-02-14T00:00:00"/>
    <x v="2502"/>
    <x v="0"/>
    <n v="0"/>
    <n v="27.717580730000002"/>
    <n v="174.71828500000001"/>
    <n v="84.612014930000001"/>
    <n v="39.160081699999999"/>
    <n v="196.39131660000001"/>
    <n v="130.36917869999999"/>
    <n v="294.67148850000001"/>
    <n v="466.53236270000002"/>
    <n v="7.5247924839999998"/>
    <n v="119.386376"/>
    <n v="125.7912187"/>
    <n v="86.629314530000002"/>
    <x v="0"/>
    <x v="1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98916007800000005"/>
    <x v="0"/>
    <x v="7"/>
    <x v="40"/>
  </r>
  <r>
    <s v="2927"/>
    <d v="2000-08-27T00:00:00"/>
    <x v="2503"/>
    <x v="1"/>
    <n v="0"/>
    <n v="21.396123429999999"/>
    <n v="163.86751150000001"/>
    <n v="57.454071669999998"/>
    <n v="64.14889427"/>
    <n v="91.044984760000006"/>
    <n v="108.810118"/>
    <n v="184.23578860000001"/>
    <n v="118.6492413"/>
    <n v="2.872002561"/>
    <n v="91.014446079999999"/>
    <n v="109.26303"/>
    <n v="82.15830746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9199999999999997E-5"/>
    <x v="3"/>
    <x v="11"/>
    <x v="31"/>
  </r>
  <r>
    <s v="2928"/>
    <d v="2000-01-25T00:00:00"/>
    <x v="2366"/>
    <x v="0"/>
    <n v="0"/>
    <n v="16.430136090000001"/>
    <n v="172.06326079999999"/>
    <n v="48.642675990000001"/>
    <n v="72.642284369999999"/>
    <n v="98.855312119999994"/>
    <n v="112.7785291"/>
    <n v="145.30123330000001"/>
    <n v="118.4276969"/>
    <n v="2.0002294059999999"/>
    <n v="95.825943620000004"/>
    <n v="103.7069745"/>
    <n v="73.09286203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299999999999999E-11"/>
    <x v="2"/>
    <x v="2"/>
    <x v="3"/>
  </r>
  <r>
    <s v="2929"/>
    <d v="1973-11-02T00:00:00"/>
    <x v="2504"/>
    <x v="1"/>
    <n v="1"/>
    <n v="23.924146740000001"/>
    <n v="159.12164809999999"/>
    <n v="60.575219199999999"/>
    <n v="64.062515910000002"/>
    <n v="68.07726074"/>
    <n v="119.45523540000001"/>
    <n v="145.37614590000001"/>
    <n v="122.7865762"/>
    <n v="2.2692856159999999"/>
    <n v="93.831161390000005"/>
    <n v="110.9264082"/>
    <n v="81.81565824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6E-8"/>
    <x v="0"/>
    <x v="12"/>
    <x v="41"/>
  </r>
  <r>
    <s v="2930"/>
    <d v="1972-02-09T00:00:00"/>
    <x v="2505"/>
    <x v="0"/>
    <n v="0"/>
    <n v="30.848799100000001"/>
    <n v="171.59651049999999"/>
    <n v="90.835406969999994"/>
    <n v="70.179174959999997"/>
    <n v="115.580026"/>
    <n v="121.3967768"/>
    <n v="142.93899070000001"/>
    <n v="124.281206"/>
    <n v="2.0367721730000001"/>
    <n v="91.786575720000002"/>
    <n v="108.3850036"/>
    <n v="82.340808929999994"/>
    <x v="0"/>
    <x v="1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4.06E-8"/>
    <x v="3"/>
    <x v="16"/>
    <x v="44"/>
  </r>
  <r>
    <s v="2931"/>
    <d v="1999-07-20T00:00:00"/>
    <x v="2506"/>
    <x v="0"/>
    <n v="0"/>
    <n v="26.373552199999999"/>
    <n v="170.32105709999999"/>
    <n v="76.507729850000004"/>
    <n v="69.249853869999995"/>
    <n v="90.737829309999995"/>
    <n v="108.51039"/>
    <n v="150.4831743"/>
    <n v="124.30803469999999"/>
    <n v="2.173046813"/>
    <n v="91.553908419999999"/>
    <n v="120.89626730000001"/>
    <n v="76.965671909999998"/>
    <x v="1"/>
    <x v="0"/>
    <x v="1"/>
    <x v="0"/>
    <x v="0"/>
    <x v="0"/>
    <x v="0"/>
    <x v="0"/>
    <x v="0"/>
    <x v="1"/>
    <x v="0"/>
    <x v="0"/>
    <x v="0"/>
    <x v="0"/>
    <x v="0"/>
    <x v="1"/>
    <n v="1"/>
    <n v="2"/>
    <x v="6"/>
    <n v="1.02"/>
    <n v="1.6899999999999999E-6"/>
    <x v="2"/>
    <x v="14"/>
    <x v="30"/>
  </r>
  <r>
    <s v="2932"/>
    <d v="1988-01-16T00:00:00"/>
    <x v="2507"/>
    <x v="0"/>
    <n v="0"/>
    <n v="24.95751813"/>
    <n v="174.05328689999999"/>
    <n v="75.607669819999998"/>
    <n v="74.112987860000004"/>
    <n v="113.5922508"/>
    <n v="110.6078732"/>
    <n v="171.8952213"/>
    <n v="124.288544"/>
    <n v="2.3193670399999999"/>
    <n v="86.561213460000005"/>
    <n v="108.5878323"/>
    <n v="83.54624753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400000000000001E-7"/>
    <x v="0"/>
    <x v="7"/>
    <x v="40"/>
  </r>
  <r>
    <s v="2933"/>
    <d v="1993-07-06T00:00:00"/>
    <x v="1307"/>
    <x v="1"/>
    <n v="0"/>
    <n v="21.507037669999999"/>
    <n v="151.8719322"/>
    <n v="49.606162570000002"/>
    <n v="62.253815760000002"/>
    <n v="85.446577020000007"/>
    <n v="110.0843258"/>
    <n v="182.7322514"/>
    <n v="120.4158357"/>
    <n v="2.9352779290000002"/>
    <n v="91.941541319999999"/>
    <n v="114.7745894"/>
    <n v="84.15374882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313631E-3"/>
    <x v="0"/>
    <x v="15"/>
    <x v="32"/>
  </r>
  <r>
    <s v="2934"/>
    <d v="1988-11-08T00:00:00"/>
    <x v="231"/>
    <x v="1"/>
    <n v="0"/>
    <n v="23.811971969999998"/>
    <n v="161.6463718"/>
    <n v="62.219610090000003"/>
    <n v="69.727492080000005"/>
    <n v="90.195179850000002"/>
    <n v="102.76835819999999"/>
    <n v="145.8948676"/>
    <n v="116.8057378"/>
    <n v="2.0923578809999999"/>
    <n v="90.403557469999996"/>
    <n v="115.87444549999999"/>
    <n v="82.87888913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7600000000000002E-6"/>
    <x v="3"/>
    <x v="3"/>
    <x v="4"/>
  </r>
  <r>
    <s v="2935"/>
    <d v="1995-01-09T00:00:00"/>
    <x v="344"/>
    <x v="1"/>
    <n v="0"/>
    <n v="18.6910262"/>
    <n v="158.70730409999999"/>
    <n v="47.07897243"/>
    <n v="68.966586750000005"/>
    <n v="88.900649749999999"/>
    <n v="110.38312089999999"/>
    <n v="180.5860515"/>
    <n v="125.9258853"/>
    <n v="2.6184571399999998"/>
    <n v="91.987201979999995"/>
    <n v="100.5500966"/>
    <n v="83.66858942000000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8.1800000000000005E-7"/>
    <x v="0"/>
    <x v="0"/>
    <x v="1"/>
  </r>
  <r>
    <s v="2936"/>
    <d v="1994-06-20T00:00:00"/>
    <x v="2508"/>
    <x v="0"/>
    <n v="1"/>
    <n v="27.6856349"/>
    <n v="167.3957383"/>
    <n v="77.578840020000001"/>
    <n v="77.756065390000003"/>
    <n v="114.3463235"/>
    <n v="110.7952234"/>
    <n v="168.8033212"/>
    <n v="118.8489186"/>
    <n v="2.1709344509999999"/>
    <n v="84.483563919999995"/>
    <n v="102.14204479999999"/>
    <n v="75.27409475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5400000000000003E-9"/>
    <x v="0"/>
    <x v="1"/>
    <x v="29"/>
  </r>
  <r>
    <s v="2937"/>
    <d v="1972-11-27T00:00:00"/>
    <x v="946"/>
    <x v="0"/>
    <n v="0"/>
    <n v="26.260035680000001"/>
    <n v="170.93384570000001"/>
    <n v="76.727569119999998"/>
    <n v="66.084738520000002"/>
    <n v="118.6944307"/>
    <n v="117.5055022"/>
    <n v="145.83753419999999"/>
    <n v="127.59821220000001"/>
    <n v="2.2068262270000001"/>
    <n v="90.198224530000005"/>
    <n v="110.6064228"/>
    <n v="70.89795073999999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5.9000000000000003E-10"/>
    <x v="0"/>
    <x v="7"/>
    <x v="10"/>
  </r>
  <r>
    <s v="2938"/>
    <d v="1977-02-22T00:00:00"/>
    <x v="1059"/>
    <x v="1"/>
    <n v="0"/>
    <n v="21.95480899"/>
    <n v="164.00807850000001"/>
    <n v="59.055471830000002"/>
    <n v="69.262186420000006"/>
    <n v="73.127350719999995"/>
    <n v="118.3988717"/>
    <n v="146.66936469999999"/>
    <n v="116.6510603"/>
    <n v="2.117596517"/>
    <n v="89.995633909999995"/>
    <n v="111.4643379"/>
    <n v="73.699090960000007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5"/>
    <n v="2.19"/>
    <n v="9.7399999999999995E-11"/>
    <x v="0"/>
    <x v="5"/>
    <x v="6"/>
  </r>
  <r>
    <s v="2939"/>
    <d v="1991-04-11T00:00:00"/>
    <x v="2509"/>
    <x v="1"/>
    <n v="1"/>
    <n v="29.533600880000002"/>
    <n v="157.73340970000001"/>
    <n v="73.479092609999995"/>
    <n v="40.204319589999997"/>
    <n v="196.70928979999999"/>
    <n v="131.0919949"/>
    <n v="279.42764949999997"/>
    <n v="487.43925050000001"/>
    <n v="6.950189741"/>
    <n v="108.5796964"/>
    <n v="128.79142160000001"/>
    <n v="92.433077620000006"/>
    <x v="0"/>
    <x v="0"/>
    <x v="1"/>
    <x v="0"/>
    <x v="1"/>
    <x v="0"/>
    <x v="0"/>
    <x v="0"/>
    <x v="2"/>
    <x v="3"/>
    <x v="3"/>
    <x v="1"/>
    <x v="1"/>
    <x v="1"/>
    <x v="1"/>
    <x v="1"/>
    <n v="3"/>
    <n v="3"/>
    <x v="7"/>
    <n v="2.19"/>
    <n v="0.94305941800000004"/>
    <x v="2"/>
    <x v="10"/>
    <x v="18"/>
  </r>
  <r>
    <s v="2940"/>
    <d v="1982-08-22T00:00:00"/>
    <x v="2510"/>
    <x v="0"/>
    <n v="0"/>
    <n v="20.87770686"/>
    <n v="177.4796608"/>
    <n v="65.762751449999996"/>
    <n v="70.665451919999995"/>
    <n v="119.17497710000001"/>
    <n v="111.288141"/>
    <n v="166.84162180000001"/>
    <n v="119.3231593"/>
    <n v="2.3610069309999999"/>
    <n v="86.517070689999997"/>
    <n v="117.9863051"/>
    <n v="76.01448578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47E-8"/>
    <x v="3"/>
    <x v="3"/>
    <x v="20"/>
  </r>
  <r>
    <s v="2941"/>
    <d v="2001-02-27T00:00:00"/>
    <x v="2511"/>
    <x v="1"/>
    <n v="0"/>
    <n v="23.027799349999999"/>
    <n v="160.2299275"/>
    <n v="59.120719260000001"/>
    <n v="64.043126650000005"/>
    <n v="97.01372302"/>
    <n v="114.65263469999999"/>
    <n v="175.9631727"/>
    <n v="124.7664316"/>
    <n v="2.7475731109999999"/>
    <n v="89.609513309999997"/>
    <n v="115.1072911"/>
    <n v="81.02793200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2099999999999998E-5"/>
    <x v="0"/>
    <x v="15"/>
    <x v="32"/>
  </r>
  <r>
    <s v="2942"/>
    <d v="1978-02-10T00:00:00"/>
    <x v="2512"/>
    <x v="1"/>
    <n v="1"/>
    <n v="20.528238999999999"/>
    <n v="163.928134"/>
    <n v="55.164372980000003"/>
    <n v="62.718623890000003"/>
    <n v="80.325701109999997"/>
    <n v="122.63979670000001"/>
    <n v="142.65630440000001"/>
    <n v="120.3836731"/>
    <n v="2.2745445549999999"/>
    <n v="85.009476160000006"/>
    <n v="115.1761894"/>
    <n v="76.002608219999999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1.4399999999999999E-10"/>
    <x v="2"/>
    <x v="4"/>
    <x v="26"/>
  </r>
  <r>
    <s v="2943"/>
    <d v="1980-01-14T00:00:00"/>
    <x v="2513"/>
    <x v="1"/>
    <n v="1"/>
    <n v="21.075202990000001"/>
    <n v="158.6468744"/>
    <n v="53.043821690000001"/>
    <n v="64.113877310000007"/>
    <n v="76.938500309999995"/>
    <n v="117.3974853"/>
    <n v="145.7461194"/>
    <n v="114.6001565"/>
    <n v="2.2732382690000001"/>
    <n v="91.639964579999997"/>
    <n v="112.7750273"/>
    <n v="83.03920259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8.3999999999999998E-8"/>
    <x v="0"/>
    <x v="11"/>
    <x v="35"/>
  </r>
  <r>
    <s v="2944"/>
    <d v="1990-01-19T00:00:00"/>
    <x v="2514"/>
    <x v="1"/>
    <n v="0"/>
    <n v="28.698125749999999"/>
    <n v="164.28621799999999"/>
    <n v="77.456130709999996"/>
    <n v="65.722401719999993"/>
    <n v="88.222489359999997"/>
    <n v="106.8132337"/>
    <n v="145.2478931"/>
    <n v="124.0757981"/>
    <n v="2.210021078"/>
    <n v="89.266158320000002"/>
    <n v="108.1968701"/>
    <n v="79.974363830000001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2.72E-7"/>
    <x v="0"/>
    <x v="0"/>
    <x v="16"/>
  </r>
  <r>
    <s v="2945"/>
    <d v="1986-04-09T00:00:00"/>
    <x v="881"/>
    <x v="1"/>
    <n v="1"/>
    <n v="23.154292430000002"/>
    <n v="164.43195159999999"/>
    <n v="62.604267290000003"/>
    <n v="33.648106820000002"/>
    <n v="196.82396180000001"/>
    <n v="132.6018153"/>
    <n v="291.36097910000001"/>
    <n v="481.9753369"/>
    <n v="8.6590600979999994"/>
    <n v="116.6123781"/>
    <n v="123.38151259999999"/>
    <n v="102.7732395"/>
    <x v="0"/>
    <x v="1"/>
    <x v="1"/>
    <x v="1"/>
    <x v="0"/>
    <x v="0"/>
    <x v="1"/>
    <x v="1"/>
    <x v="1"/>
    <x v="2"/>
    <x v="2"/>
    <x v="1"/>
    <x v="1"/>
    <x v="1"/>
    <x v="1"/>
    <x v="1"/>
    <n v="4"/>
    <n v="3"/>
    <x v="7"/>
    <n v="2.19"/>
    <n v="0.99957872800000003"/>
    <x v="2"/>
    <x v="4"/>
    <x v="26"/>
  </r>
  <r>
    <s v="2946"/>
    <d v="1986-03-10T00:00:00"/>
    <x v="2515"/>
    <x v="1"/>
    <n v="0"/>
    <n v="28.65350376"/>
    <n v="167.82116780000001"/>
    <n v="80.699568580000005"/>
    <n v="66.719793100000004"/>
    <n v="91.106139880000001"/>
    <n v="110.9811753"/>
    <n v="144.58498359999999"/>
    <n v="118.6799085"/>
    <n v="2.167047841"/>
    <n v="94.805612519999997"/>
    <n v="108.3988035"/>
    <n v="76.52801101999999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8.3599999999999994E-8"/>
    <x v="0"/>
    <x v="0"/>
    <x v="16"/>
  </r>
  <r>
    <s v="2947"/>
    <d v="1974-12-20T00:00:00"/>
    <x v="1756"/>
    <x v="1"/>
    <n v="1"/>
    <n v="28.842741629999999"/>
    <n v="165.72563589999999"/>
    <n v="79.216550650000002"/>
    <n v="64.604117059999993"/>
    <n v="70.535118749999995"/>
    <n v="117.2624879"/>
    <n v="143.80912359999999"/>
    <n v="120.28542419999999"/>
    <n v="2.2260055580000002"/>
    <n v="83.726013409999993"/>
    <n v="111.74769550000001"/>
    <n v="80.13698060999999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3.36E-9"/>
    <x v="0"/>
    <x v="0"/>
    <x v="16"/>
  </r>
  <r>
    <s v="2948"/>
    <d v="1998-11-11T00:00:00"/>
    <x v="2516"/>
    <x v="1"/>
    <n v="0"/>
    <n v="25.53273167"/>
    <n v="160.53814829999999"/>
    <n v="65.804225160000001"/>
    <n v="65.756446760000003"/>
    <n v="88.373636910000002"/>
    <n v="107.54474310000001"/>
    <n v="176.50517300000001"/>
    <n v="119.5155197"/>
    <n v="2.684226137"/>
    <n v="94.186885459999999"/>
    <n v="108.880948"/>
    <n v="75.75268441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3799999999999996E-6"/>
    <x v="3"/>
    <x v="16"/>
    <x v="44"/>
  </r>
  <r>
    <s v="2949"/>
    <d v="1984-03-24T00:00:00"/>
    <x v="2517"/>
    <x v="0"/>
    <n v="0"/>
    <n v="24.638264199999998"/>
    <n v="168.71510000000001"/>
    <n v="70.132289209999996"/>
    <n v="44.581029000000001"/>
    <n v="200.7321063"/>
    <n v="133.49982320000001"/>
    <n v="297.3375001"/>
    <n v="462.65065650000003"/>
    <n v="6.6695970620000002"/>
    <n v="113.53573729999999"/>
    <n v="130.83363639999999"/>
    <n v="82.846333689999994"/>
    <x v="0"/>
    <x v="0"/>
    <x v="1"/>
    <x v="0"/>
    <x v="1"/>
    <x v="0"/>
    <x v="1"/>
    <x v="1"/>
    <x v="1"/>
    <x v="2"/>
    <x v="3"/>
    <x v="1"/>
    <x v="1"/>
    <x v="1"/>
    <x v="1"/>
    <x v="2"/>
    <n v="2"/>
    <n v="3"/>
    <x v="2"/>
    <n v="1.02"/>
    <n v="0.58785338600000003"/>
    <x v="0"/>
    <x v="0"/>
    <x v="0"/>
  </r>
  <r>
    <s v="2950"/>
    <d v="1989-04-23T00:00:00"/>
    <x v="1314"/>
    <x v="0"/>
    <n v="0"/>
    <n v="27.578320730000002"/>
    <n v="170.74217150000001"/>
    <n v="80.398772679999993"/>
    <n v="78.453570209999995"/>
    <n v="113.3172029"/>
    <n v="110.34354449999999"/>
    <n v="179.07299190000001"/>
    <n v="116.8993085"/>
    <n v="2.282534643"/>
    <n v="92.445461730000005"/>
    <n v="108.0570714"/>
    <n v="81.64432985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3199999999999999E-6"/>
    <x v="0"/>
    <x v="6"/>
    <x v="27"/>
  </r>
  <r>
    <s v="2951"/>
    <d v="1975-09-18T00:00:00"/>
    <x v="2518"/>
    <x v="1"/>
    <n v="1"/>
    <n v="24.828297719999998"/>
    <n v="158.73297260000001"/>
    <n v="62.557767740000003"/>
    <n v="61.249171169999997"/>
    <n v="66.792130909999997"/>
    <n v="119.6317772"/>
    <n v="143.656665"/>
    <n v="122.88535299999999"/>
    <n v="2.345446677"/>
    <n v="84.065205599999999"/>
    <n v="109.1211722"/>
    <n v="82.622765419999993"/>
    <x v="1"/>
    <x v="1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2900000000000002E-9"/>
    <x v="0"/>
    <x v="11"/>
    <x v="35"/>
  </r>
  <r>
    <s v="2952"/>
    <d v="1989-11-06T00:00:00"/>
    <x v="2519"/>
    <x v="1"/>
    <n v="0"/>
    <n v="24.716669970000002"/>
    <n v="166.1317482"/>
    <n v="68.217410389999998"/>
    <n v="63.269491209999998"/>
    <n v="99.296920420000006"/>
    <n v="110.1879969"/>
    <n v="144.00011839999999"/>
    <n v="122.1383019"/>
    <n v="2.2759803449999998"/>
    <n v="87.848614839999996"/>
    <n v="106.23733660000001"/>
    <n v="79.069244389999994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4599999999999999E-8"/>
    <x v="0"/>
    <x v="0"/>
    <x v="36"/>
  </r>
  <r>
    <s v="2953"/>
    <d v="1976-01-11T00:00:00"/>
    <x v="2520"/>
    <x v="1"/>
    <n v="1"/>
    <n v="17.716032330000001"/>
    <n v="163.14836099999999"/>
    <n v="47.155450080000001"/>
    <n v="65.955445940000004"/>
    <n v="71.581389009999995"/>
    <n v="123.7320301"/>
    <n v="149.1503093"/>
    <n v="119.71814790000001"/>
    <n v="2.2613797409999998"/>
    <n v="93.678644669999997"/>
    <n v="108.837993"/>
    <n v="81.477561809999997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5.0300000000000002E-10"/>
    <x v="0"/>
    <x v="15"/>
    <x v="52"/>
  </r>
  <r>
    <s v="2954"/>
    <d v="2001-02-11T00:00:00"/>
    <x v="2521"/>
    <x v="1"/>
    <n v="0"/>
    <n v="27.270583940000002"/>
    <n v="162.01785000000001"/>
    <n v="71.584693049999998"/>
    <n v="36.2586127"/>
    <n v="205.80487389999999"/>
    <n v="129.8471619"/>
    <n v="291.06701099999998"/>
    <n v="477.08237530000002"/>
    <n v="8.0275275140000009"/>
    <n v="108.12026109999999"/>
    <n v="125.8012975"/>
    <n v="91.688095820000001"/>
    <x v="0"/>
    <x v="1"/>
    <x v="1"/>
    <x v="0"/>
    <x v="1"/>
    <x v="1"/>
    <x v="1"/>
    <x v="0"/>
    <x v="2"/>
    <x v="2"/>
    <x v="2"/>
    <x v="0"/>
    <x v="1"/>
    <x v="1"/>
    <x v="1"/>
    <x v="1"/>
    <n v="3"/>
    <n v="3"/>
    <x v="7"/>
    <n v="2.19"/>
    <n v="0.99311811000000005"/>
    <x v="0"/>
    <x v="0"/>
    <x v="0"/>
  </r>
  <r>
    <s v="2955"/>
    <d v="1982-03-07T00:00:00"/>
    <x v="2522"/>
    <x v="0"/>
    <n v="0"/>
    <n v="25.627973239999999"/>
    <n v="169.99391919999999"/>
    <n v="74.059544259999996"/>
    <n v="42.678389899999999"/>
    <n v="199.6652627"/>
    <n v="140.91299939999999"/>
    <n v="305.89032689999999"/>
    <n v="463.70128"/>
    <n v="7.1673352169999998"/>
    <n v="115.2776054"/>
    <n v="126.4474309"/>
    <n v="87.153279659999995"/>
    <x v="0"/>
    <x v="1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75026142299999998"/>
    <x v="2"/>
    <x v="4"/>
    <x v="5"/>
  </r>
  <r>
    <s v="2956"/>
    <d v="1976-08-26T00:00:00"/>
    <x v="2523"/>
    <x v="1"/>
    <n v="1"/>
    <n v="22.280838370000001"/>
    <n v="155.94054070000001"/>
    <n v="54.181322260000002"/>
    <n v="60.231617129999997"/>
    <n v="72.644721239999996"/>
    <n v="123.501682"/>
    <n v="144.1036024"/>
    <n v="117.22763430000001"/>
    <n v="2.392491009"/>
    <n v="86.508194930000002"/>
    <n v="116.8294298"/>
    <n v="76.97103230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2.86E-9"/>
    <x v="3"/>
    <x v="16"/>
    <x v="44"/>
  </r>
  <r>
    <s v="2957"/>
    <d v="1990-04-19T00:00:00"/>
    <x v="2524"/>
    <x v="0"/>
    <n v="0"/>
    <n v="29.693540819999999"/>
    <n v="173.20697390000001"/>
    <n v="89.082569750000005"/>
    <n v="75.146820980000001"/>
    <n v="88.001290429999997"/>
    <n v="113.71677029999999"/>
    <n v="153.1149437"/>
    <n v="120.96141160000001"/>
    <n v="2.03754386"/>
    <n v="91.643034490000005"/>
    <n v="114.2957608"/>
    <n v="76.24024875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2400000000000003E-8"/>
    <x v="3"/>
    <x v="11"/>
    <x v="31"/>
  </r>
  <r>
    <s v="2958"/>
    <d v="1976-01-12T00:00:00"/>
    <x v="2525"/>
    <x v="0"/>
    <n v="0"/>
    <n v="20.275747030000002"/>
    <n v="171.4512259"/>
    <n v="59.601618510000002"/>
    <n v="65.898954709999998"/>
    <n v="112.5644448"/>
    <n v="116.53103900000001"/>
    <n v="148.3784914"/>
    <n v="119.705108"/>
    <n v="2.2516061449999998"/>
    <n v="91.736927919999999"/>
    <n v="105.92552209999999"/>
    <n v="82.12336657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2700000000000004E-9"/>
    <x v="1"/>
    <x v="1"/>
    <x v="2"/>
  </r>
  <r>
    <s v="2959"/>
    <d v="1992-03-08T00:00:00"/>
    <x v="1084"/>
    <x v="0"/>
    <n v="0"/>
    <n v="28.078589489999999"/>
    <n v="170.64621500000001"/>
    <n v="81.765219579999993"/>
    <n v="77.340708809999995"/>
    <n v="110.5600575"/>
    <n v="113.98559880000001"/>
    <n v="175.95922569999999"/>
    <n v="122.1658602"/>
    <n v="2.2751178310000002"/>
    <n v="95.942848850000004"/>
    <n v="102.6414359"/>
    <n v="82.67704817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6E-6"/>
    <x v="2"/>
    <x v="4"/>
    <x v="5"/>
  </r>
  <r>
    <s v="2960"/>
    <d v="1987-04-07T00:00:00"/>
    <x v="2526"/>
    <x v="0"/>
    <n v="1"/>
    <n v="29.55276349"/>
    <n v="169.69836340000001"/>
    <n v="85.104672690000001"/>
    <n v="76.385428619999999"/>
    <n v="117.9912422"/>
    <n v="106.307866"/>
    <n v="170.72513789999999"/>
    <n v="117.5133948"/>
    <n v="2.2350485039999999"/>
    <n v="85.586632829999999"/>
    <n v="111.7512361"/>
    <n v="77.78519214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9E-6"/>
    <x v="4"/>
    <x v="9"/>
    <x v="17"/>
  </r>
  <r>
    <s v="2961"/>
    <d v="1974-06-02T00:00:00"/>
    <x v="2527"/>
    <x v="1"/>
    <n v="0"/>
    <n v="20.897244870000002"/>
    <n v="167.70071229999999"/>
    <n v="58.770427040000001"/>
    <n v="63.555901740000003"/>
    <n v="75.070318970000002"/>
    <n v="117.3859016"/>
    <n v="140.48054540000001"/>
    <n v="122.7352508"/>
    <n v="2.2103461929999999"/>
    <n v="91.240622369999997"/>
    <n v="112.7826704"/>
    <n v="82.97298664999999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4.3400000000000003E-9"/>
    <x v="0"/>
    <x v="8"/>
    <x v="14"/>
  </r>
  <r>
    <s v="2962"/>
    <d v="1983-11-10T00:00:00"/>
    <x v="745"/>
    <x v="0"/>
    <n v="0"/>
    <n v="25.169661210000001"/>
    <n v="172.37553700000001"/>
    <n v="74.787434279999999"/>
    <n v="47.794865870000002"/>
    <n v="196.17671290000001"/>
    <n v="135.83055189999999"/>
    <n v="292.47502960000003"/>
    <n v="468.25888730000003"/>
    <n v="6.1193817429999999"/>
    <n v="115.325445"/>
    <n v="118.04218059999999"/>
    <n v="88.567621889999998"/>
    <x v="0"/>
    <x v="0"/>
    <x v="1"/>
    <x v="0"/>
    <x v="0"/>
    <x v="1"/>
    <x v="0"/>
    <x v="0"/>
    <x v="1"/>
    <x v="2"/>
    <x v="3"/>
    <x v="1"/>
    <x v="1"/>
    <x v="1"/>
    <x v="1"/>
    <x v="0"/>
    <n v="2"/>
    <n v="3"/>
    <x v="2"/>
    <n v="1.02"/>
    <n v="6.1468782E-2"/>
    <x v="3"/>
    <x v="3"/>
    <x v="4"/>
  </r>
  <r>
    <s v="2963"/>
    <d v="1999-04-26T00:00:00"/>
    <x v="2528"/>
    <x v="0"/>
    <n v="0"/>
    <n v="19.240775670000001"/>
    <n v="166.2838691"/>
    <n v="53.201370300000001"/>
    <n v="69.869886949999994"/>
    <n v="85.977147270000003"/>
    <n v="107.765912"/>
    <n v="151.95530059999999"/>
    <n v="121.43909669999999"/>
    <n v="2.1748324960000001"/>
    <n v="88.585377930000007"/>
    <n v="111.9376855"/>
    <n v="74.63530072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7600000000000003E-9"/>
    <x v="2"/>
    <x v="10"/>
    <x v="18"/>
  </r>
  <r>
    <s v="2964"/>
    <d v="1988-03-01T00:00:00"/>
    <x v="2529"/>
    <x v="0"/>
    <n v="0"/>
    <n v="25.941999419999998"/>
    <n v="171.25082309999999"/>
    <n v="76.079698120000003"/>
    <n v="42.897433939999999"/>
    <n v="199.1420938"/>
    <n v="140.4404414"/>
    <n v="294.82535810000002"/>
    <n v="461.59461590000001"/>
    <n v="6.8727970640000002"/>
    <n v="110.6444436"/>
    <n v="123.1566323"/>
    <n v="84.578314289999994"/>
    <x v="0"/>
    <x v="1"/>
    <x v="0"/>
    <x v="0"/>
    <x v="0"/>
    <x v="0"/>
    <x v="1"/>
    <x v="0"/>
    <x v="1"/>
    <x v="2"/>
    <x v="3"/>
    <x v="1"/>
    <x v="1"/>
    <x v="1"/>
    <x v="1"/>
    <x v="1"/>
    <n v="2"/>
    <n v="3"/>
    <x v="2"/>
    <n v="1.02"/>
    <n v="6.3654615999999997E-2"/>
    <x v="0"/>
    <x v="8"/>
    <x v="55"/>
  </r>
  <r>
    <s v="2965"/>
    <d v="1985-12-04T00:00:00"/>
    <x v="2530"/>
    <x v="0"/>
    <n v="1"/>
    <n v="28.073332669999999"/>
    <n v="163.8793397"/>
    <n v="75.394971749999996"/>
    <n v="73.202551130000003"/>
    <n v="116.43854109999999"/>
    <n v="106.777962"/>
    <n v="174.35496929999999"/>
    <n v="111.8205868"/>
    <n v="2.381815477"/>
    <n v="93.446881959999999"/>
    <n v="107.9437166"/>
    <n v="77.94676595999999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3E-5"/>
    <x v="2"/>
    <x v="4"/>
    <x v="5"/>
  </r>
  <r>
    <s v="2966"/>
    <d v="1983-11-12T00:00:00"/>
    <x v="1938"/>
    <x v="1"/>
    <n v="0"/>
    <n v="22.582649329999999"/>
    <n v="169.9338205"/>
    <n v="65.213053200000004"/>
    <n v="63.316894130000001"/>
    <n v="98.633102519999994"/>
    <n v="113.0212721"/>
    <n v="145.36967780000001"/>
    <n v="124.9824447"/>
    <n v="2.2959066429999999"/>
    <n v="92.524817029999994"/>
    <n v="102.8009476"/>
    <n v="74.77643503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5.8800000000000004E-10"/>
    <x v="0"/>
    <x v="15"/>
    <x v="32"/>
  </r>
  <r>
    <s v="2967"/>
    <d v="1997-02-17T00:00:00"/>
    <x v="1473"/>
    <x v="1"/>
    <n v="0"/>
    <n v="26.386897319999999"/>
    <n v="155.37447589999999"/>
    <n v="63.701209839999997"/>
    <n v="64.218605819999993"/>
    <n v="96.303534339999999"/>
    <n v="109.908537"/>
    <n v="181.32968489999999"/>
    <n v="111.37915169999999"/>
    <n v="2.8236316029999999"/>
    <n v="86.061822390000003"/>
    <n v="105.6127078"/>
    <n v="80.98753021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05E-5"/>
    <x v="2"/>
    <x v="4"/>
    <x v="5"/>
  </r>
  <r>
    <s v="2968"/>
    <d v="1971-06-19T00:00:00"/>
    <x v="2531"/>
    <x v="0"/>
    <n v="2"/>
    <n v="32.135922129999997"/>
    <n v="172.178811"/>
    <n v="95.268686029999998"/>
    <n v="64.699445109999999"/>
    <n v="117.08593260000001"/>
    <n v="119.4137192"/>
    <n v="146.93731890000001"/>
    <n v="118.99264340000001"/>
    <n v="2.271075411"/>
    <n v="86.566898769999995"/>
    <n v="109.6744058"/>
    <n v="81.603362360000006"/>
    <x v="0"/>
    <x v="1"/>
    <x v="1"/>
    <x v="0"/>
    <x v="0"/>
    <x v="1"/>
    <x v="0"/>
    <x v="2"/>
    <x v="0"/>
    <x v="1"/>
    <x v="1"/>
    <x v="0"/>
    <x v="0"/>
    <x v="0"/>
    <x v="0"/>
    <x v="0"/>
    <n v="2"/>
    <n v="3"/>
    <x v="1"/>
    <n v="2.15"/>
    <n v="2.28E-7"/>
    <x v="0"/>
    <x v="7"/>
    <x v="40"/>
  </r>
  <r>
    <s v="2969"/>
    <d v="1990-09-18T00:00:00"/>
    <x v="2532"/>
    <x v="1"/>
    <n v="0"/>
    <n v="31.894720929999998"/>
    <n v="160.49988629999999"/>
    <n v="82.161482109999994"/>
    <n v="37.020504879999997"/>
    <n v="204.35862470000001"/>
    <n v="122.4161498"/>
    <n v="284.950265"/>
    <n v="481.72658580000001"/>
    <n v="7.6970928939999999"/>
    <n v="110.9033135"/>
    <n v="122.82522"/>
    <n v="96.675981370000002"/>
    <x v="1"/>
    <x v="1"/>
    <x v="1"/>
    <x v="1"/>
    <x v="1"/>
    <x v="0"/>
    <x v="1"/>
    <x v="2"/>
    <x v="1"/>
    <x v="3"/>
    <x v="2"/>
    <x v="0"/>
    <x v="1"/>
    <x v="1"/>
    <x v="1"/>
    <x v="1"/>
    <n v="4"/>
    <n v="3"/>
    <x v="7"/>
    <n v="2.19"/>
    <n v="0.99964287500000004"/>
    <x v="0"/>
    <x v="6"/>
    <x v="27"/>
  </r>
  <r>
    <s v="2970"/>
    <d v="1988-06-18T00:00:00"/>
    <x v="2533"/>
    <x v="1"/>
    <n v="0"/>
    <n v="26.015211910000001"/>
    <n v="161.9118186"/>
    <n v="68.200014920000001"/>
    <n v="36.848731469999997"/>
    <n v="200.05954199999999"/>
    <n v="128.98587810000001"/>
    <n v="289.78384779999999"/>
    <n v="478.21858830000002"/>
    <n v="7.8641471840000001"/>
    <n v="110.5556206"/>
    <n v="125.33539810000001"/>
    <n v="89.593452260000007"/>
    <x v="0"/>
    <x v="1"/>
    <x v="0"/>
    <x v="1"/>
    <x v="0"/>
    <x v="0"/>
    <x v="0"/>
    <x v="0"/>
    <x v="1"/>
    <x v="3"/>
    <x v="2"/>
    <x v="0"/>
    <x v="1"/>
    <x v="1"/>
    <x v="1"/>
    <x v="1"/>
    <n v="3"/>
    <n v="3"/>
    <x v="7"/>
    <n v="2.19"/>
    <n v="0.95432375000000003"/>
    <x v="2"/>
    <x v="4"/>
    <x v="13"/>
  </r>
  <r>
    <s v="2971"/>
    <d v="1995-06-22T00:00:00"/>
    <x v="2534"/>
    <x v="0"/>
    <n v="0"/>
    <n v="28.634720049999999"/>
    <n v="171.78233900000001"/>
    <n v="84.498687860000004"/>
    <n v="77.331858789999998"/>
    <n v="89.696288580000001"/>
    <n v="111.6971563"/>
    <n v="156.91877550000001"/>
    <n v="117.4489055"/>
    <n v="2.029160788"/>
    <n v="93.344206130000003"/>
    <n v="114.6255192"/>
    <n v="81.67099842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7099999999999999E-6"/>
    <x v="0"/>
    <x v="3"/>
    <x v="50"/>
  </r>
  <r>
    <s v="2972"/>
    <d v="1989-07-15T00:00:00"/>
    <x v="1576"/>
    <x v="0"/>
    <n v="0"/>
    <n v="21.658278339999999"/>
    <n v="170.31589009999999"/>
    <n v="62.825256109999998"/>
    <n v="79.440997980000006"/>
    <n v="116.4811957"/>
    <n v="110.14599509999999"/>
    <n v="174.81162180000001"/>
    <n v="120.9482527"/>
    <n v="2.2005214720000001"/>
    <n v="94.83826972"/>
    <n v="108.9829941"/>
    <n v="83.6258592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500000000000001E-6"/>
    <x v="3"/>
    <x v="3"/>
    <x v="20"/>
  </r>
  <r>
    <s v="2973"/>
    <d v="1973-02-08T00:00:00"/>
    <x v="2535"/>
    <x v="1"/>
    <n v="3"/>
    <n v="30.429968670000001"/>
    <n v="165.439156"/>
    <n v="83.287172139999996"/>
    <n v="63.465628129999999"/>
    <n v="77.336382080000007"/>
    <n v="113.811367"/>
    <n v="142.29753869999999"/>
    <n v="117.604454"/>
    <n v="2.2421197570000002"/>
    <n v="92.415318350000007"/>
    <n v="113.5441107"/>
    <n v="76.979404450000004"/>
    <x v="0"/>
    <x v="1"/>
    <x v="1"/>
    <x v="1"/>
    <x v="0"/>
    <x v="0"/>
    <x v="0"/>
    <x v="2"/>
    <x v="0"/>
    <x v="1"/>
    <x v="1"/>
    <x v="0"/>
    <x v="0"/>
    <x v="0"/>
    <x v="0"/>
    <x v="0"/>
    <n v="1"/>
    <n v="1"/>
    <x v="5"/>
    <n v="3.36"/>
    <n v="7.54E-8"/>
    <x v="0"/>
    <x v="0"/>
    <x v="15"/>
  </r>
  <r>
    <s v="2974"/>
    <d v="2000-07-11T00:00:00"/>
    <x v="2536"/>
    <x v="0"/>
    <n v="0"/>
    <n v="35.558008389999998"/>
    <n v="173.61610949999999"/>
    <n v="107.1809169"/>
    <n v="33.533759580000002"/>
    <n v="200.2761481"/>
    <n v="131.72817430000001"/>
    <n v="283.03518109999999"/>
    <n v="482.61624669999998"/>
    <n v="8.4403056700000008"/>
    <n v="113.3460879"/>
    <n v="123.4473643"/>
    <n v="98.472922819999994"/>
    <x v="0"/>
    <x v="1"/>
    <x v="1"/>
    <x v="0"/>
    <x v="0"/>
    <x v="1"/>
    <x v="1"/>
    <x v="2"/>
    <x v="1"/>
    <x v="3"/>
    <x v="2"/>
    <x v="1"/>
    <x v="1"/>
    <x v="1"/>
    <x v="1"/>
    <x v="1"/>
    <n v="4"/>
    <n v="3"/>
    <x v="8"/>
    <n v="1.02"/>
    <n v="0.99996448400000004"/>
    <x v="0"/>
    <x v="15"/>
    <x v="32"/>
  </r>
  <r>
    <s v="2975"/>
    <d v="1973-12-21T00:00:00"/>
    <x v="2537"/>
    <x v="1"/>
    <n v="0"/>
    <n v="26.123741429999999"/>
    <n v="164.88101399999999"/>
    <n v="71.019347159999995"/>
    <n v="66.423992380000001"/>
    <n v="79.657763739999993"/>
    <n v="120.0012128"/>
    <n v="142.47994499999999"/>
    <n v="126.3918517"/>
    <n v="2.1450072470000001"/>
    <n v="86.730419479999995"/>
    <n v="106.1585283"/>
    <n v="79.874977209999997"/>
    <x v="1"/>
    <x v="1"/>
    <x v="1"/>
    <x v="1"/>
    <x v="0"/>
    <x v="1"/>
    <x v="0"/>
    <x v="0"/>
    <x v="0"/>
    <x v="1"/>
    <x v="0"/>
    <x v="0"/>
    <x v="0"/>
    <x v="0"/>
    <x v="0"/>
    <x v="0"/>
    <n v="1"/>
    <n v="1"/>
    <x v="5"/>
    <n v="3.36"/>
    <n v="2.09E-10"/>
    <x v="2"/>
    <x v="4"/>
    <x v="26"/>
  </r>
  <r>
    <s v="2976"/>
    <d v="1970-08-26T00:00:00"/>
    <x v="2538"/>
    <x v="0"/>
    <n v="1"/>
    <n v="28.56430928"/>
    <n v="172.98817249999999"/>
    <n v="85.478432240000004"/>
    <n v="68.219879460000001"/>
    <n v="112.14575240000001"/>
    <n v="119.2517268"/>
    <n v="149.9425292"/>
    <n v="122.0954297"/>
    <n v="2.19793014"/>
    <n v="88.97035889"/>
    <n v="112.89200700000001"/>
    <n v="81.104868319999994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7.1799999999999994E-8"/>
    <x v="3"/>
    <x v="16"/>
    <x v="44"/>
  </r>
  <r>
    <s v="2977"/>
    <d v="1976-10-17T00:00:00"/>
    <x v="2539"/>
    <x v="1"/>
    <n v="0"/>
    <n v="24.234413799999999"/>
    <n v="165.42028250000001"/>
    <n v="66.314734560000005"/>
    <n v="64.55510013"/>
    <n v="75.020220690000002"/>
    <n v="110.469326"/>
    <n v="153.23133670000001"/>
    <n v="117.3887043"/>
    <n v="2.37365191"/>
    <n v="94.631032360000006"/>
    <n v="111.2126902"/>
    <n v="82.70957620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8500000000000001E-7"/>
    <x v="0"/>
    <x v="0"/>
    <x v="15"/>
  </r>
  <r>
    <s v="2978"/>
    <d v="1996-10-19T00:00:00"/>
    <x v="1788"/>
    <x v="0"/>
    <n v="0"/>
    <n v="34.340806700000002"/>
    <n v="172.40473370000001"/>
    <n v="102.0725266"/>
    <n v="36.66881815"/>
    <n v="201.7980551"/>
    <n v="128.97102380000001"/>
    <n v="283.2743031"/>
    <n v="483.84159790000001"/>
    <n v="7.7252095199999999"/>
    <n v="114.94393340000001"/>
    <n v="122.341204"/>
    <n v="91.610674059999994"/>
    <x v="0"/>
    <x v="0"/>
    <x v="1"/>
    <x v="0"/>
    <x v="0"/>
    <x v="0"/>
    <x v="0"/>
    <x v="2"/>
    <x v="1"/>
    <x v="3"/>
    <x v="2"/>
    <x v="0"/>
    <x v="1"/>
    <x v="1"/>
    <x v="1"/>
    <x v="1"/>
    <n v="3"/>
    <n v="3"/>
    <x v="8"/>
    <n v="1.02"/>
    <n v="0.99879684599999996"/>
    <x v="3"/>
    <x v="3"/>
    <x v="4"/>
  </r>
  <r>
    <s v="2979"/>
    <d v="1993-06-08T00:00:00"/>
    <x v="970"/>
    <x v="0"/>
    <n v="0"/>
    <n v="18.338191739999999"/>
    <n v="169.798698"/>
    <n v="52.871936949999998"/>
    <n v="78.658940349999995"/>
    <n v="92.260417500000003"/>
    <n v="107.4695971"/>
    <n v="156.06117589999999"/>
    <n v="119.7379439"/>
    <n v="1.984023369"/>
    <n v="89.684824250000005"/>
    <n v="112.2119105"/>
    <n v="81.05348023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200000000000002E-9"/>
    <x v="2"/>
    <x v="4"/>
    <x v="9"/>
  </r>
  <r>
    <s v="2980"/>
    <d v="1992-03-04T00:00:00"/>
    <x v="2540"/>
    <x v="1"/>
    <n v="1"/>
    <n v="18.219905220000001"/>
    <n v="158.02746959999999"/>
    <n v="45.499988350000002"/>
    <n v="60.024025850000001"/>
    <n v="84.999668409999998"/>
    <n v="107.4041915"/>
    <n v="178.44988530000001"/>
    <n v="119.78209150000001"/>
    <n v="2.9729742849999998"/>
    <n v="91.375177480000005"/>
    <n v="109.8211541"/>
    <n v="78.11667253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85E-6"/>
    <x v="0"/>
    <x v="0"/>
    <x v="1"/>
  </r>
  <r>
    <s v="2981"/>
    <d v="1986-12-21T00:00:00"/>
    <x v="2287"/>
    <x v="0"/>
    <n v="0"/>
    <n v="27.831222960000002"/>
    <n v="165.82384239999999"/>
    <n v="76.529035300000004"/>
    <n v="69.378474449999999"/>
    <n v="120.0648824"/>
    <n v="117.95139090000001"/>
    <n v="175.5512191"/>
    <n v="121.92263079999999"/>
    <n v="2.5303412980000002"/>
    <n v="91.030750159999997"/>
    <n v="115.5393377"/>
    <n v="81.5398026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200000000000001E-5"/>
    <x v="0"/>
    <x v="5"/>
    <x v="6"/>
  </r>
  <r>
    <s v="2982"/>
    <d v="1995-10-01T00:00:00"/>
    <x v="1792"/>
    <x v="1"/>
    <n v="0"/>
    <n v="19.72393422"/>
    <n v="163.68229400000001"/>
    <n v="52.844154230000001"/>
    <n v="68.6128906"/>
    <n v="94.582771449999996"/>
    <n v="113.3089887"/>
    <n v="179.26034530000001"/>
    <n v="122.4817422"/>
    <n v="2.6126336280000002"/>
    <n v="91.769342409999993"/>
    <n v="113.86447320000001"/>
    <n v="77.63542203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8.8299999999999995E-7"/>
    <x v="0"/>
    <x v="3"/>
    <x v="50"/>
  </r>
  <r>
    <s v="2983"/>
    <d v="1985-11-22T00:00:00"/>
    <x v="2541"/>
    <x v="1"/>
    <n v="0"/>
    <n v="18.166840700000002"/>
    <n v="157.7840884"/>
    <n v="45.227836979999999"/>
    <n v="67.931804"/>
    <n v="93.544956260000006"/>
    <n v="103.9376992"/>
    <n v="148.71401370000001"/>
    <n v="116.81486820000001"/>
    <n v="2.1891662649999999"/>
    <n v="83.209903990000001"/>
    <n v="113.91254170000001"/>
    <n v="81.206613619999999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1.92E-7"/>
    <x v="0"/>
    <x v="0"/>
    <x v="21"/>
  </r>
  <r>
    <s v="2984"/>
    <d v="1973-12-15T00:00:00"/>
    <x v="2542"/>
    <x v="1"/>
    <n v="0"/>
    <n v="27.575473160000001"/>
    <n v="165.087085"/>
    <n v="75.153493109999999"/>
    <n v="66.358571589999997"/>
    <n v="72.698752959999993"/>
    <n v="119.6711102"/>
    <n v="147.30041940000001"/>
    <n v="116.9813922"/>
    <n v="2.2197647699999998"/>
    <n v="92.469859630000002"/>
    <n v="110.52722230000001"/>
    <n v="81.68045021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9700000000000001E-8"/>
    <x v="0"/>
    <x v="0"/>
    <x v="1"/>
  </r>
  <r>
    <s v="2985"/>
    <d v="1983-07-26T00:00:00"/>
    <x v="2543"/>
    <x v="1"/>
    <n v="0"/>
    <n v="26.668130569999999"/>
    <n v="163.46313290000001"/>
    <n v="71.257767119999997"/>
    <n v="65.451305210000001"/>
    <n v="87.672210089999993"/>
    <n v="104.5968621"/>
    <n v="141.1498977"/>
    <n v="117.43154509999999"/>
    <n v="2.156563529"/>
    <n v="91.780065730000004"/>
    <n v="110.5258879"/>
    <n v="81.18074540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1800000000000005E-7"/>
    <x v="0"/>
    <x v="5"/>
    <x v="42"/>
  </r>
  <r>
    <s v="2986"/>
    <d v="1985-12-17T00:00:00"/>
    <x v="2544"/>
    <x v="0"/>
    <n v="0"/>
    <n v="29.234191110000001"/>
    <n v="166.2790272"/>
    <n v="80.828781500000005"/>
    <n v="72.797346309999995"/>
    <n v="112.3232005"/>
    <n v="110.392392"/>
    <n v="178.32063869999999"/>
    <n v="123.3998175"/>
    <n v="2.4495486139999998"/>
    <n v="95.829038019999999"/>
    <n v="113.3314669"/>
    <n v="82.42297829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7598E-4"/>
    <x v="0"/>
    <x v="11"/>
    <x v="22"/>
  </r>
  <r>
    <s v="2987"/>
    <d v="1987-06-01T00:00:00"/>
    <x v="458"/>
    <x v="1"/>
    <n v="0"/>
    <n v="27.30730952"/>
    <n v="167.08437050000001"/>
    <n v="76.234326289999998"/>
    <n v="57.710169780000001"/>
    <n v="95.041079069999995"/>
    <n v="112.8807168"/>
    <n v="146.4559854"/>
    <n v="121.7671218"/>
    <n v="2.5377846919999998"/>
    <n v="88.009356929999996"/>
    <n v="107.3057273"/>
    <n v="79.596731140000003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5200000000000001E-7"/>
    <x v="0"/>
    <x v="11"/>
    <x v="22"/>
  </r>
  <r>
    <s v="2988"/>
    <d v="1969-06-18T00:00:00"/>
    <x v="2545"/>
    <x v="0"/>
    <n v="2"/>
    <n v="26.13697694"/>
    <n v="164.90474889999999"/>
    <n v="71.075787450000007"/>
    <n v="56.62520241"/>
    <n v="115.2962838"/>
    <n v="119.6181675"/>
    <n v="141.71928299999999"/>
    <n v="120.8713949"/>
    <n v="2.5027598489999998"/>
    <n v="85.862556310000002"/>
    <n v="100.4715956"/>
    <n v="84.328532749999994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1.1199999999999999E-8"/>
    <x v="0"/>
    <x v="0"/>
    <x v="15"/>
  </r>
  <r>
    <s v="2989"/>
    <d v="1997-02-15T00:00:00"/>
    <x v="1612"/>
    <x v="0"/>
    <n v="0"/>
    <n v="24.474395170000001"/>
    <n v="168.03776690000001"/>
    <n v="69.107593629999997"/>
    <n v="73.304084529999997"/>
    <n v="89.955748510000006"/>
    <n v="107.73179349999999"/>
    <n v="159.3795925"/>
    <n v="117.8032585"/>
    <n v="2.1742252629999999"/>
    <n v="89.785698490000001"/>
    <n v="109.0778565"/>
    <n v="83.79510308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7499999999999999E-7"/>
    <x v="2"/>
    <x v="4"/>
    <x v="26"/>
  </r>
  <r>
    <s v="2990"/>
    <d v="1991-05-23T00:00:00"/>
    <x v="1579"/>
    <x v="0"/>
    <n v="0"/>
    <n v="25.112504170000001"/>
    <n v="174.25478630000001"/>
    <n v="76.253442250000006"/>
    <n v="74.984483130000001"/>
    <n v="116.9091639"/>
    <n v="107.71568619999999"/>
    <n v="176.62741149999999"/>
    <n v="113.7479246"/>
    <n v="2.3555194899999998"/>
    <n v="88.713304719999996"/>
    <n v="110.3625895"/>
    <n v="83.765219920000007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799999999999999E-5"/>
    <x v="0"/>
    <x v="0"/>
    <x v="12"/>
  </r>
  <r>
    <s v="2991"/>
    <d v="1998-09-09T00:00:00"/>
    <x v="2546"/>
    <x v="0"/>
    <n v="0"/>
    <n v="23.585576790000001"/>
    <n v="167.99253519999999"/>
    <n v="66.562016409999998"/>
    <n v="70.526748990000002"/>
    <n v="85.014020180000003"/>
    <n v="106.6763222"/>
    <n v="156.35919989999999"/>
    <n v="114.3575354"/>
    <n v="2.2170198129999998"/>
    <n v="91.104761800000006"/>
    <n v="112.2981465"/>
    <n v="80.577791869999999"/>
    <x v="1"/>
    <x v="1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7.4700000000000001E-7"/>
    <x v="0"/>
    <x v="0"/>
    <x v="1"/>
  </r>
  <r>
    <s v="2992"/>
    <d v="1996-06-02T00:00:00"/>
    <x v="2547"/>
    <x v="0"/>
    <n v="1"/>
    <n v="26.678202469999999"/>
    <n v="168.71457079999999"/>
    <n v="75.938453240000001"/>
    <n v="72.071333620000004"/>
    <n v="97.184419919999996"/>
    <n v="104.7356182"/>
    <n v="152.5073605"/>
    <n v="123.3318313"/>
    <n v="2.1160613079999999"/>
    <n v="90.035507989999999"/>
    <n v="110.7972312"/>
    <n v="80.172598129999997"/>
    <x v="1"/>
    <x v="1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7.5000000000000002E-7"/>
    <x v="2"/>
    <x v="4"/>
    <x v="13"/>
  </r>
  <r>
    <s v="2993"/>
    <d v="1995-06-06T00:00:00"/>
    <x v="2548"/>
    <x v="0"/>
    <n v="0"/>
    <n v="31.54369209"/>
    <n v="164.4721423"/>
    <n v="85.329111449999999"/>
    <n v="75.581905190000001"/>
    <n v="89.9869956"/>
    <n v="102.6912595"/>
    <n v="158.3212216"/>
    <n v="117.5195095"/>
    <n v="2.0946974169999999"/>
    <n v="92.330796190000001"/>
    <n v="108.25817259999999"/>
    <n v="77.872814199999993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2.0499999999999999E-6"/>
    <x v="0"/>
    <x v="0"/>
    <x v="12"/>
  </r>
  <r>
    <s v="2994"/>
    <d v="1995-05-02T00:00:00"/>
    <x v="2549"/>
    <x v="1"/>
    <n v="0"/>
    <n v="23.279681409999998"/>
    <n v="162.68097130000001"/>
    <n v="61.609905990000001"/>
    <n v="58.626137589999999"/>
    <n v="90.020490359999997"/>
    <n v="107.3503504"/>
    <n v="147.28050239999999"/>
    <n v="125.40488879999999"/>
    <n v="2.5121986270000001"/>
    <n v="92.15559116"/>
    <n v="112.65490440000001"/>
    <n v="85.460230670000001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2.69E-5"/>
    <x v="2"/>
    <x v="4"/>
    <x v="26"/>
  </r>
  <r>
    <s v="2995"/>
    <d v="1976-11-21T00:00:00"/>
    <x v="2550"/>
    <x v="1"/>
    <n v="1"/>
    <n v="26.68574606"/>
    <n v="163.29764119999999"/>
    <n v="71.160529609999998"/>
    <n v="63.280293049999997"/>
    <n v="79.24548351"/>
    <n v="124.9477236"/>
    <n v="148.0985091"/>
    <n v="118.4367034"/>
    <n v="2.34035751"/>
    <n v="86.981247139999994"/>
    <n v="111.6931419"/>
    <n v="78.77184160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7700000000000001E-9"/>
    <x v="0"/>
    <x v="0"/>
    <x v="1"/>
  </r>
  <r>
    <s v="2996"/>
    <d v="1994-04-14T00:00:00"/>
    <x v="2551"/>
    <x v="1"/>
    <n v="1"/>
    <n v="27.157051500000001"/>
    <n v="160.63305360000001"/>
    <n v="70.073279970000002"/>
    <n v="28.330526620000001"/>
    <n v="202.71036240000001"/>
    <n v="133.97403969999999"/>
    <n v="283.26003830000002"/>
    <n v="481.34544449999999"/>
    <n v="9.9984035650000003"/>
    <n v="114.5099024"/>
    <n v="117.67877540000001"/>
    <n v="95.632322060000007"/>
    <x v="0"/>
    <x v="1"/>
    <x v="1"/>
    <x v="1"/>
    <x v="1"/>
    <x v="1"/>
    <x v="1"/>
    <x v="0"/>
    <x v="1"/>
    <x v="3"/>
    <x v="2"/>
    <x v="1"/>
    <x v="1"/>
    <x v="1"/>
    <x v="1"/>
    <x v="0"/>
    <n v="4"/>
    <n v="3"/>
    <x v="7"/>
    <n v="2.19"/>
    <n v="0.99299388"/>
    <x v="0"/>
    <x v="15"/>
    <x v="47"/>
  </r>
  <r>
    <s v="2997"/>
    <d v="1983-12-20T00:00:00"/>
    <x v="2552"/>
    <x v="1"/>
    <n v="0"/>
    <n v="26.94122471"/>
    <n v="160.51276419999999"/>
    <n v="69.412307440000006"/>
    <n v="59.177736459999998"/>
    <n v="94.484627259999996"/>
    <n v="109.5586169"/>
    <n v="143.06753509999999"/>
    <n v="119.8519151"/>
    <n v="2.4175905279999998"/>
    <n v="81.978276269999995"/>
    <n v="108.9387222"/>
    <n v="80.199319419999995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4"/>
    <n v="2.19"/>
    <n v="8.2199999999999995E-8"/>
    <x v="0"/>
    <x v="0"/>
    <x v="16"/>
  </r>
  <r>
    <s v="2998"/>
    <d v="1992-10-19T00:00:00"/>
    <x v="2553"/>
    <x v="1"/>
    <n v="0"/>
    <n v="32.629504330000003"/>
    <n v="159.08330530000001"/>
    <n v="82.577111639999998"/>
    <n v="37.276821259999998"/>
    <n v="196.4817736"/>
    <n v="148.08179000000001"/>
    <n v="284.7477556"/>
    <n v="455.07275970000001"/>
    <n v="7.6387349039999997"/>
    <n v="108.8902825"/>
    <n v="119.9880725"/>
    <n v="97.476653839999997"/>
    <x v="0"/>
    <x v="1"/>
    <x v="0"/>
    <x v="1"/>
    <x v="1"/>
    <x v="1"/>
    <x v="1"/>
    <x v="2"/>
    <x v="2"/>
    <x v="3"/>
    <x v="2"/>
    <x v="2"/>
    <x v="1"/>
    <x v="1"/>
    <x v="1"/>
    <x v="0"/>
    <n v="4"/>
    <n v="3"/>
    <x v="9"/>
    <n v="2.19"/>
    <n v="0.90172453799999996"/>
    <x v="0"/>
    <x v="17"/>
    <x v="46"/>
  </r>
  <r>
    <s v="2999"/>
    <d v="1987-05-20T00:00:00"/>
    <x v="2554"/>
    <x v="0"/>
    <n v="0"/>
    <n v="29.182127260000001"/>
    <n v="166.94565729999999"/>
    <n v="81.333076449999993"/>
    <n v="75.424595940000003"/>
    <n v="113.1044022"/>
    <n v="114.4755536"/>
    <n v="176.07543570000001"/>
    <n v="121.42809010000001"/>
    <n v="2.3344564669999999"/>
    <n v="91.652407859999997"/>
    <n v="112.28659949999999"/>
    <n v="75.410650720000007"/>
    <x v="1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7.6899999999999996E-7"/>
    <x v="1"/>
    <x v="1"/>
    <x v="54"/>
  </r>
  <r>
    <s v="3000"/>
    <d v="1990-07-22T00:00:00"/>
    <x v="2555"/>
    <x v="0"/>
    <n v="0"/>
    <n v="20.825735609999999"/>
    <n v="167.6050822"/>
    <n v="58.502539319999997"/>
    <n v="70.644605940000005"/>
    <n v="115.7422593"/>
    <n v="105.9718426"/>
    <n v="177.7248424"/>
    <n v="115.5834368"/>
    <n v="2.5157595549999998"/>
    <n v="94.754622699999999"/>
    <n v="113.7251957"/>
    <n v="76.71889985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7399999999999993E-6"/>
    <x v="0"/>
    <x v="0"/>
    <x v="36"/>
  </r>
  <r>
    <s v="3001"/>
    <d v="1973-04-20T00:00:00"/>
    <x v="2556"/>
    <x v="0"/>
    <n v="3"/>
    <n v="25.555323569999999"/>
    <n v="177.86498710000001"/>
    <n v="80.846703199999993"/>
    <n v="57.319138780000003"/>
    <n v="113.1786482"/>
    <n v="118.6741707"/>
    <n v="146.982755"/>
    <n v="122.471569"/>
    <n v="2.5642875690000002"/>
    <n v="87.855807290000001"/>
    <n v="107.7112147"/>
    <n v="75.68419074000000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3.0699999999999999E-9"/>
    <x v="2"/>
    <x v="14"/>
    <x v="30"/>
  </r>
  <r>
    <s v="3002"/>
    <d v="1985-02-27T00:00:00"/>
    <x v="822"/>
    <x v="1"/>
    <n v="0"/>
    <n v="24.41664265"/>
    <n v="161.80516059999999"/>
    <n v="63.924992369999998"/>
    <n v="68.032448369999997"/>
    <n v="99.76425931"/>
    <n v="105.3464773"/>
    <n v="150.0749898"/>
    <n v="120.1321724"/>
    <n v="2.205932513"/>
    <n v="88.479532090000006"/>
    <n v="108.3718622"/>
    <n v="79.92433382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699999999999999E-7"/>
    <x v="3"/>
    <x v="3"/>
    <x v="4"/>
  </r>
  <r>
    <s v="3003"/>
    <d v="1996-07-21T00:00:00"/>
    <x v="2557"/>
    <x v="0"/>
    <n v="0"/>
    <n v="20.784233130000001"/>
    <n v="171.0652067"/>
    <n v="60.8215352"/>
    <n v="73.809379570000004"/>
    <n v="88.660781249999999"/>
    <n v="120.24996710000001"/>
    <n v="155.62988110000001"/>
    <n v="121.3714743"/>
    <n v="2.1085379940000002"/>
    <n v="92.278831179999997"/>
    <n v="108.415932"/>
    <n v="77.88784114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0999999999999998E-10"/>
    <x v="3"/>
    <x v="16"/>
    <x v="44"/>
  </r>
  <r>
    <s v="3004"/>
    <d v="1992-05-02T00:00:00"/>
    <x v="2558"/>
    <x v="0"/>
    <n v="0"/>
    <n v="29.62594211"/>
    <n v="171.6590252"/>
    <n v="87.29823313"/>
    <n v="33.429094659999997"/>
    <n v="202.72725109999999"/>
    <n v="133.7875061"/>
    <n v="286.95748759999998"/>
    <n v="485.16561669999999"/>
    <n v="8.5840639880000005"/>
    <n v="107.89904629999999"/>
    <n v="115.6900412"/>
    <n v="99.756011670000007"/>
    <x v="0"/>
    <x v="0"/>
    <x v="1"/>
    <x v="1"/>
    <x v="1"/>
    <x v="0"/>
    <x v="1"/>
    <x v="0"/>
    <x v="2"/>
    <x v="3"/>
    <x v="2"/>
    <x v="1"/>
    <x v="1"/>
    <x v="1"/>
    <x v="1"/>
    <x v="0"/>
    <n v="4"/>
    <n v="3"/>
    <x v="8"/>
    <n v="1.02"/>
    <n v="0.98482185"/>
    <x v="0"/>
    <x v="5"/>
    <x v="42"/>
  </r>
  <r>
    <s v="3005"/>
    <d v="1973-01-26T00:00:00"/>
    <x v="2559"/>
    <x v="0"/>
    <n v="2"/>
    <n v="25.496677380000001"/>
    <n v="173.3325504"/>
    <n v="76.602658689999998"/>
    <n v="61.342976540000002"/>
    <n v="120.30491670000001"/>
    <n v="120.1351763"/>
    <n v="149.28766759999999"/>
    <n v="120.7257297"/>
    <n v="2.433655425"/>
    <n v="91.813986400000005"/>
    <n v="105.5252507"/>
    <n v="80.021300139999994"/>
    <x v="0"/>
    <x v="0"/>
    <x v="1"/>
    <x v="1"/>
    <x v="1"/>
    <x v="0"/>
    <x v="1"/>
    <x v="0"/>
    <x v="0"/>
    <x v="1"/>
    <x v="1"/>
    <x v="0"/>
    <x v="0"/>
    <x v="0"/>
    <x v="0"/>
    <x v="0"/>
    <n v="2"/>
    <n v="3"/>
    <x v="1"/>
    <n v="2.15"/>
    <n v="2.0400000000000001E-8"/>
    <x v="3"/>
    <x v="16"/>
    <x v="44"/>
  </r>
  <r>
    <s v="3006"/>
    <d v="1972-12-13T00:00:00"/>
    <x v="2560"/>
    <x v="0"/>
    <n v="0"/>
    <n v="26.35731492"/>
    <n v="167.2635161"/>
    <n v="73.740080849999998"/>
    <n v="61.141571929999998"/>
    <n v="111.9064906"/>
    <n v="120.18042149999999"/>
    <n v="144.28341409999999"/>
    <n v="118.0832668"/>
    <n v="2.3598250670000001"/>
    <n v="94.232007139999993"/>
    <n v="112.3815561"/>
    <n v="78.76588866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08E-7"/>
    <x v="0"/>
    <x v="16"/>
    <x v="51"/>
  </r>
  <r>
    <s v="3007"/>
    <d v="1972-12-18T00:00:00"/>
    <x v="2561"/>
    <x v="1"/>
    <n v="1"/>
    <n v="27.825389659999999"/>
    <n v="162.49034750000001"/>
    <n v="73.467690840000003"/>
    <n v="70.491110590000005"/>
    <n v="74.537695580000005"/>
    <n v="120.7590587"/>
    <n v="144.26343309999999"/>
    <n v="121.0512255"/>
    <n v="2.046547882"/>
    <n v="85.326212699999999"/>
    <n v="108.0542442"/>
    <n v="81.05159677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14E-10"/>
    <x v="0"/>
    <x v="0"/>
    <x v="1"/>
  </r>
  <r>
    <s v="3008"/>
    <d v="1996-01-11T00:00:00"/>
    <x v="1650"/>
    <x v="0"/>
    <n v="0"/>
    <n v="27.539945970000002"/>
    <n v="169.9384781"/>
    <n v="79.532847739999994"/>
    <n v="75.624076680000002"/>
    <n v="91.399609170000005"/>
    <n v="108.04619"/>
    <n v="155.8263982"/>
    <n v="120.787969"/>
    <n v="2.0605395139999998"/>
    <n v="85.777824390000006"/>
    <n v="107.671621"/>
    <n v="75.040630910000004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4999999999999996E-9"/>
    <x v="1"/>
    <x v="1"/>
    <x v="54"/>
  </r>
  <r>
    <s v="3009"/>
    <d v="1968-11-20T00:00:00"/>
    <x v="2562"/>
    <x v="1"/>
    <n v="3"/>
    <n v="29.7824603"/>
    <n v="162.5656869"/>
    <n v="78.707902379999993"/>
    <n v="62.796333240000003"/>
    <n v="77.974931369999993"/>
    <n v="120.5816227"/>
    <n v="142.46501610000001"/>
    <n v="121.5731622"/>
    <n v="2.2686836760000002"/>
    <n v="88.107350909999994"/>
    <n v="117.6916885"/>
    <n v="77.917801699999998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5"/>
    <n v="3.36"/>
    <n v="1.4999999999999999E-8"/>
    <x v="3"/>
    <x v="11"/>
    <x v="31"/>
  </r>
  <r>
    <s v="3010"/>
    <d v="1996-10-25T00:00:00"/>
    <x v="1340"/>
    <x v="0"/>
    <n v="0"/>
    <n v="25.762656239999998"/>
    <n v="164.8817493"/>
    <n v="70.038334759999998"/>
    <n v="67.642342690000007"/>
    <n v="93.054453170000002"/>
    <n v="106.0441323"/>
    <n v="154.34006740000001"/>
    <n v="121.8168665"/>
    <n v="2.2817078959999999"/>
    <n v="88.949745640000003"/>
    <n v="107.74411929999999"/>
    <n v="87.68330717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8300000000000008E-6"/>
    <x v="0"/>
    <x v="0"/>
    <x v="16"/>
  </r>
  <r>
    <s v="3011"/>
    <d v="1992-08-16T00:00:00"/>
    <x v="2323"/>
    <x v="1"/>
    <n v="0"/>
    <n v="32.21115708"/>
    <n v="161.86703009999999"/>
    <n v="84.39624465"/>
    <n v="32.004145139999999"/>
    <n v="199.76686789999999"/>
    <n v="129.7785155"/>
    <n v="284.08109610000002"/>
    <n v="478.78844779999997"/>
    <n v="8.8763844429999992"/>
    <n v="111.7386558"/>
    <n v="125.369658"/>
    <n v="100.410269"/>
    <x v="0"/>
    <x v="1"/>
    <x v="1"/>
    <x v="0"/>
    <x v="1"/>
    <x v="0"/>
    <x v="0"/>
    <x v="2"/>
    <x v="1"/>
    <x v="3"/>
    <x v="2"/>
    <x v="0"/>
    <x v="1"/>
    <x v="1"/>
    <x v="1"/>
    <x v="1"/>
    <n v="4"/>
    <n v="3"/>
    <x v="7"/>
    <n v="2.19"/>
    <n v="0.99993746699999997"/>
    <x v="0"/>
    <x v="0"/>
    <x v="1"/>
  </r>
  <r>
    <s v="3012"/>
    <d v="1990-12-17T00:00:00"/>
    <x v="2103"/>
    <x v="1"/>
    <n v="0"/>
    <n v="24.907104740000001"/>
    <n v="159.7506324"/>
    <n v="63.5635902"/>
    <n v="37.653001889999999"/>
    <n v="205.2545619"/>
    <n v="135.2918329"/>
    <n v="284.59593389999998"/>
    <n v="481.68554089999998"/>
    <n v="7.5583863060000001"/>
    <n v="112.767732"/>
    <n v="121.135925"/>
    <n v="94.860419730000004"/>
    <x v="0"/>
    <x v="0"/>
    <x v="1"/>
    <x v="0"/>
    <x v="1"/>
    <x v="0"/>
    <x v="1"/>
    <x v="0"/>
    <x v="1"/>
    <x v="3"/>
    <x v="2"/>
    <x v="1"/>
    <x v="1"/>
    <x v="1"/>
    <x v="1"/>
    <x v="1"/>
    <n v="3"/>
    <n v="3"/>
    <x v="7"/>
    <n v="2.19"/>
    <n v="0.92166450499999997"/>
    <x v="2"/>
    <x v="4"/>
    <x v="13"/>
  </r>
  <r>
    <s v="3013"/>
    <d v="1972-08-21T00:00:00"/>
    <x v="2563"/>
    <x v="0"/>
    <n v="3"/>
    <n v="19.460208139999999"/>
    <n v="165.01342679999999"/>
    <n v="52.989039519999999"/>
    <n v="64.670640770000006"/>
    <n v="118.2967677"/>
    <n v="123.8198117"/>
    <n v="141.12521509999999"/>
    <n v="121.3402353"/>
    <n v="2.182214578"/>
    <n v="86.70850858"/>
    <n v="111.92326610000001"/>
    <n v="81.501823580000007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9.569999999999999E-10"/>
    <x v="2"/>
    <x v="4"/>
    <x v="5"/>
  </r>
  <r>
    <s v="3014"/>
    <d v="1973-11-13T00:00:00"/>
    <x v="2074"/>
    <x v="1"/>
    <n v="1"/>
    <n v="27.358760629999999"/>
    <n v="156.39092360000001"/>
    <n v="66.914387790000006"/>
    <n v="62.990621089999998"/>
    <n v="72.829454630000001"/>
    <n v="124.4898985"/>
    <n v="148.74264629999999"/>
    <n v="118.4002488"/>
    <n v="2.3613459219999999"/>
    <n v="84.660140659999996"/>
    <n v="112.99925399999999"/>
    <n v="80.77566545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4.2299999999999997E-9"/>
    <x v="0"/>
    <x v="13"/>
    <x v="25"/>
  </r>
  <r>
    <s v="3015"/>
    <d v="1983-06-02T00:00:00"/>
    <x v="2564"/>
    <x v="1"/>
    <n v="0"/>
    <n v="18.274909239999999"/>
    <n v="163.41723229999999"/>
    <n v="48.803495679999997"/>
    <n v="62.163608429999996"/>
    <n v="94.339677570000006"/>
    <n v="113.2472113"/>
    <n v="148.5196727"/>
    <n v="116.0442548"/>
    <n v="2.3891739300000001"/>
    <n v="94.982414610000006"/>
    <n v="107.0649579"/>
    <n v="78.141534120000003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1.7999999999999999E-8"/>
    <x v="0"/>
    <x v="12"/>
    <x v="41"/>
  </r>
  <r>
    <s v="3016"/>
    <d v="1997-05-12T00:00:00"/>
    <x v="2565"/>
    <x v="1"/>
    <n v="0"/>
    <n v="21.185889800000002"/>
    <n v="161.9499873"/>
    <n v="55.565924590000002"/>
    <n v="65.852069999999998"/>
    <n v="83.241968310000004"/>
    <n v="108.1015567"/>
    <n v="170.79340999999999"/>
    <n v="117.4382028"/>
    <n v="2.5935921230000001"/>
    <n v="85.196396300000004"/>
    <n v="110.2314591"/>
    <n v="79.6598119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7700000000000004E-7"/>
    <x v="0"/>
    <x v="0"/>
    <x v="15"/>
  </r>
  <r>
    <s v="3017"/>
    <d v="1983-03-23T00:00:00"/>
    <x v="2566"/>
    <x v="1"/>
    <n v="0"/>
    <n v="32.00148093"/>
    <n v="155.5170584"/>
    <n v="77.397359179999995"/>
    <n v="39.483366269999998"/>
    <n v="196.39679939999999"/>
    <n v="129.37580460000001"/>
    <n v="286.00648139999998"/>
    <n v="458.72271360000002"/>
    <n v="7.2437207959999999"/>
    <n v="107.7231546"/>
    <n v="121.8318783"/>
    <n v="104.4935028"/>
    <x v="1"/>
    <x v="1"/>
    <x v="1"/>
    <x v="0"/>
    <x v="1"/>
    <x v="0"/>
    <x v="1"/>
    <x v="2"/>
    <x v="2"/>
    <x v="3"/>
    <x v="2"/>
    <x v="0"/>
    <x v="1"/>
    <x v="1"/>
    <x v="1"/>
    <x v="1"/>
    <n v="4"/>
    <n v="3"/>
    <x v="9"/>
    <n v="2.19"/>
    <n v="0.99978087400000004"/>
    <x v="2"/>
    <x v="4"/>
    <x v="13"/>
  </r>
  <r>
    <s v="3018"/>
    <d v="1998-07-17T00:00:00"/>
    <x v="2567"/>
    <x v="1"/>
    <n v="0"/>
    <n v="26.216089060000002"/>
    <n v="157.76608100000001"/>
    <n v="65.252203019999996"/>
    <n v="64.147947860000002"/>
    <n v="86.831488480000004"/>
    <n v="107.6449531"/>
    <n v="179.97372179999999"/>
    <n v="120.2530658"/>
    <n v="2.8056037310000002"/>
    <n v="89.221020289999998"/>
    <n v="106.776195"/>
    <n v="75.46008729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0800000000000002E-6"/>
    <x v="3"/>
    <x v="11"/>
    <x v="31"/>
  </r>
  <r>
    <s v="3019"/>
    <d v="1988-08-22T00:00:00"/>
    <x v="2568"/>
    <x v="1"/>
    <n v="0"/>
    <n v="29.942296169999999"/>
    <n v="165.06693290000001"/>
    <n v="81.58405089"/>
    <n v="41.307991059999999"/>
    <n v="196.9165284"/>
    <n v="134.99014579999999"/>
    <n v="290.11008850000002"/>
    <n v="459.85730369999999"/>
    <n v="7.0230984640000003"/>
    <n v="112.13654529999999"/>
    <n v="117.1695854"/>
    <n v="90.745092540000002"/>
    <x v="1"/>
    <x v="1"/>
    <x v="1"/>
    <x v="0"/>
    <x v="1"/>
    <x v="0"/>
    <x v="1"/>
    <x v="2"/>
    <x v="1"/>
    <x v="2"/>
    <x v="3"/>
    <x v="1"/>
    <x v="1"/>
    <x v="1"/>
    <x v="1"/>
    <x v="0"/>
    <n v="3"/>
    <n v="3"/>
    <x v="9"/>
    <n v="2.19"/>
    <n v="0.78139349599999997"/>
    <x v="0"/>
    <x v="0"/>
    <x v="1"/>
  </r>
  <r>
    <s v="3020"/>
    <d v="1989-12-13T00:00:00"/>
    <x v="2569"/>
    <x v="0"/>
    <n v="1"/>
    <n v="19.571370859999998"/>
    <n v="166.70338419999999"/>
    <n v="54.388875419999998"/>
    <n v="79.035422909999994"/>
    <n v="116.94886579999999"/>
    <n v="106.7365805"/>
    <n v="176.98598770000001"/>
    <n v="123.9842089"/>
    <n v="2.2393248639999999"/>
    <n v="89.496654509999999"/>
    <n v="105.6374825"/>
    <n v="81.3018469499999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899999999999999E-7"/>
    <x v="3"/>
    <x v="11"/>
    <x v="31"/>
  </r>
  <r>
    <s v="3021"/>
    <d v="1977-12-25T00:00:00"/>
    <x v="788"/>
    <x v="0"/>
    <n v="1"/>
    <n v="25.647969459999999"/>
    <n v="176.73918080000001"/>
    <n v="80.115890300000004"/>
    <n v="59.207720569999999"/>
    <n v="110.1375924"/>
    <n v="120.3442541"/>
    <n v="146.46084529999999"/>
    <n v="120.9164169"/>
    <n v="2.473678161"/>
    <n v="90.365486399999995"/>
    <n v="106.14469320000001"/>
    <n v="79.169378039999998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1.02"/>
    <n v="8.8100000000000008E-9"/>
    <x v="3"/>
    <x v="11"/>
    <x v="31"/>
  </r>
  <r>
    <s v="3022"/>
    <d v="1983-05-19T00:00:00"/>
    <x v="1285"/>
    <x v="1"/>
    <n v="0"/>
    <n v="34.083246670000001"/>
    <n v="161.70647339999999"/>
    <n v="89.124225620000004"/>
    <n v="39.935745900000001"/>
    <n v="194.5766663"/>
    <n v="138.01760630000001"/>
    <n v="290.78082369999998"/>
    <n v="462.2360754"/>
    <n v="7.2812167949999997"/>
    <n v="105.96882600000001"/>
    <n v="120.7298715"/>
    <n v="98.717033959999995"/>
    <x v="0"/>
    <x v="1"/>
    <x v="1"/>
    <x v="0"/>
    <x v="1"/>
    <x v="0"/>
    <x v="1"/>
    <x v="2"/>
    <x v="2"/>
    <x v="2"/>
    <x v="2"/>
    <x v="1"/>
    <x v="1"/>
    <x v="1"/>
    <x v="1"/>
    <x v="1"/>
    <n v="4"/>
    <n v="3"/>
    <x v="9"/>
    <n v="2.19"/>
    <n v="0.98398956900000001"/>
    <x v="1"/>
    <x v="1"/>
    <x v="54"/>
  </r>
  <r>
    <s v="3023"/>
    <d v="1988-12-22T00:00:00"/>
    <x v="2570"/>
    <x v="1"/>
    <n v="0"/>
    <n v="30.235135"/>
    <n v="164.14695090000001"/>
    <n v="81.466217420000007"/>
    <n v="71.133527999999998"/>
    <n v="93.819750389999996"/>
    <n v="111.503866"/>
    <n v="145.37032830000001"/>
    <n v="125.3502845"/>
    <n v="2.0436260150000001"/>
    <n v="89.503567009999998"/>
    <n v="111.7388851"/>
    <n v="79.041061290000002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01E-7"/>
    <x v="0"/>
    <x v="0"/>
    <x v="12"/>
  </r>
  <r>
    <s v="3024"/>
    <d v="1973-03-12T00:00:00"/>
    <x v="2571"/>
    <x v="0"/>
    <n v="0"/>
    <n v="24.360954079999999"/>
    <n v="167.052595"/>
    <n v="67.983065800000006"/>
    <n v="64.489395160000001"/>
    <n v="121.40221320000001"/>
    <n v="127.19318699999999"/>
    <n v="140.85503679999999"/>
    <n v="123.18954890000001"/>
    <n v="2.1841581300000001"/>
    <n v="86.363014609999993"/>
    <n v="108.0983203"/>
    <n v="79.23327883999999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6200000000000003E-10"/>
    <x v="0"/>
    <x v="3"/>
    <x v="50"/>
  </r>
  <r>
    <s v="3025"/>
    <d v="1973-07-14T00:00:00"/>
    <x v="945"/>
    <x v="0"/>
    <n v="0"/>
    <n v="25.698579540000001"/>
    <n v="163.92613729999999"/>
    <n v="69.056653650000001"/>
    <n v="60.992652229999997"/>
    <n v="117.4488298"/>
    <n v="115.9992062"/>
    <n v="145.65702239999999"/>
    <n v="121.9302385"/>
    <n v="2.3881076999999999"/>
    <n v="88.419810240000004"/>
    <n v="102.4389492"/>
    <n v="85.63924462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09E-7"/>
    <x v="0"/>
    <x v="11"/>
    <x v="35"/>
  </r>
  <r>
    <s v="3026"/>
    <d v="1996-11-04T00:00:00"/>
    <x v="2572"/>
    <x v="1"/>
    <n v="0"/>
    <n v="25.254158709999999"/>
    <n v="162.5651388"/>
    <n v="66.740236890000006"/>
    <n v="68.905360509999994"/>
    <n v="86.211239059999997"/>
    <n v="112.2457392"/>
    <n v="180.04010199999999"/>
    <n v="118.0289192"/>
    <n v="2.6128606059999999"/>
    <n v="92.839340030000002"/>
    <n v="114.428061"/>
    <n v="81.12410289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6000000000000001E-5"/>
    <x v="2"/>
    <x v="14"/>
    <x v="30"/>
  </r>
  <r>
    <s v="3027"/>
    <d v="1973-02-12T00:00:00"/>
    <x v="2573"/>
    <x v="0"/>
    <n v="2"/>
    <n v="27.70436861"/>
    <n v="167.58559679999999"/>
    <n v="77.807531589999996"/>
    <n v="61.532839529999997"/>
    <n v="112.8635628"/>
    <n v="119.9633232"/>
    <n v="144.3209813"/>
    <n v="120.376029"/>
    <n v="2.3454302189999998"/>
    <n v="83.560097409999997"/>
    <n v="108.2763875"/>
    <n v="81.961168610000001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1.52E-8"/>
    <x v="0"/>
    <x v="5"/>
    <x v="6"/>
  </r>
  <r>
    <s v="3028"/>
    <d v="1992-05-01T00:00:00"/>
    <x v="2574"/>
    <x v="1"/>
    <n v="1"/>
    <n v="24.140513859999999"/>
    <n v="159.85826280000001"/>
    <n v="61.690272499999999"/>
    <n v="61.024001599999998"/>
    <n v="90.062746939999997"/>
    <n v="109.3955948"/>
    <n v="142.46238299999999"/>
    <n v="121.7694965"/>
    <n v="2.3345303369999999"/>
    <n v="90.877354670000003"/>
    <n v="109.5055572"/>
    <n v="75.33725649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2700000000000002E-8"/>
    <x v="0"/>
    <x v="15"/>
    <x v="39"/>
  </r>
  <r>
    <s v="3029"/>
    <d v="2000-05-17T00:00:00"/>
    <x v="2575"/>
    <x v="0"/>
    <n v="1"/>
    <n v="25.411605229999999"/>
    <n v="170.01784660000001"/>
    <n v="73.454959290000005"/>
    <n v="82.421639429999999"/>
    <n v="84.636259570000007"/>
    <n v="110.9297097"/>
    <n v="156.3998765"/>
    <n v="123.6331933"/>
    <n v="1.897558428"/>
    <n v="94.595301629999994"/>
    <n v="110.1321045"/>
    <n v="77.11129021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2300000000000006E-9"/>
    <x v="0"/>
    <x v="5"/>
    <x v="42"/>
  </r>
  <r>
    <s v="3030"/>
    <d v="1989-12-26T00:00:00"/>
    <x v="2576"/>
    <x v="0"/>
    <n v="0"/>
    <n v="28.226501649999999"/>
    <n v="166.4085828"/>
    <n v="78.16431025"/>
    <n v="72.730368319999997"/>
    <n v="112.6248442"/>
    <n v="113.9438973"/>
    <n v="180.6633516"/>
    <n v="115.6053486"/>
    <n v="2.4840153539999998"/>
    <n v="94.297377159999996"/>
    <n v="109.2430567"/>
    <n v="78.87933021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6700000000000006E-6"/>
    <x v="3"/>
    <x v="11"/>
    <x v="31"/>
  </r>
  <r>
    <s v="3031"/>
    <d v="1971-11-09T00:00:00"/>
    <x v="2577"/>
    <x v="0"/>
    <n v="0"/>
    <n v="25.822655869999998"/>
    <n v="165.47785049999999"/>
    <n v="70.709969450000003"/>
    <n v="60.611457870000002"/>
    <n v="114.79034900000001"/>
    <n v="121.8524881"/>
    <n v="141.7468768"/>
    <n v="120.6389855"/>
    <n v="2.3386152020000002"/>
    <n v="90.494535600000006"/>
    <n v="112.8797689"/>
    <n v="81.09435938"/>
    <x v="1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6.3899999999999996E-8"/>
    <x v="2"/>
    <x v="4"/>
    <x v="9"/>
  </r>
  <r>
    <s v="3032"/>
    <d v="1985-02-27T00:00:00"/>
    <x v="822"/>
    <x v="1"/>
    <n v="0"/>
    <n v="27.862384580000001"/>
    <n v="163.6565348"/>
    <n v="74.625110109999994"/>
    <n v="46.48398547"/>
    <n v="198.4924647"/>
    <n v="132.9039464"/>
    <n v="290.09949060000002"/>
    <n v="459.05114570000001"/>
    <n v="6.2408480610000003"/>
    <n v="110.948592"/>
    <n v="124.214004"/>
    <n v="89.236276270000005"/>
    <x v="1"/>
    <x v="1"/>
    <x v="0"/>
    <x v="1"/>
    <x v="1"/>
    <x v="0"/>
    <x v="1"/>
    <x v="0"/>
    <x v="1"/>
    <x v="2"/>
    <x v="3"/>
    <x v="1"/>
    <x v="1"/>
    <x v="1"/>
    <x v="1"/>
    <x v="1"/>
    <n v="3"/>
    <n v="3"/>
    <x v="9"/>
    <n v="2.19"/>
    <n v="0.72427431399999997"/>
    <x v="0"/>
    <x v="5"/>
    <x v="42"/>
  </r>
  <r>
    <s v="3033"/>
    <d v="1974-02-12T00:00:00"/>
    <x v="1645"/>
    <x v="1"/>
    <n v="0"/>
    <n v="23.840258840000001"/>
    <n v="154.6627847"/>
    <n v="57.027274640000002"/>
    <n v="58.73674106"/>
    <n v="79.182210949999998"/>
    <n v="120.5003341"/>
    <n v="142.66711889999999"/>
    <n v="124.5673072"/>
    <n v="2.4289246609999999"/>
    <n v="98.450112230000002"/>
    <n v="109.6716347"/>
    <n v="82.757690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35E-7"/>
    <x v="2"/>
    <x v="14"/>
    <x v="30"/>
  </r>
  <r>
    <s v="3034"/>
    <d v="1994-03-07T00:00:00"/>
    <x v="2578"/>
    <x v="0"/>
    <n v="0"/>
    <n v="21.29074584"/>
    <n v="175.31093129999999"/>
    <n v="65.434813539999993"/>
    <n v="78.008721840000007"/>
    <n v="91.978310719999996"/>
    <n v="112.9559332"/>
    <n v="160.5798135"/>
    <n v="119.4541639"/>
    <n v="2.0584853810000001"/>
    <n v="86.204758249999998"/>
    <n v="108.0850513"/>
    <n v="83.32654051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7099999999999999E-9"/>
    <x v="3"/>
    <x v="11"/>
    <x v="31"/>
  </r>
  <r>
    <s v="3035"/>
    <d v="1990-08-10T00:00:00"/>
    <x v="2579"/>
    <x v="0"/>
    <n v="0"/>
    <n v="24.919187430000001"/>
    <n v="169.36353120000001"/>
    <n v="71.478211450000003"/>
    <n v="73.051191590000002"/>
    <n v="108.2436009"/>
    <n v="106.17353679999999"/>
    <n v="179.7158355"/>
    <n v="117.9091061"/>
    <n v="2.4601355790000001"/>
    <n v="89.474065440000004"/>
    <n v="110.12788310000001"/>
    <n v="82.08150292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4E-5"/>
    <x v="0"/>
    <x v="0"/>
    <x v="1"/>
  </r>
  <r>
    <s v="3036"/>
    <d v="1975-02-18T00:00:00"/>
    <x v="1808"/>
    <x v="1"/>
    <n v="0"/>
    <n v="21.66027656"/>
    <n v="170.45579119999999"/>
    <n v="62.934316430000003"/>
    <n v="68.804107610000003"/>
    <n v="73.158583480000004"/>
    <n v="113.69005009999999"/>
    <n v="146.5397935"/>
    <n v="120.6152629"/>
    <n v="2.1298117009999999"/>
    <n v="94.549149470000003"/>
    <n v="110.75986469999999"/>
    <n v="78.90337143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5E-9"/>
    <x v="0"/>
    <x v="12"/>
    <x v="57"/>
  </r>
  <r>
    <s v="3037"/>
    <d v="1991-10-18T00:00:00"/>
    <x v="2580"/>
    <x v="1"/>
    <n v="0"/>
    <n v="26.809021479999998"/>
    <n v="167.01168079999999"/>
    <n v="74.778139600000003"/>
    <n v="64.11744616"/>
    <n v="102.2758886"/>
    <n v="104.9599669"/>
    <n v="140.1125418"/>
    <n v="123.1951895"/>
    <n v="2.1852483249999999"/>
    <n v="90.806923789999999"/>
    <n v="113.7313252"/>
    <n v="79.449932899999993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1.77E-6"/>
    <x v="0"/>
    <x v="1"/>
    <x v="29"/>
  </r>
  <r>
    <s v="3038"/>
    <d v="1981-10-20T00:00:00"/>
    <x v="1511"/>
    <x v="1"/>
    <n v="0"/>
    <n v="24.6946808"/>
    <n v="169.0126563"/>
    <n v="70.541042169999997"/>
    <n v="40.982527349999998"/>
    <n v="194.59664739999999"/>
    <n v="133.57564600000001"/>
    <n v="288.24413299999998"/>
    <n v="452.56547310000002"/>
    <n v="7.0333420520000001"/>
    <n v="111.9571301"/>
    <n v="117.5485347"/>
    <n v="98.341342830000002"/>
    <x v="0"/>
    <x v="1"/>
    <x v="1"/>
    <x v="0"/>
    <x v="0"/>
    <x v="0"/>
    <x v="1"/>
    <x v="1"/>
    <x v="1"/>
    <x v="3"/>
    <x v="3"/>
    <x v="1"/>
    <x v="1"/>
    <x v="1"/>
    <x v="1"/>
    <x v="0"/>
    <n v="4"/>
    <n v="3"/>
    <x v="9"/>
    <n v="2.19"/>
    <n v="0.91815669799999999"/>
    <x v="3"/>
    <x v="11"/>
    <x v="31"/>
  </r>
  <r>
    <s v="3039"/>
    <d v="1977-07-13T00:00:00"/>
    <x v="2581"/>
    <x v="0"/>
    <n v="0"/>
    <n v="27.900144149999999"/>
    <n v="165.2019171"/>
    <n v="76.144162199999997"/>
    <n v="61.728061279999999"/>
    <n v="114.87723579999999"/>
    <n v="120.47907530000001"/>
    <n v="140.5501324"/>
    <n v="123.2481689"/>
    <n v="2.2769244569999998"/>
    <n v="95.734444289999999"/>
    <n v="109.5433927"/>
    <n v="79.92317223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1.3199999999999999E-7"/>
    <x v="0"/>
    <x v="17"/>
    <x v="46"/>
  </r>
  <r>
    <s v="3040"/>
    <d v="2000-02-20T00:00:00"/>
    <x v="1426"/>
    <x v="1"/>
    <n v="0"/>
    <n v="27.870469979999999"/>
    <n v="165.4406754"/>
    <n v="76.283196149999995"/>
    <n v="39.575108479999997"/>
    <n v="202.1611513"/>
    <n v="127.68467680000001"/>
    <n v="285.07670810000002"/>
    <n v="482.77042160000002"/>
    <n v="7.2034346579999999"/>
    <n v="104.04126290000001"/>
    <n v="121.6532972"/>
    <n v="100.3114032"/>
    <x v="0"/>
    <x v="0"/>
    <x v="1"/>
    <x v="0"/>
    <x v="0"/>
    <x v="1"/>
    <x v="1"/>
    <x v="0"/>
    <x v="2"/>
    <x v="3"/>
    <x v="2"/>
    <x v="0"/>
    <x v="1"/>
    <x v="1"/>
    <x v="1"/>
    <x v="1"/>
    <n v="4"/>
    <n v="3"/>
    <x v="7"/>
    <n v="2.19"/>
    <n v="0.99285028600000003"/>
    <x v="0"/>
    <x v="0"/>
    <x v="12"/>
  </r>
  <r>
    <s v="3041"/>
    <d v="1988-07-06T00:00:00"/>
    <x v="2582"/>
    <x v="0"/>
    <n v="0"/>
    <n v="31.170940269999999"/>
    <n v="166.78043400000001"/>
    <n v="86.704193369999999"/>
    <n v="34.58312085"/>
    <n v="200.7664982"/>
    <n v="137.07858239999999"/>
    <n v="290.82131889999999"/>
    <n v="466.76537910000002"/>
    <n v="8.4093428160000006"/>
    <n v="115.5829949"/>
    <n v="122.7245142"/>
    <n v="82.431418219999998"/>
    <x v="0"/>
    <x v="1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80894682600000001"/>
    <x v="1"/>
    <x v="1"/>
    <x v="38"/>
  </r>
  <r>
    <s v="3042"/>
    <d v="1973-06-06T00:00:00"/>
    <x v="2583"/>
    <x v="1"/>
    <n v="0"/>
    <n v="25.718244869999999"/>
    <n v="161.1854931"/>
    <n v="66.817962969999996"/>
    <n v="65.400082569999995"/>
    <n v="74.721545180000007"/>
    <n v="122.4925478"/>
    <n v="146.82900710000001"/>
    <n v="119.4016603"/>
    <n v="2.2450890160000001"/>
    <n v="89.749584530000007"/>
    <n v="107.138842"/>
    <n v="80.22050665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9.7700000000000004E-10"/>
    <x v="2"/>
    <x v="4"/>
    <x v="5"/>
  </r>
  <r>
    <s v="3043"/>
    <d v="1974-02-03T00:00:00"/>
    <x v="2584"/>
    <x v="1"/>
    <n v="0"/>
    <n v="26.29587265"/>
    <n v="161.16478599999999"/>
    <n v="68.301131690000005"/>
    <n v="67.102482929999994"/>
    <n v="72.097401719999993"/>
    <n v="122.0211381"/>
    <n v="143.98333589999999"/>
    <n v="125.2449247"/>
    <n v="2.1457229240000002"/>
    <n v="88.578951250000003"/>
    <n v="107.1331271"/>
    <n v="79.683286289999998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2.6099999999999998E-10"/>
    <x v="2"/>
    <x v="14"/>
    <x v="30"/>
  </r>
  <r>
    <s v="3044"/>
    <d v="1987-02-24T00:00:00"/>
    <x v="2585"/>
    <x v="0"/>
    <n v="0"/>
    <n v="24.690632969999999"/>
    <n v="165.74909160000001"/>
    <n v="67.83198677"/>
    <n v="81.28253282"/>
    <n v="116.483327"/>
    <n v="111.1889065"/>
    <n v="179.72847569999999"/>
    <n v="120.83913339999999"/>
    <n v="2.2111574209999998"/>
    <n v="91.522368700000001"/>
    <n v="113.4024995"/>
    <n v="77.686578429999997"/>
    <x v="0"/>
    <x v="1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6.9299999999999997E-7"/>
    <x v="2"/>
    <x v="4"/>
    <x v="13"/>
  </r>
  <r>
    <s v="3045"/>
    <d v="1978-11-27T00:00:00"/>
    <x v="2586"/>
    <x v="0"/>
    <n v="0"/>
    <n v="25.46329811"/>
    <n v="170.16283659999999"/>
    <n v="73.729975159999995"/>
    <n v="66.791444459999994"/>
    <n v="112.06250559999999"/>
    <n v="124.8030016"/>
    <n v="147.8988085"/>
    <n v="120.1117394"/>
    <n v="2.2143376240000001"/>
    <n v="89.034548330000007"/>
    <n v="114.0214388"/>
    <n v="80.802268710000007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1.33E-8"/>
    <x v="0"/>
    <x v="12"/>
    <x v="41"/>
  </r>
  <r>
    <s v="3046"/>
    <d v="1996-02-27T00:00:00"/>
    <x v="730"/>
    <x v="0"/>
    <n v="2"/>
    <n v="27.810429469999999"/>
    <n v="178.0577854"/>
    <n v="88.171784540000004"/>
    <n v="29.974361439999999"/>
    <n v="200.28928880000001"/>
    <n v="129.54911419999999"/>
    <n v="281.99048149999999"/>
    <n v="479.79169960000002"/>
    <n v="9.4077227309999998"/>
    <n v="106.6384742"/>
    <n v="116.8054826"/>
    <n v="87.459968950000004"/>
    <x v="0"/>
    <x v="1"/>
    <x v="1"/>
    <x v="0"/>
    <x v="0"/>
    <x v="1"/>
    <x v="1"/>
    <x v="0"/>
    <x v="2"/>
    <x v="3"/>
    <x v="2"/>
    <x v="0"/>
    <x v="1"/>
    <x v="1"/>
    <x v="1"/>
    <x v="0"/>
    <n v="2"/>
    <n v="3"/>
    <x v="8"/>
    <n v="1.02"/>
    <n v="0.46482143599999998"/>
    <x v="2"/>
    <x v="10"/>
    <x v="18"/>
  </r>
  <r>
    <s v="3047"/>
    <d v="1985-03-11T00:00:00"/>
    <x v="707"/>
    <x v="1"/>
    <n v="1"/>
    <n v="24.629577560000001"/>
    <n v="167.3993906"/>
    <n v="69.018371549999998"/>
    <n v="61.729098569999998"/>
    <n v="91.921404229999993"/>
    <n v="111.592534"/>
    <n v="139.80041489999999"/>
    <n v="121.81866359999999"/>
    <n v="2.26474091"/>
    <n v="87.445558079999998"/>
    <n v="114.01719110000001"/>
    <n v="82.63802889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05E-7"/>
    <x v="2"/>
    <x v="2"/>
    <x v="3"/>
  </r>
  <r>
    <s v="3048"/>
    <d v="1992-09-12T00:00:00"/>
    <x v="2587"/>
    <x v="0"/>
    <n v="0"/>
    <n v="18.679948899999999"/>
    <n v="171.07962359999999"/>
    <n v="54.672918260000003"/>
    <n v="76.33854522"/>
    <n v="116.9909657"/>
    <n v="115.8024015"/>
    <n v="174.35863079999999"/>
    <n v="115.6135609"/>
    <n v="2.2840182549999999"/>
    <n v="90.061307869999993"/>
    <n v="103.5599576"/>
    <n v="80.62634484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5899999999999999E-9"/>
    <x v="0"/>
    <x v="0"/>
    <x v="15"/>
  </r>
  <r>
    <s v="3049"/>
    <d v="1974-08-07T00:00:00"/>
    <x v="1062"/>
    <x v="1"/>
    <n v="0"/>
    <n v="22.5907695"/>
    <n v="165.05129919999999"/>
    <n v="61.541619249999997"/>
    <n v="63.377517390000001"/>
    <n v="77.531411250000005"/>
    <n v="120.631092"/>
    <n v="136.28152209999999"/>
    <n v="120.1095806"/>
    <n v="2.1503133559999998"/>
    <n v="94.248091369999997"/>
    <n v="111.4857853"/>
    <n v="82.24998078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4599999999999999E-9"/>
    <x v="0"/>
    <x v="0"/>
    <x v="56"/>
  </r>
  <r>
    <s v="3050"/>
    <d v="1983-07-05T00:00:00"/>
    <x v="1445"/>
    <x v="1"/>
    <n v="1"/>
    <n v="25.861818790000001"/>
    <n v="166.83502429999999"/>
    <n v="71.983593310000003"/>
    <n v="61.830305850000002"/>
    <n v="86.530679480000003"/>
    <n v="106.1289795"/>
    <n v="148.35864979999999"/>
    <n v="125.0274187"/>
    <n v="2.399448746"/>
    <n v="93.278012410000002"/>
    <n v="110.0084373"/>
    <n v="81.935698709999997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2.03E-6"/>
    <x v="0"/>
    <x v="13"/>
    <x v="24"/>
  </r>
  <r>
    <s v="3051"/>
    <d v="1986-10-26T00:00:00"/>
    <x v="236"/>
    <x v="1"/>
    <n v="0"/>
    <n v="29.216728"/>
    <n v="164.14758259999999"/>
    <n v="78.7228049"/>
    <n v="66.38072391"/>
    <n v="90.079201280000007"/>
    <n v="114.2245703"/>
    <n v="142.44888470000001"/>
    <n v="113.1672969"/>
    <n v="2.1459375000000001"/>
    <n v="81.592648859999997"/>
    <n v="115.7154029"/>
    <n v="81.065529089999998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9.9E-8"/>
    <x v="1"/>
    <x v="1"/>
    <x v="48"/>
  </r>
  <r>
    <s v="3052"/>
    <d v="1989-11-03T00:00:00"/>
    <x v="2588"/>
    <x v="1"/>
    <n v="0"/>
    <n v="31.525750510000002"/>
    <n v="160.3135959"/>
    <n v="81.02259445"/>
    <n v="59.282747270000002"/>
    <n v="91.178325340000001"/>
    <n v="109.8535581"/>
    <n v="145.2160111"/>
    <n v="119.8611585"/>
    <n v="2.4495492830000001"/>
    <n v="94.942642520000007"/>
    <n v="112.28818750000001"/>
    <n v="81.868056150000001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3.93E-5"/>
    <x v="0"/>
    <x v="11"/>
    <x v="35"/>
  </r>
  <r>
    <s v="3053"/>
    <d v="1974-07-09T00:00:00"/>
    <x v="2589"/>
    <x v="1"/>
    <n v="0"/>
    <n v="20.158416679999998"/>
    <n v="160.9413419"/>
    <n v="52.214563800000001"/>
    <n v="70.554066370000001"/>
    <n v="72.728590850000003"/>
    <n v="123.7318173"/>
    <n v="149.91634920000001"/>
    <n v="110.9782862"/>
    <n v="2.1248434989999998"/>
    <n v="95.543419450000002"/>
    <n v="111.4185931"/>
    <n v="81.4599627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900000000000001E-9"/>
    <x v="0"/>
    <x v="12"/>
    <x v="57"/>
  </r>
  <r>
    <s v="3054"/>
    <d v="1996-08-03T00:00:00"/>
    <x v="909"/>
    <x v="0"/>
    <n v="0"/>
    <n v="18.349599860000001"/>
    <n v="167.799128"/>
    <n v="51.666137749999997"/>
    <n v="69.785543820000001"/>
    <n v="94.242448499999995"/>
    <n v="109.4712711"/>
    <n v="154.3859975"/>
    <n v="117.49864119999999"/>
    <n v="2.2122919589999999"/>
    <n v="88.534649529999996"/>
    <n v="113.9487376"/>
    <n v="85.31922432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099999999999998E-7"/>
    <x v="2"/>
    <x v="14"/>
    <x v="30"/>
  </r>
  <r>
    <s v="3055"/>
    <d v="1975-02-10T00:00:00"/>
    <x v="2590"/>
    <x v="0"/>
    <n v="0"/>
    <n v="19.414331990000001"/>
    <n v="175.20173840000001"/>
    <n v="59.593552279999997"/>
    <n v="61.987157369999998"/>
    <n v="116.0402529"/>
    <n v="121.3224999"/>
    <n v="147.776546"/>
    <n v="125.081712"/>
    <n v="2.3839864949999998"/>
    <n v="89.035343479999995"/>
    <n v="102.83826550000001"/>
    <n v="79.79450470000000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8.7499999999999995E-11"/>
    <x v="0"/>
    <x v="0"/>
    <x v="0"/>
  </r>
  <r>
    <s v="3056"/>
    <d v="1987-03-14T00:00:00"/>
    <x v="2591"/>
    <x v="1"/>
    <n v="0"/>
    <n v="28.24395131"/>
    <n v="148.73934159999999"/>
    <n v="62.485199950000002"/>
    <n v="66.964595360000004"/>
    <n v="96.110827619999995"/>
    <n v="110.2617838"/>
    <n v="152.28088940000001"/>
    <n v="126.53428510000001"/>
    <n v="2.2740507669999999"/>
    <n v="94.897301799999994"/>
    <n v="108.331554"/>
    <n v="71.600325699999999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4900000000000005E-8"/>
    <x v="2"/>
    <x v="2"/>
    <x v="3"/>
  </r>
  <r>
    <s v="3057"/>
    <d v="1967-09-19T00:00:00"/>
    <x v="2592"/>
    <x v="1"/>
    <n v="1"/>
    <n v="20.299569389999998"/>
    <n v="166.9593418"/>
    <n v="56.585905949999997"/>
    <n v="65.071719599999994"/>
    <n v="77.911207099999999"/>
    <n v="121.6527735"/>
    <n v="145.83000319999999"/>
    <n v="123.12461159999999"/>
    <n v="2.2410657669999998"/>
    <n v="88.889765010000005"/>
    <n v="107.44577750000001"/>
    <n v="79.92504177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9099999999999995E-11"/>
    <x v="0"/>
    <x v="0"/>
    <x v="15"/>
  </r>
  <r>
    <s v="3058"/>
    <d v="1987-06-09T00:00:00"/>
    <x v="2593"/>
    <x v="1"/>
    <n v="0"/>
    <n v="31.195867580000002"/>
    <n v="165.5543151"/>
    <n v="85.50235524"/>
    <n v="62.480266239999999"/>
    <n v="94.848337770000001"/>
    <n v="108.8742941"/>
    <n v="149.96943049999999"/>
    <n v="111.7469873"/>
    <n v="2.40026875"/>
    <n v="89.973785190000001"/>
    <n v="111.2362641"/>
    <n v="83.05915152999999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2.5999999999999998E-5"/>
    <x v="3"/>
    <x v="16"/>
    <x v="44"/>
  </r>
  <r>
    <s v="3059"/>
    <d v="1984-11-18T00:00:00"/>
    <x v="2594"/>
    <x v="1"/>
    <n v="0"/>
    <n v="18.982369290000001"/>
    <n v="166.02472409999999"/>
    <n v="52.323399479999999"/>
    <n v="61.556972709999997"/>
    <n v="98.488200629999994"/>
    <n v="113.202259"/>
    <n v="142.11030640000001"/>
    <n v="117.4808558"/>
    <n v="2.308598038"/>
    <n v="87.630280920000004"/>
    <n v="107.68161550000001"/>
    <n v="78.860030039999998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2900000000000002E-9"/>
    <x v="2"/>
    <x v="10"/>
    <x v="18"/>
  </r>
  <r>
    <s v="3060"/>
    <d v="1997-01-12T00:00:00"/>
    <x v="2595"/>
    <x v="1"/>
    <n v="0"/>
    <n v="28.892150940000001"/>
    <n v="155.75617020000001"/>
    <n v="70.092313579999995"/>
    <n v="60.820687900000003"/>
    <n v="91.762693060000004"/>
    <n v="115.03317250000001"/>
    <n v="178.81162560000001"/>
    <n v="119.47066580000001"/>
    <n v="2.9399803219999998"/>
    <n v="89.753825269999993"/>
    <n v="109.9840908"/>
    <n v="79.38223623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94E-5"/>
    <x v="2"/>
    <x v="4"/>
    <x v="9"/>
  </r>
  <r>
    <s v="3061"/>
    <d v="1991-07-19T00:00:00"/>
    <x v="2596"/>
    <x v="1"/>
    <n v="0"/>
    <n v="31.76000616"/>
    <n v="159.7235316"/>
    <n v="81.024878119999997"/>
    <n v="38.60573248"/>
    <n v="197.64549959999999"/>
    <n v="134.26791030000001"/>
    <n v="288.301154"/>
    <n v="459.85116929999998"/>
    <n v="7.4678327680000001"/>
    <n v="113.0597515"/>
    <n v="119.45914519999999"/>
    <n v="89.265332360000002"/>
    <x v="0"/>
    <x v="1"/>
    <x v="1"/>
    <x v="0"/>
    <x v="0"/>
    <x v="1"/>
    <x v="0"/>
    <x v="2"/>
    <x v="1"/>
    <x v="3"/>
    <x v="2"/>
    <x v="1"/>
    <x v="1"/>
    <x v="1"/>
    <x v="1"/>
    <x v="0"/>
    <n v="3"/>
    <n v="3"/>
    <x v="9"/>
    <n v="2.19"/>
    <n v="0.937193952"/>
    <x v="0"/>
    <x v="16"/>
    <x v="51"/>
  </r>
  <r>
    <s v="3062"/>
    <d v="1997-07-01T00:00:00"/>
    <x v="2597"/>
    <x v="1"/>
    <n v="1"/>
    <n v="26.785665600000002"/>
    <n v="154.3490898"/>
    <n v="63.813209479999998"/>
    <n v="67.375470410000005"/>
    <n v="88.551928689999997"/>
    <n v="104.1680827"/>
    <n v="174.60315629999999"/>
    <n v="124.17868300000001"/>
    <n v="2.5914944310000001"/>
    <n v="91.067747949999998"/>
    <n v="106.9540349"/>
    <n v="81.81519133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0000000000000002E-5"/>
    <x v="2"/>
    <x v="4"/>
    <x v="13"/>
  </r>
  <r>
    <s v="3063"/>
    <d v="1991-06-11T00:00:00"/>
    <x v="2598"/>
    <x v="0"/>
    <n v="0"/>
    <n v="24.3854699"/>
    <n v="172.19904070000001"/>
    <n v="72.309038049999998"/>
    <n v="71.924604169999995"/>
    <n v="83.408646020000006"/>
    <n v="107.73480290000001"/>
    <n v="154.3660917"/>
    <n v="124.7550825"/>
    <n v="2.1462209419999998"/>
    <n v="79.231106350000005"/>
    <n v="108.4854553"/>
    <n v="75.10374579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399999999999998E-10"/>
    <x v="0"/>
    <x v="0"/>
    <x v="45"/>
  </r>
  <r>
    <s v="3064"/>
    <d v="1995-05-16T00:00:00"/>
    <x v="89"/>
    <x v="0"/>
    <n v="0"/>
    <n v="24.079765699999999"/>
    <n v="169.73925850000001"/>
    <n v="69.377214339999995"/>
    <n v="75.163288710000003"/>
    <n v="85.989915550000006"/>
    <n v="109.1633617"/>
    <n v="153.9626422"/>
    <n v="116.1548018"/>
    <n v="2.048375541"/>
    <n v="82.694038520000007"/>
    <n v="112.1764261"/>
    <n v="80.618004010000007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2499999999999999E-8"/>
    <x v="3"/>
    <x v="11"/>
    <x v="31"/>
  </r>
  <r>
    <s v="3065"/>
    <d v="1975-05-21T00:00:00"/>
    <x v="925"/>
    <x v="0"/>
    <n v="0"/>
    <n v="29.383985209999999"/>
    <n v="176.15662209999999"/>
    <n v="91.181901429999996"/>
    <n v="63.52045948"/>
    <n v="113.15000190000001"/>
    <n v="114.9196288"/>
    <n v="146.6710722"/>
    <n v="121.8336103"/>
    <n v="2.3090367010000001"/>
    <n v="90.488026360000006"/>
    <n v="118.05753679999999"/>
    <n v="77.13278710999999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9.3900000000000003E-7"/>
    <x v="0"/>
    <x v="8"/>
    <x v="14"/>
  </r>
  <r>
    <s v="3066"/>
    <d v="1986-05-09T00:00:00"/>
    <x v="2599"/>
    <x v="0"/>
    <n v="0"/>
    <n v="23.396923820000001"/>
    <n v="172.7692649"/>
    <n v="69.837990070000004"/>
    <n v="72.816101649999993"/>
    <n v="97.159378180000004"/>
    <n v="109.98662729999999"/>
    <n v="156.87678360000001"/>
    <n v="120.9042383"/>
    <n v="2.1544243650000001"/>
    <n v="89.395220510000001"/>
    <n v="105.16999060000001"/>
    <n v="84.20682861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099999999999997E-8"/>
    <x v="0"/>
    <x v="12"/>
    <x v="41"/>
  </r>
  <r>
    <s v="3067"/>
    <d v="1981-02-01T00:00:00"/>
    <x v="2600"/>
    <x v="0"/>
    <n v="0"/>
    <n v="25.667500279999999"/>
    <n v="175.7029331"/>
    <n v="79.239476659999994"/>
    <n v="74.654880759999998"/>
    <n v="108.7681065"/>
    <n v="109.0195743"/>
    <n v="177.4048463"/>
    <n v="117.2206901"/>
    <n v="2.3763328600000002"/>
    <n v="94.827997240000002"/>
    <n v="113.5898837"/>
    <n v="76.98781427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7E-6"/>
    <x v="5"/>
    <x v="1"/>
    <x v="28"/>
  </r>
  <r>
    <s v="3068"/>
    <d v="1984-05-04T00:00:00"/>
    <x v="2130"/>
    <x v="0"/>
    <n v="0"/>
    <n v="24.332368880000001"/>
    <n v="173.7863361"/>
    <n v="73.487867660000006"/>
    <n v="77.057274820000004"/>
    <n v="120.9792921"/>
    <n v="117.4058905"/>
    <n v="176.37417790000001"/>
    <n v="118.49383950000001"/>
    <n v="2.2888712099999999"/>
    <n v="91.367194810000001"/>
    <n v="106.5875206"/>
    <n v="77.25580451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000000000000001E-8"/>
    <x v="0"/>
    <x v="1"/>
    <x v="29"/>
  </r>
  <r>
    <s v="3069"/>
    <d v="1990-04-08T00:00:00"/>
    <x v="2601"/>
    <x v="0"/>
    <n v="0"/>
    <n v="27.141716580000001"/>
    <n v="165.2103491"/>
    <n v="74.081848300000004"/>
    <n v="75.824777310000002"/>
    <n v="118.13109710000001"/>
    <n v="104.8520113"/>
    <n v="176.3388075"/>
    <n v="118.80162249999999"/>
    <n v="2.3256093029999998"/>
    <n v="94.656559860000002"/>
    <n v="110.4441599"/>
    <n v="82.18280233999999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3826E-4"/>
    <x v="0"/>
    <x v="0"/>
    <x v="36"/>
  </r>
  <r>
    <s v="3070"/>
    <d v="1996-04-03T00:00:00"/>
    <x v="2602"/>
    <x v="0"/>
    <n v="0"/>
    <n v="17.326339000000001"/>
    <n v="172.1622596"/>
    <n v="51.354997859999997"/>
    <n v="76.016554799999994"/>
    <n v="90.806209769999995"/>
    <n v="111.82701419999999"/>
    <n v="159.19866830000001"/>
    <n v="121.30940560000001"/>
    <n v="2.0942631340000002"/>
    <n v="86.809136809999998"/>
    <n v="112.36932830000001"/>
    <n v="81.988413969999996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2.33E-9"/>
    <x v="0"/>
    <x v="12"/>
    <x v="23"/>
  </r>
  <r>
    <s v="3071"/>
    <d v="1990-12-12T00:00:00"/>
    <x v="463"/>
    <x v="0"/>
    <n v="1"/>
    <n v="25.05559594"/>
    <n v="168.5740864"/>
    <n v="71.201044769999996"/>
    <n v="71.120631410000001"/>
    <n v="114.5476524"/>
    <n v="106.49340530000001"/>
    <n v="174.03979899999999"/>
    <n v="123.96117649999999"/>
    <n v="2.4471070570000002"/>
    <n v="88.639701279999997"/>
    <n v="107.5304223"/>
    <n v="78.51251240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4E-6"/>
    <x v="2"/>
    <x v="4"/>
    <x v="5"/>
  </r>
  <r>
    <s v="3072"/>
    <d v="1999-02-12T00:00:00"/>
    <x v="2437"/>
    <x v="0"/>
    <n v="0"/>
    <n v="24.16534132"/>
    <n v="173.52852480000001"/>
    <n v="72.767035680000006"/>
    <n v="71.254059960000006"/>
    <n v="85.320205610000002"/>
    <n v="111.5127323"/>
    <n v="157.42013439999999"/>
    <n v="118.7363029"/>
    <n v="2.2092795060000001"/>
    <n v="89.15771488"/>
    <n v="105.476564"/>
    <n v="83.93498431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3899999999999996E-8"/>
    <x v="0"/>
    <x v="16"/>
    <x v="51"/>
  </r>
  <r>
    <s v="3073"/>
    <d v="1972-02-26T00:00:00"/>
    <x v="977"/>
    <x v="1"/>
    <n v="1"/>
    <n v="24.046540029999999"/>
    <n v="157.19868170000001"/>
    <n v="59.422428349999997"/>
    <n v="64.514110819999999"/>
    <n v="73.642883170000005"/>
    <n v="120.88877479999999"/>
    <n v="146.1820117"/>
    <n v="119.9158731"/>
    <n v="2.2658920629999999"/>
    <n v="89.767798900000003"/>
    <n v="120.1079584"/>
    <n v="85.085819000000001"/>
    <x v="1"/>
    <x v="0"/>
    <x v="1"/>
    <x v="1"/>
    <x v="0"/>
    <x v="1"/>
    <x v="0"/>
    <x v="1"/>
    <x v="0"/>
    <x v="1"/>
    <x v="1"/>
    <x v="0"/>
    <x v="0"/>
    <x v="0"/>
    <x v="0"/>
    <x v="1"/>
    <n v="2"/>
    <n v="3"/>
    <x v="5"/>
    <n v="3.36"/>
    <n v="3.2399999999999999E-7"/>
    <x v="0"/>
    <x v="6"/>
    <x v="27"/>
  </r>
  <r>
    <s v="3074"/>
    <d v="1974-08-07T00:00:00"/>
    <x v="1062"/>
    <x v="1"/>
    <n v="0"/>
    <n v="24.60630634"/>
    <n v="164.03901999999999"/>
    <n v="66.212617760000001"/>
    <n v="62.47225564"/>
    <n v="71.405859019999994"/>
    <n v="118.9377429"/>
    <n v="147.84012290000001"/>
    <n v="114.0810846"/>
    <n v="2.3664924759999999"/>
    <n v="85.806298760000004"/>
    <n v="106.1654267"/>
    <n v="77.62968716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099999999999999E-10"/>
    <x v="3"/>
    <x v="3"/>
    <x v="20"/>
  </r>
  <r>
    <s v="3075"/>
    <d v="2003-06-24T00:00:00"/>
    <x v="2603"/>
    <x v="0"/>
    <n v="0"/>
    <n v="26.905260680000001"/>
    <n v="169.20546849999999"/>
    <n v="77.031081240000006"/>
    <n v="74.676218230000003"/>
    <n v="93.664951439999996"/>
    <n v="107.32305890000001"/>
    <n v="157.13758250000001"/>
    <n v="122.8207804"/>
    <n v="2.104252013"/>
    <n v="97.180239080000007"/>
    <n v="101.3566352"/>
    <n v="82.31628177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1600000000000001E-7"/>
    <x v="2"/>
    <x v="4"/>
    <x v="9"/>
  </r>
  <r>
    <s v="3076"/>
    <d v="1977-12-12T00:00:00"/>
    <x v="2604"/>
    <x v="0"/>
    <n v="0"/>
    <n v="23.724331339999999"/>
    <n v="172.8139511"/>
    <n v="70.851912970000001"/>
    <n v="69.900453150000004"/>
    <n v="116.1592026"/>
    <n v="120.7941019"/>
    <n v="147.92486059999999"/>
    <n v="120.86505339999999"/>
    <n v="2.116221769"/>
    <n v="92.204243460000001"/>
    <n v="110.8151347"/>
    <n v="80.024530209999995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1.02"/>
    <n v="5.2599999999999996E-9"/>
    <x v="4"/>
    <x v="9"/>
    <x v="19"/>
  </r>
  <r>
    <s v="3077"/>
    <d v="1994-11-08T00:00:00"/>
    <x v="2605"/>
    <x v="1"/>
    <n v="0"/>
    <n v="21.926896840000001"/>
    <n v="158.4260165"/>
    <n v="55.033885769999998"/>
    <n v="61.719043739999996"/>
    <n v="89.436652359999997"/>
    <n v="113.9180777"/>
    <n v="179.71415519999999"/>
    <n v="116.0996871"/>
    <n v="2.9118104279999999"/>
    <n v="89.287486740000006"/>
    <n v="104.56504769999999"/>
    <n v="75.767483249999998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1E-7"/>
    <x v="2"/>
    <x v="4"/>
    <x v="13"/>
  </r>
  <r>
    <s v="3078"/>
    <d v="1971-06-08T00:00:00"/>
    <x v="2274"/>
    <x v="1"/>
    <n v="2"/>
    <n v="22.384639669999999"/>
    <n v="158.72446840000001"/>
    <n v="56.394645390000001"/>
    <n v="60.754247100000001"/>
    <n v="70.269623390000007"/>
    <n v="120.0502039"/>
    <n v="144.69937609999999"/>
    <n v="117.2390798"/>
    <n v="2.381716226"/>
    <n v="88.446986120000005"/>
    <n v="109.0356452"/>
    <n v="80.79093844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6599999999999999E-9"/>
    <x v="2"/>
    <x v="14"/>
    <x v="30"/>
  </r>
  <r>
    <s v="3079"/>
    <d v="1987-06-18T00:00:00"/>
    <x v="2606"/>
    <x v="0"/>
    <n v="0"/>
    <n v="27.953918909999999"/>
    <n v="178.23498319999999"/>
    <n v="88.803196839999998"/>
    <n v="43.201421699999997"/>
    <n v="200.88155879999999"/>
    <n v="134.16700119999999"/>
    <n v="292.9015081"/>
    <n v="462.36747789999998"/>
    <n v="6.7799043770000003"/>
    <n v="115.00305609999999"/>
    <n v="124.7045711"/>
    <n v="85.125269590000002"/>
    <x v="0"/>
    <x v="1"/>
    <x v="1"/>
    <x v="0"/>
    <x v="0"/>
    <x v="1"/>
    <x v="0"/>
    <x v="0"/>
    <x v="1"/>
    <x v="2"/>
    <x v="3"/>
    <x v="1"/>
    <x v="1"/>
    <x v="1"/>
    <x v="1"/>
    <x v="1"/>
    <n v="2"/>
    <n v="3"/>
    <x v="2"/>
    <n v="1.02"/>
    <n v="0.72316864300000006"/>
    <x v="0"/>
    <x v="17"/>
    <x v="46"/>
  </r>
  <r>
    <s v="3080"/>
    <d v="1972-07-05T00:00:00"/>
    <x v="2607"/>
    <x v="1"/>
    <n v="0"/>
    <n v="33.758908499999997"/>
    <n v="167.3605665"/>
    <n v="94.557214700000003"/>
    <n v="66.381113499999998"/>
    <n v="76.481413660000001"/>
    <n v="127.25493880000001"/>
    <n v="145.28336530000001"/>
    <n v="121.037053"/>
    <n v="2.1886250120000001"/>
    <n v="89.177759080000001"/>
    <n v="106.6966015"/>
    <n v="80.107286259999995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1.67E-9"/>
    <x v="2"/>
    <x v="4"/>
    <x v="26"/>
  </r>
  <r>
    <s v="3081"/>
    <d v="1988-08-08T00:00:00"/>
    <x v="2608"/>
    <x v="1"/>
    <n v="0"/>
    <n v="18.95901521"/>
    <n v="162.79422389999999"/>
    <n v="50.245105039999999"/>
    <n v="64.825692559999993"/>
    <n v="93.219427039999999"/>
    <n v="111.6304528"/>
    <n v="142.09736190000001"/>
    <n v="117.7088684"/>
    <n v="2.191991421"/>
    <n v="91.271637220000002"/>
    <n v="112.3547849"/>
    <n v="72.09269829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6000000000000001E-9"/>
    <x v="0"/>
    <x v="15"/>
    <x v="39"/>
  </r>
  <r>
    <s v="3082"/>
    <d v="1998-09-20T00:00:00"/>
    <x v="682"/>
    <x v="1"/>
    <n v="0"/>
    <n v="19.263382910000001"/>
    <n v="160.4766654"/>
    <n v="49.608527950000003"/>
    <n v="60.704089430000003"/>
    <n v="90.261010619999993"/>
    <n v="106.47083979999999"/>
    <n v="176.535844"/>
    <n v="113.93076240000001"/>
    <n v="2.908137585"/>
    <n v="89.413912479999993"/>
    <n v="113.6434986"/>
    <n v="80.461621840000007"/>
    <x v="0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6.5900000000000003E-5"/>
    <x v="0"/>
    <x v="7"/>
    <x v="10"/>
  </r>
  <r>
    <s v="3083"/>
    <d v="1987-05-15T00:00:00"/>
    <x v="569"/>
    <x v="0"/>
    <n v="0"/>
    <n v="26.200058930000001"/>
    <n v="166.62418579999999"/>
    <n v="72.740846129999994"/>
    <n v="71.776115219999994"/>
    <n v="110.6690948"/>
    <n v="114.81811879999999"/>
    <n v="175.99148400000001"/>
    <n v="115.27629159999999"/>
    <n v="2.4519505330000002"/>
    <n v="86.507143279999994"/>
    <n v="107.4584481"/>
    <n v="79.21229571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3900000000000001E-7"/>
    <x v="3"/>
    <x v="3"/>
    <x v="4"/>
  </r>
  <r>
    <s v="3084"/>
    <d v="1973-11-13T00:00:00"/>
    <x v="2074"/>
    <x v="1"/>
    <n v="2"/>
    <n v="21.740563890000001"/>
    <n v="165.71236089999999"/>
    <n v="59.700863669999997"/>
    <n v="71.857007269999997"/>
    <n v="80.39167698"/>
    <n v="122.33408590000001"/>
    <n v="139.7551966"/>
    <n v="123.8641736"/>
    <n v="1.9449070020000001"/>
    <n v="93.280404259999997"/>
    <n v="109.2412319"/>
    <n v="74.80236856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1100000000000001E-11"/>
    <x v="0"/>
    <x v="15"/>
    <x v="39"/>
  </r>
  <r>
    <s v="3085"/>
    <d v="1995-01-26T00:00:00"/>
    <x v="2609"/>
    <x v="1"/>
    <n v="0"/>
    <n v="29.567693479999999"/>
    <n v="166.3437764"/>
    <n v="81.814552820000003"/>
    <n v="31.04432735"/>
    <n v="207.98344850000001"/>
    <n v="130.85911770000001"/>
    <n v="289.66290199999997"/>
    <n v="485.41872569999998"/>
    <n v="9.3306225890000007"/>
    <n v="108.82076739999999"/>
    <n v="125.51051820000001"/>
    <n v="94.484213220000001"/>
    <x v="0"/>
    <x v="1"/>
    <x v="0"/>
    <x v="0"/>
    <x v="1"/>
    <x v="1"/>
    <x v="0"/>
    <x v="0"/>
    <x v="2"/>
    <x v="3"/>
    <x v="2"/>
    <x v="1"/>
    <x v="1"/>
    <x v="1"/>
    <x v="1"/>
    <x v="1"/>
    <n v="3"/>
    <n v="3"/>
    <x v="7"/>
    <n v="2.19"/>
    <n v="0.998856937"/>
    <x v="2"/>
    <x v="4"/>
    <x v="5"/>
  </r>
  <r>
    <s v="3086"/>
    <d v="1985-03-25T00:00:00"/>
    <x v="2610"/>
    <x v="0"/>
    <n v="0"/>
    <n v="22.679979209999999"/>
    <n v="169.59973500000001"/>
    <n v="65.236851250000001"/>
    <n v="75.344020360000002"/>
    <n v="113.93943969999999"/>
    <n v="105.44645250000001"/>
    <n v="170.87270040000001"/>
    <n v="113.98445289999999"/>
    <n v="2.2678999549999999"/>
    <n v="92.201267639999998"/>
    <n v="111.9788843"/>
    <n v="77.97789346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4E-6"/>
    <x v="0"/>
    <x v="0"/>
    <x v="56"/>
  </r>
  <r>
    <s v="3087"/>
    <d v="1989-09-04T00:00:00"/>
    <x v="2611"/>
    <x v="1"/>
    <n v="0"/>
    <n v="26.57436744"/>
    <n v="169.0040654"/>
    <n v="75.902702469999994"/>
    <n v="68.350893979999995"/>
    <n v="93.835195119999995"/>
    <n v="114.7287302"/>
    <n v="140.8758139"/>
    <n v="119.4712389"/>
    <n v="2.0610676130000001"/>
    <n v="86.639386930000001"/>
    <n v="108.5293545"/>
    <n v="86.652984250000003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8.2599999999999998E-8"/>
    <x v="0"/>
    <x v="15"/>
    <x v="47"/>
  </r>
  <r>
    <s v="3088"/>
    <d v="1974-11-14T00:00:00"/>
    <x v="2612"/>
    <x v="0"/>
    <n v="0"/>
    <n v="26.162524909999998"/>
    <n v="170.5421466"/>
    <n v="76.092719389999999"/>
    <n v="65.194479259999994"/>
    <n v="116.8438342"/>
    <n v="125.4697848"/>
    <n v="139.98964050000001"/>
    <n v="120.9324934"/>
    <n v="2.1472621940000001"/>
    <n v="84.938445900000005"/>
    <n v="111.015372"/>
    <n v="80.82599994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2900000000000001E-9"/>
    <x v="0"/>
    <x v="0"/>
    <x v="49"/>
  </r>
  <r>
    <s v="3089"/>
    <d v="1992-05-08T00:00:00"/>
    <x v="698"/>
    <x v="1"/>
    <n v="0"/>
    <n v="29.030842960000001"/>
    <n v="161.67881610000001"/>
    <n v="75.886738390000005"/>
    <n v="33.469282329999999"/>
    <n v="204.4265566"/>
    <n v="133.16528059999999"/>
    <n v="287.74227200000001"/>
    <n v="476.82852209999999"/>
    <n v="8.5972047180000004"/>
    <n v="109.8921804"/>
    <n v="120.29159129999999"/>
    <n v="96.731825490000006"/>
    <x v="0"/>
    <x v="1"/>
    <x v="1"/>
    <x v="0"/>
    <x v="0"/>
    <x v="1"/>
    <x v="1"/>
    <x v="0"/>
    <x v="2"/>
    <x v="3"/>
    <x v="2"/>
    <x v="1"/>
    <x v="1"/>
    <x v="1"/>
    <x v="1"/>
    <x v="1"/>
    <n v="4"/>
    <n v="3"/>
    <x v="7"/>
    <n v="2.19"/>
    <n v="0.99475099300000003"/>
    <x v="2"/>
    <x v="2"/>
    <x v="3"/>
  </r>
  <r>
    <s v="3090"/>
    <d v="1991-08-11T00:00:00"/>
    <x v="2390"/>
    <x v="1"/>
    <n v="0"/>
    <n v="25.700347430000001"/>
    <n v="164.0283493"/>
    <n v="69.147554139999997"/>
    <n v="64.520162139999996"/>
    <n v="93.268562919999994"/>
    <n v="104.31854559999999"/>
    <n v="147.09613680000001"/>
    <n v="124.4221529"/>
    <n v="2.2798476000000001"/>
    <n v="86.970023670000003"/>
    <n v="111.894612"/>
    <n v="78.77881673999999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0900000000000002E-7"/>
    <x v="0"/>
    <x v="12"/>
    <x v="57"/>
  </r>
  <r>
    <s v="3091"/>
    <d v="1978-09-25T00:00:00"/>
    <x v="2613"/>
    <x v="1"/>
    <n v="2"/>
    <n v="19.451052990000001"/>
    <n v="169.83753999999999"/>
    <n v="56.106153859999999"/>
    <n v="64.084995399999997"/>
    <n v="74.291531280000001"/>
    <n v="114.8545428"/>
    <n v="148.7358351"/>
    <n v="118.43712240000001"/>
    <n v="2.320915125"/>
    <n v="88.889712990000007"/>
    <n v="107.0796014"/>
    <n v="85.216986480000003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2.19"/>
    <n v="3.6199999999999999E-9"/>
    <x v="2"/>
    <x v="4"/>
    <x v="13"/>
  </r>
  <r>
    <s v="3092"/>
    <d v="1994-03-16T00:00:00"/>
    <x v="2614"/>
    <x v="0"/>
    <n v="0"/>
    <n v="22.138810920000001"/>
    <n v="172.4831121"/>
    <n v="65.863901069999997"/>
    <n v="79.306583099999997"/>
    <n v="91.241766369999993"/>
    <n v="110.1968122"/>
    <n v="150.592127"/>
    <n v="119.38190280000001"/>
    <n v="1.89886036"/>
    <n v="85.199858070000005"/>
    <n v="114.57853009999999"/>
    <n v="76.386644020000006"/>
    <x v="1"/>
    <x v="0"/>
    <x v="1"/>
    <x v="1"/>
    <x v="1"/>
    <x v="0"/>
    <x v="0"/>
    <x v="1"/>
    <x v="0"/>
    <x v="1"/>
    <x v="0"/>
    <x v="0"/>
    <x v="0"/>
    <x v="0"/>
    <x v="0"/>
    <x v="0"/>
    <n v="1"/>
    <n v="1"/>
    <x v="6"/>
    <n v="1.02"/>
    <n v="6.2000000000000003E-10"/>
    <x v="0"/>
    <x v="0"/>
    <x v="15"/>
  </r>
  <r>
    <s v="3093"/>
    <d v="1989-12-09T00:00:00"/>
    <x v="1820"/>
    <x v="0"/>
    <n v="1"/>
    <n v="23.9408207"/>
    <n v="175.55589140000001"/>
    <n v="73.785300530000001"/>
    <n v="78.160353979999996"/>
    <n v="114.4830084"/>
    <n v="105.642488"/>
    <n v="170.54863660000001"/>
    <n v="115.1051329"/>
    <n v="2.1820351109999998"/>
    <n v="92.599360790000006"/>
    <n v="114.2787216"/>
    <n v="83.07951378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900000000000001E-5"/>
    <x v="0"/>
    <x v="7"/>
    <x v="10"/>
  </r>
  <r>
    <s v="3094"/>
    <d v="1988-04-05T00:00:00"/>
    <x v="2615"/>
    <x v="0"/>
    <n v="0"/>
    <n v="26.46437701"/>
    <n v="171.59234979999999"/>
    <n v="77.921538319999996"/>
    <n v="37.831519470000003"/>
    <n v="200.79480839999999"/>
    <n v="131.5367627"/>
    <n v="298.0306124"/>
    <n v="467.10752289999999"/>
    <n v="7.8778388110000002"/>
    <n v="114.93162940000001"/>
    <n v="118.0987422"/>
    <n v="84.563146560000007"/>
    <x v="0"/>
    <x v="1"/>
    <x v="1"/>
    <x v="0"/>
    <x v="1"/>
    <x v="1"/>
    <x v="1"/>
    <x v="0"/>
    <x v="1"/>
    <x v="2"/>
    <x v="2"/>
    <x v="1"/>
    <x v="1"/>
    <x v="1"/>
    <x v="1"/>
    <x v="0"/>
    <n v="2"/>
    <n v="3"/>
    <x v="2"/>
    <n v="1.02"/>
    <n v="0.62931524800000005"/>
    <x v="0"/>
    <x v="6"/>
    <x v="27"/>
  </r>
  <r>
    <s v="3095"/>
    <d v="1974-11-17T00:00:00"/>
    <x v="919"/>
    <x v="0"/>
    <n v="0"/>
    <n v="23.875403460000001"/>
    <n v="172.05678230000001"/>
    <n v="70.679637400000004"/>
    <n v="68.088474259999998"/>
    <n v="114.6818887"/>
    <n v="116.25174629999999"/>
    <n v="145.6337805"/>
    <n v="115.0720779"/>
    <n v="2.1388903500000001"/>
    <n v="87.725371150000001"/>
    <n v="110.4459128"/>
    <n v="83.0254945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0800000000000001E-8"/>
    <x v="2"/>
    <x v="4"/>
    <x v="5"/>
  </r>
  <r>
    <s v="3096"/>
    <d v="1996-03-03T00:00:00"/>
    <x v="2616"/>
    <x v="0"/>
    <n v="0"/>
    <n v="20.749169670000001"/>
    <n v="170.3687017"/>
    <n v="60.225491040000001"/>
    <n v="76.606528940000004"/>
    <n v="95.455138129999995"/>
    <n v="113.66242680000001"/>
    <n v="150.15811099999999"/>
    <n v="121.1710169"/>
    <n v="1.9601215860000001"/>
    <n v="83.596901419999995"/>
    <n v="115.8485762"/>
    <n v="82.689682579999996"/>
    <x v="1"/>
    <x v="1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5.3300000000000004E-9"/>
    <x v="2"/>
    <x v="14"/>
    <x v="30"/>
  </r>
  <r>
    <s v="3097"/>
    <d v="1979-07-21T00:00:00"/>
    <x v="2617"/>
    <x v="1"/>
    <n v="1"/>
    <n v="21.25672849"/>
    <n v="156.56378330000001"/>
    <n v="52.104956809999997"/>
    <n v="66.173370460000001"/>
    <n v="72.782867400000001"/>
    <n v="110.41016930000001"/>
    <n v="139.40121239999999"/>
    <n v="114.3883295"/>
    <n v="2.106605896"/>
    <n v="96.354195340000004"/>
    <n v="111.6095153"/>
    <n v="81.34488319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1.6999999999999999E-7"/>
    <x v="2"/>
    <x v="4"/>
    <x v="5"/>
  </r>
  <r>
    <s v="3098"/>
    <d v="1970-04-07T00:00:00"/>
    <x v="2618"/>
    <x v="0"/>
    <n v="1"/>
    <n v="20.171486999999999"/>
    <n v="173.09357030000001"/>
    <n v="60.436566980000002"/>
    <n v="64.549174350000001"/>
    <n v="112.3363402"/>
    <n v="115.93228619999999"/>
    <n v="149.2414823"/>
    <n v="123.7839841"/>
    <n v="2.3120587330000002"/>
    <n v="91.365120910000002"/>
    <n v="106.0405873"/>
    <n v="77.96337597999999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5.4299999999999999E-10"/>
    <x v="4"/>
    <x v="9"/>
    <x v="17"/>
  </r>
  <r>
    <s v="3099"/>
    <d v="1978-06-01T00:00:00"/>
    <x v="645"/>
    <x v="1"/>
    <n v="0"/>
    <n v="28.50778214"/>
    <n v="162.2517804"/>
    <n v="75.048561710000001"/>
    <n v="65.268163060000006"/>
    <n v="75.379121319999996"/>
    <n v="121.74849380000001"/>
    <n v="156.01529070000001"/>
    <n v="116.5207496"/>
    <n v="2.3903735519999998"/>
    <n v="94.789836550000004"/>
    <n v="115.64667559999999"/>
    <n v="77.758945749999995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2.19"/>
    <n v="1.3899999999999999E-7"/>
    <x v="0"/>
    <x v="0"/>
    <x v="15"/>
  </r>
  <r>
    <s v="3100"/>
    <d v="1993-03-06T00:00:00"/>
    <x v="2619"/>
    <x v="1"/>
    <n v="0"/>
    <n v="24.494746240000001"/>
    <n v="158.93720250000001"/>
    <n v="61.876262580000002"/>
    <n v="63.599568740000002"/>
    <n v="90.715105879999996"/>
    <n v="109.0556072"/>
    <n v="172.70701779999999"/>
    <n v="122.9094437"/>
    <n v="2.7155375610000001"/>
    <n v="90.623939399999998"/>
    <n v="112.92205269999999"/>
    <n v="78.85130272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4399999999999999E-5"/>
    <x v="2"/>
    <x v="14"/>
    <x v="30"/>
  </r>
  <r>
    <s v="3101"/>
    <d v="1973-03-15T00:00:00"/>
    <x v="1694"/>
    <x v="1"/>
    <n v="3"/>
    <n v="24.353409859999999"/>
    <n v="162.35100170000001"/>
    <n v="64.190346939999998"/>
    <n v="68.745520850000005"/>
    <n v="73.292339499999997"/>
    <n v="115.7228121"/>
    <n v="144.44346959999999"/>
    <n v="125.4922602"/>
    <n v="2.101132813"/>
    <n v="87.463297359999999"/>
    <n v="107.5715907"/>
    <n v="77.91316541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96E-10"/>
    <x v="0"/>
    <x v="12"/>
    <x v="41"/>
  </r>
  <r>
    <s v="3102"/>
    <d v="1970-05-13T00:00:00"/>
    <x v="11"/>
    <x v="1"/>
    <n v="0"/>
    <n v="24.57875374"/>
    <n v="159.01794839999999"/>
    <n v="62.151576679999998"/>
    <n v="61.918896529999998"/>
    <n v="77.102024650000004"/>
    <n v="121.06343750000001"/>
    <n v="144.46743219999999"/>
    <n v="114.9969092"/>
    <n v="2.3331719440000001"/>
    <n v="92.221127490000001"/>
    <n v="106.5306178"/>
    <n v="77.64091897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32E-9"/>
    <x v="0"/>
    <x v="12"/>
    <x v="43"/>
  </r>
  <r>
    <s v="3103"/>
    <d v="1970-03-15T00:00:00"/>
    <x v="2620"/>
    <x v="1"/>
    <n v="1"/>
    <n v="23.812332529999999"/>
    <n v="167.6893699"/>
    <n v="66.959623719999996"/>
    <n v="60.341685579999996"/>
    <n v="72.121695239999994"/>
    <n v="114.0237759"/>
    <n v="149.1570705"/>
    <n v="121.70656990000001"/>
    <n v="2.471874444"/>
    <n v="86.395180400000001"/>
    <n v="111.607215"/>
    <n v="79.14540787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5"/>
    <n v="3.36"/>
    <n v="5.3100000000000001E-9"/>
    <x v="0"/>
    <x v="6"/>
    <x v="27"/>
  </r>
  <r>
    <s v="3104"/>
    <d v="1994-08-07T00:00:00"/>
    <x v="32"/>
    <x v="0"/>
    <n v="0"/>
    <n v="20.086773869999998"/>
    <n v="163.8923313"/>
    <n v="53.954473180000001"/>
    <n v="79.402225360000003"/>
    <n v="89.74444862"/>
    <n v="111.4164054"/>
    <n v="152.0368565"/>
    <n v="119.2876768"/>
    <n v="1.914768204"/>
    <n v="93.219080959999999"/>
    <n v="108.08107390000001"/>
    <n v="76.70234021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3E-9"/>
    <x v="0"/>
    <x v="3"/>
    <x v="50"/>
  </r>
  <r>
    <s v="3105"/>
    <d v="1999-12-07T00:00:00"/>
    <x v="2621"/>
    <x v="0"/>
    <n v="0"/>
    <n v="30.015967929999999"/>
    <n v="166.54860880000001"/>
    <n v="83.259609839999996"/>
    <n v="27.786676369999999"/>
    <n v="206.9816117"/>
    <n v="132.19182889999999"/>
    <n v="282.76545909999999"/>
    <n v="479.14200340000002"/>
    <n v="10.176296560000001"/>
    <n v="111.1655098"/>
    <n v="127.92099709999999"/>
    <n v="87.089291369999998"/>
    <x v="0"/>
    <x v="1"/>
    <x v="1"/>
    <x v="1"/>
    <x v="1"/>
    <x v="1"/>
    <x v="0"/>
    <x v="2"/>
    <x v="1"/>
    <x v="3"/>
    <x v="2"/>
    <x v="1"/>
    <x v="1"/>
    <x v="1"/>
    <x v="1"/>
    <x v="1"/>
    <n v="2"/>
    <n v="3"/>
    <x v="8"/>
    <n v="1.02"/>
    <n v="0.99445434799999999"/>
    <x v="0"/>
    <x v="0"/>
    <x v="49"/>
  </r>
  <r>
    <s v="3106"/>
    <d v="1973-02-06T00:00:00"/>
    <x v="2622"/>
    <x v="1"/>
    <n v="0"/>
    <n v="23.114781270000002"/>
    <n v="167.7844331"/>
    <n v="65.071844560000002"/>
    <n v="59.030109510000003"/>
    <n v="75.382048400000002"/>
    <n v="122.4941573"/>
    <n v="138.4165328"/>
    <n v="121.1705834"/>
    <n v="2.3448462819999998"/>
    <n v="98.766249990000006"/>
    <n v="108.30746069999999"/>
    <n v="83.81854466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5399999999999999E-8"/>
    <x v="0"/>
    <x v="17"/>
    <x v="46"/>
  </r>
  <r>
    <s v="3107"/>
    <d v="1988-03-14T00:00:00"/>
    <x v="2623"/>
    <x v="0"/>
    <n v="0"/>
    <n v="25.824975819999999"/>
    <n v="170.5159098"/>
    <n v="75.087861649999994"/>
    <n v="74.490802700000003"/>
    <n v="113.19409779999999"/>
    <n v="116.6736598"/>
    <n v="171.64530719999999"/>
    <n v="112.38783119999999"/>
    <n v="2.3042483229999999"/>
    <n v="89.481908649999994"/>
    <n v="105.8349667"/>
    <n v="80.19485111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1E-7"/>
    <x v="0"/>
    <x v="15"/>
    <x v="47"/>
  </r>
  <r>
    <s v="3108"/>
    <d v="1985-08-24T00:00:00"/>
    <x v="2624"/>
    <x v="0"/>
    <n v="0"/>
    <n v="20.10418529"/>
    <n v="168.0397921"/>
    <n v="56.768935319999997"/>
    <n v="78.553149579999996"/>
    <n v="116.9469654"/>
    <n v="108.8671025"/>
    <n v="174.8179547"/>
    <n v="122.0178775"/>
    <n v="2.225473525"/>
    <n v="85.076690060000004"/>
    <n v="108.5674822"/>
    <n v="80.19171217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4E-8"/>
    <x v="2"/>
    <x v="4"/>
    <x v="5"/>
  </r>
  <r>
    <s v="3109"/>
    <d v="1985-04-22T00:00:00"/>
    <x v="2625"/>
    <x v="1"/>
    <n v="0"/>
    <n v="24.262540059999999"/>
    <n v="158.6128898"/>
    <n v="61.039816719999997"/>
    <n v="63.034434259999998"/>
    <n v="98.574951279999993"/>
    <n v="120.2947502"/>
    <n v="149.37135280000001"/>
    <n v="118.4255788"/>
    <n v="2.369678645"/>
    <n v="90.726627899999997"/>
    <n v="107.2942467"/>
    <n v="84.69557227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91E-7"/>
    <x v="0"/>
    <x v="15"/>
    <x v="32"/>
  </r>
  <r>
    <s v="3110"/>
    <d v="1971-10-17T00:00:00"/>
    <x v="2626"/>
    <x v="0"/>
    <n v="0"/>
    <n v="27.434732019999998"/>
    <n v="171.54367590000001"/>
    <n v="80.732824429999994"/>
    <n v="64.338455839999995"/>
    <n v="115.6541785"/>
    <n v="118.72151959999999"/>
    <n v="140.8515026"/>
    <n v="123.3501823"/>
    <n v="2.1892272789999998"/>
    <n v="87.351695539999994"/>
    <n v="103.0015752"/>
    <n v="76.84231542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9399999999999998E-10"/>
    <x v="0"/>
    <x v="11"/>
    <x v="35"/>
  </r>
  <r>
    <s v="3111"/>
    <d v="1998-05-18T00:00:00"/>
    <x v="2049"/>
    <x v="1"/>
    <n v="0"/>
    <n v="24.219837600000002"/>
    <n v="152.35248250000001"/>
    <n v="56.217340649999997"/>
    <n v="68.703162250000005"/>
    <n v="93.631550880000006"/>
    <n v="111.0584648"/>
    <n v="176.42818600000001"/>
    <n v="119.14287539999999"/>
    <n v="2.5679776620000001"/>
    <n v="91.125666910000007"/>
    <n v="112.0625529"/>
    <n v="81.0290031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0399999999999999E-5"/>
    <x v="0"/>
    <x v="12"/>
    <x v="43"/>
  </r>
  <r>
    <s v="3112"/>
    <d v="1977-02-23T00:00:00"/>
    <x v="2627"/>
    <x v="0"/>
    <n v="3"/>
    <n v="26.71058549"/>
    <n v="166.3295707"/>
    <n v="73.896239980000004"/>
    <n v="67.623024110000003"/>
    <n v="117.5840328"/>
    <n v="114.4079495"/>
    <n v="148.01119310000001"/>
    <n v="125.2529239"/>
    <n v="2.1887692109999999"/>
    <n v="87.31751251"/>
    <n v="112.5527113"/>
    <n v="84.182892249999995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4.3000000000000001E-7"/>
    <x v="0"/>
    <x v="0"/>
    <x v="45"/>
  </r>
  <r>
    <s v="3113"/>
    <d v="1990-03-04T00:00:00"/>
    <x v="2628"/>
    <x v="1"/>
    <n v="0"/>
    <n v="28.334311289999999"/>
    <n v="159.7539443"/>
    <n v="72.312910270000003"/>
    <n v="41.681460680000001"/>
    <n v="206.34600620000001"/>
    <n v="134.47609979999999"/>
    <n v="293.9665996"/>
    <n v="450.83457559999999"/>
    <n v="7.0526942860000004"/>
    <n v="114.0671062"/>
    <n v="118.0363747"/>
    <n v="92.525907230000001"/>
    <x v="0"/>
    <x v="0"/>
    <x v="1"/>
    <x v="0"/>
    <x v="1"/>
    <x v="1"/>
    <x v="1"/>
    <x v="0"/>
    <x v="1"/>
    <x v="2"/>
    <x v="3"/>
    <x v="1"/>
    <x v="1"/>
    <x v="1"/>
    <x v="1"/>
    <x v="0"/>
    <n v="3"/>
    <n v="3"/>
    <x v="9"/>
    <n v="2.19"/>
    <n v="0.98073985299999999"/>
    <x v="3"/>
    <x v="16"/>
    <x v="44"/>
  </r>
  <r>
    <s v="3114"/>
    <d v="1984-01-15T00:00:00"/>
    <x v="2629"/>
    <x v="0"/>
    <n v="1"/>
    <n v="29.457359579999999"/>
    <n v="170.95514700000001"/>
    <n v="86.091084339999995"/>
    <n v="41.39481181"/>
    <n v="195.23697000000001"/>
    <n v="131.5832193"/>
    <n v="294.5480685"/>
    <n v="464.86784879999999"/>
    <n v="7.1155793589999998"/>
    <n v="123.73757139999999"/>
    <n v="131.281218"/>
    <n v="86.923283339999998"/>
    <x v="0"/>
    <x v="0"/>
    <x v="1"/>
    <x v="1"/>
    <x v="0"/>
    <x v="1"/>
    <x v="0"/>
    <x v="0"/>
    <x v="1"/>
    <x v="2"/>
    <x v="3"/>
    <x v="1"/>
    <x v="1"/>
    <x v="1"/>
    <x v="1"/>
    <x v="2"/>
    <n v="2"/>
    <n v="3"/>
    <x v="2"/>
    <n v="1.02"/>
    <n v="0.99893215599999996"/>
    <x v="0"/>
    <x v="13"/>
    <x v="25"/>
  </r>
  <r>
    <s v="3115"/>
    <d v="1968-04-08T00:00:00"/>
    <x v="2630"/>
    <x v="0"/>
    <n v="0"/>
    <n v="27.884881289999999"/>
    <n v="174.06782630000001"/>
    <n v="84.490097669999997"/>
    <n v="65.850780580000006"/>
    <n v="114.4486016"/>
    <n v="119.9044553"/>
    <n v="143.19551849999999"/>
    <n v="118.1266597"/>
    <n v="2.1745454990000002"/>
    <n v="85.290823040000006"/>
    <n v="108.91800689999999"/>
    <n v="80.21724605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3.9700000000000001E-9"/>
    <x v="1"/>
    <x v="1"/>
    <x v="34"/>
  </r>
  <r>
    <s v="3116"/>
    <d v="1997-12-17T00:00:00"/>
    <x v="816"/>
    <x v="1"/>
    <n v="1"/>
    <n v="21.97196778"/>
    <n v="152.24806760000001"/>
    <n v="50.929865800000002"/>
    <n v="71.771445490000005"/>
    <n v="92.400149080000006"/>
    <n v="106.9329978"/>
    <n v="183.55580939999999"/>
    <n v="118.4866093"/>
    <n v="2.5575047039999999"/>
    <n v="83.921726129999996"/>
    <n v="113.0592499"/>
    <n v="82.8151606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5399999999999999E-5"/>
    <x v="2"/>
    <x v="4"/>
    <x v="26"/>
  </r>
  <r>
    <s v="3117"/>
    <d v="1996-05-10T00:00:00"/>
    <x v="2631"/>
    <x v="1"/>
    <n v="0"/>
    <n v="29.257341870000001"/>
    <n v="159.99928689999999"/>
    <n v="74.898127599999995"/>
    <n v="62.682916570000003"/>
    <n v="89.15486421"/>
    <n v="106.53718720000001"/>
    <n v="177.6398409"/>
    <n v="117.8082071"/>
    <n v="2.8339434510000001"/>
    <n v="86.429812260000006"/>
    <n v="105.9574743"/>
    <n v="82.16846422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99E-5"/>
    <x v="2"/>
    <x v="4"/>
    <x v="26"/>
  </r>
  <r>
    <s v="3118"/>
    <d v="1986-01-25T00:00:00"/>
    <x v="2343"/>
    <x v="0"/>
    <n v="0"/>
    <n v="25.167524409999999"/>
    <n v="166.7782996"/>
    <n v="70.003472200000004"/>
    <n v="71.487640350000007"/>
    <n v="119.76223830000001"/>
    <n v="107.66796909999999"/>
    <n v="178.05765260000001"/>
    <n v="120.2590711"/>
    <n v="2.4907473759999998"/>
    <n v="89.170027200000007"/>
    <n v="115.55287920000001"/>
    <n v="83.47263506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5222E-4"/>
    <x v="0"/>
    <x v="6"/>
    <x v="27"/>
  </r>
  <r>
    <s v="3119"/>
    <d v="1987-01-21T00:00:00"/>
    <x v="2632"/>
    <x v="1"/>
    <n v="2"/>
    <n v="27.079442490000002"/>
    <n v="169.3491444"/>
    <n v="77.661492530000004"/>
    <n v="64.300437059999993"/>
    <n v="89.598423089999997"/>
    <n v="106.48111919999999"/>
    <n v="147.78474080000001"/>
    <n v="122.1129755"/>
    <n v="2.2983473760000002"/>
    <n v="90.337553670000005"/>
    <n v="103.69153009999999"/>
    <n v="82.27738392000000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5600000000000002E-7"/>
    <x v="0"/>
    <x v="8"/>
    <x v="14"/>
  </r>
  <r>
    <s v="3120"/>
    <d v="1995-09-23T00:00:00"/>
    <x v="2633"/>
    <x v="0"/>
    <n v="0"/>
    <n v="20.273386039999998"/>
    <n v="169.78064939999999"/>
    <n v="58.438985889999998"/>
    <n v="75.825432320000004"/>
    <n v="88.246062839999993"/>
    <n v="112.52024710000001"/>
    <n v="151.81140260000001"/>
    <n v="119.8272281"/>
    <n v="2.0021172049999998"/>
    <n v="87.071784120000004"/>
    <n v="111.3627671"/>
    <n v="83.89092820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8699999999999996E-9"/>
    <x v="5"/>
    <x v="1"/>
    <x v="28"/>
  </r>
  <r>
    <s v="3121"/>
    <d v="1998-06-10T00:00:00"/>
    <x v="2634"/>
    <x v="1"/>
    <n v="0"/>
    <n v="24.270171619999999"/>
    <n v="162.5562955"/>
    <n v="64.132834439999996"/>
    <n v="70.025504549999994"/>
    <n v="94.155024049999994"/>
    <n v="109.18930210000001"/>
    <n v="185.35036299999999"/>
    <n v="118.0442788"/>
    <n v="2.6468979300000002"/>
    <n v="88.747425960000001"/>
    <n v="109.7654517"/>
    <n v="80.589343749999998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1.2500000000000001E-5"/>
    <x v="2"/>
    <x v="4"/>
    <x v="26"/>
  </r>
  <r>
    <s v="3122"/>
    <d v="1980-08-15T00:00:00"/>
    <x v="2635"/>
    <x v="0"/>
    <n v="0"/>
    <n v="30.263132899999999"/>
    <n v="164.56427210000001"/>
    <n v="81.956799649999994"/>
    <n v="41.362253389999999"/>
    <n v="202.71212869999999"/>
    <n v="134.75547169999999"/>
    <n v="297.76994200000001"/>
    <n v="467.6424647"/>
    <n v="7.1990744600000003"/>
    <n v="113.63827089999999"/>
    <n v="121.5732759"/>
    <n v="81.858028210000001"/>
    <x v="0"/>
    <x v="1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41862553400000002"/>
    <x v="2"/>
    <x v="14"/>
    <x v="30"/>
  </r>
  <r>
    <s v="3123"/>
    <d v="1966-09-07T00:00:00"/>
    <x v="2636"/>
    <x v="1"/>
    <n v="0"/>
    <n v="25.196773690000001"/>
    <n v="166.8032311"/>
    <n v="70.105784439999994"/>
    <n v="66.723626300000006"/>
    <n v="76.656454640000007"/>
    <n v="121.21716549999999"/>
    <n v="147.06985969999999"/>
    <n v="120.44041110000001"/>
    <n v="2.2041646689999999"/>
    <n v="90.550770610000001"/>
    <n v="108.7129699"/>
    <n v="77.501230509999999"/>
    <x v="1"/>
    <x v="0"/>
    <x v="1"/>
    <x v="0"/>
    <x v="1"/>
    <x v="1"/>
    <x v="1"/>
    <x v="0"/>
    <x v="0"/>
    <x v="1"/>
    <x v="0"/>
    <x v="0"/>
    <x v="0"/>
    <x v="0"/>
    <x v="0"/>
    <x v="0"/>
    <n v="1"/>
    <n v="1"/>
    <x v="5"/>
    <n v="3.36"/>
    <n v="2.3500000000000002E-10"/>
    <x v="3"/>
    <x v="16"/>
    <x v="44"/>
  </r>
  <r>
    <s v="3124"/>
    <d v="1997-05-13T00:00:00"/>
    <x v="2637"/>
    <x v="0"/>
    <n v="0"/>
    <n v="25.431488860000002"/>
    <n v="173.7325041"/>
    <n v="76.75981951"/>
    <n v="28.42915408"/>
    <n v="201.11015069999999"/>
    <n v="132.2106272"/>
    <n v="284.83747899999997"/>
    <n v="485.21530330000002"/>
    <n v="10.01920346"/>
    <n v="106.14739369999999"/>
    <n v="119.3360874"/>
    <n v="88.501818659999998"/>
    <x v="1"/>
    <x v="1"/>
    <x v="0"/>
    <x v="0"/>
    <x v="0"/>
    <x v="1"/>
    <x v="1"/>
    <x v="0"/>
    <x v="2"/>
    <x v="3"/>
    <x v="2"/>
    <x v="1"/>
    <x v="1"/>
    <x v="1"/>
    <x v="1"/>
    <x v="0"/>
    <n v="2"/>
    <n v="3"/>
    <x v="8"/>
    <n v="1.02"/>
    <n v="0.40523582899999999"/>
    <x v="2"/>
    <x v="4"/>
    <x v="13"/>
  </r>
  <r>
    <s v="3125"/>
    <d v="1995-03-09T00:00:00"/>
    <x v="2638"/>
    <x v="0"/>
    <n v="1"/>
    <n v="27.215484799999999"/>
    <n v="174.65953909999999"/>
    <n v="83.023434350000002"/>
    <n v="36.669618870000001"/>
    <n v="200.75660439999999"/>
    <n v="127.8256421"/>
    <n v="283.38884130000002"/>
    <n v="484.58712220000001"/>
    <n v="7.7281643510000002"/>
    <n v="107.85679469999999"/>
    <n v="123.9273695"/>
    <n v="89.817078640000005"/>
    <x v="0"/>
    <x v="0"/>
    <x v="1"/>
    <x v="1"/>
    <x v="0"/>
    <x v="0"/>
    <x v="0"/>
    <x v="0"/>
    <x v="2"/>
    <x v="3"/>
    <x v="2"/>
    <x v="0"/>
    <x v="1"/>
    <x v="1"/>
    <x v="1"/>
    <x v="1"/>
    <n v="3"/>
    <n v="3"/>
    <x v="8"/>
    <n v="1.02"/>
    <n v="0.83881516199999995"/>
    <x v="2"/>
    <x v="4"/>
    <x v="26"/>
  </r>
  <r>
    <s v="3126"/>
    <d v="1994-01-25T00:00:00"/>
    <x v="2639"/>
    <x v="0"/>
    <n v="0"/>
    <n v="23.666086419999999"/>
    <n v="175.72088669999999"/>
    <n v="73.07573936"/>
    <n v="34.860856810000001"/>
    <n v="188.31731669999999"/>
    <n v="132.1532508"/>
    <n v="286.80798370000002"/>
    <n v="478.94994869999999"/>
    <n v="8.2272212979999999"/>
    <n v="110.8732177"/>
    <n v="112.6687668"/>
    <n v="91.98328884"/>
    <x v="0"/>
    <x v="1"/>
    <x v="1"/>
    <x v="1"/>
    <x v="1"/>
    <x v="1"/>
    <x v="0"/>
    <x v="1"/>
    <x v="1"/>
    <x v="3"/>
    <x v="2"/>
    <x v="1"/>
    <x v="2"/>
    <x v="1"/>
    <x v="1"/>
    <x v="0"/>
    <n v="3"/>
    <n v="3"/>
    <x v="8"/>
    <n v="1.02"/>
    <n v="0.104830178"/>
    <x v="2"/>
    <x v="4"/>
    <x v="5"/>
  </r>
  <r>
    <s v="3127"/>
    <d v="2002-01-05T00:00:00"/>
    <x v="2640"/>
    <x v="1"/>
    <n v="0"/>
    <n v="27.663530590000001"/>
    <n v="153.1022615"/>
    <n v="64.844152440000002"/>
    <n v="68.112510749999998"/>
    <n v="82.998338189999998"/>
    <n v="113.4987399"/>
    <n v="179.40002509999999"/>
    <n v="123.951731"/>
    <n v="2.6338777289999999"/>
    <n v="94.456283780000007"/>
    <n v="103.7709019"/>
    <n v="82.4536782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699999999999999E-5"/>
    <x v="2"/>
    <x v="4"/>
    <x v="5"/>
  </r>
  <r>
    <s v="3128"/>
    <d v="1988-05-03T00:00:00"/>
    <x v="2641"/>
    <x v="1"/>
    <n v="0"/>
    <n v="20.241967890000002"/>
    <n v="158.37508579999999"/>
    <n v="50.772255600000001"/>
    <n v="70.197977519999995"/>
    <n v="93.948995819999993"/>
    <n v="108.62384280000001"/>
    <n v="139.33079520000001"/>
    <n v="122.4290625"/>
    <n v="1.984826346"/>
    <n v="90.839467709999994"/>
    <n v="107.67267819999999"/>
    <n v="84.6234144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7.8400000000000001E-8"/>
    <x v="0"/>
    <x v="15"/>
    <x v="47"/>
  </r>
  <r>
    <s v="3129"/>
    <d v="1991-07-09T00:00:00"/>
    <x v="509"/>
    <x v="1"/>
    <n v="0"/>
    <n v="22.234938400000001"/>
    <n v="159.57692309999999"/>
    <n v="56.620813419999998"/>
    <n v="62.38819178"/>
    <n v="96.726282819999994"/>
    <n v="108.4598307"/>
    <n v="145.1402133"/>
    <n v="118.89703830000001"/>
    <n v="2.3264051929999998"/>
    <n v="93.518715369999995"/>
    <n v="112.27711619999999"/>
    <n v="81.25815330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8499999999999998E-6"/>
    <x v="0"/>
    <x v="7"/>
    <x v="10"/>
  </r>
  <r>
    <s v="3130"/>
    <d v="1991-09-10T00:00:00"/>
    <x v="2642"/>
    <x v="1"/>
    <n v="0"/>
    <n v="32.605058210000003"/>
    <n v="156.9528856"/>
    <n v="80.319979549999999"/>
    <n v="39.509134539999998"/>
    <n v="204.62798960000001"/>
    <n v="131.37769410000001"/>
    <n v="283.8841243"/>
    <n v="475.69000999999997"/>
    <n v="7.1852782319999999"/>
    <n v="111.6588311"/>
    <n v="122.7325261"/>
    <n v="97.086386399999995"/>
    <x v="0"/>
    <x v="1"/>
    <x v="1"/>
    <x v="0"/>
    <x v="1"/>
    <x v="0"/>
    <x v="1"/>
    <x v="2"/>
    <x v="1"/>
    <x v="3"/>
    <x v="2"/>
    <x v="1"/>
    <x v="1"/>
    <x v="1"/>
    <x v="1"/>
    <x v="1"/>
    <n v="4"/>
    <n v="3"/>
    <x v="7"/>
    <n v="2.19"/>
    <n v="0.99753616899999997"/>
    <x v="1"/>
    <x v="1"/>
    <x v="38"/>
  </r>
  <r>
    <s v="3131"/>
    <d v="1974-06-18T00:00:00"/>
    <x v="2643"/>
    <x v="1"/>
    <n v="2"/>
    <n v="23.363192420000001"/>
    <n v="161.01290990000001"/>
    <n v="60.569443489999998"/>
    <n v="65.880699500000006"/>
    <n v="74.601529889999995"/>
    <n v="124.3079182"/>
    <n v="149.678495"/>
    <n v="119.8777008"/>
    <n v="2.271962748"/>
    <n v="89.238952249999997"/>
    <n v="112.002602"/>
    <n v="83.090371660000002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4.8099999999999997E-9"/>
    <x v="0"/>
    <x v="15"/>
    <x v="47"/>
  </r>
  <r>
    <s v="3132"/>
    <d v="1993-02-17T00:00:00"/>
    <x v="2644"/>
    <x v="1"/>
    <n v="0"/>
    <n v="25.58982103"/>
    <n v="156.8405937"/>
    <n v="62.948328629999999"/>
    <n v="33.285733460000003"/>
    <n v="193.3032346"/>
    <n v="129.74735820000001"/>
    <n v="285.68919799999998"/>
    <n v="478.15089419999998"/>
    <n v="8.5829323350000006"/>
    <n v="105.55345560000001"/>
    <n v="125.09448039999999"/>
    <n v="91.834289690000006"/>
    <x v="0"/>
    <x v="1"/>
    <x v="1"/>
    <x v="0"/>
    <x v="0"/>
    <x v="0"/>
    <x v="0"/>
    <x v="0"/>
    <x v="2"/>
    <x v="3"/>
    <x v="2"/>
    <x v="0"/>
    <x v="1"/>
    <x v="1"/>
    <x v="1"/>
    <x v="1"/>
    <n v="3"/>
    <n v="3"/>
    <x v="7"/>
    <n v="2.19"/>
    <n v="0.95558841900000002"/>
    <x v="2"/>
    <x v="14"/>
    <x v="30"/>
  </r>
  <r>
    <s v="3133"/>
    <d v="1997-05-09T00:00:00"/>
    <x v="1508"/>
    <x v="0"/>
    <n v="0"/>
    <n v="31.403485740000001"/>
    <n v="175.88365859999999"/>
    <n v="97.146875879999996"/>
    <n v="38.515389229999997"/>
    <n v="204.4798207"/>
    <n v="133.1571903"/>
    <n v="282.52206640000003"/>
    <n v="476.87786440000002"/>
    <n v="7.335303422"/>
    <n v="111.4165311"/>
    <n v="125.5238256"/>
    <n v="88.950728429999998"/>
    <x v="1"/>
    <x v="1"/>
    <x v="1"/>
    <x v="0"/>
    <x v="1"/>
    <x v="1"/>
    <x v="0"/>
    <x v="2"/>
    <x v="1"/>
    <x v="3"/>
    <x v="2"/>
    <x v="1"/>
    <x v="1"/>
    <x v="1"/>
    <x v="1"/>
    <x v="1"/>
    <n v="2"/>
    <n v="3"/>
    <x v="8"/>
    <n v="1.02"/>
    <n v="0.97430276699999996"/>
    <x v="0"/>
    <x v="0"/>
    <x v="1"/>
  </r>
  <r>
    <s v="3134"/>
    <d v="1992-08-05T00:00:00"/>
    <x v="2645"/>
    <x v="1"/>
    <n v="0"/>
    <n v="24.404292380000001"/>
    <n v="159.6374132"/>
    <n v="62.192151780000003"/>
    <n v="60.206261990000002"/>
    <n v="90.245797820000007"/>
    <n v="108.524186"/>
    <n v="181.2912991"/>
    <n v="116.4712871"/>
    <n v="3.0111701530000001"/>
    <n v="86.492783149999994"/>
    <n v="104.34952749999999"/>
    <n v="85.506502620000006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0099999999999997E-5"/>
    <x v="3"/>
    <x v="11"/>
    <x v="31"/>
  </r>
  <r>
    <s v="3135"/>
    <d v="1978-07-05T00:00:00"/>
    <x v="1864"/>
    <x v="0"/>
    <n v="0"/>
    <n v="25.149185970000001"/>
    <n v="170.68426590000001"/>
    <n v="73.267421769999999"/>
    <n v="67.603363520000002"/>
    <n v="123.06085229999999"/>
    <n v="116.0987825"/>
    <n v="145.0109899"/>
    <n v="134.38926290000001"/>
    <n v="2.1450262590000002"/>
    <n v="92.315652290000003"/>
    <n v="110.6842043"/>
    <n v="84.68838171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85E-7"/>
    <x v="0"/>
    <x v="17"/>
    <x v="46"/>
  </r>
  <r>
    <s v="3136"/>
    <d v="1995-06-26T00:00:00"/>
    <x v="2646"/>
    <x v="1"/>
    <n v="1"/>
    <n v="26.591378949999999"/>
    <n v="169.59169869999999"/>
    <n v="76.48038047"/>
    <n v="33.05629029"/>
    <n v="205.56343039999999"/>
    <n v="131.13335219999999"/>
    <n v="283.59284869999999"/>
    <n v="481.70363229999998"/>
    <n v="8.579088767"/>
    <n v="109.6725967"/>
    <n v="127.5393011"/>
    <n v="91.983111320000006"/>
    <x v="0"/>
    <x v="1"/>
    <x v="0"/>
    <x v="0"/>
    <x v="1"/>
    <x v="1"/>
    <x v="1"/>
    <x v="0"/>
    <x v="2"/>
    <x v="3"/>
    <x v="2"/>
    <x v="1"/>
    <x v="1"/>
    <x v="1"/>
    <x v="1"/>
    <x v="1"/>
    <n v="3"/>
    <n v="3"/>
    <x v="7"/>
    <n v="2.19"/>
    <n v="0.98526365500000002"/>
    <x v="0"/>
    <x v="11"/>
    <x v="22"/>
  </r>
  <r>
    <s v="3137"/>
    <d v="1993-12-16T00:00:00"/>
    <x v="2647"/>
    <x v="0"/>
    <n v="0"/>
    <n v="29.557336209999999"/>
    <n v="168.5921596"/>
    <n v="84.011751590000003"/>
    <n v="75.174681430000007"/>
    <n v="88.486366419999996"/>
    <n v="116.1895942"/>
    <n v="155.6027905"/>
    <n v="121.2317312"/>
    <n v="2.0698829380000001"/>
    <n v="96.004948740000003"/>
    <n v="110.7731314"/>
    <n v="85.045354360000005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2.0999999999999998E-6"/>
    <x v="0"/>
    <x v="5"/>
    <x v="6"/>
  </r>
  <r>
    <s v="3138"/>
    <d v="1976-05-20T00:00:00"/>
    <x v="2648"/>
    <x v="0"/>
    <n v="0"/>
    <n v="29.05287817"/>
    <n v="166.17278859999999"/>
    <n v="80.224862009999995"/>
    <n v="62.565793290000002"/>
    <n v="120.88015609999999"/>
    <n v="122.0093912"/>
    <n v="149.63333589999999"/>
    <n v="126.62845179999999"/>
    <n v="2.391615738"/>
    <n v="88.132925990000004"/>
    <n v="112.31277609999999"/>
    <n v="77.1427391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7800000000000001E-8"/>
    <x v="0"/>
    <x v="1"/>
    <x v="29"/>
  </r>
  <r>
    <s v="3139"/>
    <d v="1982-11-25T00:00:00"/>
    <x v="2649"/>
    <x v="1"/>
    <n v="0"/>
    <n v="24.425308560000001"/>
    <n v="157.99003970000001"/>
    <n v="60.967652780000002"/>
    <n v="63.176351369999999"/>
    <n v="97.215021649999997"/>
    <n v="110.39941229999999"/>
    <n v="143.7806071"/>
    <n v="124.4841121"/>
    <n v="2.2758612039999999"/>
    <n v="92.603094069999997"/>
    <n v="110.74362189999999"/>
    <n v="76.258190470000002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8.2000000000000006E-8"/>
    <x v="2"/>
    <x v="4"/>
    <x v="13"/>
  </r>
  <r>
    <s v="3140"/>
    <d v="1976-04-20T00:00:00"/>
    <x v="9"/>
    <x v="0"/>
    <n v="0"/>
    <n v="24.618606"/>
    <n v="168.01453319999999"/>
    <n v="69.495575720000005"/>
    <n v="65.147106160000007"/>
    <n v="109.3555434"/>
    <n v="121.00306740000001"/>
    <n v="148.4807437"/>
    <n v="117.74857950000001"/>
    <n v="2.2791610019999999"/>
    <n v="88.493663159999997"/>
    <n v="106.6405043"/>
    <n v="94.256301370000003"/>
    <x v="0"/>
    <x v="1"/>
    <x v="1"/>
    <x v="0"/>
    <x v="0"/>
    <x v="0"/>
    <x v="0"/>
    <x v="1"/>
    <x v="0"/>
    <x v="1"/>
    <x v="0"/>
    <x v="0"/>
    <x v="0"/>
    <x v="0"/>
    <x v="0"/>
    <x v="0"/>
    <n v="3"/>
    <n v="3"/>
    <x v="1"/>
    <n v="2.15"/>
    <n v="1.0100000000000001E-6"/>
    <x v="2"/>
    <x v="4"/>
    <x v="5"/>
  </r>
  <r>
    <s v="3141"/>
    <d v="1988-08-05T00:00:00"/>
    <x v="2650"/>
    <x v="1"/>
    <n v="0"/>
    <n v="26.668549420000002"/>
    <n v="167.7714478"/>
    <n v="75.064655920000007"/>
    <n v="65.582420170000006"/>
    <n v="96.57423532"/>
    <n v="111.5786377"/>
    <n v="148.56390830000001"/>
    <n v="118.3570363"/>
    <n v="2.2653007920000001"/>
    <n v="91.643516700000006"/>
    <n v="109.98822370000001"/>
    <n v="84.62947474000000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2.0499999999999999E-6"/>
    <x v="0"/>
    <x v="11"/>
    <x v="22"/>
  </r>
  <r>
    <s v="3142"/>
    <d v="1994-04-13T00:00:00"/>
    <x v="1427"/>
    <x v="1"/>
    <n v="0"/>
    <n v="23.977601480000001"/>
    <n v="157.6164105"/>
    <n v="59.567394370000002"/>
    <n v="71.353524489999998"/>
    <n v="93.512735939999999"/>
    <n v="113.5993589"/>
    <n v="179.5606966"/>
    <n v="121.4465168"/>
    <n v="2.516493724"/>
    <n v="83.548796359999997"/>
    <n v="106.0084057"/>
    <n v="81.749376130000002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9200000000000002E-7"/>
    <x v="0"/>
    <x v="12"/>
    <x v="57"/>
  </r>
  <r>
    <s v="3143"/>
    <d v="1983-07-18T00:00:00"/>
    <x v="2651"/>
    <x v="1"/>
    <n v="0"/>
    <n v="25.009433900000001"/>
    <n v="161.78567960000001"/>
    <n v="65.461208209999995"/>
    <n v="59.553812610000001"/>
    <n v="92.494715589999998"/>
    <n v="107.6232339"/>
    <n v="145.62553199999999"/>
    <n v="120.9881298"/>
    <n v="2.4452763910000002"/>
    <n v="87.163219359999999"/>
    <n v="104.37808029999999"/>
    <n v="81.25755494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1999999999999999E-7"/>
    <x v="1"/>
    <x v="1"/>
    <x v="2"/>
  </r>
  <r>
    <s v="3144"/>
    <d v="1996-01-04T00:00:00"/>
    <x v="2652"/>
    <x v="1"/>
    <n v="0"/>
    <n v="20.006521429999999"/>
    <n v="162.0208361"/>
    <n v="52.518621920000001"/>
    <n v="38.39191855"/>
    <n v="199.2694448"/>
    <n v="125.4624554"/>
    <n v="290.18304819999997"/>
    <n v="480.3451331"/>
    <n v="7.5584409209999999"/>
    <n v="111.6905211"/>
    <n v="123.7276272"/>
    <n v="96.743428080000001"/>
    <x v="0"/>
    <x v="0"/>
    <x v="1"/>
    <x v="0"/>
    <x v="1"/>
    <x v="1"/>
    <x v="0"/>
    <x v="1"/>
    <x v="1"/>
    <x v="2"/>
    <x v="2"/>
    <x v="0"/>
    <x v="1"/>
    <x v="1"/>
    <x v="1"/>
    <x v="1"/>
    <n v="4"/>
    <n v="3"/>
    <x v="7"/>
    <n v="2.19"/>
    <n v="0.99368861200000003"/>
    <x v="0"/>
    <x v="15"/>
    <x v="52"/>
  </r>
  <r>
    <s v="3145"/>
    <d v="1974-10-17T00:00:00"/>
    <x v="2653"/>
    <x v="1"/>
    <n v="1"/>
    <n v="26.380617149999999"/>
    <n v="166.56249450000001"/>
    <n v="73.187916529999995"/>
    <n v="59.412911190000003"/>
    <n v="74.225304940000001"/>
    <n v="115.9370861"/>
    <n v="146.9981439"/>
    <n v="119.9751818"/>
    <n v="2.4741784390000001"/>
    <n v="91.386037029999997"/>
    <n v="111.94940130000001"/>
    <n v="80.167687150000006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7.0900000000000006E-8"/>
    <x v="1"/>
    <x v="1"/>
    <x v="11"/>
  </r>
  <r>
    <s v="3146"/>
    <d v="1996-07-10T00:00:00"/>
    <x v="2654"/>
    <x v="1"/>
    <n v="0"/>
    <n v="28.749484089999999"/>
    <n v="153.56660719999999"/>
    <n v="67.799053999999998"/>
    <n v="66.943618270000002"/>
    <n v="91.594127380000003"/>
    <n v="108.5620692"/>
    <n v="180.51307120000001"/>
    <n v="120.4111194"/>
    <n v="2.696494092"/>
    <n v="88.135028019999993"/>
    <n v="109.7778029"/>
    <n v="76.887915669999998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1.0000000000000001E-5"/>
    <x v="0"/>
    <x v="13"/>
    <x v="25"/>
  </r>
  <r>
    <s v="3147"/>
    <d v="1991-05-11T00:00:00"/>
    <x v="2655"/>
    <x v="1"/>
    <n v="0"/>
    <n v="28.161194170000002"/>
    <n v="156.09207739999999"/>
    <n v="68.614007900000004"/>
    <n v="67.272733700000003"/>
    <n v="91.075209279999996"/>
    <n v="110.85098120000001"/>
    <n v="186.13957450000001"/>
    <n v="116.8869395"/>
    <n v="2.766939356"/>
    <n v="90.013450579999997"/>
    <n v="107.042981"/>
    <n v="75.35055269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0800000000000002E-6"/>
    <x v="4"/>
    <x v="9"/>
    <x v="17"/>
  </r>
  <r>
    <s v="3148"/>
    <d v="1997-08-08T00:00:00"/>
    <x v="2656"/>
    <x v="0"/>
    <n v="0"/>
    <n v="29.585810309999999"/>
    <n v="172.81474259999999"/>
    <n v="88.357831000000004"/>
    <n v="74.164359219999994"/>
    <n v="88.271234590000006"/>
    <n v="102.42191579999999"/>
    <n v="160.64704610000001"/>
    <n v="111.31100000000001"/>
    <n v="2.1660949779999998"/>
    <n v="93.715439239999995"/>
    <n v="107.5253032"/>
    <n v="80.43086669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9.5200000000000003E-6"/>
    <x v="0"/>
    <x v="8"/>
    <x v="55"/>
  </r>
  <r>
    <s v="3149"/>
    <d v="1975-12-26T00:00:00"/>
    <x v="2657"/>
    <x v="1"/>
    <n v="0"/>
    <n v="21.0265153"/>
    <n v="159.15874109999999"/>
    <n v="53.263327500000003"/>
    <n v="59.010298630000001"/>
    <n v="80.162994269999999"/>
    <n v="117.878444"/>
    <n v="145.3235392"/>
    <n v="123.1942705"/>
    <n v="2.4626809650000001"/>
    <n v="87.363132800000002"/>
    <n v="109.1357852"/>
    <n v="85.43989913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799999999999999E-8"/>
    <x v="2"/>
    <x v="2"/>
    <x v="3"/>
  </r>
  <r>
    <s v="3150"/>
    <d v="1994-09-16T00:00:00"/>
    <x v="375"/>
    <x v="0"/>
    <n v="0"/>
    <n v="27.862829940000001"/>
    <n v="169.75925910000001"/>
    <n v="80.295677409999996"/>
    <n v="75.84268582"/>
    <n v="84.441175279999996"/>
    <n v="111.1098641"/>
    <n v="155.1479736"/>
    <n v="119.39448899999999"/>
    <n v="2.0456550550000001"/>
    <n v="87.194578160000006"/>
    <n v="107.2018321"/>
    <n v="78.09782740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6899999999999997E-9"/>
    <x v="2"/>
    <x v="2"/>
    <x v="3"/>
  </r>
  <r>
    <s v="3151"/>
    <d v="1975-07-09T00:00:00"/>
    <x v="1973"/>
    <x v="0"/>
    <n v="0"/>
    <n v="21.540172720000001"/>
    <n v="176.6094243"/>
    <n v="67.185713129999996"/>
    <n v="62.280856819999997"/>
    <n v="114.6719879"/>
    <n v="118.4222104"/>
    <n v="148.00201089999999"/>
    <n v="117.4867227"/>
    <n v="2.3763643980000002"/>
    <n v="87.659063540000005"/>
    <n v="110.299154"/>
    <n v="77.44360410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7E-9"/>
    <x v="4"/>
    <x v="9"/>
    <x v="17"/>
  </r>
  <r>
    <s v="3152"/>
    <d v="1971-04-12T00:00:00"/>
    <x v="2658"/>
    <x v="0"/>
    <n v="1"/>
    <n v="26.500222569999998"/>
    <n v="171.95152909999999"/>
    <n v="78.354078259999994"/>
    <n v="60.475204640000001"/>
    <n v="111.0166188"/>
    <n v="123.492481"/>
    <n v="136.9658469"/>
    <n v="120.9281228"/>
    <n v="2.2648265140000001"/>
    <n v="89.116915989999995"/>
    <n v="105.28442269999999"/>
    <n v="80.431619319999996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3500000000000001E-9"/>
    <x v="0"/>
    <x v="0"/>
    <x v="49"/>
  </r>
  <r>
    <s v="3153"/>
    <d v="1991-08-20T00:00:00"/>
    <x v="2659"/>
    <x v="1"/>
    <n v="0"/>
    <n v="20.958910620000001"/>
    <n v="157.55004529999999"/>
    <n v="52.024243069999997"/>
    <n v="62.389522810000003"/>
    <n v="84.312790629999995"/>
    <n v="108.8260312"/>
    <n v="179.1645638"/>
    <n v="120.7347043"/>
    <n v="2.871709155"/>
    <n v="90.068246619999996"/>
    <n v="112.2078547"/>
    <n v="83.93365172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9.6199999999999994E-5"/>
    <x v="2"/>
    <x v="14"/>
    <x v="30"/>
  </r>
  <r>
    <s v="3154"/>
    <d v="1995-01-16T00:00:00"/>
    <x v="2660"/>
    <x v="1"/>
    <n v="0"/>
    <n v="28.188566340000001"/>
    <n v="162.26694359999999"/>
    <n v="74.222076529999995"/>
    <n v="65.392793859999998"/>
    <n v="89.396472520000003"/>
    <n v="103.9392275"/>
    <n v="183.1820305"/>
    <n v="128.39363470000001"/>
    <n v="2.801257138"/>
    <n v="90.258447309999994"/>
    <n v="106.7709108"/>
    <n v="80.23575087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5800000000000001E-5"/>
    <x v="1"/>
    <x v="1"/>
    <x v="2"/>
  </r>
  <r>
    <s v="3155"/>
    <d v="1971-12-10T00:00:00"/>
    <x v="2661"/>
    <x v="1"/>
    <n v="2"/>
    <n v="20.097847850000001"/>
    <n v="157.70113430000001"/>
    <n v="49.982639659999997"/>
    <n v="62.471387249999999"/>
    <n v="76.515556599999996"/>
    <n v="120.6545375"/>
    <n v="142.253758"/>
    <n v="119.1689459"/>
    <n v="2.2771025950000001"/>
    <n v="83.605024799999995"/>
    <n v="112.0801032"/>
    <n v="79.13011925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8200000000000003E-10"/>
    <x v="0"/>
    <x v="7"/>
    <x v="10"/>
  </r>
  <r>
    <s v="3156"/>
    <d v="1991-10-01T00:00:00"/>
    <x v="1701"/>
    <x v="1"/>
    <n v="0"/>
    <n v="24.934151809999999"/>
    <n v="164.1359286"/>
    <n v="67.174108689999997"/>
    <n v="66.393386550000002"/>
    <n v="90.105245420000003"/>
    <n v="110.99139460000001"/>
    <n v="140.9547345"/>
    <n v="122.75422570000001"/>
    <n v="2.1230237199999999"/>
    <n v="93.57677649"/>
    <n v="113.97026219999999"/>
    <n v="79.30960367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1299999999999999E-7"/>
    <x v="2"/>
    <x v="14"/>
    <x v="30"/>
  </r>
  <r>
    <s v="3157"/>
    <d v="1993-04-18T00:00:00"/>
    <x v="2662"/>
    <x v="0"/>
    <n v="0"/>
    <n v="28.378161339999998"/>
    <n v="171.13786899999999"/>
    <n v="83.114441940000006"/>
    <n v="78.302531060000007"/>
    <n v="85.442093709999995"/>
    <n v="111.6705078"/>
    <n v="157.3503035"/>
    <n v="114.0667127"/>
    <n v="2.0095174619999998"/>
    <n v="88.730528660000004"/>
    <n v="106.7307776"/>
    <n v="80.6077332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81E-8"/>
    <x v="1"/>
    <x v="1"/>
    <x v="2"/>
  </r>
  <r>
    <s v="3158"/>
    <d v="2005-01-13T00:00:00"/>
    <x v="2663"/>
    <x v="1"/>
    <n v="0"/>
    <n v="25.47621638"/>
    <n v="158.18290469999999"/>
    <n v="63.746158960000002"/>
    <n v="60.404937490000002"/>
    <n v="92.845555329999996"/>
    <n v="107.9524454"/>
    <n v="183.37631250000001"/>
    <n v="118.14043940000001"/>
    <n v="3.0357835"/>
    <n v="94.415335909999996"/>
    <n v="110.7692267"/>
    <n v="78.03157982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0301000000000002E-4"/>
    <x v="2"/>
    <x v="10"/>
    <x v="18"/>
  </r>
  <r>
    <s v="3159"/>
    <d v="1995-04-16T00:00:00"/>
    <x v="1890"/>
    <x v="1"/>
    <n v="0"/>
    <n v="23.625934910000002"/>
    <n v="157.51706519999999"/>
    <n v="58.619785700000001"/>
    <n v="68.386116209999997"/>
    <n v="86.777222480000006"/>
    <n v="110.9926955"/>
    <n v="179.02553069999999"/>
    <n v="125.887539"/>
    <n v="2.6178636919999998"/>
    <n v="87.758145569999996"/>
    <n v="116.592367"/>
    <n v="83.82788016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4200000000000003E-5"/>
    <x v="2"/>
    <x v="4"/>
    <x v="13"/>
  </r>
  <r>
    <s v="3160"/>
    <d v="1973-05-03T00:00:00"/>
    <x v="2664"/>
    <x v="1"/>
    <n v="0"/>
    <n v="26.968567960000001"/>
    <n v="162.93007009999999"/>
    <n v="71.59132074"/>
    <n v="66.243066569999996"/>
    <n v="74.213633090000002"/>
    <n v="121.3672133"/>
    <n v="142.86226439999999"/>
    <n v="119.3897845"/>
    <n v="2.156637242"/>
    <n v="90.651578720000003"/>
    <n v="114.9722414"/>
    <n v="82.958139110000005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2.4500000000000001E-8"/>
    <x v="0"/>
    <x v="3"/>
    <x v="50"/>
  </r>
  <r>
    <s v="3161"/>
    <d v="1972-07-26T00:00:00"/>
    <x v="2665"/>
    <x v="1"/>
    <n v="1"/>
    <n v="25.762622239999999"/>
    <n v="164.04751379999999"/>
    <n v="69.331304450000005"/>
    <n v="67.188653299999999"/>
    <n v="75.231601479999995"/>
    <n v="120.0226488"/>
    <n v="146.05785220000001"/>
    <n v="115.364289"/>
    <n v="2.1738469970000001"/>
    <n v="87.713037130000004"/>
    <n v="112.8184639"/>
    <n v="76.796825650000002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7.2399999999999998E-10"/>
    <x v="0"/>
    <x v="0"/>
    <x v="49"/>
  </r>
  <r>
    <s v="3162"/>
    <d v="1994-07-15T00:00:00"/>
    <x v="2666"/>
    <x v="0"/>
    <n v="0"/>
    <n v="31.934259569999998"/>
    <n v="177.4724075"/>
    <n v="100.5815984"/>
    <n v="35.34613495"/>
    <n v="204.20899349999999"/>
    <n v="134.47098130000001"/>
    <n v="284.94205720000002"/>
    <n v="479.09779429999998"/>
    <n v="8.0614770930000006"/>
    <n v="112.7583046"/>
    <n v="118.3613581"/>
    <n v="92.367431909999993"/>
    <x v="0"/>
    <x v="1"/>
    <x v="1"/>
    <x v="0"/>
    <x v="0"/>
    <x v="0"/>
    <x v="0"/>
    <x v="2"/>
    <x v="1"/>
    <x v="3"/>
    <x v="2"/>
    <x v="1"/>
    <x v="1"/>
    <x v="1"/>
    <x v="1"/>
    <x v="0"/>
    <n v="3"/>
    <n v="3"/>
    <x v="8"/>
    <n v="1.02"/>
    <n v="0.98399668100000004"/>
    <x v="0"/>
    <x v="12"/>
    <x v="23"/>
  </r>
  <r>
    <s v="3163"/>
    <d v="1984-04-04T00:00:00"/>
    <x v="2667"/>
    <x v="0"/>
    <n v="0"/>
    <n v="28.008953999999999"/>
    <n v="173.78680349999999"/>
    <n v="84.592231310000003"/>
    <n v="71.372174259999994"/>
    <n v="118.7264079"/>
    <n v="104.1029795"/>
    <n v="174.86251250000001"/>
    <n v="116.2435225"/>
    <n v="2.450009605"/>
    <n v="90.522610950000001"/>
    <n v="101.3635136"/>
    <n v="86.15232287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6799999999999999E-5"/>
    <x v="3"/>
    <x v="16"/>
    <x v="44"/>
  </r>
  <r>
    <s v="3164"/>
    <d v="1994-11-14T00:00:00"/>
    <x v="1750"/>
    <x v="0"/>
    <n v="0"/>
    <n v="23.310395870000001"/>
    <n v="172.17550869999999"/>
    <n v="69.102283459999995"/>
    <n v="71.183872910000005"/>
    <n v="94.960257929999997"/>
    <n v="105.46045119999999"/>
    <n v="155.33567579999999"/>
    <n v="121.59587639999999"/>
    <n v="2.1821751109999998"/>
    <n v="91.178554730000002"/>
    <n v="110.5650704"/>
    <n v="73.9506453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8E-8"/>
    <x v="0"/>
    <x v="7"/>
    <x v="40"/>
  </r>
  <r>
    <s v="3165"/>
    <d v="2002-12-20T00:00:00"/>
    <x v="2668"/>
    <x v="1"/>
    <n v="0"/>
    <n v="22.58245088"/>
    <n v="160.36834020000001"/>
    <n v="58.07755744"/>
    <n v="69.438748700000005"/>
    <n v="89.014772570000005"/>
    <n v="107.3817906"/>
    <n v="176.98996729999999"/>
    <n v="116.83226310000001"/>
    <n v="2.5488645839999999"/>
    <n v="90.820742589999995"/>
    <n v="110.68333989999999"/>
    <n v="79.41140982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0000000000000002E-6"/>
    <x v="2"/>
    <x v="4"/>
    <x v="13"/>
  </r>
  <r>
    <s v="3166"/>
    <d v="1991-02-08T00:00:00"/>
    <x v="1159"/>
    <x v="0"/>
    <n v="0"/>
    <n v="31.02495253"/>
    <n v="172.15100670000001"/>
    <n v="91.945453479999998"/>
    <n v="33.769114989999998"/>
    <n v="198.0628553"/>
    <n v="129.76314919999999"/>
    <n v="286.73942790000001"/>
    <n v="458.22584310000002"/>
    <n v="8.4911739019999999"/>
    <n v="117.953704"/>
    <n v="119.7691349"/>
    <n v="83.750512939999993"/>
    <x v="1"/>
    <x v="1"/>
    <x v="1"/>
    <x v="1"/>
    <x v="0"/>
    <x v="0"/>
    <x v="0"/>
    <x v="2"/>
    <x v="1"/>
    <x v="3"/>
    <x v="2"/>
    <x v="0"/>
    <x v="1"/>
    <x v="1"/>
    <x v="1"/>
    <x v="0"/>
    <n v="2"/>
    <n v="3"/>
    <x v="2"/>
    <n v="1.02"/>
    <n v="0.97807975400000002"/>
    <x v="2"/>
    <x v="10"/>
    <x v="18"/>
  </r>
  <r>
    <s v="3167"/>
    <d v="2007-03-08T00:00:00"/>
    <x v="2669"/>
    <x v="1"/>
    <n v="0"/>
    <n v="26.968218140000001"/>
    <n v="160.05995279999999"/>
    <n v="69.090386370000004"/>
    <n v="64.441180230000001"/>
    <n v="90.143893840000004"/>
    <n v="108.6278093"/>
    <n v="180.15605690000001"/>
    <n v="121.29464520000001"/>
    <n v="2.795666625"/>
    <n v="85.538528459999995"/>
    <n v="112.8432698"/>
    <n v="77.30477632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1.04"/>
    <n v="1.9700000000000001E-5"/>
    <x v="0"/>
    <x v="5"/>
    <x v="6"/>
  </r>
  <r>
    <s v="3168"/>
    <d v="1995-08-22T00:00:00"/>
    <x v="2670"/>
    <x v="0"/>
    <n v="1"/>
    <n v="20.852648309999999"/>
    <n v="170.61122230000001"/>
    <n v="60.698283160000003"/>
    <n v="80.651216360000006"/>
    <n v="88.138293790000006"/>
    <n v="114.1640096"/>
    <n v="150.0663552"/>
    <n v="121.8978764"/>
    <n v="1.8606830999999999"/>
    <n v="89.934231780000005"/>
    <n v="110.8588048"/>
    <n v="80.73973929999999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6.9699999999999997E-10"/>
    <x v="1"/>
    <x v="1"/>
    <x v="11"/>
  </r>
  <r>
    <s v="3169"/>
    <d v="1992-09-13T00:00:00"/>
    <x v="2671"/>
    <x v="0"/>
    <n v="0"/>
    <n v="26.119944159999999"/>
    <n v="172.37332119999999"/>
    <n v="77.609045649999999"/>
    <n v="41.219488079999998"/>
    <n v="196.96045419999999"/>
    <n v="135.714448"/>
    <n v="292.73025380000001"/>
    <n v="463.34667059999998"/>
    <n v="7.1017440409999999"/>
    <n v="113.444622"/>
    <n v="118.1031175"/>
    <n v="85.619106869999996"/>
    <x v="1"/>
    <x v="1"/>
    <x v="1"/>
    <x v="1"/>
    <x v="1"/>
    <x v="0"/>
    <x v="1"/>
    <x v="0"/>
    <x v="1"/>
    <x v="2"/>
    <x v="3"/>
    <x v="1"/>
    <x v="1"/>
    <x v="1"/>
    <x v="1"/>
    <x v="0"/>
    <n v="2"/>
    <n v="3"/>
    <x v="2"/>
    <n v="1.02"/>
    <n v="0.16455820099999999"/>
    <x v="2"/>
    <x v="4"/>
    <x v="9"/>
  </r>
  <r>
    <s v="3170"/>
    <d v="1998-03-16T00:00:00"/>
    <x v="2672"/>
    <x v="0"/>
    <n v="1"/>
    <n v="30.559118009999999"/>
    <n v="174.0998228"/>
    <n v="92.626973449999994"/>
    <n v="33.85698996"/>
    <n v="197.8258118"/>
    <n v="129.9866878"/>
    <n v="284.91160029999998"/>
    <n v="476.98489230000001"/>
    <n v="8.4151485600000004"/>
    <n v="111.1498984"/>
    <n v="114.9412438"/>
    <n v="88.445193360000005"/>
    <x v="1"/>
    <x v="0"/>
    <x v="1"/>
    <x v="1"/>
    <x v="1"/>
    <x v="1"/>
    <x v="1"/>
    <x v="2"/>
    <x v="1"/>
    <x v="3"/>
    <x v="2"/>
    <x v="0"/>
    <x v="1"/>
    <x v="1"/>
    <x v="1"/>
    <x v="0"/>
    <n v="2"/>
    <n v="3"/>
    <x v="8"/>
    <n v="1.02"/>
    <n v="0.85424203899999995"/>
    <x v="2"/>
    <x v="10"/>
    <x v="18"/>
  </r>
  <r>
    <s v="3171"/>
    <d v="1984-07-17T00:00:00"/>
    <x v="1469"/>
    <x v="1"/>
    <n v="0"/>
    <n v="20.169151759999998"/>
    <n v="164.71241979999999"/>
    <n v="54.719274249999998"/>
    <n v="65.013396540000002"/>
    <n v="100.0898851"/>
    <n v="111.489028"/>
    <n v="142.55971220000001"/>
    <n v="121.3112175"/>
    <n v="2.1927744090000001"/>
    <n v="92.548281439999997"/>
    <n v="109.3324276"/>
    <n v="80.177823059999994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2.51E-8"/>
    <x v="4"/>
    <x v="9"/>
    <x v="17"/>
  </r>
  <r>
    <s v="3172"/>
    <d v="1975-06-23T00:00:00"/>
    <x v="2673"/>
    <x v="1"/>
    <n v="1"/>
    <n v="19.744158370000001"/>
    <n v="160.19963279999999"/>
    <n v="50.671254730000001"/>
    <n v="64.884577359999994"/>
    <n v="76.534025189999994"/>
    <n v="124.3788065"/>
    <n v="142.35015089999999"/>
    <n v="115.6359353"/>
    <n v="2.1938980990000001"/>
    <n v="87.53107104"/>
    <n v="107.0780602"/>
    <n v="78.23389899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4.1700000000000002E-11"/>
    <x v="0"/>
    <x v="0"/>
    <x v="36"/>
  </r>
  <r>
    <s v="3173"/>
    <d v="1993-10-11T00:00:00"/>
    <x v="2674"/>
    <x v="1"/>
    <n v="0"/>
    <n v="29.38906119"/>
    <n v="164.1179027"/>
    <n v="79.158513470000003"/>
    <n v="61.488217179999999"/>
    <n v="94.542691480000002"/>
    <n v="113.6157328"/>
    <n v="173.07895590000001"/>
    <n v="119.0960814"/>
    <n v="2.8148312610000001"/>
    <n v="92.382916359999996"/>
    <n v="109.5847239"/>
    <n v="78.493176730000002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7200000000000001E-5"/>
    <x v="0"/>
    <x v="7"/>
    <x v="10"/>
  </r>
  <r>
    <s v="3174"/>
    <d v="1990-11-01T00:00:00"/>
    <x v="2675"/>
    <x v="0"/>
    <n v="1"/>
    <n v="26.36807894"/>
    <n v="166.63290240000001"/>
    <n v="73.214990060000005"/>
    <n v="76.846362869999993"/>
    <n v="119.3293912"/>
    <n v="109.46449"/>
    <n v="175.42179970000001"/>
    <n v="123.1237703"/>
    <n v="2.2827599529999998"/>
    <n v="87.938969139999998"/>
    <n v="106.35658549999999"/>
    <n v="77.93594604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2999999999999999E-7"/>
    <x v="2"/>
    <x v="4"/>
    <x v="5"/>
  </r>
  <r>
    <s v="3175"/>
    <d v="1992-11-05T00:00:00"/>
    <x v="445"/>
    <x v="0"/>
    <n v="0"/>
    <n v="19.375998289999998"/>
    <n v="170.16490730000001"/>
    <n v="56.10532602"/>
    <n v="72.256159949999997"/>
    <n v="95.843211629999999"/>
    <n v="112.31831200000001"/>
    <n v="154.4746213"/>
    <n v="112.8026232"/>
    <n v="2.1378747699999998"/>
    <n v="90.506346239999999"/>
    <n v="110.744427"/>
    <n v="82.17354555"/>
    <x v="1"/>
    <x v="0"/>
    <x v="1"/>
    <x v="0"/>
    <x v="1"/>
    <x v="0"/>
    <x v="1"/>
    <x v="1"/>
    <x v="0"/>
    <x v="1"/>
    <x v="0"/>
    <x v="0"/>
    <x v="0"/>
    <x v="0"/>
    <x v="0"/>
    <x v="0"/>
    <n v="2"/>
    <n v="3"/>
    <x v="6"/>
    <n v="1.02"/>
    <n v="2.44E-8"/>
    <x v="2"/>
    <x v="4"/>
    <x v="13"/>
  </r>
  <r>
    <s v="3176"/>
    <d v="1982-08-23T00:00:00"/>
    <x v="2676"/>
    <x v="1"/>
    <n v="0"/>
    <n v="26.063855480000001"/>
    <n v="155.20695559999999"/>
    <n v="62.785740269999998"/>
    <n v="61.620435039999997"/>
    <n v="95.971180439999998"/>
    <n v="105.6690378"/>
    <n v="149.83277390000001"/>
    <n v="124.4807741"/>
    <n v="2.4315435910000001"/>
    <n v="90.211396820000004"/>
    <n v="109.8264101"/>
    <n v="79.51168058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88E-6"/>
    <x v="2"/>
    <x v="4"/>
    <x v="26"/>
  </r>
  <r>
    <s v="3177"/>
    <d v="1998-01-06T00:00:00"/>
    <x v="2677"/>
    <x v="1"/>
    <n v="0"/>
    <n v="27.028742640000001"/>
    <n v="158.7837102"/>
    <n v="68.145586589999994"/>
    <n v="62.772429529999997"/>
    <n v="90.83319754"/>
    <n v="105.8026129"/>
    <n v="172.12969330000001"/>
    <n v="125.6592763"/>
    <n v="2.7421225310000001"/>
    <n v="80.984461569999993"/>
    <n v="112.8948874"/>
    <n v="73.872434150000004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9.0299999999999997E-7"/>
    <x v="2"/>
    <x v="4"/>
    <x v="5"/>
  </r>
  <r>
    <s v="3178"/>
    <d v="1980-05-16T00:00:00"/>
    <x v="2678"/>
    <x v="1"/>
    <n v="3"/>
    <n v="24.71244132"/>
    <n v="163.00208309999999"/>
    <n v="65.660163549999993"/>
    <n v="61.919494649999997"/>
    <n v="73.245059979999994"/>
    <n v="118.75608649999999"/>
    <n v="152.3599127"/>
    <n v="119.4383819"/>
    <n v="2.4606129879999998"/>
    <n v="89.779095780000006"/>
    <n v="107.4056978"/>
    <n v="83.65461068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3.8199999999999998E-8"/>
    <x v="0"/>
    <x v="13"/>
    <x v="25"/>
  </r>
  <r>
    <s v="3179"/>
    <d v="1991-08-02T00:00:00"/>
    <x v="2679"/>
    <x v="1"/>
    <n v="0"/>
    <n v="26.402801100000001"/>
    <n v="164.36212800000001"/>
    <n v="71.326927220000002"/>
    <n v="37.038090310000001"/>
    <n v="202.462751"/>
    <n v="132.45390409999999"/>
    <n v="283.20302559999999"/>
    <n v="474.56857489999999"/>
    <n v="7.6462642450000002"/>
    <n v="104.3784445"/>
    <n v="126.3257967"/>
    <n v="94.858649549999996"/>
    <x v="1"/>
    <x v="0"/>
    <x v="1"/>
    <x v="1"/>
    <x v="0"/>
    <x v="1"/>
    <x v="0"/>
    <x v="0"/>
    <x v="2"/>
    <x v="3"/>
    <x v="2"/>
    <x v="1"/>
    <x v="1"/>
    <x v="1"/>
    <x v="1"/>
    <x v="1"/>
    <n v="3"/>
    <n v="3"/>
    <x v="7"/>
    <n v="2.19"/>
    <n v="0.94048641200000005"/>
    <x v="0"/>
    <x v="1"/>
    <x v="29"/>
  </r>
  <r>
    <s v="3180"/>
    <d v="2000-11-07T00:00:00"/>
    <x v="2680"/>
    <x v="0"/>
    <n v="0"/>
    <n v="25.923476969999999"/>
    <n v="173.9664721"/>
    <n v="78.455675069999998"/>
    <n v="78.875225180000001"/>
    <n v="90.510559619999995"/>
    <n v="106.51136049999999"/>
    <n v="154.65461089999999"/>
    <n v="119.7222762"/>
    <n v="1.960750166"/>
    <n v="90.13442843"/>
    <n v="108.61326939999999"/>
    <n v="81.636515529999997"/>
    <x v="1"/>
    <x v="0"/>
    <x v="1"/>
    <x v="0"/>
    <x v="1"/>
    <x v="1"/>
    <x v="0"/>
    <x v="0"/>
    <x v="0"/>
    <x v="1"/>
    <x v="0"/>
    <x v="0"/>
    <x v="0"/>
    <x v="0"/>
    <x v="0"/>
    <x v="0"/>
    <n v="2"/>
    <n v="3"/>
    <x v="6"/>
    <n v="1.02"/>
    <n v="1.02E-7"/>
    <x v="0"/>
    <x v="5"/>
    <x v="6"/>
  </r>
  <r>
    <s v="3181"/>
    <d v="1974-02-02T00:00:00"/>
    <x v="2681"/>
    <x v="1"/>
    <n v="0"/>
    <n v="19.901769089999998"/>
    <n v="168.4169469"/>
    <n v="56.449911190000002"/>
    <n v="68.658666710000006"/>
    <n v="76.805645229999996"/>
    <n v="123.1643631"/>
    <n v="140.448545"/>
    <n v="125.0592096"/>
    <n v="2.045605482"/>
    <n v="90.20213047"/>
    <n v="107.8677488"/>
    <n v="84.077959239999998"/>
    <x v="0"/>
    <x v="0"/>
    <x v="1"/>
    <x v="0"/>
    <x v="1"/>
    <x v="0"/>
    <x v="1"/>
    <x v="1"/>
    <x v="0"/>
    <x v="1"/>
    <x v="0"/>
    <x v="0"/>
    <x v="0"/>
    <x v="0"/>
    <x v="0"/>
    <x v="0"/>
    <n v="2"/>
    <n v="3"/>
    <x v="5"/>
    <n v="3.36"/>
    <n v="7.7700000000000001E-11"/>
    <x v="3"/>
    <x v="3"/>
    <x v="4"/>
  </r>
  <r>
    <s v="3182"/>
    <d v="1982-02-07T00:00:00"/>
    <x v="2682"/>
    <x v="0"/>
    <n v="1"/>
    <n v="24.889401299999999"/>
    <n v="172.85720910000001"/>
    <n v="74.368572200000003"/>
    <n v="76.736303419999999"/>
    <n v="108.50741069999999"/>
    <n v="110.3268734"/>
    <n v="175.308391"/>
    <n v="121.111878"/>
    <n v="2.2845561120000002"/>
    <n v="92.551090270000003"/>
    <n v="110.23420280000001"/>
    <n v="79.45132092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4799999999999999E-7"/>
    <x v="0"/>
    <x v="12"/>
    <x v="43"/>
  </r>
  <r>
    <s v="3183"/>
    <d v="2002-11-12T00:00:00"/>
    <x v="2683"/>
    <x v="1"/>
    <n v="0"/>
    <n v="19.787971760000001"/>
    <n v="161.79333560000001"/>
    <n v="51.799138769999999"/>
    <n v="65.865194320000001"/>
    <n v="91.909021920000001"/>
    <n v="112.68176219999999"/>
    <n v="184.9816879"/>
    <n v="117.1852581"/>
    <n v="2.8084892149999998"/>
    <n v="91.811358540000001"/>
    <n v="110.74792979999999"/>
    <n v="87.28539994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514000000000001E-4"/>
    <x v="0"/>
    <x v="3"/>
    <x v="50"/>
  </r>
  <r>
    <s v="3184"/>
    <d v="1990-10-12T00:00:00"/>
    <x v="2684"/>
    <x v="0"/>
    <n v="0"/>
    <n v="22.62545218"/>
    <n v="169.50504530000001"/>
    <n v="65.007359570000006"/>
    <n v="72.641780389999994"/>
    <n v="112.8350458"/>
    <n v="102.61938809999999"/>
    <n v="175.62813489999999"/>
    <n v="114.9703825"/>
    <n v="2.4177289420000001"/>
    <n v="87.91332285"/>
    <n v="115.0214659"/>
    <n v="79.94527130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3E-5"/>
    <x v="0"/>
    <x v="0"/>
    <x v="36"/>
  </r>
  <r>
    <s v="3185"/>
    <d v="1997-09-12T00:00:00"/>
    <x v="924"/>
    <x v="0"/>
    <n v="0"/>
    <n v="29.741828810000001"/>
    <n v="173.48378750000001"/>
    <n v="89.512865430000005"/>
    <n v="75.25908441"/>
    <n v="89.712510080000001"/>
    <n v="109.0675834"/>
    <n v="156.57188199999999"/>
    <n v="113.50804410000001"/>
    <n v="2.0804383049999999"/>
    <n v="91.519155839999996"/>
    <n v="105.5948015"/>
    <n v="88.6525273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000000000000001E-5"/>
    <x v="1"/>
    <x v="1"/>
    <x v="8"/>
  </r>
  <r>
    <s v="3186"/>
    <d v="1999-11-24T00:00:00"/>
    <x v="2685"/>
    <x v="0"/>
    <n v="0"/>
    <n v="27.69326637"/>
    <n v="164.56426300000001"/>
    <n v="74.997233080000001"/>
    <n v="77.079078229999993"/>
    <n v="93.402801339999996"/>
    <n v="111.08113899999999"/>
    <n v="156.13976460000001"/>
    <n v="117.63325039999999"/>
    <n v="2.0257087679999999"/>
    <n v="90.492653090000005"/>
    <n v="110.92056719999999"/>
    <n v="80.004803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22E-7"/>
    <x v="2"/>
    <x v="4"/>
    <x v="5"/>
  </r>
  <r>
    <s v="3187"/>
    <d v="2003-04-22T00:00:00"/>
    <x v="2686"/>
    <x v="1"/>
    <n v="0"/>
    <n v="28.767681270000001"/>
    <n v="157.7606954"/>
    <n v="71.59826228"/>
    <n v="62.33968033"/>
    <n v="92.102705729999997"/>
    <n v="104.251902"/>
    <n v="177.7608242"/>
    <n v="120.43210550000001"/>
    <n v="2.851487579"/>
    <n v="83.685263359999993"/>
    <n v="107.78442080000001"/>
    <n v="82.90578994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0789E-4"/>
    <x v="0"/>
    <x v="12"/>
    <x v="23"/>
  </r>
  <r>
    <s v="3188"/>
    <d v="2001-09-01T00:00:00"/>
    <x v="1636"/>
    <x v="1"/>
    <n v="0"/>
    <n v="16.332006589999999"/>
    <n v="159.2701127"/>
    <n v="41.429350169999999"/>
    <n v="72.669968859999997"/>
    <n v="87.179770860000005"/>
    <n v="115.14111920000001"/>
    <n v="175.34828200000001"/>
    <n v="123.18485149999999"/>
    <n v="2.4129401009999998"/>
    <n v="85.585594209999996"/>
    <n v="110.7899206"/>
    <n v="81.25209304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100000000000003E-8"/>
    <x v="0"/>
    <x v="13"/>
    <x v="25"/>
  </r>
  <r>
    <s v="3189"/>
    <d v="1973-02-05T00:00:00"/>
    <x v="2687"/>
    <x v="0"/>
    <n v="1"/>
    <n v="22.455062399999999"/>
    <n v="170.08361669999999"/>
    <n v="64.958985029999994"/>
    <n v="63.332083009999998"/>
    <n v="117.9644509"/>
    <n v="122.5791672"/>
    <n v="140.07956480000001"/>
    <n v="122.58408660000001"/>
    <n v="2.2118262679999998"/>
    <n v="92.029168929999997"/>
    <n v="108.1891569"/>
    <n v="76.561817379999994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3.7200000000000001E-10"/>
    <x v="0"/>
    <x v="5"/>
    <x v="6"/>
  </r>
  <r>
    <s v="3190"/>
    <d v="1990-11-01T00:00:00"/>
    <x v="2675"/>
    <x v="0"/>
    <n v="0"/>
    <n v="25.71745658"/>
    <n v="170.73603639999999"/>
    <n v="74.968428189999997"/>
    <n v="33.990148789999999"/>
    <n v="199.17943310000001"/>
    <n v="133.84996169999999"/>
    <n v="283.775126"/>
    <n v="483.38367410000001"/>
    <n v="8.3487462109999999"/>
    <n v="107.81333410000001"/>
    <n v="118.0552515"/>
    <n v="90.179946670000007"/>
    <x v="0"/>
    <x v="0"/>
    <x v="1"/>
    <x v="0"/>
    <x v="1"/>
    <x v="1"/>
    <x v="1"/>
    <x v="0"/>
    <x v="2"/>
    <x v="3"/>
    <x v="2"/>
    <x v="1"/>
    <x v="1"/>
    <x v="1"/>
    <x v="1"/>
    <x v="0"/>
    <n v="3"/>
    <n v="3"/>
    <x v="8"/>
    <n v="1.02"/>
    <n v="0.19661224299999999"/>
    <x v="0"/>
    <x v="3"/>
    <x v="50"/>
  </r>
  <r>
    <s v="3191"/>
    <d v="1991-03-18T00:00:00"/>
    <x v="2688"/>
    <x v="0"/>
    <n v="0"/>
    <n v="34.172962400000003"/>
    <n v="173.17381019999999"/>
    <n v="102.4818728"/>
    <n v="40.927139179999998"/>
    <n v="199.3098158"/>
    <n v="127.6476285"/>
    <n v="280.03550319999999"/>
    <n v="478.02085679999999"/>
    <n v="6.8422936190000003"/>
    <n v="104.8696609"/>
    <n v="120.6438792"/>
    <n v="84.296447659999998"/>
    <x v="0"/>
    <x v="1"/>
    <x v="1"/>
    <x v="0"/>
    <x v="0"/>
    <x v="0"/>
    <x v="0"/>
    <x v="2"/>
    <x v="2"/>
    <x v="3"/>
    <x v="3"/>
    <x v="0"/>
    <x v="1"/>
    <x v="1"/>
    <x v="1"/>
    <x v="1"/>
    <n v="2"/>
    <n v="3"/>
    <x v="8"/>
    <n v="1.02"/>
    <n v="0.44720779300000002"/>
    <x v="3"/>
    <x v="3"/>
    <x v="4"/>
  </r>
  <r>
    <s v="3192"/>
    <d v="1987-02-14T00:00:00"/>
    <x v="2689"/>
    <x v="1"/>
    <n v="0"/>
    <n v="22.998374340000002"/>
    <n v="158.9628893"/>
    <n v="58.115052470000002"/>
    <n v="61.605490160000002"/>
    <n v="98.299672709999996"/>
    <n v="107.7444376"/>
    <n v="138.832763"/>
    <n v="119.82703530000001"/>
    <n v="2.253577768"/>
    <n v="90.884689929999993"/>
    <n v="111.18538100000001"/>
    <n v="82.11606623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899999999999999E-6"/>
    <x v="0"/>
    <x v="15"/>
    <x v="32"/>
  </r>
  <r>
    <s v="3193"/>
    <d v="1985-07-16T00:00:00"/>
    <x v="453"/>
    <x v="0"/>
    <n v="0"/>
    <n v="31.42459333"/>
    <n v="177.19756169999999"/>
    <n v="98.670004789999993"/>
    <n v="43.575982549999999"/>
    <n v="200.62877"/>
    <n v="132.43696019999999"/>
    <n v="295.9935696"/>
    <n v="465.57774560000001"/>
    <n v="6.7925850939999997"/>
    <n v="124.0217907"/>
    <n v="124.37766070000001"/>
    <n v="84.18725358000000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9251632599999995"/>
    <x v="0"/>
    <x v="11"/>
    <x v="22"/>
  </r>
  <r>
    <s v="3194"/>
    <d v="1974-05-23T00:00:00"/>
    <x v="2690"/>
    <x v="1"/>
    <n v="1"/>
    <n v="18.382274330000001"/>
    <n v="162.83006560000001"/>
    <n v="48.738082499999997"/>
    <n v="62.767034299999999"/>
    <n v="74.918152570000004"/>
    <n v="113.49307109999999"/>
    <n v="142.7927665"/>
    <n v="122.62344589999999"/>
    <n v="2.274964368"/>
    <n v="86.727047959999993"/>
    <n v="104.8658408"/>
    <n v="78.407804499999997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1.0999999999999999E-10"/>
    <x v="0"/>
    <x v="15"/>
    <x v="32"/>
  </r>
  <r>
    <s v="3195"/>
    <d v="1972-12-22T00:00:00"/>
    <x v="2691"/>
    <x v="1"/>
    <n v="0"/>
    <n v="30.009720189999999"/>
    <n v="169.51212839999999"/>
    <n v="86.231015339999999"/>
    <n v="67.040658410000006"/>
    <n v="76.998573899999997"/>
    <n v="117.5983943"/>
    <n v="149.72258890000001"/>
    <n v="119.3708906"/>
    <n v="2.2333102390000001"/>
    <n v="89.559039979999994"/>
    <n v="113.03518390000001"/>
    <n v="84.111291410000007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0900000000000001E-7"/>
    <x v="0"/>
    <x v="5"/>
    <x v="42"/>
  </r>
  <r>
    <s v="3196"/>
    <d v="1969-11-09T00:00:00"/>
    <x v="2692"/>
    <x v="1"/>
    <n v="0"/>
    <n v="18.125937629999999"/>
    <n v="159.98842049999999"/>
    <n v="46.39568414"/>
    <n v="64.135572089999997"/>
    <n v="74.797941710000003"/>
    <n v="128.67616079999999"/>
    <n v="149.99411929999999"/>
    <n v="120.91464550000001"/>
    <n v="2.3387040049999999"/>
    <n v="93.630269369999994"/>
    <n v="107.7910656"/>
    <n v="80.380842889999997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1.9300000000000001E-10"/>
    <x v="0"/>
    <x v="0"/>
    <x v="15"/>
  </r>
  <r>
    <s v="3197"/>
    <d v="1985-01-06T00:00:00"/>
    <x v="2055"/>
    <x v="0"/>
    <n v="0"/>
    <n v="25.648781369999998"/>
    <n v="170.00914230000001"/>
    <n v="74.132950940000001"/>
    <n v="34.131905430000003"/>
    <n v="206.16420980000001"/>
    <n v="133.28785239999999"/>
    <n v="295.7092116"/>
    <n v="465.80184009999999"/>
    <n v="8.6637182389999996"/>
    <n v="111.0014048"/>
    <n v="116.4944622"/>
    <n v="86.799183639999995"/>
    <x v="1"/>
    <x v="0"/>
    <x v="1"/>
    <x v="1"/>
    <x v="1"/>
    <x v="1"/>
    <x v="0"/>
    <x v="0"/>
    <x v="1"/>
    <x v="2"/>
    <x v="2"/>
    <x v="1"/>
    <x v="1"/>
    <x v="1"/>
    <x v="1"/>
    <x v="0"/>
    <n v="2"/>
    <n v="3"/>
    <x v="2"/>
    <n v="1.02"/>
    <n v="0.51639272800000002"/>
    <x v="0"/>
    <x v="1"/>
    <x v="29"/>
  </r>
  <r>
    <s v="3198"/>
    <d v="1987-09-25T00:00:00"/>
    <x v="2693"/>
    <x v="0"/>
    <n v="0"/>
    <n v="28.477314490000001"/>
    <n v="173.5726286"/>
    <n v="85.794907940000002"/>
    <n v="37.537659730000001"/>
    <n v="204.9126924"/>
    <n v="137.19377019999999"/>
    <n v="298.70100230000003"/>
    <n v="465.19521680000003"/>
    <n v="7.9573687990000002"/>
    <n v="118.9786498"/>
    <n v="121.66865180000001"/>
    <n v="80.231474860000006"/>
    <x v="0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66042642600000001"/>
    <x v="0"/>
    <x v="0"/>
    <x v="21"/>
  </r>
  <r>
    <s v="3199"/>
    <d v="1995-02-06T00:00:00"/>
    <x v="2694"/>
    <x v="1"/>
    <n v="0"/>
    <n v="20.33434347"/>
    <n v="162.75933000000001"/>
    <n v="53.866894909999999"/>
    <n v="62.244760300000003"/>
    <n v="91.462245609999997"/>
    <n v="109.56283740000001"/>
    <n v="182.50792939999999"/>
    <n v="115.9878664"/>
    <n v="2.9321010869999999"/>
    <n v="89.588200290000003"/>
    <n v="107.9421931"/>
    <n v="84.2904705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3.6999999999999998E-5"/>
    <x v="0"/>
    <x v="12"/>
    <x v="23"/>
  </r>
  <r>
    <s v="3200"/>
    <d v="2003-08-02T00:00:00"/>
    <x v="2695"/>
    <x v="0"/>
    <n v="0"/>
    <n v="23.783367770000002"/>
    <n v="170.7482267"/>
    <n v="69.340306249999998"/>
    <n v="71.902256070000007"/>
    <n v="89.048298869999996"/>
    <n v="111.92486700000001"/>
    <n v="152.70999040000001"/>
    <n v="119.15943300000001"/>
    <n v="2.1238553389999999"/>
    <n v="89.595993390000004"/>
    <n v="108.9755605"/>
    <n v="79.48513422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999999999999998E-8"/>
    <x v="0"/>
    <x v="0"/>
    <x v="56"/>
  </r>
  <r>
    <s v="3201"/>
    <d v="1985-04-03T00:00:00"/>
    <x v="75"/>
    <x v="0"/>
    <n v="0"/>
    <n v="24.47829338"/>
    <n v="172.9638511"/>
    <n v="73.230471159999993"/>
    <n v="78.804197099999996"/>
    <n v="117.1156309"/>
    <n v="113.0445721"/>
    <n v="176.11696000000001"/>
    <n v="118.4835459"/>
    <n v="2.2348677669999999"/>
    <n v="88.640574939999993"/>
    <n v="113.6850396"/>
    <n v="78.970698810000002"/>
    <x v="0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2.28E-7"/>
    <x v="3"/>
    <x v="16"/>
    <x v="44"/>
  </r>
  <r>
    <s v="3202"/>
    <d v="1987-04-25T00:00:00"/>
    <x v="2696"/>
    <x v="1"/>
    <n v="1"/>
    <n v="21.46330991"/>
    <n v="164.8904704"/>
    <n v="58.356308370000001"/>
    <n v="66.230318800000006"/>
    <n v="89.764856300000005"/>
    <n v="109.2777474"/>
    <n v="146.571338"/>
    <n v="120.94171129999999"/>
    <n v="2.2130549980000001"/>
    <n v="90.817565920000007"/>
    <n v="110.5053066"/>
    <n v="79.02355178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1599999999999998E-8"/>
    <x v="0"/>
    <x v="12"/>
    <x v="43"/>
  </r>
  <r>
    <s v="3203"/>
    <d v="1985-12-03T00:00:00"/>
    <x v="815"/>
    <x v="1"/>
    <n v="0"/>
    <n v="22.447817780000001"/>
    <n v="158.8205006"/>
    <n v="56.622266490000001"/>
    <n v="58.580102879999998"/>
    <n v="97.657678520000005"/>
    <n v="116.22530260000001"/>
    <n v="143.5195665"/>
    <n v="122.581791"/>
    <n v="2.4499712260000002"/>
    <n v="86.643398289999993"/>
    <n v="107.33258910000001"/>
    <n v="77.308976619999996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1099999999999998E-9"/>
    <x v="0"/>
    <x v="0"/>
    <x v="16"/>
  </r>
  <r>
    <s v="3204"/>
    <d v="1993-10-13T00:00:00"/>
    <x v="2697"/>
    <x v="1"/>
    <n v="0"/>
    <n v="28.519944339999999"/>
    <n v="157.7103807"/>
    <n v="70.936414600000006"/>
    <n v="67.003183440000001"/>
    <n v="90.927463489999994"/>
    <n v="113.4833055"/>
    <n v="179.78671779999999"/>
    <n v="120.2188989"/>
    <n v="2.6832563559999998"/>
    <n v="95.998465949999996"/>
    <n v="112.902412"/>
    <n v="82.91344238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2438699999999998E-4"/>
    <x v="3"/>
    <x v="3"/>
    <x v="4"/>
  </r>
  <r>
    <s v="3205"/>
    <d v="1982-07-07T00:00:00"/>
    <x v="2698"/>
    <x v="1"/>
    <n v="0"/>
    <n v="24.382604000000001"/>
    <n v="158.62439140000001"/>
    <n v="61.35077072"/>
    <n v="71.391439820000002"/>
    <n v="93.193791520000005"/>
    <n v="108.5627346"/>
    <n v="146.80920209999999"/>
    <n v="118.8474228"/>
    <n v="2.056397832"/>
    <n v="92.225964640000001"/>
    <n v="111.06492489999999"/>
    <n v="78.720519670000002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8.8399999999999997E-8"/>
    <x v="0"/>
    <x v="11"/>
    <x v="22"/>
  </r>
  <r>
    <s v="3206"/>
    <d v="1987-02-06T00:00:00"/>
    <x v="2699"/>
    <x v="0"/>
    <n v="0"/>
    <n v="24.306962250000002"/>
    <n v="168.17609849999999"/>
    <n v="68.747867749999997"/>
    <n v="41.986219079999998"/>
    <n v="207.5084852"/>
    <n v="136.26136510000001"/>
    <n v="294.06331139999998"/>
    <n v="463.69525019999998"/>
    <n v="7.0038054819999997"/>
    <n v="118.27551990000001"/>
    <n v="127.8227435"/>
    <n v="88.532516349999995"/>
    <x v="1"/>
    <x v="1"/>
    <x v="1"/>
    <x v="0"/>
    <x v="0"/>
    <x v="1"/>
    <x v="1"/>
    <x v="1"/>
    <x v="1"/>
    <x v="2"/>
    <x v="3"/>
    <x v="1"/>
    <x v="1"/>
    <x v="1"/>
    <x v="1"/>
    <x v="1"/>
    <n v="2"/>
    <n v="3"/>
    <x v="2"/>
    <n v="1.02"/>
    <n v="0.95008161099999999"/>
    <x v="2"/>
    <x v="4"/>
    <x v="5"/>
  </r>
  <r>
    <s v="3207"/>
    <d v="1999-06-04T00:00:00"/>
    <x v="2700"/>
    <x v="0"/>
    <n v="0"/>
    <n v="18.513940160000001"/>
    <n v="169.6999146"/>
    <n v="53.316557850000002"/>
    <n v="72.844085100000001"/>
    <n v="87.338294610000005"/>
    <n v="109.908243"/>
    <n v="156.66620739999999"/>
    <n v="118.90335"/>
    <n v="2.1507059530000001"/>
    <n v="88.358262629999999"/>
    <n v="100.9739127"/>
    <n v="88.4189475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6E-8"/>
    <x v="0"/>
    <x v="16"/>
    <x v="51"/>
  </r>
  <r>
    <s v="3208"/>
    <d v="1987-04-27T00:00:00"/>
    <x v="58"/>
    <x v="0"/>
    <n v="0"/>
    <n v="24.82218254"/>
    <n v="167.85518909999999"/>
    <n v="69.937404049999998"/>
    <n v="68.338839789999994"/>
    <n v="109.8181455"/>
    <n v="105.9465478"/>
    <n v="179.53243800000001"/>
    <n v="119.04125310000001"/>
    <n v="2.6270922739999998"/>
    <n v="86.178667099999998"/>
    <n v="109.5482528"/>
    <n v="81.751359070000007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600000000000001E-5"/>
    <x v="2"/>
    <x v="10"/>
    <x v="18"/>
  </r>
  <r>
    <s v="3209"/>
    <d v="1997-10-17T00:00:00"/>
    <x v="2701"/>
    <x v="0"/>
    <n v="0"/>
    <n v="24.073255440000001"/>
    <n v="171.36662999999999"/>
    <n v="70.694778209999996"/>
    <n v="80.127558629999996"/>
    <n v="92.179336520000007"/>
    <n v="114.7154713"/>
    <n v="156.6168188"/>
    <n v="122.2908475"/>
    <n v="1.9545936690000001"/>
    <n v="85.527502130000002"/>
    <n v="112.2172192"/>
    <n v="79.883727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2E-9"/>
    <x v="1"/>
    <x v="1"/>
    <x v="37"/>
  </r>
  <r>
    <s v="3210"/>
    <d v="1993-10-20T00:00:00"/>
    <x v="2702"/>
    <x v="0"/>
    <n v="0"/>
    <n v="21.859195620000001"/>
    <n v="164.07777239999999"/>
    <n v="58.84826717"/>
    <n v="72.451763549999995"/>
    <n v="89.746544159999999"/>
    <n v="112.9881513"/>
    <n v="157.7820083"/>
    <n v="121.0147212"/>
    <n v="2.1777524869999998"/>
    <n v="93.750892129999997"/>
    <n v="109.234585"/>
    <n v="70.72585501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000000000000001E-9"/>
    <x v="0"/>
    <x v="0"/>
    <x v="1"/>
  </r>
  <r>
    <s v="3211"/>
    <d v="1985-01-08T00:00:00"/>
    <x v="2316"/>
    <x v="1"/>
    <n v="0"/>
    <n v="27.12268319"/>
    <n v="169.26844800000001"/>
    <n v="77.711389740000001"/>
    <n v="67.046966089999998"/>
    <n v="95.665613370000003"/>
    <n v="107.69244209999999"/>
    <n v="143.71091680000001"/>
    <n v="125.6434338"/>
    <n v="2.1434365369999999"/>
    <n v="90.131745300000006"/>
    <n v="117.0563461"/>
    <n v="75.505515169999995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1.4499999999999999E-7"/>
    <x v="1"/>
    <x v="1"/>
    <x v="2"/>
  </r>
  <r>
    <s v="3212"/>
    <d v="2003-07-16T00:00:00"/>
    <x v="2703"/>
    <x v="0"/>
    <n v="0"/>
    <n v="32.818293449999999"/>
    <n v="169.1777074"/>
    <n v="93.929555010000001"/>
    <n v="30.365111670000001"/>
    <n v="198.9521972"/>
    <n v="126.6070495"/>
    <n v="297.17342550000001"/>
    <n v="477.95062510000002"/>
    <n v="9.7866732299999999"/>
    <n v="110.0765511"/>
    <n v="121.4148969"/>
    <n v="92.362231570000006"/>
    <x v="0"/>
    <x v="1"/>
    <x v="1"/>
    <x v="0"/>
    <x v="1"/>
    <x v="0"/>
    <x v="1"/>
    <x v="2"/>
    <x v="1"/>
    <x v="2"/>
    <x v="2"/>
    <x v="0"/>
    <x v="1"/>
    <x v="1"/>
    <x v="1"/>
    <x v="1"/>
    <n v="3"/>
    <n v="3"/>
    <x v="8"/>
    <n v="1.02"/>
    <n v="0.99985635799999995"/>
    <x v="2"/>
    <x v="4"/>
    <x v="5"/>
  </r>
  <r>
    <s v="3213"/>
    <d v="1999-05-16T00:00:00"/>
    <x v="2704"/>
    <x v="0"/>
    <n v="0"/>
    <n v="31.920502500000001"/>
    <n v="168.81001000000001"/>
    <n v="90.963279740000004"/>
    <n v="70.184747119999997"/>
    <n v="84.119531249999994"/>
    <n v="115.04810929999999"/>
    <n v="162.8963674"/>
    <n v="125.3311056"/>
    <n v="2.3209653669999999"/>
    <n v="90.387437800000001"/>
    <n v="109.5951019"/>
    <n v="85.963993599999995"/>
    <x v="1"/>
    <x v="0"/>
    <x v="0"/>
    <x v="0"/>
    <x v="0"/>
    <x v="0"/>
    <x v="0"/>
    <x v="2"/>
    <x v="0"/>
    <x v="0"/>
    <x v="0"/>
    <x v="0"/>
    <x v="0"/>
    <x v="0"/>
    <x v="0"/>
    <x v="0"/>
    <n v="2"/>
    <n v="3"/>
    <x v="6"/>
    <n v="1.02"/>
    <n v="1.15E-5"/>
    <x v="2"/>
    <x v="4"/>
    <x v="26"/>
  </r>
  <r>
    <s v="3214"/>
    <d v="1991-02-03T00:00:00"/>
    <x v="2705"/>
    <x v="1"/>
    <n v="0"/>
    <n v="26.263990580000002"/>
    <n v="161.71191350000001"/>
    <n v="68.682286680000004"/>
    <n v="65.080484729999995"/>
    <n v="89.8378668"/>
    <n v="114.9587957"/>
    <n v="173.3120117"/>
    <n v="116.2659362"/>
    <n v="2.6630411930000002"/>
    <n v="97.902260249999998"/>
    <n v="108.8973764"/>
    <n v="81.79918709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72E-5"/>
    <x v="0"/>
    <x v="15"/>
    <x v="32"/>
  </r>
  <r>
    <s v="3215"/>
    <d v="1982-04-13T00:00:00"/>
    <x v="2706"/>
    <x v="0"/>
    <n v="0"/>
    <n v="33.982916019999998"/>
    <n v="168.63709449999999"/>
    <n v="96.642212529999995"/>
    <n v="37.277811499999999"/>
    <n v="200.52333290000001"/>
    <n v="134.44852159999999"/>
    <n v="299.16931449999998"/>
    <n v="467.49002919999998"/>
    <n v="8.0253990890000004"/>
    <n v="115.3229245"/>
    <n v="120.5923255"/>
    <n v="78.675935429999996"/>
    <x v="1"/>
    <x v="1"/>
    <x v="1"/>
    <x v="0"/>
    <x v="0"/>
    <x v="0"/>
    <x v="0"/>
    <x v="2"/>
    <x v="1"/>
    <x v="2"/>
    <x v="2"/>
    <x v="1"/>
    <x v="1"/>
    <x v="1"/>
    <x v="1"/>
    <x v="1"/>
    <n v="1"/>
    <n v="2"/>
    <x v="2"/>
    <n v="1.02"/>
    <n v="0.74253714400000004"/>
    <x v="0"/>
    <x v="0"/>
    <x v="16"/>
  </r>
  <r>
    <s v="3216"/>
    <d v="1994-01-26T00:00:00"/>
    <x v="2707"/>
    <x v="0"/>
    <n v="0"/>
    <n v="21.740998359999999"/>
    <n v="174.56473919999999"/>
    <n v="66.251014240000003"/>
    <n v="79.10417468"/>
    <n v="94.975253159999994"/>
    <n v="108.7313778"/>
    <n v="153.30128300000001"/>
    <n v="121.55497440000001"/>
    <n v="1.9379670369999999"/>
    <n v="88.452993160000005"/>
    <n v="110.8121891"/>
    <n v="80.925106279999994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4299999999999998E-9"/>
    <x v="3"/>
    <x v="11"/>
    <x v="31"/>
  </r>
  <r>
    <s v="3217"/>
    <d v="1977-11-14T00:00:00"/>
    <x v="2708"/>
    <x v="0"/>
    <n v="1"/>
    <n v="25.808494589999999"/>
    <n v="171.95468969999999"/>
    <n v="76.31162861"/>
    <n v="63.220821909999998"/>
    <n v="111.6537955"/>
    <n v="123.9378244"/>
    <n v="144.84826749999999"/>
    <n v="117.2453484"/>
    <n v="2.2911481239999998"/>
    <n v="89.334203529999996"/>
    <n v="107.4578601"/>
    <n v="81.495625259999997"/>
    <x v="0"/>
    <x v="0"/>
    <x v="1"/>
    <x v="0"/>
    <x v="1"/>
    <x v="0"/>
    <x v="1"/>
    <x v="0"/>
    <x v="0"/>
    <x v="1"/>
    <x v="1"/>
    <x v="0"/>
    <x v="0"/>
    <x v="0"/>
    <x v="0"/>
    <x v="0"/>
    <n v="2"/>
    <n v="3"/>
    <x v="1"/>
    <n v="1.02"/>
    <n v="6.7299999999999997E-9"/>
    <x v="0"/>
    <x v="13"/>
    <x v="24"/>
  </r>
  <r>
    <s v="3218"/>
    <d v="1997-03-04T00:00:00"/>
    <x v="877"/>
    <x v="0"/>
    <n v="0"/>
    <n v="23.35065114"/>
    <n v="176.3890711"/>
    <n v="72.65112465"/>
    <n v="73.553398959999996"/>
    <n v="87.60381624"/>
    <n v="113.137958"/>
    <n v="149.2085385"/>
    <n v="121.8333839"/>
    <n v="2.02857435"/>
    <n v="91.846700089999999"/>
    <n v="104.8986333"/>
    <n v="80.893602709999996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6"/>
    <n v="1.02"/>
    <n v="2.2600000000000001E-9"/>
    <x v="0"/>
    <x v="15"/>
    <x v="47"/>
  </r>
  <r>
    <s v="3219"/>
    <d v="1985-02-12T00:00:00"/>
    <x v="2709"/>
    <x v="1"/>
    <n v="0"/>
    <n v="28.428379320000001"/>
    <n v="159.20225809999999"/>
    <n v="72.052747929999995"/>
    <n v="63.528196880000003"/>
    <n v="97.575071609999995"/>
    <n v="110.82579800000001"/>
    <n v="142.86304580000001"/>
    <n v="120.5604967"/>
    <n v="2.24881317"/>
    <n v="92.318886269999993"/>
    <n v="110.696028"/>
    <n v="76.47729356000000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97E-7"/>
    <x v="0"/>
    <x v="17"/>
    <x v="46"/>
  </r>
  <r>
    <s v="3220"/>
    <d v="1999-05-18T00:00:00"/>
    <x v="2710"/>
    <x v="0"/>
    <n v="0"/>
    <n v="28.48264597"/>
    <n v="175.25716829999999"/>
    <n v="87.484660840000004"/>
    <n v="70.023871479999997"/>
    <n v="91.826063329999997"/>
    <n v="106.74121959999999"/>
    <n v="154.64101769999999"/>
    <n v="124.9425281"/>
    <n v="2.2084042830000001"/>
    <n v="90.670723609999996"/>
    <n v="112.01718219999999"/>
    <n v="78.39283059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799999999999999E-6"/>
    <x v="0"/>
    <x v="16"/>
    <x v="51"/>
  </r>
  <r>
    <s v="3221"/>
    <d v="1968-05-03T00:00:00"/>
    <x v="1349"/>
    <x v="0"/>
    <n v="0"/>
    <n v="26.748024019999999"/>
    <n v="165.97217409999999"/>
    <n v="73.682146669999995"/>
    <n v="66.688513639999996"/>
    <n v="116.9521699"/>
    <n v="129.11481860000001"/>
    <n v="145.9689511"/>
    <n v="118.7338906"/>
    <n v="2.188816981"/>
    <n v="87.336990940000007"/>
    <n v="114.9487144"/>
    <n v="75.106535140000005"/>
    <x v="0"/>
    <x v="1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5.1099999999999999E-10"/>
    <x v="2"/>
    <x v="4"/>
    <x v="26"/>
  </r>
  <r>
    <s v="3222"/>
    <d v="1999-03-14T00:00:00"/>
    <x v="2711"/>
    <x v="1"/>
    <n v="0"/>
    <n v="19.680337720000001"/>
    <n v="160.40612809999999"/>
    <n v="50.63775682"/>
    <n v="65.327713160000002"/>
    <n v="85.573442180000001"/>
    <n v="113.7569532"/>
    <n v="185.24991829999999"/>
    <n v="127.27957290000001"/>
    <n v="2.8357018680000001"/>
    <n v="91.920645089999994"/>
    <n v="115.9600452"/>
    <n v="86.49050287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42964E-4"/>
    <x v="0"/>
    <x v="3"/>
    <x v="50"/>
  </r>
  <r>
    <s v="3223"/>
    <d v="1987-01-12T00:00:00"/>
    <x v="2712"/>
    <x v="1"/>
    <n v="0"/>
    <n v="31.252252210000002"/>
    <n v="154.31776260000001"/>
    <n v="74.424025409999999"/>
    <n v="41.058050530000003"/>
    <n v="201.02386999999999"/>
    <n v="138.11890969999999"/>
    <n v="289.80872849999997"/>
    <n v="458.38512630000002"/>
    <n v="7.0585116619999999"/>
    <n v="105.7570947"/>
    <n v="121.14674890000001"/>
    <n v="89.743517780000005"/>
    <x v="1"/>
    <x v="0"/>
    <x v="1"/>
    <x v="1"/>
    <x v="0"/>
    <x v="1"/>
    <x v="0"/>
    <x v="2"/>
    <x v="2"/>
    <x v="3"/>
    <x v="3"/>
    <x v="1"/>
    <x v="1"/>
    <x v="1"/>
    <x v="1"/>
    <x v="1"/>
    <n v="3"/>
    <n v="3"/>
    <x v="9"/>
    <n v="2.19"/>
    <n v="0.557694511"/>
    <x v="0"/>
    <x v="12"/>
    <x v="43"/>
  </r>
  <r>
    <s v="3224"/>
    <d v="1993-10-10T00:00:00"/>
    <x v="2713"/>
    <x v="1"/>
    <n v="0"/>
    <n v="34.720082900000001"/>
    <n v="160.287046"/>
    <n v="89.202618689999994"/>
    <n v="28.8345433"/>
    <n v="200.2938743"/>
    <n v="130.7118432"/>
    <n v="292.1676779"/>
    <n v="478.01422650000001"/>
    <n v="10.13255785"/>
    <n v="111.4188363"/>
    <n v="124.8345485"/>
    <n v="92.73682642"/>
    <x v="1"/>
    <x v="1"/>
    <x v="1"/>
    <x v="1"/>
    <x v="1"/>
    <x v="0"/>
    <x v="1"/>
    <x v="2"/>
    <x v="1"/>
    <x v="2"/>
    <x v="2"/>
    <x v="1"/>
    <x v="1"/>
    <x v="1"/>
    <x v="1"/>
    <x v="1"/>
    <n v="3"/>
    <n v="3"/>
    <x v="7"/>
    <n v="2.19"/>
    <n v="0.99979854300000004"/>
    <x v="0"/>
    <x v="15"/>
    <x v="47"/>
  </r>
  <r>
    <s v="3225"/>
    <d v="1987-07-16T00:00:00"/>
    <x v="2714"/>
    <x v="0"/>
    <n v="0"/>
    <n v="31.844613320000001"/>
    <n v="171.3934726"/>
    <n v="93.54585222"/>
    <n v="35.975804289999999"/>
    <n v="196.68230030000001"/>
    <n v="136.76996270000001"/>
    <n v="295.58566039999999"/>
    <n v="466.86248940000002"/>
    <n v="8.216234944"/>
    <n v="117.5135669"/>
    <n v="124.51676089999999"/>
    <n v="85.513766329999996"/>
    <x v="0"/>
    <x v="0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84855916"/>
    <x v="0"/>
    <x v="7"/>
    <x v="10"/>
  </r>
  <r>
    <s v="3226"/>
    <d v="1998-01-22T00:00:00"/>
    <x v="2715"/>
    <x v="1"/>
    <n v="0"/>
    <n v="23.41982518"/>
    <n v="163.8353094"/>
    <n v="62.863514940000002"/>
    <n v="67.951779540000004"/>
    <n v="88.944959929999996"/>
    <n v="108.37540250000001"/>
    <n v="179.7798454"/>
    <n v="117.6933128"/>
    <n v="2.6456973850000001"/>
    <n v="91.068405909999996"/>
    <n v="106.103707"/>
    <n v="78.80290510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0999999999999998E-6"/>
    <x v="0"/>
    <x v="0"/>
    <x v="0"/>
  </r>
  <r>
    <s v="3227"/>
    <d v="1985-12-03T00:00:00"/>
    <x v="815"/>
    <x v="0"/>
    <n v="0"/>
    <n v="26.973229109999998"/>
    <n v="168.30569009999999"/>
    <n v="76.406541039999993"/>
    <n v="76.892808380000005"/>
    <n v="111.4837325"/>
    <n v="107.8594824"/>
    <n v="176.34257579999999"/>
    <n v="119.5314729"/>
    <n v="2.2933558999999999"/>
    <n v="89.346688130000004"/>
    <n v="110.6292512"/>
    <n v="80.4294331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0299999999999998E-6"/>
    <x v="0"/>
    <x v="7"/>
    <x v="10"/>
  </r>
  <r>
    <s v="3228"/>
    <d v="1988-01-08T00:00:00"/>
    <x v="2716"/>
    <x v="0"/>
    <n v="1"/>
    <n v="29.788585279999999"/>
    <n v="177.80741560000001"/>
    <n v="94.178033389999996"/>
    <n v="44.191765670000002"/>
    <n v="200.45617770000001"/>
    <n v="129.76415019999999"/>
    <n v="298.02972369999998"/>
    <n v="468.94787020000001"/>
    <n v="6.7440103200000001"/>
    <n v="113.6859613"/>
    <n v="122.30000800000001"/>
    <n v="80.574075050000005"/>
    <x v="0"/>
    <x v="1"/>
    <x v="1"/>
    <x v="1"/>
    <x v="0"/>
    <x v="0"/>
    <x v="1"/>
    <x v="0"/>
    <x v="1"/>
    <x v="2"/>
    <x v="3"/>
    <x v="0"/>
    <x v="1"/>
    <x v="1"/>
    <x v="1"/>
    <x v="1"/>
    <n v="2"/>
    <n v="3"/>
    <x v="2"/>
    <n v="1.02"/>
    <n v="0.57361021800000001"/>
    <x v="2"/>
    <x v="10"/>
    <x v="18"/>
  </r>
  <r>
    <s v="3229"/>
    <d v="1996-03-01T00:00:00"/>
    <x v="1434"/>
    <x v="1"/>
    <n v="0"/>
    <n v="24.47500131"/>
    <n v="159.20849190000001"/>
    <n v="62.037627469999997"/>
    <n v="67.018491190000006"/>
    <n v="92.271635720000006"/>
    <n v="109.17588050000001"/>
    <n v="186.12287670000001"/>
    <n v="117.2615129"/>
    <n v="2.777186913"/>
    <n v="89.906948450000002"/>
    <n v="113.0267068"/>
    <n v="76.154685369999996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399999999999999E-5"/>
    <x v="0"/>
    <x v="8"/>
    <x v="55"/>
  </r>
  <r>
    <s v="3230"/>
    <d v="1996-07-15T00:00:00"/>
    <x v="257"/>
    <x v="1"/>
    <n v="0"/>
    <n v="22.291443640000001"/>
    <n v="156.8916432"/>
    <n v="54.870361129999999"/>
    <n v="63.094538489999998"/>
    <n v="88.532031259999997"/>
    <n v="112.9021066"/>
    <n v="178.77042829999999"/>
    <n v="120.189465"/>
    <n v="2.8333740540000001"/>
    <n v="89.051361790000001"/>
    <n v="113.0917144"/>
    <n v="81.889936890000001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4499999999999998E-5"/>
    <x v="3"/>
    <x v="11"/>
    <x v="31"/>
  </r>
  <r>
    <s v="3231"/>
    <d v="1993-05-21T00:00:00"/>
    <x v="1833"/>
    <x v="1"/>
    <n v="0"/>
    <n v="23.376678030000001"/>
    <n v="163.30986609999999"/>
    <n v="62.345863000000001"/>
    <n v="66.405627460000005"/>
    <n v="90.711550610000003"/>
    <n v="107.28469200000001"/>
    <n v="182.52975219999999"/>
    <n v="124.2472068"/>
    <n v="2.7487090959999998"/>
    <n v="86.866115370000003"/>
    <n v="113.6423017"/>
    <n v="81.09332141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05E-5"/>
    <x v="0"/>
    <x v="0"/>
    <x v="1"/>
  </r>
  <r>
    <s v="3232"/>
    <d v="1990-02-14T00:00:00"/>
    <x v="2502"/>
    <x v="1"/>
    <n v="0"/>
    <n v="29.917804700000001"/>
    <n v="160.01317449999999"/>
    <n v="76.602193459999995"/>
    <n v="34.096752070000001"/>
    <n v="202.1518394"/>
    <n v="134.0113801"/>
    <n v="288.27837699999998"/>
    <n v="474.85705719999999"/>
    <n v="8.4547166370000006"/>
    <n v="116.7440185"/>
    <n v="128.2719864"/>
    <n v="99.295234620000002"/>
    <x v="0"/>
    <x v="1"/>
    <x v="1"/>
    <x v="0"/>
    <x v="1"/>
    <x v="1"/>
    <x v="1"/>
    <x v="2"/>
    <x v="1"/>
    <x v="3"/>
    <x v="2"/>
    <x v="1"/>
    <x v="1"/>
    <x v="1"/>
    <x v="1"/>
    <x v="1"/>
    <n v="4"/>
    <n v="3"/>
    <x v="7"/>
    <n v="2.19"/>
    <n v="0.999952638"/>
    <x v="3"/>
    <x v="11"/>
    <x v="31"/>
  </r>
  <r>
    <s v="3233"/>
    <d v="1976-10-12T00:00:00"/>
    <x v="1730"/>
    <x v="1"/>
    <n v="0"/>
    <n v="19.527371169999999"/>
    <n v="162.84949130000001"/>
    <n v="51.786504030000003"/>
    <n v="63.46964337"/>
    <n v="73.770085899999998"/>
    <n v="120.40716740000001"/>
    <n v="146.25974310000001"/>
    <n v="125.4199558"/>
    <n v="2.304404678"/>
    <n v="93.109176550000001"/>
    <n v="112.2626506"/>
    <n v="82.38606486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1099999999999998E-9"/>
    <x v="0"/>
    <x v="12"/>
    <x v="41"/>
  </r>
  <r>
    <s v="3234"/>
    <d v="1994-09-02T00:00:00"/>
    <x v="2717"/>
    <x v="1"/>
    <n v="0"/>
    <n v="24.527909439999998"/>
    <n v="163.3302813"/>
    <n v="65.432566339999994"/>
    <n v="66.018149280000003"/>
    <n v="87.931206689999996"/>
    <n v="111.7489909"/>
    <n v="173.92162099999999"/>
    <n v="113.2626123"/>
    <n v="2.63445163"/>
    <n v="91.843677299999996"/>
    <n v="106.6330268"/>
    <n v="78.60157042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9E-6"/>
    <x v="2"/>
    <x v="4"/>
    <x v="26"/>
  </r>
  <r>
    <s v="3235"/>
    <d v="1973-10-20T00:00:00"/>
    <x v="2718"/>
    <x v="1"/>
    <n v="0"/>
    <n v="19.60278718"/>
    <n v="160.93973560000001"/>
    <n v="50.774352280000002"/>
    <n v="59.184289370000002"/>
    <n v="74.044501229999995"/>
    <n v="124.2095072"/>
    <n v="148.27800189999999"/>
    <n v="116.71647470000001"/>
    <n v="2.5053608569999999"/>
    <n v="86.552871190000005"/>
    <n v="114.8170228"/>
    <n v="82.96908211999999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5900000000000005E-9"/>
    <x v="0"/>
    <x v="1"/>
    <x v="29"/>
  </r>
  <r>
    <s v="3236"/>
    <d v="1973-10-27T00:00:00"/>
    <x v="2719"/>
    <x v="1"/>
    <n v="0"/>
    <n v="24.255165989999998"/>
    <n v="164.94257049999999"/>
    <n v="65.988729640000003"/>
    <n v="60.806356460000003"/>
    <n v="81.024228609999994"/>
    <n v="125.7748313"/>
    <n v="148.8221719"/>
    <n v="119.2551484"/>
    <n v="2.4474772140000001"/>
    <n v="94.350629170000005"/>
    <n v="108.5344137"/>
    <n v="80.91271385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8699999999999998E-9"/>
    <x v="3"/>
    <x v="16"/>
    <x v="44"/>
  </r>
  <r>
    <s v="3237"/>
    <d v="1996-11-24T00:00:00"/>
    <x v="2720"/>
    <x v="0"/>
    <n v="0"/>
    <n v="23.130430459999999"/>
    <n v="165.65898540000001"/>
    <n v="63.476607690000002"/>
    <n v="72.422953719999995"/>
    <n v="96.332341839999998"/>
    <n v="111.8593935"/>
    <n v="151.8881964"/>
    <n v="121.9409318"/>
    <n v="2.0972383570000002"/>
    <n v="88.837071420000001"/>
    <n v="112.7050247"/>
    <n v="82.71282275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599999999999999E-7"/>
    <x v="2"/>
    <x v="14"/>
    <x v="30"/>
  </r>
  <r>
    <s v="3238"/>
    <d v="1990-03-16T00:00:00"/>
    <x v="2005"/>
    <x v="0"/>
    <n v="0"/>
    <n v="19.389090270000001"/>
    <n v="171.51164639999999"/>
    <n v="57.035422660000002"/>
    <n v="72.995865039999998"/>
    <n v="90.980241430000007"/>
    <n v="110.66248109999999"/>
    <n v="155.97785920000001"/>
    <n v="117.3974884"/>
    <n v="2.1368040380000002"/>
    <n v="88.400567749999993"/>
    <n v="113.2835954"/>
    <n v="86.91330936999999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24E-7"/>
    <x v="1"/>
    <x v="1"/>
    <x v="38"/>
  </r>
  <r>
    <s v="3239"/>
    <d v="1976-08-14T00:00:00"/>
    <x v="2721"/>
    <x v="1"/>
    <n v="0"/>
    <n v="20.087402579999999"/>
    <n v="165.3324661"/>
    <n v="54.908562089999997"/>
    <n v="60.63421829"/>
    <n v="77.517978170000006"/>
    <n v="125.8841252"/>
    <n v="147.18062499999999"/>
    <n v="120.3616567"/>
    <n v="2.4273525600000001"/>
    <n v="91.186998459999998"/>
    <n v="111.4176382"/>
    <n v="79.486686090000006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6.4600000000000004E-10"/>
    <x v="0"/>
    <x v="13"/>
    <x v="24"/>
  </r>
  <r>
    <s v="3240"/>
    <d v="1996-10-18T00:00:00"/>
    <x v="2722"/>
    <x v="0"/>
    <n v="0"/>
    <n v="24.9481307"/>
    <n v="168.6312107"/>
    <n v="70.943714999999997"/>
    <n v="69.678561110000004"/>
    <n v="91.41052938"/>
    <n v="108.965823"/>
    <n v="158.00081660000001"/>
    <n v="124.12225050000001"/>
    <n v="2.2675671550000001"/>
    <n v="87.740160829999994"/>
    <n v="114.4460273"/>
    <n v="82.65362835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9E-6"/>
    <x v="1"/>
    <x v="1"/>
    <x v="37"/>
  </r>
  <r>
    <s v="3241"/>
    <d v="1989-10-14T00:00:00"/>
    <x v="1337"/>
    <x v="1"/>
    <n v="0"/>
    <n v="32.519539639999998"/>
    <n v="161.62289759999999"/>
    <n v="84.947414670000001"/>
    <n v="33.959924270000002"/>
    <n v="200.88801960000001"/>
    <n v="131.5880248"/>
    <n v="277.78050880000001"/>
    <n v="486.14699000000002"/>
    <n v="8.1796563070000001"/>
    <n v="107.7251971"/>
    <n v="120.3625947"/>
    <n v="95.86567221"/>
    <x v="1"/>
    <x v="0"/>
    <x v="1"/>
    <x v="0"/>
    <x v="1"/>
    <x v="1"/>
    <x v="1"/>
    <x v="2"/>
    <x v="2"/>
    <x v="3"/>
    <x v="2"/>
    <x v="1"/>
    <x v="1"/>
    <x v="1"/>
    <x v="1"/>
    <x v="1"/>
    <n v="4"/>
    <n v="3"/>
    <x v="7"/>
    <n v="2.19"/>
    <n v="0.97289643000000003"/>
    <x v="0"/>
    <x v="0"/>
    <x v="45"/>
  </r>
  <r>
    <s v="3242"/>
    <d v="1989-11-14T00:00:00"/>
    <x v="801"/>
    <x v="0"/>
    <n v="0"/>
    <n v="26.556143410000001"/>
    <n v="170.33619920000001"/>
    <n v="77.051111860000006"/>
    <n v="43.944339960000001"/>
    <n v="197.82365780000001"/>
    <n v="135.63366479999999"/>
    <n v="302.29572819999999"/>
    <n v="457.93430610000001"/>
    <n v="6.879059474"/>
    <n v="115.1844767"/>
    <n v="126.9572953"/>
    <n v="88.294731130000002"/>
    <x v="0"/>
    <x v="1"/>
    <x v="1"/>
    <x v="1"/>
    <x v="1"/>
    <x v="1"/>
    <x v="0"/>
    <x v="0"/>
    <x v="1"/>
    <x v="2"/>
    <x v="3"/>
    <x v="1"/>
    <x v="1"/>
    <x v="1"/>
    <x v="1"/>
    <x v="1"/>
    <n v="2"/>
    <n v="3"/>
    <x v="2"/>
    <n v="1.02"/>
    <n v="0.96077989600000002"/>
    <x v="3"/>
    <x v="16"/>
    <x v="44"/>
  </r>
  <r>
    <s v="3243"/>
    <d v="1986-09-17T00:00:00"/>
    <x v="2723"/>
    <x v="0"/>
    <n v="0"/>
    <n v="22.97016649"/>
    <n v="170.77427829999999"/>
    <n v="66.989858479999995"/>
    <n v="42.094242270000002"/>
    <n v="203.15735190000001"/>
    <n v="143.2848079"/>
    <n v="299.18557709999999"/>
    <n v="467.17942040000003"/>
    <n v="7.1075178210000001"/>
    <n v="116.7399446"/>
    <n v="125.262736"/>
    <n v="88.806924219999999"/>
    <x v="0"/>
    <x v="0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0.42606333200000002"/>
    <x v="0"/>
    <x v="11"/>
    <x v="35"/>
  </r>
  <r>
    <s v="3244"/>
    <d v="1996-04-22T00:00:00"/>
    <x v="2298"/>
    <x v="0"/>
    <n v="1"/>
    <n v="27.432601550000001"/>
    <n v="170.77510670000001"/>
    <n v="80.004815199999996"/>
    <n v="36.943391550000001"/>
    <n v="195.6096058"/>
    <n v="131.6869322"/>
    <n v="290.86599130000002"/>
    <n v="478.66842930000001"/>
    <n v="7.8732888089999999"/>
    <n v="103.97621959999999"/>
    <n v="122.2408302"/>
    <n v="89.741987170000002"/>
    <x v="0"/>
    <x v="0"/>
    <x v="0"/>
    <x v="0"/>
    <x v="0"/>
    <x v="1"/>
    <x v="0"/>
    <x v="0"/>
    <x v="2"/>
    <x v="2"/>
    <x v="2"/>
    <x v="1"/>
    <x v="1"/>
    <x v="1"/>
    <x v="1"/>
    <x v="1"/>
    <n v="3"/>
    <n v="3"/>
    <x v="8"/>
    <n v="1.02"/>
    <n v="0.61490541700000001"/>
    <x v="0"/>
    <x v="7"/>
    <x v="40"/>
  </r>
  <r>
    <s v="3245"/>
    <d v="1993-09-21T00:00:00"/>
    <x v="2724"/>
    <x v="0"/>
    <n v="0"/>
    <n v="25.640636990000001"/>
    <n v="171.83623119999999"/>
    <n v="75.710878940000001"/>
    <n v="77.278847600000006"/>
    <n v="115.70611890000001"/>
    <n v="113.2991253"/>
    <n v="176.9031559"/>
    <n v="115.11135609999999"/>
    <n v="2.2891536480000001"/>
    <n v="88.672208889999993"/>
    <n v="103.04785099999999"/>
    <n v="83.06767222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7E-7"/>
    <x v="0"/>
    <x v="12"/>
    <x v="43"/>
  </r>
  <r>
    <s v="3246"/>
    <d v="1974-11-11T00:00:00"/>
    <x v="2725"/>
    <x v="1"/>
    <n v="3"/>
    <n v="21.84011349"/>
    <n v="159.85491160000001"/>
    <n v="55.809336590000001"/>
    <n v="65.175782080000005"/>
    <n v="71.691434220000005"/>
    <n v="118.8632762"/>
    <n v="144.17354109999999"/>
    <n v="122.521649"/>
    <n v="2.2120722829999999"/>
    <n v="88.468052900000004"/>
    <n v="110.54699669999999"/>
    <n v="82.96695647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3.4499999999999999E-9"/>
    <x v="0"/>
    <x v="0"/>
    <x v="21"/>
  </r>
  <r>
    <s v="3247"/>
    <d v="1999-12-03T00:00:00"/>
    <x v="2726"/>
    <x v="0"/>
    <n v="0"/>
    <n v="33.303510490000001"/>
    <n v="175.12957370000001"/>
    <n v="102.1430909"/>
    <n v="35.622653960000001"/>
    <n v="195.6475853"/>
    <n v="128.7454956"/>
    <n v="281.13893940000003"/>
    <n v="479.73908290000003"/>
    <n v="7.8921390789999997"/>
    <n v="111.6934478"/>
    <n v="119.4219701"/>
    <n v="92.343328889999995"/>
    <x v="0"/>
    <x v="1"/>
    <x v="1"/>
    <x v="1"/>
    <x v="1"/>
    <x v="0"/>
    <x v="1"/>
    <x v="2"/>
    <x v="1"/>
    <x v="3"/>
    <x v="2"/>
    <x v="0"/>
    <x v="1"/>
    <x v="1"/>
    <x v="1"/>
    <x v="0"/>
    <n v="3"/>
    <n v="3"/>
    <x v="8"/>
    <n v="1.02"/>
    <n v="0.99496372499999997"/>
    <x v="0"/>
    <x v="15"/>
    <x v="39"/>
  </r>
  <r>
    <s v="3248"/>
    <d v="1990-07-03T00:00:00"/>
    <x v="2727"/>
    <x v="1"/>
    <n v="3"/>
    <n v="26.694562000000001"/>
    <n v="168.40320750000001"/>
    <n v="75.704817629999994"/>
    <n v="36.345289829999999"/>
    <n v="200.82118109999999"/>
    <n v="131.33933880000001"/>
    <n v="289.30990559999998"/>
    <n v="463.47810440000001"/>
    <n v="7.9600384789999996"/>
    <n v="112.3446252"/>
    <n v="118.99021209999999"/>
    <n v="97.896549519999994"/>
    <x v="0"/>
    <x v="1"/>
    <x v="1"/>
    <x v="1"/>
    <x v="1"/>
    <x v="0"/>
    <x v="0"/>
    <x v="0"/>
    <x v="1"/>
    <x v="3"/>
    <x v="2"/>
    <x v="1"/>
    <x v="1"/>
    <x v="1"/>
    <x v="1"/>
    <x v="0"/>
    <n v="4"/>
    <n v="3"/>
    <x v="9"/>
    <n v="2.19"/>
    <n v="0.99536553100000003"/>
    <x v="3"/>
    <x v="16"/>
    <x v="44"/>
  </r>
  <r>
    <s v="3249"/>
    <d v="1987-09-09T00:00:00"/>
    <x v="2728"/>
    <x v="1"/>
    <n v="0"/>
    <n v="20.512570140000001"/>
    <n v="168.54254230000001"/>
    <n v="58.269214069999997"/>
    <n v="69.244956259999995"/>
    <n v="94.716677279999999"/>
    <n v="107.3670149"/>
    <n v="147.67226830000001"/>
    <n v="117.7704614"/>
    <n v="2.1326068540000001"/>
    <n v="97.419968909999994"/>
    <n v="113.1763038"/>
    <n v="81.408292889999998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5.13E-7"/>
    <x v="2"/>
    <x v="2"/>
    <x v="3"/>
  </r>
  <r>
    <s v="3250"/>
    <d v="1999-05-03T00:00:00"/>
    <x v="2729"/>
    <x v="1"/>
    <n v="1"/>
    <n v="20.898695929999999"/>
    <n v="162.68410489999999"/>
    <n v="55.310735190000003"/>
    <n v="63.17277498"/>
    <n v="87.624182169999997"/>
    <n v="111.1079051"/>
    <n v="183.0990596"/>
    <n v="113.4436876"/>
    <n v="2.8983855730000001"/>
    <n v="93.217387740000007"/>
    <n v="107.76063859999999"/>
    <n v="86.23176850999999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5863699999999999E-4"/>
    <x v="1"/>
    <x v="1"/>
    <x v="37"/>
  </r>
  <r>
    <s v="3251"/>
    <d v="1991-03-01T00:00:00"/>
    <x v="2730"/>
    <x v="1"/>
    <n v="0"/>
    <n v="25.193525430000001"/>
    <n v="165.78715410000001"/>
    <n v="69.245363209999994"/>
    <n v="35.156068570000002"/>
    <n v="206.89943299999999"/>
    <n v="129.94113770000001"/>
    <n v="285.53664240000001"/>
    <n v="474.38154359999999"/>
    <n v="8.1219730759999997"/>
    <n v="107.148888"/>
    <n v="123.3372262"/>
    <n v="94.147463709999997"/>
    <x v="0"/>
    <x v="0"/>
    <x v="1"/>
    <x v="1"/>
    <x v="0"/>
    <x v="1"/>
    <x v="1"/>
    <x v="0"/>
    <x v="2"/>
    <x v="3"/>
    <x v="2"/>
    <x v="0"/>
    <x v="1"/>
    <x v="1"/>
    <x v="1"/>
    <x v="1"/>
    <n v="3"/>
    <n v="3"/>
    <x v="7"/>
    <n v="2.19"/>
    <n v="0.96584559299999995"/>
    <x v="0"/>
    <x v="0"/>
    <x v="16"/>
  </r>
  <r>
    <s v="3252"/>
    <d v="1972-04-04T00:00:00"/>
    <x v="1629"/>
    <x v="0"/>
    <n v="1"/>
    <n v="25.84144895"/>
    <n v="175.278435"/>
    <n v="79.391468529999997"/>
    <n v="57.534514350000002"/>
    <n v="118.46811529999999"/>
    <n v="117.7469009"/>
    <n v="147.42766349999999"/>
    <n v="124.2948334"/>
    <n v="2.562421273"/>
    <n v="85.499972619999994"/>
    <n v="104.2089618"/>
    <n v="86.496664379999999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9.83E-8"/>
    <x v="0"/>
    <x v="6"/>
    <x v="7"/>
  </r>
  <r>
    <s v="3253"/>
    <d v="2000-04-24T00:00:00"/>
    <x v="2731"/>
    <x v="1"/>
    <n v="0"/>
    <n v="24.626388739999999"/>
    <n v="160.24636480000001"/>
    <n v="63.237851050000003"/>
    <n v="69.495344209999999"/>
    <n v="88.030974400000005"/>
    <n v="115.772187"/>
    <n v="178.19549749999999"/>
    <n v="120.21642629999999"/>
    <n v="2.564135764"/>
    <n v="88.355510850000002"/>
    <n v="108.3381564"/>
    <n v="82.533388639999998"/>
    <x v="1"/>
    <x v="1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1.75E-6"/>
    <x v="1"/>
    <x v="1"/>
    <x v="34"/>
  </r>
  <r>
    <s v="3254"/>
    <d v="1970-05-05T00:00:00"/>
    <x v="2732"/>
    <x v="1"/>
    <n v="2"/>
    <n v="24.866068049999999"/>
    <n v="162.6586934"/>
    <n v="65.790271149999995"/>
    <n v="63.920687430000001"/>
    <n v="73.546628249999998"/>
    <n v="118.1756231"/>
    <n v="144.31059379999999"/>
    <n v="119.1249088"/>
    <n v="2.2576508409999998"/>
    <n v="91.699144899999993"/>
    <n v="107.16209069999999"/>
    <n v="77.82589002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5400000000000001E-10"/>
    <x v="0"/>
    <x v="13"/>
    <x v="25"/>
  </r>
  <r>
    <s v="3255"/>
    <d v="1986-09-04T00:00:00"/>
    <x v="2733"/>
    <x v="1"/>
    <n v="0"/>
    <n v="24.310505209999999"/>
    <n v="163.15946679999999"/>
    <n v="64.717024109999997"/>
    <n v="34.435085559999997"/>
    <n v="200.08419950000001"/>
    <n v="131.87246740000001"/>
    <n v="292.39244530000002"/>
    <n v="464.63055659999998"/>
    <n v="8.4911200460000007"/>
    <n v="110.2274683"/>
    <n v="123.1976463"/>
    <n v="90.820743120000003"/>
    <x v="1"/>
    <x v="1"/>
    <x v="1"/>
    <x v="0"/>
    <x v="0"/>
    <x v="0"/>
    <x v="1"/>
    <x v="1"/>
    <x v="1"/>
    <x v="2"/>
    <x v="2"/>
    <x v="1"/>
    <x v="1"/>
    <x v="1"/>
    <x v="1"/>
    <x v="1"/>
    <n v="3"/>
    <n v="3"/>
    <x v="9"/>
    <n v="2.19"/>
    <n v="0.95413554499999997"/>
    <x v="4"/>
    <x v="9"/>
    <x v="17"/>
  </r>
  <r>
    <s v="3256"/>
    <d v="1974-08-07T00:00:00"/>
    <x v="1062"/>
    <x v="1"/>
    <n v="1"/>
    <n v="26.8080976"/>
    <n v="157.02520720000001"/>
    <n v="66.100500280000006"/>
    <n v="64.034558360000005"/>
    <n v="83.919087730000001"/>
    <n v="115.9075577"/>
    <n v="148.24946180000001"/>
    <n v="116.6999453"/>
    <n v="2.3151477200000001"/>
    <n v="91.102263710000003"/>
    <n v="110.7737142"/>
    <n v="82.11292849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1.9299999999999999E-7"/>
    <x v="1"/>
    <x v="1"/>
    <x v="38"/>
  </r>
  <r>
    <s v="3257"/>
    <d v="1996-04-18T00:00:00"/>
    <x v="2161"/>
    <x v="0"/>
    <n v="0"/>
    <n v="29.047121959999998"/>
    <n v="164.56579020000001"/>
    <n v="78.665123170000001"/>
    <n v="35.939528209999999"/>
    <n v="195.52811740000001"/>
    <n v="133.91396320000001"/>
    <n v="287.71312810000001"/>
    <n v="483.02570059999999"/>
    <n v="8.0054787150000006"/>
    <n v="109.477102"/>
    <n v="120.9714189"/>
    <n v="90.504179320000006"/>
    <x v="1"/>
    <x v="1"/>
    <x v="0"/>
    <x v="1"/>
    <x v="1"/>
    <x v="1"/>
    <x v="1"/>
    <x v="0"/>
    <x v="2"/>
    <x v="3"/>
    <x v="2"/>
    <x v="1"/>
    <x v="1"/>
    <x v="1"/>
    <x v="1"/>
    <x v="1"/>
    <n v="3"/>
    <n v="3"/>
    <x v="8"/>
    <n v="1.02"/>
    <n v="0.82171112599999996"/>
    <x v="0"/>
    <x v="5"/>
    <x v="42"/>
  </r>
  <r>
    <s v="3258"/>
    <d v="1976-02-13T00:00:00"/>
    <x v="2734"/>
    <x v="0"/>
    <n v="0"/>
    <n v="25.44745095"/>
    <n v="164.9783027"/>
    <n v="69.262465800000001"/>
    <n v="63.643775290000001"/>
    <n v="116.3038356"/>
    <n v="121.5808763"/>
    <n v="142.1746468"/>
    <n v="124.5588181"/>
    <n v="2.233912841"/>
    <n v="88.910567670000006"/>
    <n v="108.97569660000001"/>
    <n v="83.70221381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8600000000000001E-8"/>
    <x v="2"/>
    <x v="4"/>
    <x v="26"/>
  </r>
  <r>
    <s v="3259"/>
    <d v="1996-08-18T00:00:00"/>
    <x v="1420"/>
    <x v="1"/>
    <n v="1"/>
    <n v="28.776474749999998"/>
    <n v="159.75536389999999"/>
    <n v="73.442675140000006"/>
    <n v="33.230733770000001"/>
    <n v="202.31980300000001"/>
    <n v="130.4576045"/>
    <n v="287.9622579"/>
    <n v="480.42965140000001"/>
    <n v="8.6655401570000006"/>
    <n v="108.011875"/>
    <n v="124.10616039999999"/>
    <n v="93.489275739999997"/>
    <x v="0"/>
    <x v="1"/>
    <x v="1"/>
    <x v="1"/>
    <x v="0"/>
    <x v="0"/>
    <x v="1"/>
    <x v="0"/>
    <x v="2"/>
    <x v="3"/>
    <x v="2"/>
    <x v="1"/>
    <x v="1"/>
    <x v="1"/>
    <x v="1"/>
    <x v="1"/>
    <n v="3"/>
    <n v="3"/>
    <x v="7"/>
    <n v="2.19"/>
    <n v="0.99441971699999998"/>
    <x v="3"/>
    <x v="3"/>
    <x v="4"/>
  </r>
  <r>
    <s v="3260"/>
    <d v="1971-09-22T00:00:00"/>
    <x v="95"/>
    <x v="1"/>
    <n v="3"/>
    <n v="30.538512539999999"/>
    <n v="164.73069509999999"/>
    <n v="82.869924220000001"/>
    <n v="62.624866349999998"/>
    <n v="79.57071388"/>
    <n v="121.88420410000001"/>
    <n v="146.39030299999999"/>
    <n v="121.9337903"/>
    <n v="2.337574697"/>
    <n v="94.827915320000002"/>
    <n v="114.88049839999999"/>
    <n v="77.890185919999993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6.8E-8"/>
    <x v="2"/>
    <x v="2"/>
    <x v="3"/>
  </r>
  <r>
    <s v="3261"/>
    <d v="2000-11-15T00:00:00"/>
    <x v="152"/>
    <x v="0"/>
    <n v="0"/>
    <n v="29.055620050000002"/>
    <n v="171.11204230000001"/>
    <n v="85.072911770000005"/>
    <n v="67.447882649999997"/>
    <n v="90.841524079999999"/>
    <n v="109.41243679999999"/>
    <n v="157.9583045"/>
    <n v="115.81487370000001"/>
    <n v="2.3419312560000001"/>
    <n v="88.961441669999999"/>
    <n v="108.42931489999999"/>
    <n v="80.7174557299999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2.1600000000000001E-6"/>
    <x v="1"/>
    <x v="1"/>
    <x v="8"/>
  </r>
  <r>
    <s v="3262"/>
    <d v="1999-06-01T00:00:00"/>
    <x v="2735"/>
    <x v="0"/>
    <n v="0"/>
    <n v="32.597390969999999"/>
    <n v="173.63512249999999"/>
    <n v="98.278381780000004"/>
    <n v="36.592348119999997"/>
    <n v="195.5016765"/>
    <n v="130.51623180000001"/>
    <n v="283.7816254"/>
    <n v="478.05985170000002"/>
    <n v="7.7552176910000004"/>
    <n v="114.9325619"/>
    <n v="122.107427"/>
    <n v="87.382970959999994"/>
    <x v="1"/>
    <x v="1"/>
    <x v="1"/>
    <x v="1"/>
    <x v="0"/>
    <x v="0"/>
    <x v="1"/>
    <x v="2"/>
    <x v="1"/>
    <x v="3"/>
    <x v="2"/>
    <x v="1"/>
    <x v="1"/>
    <x v="1"/>
    <x v="1"/>
    <x v="1"/>
    <n v="2"/>
    <n v="3"/>
    <x v="8"/>
    <n v="1.02"/>
    <n v="0.98418829100000005"/>
    <x v="0"/>
    <x v="12"/>
    <x v="43"/>
  </r>
  <r>
    <s v="3263"/>
    <d v="1975-08-19T00:00:00"/>
    <x v="2736"/>
    <x v="1"/>
    <n v="3"/>
    <n v="22.408453770000001"/>
    <n v="160.66517669999999"/>
    <n v="57.843611719999998"/>
    <n v="65.336466439999995"/>
    <n v="76.702338889999993"/>
    <n v="115.65699309999999"/>
    <n v="148.64233250000001"/>
    <n v="121.16887989999999"/>
    <n v="2.275028641"/>
    <n v="89.300472380000002"/>
    <n v="112.3591945"/>
    <n v="81.83715723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1900000000000001E-8"/>
    <x v="2"/>
    <x v="4"/>
    <x v="5"/>
  </r>
  <r>
    <s v="3264"/>
    <d v="1972-05-17T00:00:00"/>
    <x v="2737"/>
    <x v="1"/>
    <n v="0"/>
    <n v="23.735878079999999"/>
    <n v="158.6890286"/>
    <n v="59.772181439999997"/>
    <n v="64.759049099999999"/>
    <n v="75.917946409999999"/>
    <n v="114.75755839999999"/>
    <n v="140.75026310000001"/>
    <n v="116.4943468"/>
    <n v="2.173445488"/>
    <n v="90.107441739999999"/>
    <n v="111.8325263"/>
    <n v="82.9986246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9E-8"/>
    <x v="0"/>
    <x v="8"/>
    <x v="14"/>
  </r>
  <r>
    <s v="3265"/>
    <d v="1999-04-10T00:00:00"/>
    <x v="2128"/>
    <x v="0"/>
    <n v="0"/>
    <n v="26.25466046"/>
    <n v="169.73961389999999"/>
    <n v="75.643710900000002"/>
    <n v="80.445224960000004"/>
    <n v="98.825378760000007"/>
    <n v="108.9496639"/>
    <n v="156.19192279999999"/>
    <n v="124.3373617"/>
    <n v="1.9415934619999999"/>
    <n v="81.410651049999998"/>
    <n v="110.61100690000001"/>
    <n v="82.174016120000005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2.0100000000000001E-8"/>
    <x v="2"/>
    <x v="4"/>
    <x v="26"/>
  </r>
  <r>
    <s v="3266"/>
    <d v="1994-08-09T00:00:00"/>
    <x v="1578"/>
    <x v="0"/>
    <n v="0"/>
    <n v="26.31037152"/>
    <n v="171.18795919999999"/>
    <n v="77.103378730000003"/>
    <n v="75.048333709999994"/>
    <n v="89.944720799999999"/>
    <n v="111.7999724"/>
    <n v="157.1206889"/>
    <n v="114.0787596"/>
    <n v="2.0935933040000001"/>
    <n v="95.233715910000001"/>
    <n v="114.1095583"/>
    <n v="85.052109560000005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6.0599999999999996E-6"/>
    <x v="1"/>
    <x v="1"/>
    <x v="37"/>
  </r>
  <r>
    <s v="3267"/>
    <d v="1974-10-09T00:00:00"/>
    <x v="2738"/>
    <x v="0"/>
    <n v="1"/>
    <n v="23.517316269999998"/>
    <n v="169.34789330000001"/>
    <n v="67.444626940000006"/>
    <n v="65.64406864"/>
    <n v="114.9372619"/>
    <n v="115.25903529999999"/>
    <n v="147.84873110000001"/>
    <n v="117.82984639999999"/>
    <n v="2.252278601"/>
    <n v="92.422734030000001"/>
    <n v="110.11097410000001"/>
    <n v="81.54000768999999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7299999999999994E-8"/>
    <x v="1"/>
    <x v="1"/>
    <x v="53"/>
  </r>
  <r>
    <s v="3268"/>
    <d v="1993-06-27T00:00:00"/>
    <x v="2739"/>
    <x v="1"/>
    <n v="0"/>
    <n v="22.951570010000001"/>
    <n v="165.38704100000001"/>
    <n v="62.77913873"/>
    <n v="63.567465800000001"/>
    <n v="100.76860499999999"/>
    <n v="108.60437159999999"/>
    <n v="145.31951620000001"/>
    <n v="117.0977027"/>
    <n v="2.286067477"/>
    <n v="94.765627469999998"/>
    <n v="109.4250244"/>
    <n v="80.68058415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7999999999999993E-7"/>
    <x v="1"/>
    <x v="1"/>
    <x v="2"/>
  </r>
  <r>
    <s v="3269"/>
    <d v="1971-10-10T00:00:00"/>
    <x v="979"/>
    <x v="1"/>
    <n v="0"/>
    <n v="19.75720733"/>
    <n v="166.36312820000001"/>
    <n v="54.68141112"/>
    <n v="59.07275121"/>
    <n v="74.352330760000001"/>
    <n v="114.12204629999999"/>
    <n v="142.58738170000001"/>
    <n v="123.05081010000001"/>
    <n v="2.4137589450000001"/>
    <n v="92.815476790000005"/>
    <n v="112.666686"/>
    <n v="81.726103929999994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1.6700000000000001E-8"/>
    <x v="0"/>
    <x v="12"/>
    <x v="23"/>
  </r>
  <r>
    <s v="3270"/>
    <d v="1992-10-05T00:00:00"/>
    <x v="2740"/>
    <x v="1"/>
    <n v="0"/>
    <n v="28.46009256"/>
    <n v="162.29886830000001"/>
    <n v="74.966509669999994"/>
    <n v="34.684524510000003"/>
    <n v="200.35927419999999"/>
    <n v="125.3204491"/>
    <n v="287.72511830000002"/>
    <n v="481.28185059999998"/>
    <n v="8.2954897729999999"/>
    <n v="109.7450017"/>
    <n v="117.8235322"/>
    <n v="90.238642010000007"/>
    <x v="1"/>
    <x v="1"/>
    <x v="0"/>
    <x v="0"/>
    <x v="1"/>
    <x v="1"/>
    <x v="0"/>
    <x v="0"/>
    <x v="2"/>
    <x v="3"/>
    <x v="2"/>
    <x v="0"/>
    <x v="1"/>
    <x v="1"/>
    <x v="1"/>
    <x v="0"/>
    <n v="3"/>
    <n v="3"/>
    <x v="7"/>
    <n v="2.19"/>
    <n v="0.94935251899999995"/>
    <x v="5"/>
    <x v="1"/>
    <x v="28"/>
  </r>
  <r>
    <s v="3271"/>
    <d v="1984-06-17T00:00:00"/>
    <x v="454"/>
    <x v="1"/>
    <n v="0"/>
    <n v="25.6966833"/>
    <n v="165.34818419999999"/>
    <n v="70.254788700000006"/>
    <n v="65.187246759999994"/>
    <n v="95.783916189999999"/>
    <n v="107.58432670000001"/>
    <n v="140.21396419999999"/>
    <n v="119.0313766"/>
    <n v="2.1509416520000002"/>
    <n v="86.778429900000006"/>
    <n v="106.9511495"/>
    <n v="79.9479876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4"/>
    <n v="2.19"/>
    <n v="2.7E-8"/>
    <x v="3"/>
    <x v="16"/>
    <x v="44"/>
  </r>
  <r>
    <s v="3272"/>
    <d v="1976-03-25T00:00:00"/>
    <x v="2741"/>
    <x v="0"/>
    <n v="0"/>
    <n v="24.201664879999999"/>
    <n v="174.3914652"/>
    <n v="73.603030480000001"/>
    <n v="66.713719359999999"/>
    <n v="112.2579928"/>
    <n v="115.4462544"/>
    <n v="144.53219000000001"/>
    <n v="123.9797386"/>
    <n v="2.166453787"/>
    <n v="94.311903709999996"/>
    <n v="112.75449279999999"/>
    <n v="85.67284612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6800000000000001E-7"/>
    <x v="2"/>
    <x v="10"/>
    <x v="18"/>
  </r>
  <r>
    <s v="3273"/>
    <d v="1996-07-20T00:00:00"/>
    <x v="2742"/>
    <x v="1"/>
    <n v="1"/>
    <n v="18.999412159999999"/>
    <n v="167.54565030000001"/>
    <n v="53.33428524"/>
    <n v="68.741344620000007"/>
    <n v="92.145716019999995"/>
    <n v="113.95590350000001"/>
    <n v="179.53860829999999"/>
    <n v="114.0688845"/>
    <n v="2.611799483"/>
    <n v="93.303129400000003"/>
    <n v="114.54624680000001"/>
    <n v="80.825993639999993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2.92E-6"/>
    <x v="2"/>
    <x v="2"/>
    <x v="3"/>
  </r>
  <r>
    <s v="3274"/>
    <d v="2001-03-16T00:00:00"/>
    <x v="2743"/>
    <x v="1"/>
    <n v="0"/>
    <n v="21.577570640000001"/>
    <n v="153.81889219999999"/>
    <n v="51.053075030000002"/>
    <n v="62.312064229999997"/>
    <n v="87.067908090000003"/>
    <n v="114.0290688"/>
    <n v="182.31165340000001"/>
    <n v="118.70960049999999"/>
    <n v="2.9257842059999999"/>
    <n v="91.693762669999998"/>
    <n v="114.0695861"/>
    <n v="78.555228990000003"/>
    <x v="1"/>
    <x v="1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8499999999999999E-5"/>
    <x v="1"/>
    <x v="1"/>
    <x v="48"/>
  </r>
  <r>
    <s v="3275"/>
    <d v="1994-01-17T00:00:00"/>
    <x v="2744"/>
    <x v="1"/>
    <n v="0"/>
    <n v="23.99484713"/>
    <n v="155.0762431"/>
    <n v="57.704346880000003"/>
    <n v="64.064296380000002"/>
    <n v="86.018358649999996"/>
    <n v="108.6382292"/>
    <n v="186.302211"/>
    <n v="119.50774180000001"/>
    <n v="2.9080505290000001"/>
    <n v="93.499148939999998"/>
    <n v="111.2313163"/>
    <n v="80.84658043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9030400000000002E-4"/>
    <x v="0"/>
    <x v="8"/>
    <x v="55"/>
  </r>
  <r>
    <s v="3276"/>
    <d v="1996-05-12T00:00:00"/>
    <x v="2745"/>
    <x v="0"/>
    <n v="0"/>
    <n v="26.53506823"/>
    <n v="171.60452230000001"/>
    <n v="78.140766339999999"/>
    <n v="37.10189536"/>
    <n v="198.71260760000001"/>
    <n v="131.29996270000001"/>
    <n v="293.67656840000001"/>
    <n v="478.3973661"/>
    <n v="7.915406087"/>
    <n v="110.5722193"/>
    <n v="119.8697511"/>
    <n v="88.288369180000004"/>
    <x v="0"/>
    <x v="1"/>
    <x v="1"/>
    <x v="0"/>
    <x v="0"/>
    <x v="0"/>
    <x v="1"/>
    <x v="0"/>
    <x v="1"/>
    <x v="2"/>
    <x v="2"/>
    <x v="1"/>
    <x v="1"/>
    <x v="1"/>
    <x v="1"/>
    <x v="0"/>
    <n v="2"/>
    <n v="3"/>
    <x v="8"/>
    <n v="1.02"/>
    <n v="0.72324096100000002"/>
    <x v="0"/>
    <x v="0"/>
    <x v="56"/>
  </r>
  <r>
    <s v="3277"/>
    <d v="1986-10-11T00:00:00"/>
    <x v="2746"/>
    <x v="0"/>
    <n v="0"/>
    <n v="20.173614919999999"/>
    <n v="170.4020907"/>
    <n v="58.577868420000001"/>
    <n v="74.640103839999995"/>
    <n v="112.1670316"/>
    <n v="110.6855382"/>
    <n v="175.7011722"/>
    <n v="116.8074676"/>
    <n v="2.3539781309999999"/>
    <n v="85.032800159999994"/>
    <n v="109.7621371"/>
    <n v="78.1253764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9E-8"/>
    <x v="0"/>
    <x v="0"/>
    <x v="56"/>
  </r>
  <r>
    <s v="3278"/>
    <d v="2003-04-24T00:00:00"/>
    <x v="2747"/>
    <x v="0"/>
    <n v="0"/>
    <n v="24.494023389999999"/>
    <n v="172.29614799999999"/>
    <n v="72.712866239999997"/>
    <n v="30.648043210000001"/>
    <n v="190.5936968"/>
    <n v="124.57849899999999"/>
    <n v="280.71698550000002"/>
    <n v="475.93711839999997"/>
    <n v="9.1593771109999995"/>
    <n v="106.0818639"/>
    <n v="118.8002784"/>
    <n v="92.652578289999994"/>
    <x v="1"/>
    <x v="1"/>
    <x v="1"/>
    <x v="1"/>
    <x v="1"/>
    <x v="0"/>
    <x v="0"/>
    <x v="1"/>
    <x v="2"/>
    <x v="3"/>
    <x v="2"/>
    <x v="0"/>
    <x v="1"/>
    <x v="1"/>
    <x v="1"/>
    <x v="0"/>
    <n v="3"/>
    <n v="3"/>
    <x v="8"/>
    <n v="1.02"/>
    <n v="0.87497773499999998"/>
    <x v="3"/>
    <x v="16"/>
    <x v="44"/>
  </r>
  <r>
    <s v="3279"/>
    <d v="1975-09-09T00:00:00"/>
    <x v="2748"/>
    <x v="0"/>
    <n v="0"/>
    <n v="19.81871263"/>
    <n v="165.74904810000001"/>
    <n v="54.447447709999999"/>
    <n v="60.714326759999999"/>
    <n v="117.02033110000001"/>
    <n v="124.7594771"/>
    <n v="140.6817709"/>
    <n v="112.5812134"/>
    <n v="2.3171099540000002"/>
    <n v="94.595472419999993"/>
    <n v="109.4309181"/>
    <n v="79.446143250000006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4.4599999999999999E-9"/>
    <x v="2"/>
    <x v="4"/>
    <x v="9"/>
  </r>
  <r>
    <s v="3280"/>
    <d v="1969-09-04T00:00:00"/>
    <x v="2749"/>
    <x v="0"/>
    <n v="3"/>
    <n v="27.379788810000001"/>
    <n v="176.64896089999999"/>
    <n v="85.438235050000003"/>
    <n v="55.858569979999999"/>
    <n v="106.88016210000001"/>
    <n v="121.04459799999999"/>
    <n v="150.2791881"/>
    <n v="115.46056900000001"/>
    <n v="2.6903515109999998"/>
    <n v="90.139545569999996"/>
    <n v="113.9232047"/>
    <n v="78.853975079999998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6100000000000002E-7"/>
    <x v="2"/>
    <x v="14"/>
    <x v="30"/>
  </r>
  <r>
    <s v="3281"/>
    <d v="1996-06-15T00:00:00"/>
    <x v="1286"/>
    <x v="1"/>
    <n v="1"/>
    <n v="21.54271447"/>
    <n v="161.0618576"/>
    <n v="55.883787480000002"/>
    <n v="63.50873138"/>
    <n v="88.173208650000007"/>
    <n v="114.9302328"/>
    <n v="176.89939290000001"/>
    <n v="113.6459365"/>
    <n v="2.7854342079999999"/>
    <n v="87.818020079999997"/>
    <n v="113.47946020000001"/>
    <n v="76.07105522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4399999999999999E-7"/>
    <x v="0"/>
    <x v="5"/>
    <x v="6"/>
  </r>
  <r>
    <s v="3282"/>
    <d v="1966-07-09T00:00:00"/>
    <x v="2750"/>
    <x v="1"/>
    <n v="0"/>
    <n v="18.535574860000001"/>
    <n v="158.73900610000001"/>
    <n v="46.706075089999999"/>
    <n v="70.830688980000005"/>
    <n v="70.696812609999995"/>
    <n v="121.4070057"/>
    <n v="145.89278719999999"/>
    <n v="121.9646195"/>
    <n v="2.059739773"/>
    <n v="88.614110069999995"/>
    <n v="115.97198229999999"/>
    <n v="76.60817853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4700000000000002E-11"/>
    <x v="2"/>
    <x v="4"/>
    <x v="9"/>
  </r>
  <r>
    <s v="3283"/>
    <d v="1973-06-19T00:00:00"/>
    <x v="2751"/>
    <x v="1"/>
    <n v="0"/>
    <n v="22.1513879"/>
    <n v="164.04906740000001"/>
    <n v="59.61402889"/>
    <n v="66.196586339999996"/>
    <n v="72.414723240000001"/>
    <n v="121.43033"/>
    <n v="144.7609913"/>
    <n v="120.7736809"/>
    <n v="2.1868346889999999"/>
    <n v="95.046003010000007"/>
    <n v="104.2371856"/>
    <n v="83.66306865999999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25E-9"/>
    <x v="0"/>
    <x v="12"/>
    <x v="23"/>
  </r>
  <r>
    <s v="3284"/>
    <d v="2002-02-25T00:00:00"/>
    <x v="2752"/>
    <x v="0"/>
    <n v="1"/>
    <n v="29.828086710000001"/>
    <n v="178.0602902"/>
    <n v="94.571341689999997"/>
    <n v="33.27213648"/>
    <n v="199.88203559999999"/>
    <n v="127.912526"/>
    <n v="286.4422783"/>
    <n v="478.70525090000001"/>
    <n v="8.6090737960000006"/>
    <n v="110.3436019"/>
    <n v="120.5057582"/>
    <n v="92.602890000000002"/>
    <x v="0"/>
    <x v="1"/>
    <x v="1"/>
    <x v="1"/>
    <x v="1"/>
    <x v="1"/>
    <x v="1"/>
    <x v="0"/>
    <x v="1"/>
    <x v="3"/>
    <x v="2"/>
    <x v="0"/>
    <x v="1"/>
    <x v="1"/>
    <x v="1"/>
    <x v="1"/>
    <n v="3"/>
    <n v="3"/>
    <x v="8"/>
    <n v="1.02"/>
    <n v="0.99603567800000004"/>
    <x v="0"/>
    <x v="11"/>
    <x v="35"/>
  </r>
  <r>
    <s v="3285"/>
    <d v="1991-08-23T00:00:00"/>
    <x v="2753"/>
    <x v="1"/>
    <n v="0"/>
    <n v="27.15695114"/>
    <n v="167.3961181"/>
    <n v="76.097742940000003"/>
    <n v="42.308858180000001"/>
    <n v="203.7964432"/>
    <n v="132.32644769999999"/>
    <n v="290.42939039999999"/>
    <n v="466.36583890000003"/>
    <n v="6.8645055189999997"/>
    <n v="107.0729221"/>
    <n v="118.5829213"/>
    <n v="90.862678489999993"/>
    <x v="1"/>
    <x v="1"/>
    <x v="1"/>
    <x v="1"/>
    <x v="0"/>
    <x v="0"/>
    <x v="1"/>
    <x v="0"/>
    <x v="2"/>
    <x v="2"/>
    <x v="3"/>
    <x v="1"/>
    <x v="1"/>
    <x v="1"/>
    <x v="1"/>
    <x v="0"/>
    <n v="3"/>
    <n v="3"/>
    <x v="9"/>
    <n v="2.19"/>
    <n v="0.52724437499999999"/>
    <x v="3"/>
    <x v="11"/>
    <x v="31"/>
  </r>
  <r>
    <s v="3286"/>
    <d v="1987-01-12T00:00:00"/>
    <x v="2712"/>
    <x v="1"/>
    <n v="0"/>
    <n v="22.31450645"/>
    <n v="160.78853269999999"/>
    <n v="57.689586990000002"/>
    <n v="61.876560990000002"/>
    <n v="99.646862380000002"/>
    <n v="106.00110410000001"/>
    <n v="137.5238473"/>
    <n v="128.50437070000001"/>
    <n v="2.222551562"/>
    <n v="90.826374779999995"/>
    <n v="106.19185090000001"/>
    <n v="83.78756038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2099999999999998E-7"/>
    <x v="0"/>
    <x v="0"/>
    <x v="0"/>
  </r>
  <r>
    <s v="3287"/>
    <d v="1992-04-01T00:00:00"/>
    <x v="2754"/>
    <x v="1"/>
    <n v="0"/>
    <n v="31.304673319999999"/>
    <n v="172.28862710000001"/>
    <n v="92.922823260000001"/>
    <n v="36.05819151"/>
    <n v="202.8894876"/>
    <n v="129.0741184"/>
    <n v="280.38591480000002"/>
    <n v="486.05027769999998"/>
    <n v="7.7759283840000002"/>
    <n v="113.25093339999999"/>
    <n v="124.5069566"/>
    <n v="95.345707189999999"/>
    <x v="1"/>
    <x v="0"/>
    <x v="0"/>
    <x v="1"/>
    <x v="1"/>
    <x v="0"/>
    <x v="1"/>
    <x v="2"/>
    <x v="1"/>
    <x v="3"/>
    <x v="2"/>
    <x v="0"/>
    <x v="1"/>
    <x v="1"/>
    <x v="1"/>
    <x v="1"/>
    <n v="4"/>
    <n v="3"/>
    <x v="7"/>
    <n v="2.19"/>
    <n v="0.99846257000000005"/>
    <x v="0"/>
    <x v="15"/>
    <x v="32"/>
  </r>
  <r>
    <s v="3288"/>
    <d v="1985-04-24T00:00:00"/>
    <x v="2755"/>
    <x v="0"/>
    <n v="0"/>
    <n v="18.170991919999999"/>
    <n v="169.90835709999999"/>
    <n v="52.457563649999997"/>
    <n v="71.531554279999995"/>
    <n v="120.27470270000001"/>
    <n v="110.3916048"/>
    <n v="180.58661810000001"/>
    <n v="115.0822405"/>
    <n v="2.524572826"/>
    <n v="93.451034649999997"/>
    <n v="110.28103950000001"/>
    <n v="80.534156730000007"/>
    <x v="0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1.1799999999999999E-6"/>
    <x v="2"/>
    <x v="2"/>
    <x v="3"/>
  </r>
  <r>
    <s v="3289"/>
    <d v="1975-07-26T00:00:00"/>
    <x v="2756"/>
    <x v="0"/>
    <n v="3"/>
    <n v="27.537336849999999"/>
    <n v="169.78883690000001"/>
    <n v="79.38532069"/>
    <n v="67.210441849999995"/>
    <n v="115.795765"/>
    <n v="119.7895824"/>
    <n v="151.03652919999999"/>
    <n v="118.1591526"/>
    <n v="2.2472182150000002"/>
    <n v="91.696436539999993"/>
    <n v="107.3475992"/>
    <n v="78.392692429999997"/>
    <x v="0"/>
    <x v="1"/>
    <x v="1"/>
    <x v="0"/>
    <x v="1"/>
    <x v="1"/>
    <x v="1"/>
    <x v="0"/>
    <x v="0"/>
    <x v="1"/>
    <x v="0"/>
    <x v="0"/>
    <x v="0"/>
    <x v="0"/>
    <x v="0"/>
    <x v="0"/>
    <n v="1"/>
    <n v="1"/>
    <x v="1"/>
    <n v="2.15"/>
    <n v="1.8299999999999998E-8"/>
    <x v="3"/>
    <x v="3"/>
    <x v="20"/>
  </r>
  <r>
    <s v="3290"/>
    <d v="1988-08-15T00:00:00"/>
    <x v="2757"/>
    <x v="0"/>
    <n v="0"/>
    <n v="17.7988769"/>
    <n v="172.8956507"/>
    <n v="53.206015489999999"/>
    <n v="76.671440410000002"/>
    <n v="118.037233"/>
    <n v="106.7980821"/>
    <n v="171.83699709999999"/>
    <n v="121.0596725"/>
    <n v="2.2412125839999999"/>
    <n v="90.417325849999997"/>
    <n v="116.6659387"/>
    <n v="77.52860613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9.7899999999999997E-8"/>
    <x v="0"/>
    <x v="12"/>
    <x v="23"/>
  </r>
  <r>
    <s v="3291"/>
    <d v="1995-12-19T00:00:00"/>
    <x v="2758"/>
    <x v="0"/>
    <n v="0"/>
    <n v="26.879686280000001"/>
    <n v="172.51387149999999"/>
    <n v="79.996730740000004"/>
    <n v="70.973187789999997"/>
    <n v="88.220038599999995"/>
    <n v="108.15849919999999"/>
    <n v="150.22198789999999"/>
    <n v="112.4509359"/>
    <n v="2.116601953"/>
    <n v="92.026467580000002"/>
    <n v="108.9001449"/>
    <n v="80.75850816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01E-7"/>
    <x v="1"/>
    <x v="1"/>
    <x v="38"/>
  </r>
  <r>
    <s v="3292"/>
    <d v="1971-01-02T00:00:00"/>
    <x v="2759"/>
    <x v="0"/>
    <n v="1"/>
    <n v="27.186477109999998"/>
    <n v="175.40052600000001"/>
    <n v="83.640133469999995"/>
    <n v="63.96929909"/>
    <n v="114.88095559999999"/>
    <n v="120.9650255"/>
    <n v="141.09147010000001"/>
    <n v="121.3263103"/>
    <n v="2.2056122560000002"/>
    <n v="93.879691550000004"/>
    <n v="113.91539160000001"/>
    <n v="79.94519753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24E-8"/>
    <x v="2"/>
    <x v="4"/>
    <x v="5"/>
  </r>
  <r>
    <s v="3293"/>
    <d v="1989-08-09T00:00:00"/>
    <x v="2760"/>
    <x v="0"/>
    <n v="0"/>
    <n v="29.240102069999999"/>
    <n v="176.16142600000001"/>
    <n v="90.740364279999994"/>
    <n v="40.991824129999998"/>
    <n v="200.0758366"/>
    <n v="129.9019337"/>
    <n v="290.39915230000003"/>
    <n v="458.50492389999999"/>
    <n v="7.0843188469999996"/>
    <n v="114.8468305"/>
    <n v="113.7777504"/>
    <n v="87.136344249999993"/>
    <x v="1"/>
    <x v="1"/>
    <x v="1"/>
    <x v="0"/>
    <x v="0"/>
    <x v="1"/>
    <x v="1"/>
    <x v="0"/>
    <x v="1"/>
    <x v="2"/>
    <x v="3"/>
    <x v="0"/>
    <x v="1"/>
    <x v="1"/>
    <x v="1"/>
    <x v="0"/>
    <n v="2"/>
    <n v="3"/>
    <x v="2"/>
    <n v="1.02"/>
    <n v="0.71664739700000002"/>
    <x v="1"/>
    <x v="1"/>
    <x v="2"/>
  </r>
  <r>
    <s v="3294"/>
    <d v="1989-04-08T00:00:00"/>
    <x v="2336"/>
    <x v="0"/>
    <n v="0"/>
    <n v="28.407597039999999"/>
    <n v="171.4210866"/>
    <n v="83.476260609999997"/>
    <n v="71.815214150000003"/>
    <n v="115.2569845"/>
    <n v="111.3589475"/>
    <n v="175.0091458"/>
    <n v="119.3801294"/>
    <n v="2.4369369070000002"/>
    <n v="87.132035889999997"/>
    <n v="116.3286603"/>
    <n v="78.27508446000000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0399999999999998E-6"/>
    <x v="0"/>
    <x v="8"/>
    <x v="14"/>
  </r>
  <r>
    <s v="3295"/>
    <d v="1983-02-25T00:00:00"/>
    <x v="2761"/>
    <x v="1"/>
    <n v="0"/>
    <n v="26.638360299999999"/>
    <n v="164.62491940000001"/>
    <n v="72.193590130000004"/>
    <n v="37.621856809999997"/>
    <n v="202.27403029999999"/>
    <n v="136.51464290000001"/>
    <n v="291.08689379999998"/>
    <n v="455.33775759999997"/>
    <n v="7.7371751020000001"/>
    <n v="111.26049020000001"/>
    <n v="119.12831540000001"/>
    <n v="90.167706600000002"/>
    <x v="0"/>
    <x v="1"/>
    <x v="1"/>
    <x v="1"/>
    <x v="1"/>
    <x v="0"/>
    <x v="0"/>
    <x v="0"/>
    <x v="1"/>
    <x v="2"/>
    <x v="2"/>
    <x v="1"/>
    <x v="1"/>
    <x v="1"/>
    <x v="1"/>
    <x v="0"/>
    <n v="3"/>
    <n v="3"/>
    <x v="9"/>
    <n v="2.19"/>
    <n v="0.74119277100000003"/>
    <x v="2"/>
    <x v="4"/>
    <x v="13"/>
  </r>
  <r>
    <s v="3296"/>
    <d v="1969-12-08T00:00:00"/>
    <x v="2762"/>
    <x v="1"/>
    <n v="2"/>
    <n v="28.239669249999999"/>
    <n v="163.84380640000001"/>
    <n v="75.808807209999998"/>
    <n v="57.914907700000001"/>
    <n v="71.470162049999999"/>
    <n v="122.45577230000001"/>
    <n v="151.67736149999999"/>
    <n v="117.3744514"/>
    <n v="2.6189692340000001"/>
    <n v="97.575313840000007"/>
    <n v="105.4304829"/>
    <n v="77.63019217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6099999999999999E-8"/>
    <x v="0"/>
    <x v="6"/>
    <x v="27"/>
  </r>
  <r>
    <s v="3297"/>
    <d v="1985-05-09T00:00:00"/>
    <x v="2138"/>
    <x v="1"/>
    <n v="0"/>
    <n v="30.83214323"/>
    <n v="163.25577970000001"/>
    <n v="82.175214359999998"/>
    <n v="61.884854509999997"/>
    <n v="94.45685125"/>
    <n v="112.0086536"/>
    <n v="142.62867779999999"/>
    <n v="121.0949935"/>
    <n v="2.30474288"/>
    <n v="88.823066909999994"/>
    <n v="107.90775069999999"/>
    <n v="74.372513580000003"/>
    <x v="1"/>
    <x v="1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2.6099999999999999E-8"/>
    <x v="0"/>
    <x v="15"/>
    <x v="39"/>
  </r>
  <r>
    <s v="3298"/>
    <d v="1996-02-01T00:00:00"/>
    <x v="2763"/>
    <x v="1"/>
    <n v="0"/>
    <n v="29.234738650000001"/>
    <n v="163.80883560000001"/>
    <n v="78.446552519999997"/>
    <n v="66.824924859999996"/>
    <n v="89.134551139999999"/>
    <n v="106.5733601"/>
    <n v="186.42387880000001"/>
    <n v="123.5968056"/>
    <n v="2.7897357039999999"/>
    <n v="92.544304150000002"/>
    <n v="115.7086169"/>
    <n v="72.10441480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07E-5"/>
    <x v="2"/>
    <x v="10"/>
    <x v="18"/>
  </r>
  <r>
    <s v="3299"/>
    <d v="1994-09-13T00:00:00"/>
    <x v="1661"/>
    <x v="0"/>
    <n v="0"/>
    <n v="26.866244500000001"/>
    <n v="175.8818259"/>
    <n v="83.109160239999994"/>
    <n v="73.957912489999998"/>
    <n v="89.736096669999995"/>
    <n v="112.0661874"/>
    <n v="155.37140149999999"/>
    <n v="115.1665321"/>
    <n v="2.1008083690000001"/>
    <n v="87.614951050000002"/>
    <n v="112.41818019999999"/>
    <n v="79.25040986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0899999999999996E-8"/>
    <x v="1"/>
    <x v="1"/>
    <x v="37"/>
  </r>
  <r>
    <s v="3300"/>
    <d v="1990-11-21T00:00:00"/>
    <x v="2764"/>
    <x v="0"/>
    <n v="0"/>
    <n v="24.736264460000001"/>
    <n v="168.87004540000001"/>
    <n v="70.540633490000005"/>
    <n v="68.327176410000007"/>
    <n v="115.5723114"/>
    <n v="109.4044265"/>
    <n v="175.0136717"/>
    <n v="121.7680343"/>
    <n v="2.561406469"/>
    <n v="90.57493959"/>
    <n v="118.328853"/>
    <n v="83.12852238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9653300000000001E-4"/>
    <x v="2"/>
    <x v="4"/>
    <x v="26"/>
  </r>
  <r>
    <s v="3301"/>
    <d v="1983-02-01T00:00:00"/>
    <x v="2765"/>
    <x v="1"/>
    <n v="0"/>
    <n v="27.835405569999999"/>
    <n v="163.35133730000001"/>
    <n v="74.275048179999999"/>
    <n v="66.093883890000001"/>
    <n v="98.294316530000003"/>
    <n v="115.08578730000001"/>
    <n v="149.60790710000001"/>
    <n v="116.86866329999999"/>
    <n v="2.263566586"/>
    <n v="87.477345159999999"/>
    <n v="106.1267063"/>
    <n v="74.57002730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3.3499999999999998E-9"/>
    <x v="2"/>
    <x v="4"/>
    <x v="26"/>
  </r>
  <r>
    <s v="3302"/>
    <d v="1989-09-26T00:00:00"/>
    <x v="782"/>
    <x v="1"/>
    <n v="0"/>
    <n v="27.134948699999999"/>
    <n v="164.30993770000001"/>
    <n v="73.258271390000004"/>
    <n v="65.05758788"/>
    <n v="93.992787489999998"/>
    <n v="110.02864030000001"/>
    <n v="142.34073190000001"/>
    <n v="119.4987434"/>
    <n v="2.1879189879999998"/>
    <n v="87.511502840000006"/>
    <n v="108.0554296"/>
    <n v="80.555712249999999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8.2599999999999998E-8"/>
    <x v="2"/>
    <x v="10"/>
    <x v="18"/>
  </r>
  <r>
    <s v="3303"/>
    <d v="1984-09-22T00:00:00"/>
    <x v="56"/>
    <x v="0"/>
    <n v="0"/>
    <n v="28.26452128"/>
    <n v="175.6740356"/>
    <n v="87.228175859999993"/>
    <n v="34.93009069"/>
    <n v="199.75582560000001"/>
    <n v="139.3326653"/>
    <n v="296.55910060000002"/>
    <n v="464.07503400000002"/>
    <n v="8.4900753089999998"/>
    <n v="118.07654700000001"/>
    <n v="125.9905698"/>
    <n v="78.819454750000006"/>
    <x v="0"/>
    <x v="1"/>
    <x v="0"/>
    <x v="1"/>
    <x v="1"/>
    <x v="1"/>
    <x v="1"/>
    <x v="0"/>
    <x v="1"/>
    <x v="2"/>
    <x v="2"/>
    <x v="1"/>
    <x v="1"/>
    <x v="1"/>
    <x v="1"/>
    <x v="1"/>
    <n v="1"/>
    <n v="2"/>
    <x v="2"/>
    <n v="1.02"/>
    <n v="0.578893828"/>
    <x v="5"/>
    <x v="1"/>
    <x v="28"/>
  </r>
  <r>
    <s v="3304"/>
    <d v="1985-10-07T00:00:00"/>
    <x v="2766"/>
    <x v="0"/>
    <n v="0"/>
    <n v="27.946555490000001"/>
    <n v="176.3239499"/>
    <n v="86.886219220000001"/>
    <n v="38.09482964"/>
    <n v="200.8496864"/>
    <n v="136.3237417"/>
    <n v="297.25531619999998"/>
    <n v="467.21328640000002"/>
    <n v="7.8030357160000001"/>
    <n v="114.6501731"/>
    <n v="128.59620530000001"/>
    <n v="84.836595669999994"/>
    <x v="0"/>
    <x v="1"/>
    <x v="1"/>
    <x v="0"/>
    <x v="0"/>
    <x v="1"/>
    <x v="1"/>
    <x v="0"/>
    <x v="1"/>
    <x v="2"/>
    <x v="2"/>
    <x v="1"/>
    <x v="1"/>
    <x v="1"/>
    <x v="1"/>
    <x v="1"/>
    <n v="2"/>
    <n v="3"/>
    <x v="2"/>
    <n v="1.02"/>
    <n v="0.92402528799999994"/>
    <x v="0"/>
    <x v="13"/>
    <x v="25"/>
  </r>
  <r>
    <s v="3305"/>
    <d v="1994-04-25T00:00:00"/>
    <x v="1522"/>
    <x v="0"/>
    <n v="0"/>
    <n v="20.50493384"/>
    <n v="165.38255530000001"/>
    <n v="56.083843430000002"/>
    <n v="68.650238180000002"/>
    <n v="89.613718680000005"/>
    <n v="105.753288"/>
    <n v="152.98688060000001"/>
    <n v="119.1126668"/>
    <n v="2.2284974480000002"/>
    <n v="91.270771769999996"/>
    <n v="113.3767751"/>
    <n v="80.18074470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0499999999999999E-7"/>
    <x v="0"/>
    <x v="13"/>
    <x v="24"/>
  </r>
  <r>
    <s v="3306"/>
    <d v="1968-07-26T00:00:00"/>
    <x v="2767"/>
    <x v="0"/>
    <n v="1"/>
    <n v="19.246422720000002"/>
    <n v="165.89189099999999"/>
    <n v="52.966385279999997"/>
    <n v="69.681839539999999"/>
    <n v="118.78100860000001"/>
    <n v="122.9269846"/>
    <n v="143.3756995"/>
    <n v="112.18619750000001"/>
    <n v="2.0575762700000002"/>
    <n v="88.041344420000001"/>
    <n v="112.46482760000001"/>
    <n v="81.13143635999999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7.7100000000000003E-10"/>
    <x v="2"/>
    <x v="2"/>
    <x v="3"/>
  </r>
  <r>
    <s v="3307"/>
    <d v="1986-10-25T00:00:00"/>
    <x v="547"/>
    <x v="0"/>
    <n v="0"/>
    <n v="26.68931864"/>
    <n v="173.19360760000001"/>
    <n v="80.0573488"/>
    <n v="75.962627339999997"/>
    <n v="117.81530119999999"/>
    <n v="109.2040124"/>
    <n v="171.44159440000001"/>
    <n v="125.31468940000001"/>
    <n v="2.2569202829999999"/>
    <n v="92.898781380000003"/>
    <n v="115.2653507"/>
    <n v="77.166797399999993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57E-6"/>
    <x v="2"/>
    <x v="4"/>
    <x v="5"/>
  </r>
  <r>
    <s v="3308"/>
    <d v="1997-07-25T00:00:00"/>
    <x v="2768"/>
    <x v="0"/>
    <n v="0"/>
    <n v="30.417769660000001"/>
    <n v="166.29801470000001"/>
    <n v="84.120432320000006"/>
    <n v="82.032035410000006"/>
    <n v="88.242385110000001"/>
    <n v="111.1013073"/>
    <n v="152.9344801"/>
    <n v="123.4983982"/>
    <n v="1.864326288"/>
    <n v="96.868517490000002"/>
    <n v="110.8649679"/>
    <n v="77.161255460000007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9.3299999999999995E-8"/>
    <x v="0"/>
    <x v="15"/>
    <x v="32"/>
  </r>
  <r>
    <s v="3309"/>
    <d v="1991-11-15T00:00:00"/>
    <x v="2769"/>
    <x v="1"/>
    <n v="0"/>
    <n v="24.099216269999999"/>
    <n v="161.37742850000001"/>
    <n v="62.760804299999997"/>
    <n v="63.867604759999999"/>
    <n v="89.886824829999995"/>
    <n v="108.62361540000001"/>
    <n v="184.0349468"/>
    <n v="125.86731020000001"/>
    <n v="2.8815069480000002"/>
    <n v="84.815787069999999"/>
    <n v="110.6288086"/>
    <n v="79.495080729999998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5.0599999999999998E-6"/>
    <x v="0"/>
    <x v="6"/>
    <x v="7"/>
  </r>
  <r>
    <s v="3310"/>
    <d v="1996-03-07T00:00:00"/>
    <x v="2770"/>
    <x v="0"/>
    <n v="0"/>
    <n v="22.234892439999999"/>
    <n v="173.7701825"/>
    <n v="67.14065094"/>
    <n v="75.465187029999996"/>
    <n v="85.35878074"/>
    <n v="105.83369810000001"/>
    <n v="153.6682476"/>
    <n v="114.630841"/>
    <n v="2.0362799549999999"/>
    <n v="91.947671659999997"/>
    <n v="113.3314082"/>
    <n v="84.19383582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6899999999999998E-7"/>
    <x v="3"/>
    <x v="3"/>
    <x v="4"/>
  </r>
  <r>
    <s v="3311"/>
    <d v="1996-04-12T00:00:00"/>
    <x v="2771"/>
    <x v="1"/>
    <n v="0"/>
    <n v="21.68435861"/>
    <n v="160.16743529999999"/>
    <n v="55.628202129999998"/>
    <n v="72.707085469999996"/>
    <n v="91.334642450000004"/>
    <n v="105.2471153"/>
    <n v="181.7672297"/>
    <n v="116.0590771"/>
    <n v="2.499993344"/>
    <n v="92.328731869999999"/>
    <n v="109.19466180000001"/>
    <n v="75.50635080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8300000000000001E-6"/>
    <x v="0"/>
    <x v="11"/>
    <x v="22"/>
  </r>
  <r>
    <s v="3312"/>
    <d v="1995-04-23T00:00:00"/>
    <x v="2772"/>
    <x v="1"/>
    <n v="0"/>
    <n v="33.49120928"/>
    <n v="161.2982609"/>
    <n v="87.134511149999994"/>
    <n v="33.970307339999998"/>
    <n v="203.0616335"/>
    <n v="132.99799340000001"/>
    <n v="279.53543159999998"/>
    <n v="483.51436589999997"/>
    <n v="8.2288166769999993"/>
    <n v="110.5203775"/>
    <n v="126.960048"/>
    <n v="93.829210900000007"/>
    <x v="0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719952700000003"/>
    <x v="0"/>
    <x v="7"/>
    <x v="10"/>
  </r>
  <r>
    <s v="3313"/>
    <d v="1989-03-25T00:00:00"/>
    <x v="2773"/>
    <x v="1"/>
    <n v="0"/>
    <n v="22.974145870000001"/>
    <n v="161.3854327"/>
    <n v="59.83675538"/>
    <n v="32.766366759999997"/>
    <n v="196.73515900000001"/>
    <n v="135.9082138"/>
    <n v="286.55299969999999"/>
    <n v="484.41888920000002"/>
    <n v="8.7453394450000008"/>
    <n v="108.54593300000001"/>
    <n v="118.6997326"/>
    <n v="90.370218890000004"/>
    <x v="0"/>
    <x v="1"/>
    <x v="1"/>
    <x v="0"/>
    <x v="1"/>
    <x v="1"/>
    <x v="0"/>
    <x v="1"/>
    <x v="2"/>
    <x v="3"/>
    <x v="2"/>
    <x v="1"/>
    <x v="1"/>
    <x v="1"/>
    <x v="1"/>
    <x v="0"/>
    <n v="3"/>
    <n v="3"/>
    <x v="7"/>
    <n v="2.19"/>
    <n v="0.230290676"/>
    <x v="1"/>
    <x v="1"/>
    <x v="53"/>
  </r>
  <r>
    <s v="3314"/>
    <d v="1985-07-17T00:00:00"/>
    <x v="2223"/>
    <x v="1"/>
    <n v="0"/>
    <n v="28.587026569999999"/>
    <n v="157.82906180000001"/>
    <n v="71.210319670000004"/>
    <n v="63.149455250000003"/>
    <n v="94.082521459999995"/>
    <n v="104.819924"/>
    <n v="146.8933102"/>
    <n v="113.4917749"/>
    <n v="2.326121573"/>
    <n v="93.00889162"/>
    <n v="114.30994029999999"/>
    <n v="79.94382362999999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3300000000000001E-5"/>
    <x v="0"/>
    <x v="15"/>
    <x v="32"/>
  </r>
  <r>
    <s v="3315"/>
    <d v="1970-09-12T00:00:00"/>
    <x v="142"/>
    <x v="1"/>
    <n v="0"/>
    <n v="23.183414070000001"/>
    <n v="160.72473640000001"/>
    <n v="59.888417369999999"/>
    <n v="64.433596190000003"/>
    <n v="73.559439359999999"/>
    <n v="123.20767119999999"/>
    <n v="149.68074039999999"/>
    <n v="120.6326305"/>
    <n v="2.323023225"/>
    <n v="96.270031410000001"/>
    <n v="106.9646813"/>
    <n v="78.53051413999999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3500000000000001E-9"/>
    <x v="2"/>
    <x v="4"/>
    <x v="13"/>
  </r>
  <r>
    <s v="3316"/>
    <d v="1986-08-21T00:00:00"/>
    <x v="1506"/>
    <x v="1"/>
    <n v="2"/>
    <n v="20.749302629999999"/>
    <n v="158.06729240000001"/>
    <n v="51.842690660000002"/>
    <n v="71.542004570000003"/>
    <n v="92.450585369999999"/>
    <n v="111.9140546"/>
    <n v="146.40412900000001"/>
    <n v="125.6417299"/>
    <n v="2.046407979"/>
    <n v="88.916405269999998"/>
    <n v="114.75421299999999"/>
    <n v="77.76146470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3599999999999999E-8"/>
    <x v="1"/>
    <x v="1"/>
    <x v="11"/>
  </r>
  <r>
    <s v="3317"/>
    <d v="1974-01-23T00:00:00"/>
    <x v="2774"/>
    <x v="1"/>
    <n v="0"/>
    <n v="22.45059015"/>
    <n v="164.44398609999999"/>
    <n v="60.710492010000003"/>
    <n v="62.525828830000002"/>
    <n v="73.617232630000004"/>
    <n v="118.6090347"/>
    <n v="147.04440159999999"/>
    <n v="122.7182528"/>
    <n v="2.3517385430000002"/>
    <n v="94.592125499999995"/>
    <n v="114.70934939999999"/>
    <n v="76.468829209999996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93E-9"/>
    <x v="1"/>
    <x v="1"/>
    <x v="48"/>
  </r>
  <r>
    <s v="3318"/>
    <d v="1983-06-09T00:00:00"/>
    <x v="2152"/>
    <x v="1"/>
    <n v="0"/>
    <n v="31.157471910000002"/>
    <n v="159.99072749999999"/>
    <n v="79.753883349999995"/>
    <n v="60.52270644"/>
    <n v="94.915343500000006"/>
    <n v="109.52156789999999"/>
    <n v="147.1435687"/>
    <n v="116.2295367"/>
    <n v="2.4312126369999998"/>
    <n v="93.763938859999996"/>
    <n v="111.3349767"/>
    <n v="78.327750870000003"/>
    <x v="0"/>
    <x v="0"/>
    <x v="0"/>
    <x v="0"/>
    <x v="1"/>
    <x v="0"/>
    <x v="0"/>
    <x v="2"/>
    <x v="0"/>
    <x v="1"/>
    <x v="1"/>
    <x v="0"/>
    <x v="0"/>
    <x v="0"/>
    <x v="0"/>
    <x v="0"/>
    <n v="1"/>
    <n v="1"/>
    <x v="4"/>
    <n v="2.19"/>
    <n v="5.3199999999999999E-6"/>
    <x v="2"/>
    <x v="14"/>
    <x v="30"/>
  </r>
  <r>
    <s v="3319"/>
    <d v="2002-09-12T00:00:00"/>
    <x v="903"/>
    <x v="1"/>
    <n v="0"/>
    <n v="26.110983109999999"/>
    <n v="159.84797169999999"/>
    <n v="66.717149599999999"/>
    <n v="68.919590779999993"/>
    <n v="92.483773869999993"/>
    <n v="102.736757"/>
    <n v="181.14527770000001"/>
    <n v="125.8821482"/>
    <n v="2.6283568380000002"/>
    <n v="93.364319309999999"/>
    <n v="110.3848284"/>
    <n v="81.77365016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9108399999999998E-4"/>
    <x v="0"/>
    <x v="0"/>
    <x v="16"/>
  </r>
  <r>
    <s v="3320"/>
    <d v="2003-12-23T00:00:00"/>
    <x v="2775"/>
    <x v="0"/>
    <n v="0"/>
    <n v="31.309225250000001"/>
    <n v="169.50904130000001"/>
    <n v="89.961783359999998"/>
    <n v="37.680465830000003"/>
    <n v="203.61153820000001"/>
    <n v="127.4541966"/>
    <n v="282.5993757"/>
    <n v="483.71871099999998"/>
    <n v="7.4998907130000001"/>
    <n v="111.36122640000001"/>
    <n v="119.0196267"/>
    <n v="81.947550519999993"/>
    <x v="1"/>
    <x v="1"/>
    <x v="1"/>
    <x v="1"/>
    <x v="0"/>
    <x v="0"/>
    <x v="0"/>
    <x v="2"/>
    <x v="1"/>
    <x v="3"/>
    <x v="2"/>
    <x v="0"/>
    <x v="1"/>
    <x v="1"/>
    <x v="1"/>
    <x v="0"/>
    <n v="2"/>
    <n v="3"/>
    <x v="8"/>
    <n v="1.02"/>
    <n v="0.54449663299999995"/>
    <x v="0"/>
    <x v="13"/>
    <x v="25"/>
  </r>
  <r>
    <s v="3321"/>
    <d v="1973-08-16T00:00:00"/>
    <x v="574"/>
    <x v="1"/>
    <n v="1"/>
    <n v="21.705865249999999"/>
    <n v="166.66743109999999"/>
    <n v="60.294623229999999"/>
    <n v="64.478090129999998"/>
    <n v="80.195974939999999"/>
    <n v="125.2537901"/>
    <n v="149.82597129999999"/>
    <n v="117.1854627"/>
    <n v="2.3236726000000001"/>
    <n v="85.576984379999999"/>
    <n v="105.8043735"/>
    <n v="83.397548189999995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3.36"/>
    <n v="2.11E-10"/>
    <x v="0"/>
    <x v="0"/>
    <x v="15"/>
  </r>
  <r>
    <s v="3322"/>
    <d v="2002-12-12T00:00:00"/>
    <x v="2776"/>
    <x v="1"/>
    <n v="0"/>
    <n v="20.780082790000002"/>
    <n v="163.1768228"/>
    <n v="55.330452170000001"/>
    <n v="70.987679330000006"/>
    <n v="91.004664529999999"/>
    <n v="109.9204697"/>
    <n v="178.44795930000001"/>
    <n v="118.72260180000001"/>
    <n v="2.5137877579999999"/>
    <n v="94.742476370000006"/>
    <n v="109.2204318"/>
    <n v="79.99079749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9400000000000004E-6"/>
    <x v="0"/>
    <x v="5"/>
    <x v="6"/>
  </r>
  <r>
    <s v="3323"/>
    <d v="1987-12-09T00:00:00"/>
    <x v="1226"/>
    <x v="0"/>
    <n v="0"/>
    <n v="26.3072175"/>
    <n v="167.7282726"/>
    <n v="74.009498949999994"/>
    <n v="71.705670810000001"/>
    <n v="116.2676372"/>
    <n v="106.74897199999999"/>
    <n v="171.2988685"/>
    <n v="121.94073419999999"/>
    <n v="2.388916617"/>
    <n v="88.346981900000003"/>
    <n v="107.7393204"/>
    <n v="79.29272215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500000000000001E-6"/>
    <x v="0"/>
    <x v="12"/>
    <x v="41"/>
  </r>
  <r>
    <s v="3324"/>
    <d v="1990-06-21T00:00:00"/>
    <x v="2777"/>
    <x v="0"/>
    <n v="0"/>
    <n v="31.26107082"/>
    <n v="171.13755259999999"/>
    <n v="91.557617769999993"/>
    <n v="34.755059729999999"/>
    <n v="197.54911540000001"/>
    <n v="130.13172660000001"/>
    <n v="302.55799860000002"/>
    <n v="465.49324200000001"/>
    <n v="8.7054374509999999"/>
    <n v="114.91216110000001"/>
    <n v="127.1644149"/>
    <n v="78.128728109999997"/>
    <x v="0"/>
    <x v="1"/>
    <x v="1"/>
    <x v="1"/>
    <x v="1"/>
    <x v="0"/>
    <x v="1"/>
    <x v="2"/>
    <x v="1"/>
    <x v="2"/>
    <x v="2"/>
    <x v="1"/>
    <x v="1"/>
    <x v="1"/>
    <x v="1"/>
    <x v="1"/>
    <n v="1"/>
    <n v="2"/>
    <x v="2"/>
    <n v="1.02"/>
    <n v="0.98080482099999999"/>
    <x v="0"/>
    <x v="5"/>
    <x v="6"/>
  </r>
  <r>
    <s v="3325"/>
    <d v="1990-08-06T00:00:00"/>
    <x v="942"/>
    <x v="1"/>
    <n v="0"/>
    <n v="26.18508422"/>
    <n v="158.102487"/>
    <n v="65.453274449999995"/>
    <n v="34.27195219"/>
    <n v="195.9561109"/>
    <n v="128.9053514"/>
    <n v="285.3954607"/>
    <n v="483.65075739999997"/>
    <n v="8.3273768340000007"/>
    <n v="112.81366490000001"/>
    <n v="123.2129415"/>
    <n v="97.892712720000006"/>
    <x v="1"/>
    <x v="1"/>
    <x v="1"/>
    <x v="0"/>
    <x v="0"/>
    <x v="1"/>
    <x v="1"/>
    <x v="0"/>
    <x v="1"/>
    <x v="3"/>
    <x v="2"/>
    <x v="0"/>
    <x v="1"/>
    <x v="1"/>
    <x v="1"/>
    <x v="1"/>
    <n v="4"/>
    <n v="3"/>
    <x v="7"/>
    <n v="2.19"/>
    <n v="0.99829641899999999"/>
    <x v="2"/>
    <x v="4"/>
    <x v="9"/>
  </r>
  <r>
    <s v="3326"/>
    <d v="1993-10-17T00:00:00"/>
    <x v="2778"/>
    <x v="0"/>
    <n v="0"/>
    <n v="30.991224729999999"/>
    <n v="172.42282879999999"/>
    <n v="92.135770350000001"/>
    <n v="40.69261934"/>
    <n v="206.76677979999999"/>
    <n v="137.59742030000001"/>
    <n v="295.9568501"/>
    <n v="461.28029550000002"/>
    <n v="7.272985984"/>
    <n v="113.6812631"/>
    <n v="130.3208851"/>
    <n v="88.369550820000001"/>
    <x v="0"/>
    <x v="1"/>
    <x v="1"/>
    <x v="1"/>
    <x v="1"/>
    <x v="1"/>
    <x v="1"/>
    <x v="2"/>
    <x v="1"/>
    <x v="2"/>
    <x v="3"/>
    <x v="1"/>
    <x v="1"/>
    <x v="1"/>
    <x v="1"/>
    <x v="2"/>
    <n v="2"/>
    <n v="3"/>
    <x v="2"/>
    <n v="1.02"/>
    <n v="0.99654526899999996"/>
    <x v="0"/>
    <x v="12"/>
    <x v="23"/>
  </r>
  <r>
    <s v="3327"/>
    <d v="2002-01-19T00:00:00"/>
    <x v="223"/>
    <x v="0"/>
    <n v="0"/>
    <n v="18.9635517"/>
    <n v="168.4761547"/>
    <n v="53.826552290000002"/>
    <n v="75.027845040000003"/>
    <n v="87.882377000000005"/>
    <n v="102.4628833"/>
    <n v="152.6200322"/>
    <n v="120.4135548"/>
    <n v="2.034178539"/>
    <n v="91.59555048"/>
    <n v="112.6893317"/>
    <n v="79.24526360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9800000000000003E-8"/>
    <x v="1"/>
    <x v="1"/>
    <x v="34"/>
  </r>
  <r>
    <s v="3328"/>
    <d v="1973-07-08T00:00:00"/>
    <x v="2779"/>
    <x v="0"/>
    <n v="0"/>
    <n v="20.722185509999999"/>
    <n v="172.25472619999999"/>
    <n v="61.486227929999998"/>
    <n v="66.889691240000005"/>
    <n v="109.5209681"/>
    <n v="117.6434352"/>
    <n v="143.4333652"/>
    <n v="121.3039259"/>
    <n v="2.144326913"/>
    <n v="87.648602440000005"/>
    <n v="116.34375989999999"/>
    <n v="76.96925502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7.6600000000000004E-10"/>
    <x v="0"/>
    <x v="0"/>
    <x v="0"/>
  </r>
  <r>
    <s v="3329"/>
    <d v="1997-06-23T00:00:00"/>
    <x v="2780"/>
    <x v="1"/>
    <n v="0"/>
    <n v="21.15403109"/>
    <n v="155.7565247"/>
    <n v="51.319880380000001"/>
    <n v="69.902054059999998"/>
    <n v="81.082630379999998"/>
    <n v="110.64502760000001"/>
    <n v="179.14200869999999"/>
    <n v="124.45564160000001"/>
    <n v="2.5627574339999999"/>
    <n v="90.547077599999994"/>
    <n v="102.01185390000001"/>
    <n v="89.231408149999993"/>
    <x v="1"/>
    <x v="0"/>
    <x v="1"/>
    <x v="0"/>
    <x v="0"/>
    <x v="0"/>
    <x v="0"/>
    <x v="1"/>
    <x v="0"/>
    <x v="0"/>
    <x v="0"/>
    <x v="0"/>
    <x v="0"/>
    <x v="0"/>
    <x v="0"/>
    <x v="0"/>
    <n v="3"/>
    <n v="3"/>
    <x v="3"/>
    <n v="2.19"/>
    <n v="1.17E-5"/>
    <x v="2"/>
    <x v="4"/>
    <x v="13"/>
  </r>
  <r>
    <s v="3330"/>
    <d v="1991-02-27T00:00:00"/>
    <x v="2781"/>
    <x v="0"/>
    <n v="0"/>
    <n v="27.69173881"/>
    <n v="176.2885473"/>
    <n v="86.059421909999998"/>
    <n v="36.853617329999999"/>
    <n v="198.83825780000001"/>
    <n v="127.9549232"/>
    <n v="284.35834340000002"/>
    <n v="480.55325529999999"/>
    <n v="7.7158869049999996"/>
    <n v="108.53522959999999"/>
    <n v="118.9910436"/>
    <n v="88.826060159999997"/>
    <x v="1"/>
    <x v="1"/>
    <x v="1"/>
    <x v="1"/>
    <x v="1"/>
    <x v="0"/>
    <x v="1"/>
    <x v="0"/>
    <x v="2"/>
    <x v="3"/>
    <x v="2"/>
    <x v="0"/>
    <x v="1"/>
    <x v="1"/>
    <x v="1"/>
    <x v="0"/>
    <n v="2"/>
    <n v="3"/>
    <x v="8"/>
    <n v="1.02"/>
    <n v="0.55775670700000002"/>
    <x v="0"/>
    <x v="11"/>
    <x v="22"/>
  </r>
  <r>
    <s v="3331"/>
    <d v="1987-05-15T00:00:00"/>
    <x v="569"/>
    <x v="1"/>
    <n v="0"/>
    <n v="24.58660403"/>
    <n v="164.83118469999999"/>
    <n v="66.800129929999997"/>
    <n v="69.299843060000001"/>
    <n v="91.612327039999997"/>
    <n v="106.3374532"/>
    <n v="140.63310390000001"/>
    <n v="117.79217"/>
    <n v="2.029342314"/>
    <n v="86.931084870000007"/>
    <n v="106.7188814"/>
    <n v="77.159472969999996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3.7600000000000003E-9"/>
    <x v="0"/>
    <x v="0"/>
    <x v="15"/>
  </r>
  <r>
    <s v="3332"/>
    <d v="1984-09-10T00:00:00"/>
    <x v="2782"/>
    <x v="1"/>
    <n v="0"/>
    <n v="24.520815389999999"/>
    <n v="161.6749519"/>
    <n v="64.094444569999993"/>
    <n v="64.227499910000006"/>
    <n v="92.516444710000002"/>
    <n v="114.2042505"/>
    <n v="145.10233690000001"/>
    <n v="115.950569"/>
    <n v="2.2591932899999998"/>
    <n v="93.243867679999994"/>
    <n v="106.79878220000001"/>
    <n v="80.018401060000002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6699999999999998E-8"/>
    <x v="2"/>
    <x v="4"/>
    <x v="5"/>
  </r>
  <r>
    <s v="3333"/>
    <d v="1981-11-08T00:00:00"/>
    <x v="2783"/>
    <x v="1"/>
    <n v="0"/>
    <n v="21.967231779999999"/>
    <n v="163.5619011"/>
    <n v="58.767826929999998"/>
    <n v="61.353732719999996"/>
    <n v="95.168950980000005"/>
    <n v="110.3122303"/>
    <n v="144.9181763"/>
    <n v="115.56441839999999"/>
    <n v="2.36201075"/>
    <n v="88.512949579999997"/>
    <n v="109.7814127"/>
    <n v="79.925283620000002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4799999999999998E-8"/>
    <x v="0"/>
    <x v="0"/>
    <x v="1"/>
  </r>
  <r>
    <s v="3334"/>
    <d v="1977-05-21T00:00:00"/>
    <x v="573"/>
    <x v="1"/>
    <n v="3"/>
    <n v="23.79144981"/>
    <n v="167.08481119999999"/>
    <n v="66.419385410000004"/>
    <n v="61.127025119999999"/>
    <n v="72.159126099999995"/>
    <n v="114.78784690000001"/>
    <n v="138.8551684"/>
    <n v="114.4459995"/>
    <n v="2.271583938"/>
    <n v="84.439347940000005"/>
    <n v="112.16518000000001"/>
    <n v="84.974114310000004"/>
    <x v="1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2.19"/>
    <n v="1.9300000000000001E-8"/>
    <x v="2"/>
    <x v="14"/>
    <x v="30"/>
  </r>
  <r>
    <s v="3335"/>
    <d v="1996-05-08T00:00:00"/>
    <x v="2784"/>
    <x v="0"/>
    <n v="2"/>
    <n v="31.53804418"/>
    <n v="170.38382899999999"/>
    <n v="91.556989619999996"/>
    <n v="35.857462810000001"/>
    <n v="200.2330757"/>
    <n v="137.06982400000001"/>
    <n v="286.24522409999997"/>
    <n v="480.58670710000001"/>
    <n v="7.9828633050000004"/>
    <n v="104.9438194"/>
    <n v="125.7359412"/>
    <n v="86.495226819999999"/>
    <x v="0"/>
    <x v="1"/>
    <x v="1"/>
    <x v="1"/>
    <x v="1"/>
    <x v="1"/>
    <x v="1"/>
    <x v="2"/>
    <x v="2"/>
    <x v="3"/>
    <x v="2"/>
    <x v="1"/>
    <x v="1"/>
    <x v="1"/>
    <x v="1"/>
    <x v="1"/>
    <n v="2"/>
    <n v="3"/>
    <x v="8"/>
    <n v="1.02"/>
    <n v="0.63540201900000004"/>
    <x v="0"/>
    <x v="8"/>
    <x v="14"/>
  </r>
  <r>
    <s v="3336"/>
    <d v="1997-06-26T00:00:00"/>
    <x v="2785"/>
    <x v="0"/>
    <n v="0"/>
    <n v="21.374110999999999"/>
    <n v="171.3013349"/>
    <n v="62.72050625"/>
    <n v="77.380459220000006"/>
    <n v="86.514282429999994"/>
    <n v="108.0712367"/>
    <n v="150.30098330000001"/>
    <n v="114.4656359"/>
    <n v="1.9423635480000001"/>
    <n v="91.298892539999997"/>
    <n v="118.0213778"/>
    <n v="75.15645628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2E-8"/>
    <x v="0"/>
    <x v="15"/>
    <x v="39"/>
  </r>
  <r>
    <s v="3337"/>
    <d v="1987-10-08T00:00:00"/>
    <x v="2786"/>
    <x v="1"/>
    <n v="0"/>
    <n v="28.240825040000001"/>
    <n v="165.5228611"/>
    <n v="77.373697140000004"/>
    <n v="37.985916899999999"/>
    <n v="205.49553420000001"/>
    <n v="136.27447799999999"/>
    <n v="293.78187050000003"/>
    <n v="460.6930089"/>
    <n v="7.7339681240000004"/>
    <n v="105.29798940000001"/>
    <n v="118.8428071"/>
    <n v="101.6273159"/>
    <x v="0"/>
    <x v="1"/>
    <x v="1"/>
    <x v="1"/>
    <x v="1"/>
    <x v="0"/>
    <x v="0"/>
    <x v="0"/>
    <x v="2"/>
    <x v="2"/>
    <x v="2"/>
    <x v="1"/>
    <x v="1"/>
    <x v="1"/>
    <x v="1"/>
    <x v="0"/>
    <n v="4"/>
    <n v="3"/>
    <x v="9"/>
    <n v="2.19"/>
    <n v="0.99361776700000004"/>
    <x v="1"/>
    <x v="1"/>
    <x v="8"/>
  </r>
  <r>
    <s v="3338"/>
    <d v="1992-03-17T00:00:00"/>
    <x v="2787"/>
    <x v="0"/>
    <n v="0"/>
    <n v="29.931846449999998"/>
    <n v="168.8998374"/>
    <n v="85.387042519999994"/>
    <n v="76.001753899999997"/>
    <n v="112.03406819999999"/>
    <n v="103.86455119999999"/>
    <n v="174.5706649"/>
    <n v="113.5076768"/>
    <n v="2.2969294250000001"/>
    <n v="95.454986590000004"/>
    <n v="107.5094385"/>
    <n v="78.08643859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4700000000000003E-5"/>
    <x v="0"/>
    <x v="8"/>
    <x v="14"/>
  </r>
  <r>
    <s v="3339"/>
    <d v="1994-02-04T00:00:00"/>
    <x v="2788"/>
    <x v="0"/>
    <n v="0"/>
    <n v="23.28131007"/>
    <n v="168.75764799999999"/>
    <n v="66.303177649999995"/>
    <n v="69.231194560000006"/>
    <n v="84.375003899999996"/>
    <n v="113.0836893"/>
    <n v="156.65130629999999"/>
    <n v="123.534316"/>
    <n v="2.2627271900000001"/>
    <n v="91.790623190000005"/>
    <n v="103.8748525"/>
    <n v="79.576579879999997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4000000000000001E-9"/>
    <x v="0"/>
    <x v="12"/>
    <x v="23"/>
  </r>
  <r>
    <s v="3340"/>
    <d v="1999-07-06T00:00:00"/>
    <x v="2789"/>
    <x v="0"/>
    <n v="0"/>
    <n v="21.76114235"/>
    <n v="168.35405919999999"/>
    <n v="61.677799960000002"/>
    <n v="80.771990720000005"/>
    <n v="88.428858689999998"/>
    <n v="107.2261889"/>
    <n v="156.5183035"/>
    <n v="121.1249838"/>
    <n v="1.937779447"/>
    <n v="92.014837700000001"/>
    <n v="108.3826241"/>
    <n v="78.48625282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8100000000000003E-9"/>
    <x v="1"/>
    <x v="1"/>
    <x v="11"/>
  </r>
  <r>
    <s v="3341"/>
    <d v="1999-12-03T00:00:00"/>
    <x v="2726"/>
    <x v="1"/>
    <n v="0"/>
    <n v="19.17583132"/>
    <n v="158.63261410000001"/>
    <n v="48.254649229999998"/>
    <n v="64.154903610000005"/>
    <n v="83.616947089999996"/>
    <n v="108.1766743"/>
    <n v="181.736187"/>
    <n v="119.0441141"/>
    <n v="2.8327715690000002"/>
    <n v="87.997590410000001"/>
    <n v="107.98423339999999"/>
    <n v="78.42133217999999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21E-6"/>
    <x v="0"/>
    <x v="13"/>
    <x v="25"/>
  </r>
  <r>
    <s v="3342"/>
    <d v="1990-03-24T00:00:00"/>
    <x v="2790"/>
    <x v="1"/>
    <n v="0"/>
    <n v="26.817700930000001"/>
    <n v="164.7843589"/>
    <n v="72.820476569999997"/>
    <n v="62.46239697"/>
    <n v="95.474096419999995"/>
    <n v="115.379841"/>
    <n v="139.7113579"/>
    <n v="118.5328447"/>
    <n v="2.236727449"/>
    <n v="94.490261169999997"/>
    <n v="109.90052319999999"/>
    <n v="77.32287537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5699999999999996E-8"/>
    <x v="0"/>
    <x v="6"/>
    <x v="27"/>
  </r>
  <r>
    <s v="3343"/>
    <d v="2000-11-01T00:00:00"/>
    <x v="2791"/>
    <x v="1"/>
    <n v="0"/>
    <n v="27.181057500000001"/>
    <n v="153.39457880000001"/>
    <n v="63.956747849999999"/>
    <n v="62.347697519999997"/>
    <n v="88.311810910000005"/>
    <n v="111.77154830000001"/>
    <n v="180.73158599999999"/>
    <n v="119.00673930000001"/>
    <n v="2.8987692119999999"/>
    <n v="89.893541099999993"/>
    <n v="110.17913919999999"/>
    <n v="73.02902389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5399999999999997E-6"/>
    <x v="3"/>
    <x v="11"/>
    <x v="31"/>
  </r>
  <r>
    <s v="3344"/>
    <d v="1988-02-11T00:00:00"/>
    <x v="507"/>
    <x v="1"/>
    <n v="0"/>
    <n v="28.421678929999999"/>
    <n v="162.79129019999999"/>
    <n v="75.320303129999999"/>
    <n v="72.411421349999998"/>
    <n v="98.059906569999995"/>
    <n v="106.2156986"/>
    <n v="145.91453910000001"/>
    <n v="122.5677365"/>
    <n v="2.0150763010000001"/>
    <n v="92.592980310000002"/>
    <n v="104.9814812"/>
    <n v="77.372023290000001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4.2300000000000002E-8"/>
    <x v="1"/>
    <x v="1"/>
    <x v="34"/>
  </r>
  <r>
    <s v="3345"/>
    <d v="1992-11-09T00:00:00"/>
    <x v="2792"/>
    <x v="0"/>
    <n v="0"/>
    <n v="26.79672824"/>
    <n v="177.57419419999999"/>
    <n v="84.497036429999994"/>
    <n v="31.514579749999999"/>
    <n v="199.24005890000001"/>
    <n v="133.4371754"/>
    <n v="287.43595629999999"/>
    <n v="482.81698"/>
    <n v="9.1207294720000007"/>
    <n v="107.3845917"/>
    <n v="123.0428452"/>
    <n v="90.049258809999998"/>
    <x v="0"/>
    <x v="1"/>
    <x v="0"/>
    <x v="0"/>
    <x v="0"/>
    <x v="1"/>
    <x v="0"/>
    <x v="0"/>
    <x v="2"/>
    <x v="3"/>
    <x v="2"/>
    <x v="1"/>
    <x v="1"/>
    <x v="1"/>
    <x v="1"/>
    <x v="1"/>
    <n v="3"/>
    <n v="3"/>
    <x v="8"/>
    <n v="1.02"/>
    <n v="0.76371827299999995"/>
    <x v="0"/>
    <x v="0"/>
    <x v="16"/>
  </r>
  <r>
    <s v="3346"/>
    <d v="1995-09-04T00:00:00"/>
    <x v="2793"/>
    <x v="1"/>
    <n v="0"/>
    <n v="28.67349042"/>
    <n v="163.0695341"/>
    <n v="76.247607990000006"/>
    <n v="59.824146239999997"/>
    <n v="94.303676010000004"/>
    <n v="107.9888643"/>
    <n v="177.98387199999999"/>
    <n v="118.6997788"/>
    <n v="2.9751176259999998"/>
    <n v="84.716474379999994"/>
    <n v="108.29436130000001"/>
    <n v="83.335300259999997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15887E-4"/>
    <x v="4"/>
    <x v="9"/>
    <x v="17"/>
  </r>
  <r>
    <s v="3347"/>
    <d v="1999-09-23T00:00:00"/>
    <x v="2794"/>
    <x v="1"/>
    <n v="0"/>
    <n v="24.42502494"/>
    <n v="157.5569208"/>
    <n v="60.633129570000001"/>
    <n v="70.496882200000002"/>
    <n v="84.617787640000003"/>
    <n v="105.0722288"/>
    <n v="175.34935010000001"/>
    <n v="125.6611812"/>
    <n v="2.487334825"/>
    <n v="91.825907310000005"/>
    <n v="113.9378394"/>
    <n v="82.09689077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2299999999999995E-5"/>
    <x v="1"/>
    <x v="1"/>
    <x v="34"/>
  </r>
  <r>
    <s v="3348"/>
    <d v="1992-05-22T00:00:00"/>
    <x v="2795"/>
    <x v="1"/>
    <n v="0"/>
    <n v="25.985333199999999"/>
    <n v="161.9309859"/>
    <n v="68.137816150000006"/>
    <n v="68.331701949999996"/>
    <n v="89.173500399999995"/>
    <n v="114.8682208"/>
    <n v="186.343717"/>
    <n v="121.7642719"/>
    <n v="2.7270463290000002"/>
    <n v="84.060613219999993"/>
    <n v="108.1458964"/>
    <n v="76.641616290000002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1.66E-7"/>
    <x v="0"/>
    <x v="13"/>
    <x v="24"/>
  </r>
  <r>
    <s v="3349"/>
    <d v="2002-10-25T00:00:00"/>
    <x v="2796"/>
    <x v="0"/>
    <n v="0"/>
    <n v="22.246510090000001"/>
    <n v="177.59640540000001"/>
    <n v="70.16656777"/>
    <n v="74.623268550000006"/>
    <n v="90.377676960000002"/>
    <n v="112.12043079999999"/>
    <n v="156.91276339999999"/>
    <n v="117.60087969999999"/>
    <n v="2.1027323849999999"/>
    <n v="93.587066859999993"/>
    <n v="110.73269689999999"/>
    <n v="86.52131857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099999999999998E-7"/>
    <x v="0"/>
    <x v="6"/>
    <x v="7"/>
  </r>
  <r>
    <s v="3350"/>
    <d v="1988-03-25T00:00:00"/>
    <x v="2797"/>
    <x v="0"/>
    <n v="0"/>
    <n v="27.50936106"/>
    <n v="168.71774809999999"/>
    <n v="78.307262859999994"/>
    <n v="80.593917259999998"/>
    <n v="115.8288745"/>
    <n v="111.3068526"/>
    <n v="182.42478299999999"/>
    <n v="117.2521696"/>
    <n v="2.2635055990000001"/>
    <n v="87.441574320000001"/>
    <n v="112.1320814"/>
    <n v="79.65655556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400000000000001E-6"/>
    <x v="0"/>
    <x v="13"/>
    <x v="24"/>
  </r>
  <r>
    <s v="3351"/>
    <d v="1997-01-15T00:00:00"/>
    <x v="1880"/>
    <x v="0"/>
    <n v="0"/>
    <n v="25.923909470000002"/>
    <n v="172.4780609"/>
    <n v="77.120212550000005"/>
    <n v="76.40551877"/>
    <n v="89.851804189999996"/>
    <n v="106.377898"/>
    <n v="156.88572590000001"/>
    <n v="118.42780569999999"/>
    <n v="2.053329765"/>
    <n v="92.930021789999998"/>
    <n v="112.48731600000001"/>
    <n v="76.31797907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31E-7"/>
    <x v="1"/>
    <x v="1"/>
    <x v="34"/>
  </r>
  <r>
    <s v="3352"/>
    <d v="1973-10-11T00:00:00"/>
    <x v="2798"/>
    <x v="1"/>
    <n v="2"/>
    <n v="28.937983330000002"/>
    <n v="167.81654090000001"/>
    <n v="81.496281310000001"/>
    <n v="69.69481648"/>
    <n v="69.50823407"/>
    <n v="123.90569499999999"/>
    <n v="142.6877422"/>
    <n v="120.3054872"/>
    <n v="2.0473221599999998"/>
    <n v="88.646924159999998"/>
    <n v="109.7139797"/>
    <n v="79.42949969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7499999999999998E-10"/>
    <x v="0"/>
    <x v="0"/>
    <x v="1"/>
  </r>
  <r>
    <s v="3353"/>
    <d v="1986-04-14T00:00:00"/>
    <x v="1642"/>
    <x v="0"/>
    <n v="0"/>
    <n v="26.840106389999999"/>
    <n v="173.71508890000001"/>
    <n v="80.995206800000005"/>
    <n v="41.343930469999997"/>
    <n v="197.55180279999999"/>
    <n v="134.93618530000001"/>
    <n v="299.37799660000002"/>
    <n v="465.67922679999998"/>
    <n v="7.2411595420000001"/>
    <n v="112.22084580000001"/>
    <n v="128.86014230000001"/>
    <n v="85.963975169999998"/>
    <x v="1"/>
    <x v="0"/>
    <x v="1"/>
    <x v="1"/>
    <x v="1"/>
    <x v="0"/>
    <x v="1"/>
    <x v="0"/>
    <x v="1"/>
    <x v="2"/>
    <x v="3"/>
    <x v="1"/>
    <x v="1"/>
    <x v="1"/>
    <x v="1"/>
    <x v="1"/>
    <n v="2"/>
    <n v="3"/>
    <x v="2"/>
    <n v="1.02"/>
    <n v="0.86462620300000004"/>
    <x v="0"/>
    <x v="16"/>
    <x v="51"/>
  </r>
  <r>
    <s v="3354"/>
    <d v="1993-06-03T00:00:00"/>
    <x v="2799"/>
    <x v="0"/>
    <n v="0"/>
    <n v="25.163033760000001"/>
    <n v="168.40040880000001"/>
    <n v="71.359086739999995"/>
    <n v="85.805499659999995"/>
    <n v="91.389516409999999"/>
    <n v="103.3649623"/>
    <n v="148.834566"/>
    <n v="120.7487586"/>
    <n v="1.7345574189999999"/>
    <n v="90.964835590000007"/>
    <n v="105.7679357"/>
    <n v="80.53206799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8200000000000002E-9"/>
    <x v="0"/>
    <x v="7"/>
    <x v="40"/>
  </r>
  <r>
    <s v="3355"/>
    <d v="1985-02-06T00:00:00"/>
    <x v="2800"/>
    <x v="1"/>
    <n v="0"/>
    <n v="26.751256850000001"/>
    <n v="163.7266698"/>
    <n v="71.710549099999994"/>
    <n v="65.159403389999994"/>
    <n v="92.585115810000005"/>
    <n v="111.78934769999999"/>
    <n v="148.38580289999999"/>
    <n v="123.746565"/>
    <n v="2.2772738110000001"/>
    <n v="89.369636099999994"/>
    <n v="108.4236349"/>
    <n v="77.326664120000004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81E-8"/>
    <x v="3"/>
    <x v="3"/>
    <x v="20"/>
  </r>
  <r>
    <s v="3356"/>
    <d v="1993-09-19T00:00:00"/>
    <x v="2801"/>
    <x v="1"/>
    <n v="1"/>
    <n v="28.694867639999998"/>
    <n v="164.14394709999999"/>
    <n v="77.313257250000007"/>
    <n v="66.289236430000003"/>
    <n v="92.353512620000004"/>
    <n v="112.66974980000001"/>
    <n v="180.2893961"/>
    <n v="129.7821892"/>
    <n v="2.7197386149999998"/>
    <n v="89.039037460000003"/>
    <n v="107.2155568"/>
    <n v="79.06741295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2800000000000002E-6"/>
    <x v="0"/>
    <x v="13"/>
    <x v="25"/>
  </r>
  <r>
    <s v="3357"/>
    <d v="1985-08-02T00:00:00"/>
    <x v="2802"/>
    <x v="0"/>
    <n v="0"/>
    <n v="24.060098010000001"/>
    <n v="177.89893269999999"/>
    <n v="76.145471009999994"/>
    <n v="76.916491519999994"/>
    <n v="113.0902153"/>
    <n v="107.06237609999999"/>
    <n v="174.13263259999999"/>
    <n v="118.09610360000001"/>
    <n v="2.2639180379999999"/>
    <n v="84.534621040000005"/>
    <n v="107.3810253"/>
    <n v="78.40896956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9900000000000003E-8"/>
    <x v="0"/>
    <x v="1"/>
    <x v="29"/>
  </r>
  <r>
    <s v="3358"/>
    <d v="1989-03-19T00:00:00"/>
    <x v="2803"/>
    <x v="1"/>
    <n v="0"/>
    <n v="23.755876000000001"/>
    <n v="161.88317660000001"/>
    <n v="62.255035550000002"/>
    <n v="67.952865939999995"/>
    <n v="97.108634409999993"/>
    <n v="107.3033782"/>
    <n v="141.53251180000001"/>
    <n v="121.92099109999999"/>
    <n v="2.0828041580000001"/>
    <n v="89.068861040000002"/>
    <n v="113.1986172"/>
    <n v="79.12655745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1999999999999999E-7"/>
    <x v="0"/>
    <x v="13"/>
    <x v="24"/>
  </r>
  <r>
    <s v="3359"/>
    <d v="1974-10-13T00:00:00"/>
    <x v="2804"/>
    <x v="0"/>
    <n v="0"/>
    <n v="26.86805253"/>
    <n v="172.18167510000001"/>
    <n v="79.654450449999999"/>
    <n v="61.611643280000003"/>
    <n v="116.6471154"/>
    <n v="116.7937325"/>
    <n v="146.9352189"/>
    <n v="111.17574980000001"/>
    <n v="2.3848612230000001"/>
    <n v="92.283641950000003"/>
    <n v="112.3454607"/>
    <n v="79.33801008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6199999999999998E-7"/>
    <x v="0"/>
    <x v="0"/>
    <x v="15"/>
  </r>
  <r>
    <s v="3360"/>
    <d v="1986-09-04T00:00:00"/>
    <x v="2733"/>
    <x v="0"/>
    <n v="0"/>
    <n v="26.154511159999998"/>
    <n v="169.4162523"/>
    <n v="75.068328910000005"/>
    <n v="83.069307199999997"/>
    <n v="114.317652"/>
    <n v="118.45320409999999"/>
    <n v="178.0173604"/>
    <n v="120.3699845"/>
    <n v="2.1429980149999999"/>
    <n v="89.935981769999998"/>
    <n v="109.0165136"/>
    <n v="75.452231089999998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6.8299999999999998E-9"/>
    <x v="2"/>
    <x v="4"/>
    <x v="9"/>
  </r>
  <r>
    <s v="3361"/>
    <d v="1986-01-25T00:00:00"/>
    <x v="2343"/>
    <x v="1"/>
    <n v="0"/>
    <n v="26.022973109999999"/>
    <n v="164.52206169999999"/>
    <n v="70.437705320000006"/>
    <n v="63.392141010000003"/>
    <n v="91.739154990000003"/>
    <n v="110.07987249999999"/>
    <n v="143.42289049999999"/>
    <n v="126.4857317"/>
    <n v="2.2624711550000001"/>
    <n v="89.705529929999997"/>
    <n v="111.6551137"/>
    <n v="82.8157532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5.37E-7"/>
    <x v="2"/>
    <x v="4"/>
    <x v="5"/>
  </r>
  <r>
    <s v="3362"/>
    <d v="1973-03-16T00:00:00"/>
    <x v="2805"/>
    <x v="0"/>
    <n v="0"/>
    <n v="28.19127155"/>
    <n v="168.18208820000001"/>
    <n v="79.739617080000002"/>
    <n v="68.445551249999994"/>
    <n v="115.36944579999999"/>
    <n v="117.95737320000001"/>
    <n v="151.1506608"/>
    <n v="119.04772610000001"/>
    <n v="2.2083343329999998"/>
    <n v="86.989220200000005"/>
    <n v="105.5453369"/>
    <n v="81.34947572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63E-8"/>
    <x v="0"/>
    <x v="15"/>
    <x v="39"/>
  </r>
  <r>
    <s v="3363"/>
    <d v="1979-04-25T00:00:00"/>
    <x v="2806"/>
    <x v="0"/>
    <n v="3"/>
    <n v="21.219003619999999"/>
    <n v="162.94927960000001"/>
    <n v="56.341690909999997"/>
    <n v="62.814613250000001"/>
    <n v="119.40709750000001"/>
    <n v="120.8395277"/>
    <n v="142.83699519999999"/>
    <n v="116.8078118"/>
    <n v="2.2739453100000002"/>
    <n v="92.790815050000006"/>
    <n v="109.07671740000001"/>
    <n v="80.4657344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2.3000000000000001E-8"/>
    <x v="2"/>
    <x v="4"/>
    <x v="5"/>
  </r>
  <r>
    <s v="3364"/>
    <d v="1988-10-21T00:00:00"/>
    <x v="2807"/>
    <x v="1"/>
    <n v="0"/>
    <n v="30.33202283"/>
    <n v="164.02864740000001"/>
    <n v="81.609512109999997"/>
    <n v="66.105545660000004"/>
    <n v="100.035156"/>
    <n v="118.3242221"/>
    <n v="142.13495349999999"/>
    <n v="119.90023890000001"/>
    <n v="2.1501214769999999"/>
    <n v="85.728536070000004"/>
    <n v="107.4637501"/>
    <n v="81.432647720000006"/>
    <x v="1"/>
    <x v="0"/>
    <x v="0"/>
    <x v="1"/>
    <x v="0"/>
    <x v="0"/>
    <x v="0"/>
    <x v="2"/>
    <x v="0"/>
    <x v="1"/>
    <x v="0"/>
    <x v="0"/>
    <x v="0"/>
    <x v="0"/>
    <x v="0"/>
    <x v="0"/>
    <n v="2"/>
    <n v="3"/>
    <x v="4"/>
    <n v="2.19"/>
    <n v="2.4E-8"/>
    <x v="0"/>
    <x v="6"/>
    <x v="27"/>
  </r>
  <r>
    <s v="3365"/>
    <d v="1979-12-08T00:00:00"/>
    <x v="2808"/>
    <x v="0"/>
    <n v="0"/>
    <n v="22.0707345"/>
    <n v="170.12023919999999"/>
    <n v="63.874682669999999"/>
    <n v="64.075752519999995"/>
    <n v="110.4728717"/>
    <n v="117.6608061"/>
    <n v="139.30106459999999"/>
    <n v="122.73432270000001"/>
    <n v="2.1740059089999999"/>
    <n v="91.711055729999998"/>
    <n v="107.61369089999999"/>
    <n v="83.16312720000000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8.8200000000000006E-9"/>
    <x v="0"/>
    <x v="12"/>
    <x v="23"/>
  </r>
  <r>
    <s v="3366"/>
    <d v="1996-09-02T00:00:00"/>
    <x v="2809"/>
    <x v="0"/>
    <n v="0"/>
    <n v="24.589476869999999"/>
    <n v="175.8370395"/>
    <n v="76.027378459999994"/>
    <n v="30.693474340000002"/>
    <n v="201.8666964"/>
    <n v="127.26222060000001"/>
    <n v="285.16406949999998"/>
    <n v="475.25833720000003"/>
    <n v="9.2907067590000008"/>
    <n v="112.3326856"/>
    <n v="122.9985282"/>
    <n v="91.795962279999998"/>
    <x v="1"/>
    <x v="0"/>
    <x v="0"/>
    <x v="1"/>
    <x v="0"/>
    <x v="0"/>
    <x v="0"/>
    <x v="1"/>
    <x v="1"/>
    <x v="3"/>
    <x v="2"/>
    <x v="0"/>
    <x v="1"/>
    <x v="1"/>
    <x v="1"/>
    <x v="1"/>
    <n v="3"/>
    <n v="3"/>
    <x v="8"/>
    <n v="1.02"/>
    <n v="0.98409365699999996"/>
    <x v="5"/>
    <x v="1"/>
    <x v="28"/>
  </r>
  <r>
    <s v="3367"/>
    <d v="1978-11-05T00:00:00"/>
    <x v="2810"/>
    <x v="0"/>
    <n v="0"/>
    <n v="28.393627129999999"/>
    <n v="169.2997862"/>
    <n v="81.382999780000006"/>
    <n v="65.978748589999995"/>
    <n v="112.316171"/>
    <n v="126.56131910000001"/>
    <n v="147.68623600000001"/>
    <n v="124.05790759999999"/>
    <n v="2.2383909850000001"/>
    <n v="84.346853909999993"/>
    <n v="109.6767995"/>
    <n v="79.99517779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1"/>
    <n v="1.02"/>
    <n v="2.0599999999999999E-9"/>
    <x v="1"/>
    <x v="1"/>
    <x v="37"/>
  </r>
  <r>
    <s v="3368"/>
    <d v="1973-08-19T00:00:00"/>
    <x v="2811"/>
    <x v="0"/>
    <n v="0"/>
    <n v="24.82238474"/>
    <n v="172.1163305"/>
    <n v="73.533910090000006"/>
    <n v="62.449243940000002"/>
    <n v="121.04761550000001"/>
    <n v="123.89167980000001"/>
    <n v="143.5281334"/>
    <n v="111.3421876"/>
    <n v="2.2983165909999999"/>
    <n v="90.675325810000004"/>
    <n v="114.15219999999999"/>
    <n v="85.002459220000006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2.15"/>
    <n v="2.4999999999999999E-7"/>
    <x v="2"/>
    <x v="14"/>
    <x v="30"/>
  </r>
  <r>
    <s v="3369"/>
    <d v="1992-07-26T00:00:00"/>
    <x v="1932"/>
    <x v="0"/>
    <n v="0"/>
    <n v="31.295787919999999"/>
    <n v="170.34673459999999"/>
    <n v="90.814148610000004"/>
    <n v="75.27119012"/>
    <n v="92.672556720000003"/>
    <n v="105.82053639999999"/>
    <n v="157.98879690000001"/>
    <n v="124.1953682"/>
    <n v="2.098927846"/>
    <n v="93.471316560000005"/>
    <n v="110.3074783"/>
    <n v="77.260453029999994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6"/>
    <n v="1.02"/>
    <n v="1.3E-6"/>
    <x v="0"/>
    <x v="17"/>
    <x v="46"/>
  </r>
  <r>
    <s v="3370"/>
    <d v="1992-12-07T00:00:00"/>
    <x v="1780"/>
    <x v="0"/>
    <n v="0"/>
    <n v="27.622416569999999"/>
    <n v="170.79166369999999"/>
    <n v="80.574015669999994"/>
    <n v="40.264198749999998"/>
    <n v="200.10928559999999"/>
    <n v="135.37738160000001"/>
    <n v="290.25560769999998"/>
    <n v="466.8618836"/>
    <n v="7.2087764480000001"/>
    <n v="118.2459466"/>
    <n v="119.0310107"/>
    <n v="85.79354678"/>
    <x v="0"/>
    <x v="0"/>
    <x v="1"/>
    <x v="0"/>
    <x v="1"/>
    <x v="1"/>
    <x v="0"/>
    <x v="0"/>
    <x v="1"/>
    <x v="2"/>
    <x v="3"/>
    <x v="1"/>
    <x v="1"/>
    <x v="1"/>
    <x v="1"/>
    <x v="0"/>
    <n v="2"/>
    <n v="3"/>
    <x v="2"/>
    <n v="1.02"/>
    <n v="0.625409247"/>
    <x v="0"/>
    <x v="8"/>
    <x v="14"/>
  </r>
  <r>
    <s v="3371"/>
    <d v="1995-08-20T00:00:00"/>
    <x v="2812"/>
    <x v="0"/>
    <n v="0"/>
    <n v="25.026595459999999"/>
    <n v="167.77497650000001"/>
    <n v="70.445968910000005"/>
    <n v="36.468675500000003"/>
    <n v="209.05279830000001"/>
    <n v="134.22886170000001"/>
    <n v="278.7092141"/>
    <n v="478.50649340000001"/>
    <n v="7.6424276530000004"/>
    <n v="110.82147740000001"/>
    <n v="117.0912245"/>
    <n v="94.087130650000006"/>
    <x v="0"/>
    <x v="0"/>
    <x v="1"/>
    <x v="1"/>
    <x v="1"/>
    <x v="1"/>
    <x v="1"/>
    <x v="0"/>
    <x v="1"/>
    <x v="3"/>
    <x v="2"/>
    <x v="1"/>
    <x v="1"/>
    <x v="1"/>
    <x v="1"/>
    <x v="0"/>
    <n v="3"/>
    <n v="3"/>
    <x v="8"/>
    <n v="1.02"/>
    <n v="0.60278533199999995"/>
    <x v="2"/>
    <x v="2"/>
    <x v="3"/>
  </r>
  <r>
    <s v="3372"/>
    <d v="1995-04-05T00:00:00"/>
    <x v="2217"/>
    <x v="1"/>
    <n v="1"/>
    <n v="33.127936079999998"/>
    <n v="154.94364279999999"/>
    <n v="79.532000019999998"/>
    <n v="60.967107329999997"/>
    <n v="94.242922759999999"/>
    <n v="115.72707320000001"/>
    <n v="178.75773050000001"/>
    <n v="116.79260840000001"/>
    <n v="2.9320356219999999"/>
    <n v="92.205159940000001"/>
    <n v="107.2467432"/>
    <n v="81.575875260000004"/>
    <x v="0"/>
    <x v="0"/>
    <x v="1"/>
    <x v="0"/>
    <x v="0"/>
    <x v="1"/>
    <x v="0"/>
    <x v="2"/>
    <x v="0"/>
    <x v="0"/>
    <x v="1"/>
    <x v="0"/>
    <x v="0"/>
    <x v="0"/>
    <x v="0"/>
    <x v="0"/>
    <n v="2"/>
    <n v="3"/>
    <x v="3"/>
    <n v="2.19"/>
    <n v="1.16569E-4"/>
    <x v="5"/>
    <x v="1"/>
    <x v="28"/>
  </r>
  <r>
    <s v="3373"/>
    <d v="1995-07-08T00:00:00"/>
    <x v="111"/>
    <x v="0"/>
    <n v="0"/>
    <n v="20.066530409999999"/>
    <n v="176.5484477"/>
    <n v="62.546079730000002"/>
    <n v="72.423411349999995"/>
    <n v="92.992571749999996"/>
    <n v="110.91517279999999"/>
    <n v="155.17876240000001"/>
    <n v="122.0742046"/>
    <n v="2.1426602190000001"/>
    <n v="96.145255079999998"/>
    <n v="113.21757289999999"/>
    <n v="83.966024009999998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8300000000000001E-7"/>
    <x v="0"/>
    <x v="15"/>
    <x v="47"/>
  </r>
  <r>
    <s v="3374"/>
    <d v="1993-11-05T00:00:00"/>
    <x v="2813"/>
    <x v="0"/>
    <n v="0"/>
    <n v="26.743454920000001"/>
    <n v="170.5657501"/>
    <n v="77.803864520000005"/>
    <n v="72.595309189999995"/>
    <n v="90.130268760000007"/>
    <n v="107.5388742"/>
    <n v="160.53468140000001"/>
    <n v="117.47519269999999"/>
    <n v="2.2113643860000001"/>
    <n v="85.667675360000004"/>
    <n v="111.3106368"/>
    <n v="78.169564249999993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6"/>
    <n v="1.02"/>
    <n v="1.23E-7"/>
    <x v="2"/>
    <x v="2"/>
    <x v="3"/>
  </r>
  <r>
    <s v="3375"/>
    <d v="1995-10-02T00:00:00"/>
    <x v="2814"/>
    <x v="1"/>
    <n v="0"/>
    <n v="26.23112179"/>
    <n v="162.10848580000001"/>
    <n v="68.933187759999996"/>
    <n v="66.357153350000004"/>
    <n v="94.76695479"/>
    <n v="107.97876170000001"/>
    <n v="180.82069630000001"/>
    <n v="120.2667853"/>
    <n v="2.7249616219999999"/>
    <n v="83.358101230000003"/>
    <n v="107.3491224"/>
    <n v="79.7387768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7499999999999999E-6"/>
    <x v="0"/>
    <x v="13"/>
    <x v="25"/>
  </r>
  <r>
    <s v="3376"/>
    <d v="1994-01-27T00:00:00"/>
    <x v="2815"/>
    <x v="0"/>
    <n v="0"/>
    <n v="27.711562390000001"/>
    <n v="173.1547344"/>
    <n v="83.086363849999998"/>
    <n v="34.141686630000002"/>
    <n v="197.55229829999999"/>
    <n v="130.97601610000001"/>
    <n v="289.49352640000001"/>
    <n v="482.99199349999998"/>
    <n v="8.4791805849999999"/>
    <n v="110.7948112"/>
    <n v="122.7378265"/>
    <n v="87.171294799999998"/>
    <x v="1"/>
    <x v="1"/>
    <x v="1"/>
    <x v="1"/>
    <x v="0"/>
    <x v="1"/>
    <x v="1"/>
    <x v="0"/>
    <x v="1"/>
    <x v="3"/>
    <x v="2"/>
    <x v="1"/>
    <x v="1"/>
    <x v="1"/>
    <x v="1"/>
    <x v="1"/>
    <n v="2"/>
    <n v="3"/>
    <x v="8"/>
    <n v="1.02"/>
    <n v="0.83544360299999998"/>
    <x v="2"/>
    <x v="2"/>
    <x v="3"/>
  </r>
  <r>
    <s v="3377"/>
    <d v="1998-05-04T00:00:00"/>
    <x v="2816"/>
    <x v="0"/>
    <n v="0"/>
    <n v="27.741154170000001"/>
    <n v="170.9141228"/>
    <n v="81.036453600000002"/>
    <n v="36.13799942"/>
    <n v="200.4915178"/>
    <n v="128.40440390000001"/>
    <n v="285.52798000000001"/>
    <n v="474.6919522"/>
    <n v="7.9010455640000004"/>
    <n v="116.6174075"/>
    <n v="115.429174"/>
    <n v="88.077172410000003"/>
    <x v="0"/>
    <x v="1"/>
    <x v="1"/>
    <x v="1"/>
    <x v="1"/>
    <x v="0"/>
    <x v="0"/>
    <x v="0"/>
    <x v="1"/>
    <x v="3"/>
    <x v="2"/>
    <x v="0"/>
    <x v="1"/>
    <x v="1"/>
    <x v="1"/>
    <x v="0"/>
    <n v="2"/>
    <n v="3"/>
    <x v="8"/>
    <n v="1.02"/>
    <n v="0.88365561800000003"/>
    <x v="1"/>
    <x v="1"/>
    <x v="48"/>
  </r>
  <r>
    <s v="3378"/>
    <d v="1989-05-09T00:00:00"/>
    <x v="728"/>
    <x v="1"/>
    <n v="0"/>
    <n v="28.523013039999999"/>
    <n v="162.7326635"/>
    <n v="75.534414260000005"/>
    <n v="40.555982700000001"/>
    <n v="204.17636680000001"/>
    <n v="135.46035190000001"/>
    <n v="290.74502619999998"/>
    <n v="451.72722529999999"/>
    <n v="7.1689799340000002"/>
    <n v="112.42727720000001"/>
    <n v="119.1938277"/>
    <n v="98.858740519999998"/>
    <x v="0"/>
    <x v="0"/>
    <x v="1"/>
    <x v="0"/>
    <x v="1"/>
    <x v="1"/>
    <x v="1"/>
    <x v="0"/>
    <x v="1"/>
    <x v="2"/>
    <x v="3"/>
    <x v="1"/>
    <x v="1"/>
    <x v="1"/>
    <x v="1"/>
    <x v="0"/>
    <n v="4"/>
    <n v="3"/>
    <x v="9"/>
    <n v="2.19"/>
    <n v="0.99679698699999997"/>
    <x v="0"/>
    <x v="15"/>
    <x v="39"/>
  </r>
  <r>
    <s v="3379"/>
    <d v="1994-05-20T00:00:00"/>
    <x v="2817"/>
    <x v="1"/>
    <n v="0"/>
    <n v="29.12215016"/>
    <n v="160.62720569999999"/>
    <n v="75.138348579999999"/>
    <n v="64.749169980000005"/>
    <n v="86.575030440000006"/>
    <n v="112.81279960000001"/>
    <n v="181.42274889999999"/>
    <n v="119.1684542"/>
    <n v="2.801931653"/>
    <n v="84.090218219999997"/>
    <n v="112.97014679999999"/>
    <n v="78.63417511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81E-6"/>
    <x v="0"/>
    <x v="13"/>
    <x v="24"/>
  </r>
  <r>
    <s v="3380"/>
    <d v="1969-08-24T00:00:00"/>
    <x v="2818"/>
    <x v="0"/>
    <n v="0"/>
    <n v="23.978902890000001"/>
    <n v="167.05009179999999"/>
    <n v="66.914886539999998"/>
    <n v="68.610395019999999"/>
    <n v="117.1689748"/>
    <n v="118.51855620000001"/>
    <n v="148.30127150000001"/>
    <n v="118.0818101"/>
    <n v="2.161498581"/>
    <n v="85.745578440000003"/>
    <n v="113.1148403"/>
    <n v="82.11726794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5700000000000002E-8"/>
    <x v="0"/>
    <x v="12"/>
    <x v="57"/>
  </r>
  <r>
    <s v="3381"/>
    <d v="1992-03-26T00:00:00"/>
    <x v="2819"/>
    <x v="1"/>
    <n v="0"/>
    <n v="30.618606209999999"/>
    <n v="162.75134360000001"/>
    <n v="81.102563649999993"/>
    <n v="35.631873929999998"/>
    <n v="194.18327350000001"/>
    <n v="131.49808010000001"/>
    <n v="288.92543319999999"/>
    <n v="484.74496690000001"/>
    <n v="8.1086230199999996"/>
    <n v="118.6292222"/>
    <n v="130.71068990000001"/>
    <n v="91.761855109999999"/>
    <x v="0"/>
    <x v="1"/>
    <x v="1"/>
    <x v="1"/>
    <x v="1"/>
    <x v="0"/>
    <x v="1"/>
    <x v="2"/>
    <x v="1"/>
    <x v="3"/>
    <x v="2"/>
    <x v="1"/>
    <x v="1"/>
    <x v="1"/>
    <x v="1"/>
    <x v="2"/>
    <n v="3"/>
    <n v="3"/>
    <x v="7"/>
    <n v="2.19"/>
    <n v="0.99956187200000002"/>
    <x v="0"/>
    <x v="5"/>
    <x v="6"/>
  </r>
  <r>
    <s v="3382"/>
    <d v="1997-05-13T00:00:00"/>
    <x v="2637"/>
    <x v="0"/>
    <n v="0"/>
    <n v="21.800512260000001"/>
    <n v="170.46415350000001"/>
    <n v="63.347988780000001"/>
    <n v="77.830777670000003"/>
    <n v="87.37490794"/>
    <n v="108.1930711"/>
    <n v="156.01779310000001"/>
    <n v="116.2406086"/>
    <n v="2.0045770809999999"/>
    <n v="96.189048589999999"/>
    <n v="105.8689084"/>
    <n v="76.75191823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52E-9"/>
    <x v="0"/>
    <x v="13"/>
    <x v="24"/>
  </r>
  <r>
    <s v="3383"/>
    <d v="1975-01-21T00:00:00"/>
    <x v="2820"/>
    <x v="0"/>
    <n v="0"/>
    <n v="23.210786089999999"/>
    <n v="171.76494159999999"/>
    <n v="68.479235200000005"/>
    <n v="66.895660100000001"/>
    <n v="115.0729164"/>
    <n v="119.1601726"/>
    <n v="141.58225490000001"/>
    <n v="122.9319131"/>
    <n v="2.1164639780000001"/>
    <n v="93.796416249999993"/>
    <n v="110.4780693"/>
    <n v="86.47967121000000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8.0900000000000003E-8"/>
    <x v="0"/>
    <x v="8"/>
    <x v="14"/>
  </r>
  <r>
    <s v="3384"/>
    <d v="1998-08-10T00:00:00"/>
    <x v="2821"/>
    <x v="0"/>
    <n v="0"/>
    <n v="23.751055749999999"/>
    <n v="169.8212532"/>
    <n v="68.496282519999994"/>
    <n v="76.092158350000005"/>
    <n v="91.711823999999993"/>
    <n v="108.9283775"/>
    <n v="160.73892649999999"/>
    <n v="116.9212742"/>
    <n v="2.112424329"/>
    <n v="92.549716989999993"/>
    <n v="110.9154132"/>
    <n v="78.89973654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3199999999999999E-7"/>
    <x v="5"/>
    <x v="1"/>
    <x v="28"/>
  </r>
  <r>
    <s v="3385"/>
    <d v="1973-10-20T00:00:00"/>
    <x v="2718"/>
    <x v="0"/>
    <n v="0"/>
    <n v="25.981077370000001"/>
    <n v="166.47096880000001"/>
    <n v="72.000277440000005"/>
    <n v="60.547876600000002"/>
    <n v="120.7777744"/>
    <n v="122.2445104"/>
    <n v="147.34315140000001"/>
    <n v="124.16658200000001"/>
    <n v="2.433498245"/>
    <n v="81.138056730000002"/>
    <n v="109.651819"/>
    <n v="85.47536447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7100000000000001E-8"/>
    <x v="0"/>
    <x v="11"/>
    <x v="22"/>
  </r>
  <r>
    <s v="3386"/>
    <d v="1998-07-15T00:00:00"/>
    <x v="1735"/>
    <x v="1"/>
    <n v="0"/>
    <n v="30.268030719999999"/>
    <n v="155.51044469999999"/>
    <n v="73.198687250000006"/>
    <n v="62.718364610000002"/>
    <n v="87.625247369999997"/>
    <n v="111.2616288"/>
    <n v="178.83079050000001"/>
    <n v="122.6373612"/>
    <n v="2.8513305729999998"/>
    <n v="81.452210379999997"/>
    <n v="112.313317"/>
    <n v="81.07216511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2.2200000000000001E-5"/>
    <x v="0"/>
    <x v="15"/>
    <x v="47"/>
  </r>
  <r>
    <s v="3387"/>
    <d v="1993-03-11T00:00:00"/>
    <x v="1390"/>
    <x v="0"/>
    <n v="0"/>
    <n v="18.906028670000001"/>
    <n v="167.00072030000001"/>
    <n v="52.727478189999999"/>
    <n v="76.985169940000006"/>
    <n v="90.347221360000006"/>
    <n v="110.1467478"/>
    <n v="157.8339881"/>
    <n v="121.0455255"/>
    <n v="2.0501869149999998"/>
    <n v="91.879915929999996"/>
    <n v="108.722566"/>
    <n v="82.7240581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6899999999999999E-8"/>
    <x v="0"/>
    <x v="15"/>
    <x v="52"/>
  </r>
  <r>
    <s v="3388"/>
    <d v="1990-04-20T00:00:00"/>
    <x v="2822"/>
    <x v="1"/>
    <n v="0"/>
    <n v="25.30787814"/>
    <n v="170.95748620000001"/>
    <n v="73.965974110000005"/>
    <n v="33.951715739999997"/>
    <n v="201.7373292"/>
    <n v="129.5997509"/>
    <n v="277.5563128"/>
    <n v="484.42796509999999"/>
    <n v="8.1750305319999992"/>
    <n v="110.64454000000001"/>
    <n v="120.9189653"/>
    <n v="97.382942499999999"/>
    <x v="1"/>
    <x v="1"/>
    <x v="1"/>
    <x v="1"/>
    <x v="1"/>
    <x v="1"/>
    <x v="1"/>
    <x v="0"/>
    <x v="1"/>
    <x v="3"/>
    <x v="2"/>
    <x v="0"/>
    <x v="1"/>
    <x v="1"/>
    <x v="1"/>
    <x v="1"/>
    <n v="4"/>
    <n v="3"/>
    <x v="7"/>
    <n v="2.19"/>
    <n v="0.95599871400000003"/>
    <x v="2"/>
    <x v="4"/>
    <x v="26"/>
  </r>
  <r>
    <s v="3389"/>
    <d v="1972-02-11T00:00:00"/>
    <x v="2341"/>
    <x v="1"/>
    <n v="1"/>
    <n v="22.855948649999998"/>
    <n v="163.79886830000001"/>
    <n v="61.322668530000001"/>
    <n v="61.59078023"/>
    <n v="78.056905259999994"/>
    <n v="119.7811475"/>
    <n v="145.3826335"/>
    <n v="117.81202690000001"/>
    <n v="2.36046098"/>
    <n v="88.815995540000003"/>
    <n v="107.29735820000001"/>
    <n v="73.60232628999999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8.3100000000000003E-11"/>
    <x v="2"/>
    <x v="4"/>
    <x v="13"/>
  </r>
  <r>
    <s v="3390"/>
    <d v="1997-06-21T00:00:00"/>
    <x v="2823"/>
    <x v="0"/>
    <n v="0"/>
    <n v="37.991487429999999"/>
    <n v="174.32498570000001"/>
    <n v="115.4530934"/>
    <n v="32.708519129999999"/>
    <n v="200.5098893"/>
    <n v="136.1373466"/>
    <n v="285.85777589999998"/>
    <n v="479.33653140000001"/>
    <n v="8.7395511460000002"/>
    <n v="113.5195602"/>
    <n v="122.08347089999999"/>
    <n v="87.817845309999996"/>
    <x v="1"/>
    <x v="0"/>
    <x v="0"/>
    <x v="1"/>
    <x v="1"/>
    <x v="1"/>
    <x v="1"/>
    <x v="2"/>
    <x v="1"/>
    <x v="3"/>
    <x v="2"/>
    <x v="1"/>
    <x v="1"/>
    <x v="1"/>
    <x v="1"/>
    <x v="1"/>
    <n v="2"/>
    <n v="3"/>
    <x v="8"/>
    <n v="1.02"/>
    <n v="0.99826977400000005"/>
    <x v="0"/>
    <x v="0"/>
    <x v="56"/>
  </r>
  <r>
    <s v="3391"/>
    <d v="1975-07-25T00:00:00"/>
    <x v="2824"/>
    <x v="1"/>
    <n v="0"/>
    <n v="18.875997900000002"/>
    <n v="162.4811373"/>
    <n v="49.832860910000001"/>
    <n v="65.176100199999993"/>
    <n v="76.205774169999998"/>
    <n v="113.5427835"/>
    <n v="152.50400859999999"/>
    <n v="123.1042174"/>
    <n v="2.3398762460000002"/>
    <n v="92.698932400000004"/>
    <n v="104.6981859"/>
    <n v="80.558269249999995"/>
    <x v="0"/>
    <x v="0"/>
    <x v="1"/>
    <x v="1"/>
    <x v="1"/>
    <x v="1"/>
    <x v="0"/>
    <x v="1"/>
    <x v="0"/>
    <x v="1"/>
    <x v="0"/>
    <x v="0"/>
    <x v="0"/>
    <x v="0"/>
    <x v="0"/>
    <x v="0"/>
    <n v="2"/>
    <n v="3"/>
    <x v="5"/>
    <n v="3.36"/>
    <n v="2.7499999999999998E-9"/>
    <x v="0"/>
    <x v="0"/>
    <x v="16"/>
  </r>
  <r>
    <s v="3392"/>
    <d v="2000-09-22T00:00:00"/>
    <x v="2825"/>
    <x v="1"/>
    <n v="0"/>
    <n v="19.76422681"/>
    <n v="160.45642570000001"/>
    <n v="50.885501189999999"/>
    <n v="64.619808910000003"/>
    <n v="96.882192009999997"/>
    <n v="111.81191130000001"/>
    <n v="176.8640585"/>
    <n v="122.6928065"/>
    <n v="2.7369944529999999"/>
    <n v="85.656272240000007"/>
    <n v="107.54520309999999"/>
    <n v="80.727990059999996"/>
    <x v="1"/>
    <x v="1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6700000000000002E-7"/>
    <x v="0"/>
    <x v="8"/>
    <x v="14"/>
  </r>
  <r>
    <s v="3393"/>
    <d v="1995-11-22T00:00:00"/>
    <x v="1760"/>
    <x v="0"/>
    <n v="0"/>
    <n v="30.954352409999998"/>
    <n v="165.76643630000001"/>
    <n v="85.057952610000001"/>
    <n v="39.079420370000001"/>
    <n v="199.02633929999999"/>
    <n v="130.8183755"/>
    <n v="283.05861040000002"/>
    <n v="484.2011589"/>
    <n v="7.2431629659999999"/>
    <n v="111.9774254"/>
    <n v="119.44915520000001"/>
    <n v="89.725145459999993"/>
    <x v="1"/>
    <x v="1"/>
    <x v="0"/>
    <x v="0"/>
    <x v="0"/>
    <x v="1"/>
    <x v="0"/>
    <x v="2"/>
    <x v="1"/>
    <x v="3"/>
    <x v="2"/>
    <x v="1"/>
    <x v="1"/>
    <x v="1"/>
    <x v="1"/>
    <x v="0"/>
    <n v="3"/>
    <n v="3"/>
    <x v="8"/>
    <n v="1.02"/>
    <n v="0.83133967799999997"/>
    <x v="0"/>
    <x v="15"/>
    <x v="32"/>
  </r>
  <r>
    <s v="3394"/>
    <d v="1976-03-04T00:00:00"/>
    <x v="2826"/>
    <x v="1"/>
    <n v="0"/>
    <n v="24.51816445"/>
    <n v="163.7282237"/>
    <n v="65.725674859999998"/>
    <n v="67.684630319999997"/>
    <n v="72.821341989999993"/>
    <n v="115.0694604"/>
    <n v="146.1902757"/>
    <n v="121.11188370000001"/>
    <n v="2.1598740369999998"/>
    <n v="87.127896199999995"/>
    <n v="107.0446718"/>
    <n v="79.05347587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5.8900000000000003E-10"/>
    <x v="2"/>
    <x v="4"/>
    <x v="13"/>
  </r>
  <r>
    <s v="3395"/>
    <d v="1997-04-14T00:00:00"/>
    <x v="2827"/>
    <x v="0"/>
    <n v="0"/>
    <n v="27.922460829999999"/>
    <n v="176.13396299999999"/>
    <n v="86.624333050000004"/>
    <n v="34.160334509999998"/>
    <n v="203.2857616"/>
    <n v="126.24112719999999"/>
    <n v="281.75993990000001"/>
    <n v="477.73063089999999"/>
    <n v="8.2481610300000003"/>
    <n v="105.30630170000001"/>
    <n v="119.51905480000001"/>
    <n v="91.174707530000006"/>
    <x v="1"/>
    <x v="0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88575637799999996"/>
    <x v="2"/>
    <x v="4"/>
    <x v="5"/>
  </r>
  <r>
    <s v="3396"/>
    <d v="1993-04-10T00:00:00"/>
    <x v="2828"/>
    <x v="0"/>
    <n v="1"/>
    <n v="28.88411958"/>
    <n v="172.41238290000001"/>
    <n v="85.861019870000007"/>
    <n v="72.584095790000006"/>
    <n v="114.68264550000001"/>
    <n v="111.04125430000001"/>
    <n v="167.82268529999999"/>
    <n v="120.95351460000001"/>
    <n v="2.3121137410000001"/>
    <n v="97.373149150000003"/>
    <n v="109.0444274"/>
    <n v="79.059492919999997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1.1399999999999999E-5"/>
    <x v="0"/>
    <x v="5"/>
    <x v="42"/>
  </r>
  <r>
    <s v="3397"/>
    <d v="1973-07-13T00:00:00"/>
    <x v="2829"/>
    <x v="0"/>
    <n v="2"/>
    <n v="24.123177479999999"/>
    <n v="173.38110950000001"/>
    <n v="72.516705889999997"/>
    <n v="69.466633239999993"/>
    <n v="120.6110688"/>
    <n v="120.7671789"/>
    <n v="151.30899959999999"/>
    <n v="124.734657"/>
    <n v="2.178153633"/>
    <n v="93.649627890000005"/>
    <n v="108.0049027"/>
    <n v="78.211993640000003"/>
    <x v="0"/>
    <x v="1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2.64E-9"/>
    <x v="0"/>
    <x v="5"/>
    <x v="6"/>
  </r>
  <r>
    <s v="3398"/>
    <d v="1971-11-23T00:00:00"/>
    <x v="2830"/>
    <x v="0"/>
    <n v="0"/>
    <n v="28.666900070000001"/>
    <n v="171.78597120000001"/>
    <n v="84.597225850000001"/>
    <n v="71.431270810000001"/>
    <n v="107.6911083"/>
    <n v="124.3691979"/>
    <n v="146.0136923"/>
    <n v="117.4710915"/>
    <n v="2.0441144429999998"/>
    <n v="89.185969990000004"/>
    <n v="112.66771610000001"/>
    <n v="83.835525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2.3099999999999998E-8"/>
    <x v="0"/>
    <x v="6"/>
    <x v="7"/>
  </r>
  <r>
    <s v="3399"/>
    <d v="1991-06-26T00:00:00"/>
    <x v="2831"/>
    <x v="1"/>
    <n v="0"/>
    <n v="25.148524810000001"/>
    <n v="164.69888850000001"/>
    <n v="68.217194000000006"/>
    <n v="65.544964370000002"/>
    <n v="99.252512640000006"/>
    <n v="113.6607109"/>
    <n v="144.1506474"/>
    <n v="121.6594114"/>
    <n v="2.1992634949999998"/>
    <n v="89.116450740000005"/>
    <n v="109.5893633"/>
    <n v="76.29209810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13E-8"/>
    <x v="5"/>
    <x v="1"/>
    <x v="28"/>
  </r>
  <r>
    <s v="3400"/>
    <d v="1983-03-20T00:00:00"/>
    <x v="2832"/>
    <x v="1"/>
    <n v="0"/>
    <n v="33.942793399999999"/>
    <n v="168.4273427"/>
    <n v="96.288134880000001"/>
    <n v="39.958638120000003"/>
    <n v="200.858836"/>
    <n v="138.39900019999999"/>
    <n v="293.03189320000001"/>
    <n v="467.756057"/>
    <n v="7.3333803910000004"/>
    <n v="118.51946820000001"/>
    <n v="121.14009950000001"/>
    <n v="96.157819849999996"/>
    <x v="0"/>
    <x v="1"/>
    <x v="1"/>
    <x v="0"/>
    <x v="1"/>
    <x v="0"/>
    <x v="1"/>
    <x v="2"/>
    <x v="1"/>
    <x v="2"/>
    <x v="2"/>
    <x v="1"/>
    <x v="1"/>
    <x v="1"/>
    <x v="1"/>
    <x v="1"/>
    <n v="4"/>
    <n v="3"/>
    <x v="9"/>
    <n v="2.19"/>
    <n v="0.99896579399999996"/>
    <x v="0"/>
    <x v="0"/>
    <x v="16"/>
  </r>
  <r>
    <s v="3401"/>
    <d v="1994-08-09T00:00:00"/>
    <x v="1578"/>
    <x v="0"/>
    <n v="0"/>
    <n v="26.268636489999999"/>
    <n v="170.0417875"/>
    <n v="75.953685890000003"/>
    <n v="82.367212190000004"/>
    <n v="89.668156920000001"/>
    <n v="115.30007259999999"/>
    <n v="155.53977090000001"/>
    <n v="121.536309"/>
    <n v="1.8883699810000001"/>
    <n v="86.849355380000006"/>
    <n v="109.0024806"/>
    <n v="82.9492898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9600000000000002E-9"/>
    <x v="2"/>
    <x v="14"/>
    <x v="30"/>
  </r>
  <r>
    <s v="3402"/>
    <d v="1983-06-11T00:00:00"/>
    <x v="1620"/>
    <x v="1"/>
    <n v="0"/>
    <n v="28.802833100000001"/>
    <n v="167.4030975"/>
    <n v="80.716474969999993"/>
    <n v="59.755401149999997"/>
    <n v="91.516297719999997"/>
    <n v="105.5550576"/>
    <n v="143.61088889999999"/>
    <n v="121.7652057"/>
    <n v="2.4033122709999999"/>
    <n v="83.115302709999995"/>
    <n v="110.2248529"/>
    <n v="84.37007139000000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0200000000000001E-6"/>
    <x v="1"/>
    <x v="1"/>
    <x v="53"/>
  </r>
  <r>
    <s v="3403"/>
    <d v="1983-10-01T00:00:00"/>
    <x v="2833"/>
    <x v="0"/>
    <n v="0"/>
    <n v="31.2882243"/>
    <n v="165.5672624"/>
    <n v="85.768902359999998"/>
    <n v="35.165186370000001"/>
    <n v="200.88204139999999"/>
    <n v="132.7342544"/>
    <n v="295.04480919999997"/>
    <n v="460.42764099999999"/>
    <n v="8.3902529640000001"/>
    <n v="109.47855749999999"/>
    <n v="124.0736711"/>
    <n v="93.729094259999997"/>
    <x v="0"/>
    <x v="1"/>
    <x v="1"/>
    <x v="0"/>
    <x v="1"/>
    <x v="1"/>
    <x v="0"/>
    <x v="2"/>
    <x v="2"/>
    <x v="2"/>
    <x v="2"/>
    <x v="1"/>
    <x v="1"/>
    <x v="1"/>
    <x v="1"/>
    <x v="1"/>
    <n v="3"/>
    <n v="3"/>
    <x v="2"/>
    <n v="1.02"/>
    <n v="0.99823025099999996"/>
    <x v="2"/>
    <x v="4"/>
    <x v="9"/>
  </r>
  <r>
    <s v="3404"/>
    <d v="1993-09-14T00:00:00"/>
    <x v="2834"/>
    <x v="0"/>
    <n v="0"/>
    <n v="22.756844050000002"/>
    <n v="169.05570979999999"/>
    <n v="65.038680310000004"/>
    <n v="78.994318989999996"/>
    <n v="84.748703280000001"/>
    <n v="115.6042956"/>
    <n v="154.72289319999999"/>
    <n v="121.5457669"/>
    <n v="1.958658486"/>
    <n v="95.335426040000002"/>
    <n v="112.0271915"/>
    <n v="77.95383957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899999999999996E-9"/>
    <x v="3"/>
    <x v="16"/>
    <x v="44"/>
  </r>
  <r>
    <s v="3405"/>
    <d v="1996-08-09T00:00:00"/>
    <x v="2835"/>
    <x v="1"/>
    <n v="0"/>
    <n v="35.605124760000002"/>
    <n v="162.5044034"/>
    <n v="94.024878049999998"/>
    <n v="35.487393150000003"/>
    <n v="199.85363079999999"/>
    <n v="131.27164769999999"/>
    <n v="287.96554270000001"/>
    <n v="480.41790459999999"/>
    <n v="8.1145871009999997"/>
    <n v="111.6001845"/>
    <n v="121.7783383"/>
    <n v="94.184107760000003"/>
    <x v="1"/>
    <x v="1"/>
    <x v="1"/>
    <x v="1"/>
    <x v="1"/>
    <x v="0"/>
    <x v="0"/>
    <x v="2"/>
    <x v="1"/>
    <x v="3"/>
    <x v="2"/>
    <x v="1"/>
    <x v="1"/>
    <x v="1"/>
    <x v="1"/>
    <x v="1"/>
    <n v="3"/>
    <n v="3"/>
    <x v="7"/>
    <n v="2.19"/>
    <n v="0.99875402999999996"/>
    <x v="3"/>
    <x v="3"/>
    <x v="4"/>
  </r>
  <r>
    <s v="3406"/>
    <d v="1994-08-09T00:00:00"/>
    <x v="1578"/>
    <x v="0"/>
    <n v="0"/>
    <n v="25.96693531"/>
    <n v="175.62249600000001"/>
    <n v="80.090496540000004"/>
    <n v="32.687081640000002"/>
    <n v="201.98679189999999"/>
    <n v="129.7485576"/>
    <n v="291.09254120000003"/>
    <n v="475.99442549999998"/>
    <n v="8.9054307270000006"/>
    <n v="109.2323592"/>
    <n v="121.7931274"/>
    <n v="91.508648210000004"/>
    <x v="0"/>
    <x v="0"/>
    <x v="1"/>
    <x v="0"/>
    <x v="1"/>
    <x v="0"/>
    <x v="0"/>
    <x v="0"/>
    <x v="2"/>
    <x v="2"/>
    <x v="2"/>
    <x v="0"/>
    <x v="1"/>
    <x v="1"/>
    <x v="1"/>
    <x v="1"/>
    <n v="3"/>
    <n v="3"/>
    <x v="8"/>
    <n v="1.02"/>
    <n v="0.96033152200000005"/>
    <x v="0"/>
    <x v="8"/>
    <x v="14"/>
  </r>
  <r>
    <s v="3407"/>
    <d v="1988-12-10T00:00:00"/>
    <x v="2836"/>
    <x v="0"/>
    <n v="0"/>
    <n v="24.657708199999998"/>
    <n v="168.1377296"/>
    <n v="69.708071200000006"/>
    <n v="77.851260389999993"/>
    <n v="116.64476740000001"/>
    <n v="109.52468810000001"/>
    <n v="170.5081533"/>
    <n v="121.085891"/>
    <n v="2.1901784559999999"/>
    <n v="86.192751740000006"/>
    <n v="109.762905"/>
    <n v="82.27850789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3.9000000000000002E-7"/>
    <x v="0"/>
    <x v="0"/>
    <x v="0"/>
  </r>
  <r>
    <s v="3408"/>
    <d v="1999-07-01T00:00:00"/>
    <x v="1382"/>
    <x v="1"/>
    <n v="0"/>
    <n v="24.182911560000001"/>
    <n v="153.85786909999999"/>
    <n v="57.246378010000001"/>
    <n v="61.712638660000003"/>
    <n v="89.109816289999998"/>
    <n v="112.8962377"/>
    <n v="181.59047770000001"/>
    <n v="118.99825370000001"/>
    <n v="2.9425168269999999"/>
    <n v="93.209767429999999"/>
    <n v="110.0274529"/>
    <n v="82.43356900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5473800000000001E-4"/>
    <x v="3"/>
    <x v="3"/>
    <x v="4"/>
  </r>
  <r>
    <s v="3409"/>
    <d v="1999-11-11T00:00:00"/>
    <x v="2837"/>
    <x v="1"/>
    <n v="0"/>
    <n v="16.028097240000001"/>
    <n v="163.12579410000001"/>
    <n v="42.650806369999998"/>
    <n v="68.459107290000006"/>
    <n v="93.123997180000003"/>
    <n v="102.93935519999999"/>
    <n v="179.5418851"/>
    <n v="120.15506329999999"/>
    <n v="2.6226150509999999"/>
    <n v="89.800611700000005"/>
    <n v="107.19518720000001"/>
    <n v="78.03017685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0900000000000001E-7"/>
    <x v="0"/>
    <x v="0"/>
    <x v="1"/>
  </r>
  <r>
    <s v="3410"/>
    <d v="1987-02-23T00:00:00"/>
    <x v="2838"/>
    <x v="1"/>
    <n v="0"/>
    <n v="25.39091479"/>
    <n v="160.63286360000001"/>
    <n v="65.515966390000003"/>
    <n v="59.45214824"/>
    <n v="90.412805219999996"/>
    <n v="110.4361237"/>
    <n v="147.46858570000001"/>
    <n v="123.6857959"/>
    <n v="2.4804584869999999"/>
    <n v="95.704376190000005"/>
    <n v="107.71598849999999"/>
    <n v="84.07983111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8599999999999998E-6"/>
    <x v="1"/>
    <x v="1"/>
    <x v="38"/>
  </r>
  <r>
    <s v="3411"/>
    <d v="1972-05-14T00:00:00"/>
    <x v="2839"/>
    <x v="1"/>
    <n v="2"/>
    <n v="25.85750269"/>
    <n v="163.38497269999999"/>
    <n v="69.025696600000003"/>
    <n v="64.966127529999994"/>
    <n v="73.443676010000004"/>
    <n v="121.31509459999999"/>
    <n v="150.30609250000001"/>
    <n v="115.36658799999999"/>
    <n v="2.313607078"/>
    <n v="91.784958059999994"/>
    <n v="111.3500781"/>
    <n v="77.91252840999999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3.94E-9"/>
    <x v="0"/>
    <x v="0"/>
    <x v="36"/>
  </r>
  <r>
    <s v="3412"/>
    <d v="1990-10-07T00:00:00"/>
    <x v="2840"/>
    <x v="0"/>
    <n v="1"/>
    <n v="24.382628740000001"/>
    <n v="172.2244297"/>
    <n v="72.321934900000002"/>
    <n v="73.637593570000007"/>
    <n v="113.40110919999999"/>
    <n v="113.4762223"/>
    <n v="176.34475370000001"/>
    <n v="118.1331254"/>
    <n v="2.3947652979999998"/>
    <n v="84.587399829999995"/>
    <n v="107.87788159999999"/>
    <n v="78.586620010000004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5.1399999999999997E-8"/>
    <x v="0"/>
    <x v="12"/>
    <x v="41"/>
  </r>
  <r>
    <s v="3413"/>
    <d v="1975-04-04T00:00:00"/>
    <x v="2358"/>
    <x v="1"/>
    <n v="0"/>
    <n v="24.25664141"/>
    <n v="163.81326240000001"/>
    <n v="65.092175530000006"/>
    <n v="67.170916199999994"/>
    <n v="77.800754769999998"/>
    <n v="121.7323221"/>
    <n v="138.69087920000001"/>
    <n v="117.8774159"/>
    <n v="2.0647459800000001"/>
    <n v="86.374112120000007"/>
    <n v="107.88862589999999"/>
    <n v="80.62948314000000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49E-10"/>
    <x v="0"/>
    <x v="5"/>
    <x v="42"/>
  </r>
  <r>
    <s v="3414"/>
    <d v="1996-03-20T00:00:00"/>
    <x v="1222"/>
    <x v="0"/>
    <n v="0"/>
    <n v="31.697362980000001"/>
    <n v="168.76358329999999"/>
    <n v="90.277725590000003"/>
    <n v="34.144727570000001"/>
    <n v="198.68769800000001"/>
    <n v="127.76209660000001"/>
    <n v="286.88859730000001"/>
    <n v="479.42181620000002"/>
    <n v="8.4021346109999993"/>
    <n v="111.79284579999999"/>
    <n v="120.35376100000001"/>
    <n v="88.419253810000001"/>
    <x v="1"/>
    <x v="1"/>
    <x v="0"/>
    <x v="0"/>
    <x v="1"/>
    <x v="1"/>
    <x v="0"/>
    <x v="2"/>
    <x v="1"/>
    <x v="3"/>
    <x v="2"/>
    <x v="0"/>
    <x v="1"/>
    <x v="1"/>
    <x v="1"/>
    <x v="1"/>
    <n v="2"/>
    <n v="3"/>
    <x v="8"/>
    <n v="1.02"/>
    <n v="0.98441586599999997"/>
    <x v="0"/>
    <x v="15"/>
    <x v="32"/>
  </r>
  <r>
    <s v="3415"/>
    <d v="1968-05-08T00:00:00"/>
    <x v="2841"/>
    <x v="0"/>
    <n v="1"/>
    <n v="29.67834556"/>
    <n v="170.1360157"/>
    <n v="85.907722129999996"/>
    <n v="62.814969830000003"/>
    <n v="119.2612982"/>
    <n v="125.7583635"/>
    <n v="149.3175349"/>
    <n v="121.4892933"/>
    <n v="2.377101116"/>
    <n v="89.317462689999999"/>
    <n v="111.376988"/>
    <n v="80.002460389999996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4.4999999999999999E-8"/>
    <x v="0"/>
    <x v="0"/>
    <x v="16"/>
  </r>
  <r>
    <s v="3416"/>
    <d v="1995-10-26T00:00:00"/>
    <x v="2842"/>
    <x v="0"/>
    <n v="0"/>
    <n v="17.4797163"/>
    <n v="166.8066255"/>
    <n v="48.636349750000001"/>
    <n v="77.045360529999996"/>
    <n v="87.114187990000005"/>
    <n v="111.3124346"/>
    <n v="153.92833479999999"/>
    <n v="116.935896"/>
    <n v="1.99789233"/>
    <n v="91.596590719999995"/>
    <n v="109.26312419999999"/>
    <n v="77.41438150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9500000000000005E-10"/>
    <x v="0"/>
    <x v="13"/>
    <x v="24"/>
  </r>
  <r>
    <s v="3417"/>
    <d v="1994-05-06T00:00:00"/>
    <x v="2843"/>
    <x v="0"/>
    <n v="0"/>
    <n v="19.51694384"/>
    <n v="169.7767892"/>
    <n v="56.255947579999997"/>
    <n v="72.382116730000007"/>
    <n v="85.612162780000006"/>
    <n v="109.8513868"/>
    <n v="156.47106779999999"/>
    <n v="117.2385416"/>
    <n v="2.1617365569999998"/>
    <n v="94.801940619999996"/>
    <n v="109.3509378"/>
    <n v="81.72782992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199999999999998E-8"/>
    <x v="2"/>
    <x v="4"/>
    <x v="13"/>
  </r>
  <r>
    <s v="3418"/>
    <d v="1994-03-21T00:00:00"/>
    <x v="2844"/>
    <x v="0"/>
    <n v="0"/>
    <n v="32.568834610000003"/>
    <n v="167.3109852"/>
    <n v="91.169827240000004"/>
    <n v="33.9477823"/>
    <n v="197.7289447"/>
    <n v="128.03624060000001"/>
    <n v="278.3618189"/>
    <n v="487.00486519999998"/>
    <n v="8.1997055470000006"/>
    <n v="111.19170939999999"/>
    <n v="119.5586371"/>
    <n v="94.623430769999999"/>
    <x v="0"/>
    <x v="1"/>
    <x v="1"/>
    <x v="1"/>
    <x v="0"/>
    <x v="0"/>
    <x v="1"/>
    <x v="2"/>
    <x v="1"/>
    <x v="3"/>
    <x v="2"/>
    <x v="0"/>
    <x v="1"/>
    <x v="1"/>
    <x v="1"/>
    <x v="0"/>
    <n v="3"/>
    <n v="3"/>
    <x v="8"/>
    <n v="1.02"/>
    <n v="0.99249942000000002"/>
    <x v="0"/>
    <x v="12"/>
    <x v="57"/>
  </r>
  <r>
    <s v="3419"/>
    <d v="1998-07-02T00:00:00"/>
    <x v="2845"/>
    <x v="1"/>
    <n v="0"/>
    <n v="21.131930029999999"/>
    <n v="160.87482030000001"/>
    <n v="54.690930649999999"/>
    <n v="66.304211980000005"/>
    <n v="89.817617530000007"/>
    <n v="110.435271"/>
    <n v="180.67222330000001"/>
    <n v="121.9451534"/>
    <n v="2.7248981309999998"/>
    <n v="87.564001869999998"/>
    <n v="108.69690869999999"/>
    <n v="82.30230529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69E-6"/>
    <x v="0"/>
    <x v="5"/>
    <x v="42"/>
  </r>
  <r>
    <s v="3420"/>
    <d v="1996-04-17T00:00:00"/>
    <x v="2846"/>
    <x v="1"/>
    <n v="1"/>
    <n v="27.518869680000002"/>
    <n v="160.24565989999999"/>
    <n v="70.664801460000007"/>
    <n v="58.828520130000001"/>
    <n v="88.533519119999994"/>
    <n v="106.69131059999999"/>
    <n v="180.5010379"/>
    <n v="118.8135473"/>
    <n v="3.0682573259999999"/>
    <n v="89.899899289999993"/>
    <n v="115.7050584"/>
    <n v="73.935613369999999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00138E-4"/>
    <x v="2"/>
    <x v="10"/>
    <x v="18"/>
  </r>
  <r>
    <s v="3421"/>
    <d v="1999-03-17T00:00:00"/>
    <x v="2847"/>
    <x v="0"/>
    <n v="0"/>
    <n v="22.253998639999999"/>
    <n v="171.2627158"/>
    <n v="65.273020560000006"/>
    <n v="33.787685089999997"/>
    <n v="196.08190250000001"/>
    <n v="125.0257716"/>
    <n v="284.36369960000002"/>
    <n v="474.9344246"/>
    <n v="8.4161936179999994"/>
    <n v="110.75255989999999"/>
    <n v="116.6000392"/>
    <n v="90.379867329999996"/>
    <x v="1"/>
    <x v="1"/>
    <x v="1"/>
    <x v="0"/>
    <x v="0"/>
    <x v="1"/>
    <x v="1"/>
    <x v="1"/>
    <x v="1"/>
    <x v="3"/>
    <x v="2"/>
    <x v="0"/>
    <x v="1"/>
    <x v="1"/>
    <x v="1"/>
    <x v="0"/>
    <n v="3"/>
    <n v="3"/>
    <x v="8"/>
    <n v="1.02"/>
    <n v="0.62124834299999998"/>
    <x v="2"/>
    <x v="4"/>
    <x v="5"/>
  </r>
  <r>
    <s v="3422"/>
    <d v="1998-06-12T00:00:00"/>
    <x v="2848"/>
    <x v="1"/>
    <n v="1"/>
    <n v="23.6315098"/>
    <n v="152.15483380000001"/>
    <n v="54.709529150000002"/>
    <n v="64.718174129999994"/>
    <n v="93.032814860000002"/>
    <n v="115.9728535"/>
    <n v="181.60633000000001"/>
    <n v="119.61294460000001"/>
    <n v="2.806110222"/>
    <n v="84.92347977"/>
    <n v="112.2076055"/>
    <n v="74.669576609999993"/>
    <x v="1"/>
    <x v="0"/>
    <x v="0"/>
    <x v="1"/>
    <x v="0"/>
    <x v="0"/>
    <x v="0"/>
    <x v="1"/>
    <x v="0"/>
    <x v="0"/>
    <x v="1"/>
    <x v="0"/>
    <x v="0"/>
    <x v="0"/>
    <x v="0"/>
    <x v="0"/>
    <n v="1"/>
    <n v="1"/>
    <x v="3"/>
    <n v="2.19"/>
    <n v="8.8899999999999998E-7"/>
    <x v="0"/>
    <x v="12"/>
    <x v="23"/>
  </r>
  <r>
    <s v="3423"/>
    <d v="1969-10-08T00:00:00"/>
    <x v="2849"/>
    <x v="1"/>
    <n v="0"/>
    <n v="15.646181329999999"/>
    <n v="163.62957789999999"/>
    <n v="41.892085340000001"/>
    <n v="70.145298100000005"/>
    <n v="73.383946120000004"/>
    <n v="117.1325207"/>
    <n v="144.63603169999999"/>
    <n v="115.9162462"/>
    <n v="2.0619490630000001"/>
    <n v="91.010760739999995"/>
    <n v="107.03109809999999"/>
    <n v="82.403942169999993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2199999999999999E-10"/>
    <x v="1"/>
    <x v="1"/>
    <x v="38"/>
  </r>
  <r>
    <s v="3424"/>
    <d v="1997-04-12T00:00:00"/>
    <x v="1985"/>
    <x v="1"/>
    <n v="0"/>
    <n v="19.42462484"/>
    <n v="158.7208723"/>
    <n v="48.935127369999996"/>
    <n v="65.269056550000002"/>
    <n v="92.861094620000003"/>
    <n v="113.2023324"/>
    <n v="178.4729079"/>
    <n v="120.001724"/>
    <n v="2.7344183809999998"/>
    <n v="91.381388049999998"/>
    <n v="104.0310322"/>
    <n v="74.9454292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1E-7"/>
    <x v="0"/>
    <x v="8"/>
    <x v="55"/>
  </r>
  <r>
    <s v="3425"/>
    <d v="2001-04-26T00:00:00"/>
    <x v="2850"/>
    <x v="0"/>
    <n v="0"/>
    <n v="23.977428400000001"/>
    <n v="165.7769825"/>
    <n v="65.894787710000003"/>
    <n v="71.517916490000005"/>
    <n v="92.903567859999995"/>
    <n v="107.9953644"/>
    <n v="156.29918359999999"/>
    <n v="119.193031"/>
    <n v="2.1854549350000001"/>
    <n v="85.570865769999997"/>
    <n v="111.4790143"/>
    <n v="75.12810394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599999999999999E-8"/>
    <x v="3"/>
    <x v="3"/>
    <x v="20"/>
  </r>
  <r>
    <s v="3426"/>
    <d v="1986-02-01T00:00:00"/>
    <x v="2851"/>
    <x v="1"/>
    <n v="0"/>
    <n v="30.557676690000001"/>
    <n v="160.51197880000001"/>
    <n v="78.729089560000006"/>
    <n v="43.536965289999998"/>
    <n v="193.96465230000001"/>
    <n v="131.00182369999999"/>
    <n v="291.52853219999997"/>
    <n v="457.02740949999998"/>
    <n v="6.6961151340000002"/>
    <n v="113.141919"/>
    <n v="128.24224409999999"/>
    <n v="94.494603100000006"/>
    <x v="0"/>
    <x v="1"/>
    <x v="1"/>
    <x v="0"/>
    <x v="0"/>
    <x v="0"/>
    <x v="1"/>
    <x v="2"/>
    <x v="1"/>
    <x v="2"/>
    <x v="3"/>
    <x v="1"/>
    <x v="1"/>
    <x v="1"/>
    <x v="1"/>
    <x v="1"/>
    <n v="3"/>
    <n v="3"/>
    <x v="9"/>
    <n v="2.19"/>
    <n v="0.99873579899999998"/>
    <x v="0"/>
    <x v="8"/>
    <x v="55"/>
  </r>
  <r>
    <s v="3427"/>
    <d v="1988-07-08T00:00:00"/>
    <x v="2852"/>
    <x v="1"/>
    <n v="0"/>
    <n v="18.85927062"/>
    <n v="159.4365756"/>
    <n v="47.940306710000002"/>
    <n v="67.04739936"/>
    <n v="100.1241687"/>
    <n v="108.8281686"/>
    <n v="151.5011882"/>
    <n v="118.8526099"/>
    <n v="2.2596131939999999"/>
    <n v="91.861268260000003"/>
    <n v="109.25738800000001"/>
    <n v="75.26641481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73E-8"/>
    <x v="2"/>
    <x v="4"/>
    <x v="5"/>
  </r>
  <r>
    <s v="3428"/>
    <d v="1995-02-08T00:00:00"/>
    <x v="2853"/>
    <x v="0"/>
    <n v="0"/>
    <n v="27.310358269999998"/>
    <n v="170.15885019999999"/>
    <n v="79.074505029999997"/>
    <n v="75.651977830000007"/>
    <n v="91.455026739999994"/>
    <n v="114.04059479999999"/>
    <n v="155.64433020000001"/>
    <n v="111.0260311"/>
    <n v="2.0573729150000002"/>
    <n v="84.834382629999993"/>
    <n v="114.1923962"/>
    <n v="83.63176310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099999999999998E-7"/>
    <x v="0"/>
    <x v="0"/>
    <x v="0"/>
  </r>
  <r>
    <s v="3429"/>
    <d v="1994-07-04T00:00:00"/>
    <x v="2283"/>
    <x v="1"/>
    <n v="0"/>
    <n v="23.182748029999999"/>
    <n v="162.92032800000001"/>
    <n v="61.534045229999997"/>
    <n v="63.05556936"/>
    <n v="92.666903869999999"/>
    <n v="110.9282688"/>
    <n v="173.60140799999999"/>
    <n v="116.9069219"/>
    <n v="2.7531494799999998"/>
    <n v="90.011622590000002"/>
    <n v="111.4050321"/>
    <n v="81.67539965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5699999999999999E-5"/>
    <x v="3"/>
    <x v="3"/>
    <x v="20"/>
  </r>
  <r>
    <s v="3430"/>
    <d v="1997-04-16T00:00:00"/>
    <x v="2854"/>
    <x v="1"/>
    <n v="0"/>
    <n v="23.240202719999999"/>
    <n v="156.1727405"/>
    <n v="56.68267985"/>
    <n v="69.399224459999999"/>
    <n v="85.753176049999993"/>
    <n v="107.6500143"/>
    <n v="176.5862223"/>
    <n v="121.12500489999999"/>
    <n v="2.5444984960000001"/>
    <n v="95.614996180000006"/>
    <n v="105.5730636"/>
    <n v="76.9836315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399999999999999E-6"/>
    <x v="0"/>
    <x v="15"/>
    <x v="39"/>
  </r>
  <r>
    <s v="3431"/>
    <d v="1985-08-12T00:00:00"/>
    <x v="2855"/>
    <x v="1"/>
    <n v="0"/>
    <n v="20.83462355"/>
    <n v="167.16900889999999"/>
    <n v="58.223350410000002"/>
    <n v="57.684064820000003"/>
    <n v="91.401967279999994"/>
    <n v="110.6360913"/>
    <n v="142.74538799999999"/>
    <n v="114.4023931"/>
    <n v="2.4746069550000001"/>
    <n v="89.833244399999998"/>
    <n v="110.59697559999999"/>
    <n v="74.131429879999999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54E-9"/>
    <x v="3"/>
    <x v="11"/>
    <x v="31"/>
  </r>
  <r>
    <s v="3432"/>
    <d v="1993-07-09T00:00:00"/>
    <x v="2856"/>
    <x v="1"/>
    <n v="0"/>
    <n v="25.21420513"/>
    <n v="164.29281800000001"/>
    <n v="68.058510420000005"/>
    <n v="36.667814589999999"/>
    <n v="206.22295800000001"/>
    <n v="134.24308339999999"/>
    <n v="289.030866"/>
    <n v="483.96080130000001"/>
    <n v="7.8824132069999999"/>
    <n v="111.11587470000001"/>
    <n v="124.8107127"/>
    <n v="99.567137149999994"/>
    <x v="0"/>
    <x v="1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656808500000005"/>
    <x v="0"/>
    <x v="13"/>
    <x v="24"/>
  </r>
  <r>
    <s v="3433"/>
    <d v="1987-12-03T00:00:00"/>
    <x v="1293"/>
    <x v="0"/>
    <n v="1"/>
    <n v="28.905209289999998"/>
    <n v="166.38014670000001"/>
    <n v="80.016421320000006"/>
    <n v="74.561304199999995"/>
    <n v="119.8913697"/>
    <n v="112.6009968"/>
    <n v="178.7529749"/>
    <n v="120.0313414"/>
    <n v="2.3973960330000001"/>
    <n v="84.622202060000006"/>
    <n v="117.4943459"/>
    <n v="80.98349835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8E-5"/>
    <x v="0"/>
    <x v="17"/>
    <x v="46"/>
  </r>
  <r>
    <s v="3434"/>
    <d v="1995-07-08T00:00:00"/>
    <x v="111"/>
    <x v="0"/>
    <n v="0"/>
    <n v="31.5511321"/>
    <n v="167.79791040000001"/>
    <n v="88.835805239999999"/>
    <n v="33.201586069999998"/>
    <n v="202.99955199999999"/>
    <n v="129.78119559999999"/>
    <n v="286.54923589999999"/>
    <n v="480.37219010000001"/>
    <n v="8.6305887699999992"/>
    <n v="111.2013805"/>
    <n v="126.12907370000001"/>
    <n v="85.673866899999993"/>
    <x v="0"/>
    <x v="0"/>
    <x v="1"/>
    <x v="0"/>
    <x v="0"/>
    <x v="1"/>
    <x v="1"/>
    <x v="2"/>
    <x v="1"/>
    <x v="3"/>
    <x v="2"/>
    <x v="0"/>
    <x v="1"/>
    <x v="1"/>
    <x v="1"/>
    <x v="1"/>
    <n v="2"/>
    <n v="3"/>
    <x v="8"/>
    <n v="1.02"/>
    <n v="0.98373893999999995"/>
    <x v="0"/>
    <x v="0"/>
    <x v="21"/>
  </r>
  <r>
    <s v="3435"/>
    <d v="1993-01-20T00:00:00"/>
    <x v="2857"/>
    <x v="1"/>
    <n v="0"/>
    <n v="21.057930280000001"/>
    <n v="158.12219229999999"/>
    <n v="52.65035907"/>
    <n v="62.654764870000001"/>
    <n v="93.345460430000003"/>
    <n v="107.8505104"/>
    <n v="176.4293825"/>
    <n v="122.72868510000001"/>
    <n v="2.8158972879999999"/>
    <n v="85.18819886"/>
    <n v="107.65748840000001"/>
    <n v="84.78803585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1.5999999999999999E-5"/>
    <x v="0"/>
    <x v="17"/>
    <x v="46"/>
  </r>
  <r>
    <s v="3436"/>
    <d v="1988-12-07T00:00:00"/>
    <x v="178"/>
    <x v="1"/>
    <n v="0"/>
    <n v="30.775319660000001"/>
    <n v="163.67746550000001"/>
    <n v="82.448043760000004"/>
    <n v="36.014404149999997"/>
    <n v="198.07342030000001"/>
    <n v="139.84200759999999"/>
    <n v="292.23935390000003"/>
    <n v="454.65268259999999"/>
    <n v="8.1145130900000009"/>
    <n v="105.86553619999999"/>
    <n v="123.52061399999999"/>
    <n v="92.698623310000002"/>
    <x v="0"/>
    <x v="0"/>
    <x v="1"/>
    <x v="0"/>
    <x v="0"/>
    <x v="0"/>
    <x v="0"/>
    <x v="2"/>
    <x v="2"/>
    <x v="2"/>
    <x v="2"/>
    <x v="1"/>
    <x v="1"/>
    <x v="1"/>
    <x v="1"/>
    <x v="1"/>
    <n v="3"/>
    <n v="3"/>
    <x v="9"/>
    <n v="2.19"/>
    <n v="0.95354525899999998"/>
    <x v="2"/>
    <x v="2"/>
    <x v="3"/>
  </r>
  <r>
    <s v="3437"/>
    <d v="1988-11-04T00:00:00"/>
    <x v="2858"/>
    <x v="0"/>
    <n v="0"/>
    <n v="25.940780799999999"/>
    <n v="168.28235749999999"/>
    <n v="73.461572230000002"/>
    <n v="76.3857529"/>
    <n v="110.2307235"/>
    <n v="105.292884"/>
    <n v="171.04554659999999"/>
    <n v="119.50150480000001"/>
    <n v="2.239233628"/>
    <n v="89.761603390000005"/>
    <n v="108.0561009"/>
    <n v="80.17624974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2100000000000001E-6"/>
    <x v="0"/>
    <x v="15"/>
    <x v="47"/>
  </r>
  <r>
    <s v="3438"/>
    <d v="1995-11-22T00:00:00"/>
    <x v="1760"/>
    <x v="1"/>
    <n v="0"/>
    <n v="24.057281929999998"/>
    <n v="154.91649570000001"/>
    <n v="57.735361099999999"/>
    <n v="60.254719170000001"/>
    <n v="87.004013490000006"/>
    <n v="109.8826226"/>
    <n v="187.59164699999999"/>
    <n v="117.44878370000001"/>
    <n v="3.1133104519999999"/>
    <n v="87.652665220000003"/>
    <n v="117.88780079999999"/>
    <n v="78.59489976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1821000000000002E-4"/>
    <x v="0"/>
    <x v="8"/>
    <x v="55"/>
  </r>
  <r>
    <s v="3439"/>
    <d v="1975-03-03T00:00:00"/>
    <x v="1769"/>
    <x v="1"/>
    <n v="0"/>
    <n v="23.14900501"/>
    <n v="170.36133290000001"/>
    <n v="67.185319609999993"/>
    <n v="63.660734980000001"/>
    <n v="69.770432330000006"/>
    <n v="113.0040533"/>
    <n v="147.15277359999999"/>
    <n v="118.1362664"/>
    <n v="2.3115154680000001"/>
    <n v="93.201407439999997"/>
    <n v="119.3410233"/>
    <n v="72.597763479999998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6.3499999999999998E-9"/>
    <x v="0"/>
    <x v="17"/>
    <x v="46"/>
  </r>
  <r>
    <s v="3440"/>
    <d v="1975-09-26T00:00:00"/>
    <x v="2859"/>
    <x v="1"/>
    <n v="1"/>
    <n v="22.134975109999999"/>
    <n v="158.0088289"/>
    <n v="55.263927559999999"/>
    <n v="67.448900230000007"/>
    <n v="73.935680599999998"/>
    <n v="120.7284609"/>
    <n v="145.24089910000001"/>
    <n v="117.26002750000001"/>
    <n v="2.1533471789999998"/>
    <n v="91.950684170000002"/>
    <n v="109.63892989999999"/>
    <n v="84.8303461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3E-8"/>
    <x v="0"/>
    <x v="0"/>
    <x v="45"/>
  </r>
  <r>
    <s v="3441"/>
    <d v="1990-02-03T00:00:00"/>
    <x v="2860"/>
    <x v="0"/>
    <n v="0"/>
    <n v="30.022810199999999"/>
    <n v="168.7690456"/>
    <n v="85.513942529999994"/>
    <n v="74.97435772"/>
    <n v="112.10097349999999"/>
    <n v="106.4885099"/>
    <n v="175.40505630000001"/>
    <n v="123.6480782"/>
    <n v="2.3395339640000001"/>
    <n v="88.059611559999993"/>
    <n v="107.4480339"/>
    <n v="75.46244817999999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7.8999999999999995E-7"/>
    <x v="0"/>
    <x v="15"/>
    <x v="32"/>
  </r>
  <r>
    <s v="3442"/>
    <d v="1986-06-05T00:00:00"/>
    <x v="2861"/>
    <x v="1"/>
    <n v="0"/>
    <n v="28.463484220000002"/>
    <n v="162.6841312"/>
    <n v="75.331817569999998"/>
    <n v="67.980308039999997"/>
    <n v="95.950334459999993"/>
    <n v="114.0943091"/>
    <n v="143.1704732"/>
    <n v="119.91741089999999"/>
    <n v="2.1060580240000002"/>
    <n v="88.572846389999995"/>
    <n v="109.3608526"/>
    <n v="85.79648335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15E-7"/>
    <x v="0"/>
    <x v="8"/>
    <x v="14"/>
  </r>
  <r>
    <s v="3443"/>
    <d v="1990-10-08T00:00:00"/>
    <x v="2862"/>
    <x v="0"/>
    <n v="0"/>
    <n v="22.932828239999999"/>
    <n v="166.77510939999999"/>
    <n v="63.785224249999999"/>
    <n v="74.708244609999994"/>
    <n v="114.7237571"/>
    <n v="112.63698599999999"/>
    <n v="174.69013910000001"/>
    <n v="123.0477549"/>
    <n v="2.3382980010000001"/>
    <n v="90.145320470000001"/>
    <n v="108.0832868"/>
    <n v="81.18126232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8099999999999998E-7"/>
    <x v="0"/>
    <x v="15"/>
    <x v="47"/>
  </r>
  <r>
    <s v="3444"/>
    <d v="1998-05-10T00:00:00"/>
    <x v="189"/>
    <x v="1"/>
    <n v="0"/>
    <n v="24.996860699999999"/>
    <n v="158.21204710000001"/>
    <n v="62.569771660000001"/>
    <n v="69.06010508"/>
    <n v="83.891345029999997"/>
    <n v="108.2353256"/>
    <n v="184.3957317"/>
    <n v="126.38226710000001"/>
    <n v="2.6700760379999999"/>
    <n v="92.282176550000003"/>
    <n v="107.6204702"/>
    <n v="71.83969491999999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6400000000000003E-7"/>
    <x v="0"/>
    <x v="6"/>
    <x v="7"/>
  </r>
  <r>
    <s v="3445"/>
    <d v="1966-07-08T00:00:00"/>
    <x v="2863"/>
    <x v="0"/>
    <n v="0"/>
    <n v="21.564529459999999"/>
    <n v="164.9099429"/>
    <n v="58.645361700000002"/>
    <n v="62.827632129999998"/>
    <n v="111.14040919999999"/>
    <n v="120.5643527"/>
    <n v="141.5634048"/>
    <n v="120.1006745"/>
    <n v="2.25320293"/>
    <n v="86.739679480000007"/>
    <n v="105.872669"/>
    <n v="73.26857047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4299999999999999E-11"/>
    <x v="1"/>
    <x v="1"/>
    <x v="53"/>
  </r>
  <r>
    <s v="3446"/>
    <d v="1981-07-03T00:00:00"/>
    <x v="2864"/>
    <x v="1"/>
    <n v="0"/>
    <n v="28.934153200000001"/>
    <n v="160.2364456"/>
    <n v="74.290517280000003"/>
    <n v="58.607081360000002"/>
    <n v="95.852521179999997"/>
    <n v="108.89452470000001"/>
    <n v="148.45871829999999"/>
    <n v="120.39073519999999"/>
    <n v="2.5331191180000001"/>
    <n v="88.633374040000007"/>
    <n v="106.7131419"/>
    <n v="85.10579196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6.0900000000000001E-6"/>
    <x v="0"/>
    <x v="0"/>
    <x v="36"/>
  </r>
  <r>
    <s v="3447"/>
    <d v="1983-08-13T00:00:00"/>
    <x v="2865"/>
    <x v="1"/>
    <n v="0"/>
    <n v="27.180603779999998"/>
    <n v="165.69098099999999"/>
    <n v="74.620273839999996"/>
    <n v="67.331793840000003"/>
    <n v="93.535170579999999"/>
    <n v="109.3891406"/>
    <n v="141.27452489999999"/>
    <n v="118.1071231"/>
    <n v="2.0981844810000001"/>
    <n v="88.479785919999998"/>
    <n v="111.60116240000001"/>
    <n v="86.67603015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3599999999999999E-6"/>
    <x v="0"/>
    <x v="6"/>
    <x v="7"/>
  </r>
  <r>
    <s v="3448"/>
    <d v="2004-04-14T00:00:00"/>
    <x v="2866"/>
    <x v="1"/>
    <n v="0"/>
    <n v="26.664985519999998"/>
    <n v="159.222251"/>
    <n v="67.600338570000005"/>
    <n v="61.431208259999998"/>
    <n v="88.015878380000004"/>
    <n v="112.249014"/>
    <n v="184.128274"/>
    <n v="117.0305635"/>
    <n v="2.9973083589999998"/>
    <n v="97.538145990000004"/>
    <n v="114.6187515"/>
    <n v="80.600084870000003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5392269999999998E-3"/>
    <x v="2"/>
    <x v="2"/>
    <x v="3"/>
  </r>
  <r>
    <s v="3449"/>
    <d v="1975-04-25T00:00:00"/>
    <x v="2371"/>
    <x v="0"/>
    <n v="0"/>
    <n v="23.937294959999999"/>
    <n v="168.08505930000001"/>
    <n v="67.62905121"/>
    <n v="67.742570709999995"/>
    <n v="114.11807829999999"/>
    <n v="119.7851812"/>
    <n v="147.93150979999999"/>
    <n v="117.5177621"/>
    <n v="2.1837303819999998"/>
    <n v="91.594327329999999"/>
    <n v="109.0894777"/>
    <n v="77.88125175000000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3.7300000000000001E-9"/>
    <x v="0"/>
    <x v="5"/>
    <x v="6"/>
  </r>
  <r>
    <s v="3450"/>
    <d v="1998-02-13T00:00:00"/>
    <x v="2399"/>
    <x v="0"/>
    <n v="0"/>
    <n v="28.24277433"/>
    <n v="177.5412681"/>
    <n v="89.023771850000003"/>
    <n v="34.79307214"/>
    <n v="191.7653334"/>
    <n v="126.55288590000001"/>
    <n v="290.39191080000001"/>
    <n v="481.62586570000002"/>
    <n v="8.3462566809999998"/>
    <n v="108.1021284"/>
    <n v="120.8877406"/>
    <n v="89.183699079999997"/>
    <x v="0"/>
    <x v="1"/>
    <x v="1"/>
    <x v="1"/>
    <x v="1"/>
    <x v="0"/>
    <x v="0"/>
    <x v="0"/>
    <x v="2"/>
    <x v="2"/>
    <x v="2"/>
    <x v="0"/>
    <x v="1"/>
    <x v="1"/>
    <x v="1"/>
    <x v="1"/>
    <n v="3"/>
    <n v="3"/>
    <x v="8"/>
    <n v="1.02"/>
    <n v="0.92738541299999999"/>
    <x v="3"/>
    <x v="16"/>
    <x v="44"/>
  </r>
  <r>
    <s v="3451"/>
    <d v="1985-05-13T00:00:00"/>
    <x v="2867"/>
    <x v="1"/>
    <n v="1"/>
    <n v="30.944876690000001"/>
    <n v="160.57468890000001"/>
    <n v="79.788983979999998"/>
    <n v="71.096803370000003"/>
    <n v="93.392548880000007"/>
    <n v="112.5078086"/>
    <n v="138.87272899999999"/>
    <n v="119.4708813"/>
    <n v="1.9532907580000001"/>
    <n v="91.683737590000007"/>
    <n v="111.6272034"/>
    <n v="80.236358390000007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4"/>
    <n v="2.19"/>
    <n v="1.2700000000000001E-7"/>
    <x v="3"/>
    <x v="3"/>
    <x v="4"/>
  </r>
  <r>
    <s v="3452"/>
    <d v="1974-04-24T00:00:00"/>
    <x v="2868"/>
    <x v="0"/>
    <n v="1"/>
    <n v="14.809626829999999"/>
    <n v="169.57023899999999"/>
    <n v="42.583698689999999"/>
    <n v="63.988983150000003"/>
    <n v="118.432744"/>
    <n v="122.17296399999999"/>
    <n v="151.44096039999999"/>
    <n v="122.28963450000001"/>
    <n v="2.3666724010000002"/>
    <n v="85.113337259999994"/>
    <n v="106.3783332"/>
    <n v="78.85471216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4699999999999999E-11"/>
    <x v="2"/>
    <x v="4"/>
    <x v="26"/>
  </r>
  <r>
    <s v="3453"/>
    <d v="1986-08-02T00:00:00"/>
    <x v="1443"/>
    <x v="0"/>
    <n v="2"/>
    <n v="27.777375620000001"/>
    <n v="165.75628760000001"/>
    <n v="76.318747459999997"/>
    <n v="72.700574099999997"/>
    <n v="112.1366912"/>
    <n v="117.68808439999999"/>
    <n v="175.00229590000001"/>
    <n v="115.66689289999999"/>
    <n v="2.4071652530000001"/>
    <n v="89.788045990000001"/>
    <n v="115.1770611"/>
    <n v="83.57717877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6E-5"/>
    <x v="1"/>
    <x v="1"/>
    <x v="37"/>
  </r>
  <r>
    <s v="3454"/>
    <d v="1970-09-17T00:00:00"/>
    <x v="2869"/>
    <x v="1"/>
    <n v="1"/>
    <n v="29.327394080000001"/>
    <n v="165.44692739999999"/>
    <n v="80.276954329999995"/>
    <n v="65.143186330000006"/>
    <n v="72.791219580000003"/>
    <n v="121.8615961"/>
    <n v="148.15126509999999"/>
    <n v="116.60697810000001"/>
    <n v="2.2742403850000001"/>
    <n v="97.973317989999998"/>
    <n v="106.5305978"/>
    <n v="75.875285149999996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5"/>
    <n v="3.36"/>
    <n v="3.0699999999999999E-9"/>
    <x v="2"/>
    <x v="14"/>
    <x v="30"/>
  </r>
  <r>
    <s v="3455"/>
    <d v="1993-06-06T00:00:00"/>
    <x v="2870"/>
    <x v="0"/>
    <n v="0"/>
    <n v="28.082511960000001"/>
    <n v="171.05080029999999"/>
    <n v="82.164870160000007"/>
    <n v="39.192325609999997"/>
    <n v="201.25956410000001"/>
    <n v="131.55717820000001"/>
    <n v="281.69270219999999"/>
    <n v="477.32093420000001"/>
    <n v="7.1874454439999997"/>
    <n v="111.4151698"/>
    <n v="112.81739210000001"/>
    <n v="88.850520849999995"/>
    <x v="0"/>
    <x v="0"/>
    <x v="1"/>
    <x v="1"/>
    <x v="1"/>
    <x v="0"/>
    <x v="1"/>
    <x v="0"/>
    <x v="1"/>
    <x v="3"/>
    <x v="2"/>
    <x v="1"/>
    <x v="1"/>
    <x v="1"/>
    <x v="1"/>
    <x v="0"/>
    <n v="2"/>
    <n v="3"/>
    <x v="8"/>
    <n v="1.02"/>
    <n v="0.15236677800000001"/>
    <x v="2"/>
    <x v="4"/>
    <x v="5"/>
  </r>
  <r>
    <s v="3456"/>
    <d v="1982-11-13T00:00:00"/>
    <x v="2871"/>
    <x v="1"/>
    <n v="0"/>
    <n v="34.675770880000002"/>
    <n v="159.92250490000001"/>
    <n v="88.684003759999996"/>
    <n v="42.440390059999999"/>
    <n v="198.04589569999999"/>
    <n v="132.1132259"/>
    <n v="296.76236510000001"/>
    <n v="456.70621269999998"/>
    <n v="6.9924514039999996"/>
    <n v="104.1999624"/>
    <n v="122.0670951"/>
    <n v="93.285233880000007"/>
    <x v="0"/>
    <x v="1"/>
    <x v="1"/>
    <x v="1"/>
    <x v="0"/>
    <x v="0"/>
    <x v="1"/>
    <x v="2"/>
    <x v="2"/>
    <x v="2"/>
    <x v="3"/>
    <x v="1"/>
    <x v="1"/>
    <x v="1"/>
    <x v="1"/>
    <x v="1"/>
    <n v="3"/>
    <n v="3"/>
    <x v="9"/>
    <n v="2.19"/>
    <n v="0.98064568900000004"/>
    <x v="0"/>
    <x v="15"/>
    <x v="39"/>
  </r>
  <r>
    <s v="3457"/>
    <d v="1981-07-20T00:00:00"/>
    <x v="410"/>
    <x v="1"/>
    <n v="1"/>
    <n v="22.589892500000001"/>
    <n v="161.08602110000001"/>
    <n v="58.61784832"/>
    <n v="68.083735090000005"/>
    <n v="94.729047640000005"/>
    <n v="111.4027006"/>
    <n v="146.3675197"/>
    <n v="123.64899200000001"/>
    <n v="2.1498162440000002"/>
    <n v="89.831114560000003"/>
    <n v="112.7348835"/>
    <n v="78.98635493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32E-8"/>
    <x v="0"/>
    <x v="16"/>
    <x v="33"/>
  </r>
  <r>
    <s v="3458"/>
    <d v="1993-06-27T00:00:00"/>
    <x v="2739"/>
    <x v="1"/>
    <n v="0"/>
    <n v="34.93090866"/>
    <n v="161.68282590000001"/>
    <n v="91.314062629999995"/>
    <n v="35.788883439999999"/>
    <n v="201.0900753"/>
    <n v="128.8646536"/>
    <n v="287.24596259999998"/>
    <n v="477.96417839999998"/>
    <n v="8.0261224969999994"/>
    <n v="106.1608872"/>
    <n v="122.88392469999999"/>
    <n v="90.195095010000003"/>
    <x v="0"/>
    <x v="1"/>
    <x v="1"/>
    <x v="0"/>
    <x v="1"/>
    <x v="1"/>
    <x v="0"/>
    <x v="2"/>
    <x v="2"/>
    <x v="3"/>
    <x v="2"/>
    <x v="0"/>
    <x v="1"/>
    <x v="1"/>
    <x v="1"/>
    <x v="1"/>
    <n v="3"/>
    <n v="3"/>
    <x v="7"/>
    <n v="2.19"/>
    <n v="0.98585836800000004"/>
    <x v="2"/>
    <x v="4"/>
    <x v="26"/>
  </r>
  <r>
    <s v="3459"/>
    <d v="1970-11-22T00:00:00"/>
    <x v="2872"/>
    <x v="1"/>
    <n v="2"/>
    <n v="26.06946108"/>
    <n v="166.99952289999999"/>
    <n v="72.704704609999993"/>
    <n v="65.828041630000001"/>
    <n v="75.636470700000004"/>
    <n v="124.420377"/>
    <n v="151.90009599999999"/>
    <n v="117.8299421"/>
    <n v="2.3075287100000001"/>
    <n v="90.854912229999996"/>
    <n v="117.4911638"/>
    <n v="82.09806808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2800000000000003E-8"/>
    <x v="0"/>
    <x v="0"/>
    <x v="15"/>
  </r>
  <r>
    <s v="3460"/>
    <d v="1972-07-08T00:00:00"/>
    <x v="765"/>
    <x v="0"/>
    <n v="0"/>
    <n v="26.63993631"/>
    <n v="170.69321439999999"/>
    <n v="77.618580530000003"/>
    <n v="64.860337150000007"/>
    <n v="120.66702119999999"/>
    <n v="120.6632627"/>
    <n v="142.57678000000001"/>
    <n v="112.65668220000001"/>
    <n v="2.198212131"/>
    <n v="92.922607929999998"/>
    <n v="111.1059348"/>
    <n v="84.70691734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03E-7"/>
    <x v="2"/>
    <x v="4"/>
    <x v="13"/>
  </r>
  <r>
    <s v="3461"/>
    <d v="1971-02-17T00:00:00"/>
    <x v="2873"/>
    <x v="1"/>
    <n v="1"/>
    <n v="21.829412309999999"/>
    <n v="160.5523283"/>
    <n v="56.269785509999998"/>
    <n v="66.614572069999994"/>
    <n v="73.602146160000004"/>
    <n v="122.93007470000001"/>
    <n v="144.83705259999999"/>
    <n v="117.3498948"/>
    <n v="2.1742547929999998"/>
    <n v="92.057628350000002"/>
    <n v="110.52830609999999"/>
    <n v="81.399574689999994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43E-9"/>
    <x v="2"/>
    <x v="14"/>
    <x v="30"/>
  </r>
  <r>
    <s v="3462"/>
    <d v="1978-07-21T00:00:00"/>
    <x v="2874"/>
    <x v="0"/>
    <n v="0"/>
    <n v="23.174026959999999"/>
    <n v="173.60083019999999"/>
    <n v="69.840140360000007"/>
    <n v="70.149332939999994"/>
    <n v="114.72930409999999"/>
    <n v="123.1165099"/>
    <n v="140.98528210000001"/>
    <n v="117.87769470000001"/>
    <n v="2.0097879220000001"/>
    <n v="97.382006200000006"/>
    <n v="106.67362679999999"/>
    <n v="77.63218827"/>
    <x v="1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1.02"/>
    <n v="4.7400000000000002E-10"/>
    <x v="0"/>
    <x v="11"/>
    <x v="35"/>
  </r>
  <r>
    <s v="3463"/>
    <d v="1993-06-10T00:00:00"/>
    <x v="579"/>
    <x v="1"/>
    <n v="1"/>
    <n v="24.520899790000001"/>
    <n v="158.1887045"/>
    <n v="61.360281209999997"/>
    <n v="69.01717481"/>
    <n v="88.486289299999996"/>
    <n v="106.1243946"/>
    <n v="172.21833659999999"/>
    <n v="119.16186089999999"/>
    <n v="2.4952968169999998"/>
    <n v="97.593615970000002"/>
    <n v="103.85010459999999"/>
    <n v="78.87744016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1599999999999997E-6"/>
    <x v="2"/>
    <x v="4"/>
    <x v="9"/>
  </r>
  <r>
    <s v="3464"/>
    <d v="1996-11-04T00:00:00"/>
    <x v="2572"/>
    <x v="1"/>
    <n v="0"/>
    <n v="22.391558799999999"/>
    <n v="162.34157630000001"/>
    <n v="59.012477189999998"/>
    <n v="63.312648469999999"/>
    <n v="87.569902069999998"/>
    <n v="107.08796580000001"/>
    <n v="177.05903050000001"/>
    <n v="126.94300339999999"/>
    <n v="2.7965822760000001"/>
    <n v="92.142018469999996"/>
    <n v="117.56256980000001"/>
    <n v="79.34409755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1799999999999996E-5"/>
    <x v="0"/>
    <x v="11"/>
    <x v="35"/>
  </r>
  <r>
    <s v="3465"/>
    <d v="1973-05-27T00:00:00"/>
    <x v="830"/>
    <x v="1"/>
    <n v="1"/>
    <n v="20.57816438"/>
    <n v="165.45341379999999"/>
    <n v="56.332379529999997"/>
    <n v="66.251694610000001"/>
    <n v="74.093835999999996"/>
    <n v="122.8199738"/>
    <n v="145.87321180000001"/>
    <n v="117.6949937"/>
    <n v="2.2018034809999998"/>
    <n v="91.256198780000005"/>
    <n v="107.93702380000001"/>
    <n v="80.57584821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09E-10"/>
    <x v="0"/>
    <x v="6"/>
    <x v="7"/>
  </r>
  <r>
    <s v="3466"/>
    <d v="1996-12-06T00:00:00"/>
    <x v="2875"/>
    <x v="0"/>
    <n v="0"/>
    <n v="15.258365059999999"/>
    <n v="169.82104140000001"/>
    <n v="44.003882949999998"/>
    <n v="79.006630470000005"/>
    <n v="87.369674770000003"/>
    <n v="111.5260033"/>
    <n v="159.3816119"/>
    <n v="116.21865750000001"/>
    <n v="2.017319444"/>
    <n v="89.340345659999997"/>
    <n v="107.65227230000001"/>
    <n v="83.53201762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03E-9"/>
    <x v="0"/>
    <x v="7"/>
    <x v="10"/>
  </r>
  <r>
    <s v="3467"/>
    <d v="1988-06-19T00:00:00"/>
    <x v="2876"/>
    <x v="1"/>
    <n v="0"/>
    <n v="25.955880069999999"/>
    <n v="158.7878345"/>
    <n v="65.444056500000002"/>
    <n v="70.197797769999994"/>
    <n v="92.158021349999999"/>
    <n v="113.7684757"/>
    <n v="147.11158470000001"/>
    <n v="117.10600650000001"/>
    <n v="2.0956723629999998"/>
    <n v="90.26159964"/>
    <n v="103.57238340000001"/>
    <n v="85.110579650000005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2199999999999995E-8"/>
    <x v="0"/>
    <x v="11"/>
    <x v="35"/>
  </r>
  <r>
    <s v="3468"/>
    <d v="1987-06-04T00:00:00"/>
    <x v="2206"/>
    <x v="1"/>
    <n v="0"/>
    <n v="32.090725669999998"/>
    <n v="157.7910862"/>
    <n v="79.899575069999997"/>
    <n v="65.798190520000006"/>
    <n v="92.925271420000001"/>
    <n v="114.6172409"/>
    <n v="147.45663999999999"/>
    <n v="120.5583393"/>
    <n v="2.2410439979999999"/>
    <n v="94.432786469999996"/>
    <n v="105.42638599999999"/>
    <n v="79.691932100000002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2.6100000000000002E-7"/>
    <x v="0"/>
    <x v="6"/>
    <x v="27"/>
  </r>
  <r>
    <s v="3469"/>
    <d v="1972-03-20T00:00:00"/>
    <x v="2877"/>
    <x v="1"/>
    <n v="1"/>
    <n v="24.605913300000001"/>
    <n v="167.41148430000001"/>
    <n v="68.962021419999999"/>
    <n v="62.015163299999998"/>
    <n v="78.526367960000002"/>
    <n v="115.6576848"/>
    <n v="148.88342950000001"/>
    <n v="121.57579490000001"/>
    <n v="2.400758486"/>
    <n v="93.862921589999999"/>
    <n v="108.6372805"/>
    <n v="85.17495311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61E-7"/>
    <x v="3"/>
    <x v="16"/>
    <x v="44"/>
  </r>
  <r>
    <s v="3470"/>
    <d v="1985-04-05T00:00:00"/>
    <x v="2878"/>
    <x v="1"/>
    <n v="0"/>
    <n v="22.149526760000001"/>
    <n v="167.84286510000001"/>
    <n v="62.39793547"/>
    <n v="66.684767030000003"/>
    <n v="95.863401699999997"/>
    <n v="108.8645009"/>
    <n v="141.92011729999999"/>
    <n v="118.4823677"/>
    <n v="2.1282239349999998"/>
    <n v="90.920630500000001"/>
    <n v="111.8096503"/>
    <n v="79.873525880000003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4.3499999999999999E-8"/>
    <x v="0"/>
    <x v="13"/>
    <x v="24"/>
  </r>
  <r>
    <s v="3471"/>
    <d v="1972-10-25T00:00:00"/>
    <x v="1356"/>
    <x v="1"/>
    <n v="2"/>
    <n v="23.235965629999999"/>
    <n v="158.2956629"/>
    <n v="58.223560120000002"/>
    <n v="70.780753369999999"/>
    <n v="69.632425900000001"/>
    <n v="123.8092463"/>
    <n v="143.93138350000001"/>
    <n v="118.33732259999999"/>
    <n v="2.033481938"/>
    <n v="89.270238370000001"/>
    <n v="102.1848636"/>
    <n v="80.98896899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1599999999999999E-11"/>
    <x v="1"/>
    <x v="1"/>
    <x v="54"/>
  </r>
  <r>
    <s v="3472"/>
    <d v="1973-03-10T00:00:00"/>
    <x v="1019"/>
    <x v="0"/>
    <n v="3"/>
    <n v="31.265061559999999"/>
    <n v="168.72752259999999"/>
    <n v="89.008431509999994"/>
    <n v="62.810605250000002"/>
    <n v="113.0315253"/>
    <n v="123.1547946"/>
    <n v="139.63676559999999"/>
    <n v="121.02626650000001"/>
    <n v="2.2231399469999999"/>
    <n v="88.25454311"/>
    <n v="110.2522146"/>
    <n v="78.98642194"/>
    <x v="0"/>
    <x v="1"/>
    <x v="0"/>
    <x v="0"/>
    <x v="0"/>
    <x v="0"/>
    <x v="0"/>
    <x v="2"/>
    <x v="0"/>
    <x v="1"/>
    <x v="1"/>
    <x v="0"/>
    <x v="0"/>
    <x v="0"/>
    <x v="0"/>
    <x v="0"/>
    <n v="1"/>
    <n v="1"/>
    <x v="1"/>
    <n v="2.15"/>
    <n v="1.8200000000000001E-8"/>
    <x v="0"/>
    <x v="7"/>
    <x v="10"/>
  </r>
  <r>
    <s v="3473"/>
    <d v="1992-09-06T00:00:00"/>
    <x v="1959"/>
    <x v="0"/>
    <n v="1"/>
    <n v="25.280176900000001"/>
    <n v="165.0527462"/>
    <n v="68.86929198"/>
    <n v="70.73373196"/>
    <n v="117.02255719999999"/>
    <n v="110.79899690000001"/>
    <n v="177.0255157"/>
    <n v="114.2302505"/>
    <n v="2.502702894"/>
    <n v="87.509280110000006"/>
    <n v="109.319433"/>
    <n v="79.71477421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4999999999999999E-6"/>
    <x v="1"/>
    <x v="1"/>
    <x v="53"/>
  </r>
  <r>
    <s v="3474"/>
    <d v="1974-03-24T00:00:00"/>
    <x v="2141"/>
    <x v="0"/>
    <n v="0"/>
    <n v="23.202246330000001"/>
    <n v="172.5448825"/>
    <n v="69.077116340000003"/>
    <n v="67.932519529999993"/>
    <n v="111.66482019999999"/>
    <n v="120.04208800000001"/>
    <n v="147.29515789999999"/>
    <n v="117.3614288"/>
    <n v="2.1682569539999998"/>
    <n v="90.484211009999996"/>
    <n v="108.4886236"/>
    <n v="80.831848460000003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2.7700000000000002E-9"/>
    <x v="0"/>
    <x v="12"/>
    <x v="43"/>
  </r>
  <r>
    <s v="3475"/>
    <d v="1988-01-25T00:00:00"/>
    <x v="1673"/>
    <x v="0"/>
    <n v="1"/>
    <n v="23.89333117"/>
    <n v="173.991647"/>
    <n v="72.33250425"/>
    <n v="73.358735409999994"/>
    <n v="114.7914457"/>
    <n v="109.1540251"/>
    <n v="173.39499420000001"/>
    <n v="115.9045339"/>
    <n v="2.3636584420000002"/>
    <n v="87.045423049999997"/>
    <n v="112.6798275"/>
    <n v="72.47730364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9E-8"/>
    <x v="0"/>
    <x v="5"/>
    <x v="6"/>
  </r>
  <r>
    <s v="3476"/>
    <d v="1981-02-18T00:00:00"/>
    <x v="2879"/>
    <x v="0"/>
    <n v="0"/>
    <n v="30.428144419999999"/>
    <n v="165.3882735"/>
    <n v="83.230958490000006"/>
    <n v="70.095918699999999"/>
    <n v="109.4063024"/>
    <n v="110.0553012"/>
    <n v="176.77944869999999"/>
    <n v="119.02917859999999"/>
    <n v="2.5219649290000001"/>
    <n v="88.371303530000006"/>
    <n v="117.60243920000001"/>
    <n v="81.594042939999994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5946299999999999E-4"/>
    <x v="0"/>
    <x v="15"/>
    <x v="32"/>
  </r>
  <r>
    <s v="3477"/>
    <d v="1994-10-04T00:00:00"/>
    <x v="2880"/>
    <x v="0"/>
    <n v="0"/>
    <n v="23.632460340000002"/>
    <n v="177.43732019999999"/>
    <n v="74.404444280000007"/>
    <n v="79.885447299999996"/>
    <n v="89.856829009999998"/>
    <n v="117.59089609999999"/>
    <n v="156.3572187"/>
    <n v="122.15223159999999"/>
    <n v="1.957267863"/>
    <n v="93.583854630000005"/>
    <n v="105.93606370000001"/>
    <n v="89.018849340000003"/>
    <x v="1"/>
    <x v="0"/>
    <x v="0"/>
    <x v="0"/>
    <x v="1"/>
    <x v="0"/>
    <x v="0"/>
    <x v="1"/>
    <x v="0"/>
    <x v="1"/>
    <x v="0"/>
    <x v="0"/>
    <x v="0"/>
    <x v="0"/>
    <x v="0"/>
    <x v="0"/>
    <n v="3"/>
    <n v="3"/>
    <x v="6"/>
    <n v="1.02"/>
    <n v="2.48E-8"/>
    <x v="0"/>
    <x v="0"/>
    <x v="15"/>
  </r>
  <r>
    <s v="3478"/>
    <d v="1998-11-15T00:00:00"/>
    <x v="2881"/>
    <x v="0"/>
    <n v="0"/>
    <n v="26.933052499999999"/>
    <n v="171.51535620000001"/>
    <n v="79.230354109999993"/>
    <n v="77.066214009999996"/>
    <n v="88.180249610000004"/>
    <n v="114.0771838"/>
    <n v="154.17375430000001"/>
    <n v="119.8371336"/>
    <n v="2.0005362440000001"/>
    <n v="90.955790690000001"/>
    <n v="107.07011610000001"/>
    <n v="82.72917461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000000000000003E-8"/>
    <x v="1"/>
    <x v="1"/>
    <x v="34"/>
  </r>
  <r>
    <s v="3479"/>
    <d v="1989-02-02T00:00:00"/>
    <x v="1814"/>
    <x v="1"/>
    <n v="0"/>
    <n v="22.855485030000001"/>
    <n v="172.40045760000001"/>
    <n v="67.930884719999995"/>
    <n v="66.045237599999993"/>
    <n v="92.90103603"/>
    <n v="108.4271184"/>
    <n v="143.94993339999999"/>
    <n v="125.5282799"/>
    <n v="2.1795656839999999"/>
    <n v="85.914091159999998"/>
    <n v="111.0961957"/>
    <n v="81.23586883999999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1.8699999999999999E-8"/>
    <x v="0"/>
    <x v="7"/>
    <x v="10"/>
  </r>
  <r>
    <s v="3480"/>
    <d v="1983-11-05T00:00:00"/>
    <x v="2882"/>
    <x v="0"/>
    <n v="0"/>
    <n v="30.057333710000002"/>
    <n v="168.63491189999999"/>
    <n v="85.476244629999997"/>
    <n v="40.739362319999998"/>
    <n v="200.52814670000001"/>
    <n v="134.35699349999999"/>
    <n v="296.26694429999998"/>
    <n v="466.38412510000001"/>
    <n v="7.2722528630000003"/>
    <n v="111.3458095"/>
    <n v="122.6026361"/>
    <n v="82.483017390000001"/>
    <x v="1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44396319299999998"/>
    <x v="0"/>
    <x v="0"/>
    <x v="36"/>
  </r>
  <r>
    <s v="3481"/>
    <d v="1989-10-15T00:00:00"/>
    <x v="2883"/>
    <x v="1"/>
    <n v="0"/>
    <n v="30.209247909999998"/>
    <n v="157.91612169999999"/>
    <n v="75.334316470000005"/>
    <n v="61.886196740000003"/>
    <n v="93.151663060000004"/>
    <n v="112.3384516"/>
    <n v="144.05006940000001"/>
    <n v="121.2205143"/>
    <n v="2.3276607230000002"/>
    <n v="88.693615179999995"/>
    <n v="108.83627509999999"/>
    <n v="83.080673669999996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1.2300000000000001E-6"/>
    <x v="0"/>
    <x v="12"/>
    <x v="23"/>
  </r>
  <r>
    <s v="3482"/>
    <d v="1980-10-15T00:00:00"/>
    <x v="2884"/>
    <x v="1"/>
    <n v="0"/>
    <n v="29.832791149999998"/>
    <n v="162.44507540000001"/>
    <n v="78.723970069999993"/>
    <n v="45.225992300000001"/>
    <n v="199.9328965"/>
    <n v="127.4362434"/>
    <n v="287.53907750000002"/>
    <n v="458.881325"/>
    <n v="6.35782794"/>
    <n v="114.1795747"/>
    <n v="124.38540070000001"/>
    <n v="98.153948600000007"/>
    <x v="0"/>
    <x v="0"/>
    <x v="1"/>
    <x v="0"/>
    <x v="1"/>
    <x v="1"/>
    <x v="1"/>
    <x v="0"/>
    <x v="1"/>
    <x v="3"/>
    <x v="3"/>
    <x v="0"/>
    <x v="1"/>
    <x v="1"/>
    <x v="1"/>
    <x v="1"/>
    <n v="4"/>
    <n v="3"/>
    <x v="9"/>
    <n v="2.19"/>
    <n v="0.99906998800000002"/>
    <x v="1"/>
    <x v="1"/>
    <x v="53"/>
  </r>
  <r>
    <s v="3483"/>
    <d v="1987-01-13T00:00:00"/>
    <x v="2885"/>
    <x v="1"/>
    <n v="0"/>
    <n v="21.930796170000001"/>
    <n v="164.60944370000001"/>
    <n v="59.424275170000001"/>
    <n v="65.298218239999997"/>
    <n v="101.3035254"/>
    <n v="112.4367431"/>
    <n v="141.89316529999999"/>
    <n v="119.129593"/>
    <n v="2.1730020990000001"/>
    <n v="91.954348550000006"/>
    <n v="108.1756293"/>
    <n v="73.82288058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1200000000000001E-9"/>
    <x v="0"/>
    <x v="17"/>
    <x v="46"/>
  </r>
  <r>
    <s v="3484"/>
    <d v="1986-11-27T00:00:00"/>
    <x v="2475"/>
    <x v="0"/>
    <n v="0"/>
    <n v="25.898411289999999"/>
    <n v="170.61675679999999"/>
    <n v="75.390476460000002"/>
    <n v="36.598890990000001"/>
    <n v="205.4037605"/>
    <n v="133.63001180000001"/>
    <n v="293.03737139999998"/>
    <n v="467.911